5,'Forecast Sheet'!X42))</f>
        <v>5406.7459461255521</v>
      </c>
      <c r="IA147" s="452">
        <f>IF('Sensitivity Analysis Tables'!EI126&gt;0,'Projected DMI &amp; Feed Cost'!$AF55*'Forecast Sheet (2)'!Y42,SUMPRODUCT($AF55,'Forecast Sheet'!Y42))</f>
        <v>6066.3689515528686</v>
      </c>
      <c r="IB147" s="452">
        <f>IF('Sensitivity Analysis Tables'!EJ126&gt;0,'Projected DMI &amp; Feed Cost'!$AF55*'Forecast Sheet (2)'!Z42,SUMPRODUCT($AF55,'Forecast Sheet'!Z42))</f>
        <v>6066.3689515528686</v>
      </c>
      <c r="IC147" s="452">
        <f>IF('Sensitivity Analysis Tables'!EK126&gt;0,'Projected DMI &amp; Feed Cost'!$AF55*'Forecast Sheet (2)'!AA42,SUMPRODUCT($AF55,'Forecast Sheet'!AA42))</f>
        <v>6066.3689515528686</v>
      </c>
      <c r="ID147" s="452">
        <f>IF('Sensitivity Analysis Tables'!EL126&gt;0,'Projected DMI &amp; Feed Cost'!$AF55*'Forecast Sheet (2)'!AB42,SUMPRODUCT($AF55,'Forecast Sheet'!AB42))</f>
        <v>6005.7052620373397</v>
      </c>
      <c r="IE147" s="452">
        <f>IF('Sensitivity Analysis Tables'!EM126&gt;0,'Projected DMI &amp; Feed Cost'!$AF55*'Forecast Sheet (2)'!AC42,SUMPRODUCT($AF55,'Forecast Sheet'!AC42))</f>
        <v>5945.6482094169669</v>
      </c>
      <c r="IF147" s="452">
        <f>IF('Sensitivity Analysis Tables'!EN126&gt;0,'Projected DMI &amp; Feed Cost'!$AF55*'Forecast Sheet (2)'!AD42,SUMPRODUCT($AF55,'Forecast Sheet'!AD42))</f>
        <v>5886.1917273227982</v>
      </c>
      <c r="IG147" s="452">
        <f>IF('Sensitivity Analysis Tables'!EO126&gt;0,'Projected DMI &amp; Feed Cost'!$AF55*'Forecast Sheet (2)'!AE42,SUMPRODUCT($AF55,'Forecast Sheet'!AE42))</f>
        <v>5827.3298100495695</v>
      </c>
      <c r="IH147" s="452">
        <f>IF('Sensitivity Analysis Tables'!EP126&gt;0,'Projected DMI &amp; Feed Cost'!$AF55*'Forecast Sheet (2)'!AF42,SUMPRODUCT($AF55,'Forecast Sheet'!AF42))</f>
        <v>5769.0565119490748</v>
      </c>
      <c r="II147" s="452">
        <f>IF('Sensitivity Analysis Tables'!EQ126&gt;0,'Projected DMI &amp; Feed Cost'!$AF55*'Forecast Sheet (2)'!AG42,SUMPRODUCT($AF55,'Forecast Sheet'!AG42))</f>
        <v>5711.3659468295855</v>
      </c>
      <c r="IJ147" s="452">
        <f>IF('Sensitivity Analysis Tables'!ER126&gt;0,'Projected DMI &amp; Feed Cost'!$AF55*'Forecast Sheet (2)'!AH42,SUMPRODUCT($AF55,'Forecast Sheet'!AH42))</f>
        <v>5654.2522873612879</v>
      </c>
      <c r="IK147" s="452">
        <f>IF('Sensitivity Analysis Tables'!ES126&gt;0,'Projected DMI &amp; Feed Cost'!$AF55*'Forecast Sheet (2)'!AI42,SUMPRODUCT($AF55,'Forecast Sheet'!AI42))</f>
        <v>5597.7097644876767</v>
      </c>
      <c r="IL147" s="452">
        <f>IF('Sensitivity Analysis Tables'!ET126&gt;0,'Projected DMI &amp; Feed Cost'!$AF55*'Forecast Sheet (2)'!AJ42,SUMPRODUCT($AF55,'Forecast Sheet'!AJ42))</f>
        <v>5541.7326668427986</v>
      </c>
      <c r="IM147" s="452">
        <f>IF('Sensitivity Analysis Tables'!EU126&gt;0,'Projected DMI &amp; Feed Cost'!$AF55*'Forecast Sheet (2)'!AK42,SUMPRODUCT($AF55,'Forecast Sheet'!AK42))</f>
        <v>5181.5200434980188</v>
      </c>
      <c r="IN147" s="452">
        <f>IF('Sensitivity Analysis Tables'!EV126&gt;0,'Projected DMI &amp; Feed Cost'!$AF55*'Forecast Sheet (2)'!AL42,SUMPRODUCT($AF55,'Forecast Sheet'!AL42))</f>
        <v>5181.5200434980188</v>
      </c>
      <c r="IO147" s="452">
        <f>IF('Sensitivity Analysis Tables'!EW126&gt;0,'Projected DMI &amp; Feed Cost'!$AF55*'Forecast Sheet (2)'!AM42,SUMPRODUCT($AF55,'Forecast Sheet'!AM42))</f>
        <v>2588.6403090039425</v>
      </c>
      <c r="IP147" s="452">
        <f>IF('Sensitivity Analysis Tables'!EX126&gt;0,'Projected DMI &amp; Feed Cost'!$AF55*'Forecast Sheet (2)'!AN42,SUMPRODUCT($AF55,'Forecast Sheet'!AN42))</f>
        <v>2586.5223305693007</v>
      </c>
      <c r="IQ147" s="452">
        <f>IF('Sensitivity Analysis Tables'!EY126&gt;0,'Projected DMI &amp; Feed Cost'!$AF55*'Forecast Sheet (2)'!AO42,SUMPRODUCT($AF55,'Forecast Sheet'!AO42))</f>
        <v>5168.8121700522179</v>
      </c>
      <c r="IR147" s="452">
        <f>IF('Sensitivity Analysis Tables'!EZ126&gt;0,'Projected DMI &amp; Feed Cost'!$AF55*'Forecast Sheet (2)'!AP42,SUMPRODUCT($AF55,'Forecast Sheet'!AP42))</f>
        <v>2582.2915709565418</v>
      </c>
      <c r="IS147" s="452">
        <f>IF('Sensitivity Analysis Tables'!FA126&gt;0,'Projected DMI &amp; Feed Cost'!$AF55*'Forecast Sheet (2)'!AQ42,SUMPRODUCT($AF55,'Forecast Sheet'!AQ42))</f>
        <v>3440.2383825919214</v>
      </c>
      <c r="IT147" s="452">
        <f>IF('Sensitivity Analysis Tables'!FB126&gt;0,'Projected DMI &amp; Feed Cost'!$AF55*'Forecast Sheet (2)'!AR42,SUMPRODUCT($AF55,'Forecast Sheet'!AR42))</f>
        <v>2578.0677315728049</v>
      </c>
      <c r="IU147" s="452">
        <f>IF('Sensitivity Analysis Tables'!FC126&gt;0,'Projected DMI &amp; Feed Cost'!$AF55*'Forecast Sheet (2)'!AS42,SUMPRODUCT($AF55,'Forecast Sheet'!AS42))</f>
        <v>6010.5696080005109</v>
      </c>
      <c r="IV147" s="452">
        <f>IF('Sensitivity Analysis Tables'!FD126&gt;0,'Projected DMI &amp; Feed Cost'!$AF55*'Forecast Sheet (2)'!AT42,SUMPRODUCT($AF55,'Forecast Sheet'!AT42))</f>
        <v>2573.8508010987111</v>
      </c>
      <c r="IW147" s="452">
        <f>IF('Sensitivity Analysis Tables'!FE126&gt;0,'Projected DMI &amp; Feed Cost'!$AF55*'Forecast Sheet (2)'!AU42,SUMPRODUCT($AF55,'Forecast Sheet'!AU42))</f>
        <v>2571.74492317054</v>
      </c>
      <c r="IX147" s="452">
        <f>IF('Sensitivity Analysis Tables'!FF126&gt;0,'Projected DMI &amp; Feed Cost'!$AF55*'Forecast Sheet (2)'!AV42,SUMPRODUCT($AF55,'Forecast Sheet'!AV42))</f>
        <v>2569.6407682333997</v>
      </c>
      <c r="IY147" s="452">
        <f>IF('Sensitivity Analysis Tables'!FG126&gt;0,'Projected DMI &amp; Feed Cost'!$AF55*'Forecast Sheet (2)'!AW42,SUMPRODUCT($AF55,'Forecast Sheet'!AW42))</f>
        <v>4279.2305581292894</v>
      </c>
      <c r="IZ147" s="452">
        <f>IF('Sensitivity Analysis Tables'!FH126&gt;0,'Projected DMI &amp; Feed Cost'!$AF55*'Forecast Sheet (2)'!AX42,SUMPRODUCT($AF55,'Forecast Sheet'!AX42))</f>
        <v>2565.4376216944897</v>
      </c>
      <c r="JA147" s="452">
        <f>IF('Sensitivity Analysis Tables'!FI126&gt;0,'Projected DMI &amp; Feed Cost'!$AF55*'Forecast Sheet (2)'!AY42,SUMPRODUCT($AF55,'Forecast Sheet'!AY42))</f>
        <v>3417.78483636899</v>
      </c>
      <c r="JB147" s="452">
        <f>IF('Sensitivity Analysis Tables'!FJ126&gt;0,'Projected DMI &amp; Feed Cost'!$AF55*'Forecast Sheet (2)'!AZ42,SUMPRODUCT($AF55,'Forecast Sheet'!AZ42))</f>
        <v>5976.2298171754746</v>
      </c>
      <c r="JC147" s="452">
        <f>IF('Sensitivity Analysis Tables'!FK126&gt;0,'Projected DMI &amp; Feed Cost'!$AF55*'Forecast Sheet (2)'!BA42,SUMPRODUCT($AF55,'Forecast Sheet'!BA42))</f>
        <v>2559.1457891133364</v>
      </c>
      <c r="JD147" s="452">
        <f>IF('Sensitivity Analysis Tables'!FL126&gt;0,'Projected DMI &amp; Feed Cost'!$AF55*'Forecast Sheet (2)'!BB42,SUMPRODUCT($AF55,'Forecast Sheet'!BB42))</f>
        <v>2557.0519425586067</v>
      </c>
      <c r="JE147" s="452">
        <f>IF('Sensitivity Analysis Tables'!FM126&gt;0,'Projected DMI &amp; Feed Cost'!$AF55*'Forecast Sheet (2)'!BC42,SUMPRODUCT($AF55,'Forecast Sheet'!BC42))</f>
        <v>2554.9598091510593</v>
      </c>
      <c r="JF147" s="452">
        <f>IF('Sensitivity Analysis Tables'!FN126&gt;0,'Projected DMI &amp; Feed Cost'!$AF55*'Forecast Sheet (2)'!BD42,SUMPRODUCT($AF55,'Forecast Sheet'!BD42))</f>
        <v>5105.7387749780519</v>
      </c>
      <c r="JG147" s="452">
        <f>IF('Sensitivity Analysis Tables'!FO126&gt;0,'Projected DMI &amp; Feed Cost'!$AF55*'Forecast Sheet (2)'!BE42,SUMPRODUCT($AF55,'Forecast Sheet'!BE42))</f>
        <v>2550.7806761719899</v>
      </c>
      <c r="JH147" s="452">
        <f>IF('Sensitivity Analysis Tables'!FP126&gt;0,'Projected DMI &amp; Feed Cost'!$AF55*'Forecast Sheet (2)'!BF42,SUMPRODUCT($AF55,'Forecast Sheet'!BF42))</f>
        <v>2548.6936738005766</v>
      </c>
      <c r="JI147" s="499"/>
      <c r="JJ147" s="499"/>
      <c r="JK147" s="499"/>
      <c r="JL147" s="499"/>
      <c r="JM147" s="499"/>
      <c r="JN147" s="499"/>
      <c r="JO147" s="499"/>
      <c r="JP147" s="499"/>
      <c r="JQ147" s="499"/>
      <c r="JR147" s="499"/>
      <c r="JS147" s="499"/>
      <c r="JT147" s="499"/>
      <c r="JU147" s="499"/>
      <c r="JV147" s="499"/>
      <c r="JW147" s="499"/>
      <c r="JX147" s="499"/>
      <c r="JY147" s="499"/>
      <c r="JZ147" s="499"/>
      <c r="KA147" s="499"/>
      <c r="KB147" s="499"/>
      <c r="KC147" s="499"/>
      <c r="KD147" s="499"/>
      <c r="KE147" s="499"/>
      <c r="KF147" s="499"/>
      <c r="KG147" s="499"/>
      <c r="KH147" s="499"/>
      <c r="KI147" s="499"/>
      <c r="KJ147" s="499"/>
      <c r="KK147" s="499"/>
      <c r="KL147" s="499"/>
      <c r="KM147" s="499"/>
      <c r="KN147" s="499"/>
      <c r="KO147" s="499"/>
      <c r="KP147" s="499"/>
      <c r="KQ147" s="499"/>
      <c r="KR147" s="499"/>
      <c r="KS147" s="499"/>
      <c r="KT147" s="499"/>
      <c r="KU147" s="499"/>
      <c r="KV147" s="499"/>
      <c r="KW147" s="499"/>
      <c r="KX147" s="499"/>
      <c r="KY147" s="499"/>
      <c r="KZ147" s="499"/>
      <c r="LA147" s="499"/>
      <c r="LB147" s="499"/>
      <c r="LC147" s="499"/>
      <c r="LD147" s="499"/>
      <c r="LE147" s="499"/>
      <c r="LF147" s="499"/>
      <c r="LG147" s="499"/>
      <c r="LH147" s="499"/>
      <c r="LI147" s="499"/>
      <c r="LJ147" s="499"/>
      <c r="LK147" s="499"/>
      <c r="LL147" s="499"/>
      <c r="LM147" s="499"/>
      <c r="LN147" s="499"/>
      <c r="LO147" s="499"/>
      <c r="LP147" s="499"/>
      <c r="LQ147" s="499"/>
      <c r="LR147" s="499"/>
      <c r="LS147" s="499"/>
      <c r="LT147" s="499"/>
      <c r="LU147" s="499"/>
      <c r="LV147" s="499"/>
      <c r="LW147" s="499"/>
      <c r="LX147" s="499"/>
      <c r="LY147" s="499"/>
      <c r="LZ147" s="499"/>
      <c r="MA147" s="499"/>
      <c r="MB147" s="499"/>
      <c r="MC147" s="499"/>
      <c r="MD147" s="499"/>
      <c r="ME147" s="499"/>
      <c r="MF147" s="499"/>
      <c r="MG147" s="499"/>
      <c r="MH147" s="499"/>
      <c r="MI147" s="499"/>
      <c r="MJ147" s="499"/>
      <c r="MK147" s="499"/>
      <c r="ML147" s="499"/>
      <c r="MM147" s="499"/>
      <c r="MN147" s="499"/>
      <c r="MO147" s="499"/>
      <c r="MP147" s="499"/>
      <c r="MQ147" s="499"/>
      <c r="MR147" s="499"/>
      <c r="MS147" s="499"/>
      <c r="MT147" s="499"/>
      <c r="MU147" s="499"/>
      <c r="MV147" s="499"/>
      <c r="MW147" s="499"/>
      <c r="MX147" s="499"/>
      <c r="MY147" s="499"/>
      <c r="MZ147" s="499"/>
      <c r="NA147" s="499"/>
      <c r="NB147" s="499"/>
      <c r="NC147" s="499"/>
      <c r="ND147" s="499"/>
      <c r="NE147" s="499"/>
      <c r="NF147" s="499"/>
      <c r="NG147" s="499"/>
      <c r="NH147" s="499"/>
      <c r="NI147" s="499"/>
      <c r="NJ147" s="499"/>
      <c r="NK147" s="499"/>
      <c r="NL147" s="499"/>
      <c r="NM147" s="499"/>
      <c r="NN147" s="499"/>
      <c r="NO147" s="499"/>
      <c r="NP147" s="499"/>
      <c r="NQ147" s="499"/>
      <c r="NR147" s="499"/>
      <c r="NS147" s="499"/>
      <c r="NT147" s="499"/>
      <c r="NU147" s="499"/>
      <c r="NV147" s="499"/>
      <c r="NW147" s="499"/>
      <c r="NX147" s="499"/>
      <c r="NY147" s="499"/>
      <c r="NZ147" s="499"/>
      <c r="OA147" s="499"/>
      <c r="OB147" s="499"/>
      <c r="OC147" s="499"/>
      <c r="OD147" s="499"/>
      <c r="OE147" s="499"/>
      <c r="OF147" s="499"/>
      <c r="OG147" s="499"/>
      <c r="OH147" s="499"/>
      <c r="OI147" s="499"/>
      <c r="OJ147" s="499"/>
      <c r="OK147" s="499"/>
      <c r="OL147" s="499"/>
      <c r="OM147" s="499"/>
      <c r="ON147" s="499"/>
      <c r="OO147" s="499"/>
      <c r="OP147" s="499"/>
      <c r="OQ147" s="499"/>
      <c r="OR147" s="505">
        <v>330</v>
      </c>
      <c r="OS147" s="499">
        <f>IF('Sensitivity Analysis Tables'!B129&gt;0,'Projected DMI &amp; Feed Cost'!$OJ17*'Forecast Sheet (2)'!D19,SUMPRODUCT($OJ17,'Forecast Sheet'!D19))</f>
        <v>710.32464000000004</v>
      </c>
      <c r="OT147" s="499">
        <f>IF('Sensitivity Analysis Tables'!C129&gt;0,'Projected DMI &amp; Feed Cost'!$OJ17*'Forecast Sheet (2)'!E19,SUMPRODUCT($OJ17,'Forecast Sheet'!E19))</f>
        <v>703.22139360000006</v>
      </c>
      <c r="OU147" s="499">
        <f>IF('Sensitivity Analysis Tables'!D129&gt;0,'Projected DMI &amp; Feed Cost'!$OJ17*'Forecast Sheet (2)'!F19,SUMPRODUCT($OJ17,'Forecast Sheet'!F19))</f>
        <v>696.18917966399999</v>
      </c>
      <c r="OV147" s="499">
        <f>IF('Sensitivity Analysis Tables'!E129&gt;0,'Projected DMI &amp; Feed Cost'!$OJ17*'Forecast Sheet (2)'!G19,SUMPRODUCT($OJ17,'Forecast Sheet'!G19))</f>
        <v>689.22728786736002</v>
      </c>
      <c r="OW147" s="499">
        <f>IF('Sensitivity Analysis Tables'!F129&gt;0,'Projected DMI &amp; Feed Cost'!$OJ17*'Forecast Sheet (2)'!H19,SUMPRODUCT($OJ17,'Forecast Sheet'!H19))</f>
        <v>682.33501498868634</v>
      </c>
      <c r="OX147" s="499">
        <f>IF('Sensitivity Analysis Tables'!G129&gt;0,'Projected DMI &amp; Feed Cost'!$OJ17*'Forecast Sheet (2)'!I19,SUMPRODUCT($OJ17,'Forecast Sheet'!I19))</f>
        <v>675.51166483879945</v>
      </c>
      <c r="OY147" s="499">
        <f>IF('Sensitivity Analysis Tables'!H129&gt;0,'Projected DMI &amp; Feed Cost'!$OJ17*'Forecast Sheet (2)'!J19,SUMPRODUCT($OJ17,'Forecast Sheet'!J19))</f>
        <v>668.75654819041154</v>
      </c>
      <c r="OZ147" s="499">
        <f>IF('Sensitivity Analysis Tables'!I129&gt;0,'Projected DMI &amp; Feed Cost'!$OJ17*'Forecast Sheet (2)'!K19,SUMPRODUCT($OJ17,'Forecast Sheet'!K19))</f>
        <v>662.06898270850741</v>
      </c>
      <c r="PA147" s="499">
        <f>IF('Sensitivity Analysis Tables'!J129&gt;0,'Projected DMI &amp; Feed Cost'!$OJ17*'Forecast Sheet (2)'!L19,SUMPRODUCT($OJ17,'Forecast Sheet'!L19))</f>
        <v>655.44829288142239</v>
      </c>
      <c r="PB147" s="499">
        <f>IF('Sensitivity Analysis Tables'!K129&gt;0,'Projected DMI &amp; Feed Cost'!$OJ17*'Forecast Sheet (2)'!M19,SUMPRODUCT($OJ17,'Forecast Sheet'!M19))</f>
        <v>648.89380995260819</v>
      </c>
      <c r="PC147" s="499">
        <f>IF('Sensitivity Analysis Tables'!L129&gt;0,'Projected DMI &amp; Feed Cost'!$OJ17*'Forecast Sheet (2)'!N19,SUMPRODUCT($OJ17,'Forecast Sheet'!N19))</f>
        <v>606.71571230568873</v>
      </c>
      <c r="PD147" s="499">
        <f>IF('Sensitivity Analysis Tables'!M129&gt;0,'Projected DMI &amp; Feed Cost'!$OJ17*'Forecast Sheet (2)'!O19,SUMPRODUCT($OJ17,'Forecast Sheet'!O19))</f>
        <v>606.71571230568873</v>
      </c>
      <c r="PE147" s="499">
        <f>IF('Sensitivity Analysis Tables'!N129&gt;0,'Projected DMI &amp; Feed Cost'!$OJ17*'Forecast Sheet (2)'!P19,SUMPRODUCT($OJ17,'Forecast Sheet'!P19))</f>
        <v>303.10965427053748</v>
      </c>
      <c r="PF147" s="499">
        <f>IF('Sensitivity Analysis Tables'!O129&gt;0,'Projected DMI &amp; Feed Cost'!$OJ17*'Forecast Sheet (2)'!Q19,SUMPRODUCT($OJ17,'Forecast Sheet'!Q19))</f>
        <v>302.86165546249794</v>
      </c>
      <c r="PG147" s="499">
        <f>IF('Sensitivity Analysis Tables'!P129&gt;0,'Projected DMI &amp; Feed Cost'!$OJ17*'Forecast Sheet (2)'!R19,SUMPRODUCT($OJ17,'Forecast Sheet'!R19))</f>
        <v>605.22771912514804</v>
      </c>
      <c r="PH147" s="499">
        <f>IF('Sensitivity Analysis Tables'!Q129&gt;0,'Projected DMI &amp; Feed Cost'!$OJ17*'Forecast Sheet (2)'!S19,SUMPRODUCT($OJ17,'Forecast Sheet'!S19))</f>
        <v>302.36626640475015</v>
      </c>
      <c r="PI147" s="499">
        <f>IF('Sensitivity Analysis Tables'!R129&gt;0,'Projected DMI &amp; Feed Cost'!$OJ17*'Forecast Sheet (2)'!T19,SUMPRODUCT($OJ17,'Forecast Sheet'!T19))</f>
        <v>402.82516776419493</v>
      </c>
      <c r="PJ147" s="499">
        <f>IF('Sensitivity Analysis Tables'!S129&gt;0,'Projected DMI &amp; Feed Cost'!$OJ17*'Forecast Sheet (2)'!U19,SUMPRODUCT($OJ17,'Forecast Sheet'!U19))</f>
        <v>301.87168765201812</v>
      </c>
      <c r="PK147" s="499">
        <f>IF('Sensitivity Analysis Tables'!T129&gt;0,'Projected DMI &amp; Feed Cost'!$OJ17*'Forecast Sheet (2)'!V19,SUMPRODUCT($OJ17,'Forecast Sheet'!V19))</f>
        <v>703.79097069343391</v>
      </c>
      <c r="PL147" s="499">
        <f>IF('Sensitivity Analysis Tables'!U129&gt;0,'Projected DMI &amp; Feed Cost'!$OJ17*'Forecast Sheet (2)'!W19,SUMPRODUCT($OJ17,'Forecast Sheet'!W19))</f>
        <v>301.3779178788908</v>
      </c>
      <c r="PM147" s="499">
        <f>IF('Sensitivity Analysis Tables'!V129&gt;0,'Projected DMI &amp; Feed Cost'!$OJ17*'Forecast Sheet (2)'!X19,SUMPRODUCT($OJ17,'Forecast Sheet'!X19))</f>
        <v>301.13133594608081</v>
      </c>
      <c r="PN147" s="499">
        <f>IF('Sensitivity Analysis Tables'!W129&gt;0,'Projected DMI &amp; Feed Cost'!$OJ17*'Forecast Sheet (2)'!Y19,SUMPRODUCT($OJ17,'Forecast Sheet'!Y19))</f>
        <v>300.88495576212495</v>
      </c>
      <c r="PO147" s="499">
        <f>IF('Sensitivity Analysis Tables'!X129&gt;0,'Projected DMI &amp; Feed Cost'!$OJ17*'Forecast Sheet (2)'!Z19,SUMPRODUCT($OJ17,'Forecast Sheet'!Z19))</f>
        <v>501.06462860325996</v>
      </c>
      <c r="PP147" s="499">
        <f>IF('Sensitivity Analysis Tables'!Y129&gt;0,'Projected DMI &amp; Feed Cost'!$OJ17*'Forecast Sheet (2)'!AA19,SUMPRODUCT($OJ17,'Forecast Sheet'!AA19))</f>
        <v>300.3927999806416</v>
      </c>
      <c r="PQ147" s="499">
        <f>IF('Sensitivity Analysis Tables'!Z129&gt;0,'Projected DMI &amp; Feed Cost'!$OJ17*'Forecast Sheet (2)'!AB19,SUMPRODUCT($OJ17,'Forecast Sheet'!AB19))</f>
        <v>400.19603207117973</v>
      </c>
      <c r="PR147" s="499">
        <f>IF('Sensitivity Analysis Tables'!AA129&gt;0,'Projected DMI &amp; Feed Cost'!$OJ17*'Forecast Sheet (2)'!AC19,SUMPRODUCT($OJ17,'Forecast Sheet'!AC19))</f>
        <v>699.77004816955343</v>
      </c>
      <c r="PS147" s="499">
        <f>IF('Sensitivity Analysis Tables'!AB129&gt;0,'Projected DMI &amp; Feed Cost'!$OJ17*'Forecast Sheet (2)'!AD19,SUMPRODUCT($OJ17,'Forecast Sheet'!AD19))</f>
        <v>299.65607530252828</v>
      </c>
      <c r="PT147" s="499">
        <f>IF('Sensitivity Analysis Tables'!AC129&gt;0,'Projected DMI &amp; Feed Cost'!$OJ17*'Forecast Sheet (2)'!AE19,SUMPRODUCT($OJ17,'Forecast Sheet'!AE19))</f>
        <v>299.41090215000804</v>
      </c>
      <c r="PU147" s="499">
        <f>IF('Sensitivity Analysis Tables'!AD129&gt;0,'Projected DMI &amp; Feed Cost'!$OJ17*'Forecast Sheet (2)'!AF19,SUMPRODUCT($OJ17,'Forecast Sheet'!AF19))</f>
        <v>299.16592959370342</v>
      </c>
      <c r="PV147" s="499">
        <f>IF('Sensitivity Analysis Tables'!AE129&gt;0,'Projected DMI &amp; Feed Cost'!$OJ17*'Forecast Sheet (2)'!AG19,SUMPRODUCT($OJ17,'Forecast Sheet'!AG19))</f>
        <v>597.84231493898085</v>
      </c>
      <c r="PW147" s="499">
        <f>IF('Sensitivity Analysis Tables'!AF129&gt;0,'Projected DMI &amp; Feed Cost'!$OJ17*'Forecast Sheet (2)'!AH19,SUMPRODUCT($OJ17,'Forecast Sheet'!AH19))</f>
        <v>298.67658561337907</v>
      </c>
      <c r="PX147" s="499">
        <f>IF('Sensitivity Analysis Tables'!AG129&gt;0,'Projected DMI &amp; Feed Cost'!$OJ17*'Forecast Sheet (2)'!AI19,SUMPRODUCT($OJ17,'Forecast Sheet'!AI19))</f>
        <v>298.43221386151356</v>
      </c>
      <c r="PY147" s="499">
        <f>IF('Sensitivity Analysis Tables'!AH129&gt;0,'Projected DMI &amp; Feed Cost'!$OJ17*'Forecast Sheet (2)'!AJ19,SUMPRODUCT($OJ17,'Forecast Sheet'!AJ19))</f>
        <v>496.98007008362083</v>
      </c>
      <c r="PZ147" s="499">
        <f>IF('Sensitivity Analysis Tables'!AI129&gt;0,'Projected DMI &amp; Feed Cost'!$OJ17*'Forecast Sheet (2)'!AK19,SUMPRODUCT($OJ17,'Forecast Sheet'!AK19))</f>
        <v>297.94407001576752</v>
      </c>
      <c r="QA147" s="499">
        <f>IF('Sensitivity Analysis Tables'!AJ129&gt;0,'Projected DMI &amp; Feed Cost'!$OJ17*'Forecast Sheet (2)'!AL19,SUMPRODUCT($OJ17,'Forecast Sheet'!AL19))</f>
        <v>390.30673172065576</v>
      </c>
      <c r="QB147" s="499">
        <f>IF('Sensitivity Analysis Tables'!AK129&gt;0,'Projected DMI &amp; Feed Cost'!$OJ17*'Forecast Sheet (2)'!AM19,SUMPRODUCT($OJ17,'Forecast Sheet'!AM19))</f>
        <v>998.23690981765139</v>
      </c>
      <c r="QC147" s="499">
        <f>IF('Sensitivity Analysis Tables'!AL129&gt;0,'Projected DMI &amp; Feed Cost'!$OJ17*'Forecast Sheet (2)'!AN19,SUMPRODUCT($OJ17,'Forecast Sheet'!AN19))</f>
        <v>915.91385993292431</v>
      </c>
      <c r="QD147" s="499">
        <f>IF('Sensitivity Analysis Tables'!AM129&gt;0,'Projected DMI &amp; Feed Cost'!$OJ17*'Forecast Sheet (2)'!AO19,SUMPRODUCT($OJ17,'Forecast Sheet'!AO19))</f>
        <v>880.56675896779177</v>
      </c>
      <c r="QE147" s="499">
        <f>IF('Sensitivity Analysis Tables'!AN129&gt;0,'Projected DMI &amp; Feed Cost'!$OJ17*'Forecast Sheet (2)'!AP19,SUMPRODUCT($OJ17,'Forecast Sheet'!AP19))</f>
        <v>1071.7674997167749</v>
      </c>
      <c r="QF147" s="499">
        <f>IF('Sensitivity Analysis Tables'!AO129&gt;0,'Projected DMI &amp; Feed Cost'!$OJ17*'Forecast Sheet (2)'!AQ19,SUMPRODUCT($OJ17,'Forecast Sheet'!AQ19))</f>
        <v>715.97985040757339</v>
      </c>
      <c r="QG147" s="499">
        <f>IF('Sensitivity Analysis Tables'!AP129&gt;0,'Projected DMI &amp; Feed Cost'!$OJ17*'Forecast Sheet (2)'!AR19,SUMPRODUCT($OJ17,'Forecast Sheet'!AR19))</f>
        <v>791.0792569304067</v>
      </c>
      <c r="QH147" s="499">
        <f>IF('Sensitivity Analysis Tables'!AQ129&gt;0,'Projected DMI &amp; Feed Cost'!$OJ17*'Forecast Sheet (2)'!AS19,SUMPRODUCT($OJ17,'Forecast Sheet'!AS19))</f>
        <v>896.07786053882774</v>
      </c>
      <c r="QI147" s="499">
        <f>IF('Sensitivity Analysis Tables'!AR129&gt;0,'Projected DMI &amp; Feed Cost'!$OJ17*'Forecast Sheet (2)'!AT19,SUMPRODUCT($OJ17,'Forecast Sheet'!AT19))</f>
        <v>1041.7294183535264</v>
      </c>
      <c r="QJ147" s="499">
        <f>IF('Sensitivity Analysis Tables'!AS129&gt;0,'Projected DMI &amp; Feed Cost'!$OJ17*'Forecast Sheet (2)'!AU19,SUMPRODUCT($OJ17,'Forecast Sheet'!AU19))</f>
        <v>803.41028479492968</v>
      </c>
      <c r="QK147" s="499">
        <f>IF('Sensitivity Analysis Tables'!AT129&gt;0,'Projected DMI &amp; Feed Cost'!$OJ17*'Forecast Sheet (2)'!AV19,SUMPRODUCT($OJ17,'Forecast Sheet'!AV19))</f>
        <v>840.44627404023322</v>
      </c>
      <c r="QL147" s="499">
        <f>IF('Sensitivity Analysis Tables'!AU129&gt;0,'Projected DMI &amp; Feed Cost'!$OJ17*'Forecast Sheet (2)'!AW19,SUMPRODUCT($OJ17,'Forecast Sheet'!AW19))</f>
        <v>822.48960521229333</v>
      </c>
      <c r="QM147" s="499">
        <f>IF('Sensitivity Analysis Tables'!AV129&gt;0,'Projected DMI &amp; Feed Cost'!$OJ17*'Forecast Sheet (2)'!AX19,SUMPRODUCT($OJ17,'Forecast Sheet'!AX19))</f>
        <v>865.74447334168201</v>
      </c>
      <c r="QN147" s="499">
        <f>IF('Sensitivity Analysis Tables'!AW129&gt;0,'Projected DMI &amp; Feed Cost'!$OJ17*'Forecast Sheet (2)'!AY19,SUMPRODUCT($OJ17,'Forecast Sheet'!AY19))</f>
        <v>731.37752637239305</v>
      </c>
      <c r="QO147" s="499">
        <f>IF('Sensitivity Analysis Tables'!AX129&gt;0,'Projected DMI &amp; Feed Cost'!$OJ17*'Forecast Sheet (2)'!AZ19,SUMPRODUCT($OJ17,'Forecast Sheet'!AZ19))</f>
        <v>848.71113061008396</v>
      </c>
      <c r="QP147" s="499">
        <f>IF('Sensitivity Analysis Tables'!AY129&gt;0,'Projected DMI &amp; Feed Cost'!$OJ17*'Forecast Sheet (2)'!BA19,SUMPRODUCT($OJ17,'Forecast Sheet'!BA19))</f>
        <v>839.27383729955545</v>
      </c>
      <c r="QQ147" s="499">
        <f>IF('Sensitivity Analysis Tables'!AZ129&gt;0,'Projected DMI &amp; Feed Cost'!$OJ17*'Forecast Sheet (2)'!BB19,SUMPRODUCT($OJ17,'Forecast Sheet'!BB19))</f>
        <v>653.29896207581703</v>
      </c>
      <c r="QR147" s="499">
        <f>IF('Sensitivity Analysis Tables'!BA129&gt;0,'Projected DMI &amp; Feed Cost'!$OJ17*'Forecast Sheet (2)'!BC19,SUMPRODUCT($OJ17,'Forecast Sheet'!BC19))</f>
        <v>824.93505726556316</v>
      </c>
      <c r="QS147" s="499">
        <f>IF('Sensitivity Analysis Tables'!BB129&gt;0,'Projected DMI &amp; Feed Cost'!$OJ17*'Forecast Sheet (2)'!BD19,SUMPRODUCT($OJ17,'Forecast Sheet'!BD19))</f>
        <v>617.45880152380812</v>
      </c>
      <c r="QT147" s="499">
        <f>IF('Sensitivity Analysis Tables'!BC129&gt;0,'Projected DMI &amp; Feed Cost'!$OJ17*'Forecast Sheet (2)'!BE19,SUMPRODUCT($OJ17,'Forecast Sheet'!BE19))</f>
        <v>792.48839567461334</v>
      </c>
      <c r="QU147" s="499">
        <f>IF('Sensitivity Analysis Tables'!BD129&gt;0,'Projected DMI &amp; Feed Cost'!$OJ17*'Forecast Sheet (2)'!BF19,SUMPRODUCT($OJ17,'Forecast Sheet'!BF19))</f>
        <v>663.95741424183529</v>
      </c>
      <c r="QV147" s="499"/>
      <c r="QW147" s="499"/>
      <c r="QX147" s="505">
        <v>330</v>
      </c>
      <c r="QY147" s="499">
        <f>IF('Sensitivity Analysis Tables'!BH129&gt;0,'Projected DMI &amp; Feed Cost'!$OJ38*'Forecast Sheet (2)'!D32,SUMPRODUCT($OJ38,'Forecast Sheet'!D32))</f>
        <v>662.47793999999999</v>
      </c>
      <c r="QZ147" s="499">
        <f>IF('Sensitivity Analysis Tables'!BI129&gt;0,'Projected DMI &amp; Feed Cost'!$OJ38*'Forecast Sheet (2)'!E32,SUMPRODUCT($OJ38,'Forecast Sheet'!E32))</f>
        <v>874.47088080000003</v>
      </c>
      <c r="RA147" s="499">
        <f>IF('Sensitivity Analysis Tables'!BJ129&gt;0,'Projected DMI &amp; Feed Cost'!$OJ38*'Forecast Sheet (2)'!F32,SUMPRODUCT($OJ38,'Forecast Sheet'!F32))</f>
        <v>541.07885749500008</v>
      </c>
      <c r="RB147" s="499">
        <f>IF('Sensitivity Analysis Tables'!BK129&gt;0,'Projected DMI &amp; Feed Cost'!$OJ38*'Forecast Sheet (2)'!G32,SUMPRODUCT($OJ38,'Forecast Sheet'!G32))</f>
        <v>535.66806892005002</v>
      </c>
      <c r="RC147" s="499">
        <f>IF('Sensitivity Analysis Tables'!BL129&gt;0,'Projected DMI &amp; Feed Cost'!$OJ38*'Forecast Sheet (2)'!H32,SUMPRODUCT($OJ38,'Forecast Sheet'!H32))</f>
        <v>742.43594352318928</v>
      </c>
      <c r="RD147" s="499">
        <f>IF('Sensitivity Analysis Tables'!BM129&gt;0,'Projected DMI &amp; Feed Cost'!$OJ38*'Forecast Sheet (2)'!I32,SUMPRODUCT($OJ38,'Forecast Sheet'!I32))</f>
        <v>735.01158408795743</v>
      </c>
      <c r="RE147" s="499">
        <f>IF('Sensitivity Analysis Tables'!BN129&gt;0,'Projected DMI &amp; Feed Cost'!$OJ38*'Forecast Sheet (2)'!J32,SUMPRODUCT($OJ38,'Forecast Sheet'!J32))</f>
        <v>623.70982992606673</v>
      </c>
      <c r="RF147" s="499">
        <f>IF('Sensitivity Analysis Tables'!BO129&gt;0,'Projected DMI &amp; Feed Cost'!$OJ38*'Forecast Sheet (2)'!K32,SUMPRODUCT($OJ38,'Forecast Sheet'!K32))</f>
        <v>720.38485356460706</v>
      </c>
      <c r="RG147" s="499">
        <f>IF('Sensitivity Analysis Tables'!BP129&gt;0,'Projected DMI &amp; Feed Cost'!$OJ38*'Forecast Sheet (2)'!L32,SUMPRODUCT($OJ38,'Forecast Sheet'!L32))</f>
        <v>611.29800431053798</v>
      </c>
      <c r="RH147" s="499">
        <f>IF('Sensitivity Analysis Tables'!BQ129&gt;0,'Projected DMI &amp; Feed Cost'!$OJ38*'Forecast Sheet (2)'!M32,SUMPRODUCT($OJ38,'Forecast Sheet'!M32))</f>
        <v>504.32085355619381</v>
      </c>
      <c r="RI147" s="499">
        <f>IF('Sensitivity Analysis Tables'!BR129&gt;0,'Projected DMI &amp; Feed Cost'!$OJ38*'Forecast Sheet (2)'!N32,SUMPRODUCT($OJ38,'Forecast Sheet'!N32))</f>
        <v>471.53999807504124</v>
      </c>
      <c r="RJ147" s="499">
        <f>IF('Sensitivity Analysis Tables'!BS129&gt;0,'Projected DMI &amp; Feed Cost'!$OJ38*'Forecast Sheet (2)'!O32,SUMPRODUCT($OJ38,'Forecast Sheet'!O32))</f>
        <v>529.06787784019616</v>
      </c>
      <c r="RK147" s="499">
        <f>IF('Sensitivity Analysis Tables'!BT129&gt;0,'Projected DMI &amp; Feed Cost'!$OJ38*'Forecast Sheet (2)'!P32,SUMPRODUCT($OJ38,'Forecast Sheet'!P32))</f>
        <v>529.06787784019616</v>
      </c>
      <c r="RL147" s="499">
        <f>IF('Sensitivity Analysis Tables'!BU129&gt;0,'Projected DMI &amp; Feed Cost'!$OJ38*'Forecast Sheet (2)'!Q32,SUMPRODUCT($OJ38,'Forecast Sheet'!Q32))</f>
        <v>529.06787784019616</v>
      </c>
      <c r="RM147" s="499">
        <f>IF('Sensitivity Analysis Tables'!BV129&gt;0,'Projected DMI &amp; Feed Cost'!$OJ38*'Forecast Sheet (2)'!R32,SUMPRODUCT($OJ38,'Forecast Sheet'!R32))</f>
        <v>523.77719906179414</v>
      </c>
      <c r="RN147" s="499">
        <f>IF('Sensitivity Analysis Tables'!BW129&gt;0,'Projected DMI &amp; Feed Cost'!$OJ38*'Forecast Sheet (2)'!S32,SUMPRODUCT($OJ38,'Forecast Sheet'!S32))</f>
        <v>518.53942707117631</v>
      </c>
      <c r="RO147" s="499">
        <f>IF('Sensitivity Analysis Tables'!BX129&gt;0,'Projected DMI &amp; Feed Cost'!$OJ38*'Forecast Sheet (2)'!T32,SUMPRODUCT($OJ38,'Forecast Sheet'!T32))</f>
        <v>513.35403280046455</v>
      </c>
      <c r="RP147" s="499">
        <f>IF('Sensitivity Analysis Tables'!BY129&gt;0,'Projected DMI &amp; Feed Cost'!$OJ38*'Forecast Sheet (2)'!U32,SUMPRODUCT($OJ38,'Forecast Sheet'!U32))</f>
        <v>508.22049247245991</v>
      </c>
      <c r="RQ147" s="499">
        <f>IF('Sensitivity Analysis Tables'!BZ129&gt;0,'Projected DMI &amp; Feed Cost'!$OJ38*'Forecast Sheet (2)'!V32,SUMPRODUCT($OJ38,'Forecast Sheet'!V32))</f>
        <v>503.13828754773533</v>
      </c>
      <c r="RR147" s="499">
        <f>IF('Sensitivity Analysis Tables'!CA129&gt;0,'Projected DMI &amp; Feed Cost'!$OJ38*'Forecast Sheet (2)'!W32,SUMPRODUCT($OJ38,'Forecast Sheet'!W32))</f>
        <v>498.10690467225811</v>
      </c>
      <c r="RS147" s="499">
        <f>IF('Sensitivity Analysis Tables'!CB129&gt;0,'Projected DMI &amp; Feed Cost'!$OJ38*'Forecast Sheet (2)'!X32,SUMPRODUCT($OJ38,'Forecast Sheet'!X32))</f>
        <v>493.12583562553544</v>
      </c>
      <c r="RT147" s="499">
        <f>IF('Sensitivity Analysis Tables'!CC129&gt;0,'Projected DMI &amp; Feed Cost'!$OJ38*'Forecast Sheet (2)'!Y32,SUMPRODUCT($OJ38,'Forecast Sheet'!Y32))</f>
        <v>488.19457726928022</v>
      </c>
      <c r="RU147" s="499">
        <f>IF('Sensitivity Analysis Tables'!CD129&gt;0,'Projected DMI &amp; Feed Cost'!$OJ38*'Forecast Sheet (2)'!Z32,SUMPRODUCT($OJ38,'Forecast Sheet'!Z32))</f>
        <v>483.31263149658741</v>
      </c>
      <c r="RV147" s="499">
        <f>IF('Sensitivity Analysis Tables'!CE129&gt;0,'Projected DMI &amp; Feed Cost'!$OJ38*'Forecast Sheet (2)'!AA32,SUMPRODUCT($OJ38,'Forecast Sheet'!AA32))</f>
        <v>451.89731044930937</v>
      </c>
      <c r="RW147" s="499">
        <f>IF('Sensitivity Analysis Tables'!CF129&gt;0,'Projected DMI &amp; Feed Cost'!$OJ38*'Forecast Sheet (2)'!AB32,SUMPRODUCT($OJ38,'Forecast Sheet'!AB32))</f>
        <v>451.89731044930937</v>
      </c>
      <c r="RX147" s="499">
        <f>IF('Sensitivity Analysis Tables'!CG129&gt;0,'Projected DMI &amp; Feed Cost'!$OJ38*'Forecast Sheet (2)'!AC32,SUMPRODUCT($OJ38,'Forecast Sheet'!AC32))</f>
        <v>225.76378814310721</v>
      </c>
      <c r="RY147" s="499">
        <f>IF('Sensitivity Analysis Tables'!CH129&gt;0,'Projected DMI &amp; Feed Cost'!$OJ38*'Forecast Sheet (2)'!AD32,SUMPRODUCT($OJ38,'Forecast Sheet'!AD32))</f>
        <v>225.57907231644455</v>
      </c>
      <c r="RZ147" s="499">
        <f>IF('Sensitivity Analysis Tables'!CI129&gt;0,'Projected DMI &amp; Feed Cost'!$OJ38*'Forecast Sheet (2)'!AE32,SUMPRODUCT($OJ38,'Forecast Sheet'!AE32))</f>
        <v>450.78901524182584</v>
      </c>
      <c r="SA147" s="499">
        <f>IF('Sensitivity Analysis Tables'!CJ129&gt;0,'Projected DMI &amp; Feed Cost'!$OJ38*'Forecast Sheet (2)'!AF32,SUMPRODUCT($OJ38,'Forecast Sheet'!AF32))</f>
        <v>225.21009393285948</v>
      </c>
      <c r="SB147" s="499">
        <f>IF('Sensitivity Analysis Tables'!CK129&gt;0,'Projected DMI &amp; Feed Cost'!$OJ38*'Forecast Sheet (2)'!AG32,SUMPRODUCT($OJ38,'Forecast Sheet'!AG32))</f>
        <v>300.03444150497677</v>
      </c>
      <c r="SC147" s="499">
        <f>IF('Sensitivity Analysis Tables'!CL129&gt;0,'Projected DMI &amp; Feed Cost'!$OJ38*'Forecast Sheet (2)'!AH32,SUMPRODUCT($OJ38,'Forecast Sheet'!AH32))</f>
        <v>224.84171908508179</v>
      </c>
      <c r="SD147" s="499">
        <f>IF('Sensitivity Analysis Tables'!CM129&gt;0,'Projected DMI &amp; Feed Cost'!$OJ38*'Forecast Sheet (2)'!AI32,SUMPRODUCT($OJ38,'Forecast Sheet'!AI32))</f>
        <v>524.20143458330108</v>
      </c>
      <c r="SE147" s="499">
        <f>IF('Sensitivity Analysis Tables'!CN129&gt;0,'Projected DMI &amp; Feed Cost'!$OJ38*'Forecast Sheet (2)'!AJ32,SUMPRODUCT($OJ38,'Forecast Sheet'!AJ32))</f>
        <v>224.47394678591141</v>
      </c>
      <c r="SF147" s="499">
        <f>IF('Sensitivity Analysis Tables'!CO129&gt;0,'Projected DMI &amp; Feed Cost'!$OJ38*'Forecast Sheet (2)'!AK32,SUMPRODUCT($OJ38,'Forecast Sheet'!AK32))</f>
        <v>224.29028628399575</v>
      </c>
      <c r="SG147" s="499">
        <f>IF('Sensitivity Analysis Tables'!CP129&gt;0,'Projected DMI &amp; Feed Cost'!$OJ38*'Forecast Sheet (2)'!AL32,SUMPRODUCT($OJ38,'Forecast Sheet'!AL32))</f>
        <v>224.10677604976331</v>
      </c>
      <c r="SH147" s="499">
        <f>IF('Sensitivity Analysis Tables'!CQ129&gt;0,'Projected DMI &amp; Feed Cost'!$OJ38*'Forecast Sheet (2)'!AM32,SUMPRODUCT($OJ38,'Forecast Sheet'!AM32))</f>
        <v>373.20569326711353</v>
      </c>
      <c r="SI147" s="499">
        <f>IF('Sensitivity Analysis Tables'!CR129&gt;0,'Projected DMI &amp; Feed Cost'!$OJ38*'Forecast Sheet (2)'!AN32,SUMPRODUCT($OJ38,'Forecast Sheet'!AN32))</f>
        <v>223.74020589266414</v>
      </c>
      <c r="SJ147" s="499">
        <f>IF('Sensitivity Analysis Tables'!CS129&gt;0,'Projected DMI &amp; Feed Cost'!$OJ38*'Forecast Sheet (2)'!AO32,SUMPRODUCT($OJ38,'Forecast Sheet'!AO32))</f>
        <v>298.07619429894226</v>
      </c>
      <c r="SK147" s="499">
        <f>IF('Sensitivity Analysis Tables'!CT129&gt;0,'Projected DMI &amp; Feed Cost'!$OJ38*'Forecast Sheet (2)'!AP32,SUMPRODUCT($OJ38,'Forecast Sheet'!AP32))</f>
        <v>521.20654910858445</v>
      </c>
      <c r="SL147" s="499">
        <f>IF('Sensitivity Analysis Tables'!CU129&gt;0,'Projected DMI &amp; Feed Cost'!$OJ38*'Forecast Sheet (2)'!AQ32,SUMPRODUCT($OJ38,'Forecast Sheet'!AQ32))</f>
        <v>223.1914745942513</v>
      </c>
      <c r="SM147" s="499">
        <f>IF('Sensitivity Analysis Tables'!CV129&gt;0,'Projected DMI &amp; Feed Cost'!$OJ38*'Forecast Sheet (2)'!AR32,SUMPRODUCT($OJ38,'Forecast Sheet'!AR32))</f>
        <v>223.00886338776508</v>
      </c>
      <c r="SN147" s="499">
        <f>IF('Sensitivity Analysis Tables'!CW129&gt;0,'Projected DMI &amp; Feed Cost'!$OJ38*'Forecast Sheet (2)'!AS32,SUMPRODUCT($OJ38,'Forecast Sheet'!AS32))</f>
        <v>222.8264015904478</v>
      </c>
      <c r="SO147" s="499">
        <f>IF('Sensitivity Analysis Tables'!CX129&gt;0,'Projected DMI &amp; Feed Cost'!$OJ38*'Forecast Sheet (2)'!AT32,SUMPRODUCT($OJ38,'Forecast Sheet'!AT32))</f>
        <v>445.28817816011116</v>
      </c>
      <c r="SP147" s="499">
        <f>IF('Sensitivity Analysis Tables'!CY129&gt;0,'Projected DMI &amp; Feed Cost'!$OJ38*'Forecast Sheet (2)'!AU32,SUMPRODUCT($OJ38,'Forecast Sheet'!AU32))</f>
        <v>222.46192573444466</v>
      </c>
      <c r="SQ147" s="499">
        <f>IF('Sensitivity Analysis Tables'!CZ129&gt;0,'Projected DMI &amp; Feed Cost'!$OJ38*'Forecast Sheet (2)'!AV32,SUMPRODUCT($OJ38,'Forecast Sheet'!AV32))</f>
        <v>222.27991143157107</v>
      </c>
      <c r="SR147" s="499">
        <f>IF('Sensitivity Analysis Tables'!DA129&gt;0,'Projected DMI &amp; Feed Cost'!$OJ38*'Forecast Sheet (2)'!AW32,SUMPRODUCT($OJ38,'Forecast Sheet'!AW32))</f>
        <v>370.16341008248469</v>
      </c>
      <c r="SS147" s="499">
        <f>IF('Sensitivity Analysis Tables'!DB129&gt;0,'Projected DMI &amp; Feed Cost'!$OJ38*'Forecast Sheet (2)'!AX32,SUMPRODUCT($OJ38,'Forecast Sheet'!AX32))</f>
        <v>221.9163294663592</v>
      </c>
      <c r="ST147" s="499">
        <f>IF('Sensitivity Analysis Tables'!DC129&gt;0,'Projected DMI &amp; Feed Cost'!$OJ38*'Forecast Sheet (2)'!AY32,SUMPRODUCT($OJ38,'Forecast Sheet'!AY32))</f>
        <v>290.71039160093073</v>
      </c>
      <c r="SU147" s="499">
        <f>IF('Sensitivity Analysis Tables'!DD129&gt;0,'Projected DMI &amp; Feed Cost'!$OJ38*'Forecast Sheet (2)'!AZ32,SUMPRODUCT($OJ38,'Forecast Sheet'!AZ32))</f>
        <v>743.51226709379</v>
      </c>
      <c r="SV147" s="499">
        <f>IF('Sensitivity Analysis Tables'!DE129&gt;0,'Projected DMI &amp; Feed Cost'!$OJ38*'Forecast Sheet (2)'!BA32,SUMPRODUCT($OJ38,'Forecast Sheet'!BA32))</f>
        <v>682.19596346697915</v>
      </c>
      <c r="SW147" s="499">
        <f>IF('Sensitivity Analysis Tables'!DF129&gt;0,'Projected DMI &amp; Feed Cost'!$OJ38*'Forecast Sheet (2)'!BB32,SUMPRODUCT($OJ38,'Forecast Sheet'!BB32))</f>
        <v>655.86854267607714</v>
      </c>
      <c r="SX147" s="499">
        <f>IF('Sensitivity Analysis Tables'!DG129&gt;0,'Projected DMI &amp; Feed Cost'!$OJ38*'Forecast Sheet (2)'!BC32,SUMPRODUCT($OJ38,'Forecast Sheet'!BC32))</f>
        <v>798.27972265364087</v>
      </c>
      <c r="SY147" s="499">
        <f>IF('Sensitivity Analysis Tables'!DH129&gt;0,'Projected DMI &amp; Feed Cost'!$OJ38*'Forecast Sheet (2)'!BD32,SUMPRODUCT($OJ38,'Forecast Sheet'!BD32))</f>
        <v>533.28002254219439</v>
      </c>
      <c r="SZ147" s="499">
        <f>IF('Sensitivity Analysis Tables'!DI129&gt;0,'Projected DMI &amp; Feed Cost'!$OJ38*'Forecast Sheet (2)'!BE32,SUMPRODUCT($OJ38,'Forecast Sheet'!BE32))</f>
        <v>589.21597266789115</v>
      </c>
      <c r="TA147" s="499">
        <f>IF('Sensitivity Analysis Tables'!DJ129&gt;0,'Projected DMI &amp; Feed Cost'!$OJ38*'Forecast Sheet (2)'!BF32,SUMPRODUCT($OJ38,'Forecast Sheet'!BF32))</f>
        <v>667.4216060629135</v>
      </c>
      <c r="TB147" s="499"/>
      <c r="TC147" s="499"/>
      <c r="TD147" s="505">
        <v>330</v>
      </c>
      <c r="TE147" s="499">
        <f>IF('Sensitivity Analysis Tables'!DN129&gt;0,'Projected DMI &amp; Feed Cost'!$OJ59*'Forecast Sheet (2)'!D45,SUMPRODUCT($OJ59,'Forecast Sheet'!D45))</f>
        <v>544.50630000000001</v>
      </c>
      <c r="TF147" s="499">
        <f>IF('Sensitivity Analysis Tables'!DO129&gt;0,'Projected DMI &amp; Feed Cost'!$OJ59*'Forecast Sheet (2)'!E45,SUMPRODUCT($OJ59,'Forecast Sheet'!E45))</f>
        <v>431.24898959999996</v>
      </c>
      <c r="TG147" s="499">
        <f>IF('Sensitivity Analysis Tables'!DP129&gt;0,'Projected DMI &amp; Feed Cost'!$OJ59*'Forecast Sheet (2)'!F45,SUMPRODUCT($OJ59,'Forecast Sheet'!F45))</f>
        <v>213.46824985199999</v>
      </c>
      <c r="TH147" s="499">
        <f>IF('Sensitivity Analysis Tables'!DQ129&gt;0,'Projected DMI &amp; Feed Cost'!$OJ59*'Forecast Sheet (2)'!G45,SUMPRODUCT($OJ59,'Forecast Sheet'!G45))</f>
        <v>317.00035103021997</v>
      </c>
      <c r="TI147" s="499">
        <f>IF('Sensitivity Analysis Tables'!DR129&gt;0,'Projected DMI &amp; Feed Cost'!$OJ59*'Forecast Sheet (2)'!H45,SUMPRODUCT($OJ59,'Forecast Sheet'!H45))</f>
        <v>523.05057919986291</v>
      </c>
      <c r="TJ147" s="499">
        <f>IF('Sensitivity Analysis Tables'!DS129&gt;0,'Projected DMI &amp; Feed Cost'!$OJ59*'Forecast Sheet (2)'!I45,SUMPRODUCT($OJ59,'Forecast Sheet'!I45))</f>
        <v>414.25605872629143</v>
      </c>
      <c r="TK147" s="499">
        <f>IF('Sensitivity Analysis Tables'!DT129&gt;0,'Projected DMI &amp; Feed Cost'!$OJ59*'Forecast Sheet (2)'!J45,SUMPRODUCT($OJ59,'Forecast Sheet'!J45))</f>
        <v>410.11349813902854</v>
      </c>
      <c r="TL147" s="499">
        <f>IF('Sensitivity Analysis Tables'!DU129&gt;0,'Projected DMI &amp; Feed Cost'!$OJ59*'Forecast Sheet (2)'!K45,SUMPRODUCT($OJ59,'Forecast Sheet'!K45))</f>
        <v>406.01236315763822</v>
      </c>
      <c r="TM147" s="499">
        <f>IF('Sensitivity Analysis Tables'!DV129&gt;0,'Projected DMI &amp; Feed Cost'!$OJ59*'Forecast Sheet (2)'!L45,SUMPRODUCT($OJ59,'Forecast Sheet'!L45))</f>
        <v>502.44029940757724</v>
      </c>
      <c r="TN147" s="499">
        <f>IF('Sensitivity Analysis Tables'!DW129&gt;0,'Projected DMI &amp; Feed Cost'!$OJ59*'Forecast Sheet (2)'!M45,SUMPRODUCT($OJ59,'Forecast Sheet'!M45))</f>
        <v>497.41589641350151</v>
      </c>
      <c r="TO147" s="499">
        <f>IF('Sensitivity Analysis Tables'!DX129&gt;0,'Projected DMI &amp; Feed Cost'!$OJ59*'Forecast Sheet (2)'!N45,SUMPRODUCT($OJ59,'Forecast Sheet'!N45))</f>
        <v>465.08386314662397</v>
      </c>
      <c r="TP147" s="499">
        <f>IF('Sensitivity Analysis Tables'!DY129&gt;0,'Projected DMI &amp; Feed Cost'!$OJ59*'Forecast Sheet (2)'!O45,SUMPRODUCT($OJ59,'Forecast Sheet'!O45))</f>
        <v>608.79477685893062</v>
      </c>
      <c r="TQ147" s="499">
        <f>IF('Sensitivity Analysis Tables'!DZ129&gt;0,'Projected DMI &amp; Feed Cost'!$OJ59*'Forecast Sheet (2)'!P45,SUMPRODUCT($OJ59,'Forecast Sheet'!P45))</f>
        <v>521.82409445051189</v>
      </c>
      <c r="TR147" s="499">
        <f>IF('Sensitivity Analysis Tables'!EA129&gt;0,'Projected DMI &amp; Feed Cost'!$OJ59*'Forecast Sheet (2)'!Q45,SUMPRODUCT($OJ59,'Forecast Sheet'!Q45))</f>
        <v>521.82409445051189</v>
      </c>
      <c r="TS147" s="499">
        <f>IF('Sensitivity Analysis Tables'!EB129&gt;0,'Projected DMI &amp; Feed Cost'!$OJ59*'Forecast Sheet (2)'!R45,SUMPRODUCT($OJ59,'Forecast Sheet'!R45))</f>
        <v>688.80780467467594</v>
      </c>
      <c r="TT147" s="499">
        <f>IF('Sensitivity Analysis Tables'!EC129&gt;0,'Projected DMI &amp; Feed Cost'!$OJ59*'Forecast Sheet (2)'!S45,SUMPRODUCT($OJ59,'Forecast Sheet'!S45))</f>
        <v>426.19982914245577</v>
      </c>
      <c r="TU147" s="499">
        <f>IF('Sensitivity Analysis Tables'!ED129&gt;0,'Projected DMI &amp; Feed Cost'!$OJ59*'Forecast Sheet (2)'!T45,SUMPRODUCT($OJ59,'Forecast Sheet'!T45))</f>
        <v>421.93783085103132</v>
      </c>
      <c r="TV147" s="499">
        <f>IF('Sensitivity Analysis Tables'!EE129&gt;0,'Projected DMI &amp; Feed Cost'!$OJ59*'Forecast Sheet (2)'!U45,SUMPRODUCT($OJ59,'Forecast Sheet'!U45))</f>
        <v>584.80583355952922</v>
      </c>
      <c r="TW147" s="499">
        <f>IF('Sensitivity Analysis Tables'!EF129&gt;0,'Projected DMI &amp; Feed Cost'!$OJ59*'Forecast Sheet (2)'!V45,SUMPRODUCT($OJ59,'Forecast Sheet'!V45))</f>
        <v>578.95777522393394</v>
      </c>
      <c r="TX147" s="499">
        <f>IF('Sensitivity Analysis Tables'!EG129&gt;0,'Projected DMI &amp; Feed Cost'!$OJ59*'Forecast Sheet (2)'!W45,SUMPRODUCT($OJ59,'Forecast Sheet'!W45))</f>
        <v>491.28702640430976</v>
      </c>
      <c r="TY147" s="499">
        <f>IF('Sensitivity Analysis Tables'!EH129&gt;0,'Projected DMI &amp; Feed Cost'!$OJ59*'Forecast Sheet (2)'!X45,SUMPRODUCT($OJ59,'Forecast Sheet'!X45))</f>
        <v>567.43651549697756</v>
      </c>
      <c r="TZ147" s="499">
        <f>IF('Sensitivity Analysis Tables'!EI129&gt;0,'Projected DMI &amp; Feed Cost'!$OJ59*'Forecast Sheet (2)'!Y45,SUMPRODUCT($OJ59,'Forecast Sheet'!Y45))</f>
        <v>481.51041457886402</v>
      </c>
      <c r="UA147" s="499">
        <f>IF('Sensitivity Analysis Tables'!EJ129&gt;0,'Projected DMI &amp; Feed Cost'!$OJ59*'Forecast Sheet (2)'!Z45,SUMPRODUCT($OJ59,'Forecast Sheet'!Z45))</f>
        <v>397.24609202756267</v>
      </c>
      <c r="UB147" s="499">
        <f>IF('Sensitivity Analysis Tables'!EK129&gt;0,'Projected DMI &amp; Feed Cost'!$OJ59*'Forecast Sheet (2)'!AA45,SUMPRODUCT($OJ59,'Forecast Sheet'!AA45))</f>
        <v>371.42509604577117</v>
      </c>
      <c r="UC147" s="499">
        <f>IF('Sensitivity Analysis Tables'!EL129&gt;0,'Projected DMI &amp; Feed Cost'!$OJ59*'Forecast Sheet (2)'!AB45,SUMPRODUCT($OJ59,'Forecast Sheet'!AB45))</f>
        <v>416.73895776335513</v>
      </c>
      <c r="UD147" s="499">
        <f>IF('Sensitivity Analysis Tables'!EM129&gt;0,'Projected DMI &amp; Feed Cost'!$OJ59*'Forecast Sheet (2)'!AC45,SUMPRODUCT($OJ59,'Forecast Sheet'!AC45))</f>
        <v>416.73895776335513</v>
      </c>
      <c r="UE147" s="499">
        <f>IF('Sensitivity Analysis Tables'!EN129&gt;0,'Projected DMI &amp; Feed Cost'!$OJ59*'Forecast Sheet (2)'!AD45,SUMPRODUCT($OJ59,'Forecast Sheet'!AD45))</f>
        <v>416.73895776335513</v>
      </c>
      <c r="UF147" s="499">
        <f>IF('Sensitivity Analysis Tables'!EO129&gt;0,'Projected DMI &amp; Feed Cost'!$OJ59*'Forecast Sheet (2)'!AE45,SUMPRODUCT($OJ59,'Forecast Sheet'!AE45))</f>
        <v>412.57156818572162</v>
      </c>
      <c r="UG147" s="499">
        <f>IF('Sensitivity Analysis Tables'!EP129&gt;0,'Projected DMI &amp; Feed Cost'!$OJ59*'Forecast Sheet (2)'!AF45,SUMPRODUCT($OJ59,'Forecast Sheet'!AF45))</f>
        <v>408.44585250386439</v>
      </c>
      <c r="UH147" s="499">
        <f>IF('Sensitivity Analysis Tables'!EQ129&gt;0,'Projected DMI &amp; Feed Cost'!$OJ59*'Forecast Sheet (2)'!AG45,SUMPRODUCT($OJ59,'Forecast Sheet'!AG45))</f>
        <v>404.36139397882573</v>
      </c>
      <c r="UI147" s="499">
        <f>IF('Sensitivity Analysis Tables'!ER129&gt;0,'Projected DMI &amp; Feed Cost'!$OJ59*'Forecast Sheet (2)'!AH45,SUMPRODUCT($OJ59,'Forecast Sheet'!AH45))</f>
        <v>400.31778003903747</v>
      </c>
      <c r="UJ147" s="499">
        <f>IF('Sensitivity Analysis Tables'!ES129&gt;0,'Projected DMI &amp; Feed Cost'!$OJ59*'Forecast Sheet (2)'!AI45,SUMPRODUCT($OJ59,'Forecast Sheet'!AI45))</f>
        <v>396.31460223864718</v>
      </c>
      <c r="UK147" s="499">
        <f>IF('Sensitivity Analysis Tables'!ET129&gt;0,'Projected DMI &amp; Feed Cost'!$OJ59*'Forecast Sheet (2)'!AJ45,SUMPRODUCT($OJ59,'Forecast Sheet'!AJ45))</f>
        <v>392.35145621626077</v>
      </c>
      <c r="UL147" s="499">
        <f>IF('Sensitivity Analysis Tables'!EU129&gt;0,'Projected DMI &amp; Feed Cost'!$OJ59*'Forecast Sheet (2)'!AK45,SUMPRODUCT($OJ59,'Forecast Sheet'!AK45))</f>
        <v>388.42794165409811</v>
      </c>
      <c r="UM147" s="499">
        <f>IF('Sensitivity Analysis Tables'!EV129&gt;0,'Projected DMI &amp; Feed Cost'!$OJ59*'Forecast Sheet (2)'!AL45,SUMPRODUCT($OJ59,'Forecast Sheet'!AL45))</f>
        <v>384.54366223755727</v>
      </c>
      <c r="UN147" s="499">
        <f>IF('Sensitivity Analysis Tables'!EW129&gt;0,'Projected DMI &amp; Feed Cost'!$OJ59*'Forecast Sheet (2)'!AM45,SUMPRODUCT($OJ59,'Forecast Sheet'!AM45))</f>
        <v>380.69822561518157</v>
      </c>
      <c r="UO147" s="499">
        <f>IF('Sensitivity Analysis Tables'!EX129&gt;0,'Projected DMI &amp; Feed Cost'!$OJ59*'Forecast Sheet (2)'!AN45,SUMPRODUCT($OJ59,'Forecast Sheet'!AN45))</f>
        <v>355.95284095019491</v>
      </c>
      <c r="UP147" s="499">
        <f>IF('Sensitivity Analysis Tables'!EY129&gt;0,'Projected DMI &amp; Feed Cost'!$OJ59*'Forecast Sheet (2)'!AO45,SUMPRODUCT($OJ59,'Forecast Sheet'!AO45))</f>
        <v>355.95284095019491</v>
      </c>
      <c r="UQ147" s="499">
        <f>IF('Sensitivity Analysis Tables'!EZ129&gt;0,'Projected DMI &amp; Feed Cost'!$OJ59*'Forecast Sheet (2)'!AP45,SUMPRODUCT($OJ59,'Forecast Sheet'!AP45))</f>
        <v>177.83080340379968</v>
      </c>
      <c r="UR147" s="499">
        <f>IF('Sensitivity Analysis Tables'!FA129&gt;0,'Projected DMI &amp; Feed Cost'!$OJ59*'Forecast Sheet (2)'!AQ45,SUMPRODUCT($OJ59,'Forecast Sheet'!AQ45))</f>
        <v>177.68530547374186</v>
      </c>
      <c r="US147" s="499">
        <f>IF('Sensitivity Analysis Tables'!FB129&gt;0,'Projected DMI &amp; Feed Cost'!$OJ59*'Forecast Sheet (2)'!AR45,SUMPRODUCT($OJ59,'Forecast Sheet'!AR45))</f>
        <v>355.0798531748905</v>
      </c>
      <c r="UT147" s="499">
        <f>IF('Sensitivity Analysis Tables'!FC129&gt;0,'Projected DMI &amp; Feed Cost'!$OJ59*'Forecast Sheet (2)'!AS45,SUMPRODUCT($OJ59,'Forecast Sheet'!AS45))</f>
        <v>177.39466664751004</v>
      </c>
      <c r="UU147" s="499">
        <f>IF('Sensitivity Analysis Tables'!FD129&gt;0,'Projected DMI &amp; Feed Cost'!$OJ59*'Forecast Sheet (2)'!AT45,SUMPRODUCT($OJ59,'Forecast Sheet'!AT45))</f>
        <v>236.33270074215554</v>
      </c>
      <c r="UV147" s="499">
        <f>IF('Sensitivity Analysis Tables'!FE129&gt;0,'Projected DMI &amp; Feed Cost'!$OJ59*'Forecast Sheet (2)'!AU45,SUMPRODUCT($OJ59,'Forecast Sheet'!AU45))</f>
        <v>177.10450321752481</v>
      </c>
      <c r="UW147" s="499">
        <f>IF('Sensitivity Analysis Tables'!FF129&gt;0,'Projected DMI &amp; Feed Cost'!$OJ59*'Forecast Sheet (2)'!AV45,SUMPRODUCT($OJ59,'Forecast Sheet'!AV45))</f>
        <v>412.90573224383962</v>
      </c>
      <c r="UX147" s="499">
        <f>IF('Sensitivity Analysis Tables'!FG129&gt;0,'Projected DMI &amp; Feed Cost'!$OJ59*'Forecast Sheet (2)'!AW45,SUMPRODUCT($OJ59,'Forecast Sheet'!AW45))</f>
        <v>176.81481440618333</v>
      </c>
      <c r="UY147" s="499">
        <f>IF('Sensitivity Analysis Tables'!FH129&gt;0,'Projected DMI &amp; Feed Cost'!$OJ59*'Forecast Sheet (2)'!AX45,SUMPRODUCT($OJ59,'Forecast Sheet'!AX45))</f>
        <v>176.67014773985102</v>
      </c>
      <c r="UZ147" s="499">
        <f>IF('Sensitivity Analysis Tables'!FI129&gt;0,'Projected DMI &amp; Feed Cost'!$OJ59*'Forecast Sheet (2)'!AY45,SUMPRODUCT($OJ59,'Forecast Sheet'!AY45))</f>
        <v>176.52559943715474</v>
      </c>
      <c r="VA147" s="499">
        <f>IF('Sensitivity Analysis Tables'!FJ129&gt;0,'Projected DMI &amp; Feed Cost'!$OJ59*'Forecast Sheet (2)'!AZ45,SUMPRODUCT($OJ59,'Forecast Sheet'!AZ45))</f>
        <v>293.96861566875282</v>
      </c>
      <c r="VB147" s="499">
        <f>IF('Sensitivity Analysis Tables'!FK129&gt;0,'Projected DMI &amp; Feed Cost'!$OJ59*'Forecast Sheet (2)'!BA45,SUMPRODUCT($OJ59,'Forecast Sheet'!BA45))</f>
        <v>176.23685753537779</v>
      </c>
      <c r="VC147" s="499">
        <f>IF('Sensitivity Analysis Tables'!FL129&gt;0,'Projected DMI &amp; Feed Cost'!$OJ59*'Forecast Sheet (2)'!BB45,SUMPRODUCT($OJ59,'Forecast Sheet'!BB45))</f>
        <v>234.79021832379871</v>
      </c>
      <c r="VD147" s="499">
        <f>IF('Sensitivity Analysis Tables'!FM129&gt;0,'Projected DMI &amp; Feed Cost'!$OJ59*'Forecast Sheet (2)'!BC45,SUMPRODUCT($OJ59,'Forecast Sheet'!BC45))</f>
        <v>410.5467051631386</v>
      </c>
      <c r="VE147" s="499">
        <f>IF('Sensitivity Analysis Tables'!FN129&gt;0,'Projected DMI &amp; Feed Cost'!$OJ59*'Forecast Sheet (2)'!BD45,SUMPRODUCT($OJ59,'Forecast Sheet'!BD45))</f>
        <v>175.80462999148267</v>
      </c>
      <c r="VF147" s="499">
        <f>IF('Sensitivity Analysis Tables'!FO129&gt;0,'Projected DMI &amp; Feed Cost'!$OJ59*'Forecast Sheet (2)'!BE45,SUMPRODUCT($OJ59,'Forecast Sheet'!BE45))</f>
        <v>175.66078983967142</v>
      </c>
      <c r="VG147" s="499">
        <f>IF('Sensitivity Analysis Tables'!FP129&gt;0,'Projected DMI &amp; Feed Cost'!$OJ59*'Forecast Sheet (2)'!BF45,SUMPRODUCT($OJ59,'Forecast Sheet'!BF45))</f>
        <v>175.51706737525717</v>
      </c>
      <c r="VH147" s="499"/>
      <c r="VI147" s="499"/>
      <c r="VJ147" s="499"/>
      <c r="VK147" s="499"/>
      <c r="VL147" s="499"/>
      <c r="VM147" s="499"/>
      <c r="VN147" s="499"/>
      <c r="VO147" s="499"/>
      <c r="VP147" s="499"/>
      <c r="VQ147" s="499"/>
      <c r="VR147" s="499"/>
      <c r="VS147" s="499"/>
      <c r="VT147" s="499"/>
      <c r="VU147" s="499"/>
      <c r="VV147" s="499"/>
      <c r="VW147" s="499"/>
      <c r="VX147" s="499"/>
      <c r="VY147" s="499"/>
      <c r="VZ147" s="499"/>
      <c r="WA147" s="499"/>
      <c r="WB147" s="499"/>
      <c r="WC147" s="499"/>
      <c r="WD147" s="499"/>
      <c r="WE147" s="499"/>
      <c r="WF147" s="499"/>
      <c r="WG147" s="499"/>
      <c r="WH147" s="499"/>
      <c r="WI147" s="499"/>
      <c r="WJ147" s="499"/>
      <c r="WK147" s="499"/>
      <c r="WL147" s="499"/>
      <c r="WM147" s="499"/>
      <c r="WN147" s="499"/>
      <c r="WO147" s="499"/>
      <c r="WP147" s="499"/>
      <c r="WQ147" s="499"/>
      <c r="WR147" s="499"/>
      <c r="WS147" s="499"/>
      <c r="WT147" s="499"/>
      <c r="WU147" s="499"/>
      <c r="WV147" s="499"/>
      <c r="WW147" s="499"/>
      <c r="WX147" s="499"/>
      <c r="WY147" s="499"/>
      <c r="WZ147" s="499"/>
      <c r="XA147" s="499"/>
      <c r="XB147" s="499"/>
      <c r="XC147" s="499"/>
      <c r="XD147" s="499"/>
      <c r="XE147" s="499"/>
      <c r="XF147" s="499"/>
      <c r="XG147" s="499"/>
      <c r="XH147" s="499"/>
      <c r="XI147" s="499"/>
      <c r="XJ147" s="499"/>
      <c r="XK147" s="499"/>
      <c r="XL147" s="499"/>
      <c r="XM147" s="499"/>
      <c r="XN147" s="499"/>
      <c r="XO147" s="499"/>
      <c r="XP147" s="499"/>
      <c r="XQ147" s="499"/>
      <c r="XR147" s="499"/>
      <c r="XS147" s="499"/>
    </row>
    <row r="148" spans="1:643" ht="18">
      <c r="A148" s="499"/>
      <c r="B148" s="499"/>
      <c r="C148" s="499"/>
      <c r="D148" s="499"/>
      <c r="E148" s="499"/>
      <c r="F148" s="499"/>
      <c r="G148" s="499"/>
      <c r="H148" s="499"/>
      <c r="I148" s="499"/>
      <c r="J148" s="499"/>
      <c r="K148" s="499"/>
      <c r="L148" s="499"/>
      <c r="M148" s="499"/>
      <c r="N148" s="499"/>
      <c r="O148" s="499"/>
      <c r="P148" s="499"/>
      <c r="Q148" s="499"/>
      <c r="R148" s="499"/>
      <c r="S148" s="499"/>
      <c r="T148" s="499"/>
      <c r="U148" s="499"/>
      <c r="V148" s="499"/>
      <c r="W148" s="499"/>
      <c r="X148" s="499"/>
      <c r="Y148" s="499"/>
      <c r="Z148" s="499"/>
      <c r="AA148" s="499"/>
      <c r="AB148" s="499"/>
      <c r="AC148" s="499"/>
      <c r="AD148" s="499"/>
      <c r="AE148" s="499"/>
      <c r="AF148" s="499"/>
      <c r="AG148" s="499"/>
      <c r="AH148" s="499"/>
      <c r="AI148" s="499"/>
      <c r="AJ148" s="499"/>
      <c r="AK148" s="499"/>
      <c r="AL148" s="499"/>
      <c r="AM148" s="499"/>
      <c r="AN148" s="499"/>
      <c r="AO148" s="499"/>
      <c r="AP148" s="499"/>
      <c r="AQ148" s="499"/>
      <c r="AR148" s="499"/>
      <c r="AS148" s="499"/>
      <c r="AT148" s="499"/>
      <c r="AU148" s="499"/>
      <c r="AV148" s="499"/>
      <c r="AW148" s="499"/>
      <c r="AX148" s="499"/>
      <c r="AY148" s="499"/>
      <c r="AZ148" s="499"/>
      <c r="BA148" s="499"/>
      <c r="BB148" s="499"/>
      <c r="BC148" s="499"/>
      <c r="BD148" s="499"/>
      <c r="BE148" s="499"/>
      <c r="BF148" s="499"/>
      <c r="BG148" s="499"/>
      <c r="BH148" s="499"/>
      <c r="BI148" s="499"/>
      <c r="BJ148" s="499"/>
      <c r="BK148" s="499"/>
      <c r="BL148" s="499"/>
      <c r="BM148" s="499"/>
      <c r="BN148" s="499"/>
      <c r="BO148" s="499"/>
      <c r="BP148" s="499"/>
      <c r="BQ148" s="499"/>
      <c r="BR148" s="499"/>
      <c r="BS148" s="499"/>
      <c r="BT148" s="499"/>
      <c r="BU148" s="499"/>
      <c r="BV148" s="499"/>
      <c r="BW148" s="499"/>
      <c r="BX148" s="499"/>
      <c r="BY148" s="499"/>
      <c r="BZ148" s="499"/>
      <c r="CA148" s="499"/>
      <c r="CB148" s="499"/>
      <c r="CC148" s="499"/>
      <c r="CD148" s="499"/>
      <c r="CE148" s="499"/>
      <c r="CF148" s="499"/>
      <c r="CG148" s="499"/>
      <c r="CH148" s="499"/>
      <c r="CI148" s="499"/>
      <c r="CJ148" s="499"/>
      <c r="CK148" s="499"/>
      <c r="CL148" s="499"/>
      <c r="CM148" s="499"/>
      <c r="CN148" s="499"/>
      <c r="CO148" s="499"/>
      <c r="CP148" s="499"/>
      <c r="CQ148" s="499"/>
      <c r="CR148" s="499"/>
      <c r="CS148" s="505">
        <v>270</v>
      </c>
      <c r="CT148" s="452">
        <f>IF('Sensitivity Analysis Tables'!B127&gt;0,'Projected DMI &amp; Feed Cost'!$AF15*'Forecast Sheet (2)'!D17,SUMPRODUCT($AF15,'Forecast Sheet'!D17))</f>
        <v>8555.2019999999993</v>
      </c>
      <c r="CU148" s="452">
        <f>IF('Sensitivity Analysis Tables'!C127&gt;0,'Projected DMI &amp; Feed Cost'!$AF15*'Forecast Sheet (2)'!E17,SUMPRODUCT($AF15,'Forecast Sheet'!E17))</f>
        <v>8469.6499799999983</v>
      </c>
      <c r="CV148" s="452">
        <f>IF('Sensitivity Analysis Tables'!D127&gt;0,'Projected DMI &amp; Feed Cost'!$AF15*'Forecast Sheet (2)'!F17,SUMPRODUCT($AF15,'Forecast Sheet'!F17))</f>
        <v>8384.953480199998</v>
      </c>
      <c r="CW148" s="452">
        <f>IF('Sensitivity Analysis Tables'!E127&gt;0,'Projected DMI &amp; Feed Cost'!$AF15*'Forecast Sheet (2)'!G17,SUMPRODUCT($AF15,'Forecast Sheet'!G17))</f>
        <v>8301.1039453979993</v>
      </c>
      <c r="CX148" s="452">
        <f>IF('Sensitivity Analysis Tables'!F127&gt;0,'Projected DMI &amp; Feed Cost'!$AF15*'Forecast Sheet (2)'!H17,SUMPRODUCT($AF15,'Forecast Sheet'!H17))</f>
        <v>8218.0929059440186</v>
      </c>
      <c r="CY148" s="452">
        <f>IF('Sensitivity Analysis Tables'!G127&gt;0,'Projected DMI &amp; Feed Cost'!$AF15*'Forecast Sheet (2)'!I17,SUMPRODUCT($AF15,'Forecast Sheet'!I17))</f>
        <v>8135.9119768845785</v>
      </c>
      <c r="CZ148" s="452">
        <f>IF('Sensitivity Analysis Tables'!H127&gt;0,'Projected DMI &amp; Feed Cost'!$AF15*'Forecast Sheet (2)'!J17,SUMPRODUCT($AF15,'Forecast Sheet'!J17))</f>
        <v>8054.5528571157329</v>
      </c>
      <c r="DA148" s="452">
        <f>IF('Sensitivity Analysis Tables'!I127&gt;0,'Projected DMI &amp; Feed Cost'!$AF15*'Forecast Sheet (2)'!K17,SUMPRODUCT($AF15,'Forecast Sheet'!K17))</f>
        <v>7974.0073285445751</v>
      </c>
      <c r="DB148" s="452">
        <f>IF('Sensitivity Analysis Tables'!J127&gt;0,'Projected DMI &amp; Feed Cost'!$AF15*'Forecast Sheet (2)'!L17,SUMPRODUCT($AF15,'Forecast Sheet'!L17))</f>
        <v>7455.6968521891795</v>
      </c>
      <c r="DC148" s="452">
        <f>IF('Sensitivity Analysis Tables'!K127&gt;0,'Projected DMI &amp; Feed Cost'!$AF15*'Forecast Sheet (2)'!M17,SUMPRODUCT($AF15,'Forecast Sheet'!M17))</f>
        <v>7455.6968521891795</v>
      </c>
      <c r="DD148" s="452">
        <f>IF('Sensitivity Analysis Tables'!L127&gt;0,'Projected DMI &amp; Feed Cost'!$AF15*'Forecast Sheet (2)'!N17,SUMPRODUCT($AF15,'Forecast Sheet'!N17))</f>
        <v>3724.7983682914219</v>
      </c>
      <c r="DE148" s="452">
        <f>IF('Sensitivity Analysis Tables'!M127&gt;0,'Projected DMI &amp; Feed Cost'!$AF15*'Forecast Sheet (2)'!O17,SUMPRODUCT($AF15,'Forecast Sheet'!O17))</f>
        <v>3721.7508059900915</v>
      </c>
      <c r="DF148" s="452">
        <f>IF('Sensitivity Analysis Tables'!N127&gt;0,'Projected DMI &amp; Feed Cost'!$AF15*'Forecast Sheet (2)'!P17,SUMPRODUCT($AF15,'Forecast Sheet'!P17))</f>
        <v>7437.4114742976535</v>
      </c>
      <c r="DG148" s="452">
        <f>IF('Sensitivity Analysis Tables'!O127&gt;0,'Projected DMI &amp; Feed Cost'!$AF15*'Forecast Sheet (2)'!Q17,SUMPRODUCT($AF15,'Forecast Sheet'!Q17))</f>
        <v>3715.6631597275236</v>
      </c>
      <c r="DH148" s="452">
        <f>IF('Sensitivity Analysis Tables'!P127&gt;0,'Projected DMI &amp; Feed Cost'!$AF15*'Forecast Sheet (2)'!R17,SUMPRODUCT($AF15,'Forecast Sheet'!R17))</f>
        <v>4950.1640955836619</v>
      </c>
      <c r="DI148" s="452">
        <f>IF('Sensitivity Analysis Tables'!Q127&gt;0,'Projected DMI &amp; Feed Cost'!$AF15*'Forecast Sheet (2)'!S17,SUMPRODUCT($AF15,'Forecast Sheet'!S17))</f>
        <v>3709.5854709927285</v>
      </c>
      <c r="DJ148" s="452">
        <f>IF('Sensitivity Analysis Tables'!R127&gt;0,'Projected DMI &amp; Feed Cost'!$AF15*'Forecast Sheet (2)'!T17,SUMPRODUCT($AF15,'Forecast Sheet'!T17))</f>
        <v>8648.6174964171987</v>
      </c>
      <c r="DK148" s="452">
        <f>IF('Sensitivity Analysis Tables'!S127&gt;0,'Projected DMI &amp; Feed Cost'!$AF15*'Forecast Sheet (2)'!U17,SUMPRODUCT($AF15,'Forecast Sheet'!U17))</f>
        <v>3703.517723498237</v>
      </c>
      <c r="DL148" s="452">
        <f>IF('Sensitivity Analysis Tables'!T127&gt;0,'Projected DMI &amp; Feed Cost'!$AF15*'Forecast Sheet (2)'!V17,SUMPRODUCT($AF15,'Forecast Sheet'!V17))</f>
        <v>3700.4875726335567</v>
      </c>
      <c r="DM148" s="452">
        <f>IF('Sensitivity Analysis Tables'!U127&gt;0,'Projected DMI &amp; Feed Cost'!$AF15*'Forecast Sheet (2)'!W17,SUMPRODUCT($AF15,'Forecast Sheet'!W17))</f>
        <v>3697.4599009832205</v>
      </c>
      <c r="DN148" s="452">
        <f>IF('Sensitivity Analysis Tables'!V127&gt;0,'Projected DMI &amp; Feed Cost'!$AF15*'Forecast Sheet (2)'!X17,SUMPRODUCT($AF15,'Forecast Sheet'!X17))</f>
        <v>6157.3911775312999</v>
      </c>
      <c r="DO148" s="452">
        <f>IF('Sensitivity Analysis Tables'!W127&gt;0,'Projected DMI &amp; Feed Cost'!$AF15*'Forecast Sheet (2)'!Y17,SUMPRODUCT($AF15,'Forecast Sheet'!Y17))</f>
        <v>3691.4119872134452</v>
      </c>
      <c r="DP148" s="452">
        <f>IF('Sensitivity Analysis Tables'!X127&gt;0,'Projected DMI &amp; Feed Cost'!$AF15*'Forecast Sheet (2)'!Z17,SUMPRODUCT($AF15,'Forecast Sheet'!Z17))</f>
        <v>4917.8556547227863</v>
      </c>
      <c r="DQ148" s="452">
        <f>IF('Sensitivity Analysis Tables'!Y127&gt;0,'Projected DMI &amp; Feed Cost'!$AF15*'Forecast Sheet (2)'!AA17,SUMPRODUCT($AF15,'Forecast Sheet'!AA17))</f>
        <v>8599.2059206228878</v>
      </c>
      <c r="DR148" s="452">
        <f>IF('Sensitivity Analysis Tables'!Z127&gt;0,'Projected DMI &amp; Feed Cost'!$AF15*'Forecast Sheet (2)'!AB17,SUMPRODUCT($AF15,'Forecast Sheet'!AB17))</f>
        <v>3682.3586600090694</v>
      </c>
      <c r="DS148" s="452">
        <f>IF('Sensitivity Analysis Tables'!AA127&gt;0,'Projected DMI &amp; Feed Cost'!$AF15*'Forecast Sheet (2)'!AC17,SUMPRODUCT($AF15,'Forecast Sheet'!AC17))</f>
        <v>3679.3458211054262</v>
      </c>
      <c r="DT148" s="452">
        <f>IF('Sensitivity Analysis Tables'!AB127&gt;0,'Projected DMI &amp; Feed Cost'!$AF15*'Forecast Sheet (2)'!AD17,SUMPRODUCT($AF15,'Forecast Sheet'!AD17))</f>
        <v>3676.3354472517931</v>
      </c>
      <c r="DU148" s="452">
        <f>IF('Sensitivity Analysis Tables'!AC127&gt;0,'Projected DMI &amp; Feed Cost'!$AF15*'Forecast Sheet (2)'!AE17,SUMPRODUCT($AF15,'Forecast Sheet'!AE17))</f>
        <v>7346.6550728626298</v>
      </c>
      <c r="DV148" s="452">
        <f>IF('Sensitivity Analysis Tables'!AD127&gt;0,'Projected DMI &amp; Feed Cost'!$AF15*'Forecast Sheet (2)'!AF17,SUMPRODUCT($AF15,'Forecast Sheet'!AF17))</f>
        <v>3670.3220866287807</v>
      </c>
      <c r="DW148" s="452">
        <f>IF('Sensitivity Analysis Tables'!AE127&gt;0,'Projected DMI &amp; Feed Cost'!$AF15*'Forecast Sheet (2)'!AG17,SUMPRODUCT($AF15,'Forecast Sheet'!AG17))</f>
        <v>3667.3190958306295</v>
      </c>
      <c r="DX148" s="452">
        <f>IF('Sensitivity Analysis Tables'!AF127&gt;0,'Projected DMI &amp; Feed Cost'!$AF15*'Forecast Sheet (2)'!AH17,SUMPRODUCT($AF15,'Forecast Sheet'!AH17))</f>
        <v>6107.1976033749215</v>
      </c>
      <c r="DY148" s="452">
        <f>IF('Sensitivity Analysis Tables'!AG127&gt;0,'Projected DMI &amp; Feed Cost'!$AF15*'Forecast Sheet (2)'!AI17,SUMPRODUCT($AF15,'Forecast Sheet'!AI17))</f>
        <v>3661.320483201474</v>
      </c>
      <c r="DZ148" s="452">
        <f>IF('Sensitivity Analysis Tables'!AH127&gt;0,'Projected DMI &amp; Feed Cost'!$AF15*'Forecast Sheet (2)'!AJ17,SUMPRODUCT($AF15,'Forecast Sheet'!AJ17))</f>
        <v>4796.3298329939344</v>
      </c>
      <c r="EA148" s="452">
        <f>IF('Sensitivity Analysis Tables'!AI127&gt;0,'Projected DMI &amp; Feed Cost'!$AF15*'Forecast Sheet (2)'!AK17,SUMPRODUCT($AF15,'Forecast Sheet'!AK17))</f>
        <v>12266.950789823371</v>
      </c>
      <c r="EB148" s="452">
        <f>IF('Sensitivity Analysis Tables'!AJ127&gt;0,'Projected DMI &amp; Feed Cost'!$AF15*'Forecast Sheet (2)'!AL17,SUMPRODUCT($AF15,'Forecast Sheet'!AL17))</f>
        <v>11255.314381800159</v>
      </c>
      <c r="EC148" s="452">
        <f>IF('Sensitivity Analysis Tables'!AK127&gt;0,'Projected DMI &amp; Feed Cost'!$AF15*'Forecast Sheet (2)'!AM17,SUMPRODUCT($AF15,'Forecast Sheet'!AM17))</f>
        <v>10820.947405546589</v>
      </c>
      <c r="ED148" s="452">
        <f>IF('Sensitivity Analysis Tables'!AL127&gt;0,'Projected DMI &amp; Feed Cost'!$AF15*'Forecast Sheet (2)'!AN17,SUMPRODUCT($AF15,'Forecast Sheet'!AN17))</f>
        <v>13170.540026975503</v>
      </c>
      <c r="EE148" s="452">
        <f>IF('Sensitivity Analysis Tables'!AM127&gt;0,'Projected DMI &amp; Feed Cost'!$AF15*'Forecast Sheet (2)'!AO17,SUMPRODUCT($AF15,'Forecast Sheet'!AO17))</f>
        <v>8798.4019675842064</v>
      </c>
      <c r="EF148" s="452">
        <f>IF('Sensitivity Analysis Tables'!AN127&gt;0,'Projected DMI &amp; Feed Cost'!$AF15*'Forecast Sheet (2)'!AP17,SUMPRODUCT($AF15,'Forecast Sheet'!AP17))</f>
        <v>9721.2697909437138</v>
      </c>
      <c r="EG148" s="452">
        <f>IF('Sensitivity Analysis Tables'!AO127&gt;0,'Projected DMI &amp; Feed Cost'!$AF15*'Forecast Sheet (2)'!AQ17,SUMPRODUCT($AF15,'Forecast Sheet'!AQ17))</f>
        <v>11011.557387802812</v>
      </c>
      <c r="EH148" s="452">
        <f>IF('Sensitivity Analysis Tables'!AP127&gt;0,'Projected DMI &amp; Feed Cost'!$AF15*'Forecast Sheet (2)'!AR17,SUMPRODUCT($AF15,'Forecast Sheet'!AR17))</f>
        <v>12801.413557818003</v>
      </c>
      <c r="EI148" s="452">
        <f>IF('Sensitivity Analysis Tables'!AQ127&gt;0,'Projected DMI &amp; Feed Cost'!$AF15*'Forecast Sheet (2)'!AS17,SUMPRODUCT($AF15,'Forecast Sheet'!AS17))</f>
        <v>9872.801066249569</v>
      </c>
      <c r="EJ148" s="452">
        <f>IF('Sensitivity Analysis Tables'!AR127&gt;0,'Projected DMI &amp; Feed Cost'!$AF15*'Forecast Sheet (2)'!AT17,SUMPRODUCT($AF15,'Forecast Sheet'!AT17))</f>
        <v>10327.922143276821</v>
      </c>
      <c r="EK148" s="452">
        <f>IF('Sensitivity Analysis Tables'!AS127&gt;0,'Projected DMI &amp; Feed Cost'!$AF15*'Forecast Sheet (2)'!AU17,SUMPRODUCT($AF15,'Forecast Sheet'!AU17))</f>
        <v>10107.259522314698</v>
      </c>
      <c r="EL148" s="452">
        <f>IF('Sensitivity Analysis Tables'!AT127&gt;0,'Projected DMI &amp; Feed Cost'!$AF15*'Forecast Sheet (2)'!AV17,SUMPRODUCT($AF15,'Forecast Sheet'!AV17))</f>
        <v>10638.802018434619</v>
      </c>
      <c r="EM148" s="452">
        <f>IF('Sensitivity Analysis Tables'!AU127&gt;0,'Projected DMI &amp; Feed Cost'!$AF15*'Forecast Sheet (2)'!AW17,SUMPRODUCT($AF15,'Forecast Sheet'!AW17))</f>
        <v>8987.6181060383442</v>
      </c>
      <c r="EN148" s="452">
        <f>IF('Sensitivity Analysis Tables'!AV127&gt;0,'Projected DMI &amp; Feed Cost'!$AF15*'Forecast Sheet (2)'!AX17,SUMPRODUCT($AF15,'Forecast Sheet'!AX17))</f>
        <v>10429.48579798663</v>
      </c>
      <c r="EO148" s="452">
        <f>IF('Sensitivity Analysis Tables'!AW127&gt;0,'Projected DMI &amp; Feed Cost'!$AF15*'Forecast Sheet (2)'!AY17,SUMPRODUCT($AF15,'Forecast Sheet'!AY17))</f>
        <v>10313.514517531243</v>
      </c>
      <c r="EP148" s="452">
        <f>IF('Sensitivity Analysis Tables'!AX127&gt;0,'Projected DMI &amp; Feed Cost'!$AF15*'Forecast Sheet (2)'!AZ17,SUMPRODUCT($AF15,'Forecast Sheet'!AZ17))</f>
        <v>8028.140554621099</v>
      </c>
      <c r="EQ148" s="452">
        <f>IF('Sensitivity Analysis Tables'!AY127&gt;0,'Projected DMI &amp; Feed Cost'!$AF15*'Forecast Sheet (2)'!BA17,SUMPRODUCT($AF15,'Forecast Sheet'!BA17))</f>
        <v>10137.310745327291</v>
      </c>
      <c r="ER148" s="452">
        <f>IF('Sensitivity Analysis Tables'!AZ127&gt;0,'Projected DMI &amp; Feed Cost'!$AF15*'Forecast Sheet (2)'!BB17,SUMPRODUCT($AF15,'Forecast Sheet'!BB17))</f>
        <v>7587.7145580796841</v>
      </c>
      <c r="ES148" s="452">
        <f>IF('Sensitivity Analysis Tables'!BA127&gt;0,'Projected DMI &amp; Feed Cost'!$AF15*'Forecast Sheet (2)'!BC17,SUMPRODUCT($AF15,'Forecast Sheet'!BC17))</f>
        <v>9738.5861568897235</v>
      </c>
      <c r="ET148" s="452">
        <f>IF('Sensitivity Analysis Tables'!BB127&gt;0,'Projected DMI &amp; Feed Cost'!$AF15*'Forecast Sheet (2)'!BD17,SUMPRODUCT($AF15,'Forecast Sheet'!BD17))</f>
        <v>8159.1181882172341</v>
      </c>
      <c r="EU148" s="452">
        <f>IF('Sensitivity Analysis Tables'!BC127&gt;0,'Projected DMI &amp; Feed Cost'!$AF15*'Forecast Sheet (2)'!BE17,SUMPRODUCT($AF15,'Forecast Sheet'!BE17))</f>
        <v>10067.698450957916</v>
      </c>
      <c r="EV148" s="452">
        <f>IF('Sensitivity Analysis Tables'!BD127&gt;0,'Projected DMI &amp; Feed Cost'!$AF15*'Forecast Sheet (2)'!BF17,SUMPRODUCT($AF15,'Forecast Sheet'!BF17))</f>
        <v>8864.1097442505925</v>
      </c>
      <c r="EW148" s="499"/>
      <c r="EX148" s="499"/>
      <c r="EY148" s="505">
        <v>270</v>
      </c>
      <c r="EZ148" s="452">
        <f>IF('Sensitivity Analysis Tables'!BH127&gt;0,'Projected DMI &amp; Feed Cost'!$AF35*'Forecast Sheet (2)'!D30,SUMPRODUCT($AF35,'Forecast Sheet'!D30))</f>
        <v>7070.5950000000012</v>
      </c>
      <c r="FA148" s="452">
        <f>IF('Sensitivity Analysis Tables'!BI127&gt;0,'Projected DMI &amp; Feed Cost'!$AF35*'Forecast Sheet (2)'!E30,SUMPRODUCT($AF35,'Forecast Sheet'!E30))</f>
        <v>6999.8890500000007</v>
      </c>
      <c r="FB148" s="452">
        <f>IF('Sensitivity Analysis Tables'!BJ127&gt;0,'Projected DMI &amp; Feed Cost'!$AF35*'Forecast Sheet (2)'!F30,SUMPRODUCT($AF35,'Forecast Sheet'!F30))</f>
        <v>9701.8462233000009</v>
      </c>
      <c r="FC148" s="452">
        <f>IF('Sensitivity Analysis Tables'!BK127&gt;0,'Projected DMI &amp; Feed Cost'!$AF35*'Forecast Sheet (2)'!G30,SUMPRODUCT($AF35,'Forecast Sheet'!G30))</f>
        <v>9604.8277610670011</v>
      </c>
      <c r="FD148" s="452">
        <f>IF('Sensitivity Analysis Tables'!BL127&gt;0,'Projected DMI &amp; Feed Cost'!$AF35*'Forecast Sheet (2)'!H30,SUMPRODUCT($AF35,'Forecast Sheet'!H30))</f>
        <v>8150.3824143911397</v>
      </c>
      <c r="FE148" s="452">
        <f>IF('Sensitivity Analysis Tables'!BM127&gt;0,'Projected DMI &amp; Feed Cost'!$AF35*'Forecast Sheet (2)'!I30,SUMPRODUCT($AF35,'Forecast Sheet'!I30))</f>
        <v>9413.6916886217678</v>
      </c>
      <c r="FF148" s="452">
        <f>IF('Sensitivity Analysis Tables'!BN127&gt;0,'Projected DMI &amp; Feed Cost'!$AF35*'Forecast Sheet (2)'!J30,SUMPRODUCT($AF35,'Forecast Sheet'!J30))</f>
        <v>7988.1898043447563</v>
      </c>
      <c r="FG148" s="452">
        <f>IF('Sensitivity Analysis Tables'!BO127&gt;0,'Projected DMI &amp; Feed Cost'!$AF35*'Forecast Sheet (2)'!K30,SUMPRODUCT($AF35,'Forecast Sheet'!K30))</f>
        <v>6590.2565885844233</v>
      </c>
      <c r="FH148" s="452">
        <f>IF('Sensitivity Analysis Tables'!BP127&gt;0,'Projected DMI &amp; Feed Cost'!$AF35*'Forecast Sheet (2)'!L30,SUMPRODUCT($AF35,'Forecast Sheet'!L30))</f>
        <v>6161.8899103264366</v>
      </c>
      <c r="FI148" s="452">
        <f>IF('Sensitivity Analysis Tables'!BQ127&gt;0,'Projected DMI &amp; Feed Cost'!$AF35*'Forecast Sheet (2)'!M30,SUMPRODUCT($AF35,'Forecast Sheet'!M30))</f>
        <v>6913.6404793862603</v>
      </c>
      <c r="FJ148" s="452">
        <f>IF('Sensitivity Analysis Tables'!BR127&gt;0,'Projected DMI &amp; Feed Cost'!$AF35*'Forecast Sheet (2)'!N30,SUMPRODUCT($AF35,'Forecast Sheet'!N30))</f>
        <v>6913.6404793862603</v>
      </c>
      <c r="FK148" s="452">
        <f>IF('Sensitivity Analysis Tables'!BS127&gt;0,'Projected DMI &amp; Feed Cost'!$AF35*'Forecast Sheet (2)'!O30,SUMPRODUCT($AF35,'Forecast Sheet'!O30))</f>
        <v>6913.6404793862603</v>
      </c>
      <c r="FL148" s="452">
        <f>IF('Sensitivity Analysis Tables'!BT127&gt;0,'Projected DMI &amp; Feed Cost'!$AF35*'Forecast Sheet (2)'!P30,SUMPRODUCT($AF35,'Forecast Sheet'!P30))</f>
        <v>6844.504074592397</v>
      </c>
      <c r="FM148" s="452">
        <f>IF('Sensitivity Analysis Tables'!BU127&gt;0,'Projected DMI &amp; Feed Cost'!$AF35*'Forecast Sheet (2)'!Q30,SUMPRODUCT($AF35,'Forecast Sheet'!Q30))</f>
        <v>6776.0590338464744</v>
      </c>
      <c r="FN148" s="452">
        <f>IF('Sensitivity Analysis Tables'!BV127&gt;0,'Projected DMI &amp; Feed Cost'!$AF35*'Forecast Sheet (2)'!R30,SUMPRODUCT($AF35,'Forecast Sheet'!R30))</f>
        <v>6708.2984435080098</v>
      </c>
      <c r="FO148" s="452">
        <f>IF('Sensitivity Analysis Tables'!BW127&gt;0,'Projected DMI &amp; Feed Cost'!$AF35*'Forecast Sheet (2)'!S30,SUMPRODUCT($AF35,'Forecast Sheet'!S30))</f>
        <v>6641.2154590729297</v>
      </c>
      <c r="FP148" s="452">
        <f>IF('Sensitivity Analysis Tables'!BX127&gt;0,'Projected DMI &amp; Feed Cost'!$AF35*'Forecast Sheet (2)'!T30,SUMPRODUCT($AF35,'Forecast Sheet'!T30))</f>
        <v>6574.8033044822005</v>
      </c>
      <c r="FQ148" s="452">
        <f>IF('Sensitivity Analysis Tables'!BY127&gt;0,'Projected DMI &amp; Feed Cost'!$AF35*'Forecast Sheet (2)'!U30,SUMPRODUCT($AF35,'Forecast Sheet'!U30))</f>
        <v>6509.0552714373798</v>
      </c>
      <c r="FR148" s="452">
        <f>IF('Sensitivity Analysis Tables'!BZ127&gt;0,'Projected DMI &amp; Feed Cost'!$AF35*'Forecast Sheet (2)'!V30,SUMPRODUCT($AF35,'Forecast Sheet'!V30))</f>
        <v>6443.9647187230048</v>
      </c>
      <c r="FS148" s="452">
        <f>IF('Sensitivity Analysis Tables'!CA127&gt;0,'Projected DMI &amp; Feed Cost'!$AF35*'Forecast Sheet (2)'!W30,SUMPRODUCT($AF35,'Forecast Sheet'!W30))</f>
        <v>6379.525071535777</v>
      </c>
      <c r="FT148" s="452">
        <f>IF('Sensitivity Analysis Tables'!CB127&gt;0,'Projected DMI &amp; Feed Cost'!$AF35*'Forecast Sheet (2)'!X30,SUMPRODUCT($AF35,'Forecast Sheet'!X30))</f>
        <v>6315.7298208204193</v>
      </c>
      <c r="FU148" s="452">
        <f>IF('Sensitivity Analysis Tables'!CC127&gt;0,'Projected DMI &amp; Feed Cost'!$AF35*'Forecast Sheet (2)'!Y30,SUMPRODUCT($AF35,'Forecast Sheet'!Y30))</f>
        <v>5905.2073824670942</v>
      </c>
      <c r="FV148" s="452">
        <f>IF('Sensitivity Analysis Tables'!CD127&gt;0,'Projected DMI &amp; Feed Cost'!$AF35*'Forecast Sheet (2)'!Z30,SUMPRODUCT($AF35,'Forecast Sheet'!Z30))</f>
        <v>5905.2073824670942</v>
      </c>
      <c r="FW148" s="452">
        <f>IF('Sensitivity Analysis Tables'!CE127&gt;0,'Projected DMI &amp; Feed Cost'!$AF35*'Forecast Sheet (2)'!AA30,SUMPRODUCT($AF35,'Forecast Sheet'!AA30))</f>
        <v>2950.1879245770829</v>
      </c>
      <c r="FX148" s="452">
        <f>IF('Sensitivity Analysis Tables'!CF127&gt;0,'Projected DMI &amp; Feed Cost'!$AF35*'Forecast Sheet (2)'!AB30,SUMPRODUCT($AF35,'Forecast Sheet'!AB30))</f>
        <v>2947.7741344569731</v>
      </c>
      <c r="FY148" s="452">
        <f>IF('Sensitivity Analysis Tables'!CG127&gt;0,'Projected DMI &amp; Feed Cost'!$AF35*'Forecast Sheet (2)'!AC30,SUMPRODUCT($AF35,'Forecast Sheet'!AC30))</f>
        <v>5890.724638512107</v>
      </c>
      <c r="FZ148" s="452">
        <f>IF('Sensitivity Analysis Tables'!CH127&gt;0,'Projected DMI &amp; Feed Cost'!$AF35*'Forecast Sheet (2)'!AD30,SUMPRODUCT($AF35,'Forecast Sheet'!AD30))</f>
        <v>2942.9524773584808</v>
      </c>
      <c r="GA148" s="452">
        <f>IF('Sensitivity Analysis Tables'!CI127&gt;0,'Projected DMI &amp; Feed Cost'!$AF35*'Forecast Sheet (2)'!AE30,SUMPRODUCT($AF35,'Forecast Sheet'!AE30))</f>
        <v>3920.7261428663105</v>
      </c>
      <c r="GB148" s="452">
        <f>IF('Sensitivity Analysis Tables'!CJ127&gt;0,'Projected DMI &amp; Feed Cost'!$AF35*'Forecast Sheet (2)'!AF30,SUMPRODUCT($AF35,'Forecast Sheet'!AF30))</f>
        <v>2938.1387070166102</v>
      </c>
      <c r="GC148" s="452">
        <f>IF('Sensitivity Analysis Tables'!CK127&gt;0,'Projected DMI &amp; Feed Cost'!$AF35*'Forecast Sheet (2)'!AG30,SUMPRODUCT($AF35,'Forecast Sheet'!AG30))</f>
        <v>6850.0478091435434</v>
      </c>
      <c r="GD148" s="452">
        <f>IF('Sensitivity Analysis Tables'!CL127&gt;0,'Projected DMI &amp; Feed Cost'!$AF35*'Forecast Sheet (2)'!AH30,SUMPRODUCT($AF35,'Forecast Sheet'!AH30))</f>
        <v>2933.3328105310384</v>
      </c>
      <c r="GE148" s="452">
        <f>IF('Sensitivity Analysis Tables'!CM127&gt;0,'Projected DMI &amp; Feed Cost'!$AF35*'Forecast Sheet (2)'!AI30,SUMPRODUCT($AF35,'Forecast Sheet'!AI30))</f>
        <v>2930.9328109587859</v>
      </c>
      <c r="GF148" s="452">
        <f>IF('Sensitivity Analysis Tables'!CN127&gt;0,'Projected DMI &amp; Feed Cost'!$AF35*'Forecast Sheet (2)'!AJ30,SUMPRODUCT($AF35,'Forecast Sheet'!AJ30))</f>
        <v>2928.5347750225465</v>
      </c>
      <c r="GG148" s="452">
        <f>IF('Sensitivity Analysis Tables'!CO127&gt;0,'Projected DMI &amp; Feed Cost'!$AF35*'Forecast Sheet (2)'!AK30,SUMPRODUCT($AF35,'Forecast Sheet'!AK30))</f>
        <v>4876.8978351928517</v>
      </c>
      <c r="GH148" s="452">
        <f>IF('Sensitivity Analysis Tables'!CP127&gt;0,'Projected DMI &amp; Feed Cost'!$AF35*'Forecast Sheet (2)'!AL30,SUMPRODUCT($AF35,'Forecast Sheet'!AL30))</f>
        <v>2923.744587632978</v>
      </c>
      <c r="GI148" s="452">
        <f>IF('Sensitivity Analysis Tables'!CQ127&gt;0,'Projected DMI &amp; Feed Cost'!$AF35*'Forecast Sheet (2)'!AM30,SUMPRODUCT($AF35,'Forecast Sheet'!AM30))</f>
        <v>3895.1365772938289</v>
      </c>
      <c r="GJ148" s="452">
        <f>IF('Sensitivity Analysis Tables'!CR127&gt;0,'Projected DMI &amp; Feed Cost'!$AF35*'Forecast Sheet (2)'!AN30,SUMPRODUCT($AF35,'Forecast Sheet'!AN30))</f>
        <v>6810.9118828921646</v>
      </c>
      <c r="GK148" s="452">
        <f>IF('Sensitivity Analysis Tables'!CS127&gt;0,'Projected DMI &amp; Feed Cost'!$AF35*'Forecast Sheet (2)'!AO30,SUMPRODUCT($AF35,'Forecast Sheet'!AO30))</f>
        <v>2916.5739936961468</v>
      </c>
      <c r="GL148" s="452">
        <f>IF('Sensitivity Analysis Tables'!CT127&gt;0,'Projected DMI &amp; Feed Cost'!$AF35*'Forecast Sheet (2)'!AP30,SUMPRODUCT($AF35,'Forecast Sheet'!AP30))</f>
        <v>2914.1877058831224</v>
      </c>
      <c r="GM148" s="452">
        <f>IF('Sensitivity Analysis Tables'!CU127&gt;0,'Projected DMI &amp; Feed Cost'!$AF35*'Forecast Sheet (2)'!AQ30,SUMPRODUCT($AF35,'Forecast Sheet'!AQ30))</f>
        <v>2911.8033704873992</v>
      </c>
      <c r="GN148" s="452">
        <f>IF('Sensitivity Analysis Tables'!CV127&gt;0,'Projected DMI &amp; Feed Cost'!$AF35*'Forecast Sheet (2)'!AR30,SUMPRODUCT($AF35,'Forecast Sheet'!AR30))</f>
        <v>5818.8419718230925</v>
      </c>
      <c r="GO148" s="452">
        <f>IF('Sensitivity Analysis Tables'!CW127&gt;0,'Projected DMI &amp; Feed Cost'!$AF35*'Forecast Sheet (2)'!AS30,SUMPRODUCT($AF35,'Forecast Sheet'!AS30))</f>
        <v>2907.0405505594372</v>
      </c>
      <c r="GP148" s="452">
        <f>IF('Sensitivity Analysis Tables'!CX127&gt;0,'Projected DMI &amp; Feed Cost'!$AF35*'Forecast Sheet (2)'!AT30,SUMPRODUCT($AF35,'Forecast Sheet'!AT30))</f>
        <v>2904.6620628362521</v>
      </c>
      <c r="GQ148" s="452">
        <f>IF('Sensitivity Analysis Tables'!CY127&gt;0,'Projected DMI &amp; Feed Cost'!$AF35*'Forecast Sheet (2)'!AU30,SUMPRODUCT($AF35,'Forecast Sheet'!AU30))</f>
        <v>4837.1425352474644</v>
      </c>
      <c r="GR148" s="452">
        <f>IF('Sensitivity Analysis Tables'!CZ127&gt;0,'Projected DMI &amp; Feed Cost'!$AF35*'Forecast Sheet (2)'!AV30,SUMPRODUCT($AF35,'Forecast Sheet'!AV30))</f>
        <v>2899.9109239038999</v>
      </c>
      <c r="GS148" s="452">
        <f>IF('Sensitivity Analysis Tables'!DA127&gt;0,'Projected DMI &amp; Feed Cost'!$AF35*'Forecast Sheet (2)'!AW30,SUMPRODUCT($AF35,'Forecast Sheet'!AW30))</f>
        <v>3798.8833103141114</v>
      </c>
      <c r="GT148" s="452">
        <f>IF('Sensitivity Analysis Tables'!DB127&gt;0,'Projected DMI &amp; Feed Cost'!$AF35*'Forecast Sheet (2)'!AX30,SUMPRODUCT($AF35,'Forecast Sheet'!AX30))</f>
        <v>9715.9111751110977</v>
      </c>
      <c r="GU148" s="452">
        <f>IF('Sensitivity Analysis Tables'!DC127&gt;0,'Projected DMI &amp; Feed Cost'!$AF35*'Forecast Sheet (2)'!AY30,SUMPRODUCT($AF35,'Forecast Sheet'!AY30))</f>
        <v>8914.6550479555171</v>
      </c>
      <c r="GV148" s="452">
        <f>IF('Sensitivity Analysis Tables'!DD127&gt;0,'Projected DMI &amp; Feed Cost'!$AF35*'Forecast Sheet (2)'!AZ30,SUMPRODUCT($AF35,'Forecast Sheet'!AZ30))</f>
        <v>8570.6191884343061</v>
      </c>
      <c r="GW148" s="452">
        <f>IF('Sensitivity Analysis Tables'!DE127&gt;0,'Projected DMI &amp; Feed Cost'!$AF35*'Forecast Sheet (2)'!BA30,SUMPRODUCT($AF35,'Forecast Sheet'!BA30))</f>
        <v>10431.589660936583</v>
      </c>
      <c r="GX148" s="452">
        <f>IF('Sensitivity Analysis Tables'!DF127&gt;0,'Projected DMI &amp; Feed Cost'!$AF35*'Forecast Sheet (2)'!BB30,SUMPRODUCT($AF35,'Forecast Sheet'!BB30))</f>
        <v>6968.6830463923097</v>
      </c>
      <c r="GY148" s="452">
        <f>IF('Sensitivity Analysis Tables'!DG127&gt;0,'Projected DMI &amp; Feed Cost'!$AF35*'Forecast Sheet (2)'!BC30,SUMPRODUCT($AF35,'Forecast Sheet'!BC30))</f>
        <v>7699.6309365206089</v>
      </c>
      <c r="GZ148" s="452">
        <f>IF('Sensitivity Analysis Tables'!DH127&gt;0,'Projected DMI &amp; Feed Cost'!$AF35*'Forecast Sheet (2)'!BD30,SUMPRODUCT($AF35,'Forecast Sheet'!BD30))</f>
        <v>8721.5898484150512</v>
      </c>
      <c r="HA148" s="452">
        <f>IF('Sensitivity Analysis Tables'!DI127&gt;0,'Projected DMI &amp; Feed Cost'!$AF35*'Forecast Sheet (2)'!BE30,SUMPRODUCT($AF35,'Forecast Sheet'!BE30))</f>
        <v>10139.226868571594</v>
      </c>
      <c r="HB148" s="452">
        <f>IF('Sensitivity Analysis Tables'!DJ127&gt;0,'Projected DMI &amp; Feed Cost'!$AF35*'Forecast Sheet (2)'!BF30,SUMPRODUCT($AF35,'Forecast Sheet'!BF30))</f>
        <v>7819.6497118746584</v>
      </c>
      <c r="HC148" s="499"/>
      <c r="HD148" s="499"/>
      <c r="HE148" s="505">
        <v>270</v>
      </c>
      <c r="HF148" s="452">
        <f>IF('Sensitivity Analysis Tables'!DN127&gt;0,'Projected DMI &amp; Feed Cost'!$AF56*'Forecast Sheet (2)'!D43,SUMPRODUCT($AF56,'Forecast Sheet'!D43))</f>
        <v>2827.8420000000001</v>
      </c>
      <c r="HG148" s="452">
        <f>IF('Sensitivity Analysis Tables'!DO127&gt;0,'Projected DMI &amp; Feed Cost'!$AF56*'Forecast Sheet (2)'!E43,SUMPRODUCT($AF56,'Forecast Sheet'!E43))</f>
        <v>4199.34537</v>
      </c>
      <c r="HH148" s="452">
        <f>IF('Sensitivity Analysis Tables'!DP127&gt;0,'Projected DMI &amp; Feed Cost'!$AF56*'Forecast Sheet (2)'!F43,SUMPRODUCT($AF56,'Forecast Sheet'!F43))</f>
        <v>6928.9198605000001</v>
      </c>
      <c r="HI148" s="452">
        <f>IF('Sensitivity Analysis Tables'!DQ127&gt;0,'Projected DMI &amp; Feed Cost'!$AF56*'Forecast Sheet (2)'!G43,SUMPRODUCT($AF56,'Forecast Sheet'!G43))</f>
        <v>5487.7045295159996</v>
      </c>
      <c r="HJ148" s="452">
        <f>IF('Sensitivity Analysis Tables'!DR127&gt;0,'Projected DMI &amp; Feed Cost'!$AF56*'Forecast Sheet (2)'!H43,SUMPRODUCT($AF56,'Forecast Sheet'!H43))</f>
        <v>5432.8274842208402</v>
      </c>
      <c r="HK148" s="452">
        <f>IF('Sensitivity Analysis Tables'!DS127&gt;0,'Projected DMI &amp; Feed Cost'!$AF56*'Forecast Sheet (2)'!I43,SUMPRODUCT($AF56,'Forecast Sheet'!I43))</f>
        <v>5378.4992093786313</v>
      </c>
      <c r="HL148" s="452">
        <f>IF('Sensitivity Analysis Tables'!DT127&gt;0,'Projected DMI &amp; Feed Cost'!$AF56*'Forecast Sheet (2)'!J43,SUMPRODUCT($AF56,'Forecast Sheet'!J43))</f>
        <v>6655.8927716060552</v>
      </c>
      <c r="HM148" s="452">
        <f>IF('Sensitivity Analysis Tables'!DU127&gt;0,'Projected DMI &amp; Feed Cost'!$AF56*'Forecast Sheet (2)'!K43,SUMPRODUCT($AF56,'Forecast Sheet'!K43))</f>
        <v>6589.3338438899955</v>
      </c>
      <c r="HN148" s="452">
        <f>IF('Sensitivity Analysis Tables'!DV127&gt;0,'Projected DMI &amp; Feed Cost'!$AF56*'Forecast Sheet (2)'!L43,SUMPRODUCT($AF56,'Forecast Sheet'!L43))</f>
        <v>6161.0271440371462</v>
      </c>
      <c r="HO148" s="452">
        <f>IF('Sensitivity Analysis Tables'!DW127&gt;0,'Projected DMI &amp; Feed Cost'!$AF56*'Forecast Sheet (2)'!M43,SUMPRODUCT($AF56,'Forecast Sheet'!M43))</f>
        <v>8064.784531544623</v>
      </c>
      <c r="HP148" s="452">
        <f>IF('Sensitivity Analysis Tables'!DX127&gt;0,'Projected DMI &amp; Feed Cost'!$AF56*'Forecast Sheet (2)'!N43,SUMPRODUCT($AF56,'Forecast Sheet'!N43))</f>
        <v>6912.672455609676</v>
      </c>
      <c r="HQ148" s="452">
        <f>IF('Sensitivity Analysis Tables'!DY127&gt;0,'Projected DMI &amp; Feed Cost'!$AF56*'Forecast Sheet (2)'!O43,SUMPRODUCT($AF56,'Forecast Sheet'!O43))</f>
        <v>6912.672455609676</v>
      </c>
      <c r="HR148" s="452">
        <f>IF('Sensitivity Analysis Tables'!DZ127&gt;0,'Projected DMI &amp; Feed Cost'!$AF56*'Forecast Sheet (2)'!P43,SUMPRODUCT($AF56,'Forecast Sheet'!P43))</f>
        <v>9124.7276414047756</v>
      </c>
      <c r="HS148" s="452">
        <f>IF('Sensitivity Analysis Tables'!EA127&gt;0,'Projected DMI &amp; Feed Cost'!$AF56*'Forecast Sheet (2)'!Q43,SUMPRODUCT($AF56,'Forecast Sheet'!Q43))</f>
        <v>5645.9252281192048</v>
      </c>
      <c r="HT148" s="452">
        <f>IF('Sensitivity Analysis Tables'!EB127&gt;0,'Projected DMI &amp; Feed Cost'!$AF56*'Forecast Sheet (2)'!R43,SUMPRODUCT($AF56,'Forecast Sheet'!R43))</f>
        <v>5589.4659758380139</v>
      </c>
      <c r="HU148" s="452">
        <f>IF('Sensitivity Analysis Tables'!EC127&gt;0,'Projected DMI &amp; Feed Cost'!$AF56*'Forecast Sheet (2)'!S43,SUMPRODUCT($AF56,'Forecast Sheet'!S43))</f>
        <v>7746.9998425114854</v>
      </c>
      <c r="HV148" s="452">
        <f>IF('Sensitivity Analysis Tables'!ED127&gt;0,'Projected DMI &amp; Feed Cost'!$AF56*'Forecast Sheet (2)'!T43,SUMPRODUCT($AF56,'Forecast Sheet'!T43))</f>
        <v>7669.5298440863708</v>
      </c>
      <c r="HW148" s="452">
        <f>IF('Sensitivity Analysis Tables'!EE127&gt;0,'Projected DMI &amp; Feed Cost'!$AF56*'Forecast Sheet (2)'!U43,SUMPRODUCT($AF56,'Forecast Sheet'!U43))</f>
        <v>6508.1438962675775</v>
      </c>
      <c r="HX148" s="452">
        <f>IF('Sensitivity Analysis Tables'!EF127&gt;0,'Projected DMI &amp; Feed Cost'!$AF56*'Forecast Sheet (2)'!V43,SUMPRODUCT($AF56,'Forecast Sheet'!V43))</f>
        <v>7516.9062001890516</v>
      </c>
      <c r="HY148" s="452">
        <f>IF('Sensitivity Analysis Tables'!EG127&gt;0,'Projected DMI &amp; Feed Cost'!$AF56*'Forecast Sheet (2)'!W43,SUMPRODUCT($AF56,'Forecast Sheet'!W43))</f>
        <v>6378.631832731854</v>
      </c>
      <c r="HZ148" s="452">
        <f>IF('Sensitivity Analysis Tables'!EH127&gt;0,'Projected DMI &amp; Feed Cost'!$AF56*'Forecast Sheet (2)'!X43,SUMPRODUCT($AF56,'Forecast Sheet'!X43))</f>
        <v>5262.3712620037777</v>
      </c>
      <c r="IA148" s="452">
        <f>IF('Sensitivity Analysis Tables'!EI127&gt;0,'Projected DMI &amp; Feed Cost'!$AF56*'Forecast Sheet (2)'!Y43,SUMPRODUCT($AF56,'Forecast Sheet'!Y43))</f>
        <v>4920.3171299735332</v>
      </c>
      <c r="IB148" s="452">
        <f>IF('Sensitivity Analysis Tables'!EJ127&gt;0,'Projected DMI &amp; Feed Cost'!$AF56*'Forecast Sheet (2)'!Z43,SUMPRODUCT($AF56,'Forecast Sheet'!Z43))</f>
        <v>5520.5958198303024</v>
      </c>
      <c r="IC148" s="452">
        <f>IF('Sensitivity Analysis Tables'!EK127&gt;0,'Projected DMI &amp; Feed Cost'!$AF56*'Forecast Sheet (2)'!AA43,SUMPRODUCT($AF56,'Forecast Sheet'!AA43))</f>
        <v>5520.5958198303024</v>
      </c>
      <c r="ID148" s="452">
        <f>IF('Sensitivity Analysis Tables'!EL127&gt;0,'Projected DMI &amp; Feed Cost'!$AF56*'Forecast Sheet (2)'!AB43,SUMPRODUCT($AF56,'Forecast Sheet'!AB43))</f>
        <v>5520.5958198303024</v>
      </c>
      <c r="IE148" s="452">
        <f>IF('Sensitivity Analysis Tables'!EM127&gt;0,'Projected DMI &amp; Feed Cost'!$AF56*'Forecast Sheet (2)'!AC43,SUMPRODUCT($AF56,'Forecast Sheet'!AC43))</f>
        <v>5465.3898616320002</v>
      </c>
      <c r="IF148" s="452">
        <f>IF('Sensitivity Analysis Tables'!EN127&gt;0,'Projected DMI &amp; Feed Cost'!$AF56*'Forecast Sheet (2)'!AD43,SUMPRODUCT($AF56,'Forecast Sheet'!AD43))</f>
        <v>5410.7359630156798</v>
      </c>
      <c r="IG148" s="452">
        <f>IF('Sensitivity Analysis Tables'!EO127&gt;0,'Projected DMI &amp; Feed Cost'!$AF56*'Forecast Sheet (2)'!AE43,SUMPRODUCT($AF56,'Forecast Sheet'!AE43))</f>
        <v>5356.628603385524</v>
      </c>
      <c r="IH148" s="452">
        <f>IF('Sensitivity Analysis Tables'!EP127&gt;0,'Projected DMI &amp; Feed Cost'!$AF56*'Forecast Sheet (2)'!AF43,SUMPRODUCT($AF56,'Forecast Sheet'!AF43))</f>
        <v>5303.0623173516678</v>
      </c>
      <c r="II148" s="452">
        <f>IF('Sensitivity Analysis Tables'!EQ127&gt;0,'Projected DMI &amp; Feed Cost'!$AF56*'Forecast Sheet (2)'!AG43,SUMPRODUCT($AF56,'Forecast Sheet'!AG43))</f>
        <v>5250.0316941781521</v>
      </c>
      <c r="IJ148" s="452">
        <f>IF('Sensitivity Analysis Tables'!ER127&gt;0,'Projected DMI &amp; Feed Cost'!$AF56*'Forecast Sheet (2)'!AH43,SUMPRODUCT($AF56,'Forecast Sheet'!AH43))</f>
        <v>5197.5313772363716</v>
      </c>
      <c r="IK148" s="452">
        <f>IF('Sensitivity Analysis Tables'!ES127&gt;0,'Projected DMI &amp; Feed Cost'!$AF56*'Forecast Sheet (2)'!AI43,SUMPRODUCT($AF56,'Forecast Sheet'!AI43))</f>
        <v>5145.5560634640069</v>
      </c>
      <c r="IL148" s="452">
        <f>IF('Sensitivity Analysis Tables'!ET127&gt;0,'Projected DMI &amp; Feed Cost'!$AF56*'Forecast Sheet (2)'!AJ43,SUMPRODUCT($AF56,'Forecast Sheet'!AJ43))</f>
        <v>5094.1005028293685</v>
      </c>
      <c r="IM148" s="452">
        <f>IF('Sensitivity Analysis Tables'!EU127&gt;0,'Projected DMI &amp; Feed Cost'!$AF56*'Forecast Sheet (2)'!AK43,SUMPRODUCT($AF56,'Forecast Sheet'!AK43))</f>
        <v>5043.1594978010735</v>
      </c>
      <c r="IN148" s="452">
        <f>IF('Sensitivity Analysis Tables'!EV127&gt;0,'Projected DMI &amp; Feed Cost'!$AF56*'Forecast Sheet (2)'!AL43,SUMPRODUCT($AF56,'Forecast Sheet'!AL43))</f>
        <v>4715.3541304440059</v>
      </c>
      <c r="IO148" s="452">
        <f>IF('Sensitivity Analysis Tables'!EW127&gt;0,'Projected DMI &amp; Feed Cost'!$AF56*'Forecast Sheet (2)'!AM43,SUMPRODUCT($AF56,'Forecast Sheet'!AM43))</f>
        <v>4715.3541304440059</v>
      </c>
      <c r="IP148" s="452">
        <f>IF('Sensitivity Analysis Tables'!EX127&gt;0,'Projected DMI &amp; Feed Cost'!$AF56*'Forecast Sheet (2)'!AN43,SUMPRODUCT($AF56,'Forecast Sheet'!AN43))</f>
        <v>2355.7480567140942</v>
      </c>
      <c r="IQ148" s="452">
        <f>IF('Sensitivity Analysis Tables'!EY127&gt;0,'Projected DMI &amp; Feed Cost'!$AF56*'Forecast Sheet (2)'!AO43,SUMPRODUCT($AF56,'Forecast Sheet'!AO43))</f>
        <v>2353.8206264858718</v>
      </c>
      <c r="IR148" s="452">
        <f>IF('Sensitivity Analysis Tables'!EZ127&gt;0,'Projected DMI &amp; Feed Cost'!$AF56*'Forecast Sheet (2)'!AP43,SUMPRODUCT($AF56,'Forecast Sheet'!AP43))</f>
        <v>4703.7895464920412</v>
      </c>
      <c r="IS148" s="452">
        <f>IF('Sensitivity Analysis Tables'!FA127&gt;0,'Projected DMI &amp; Feed Cost'!$AF56*'Forecast Sheet (2)'!AQ43,SUMPRODUCT($AF56,'Forecast Sheet'!AQ43))</f>
        <v>2349.9704957042736</v>
      </c>
      <c r="IT148" s="452">
        <f>IF('Sensitivity Analysis Tables'!FB127&gt;0,'Projected DMI &amp; Feed Cost'!$AF56*'Forecast Sheet (2)'!AR43,SUMPRODUCT($AF56,'Forecast Sheet'!AR43))</f>
        <v>3130.7303900952334</v>
      </c>
      <c r="IU148" s="452">
        <f>IF('Sensitivity Analysis Tables'!FC127&gt;0,'Projected DMI &amp; Feed Cost'!$AF56*'Forecast Sheet (2)'!AS43,SUMPRODUCT($AF56,'Forecast Sheet'!AS43))</f>
        <v>2346.1266625593207</v>
      </c>
      <c r="IV148" s="452">
        <f>IF('Sensitivity Analysis Tables'!FD127&gt;0,'Projected DMI &amp; Feed Cost'!$AF56*'Forecast Sheet (2)'!AT43,SUMPRODUCT($AF56,'Forecast Sheet'!AT43))</f>
        <v>5469.8165768886802</v>
      </c>
      <c r="IW148" s="452">
        <f>IF('Sensitivity Analysis Tables'!FE127&gt;0,'Projected DMI &amp; Feed Cost'!$AF56*'Forecast Sheet (2)'!AU43,SUMPRODUCT($AF56,'Forecast Sheet'!AU43))</f>
        <v>2342.2891167500047</v>
      </c>
      <c r="IX148" s="452">
        <f>IF('Sensitivity Analysis Tables'!FF127&gt;0,'Projected DMI &amp; Feed Cost'!$AF56*'Forecast Sheet (2)'!AV43,SUMPRODUCT($AF56,'Forecast Sheet'!AV43))</f>
        <v>2340.3726983817551</v>
      </c>
      <c r="IY148" s="452">
        <f>IF('Sensitivity Analysis Tables'!FG127&gt;0,'Projected DMI &amp; Feed Cost'!$AF56*'Forecast Sheet (2)'!AW43,SUMPRODUCT($AF56,'Forecast Sheet'!AW43))</f>
        <v>2338.4578479921693</v>
      </c>
      <c r="IZ148" s="452">
        <f>IF('Sensitivity Analysis Tables'!FH127&gt;0,'Projected DMI &amp; Feed Cost'!$AF56*'Forecast Sheet (2)'!AX43,SUMPRODUCT($AF56,'Forecast Sheet'!AX43))</f>
        <v>3894.2409404972641</v>
      </c>
      <c r="JA148" s="452">
        <f>IF('Sensitivity Analysis Tables'!FI127&gt;0,'Projected DMI &amp; Feed Cost'!$AF56*'Forecast Sheet (2)'!AY43,SUMPRODUCT($AF56,'Forecast Sheet'!AY43))</f>
        <v>2334.6328460184759</v>
      </c>
      <c r="JB148" s="452">
        <f>IF('Sensitivity Analysis Tables'!FJ127&gt;0,'Projected DMI &amp; Feed Cost'!$AF56*'Forecast Sheet (2)'!AZ43,SUMPRODUCT($AF56,'Forecast Sheet'!AZ43))</f>
        <v>3110.2969224956482</v>
      </c>
      <c r="JC148" s="452">
        <f>IF('Sensitivity Analysis Tables'!FK127&gt;0,'Projected DMI &amp; Feed Cost'!$AF56*'Forecast Sheet (2)'!BA43,SUMPRODUCT($AF56,'Forecast Sheet'!BA43))</f>
        <v>5438.5662346829004</v>
      </c>
      <c r="JD148" s="452">
        <f>IF('Sensitivity Analysis Tables'!FL127&gt;0,'Projected DMI &amp; Feed Cost'!$AF56*'Forecast Sheet (2)'!BB43,SUMPRODUCT($AF56,'Forecast Sheet'!BB43))</f>
        <v>2328.9070708597305</v>
      </c>
      <c r="JE148" s="452">
        <f>IF('Sensitivity Analysis Tables'!FM127&gt;0,'Projected DMI &amp; Feed Cost'!$AF56*'Forecast Sheet (2)'!BC43,SUMPRODUCT($AF56,'Forecast Sheet'!BC43))</f>
        <v>2327.0016014381176</v>
      </c>
      <c r="JF148" s="452">
        <f>IF('Sensitivity Analysis Tables'!FN127&gt;0,'Projected DMI &amp; Feed Cost'!$AF56*'Forecast Sheet (2)'!BD43,SUMPRODUCT($AF56,'Forecast Sheet'!BD43))</f>
        <v>2325.0976910369413</v>
      </c>
      <c r="JG148" s="452">
        <f>IF('Sensitivity Analysis Tables'!FO127&gt;0,'Projected DMI &amp; Feed Cost'!$AF56*'Forecast Sheet (2)'!BE43,SUMPRODUCT($AF56,'Forecast Sheet'!BE43))</f>
        <v>4646.3906767612752</v>
      </c>
      <c r="JH148" s="452">
        <f>IF('Sensitivity Analysis Tables'!FP127&gt;0,'Projected DMI &amp; Feed Cost'!$AF56*'Forecast Sheet (2)'!BF43,SUMPRODUCT($AF56,'Forecast Sheet'!BF43))</f>
        <v>2321.2945421946902</v>
      </c>
      <c r="JI148" s="499"/>
      <c r="JJ148" s="499"/>
      <c r="JK148" s="499"/>
      <c r="JL148" s="499"/>
      <c r="JM148" s="499"/>
      <c r="JN148" s="499"/>
      <c r="JO148" s="499"/>
      <c r="JP148" s="499"/>
      <c r="JQ148" s="499"/>
      <c r="JR148" s="499"/>
      <c r="JS148" s="499"/>
      <c r="JT148" s="499"/>
      <c r="JU148" s="499"/>
      <c r="JV148" s="499"/>
      <c r="JW148" s="499"/>
      <c r="JX148" s="499"/>
      <c r="JY148" s="499"/>
      <c r="JZ148" s="499"/>
      <c r="KA148" s="499"/>
      <c r="KB148" s="499"/>
      <c r="KC148" s="499"/>
      <c r="KD148" s="499"/>
      <c r="KE148" s="499"/>
      <c r="KF148" s="499"/>
      <c r="KG148" s="499"/>
      <c r="KH148" s="499"/>
      <c r="KI148" s="499"/>
      <c r="KJ148" s="499"/>
      <c r="KK148" s="499"/>
      <c r="KL148" s="499"/>
      <c r="KM148" s="499"/>
      <c r="KN148" s="499"/>
      <c r="KO148" s="499"/>
      <c r="KP148" s="499"/>
      <c r="KQ148" s="499"/>
      <c r="KR148" s="499"/>
      <c r="KS148" s="499"/>
      <c r="KT148" s="499"/>
      <c r="KU148" s="499"/>
      <c r="KV148" s="499"/>
      <c r="KW148" s="499"/>
      <c r="KX148" s="499"/>
      <c r="KY148" s="499"/>
      <c r="KZ148" s="499"/>
      <c r="LA148" s="499"/>
      <c r="LB148" s="499"/>
      <c r="LC148" s="499"/>
      <c r="LD148" s="499"/>
      <c r="LE148" s="499"/>
      <c r="LF148" s="499"/>
      <c r="LG148" s="499"/>
      <c r="LH148" s="499"/>
      <c r="LI148" s="499"/>
      <c r="LJ148" s="499"/>
      <c r="LK148" s="499"/>
      <c r="LL148" s="499"/>
      <c r="LM148" s="499"/>
      <c r="LN148" s="499"/>
      <c r="LO148" s="499"/>
      <c r="LP148" s="499"/>
      <c r="LQ148" s="499"/>
      <c r="LR148" s="499"/>
      <c r="LS148" s="499"/>
      <c r="LT148" s="499"/>
      <c r="LU148" s="499"/>
      <c r="LV148" s="499"/>
      <c r="LW148" s="499"/>
      <c r="LX148" s="499"/>
      <c r="LY148" s="499"/>
      <c r="LZ148" s="499"/>
      <c r="MA148" s="499"/>
      <c r="MB148" s="499"/>
      <c r="MC148" s="499"/>
      <c r="MD148" s="499"/>
      <c r="ME148" s="499"/>
      <c r="MF148" s="499"/>
      <c r="MG148" s="499"/>
      <c r="MH148" s="499"/>
      <c r="MI148" s="499"/>
      <c r="MJ148" s="499"/>
      <c r="MK148" s="499"/>
      <c r="ML148" s="499"/>
      <c r="MM148" s="499"/>
      <c r="MN148" s="499"/>
      <c r="MO148" s="499"/>
      <c r="MP148" s="499"/>
      <c r="MQ148" s="499"/>
      <c r="MR148" s="499"/>
      <c r="MS148" s="499"/>
      <c r="MT148" s="499"/>
      <c r="MU148" s="499"/>
      <c r="MV148" s="499"/>
      <c r="MW148" s="499"/>
      <c r="MX148" s="499"/>
      <c r="MY148" s="499"/>
      <c r="MZ148" s="499"/>
      <c r="NA148" s="499"/>
      <c r="NB148" s="499"/>
      <c r="NC148" s="499"/>
      <c r="ND148" s="499"/>
      <c r="NE148" s="499"/>
      <c r="NF148" s="499"/>
      <c r="NG148" s="499"/>
      <c r="NH148" s="499"/>
      <c r="NI148" s="499"/>
      <c r="NJ148" s="499"/>
      <c r="NK148" s="499"/>
      <c r="NL148" s="499"/>
      <c r="NM148" s="499"/>
      <c r="NN148" s="499"/>
      <c r="NO148" s="499"/>
      <c r="NP148" s="499"/>
      <c r="NQ148" s="499"/>
      <c r="NR148" s="499"/>
      <c r="NS148" s="499"/>
      <c r="NT148" s="499"/>
      <c r="NU148" s="499"/>
      <c r="NV148" s="499"/>
      <c r="NW148" s="499"/>
      <c r="NX148" s="499"/>
      <c r="NY148" s="499"/>
      <c r="NZ148" s="499"/>
      <c r="OA148" s="499"/>
      <c r="OB148" s="499"/>
      <c r="OC148" s="499"/>
      <c r="OD148" s="499"/>
      <c r="OE148" s="499"/>
      <c r="OF148" s="499"/>
      <c r="OG148" s="499"/>
      <c r="OH148" s="499"/>
      <c r="OI148" s="499"/>
      <c r="OJ148" s="499"/>
      <c r="OK148" s="499"/>
      <c r="OL148" s="499"/>
      <c r="OM148" s="499"/>
      <c r="ON148" s="499"/>
      <c r="OO148" s="499"/>
      <c r="OP148" s="499"/>
      <c r="OQ148" s="499"/>
      <c r="OR148" s="470" t="s">
        <v>28</v>
      </c>
      <c r="OS148" s="499">
        <f>IF('Sensitivity Analysis Tables'!B130&gt;0,'Projected DMI &amp; Feed Cost'!$OJ18*'Forecast Sheet (2)'!D20,SUMPRODUCT($OJ18,'Forecast Sheet'!D20))</f>
        <v>16.2</v>
      </c>
      <c r="OT148" s="499">
        <f>IF('Sensitivity Analysis Tables'!C130&gt;0,'Projected DMI &amp; Feed Cost'!$OJ18*'Forecast Sheet (2)'!E20,SUMPRODUCT($OJ18,'Forecast Sheet'!E20))</f>
        <v>16.2</v>
      </c>
      <c r="OU148" s="499">
        <f>IF('Sensitivity Analysis Tables'!D130&gt;0,'Projected DMI &amp; Feed Cost'!$OJ18*'Forecast Sheet (2)'!F20,SUMPRODUCT($OJ18,'Forecast Sheet'!F20))</f>
        <v>16.037999999999997</v>
      </c>
      <c r="OV148" s="499">
        <f>IF('Sensitivity Analysis Tables'!E130&gt;0,'Projected DMI &amp; Feed Cost'!$OJ18*'Forecast Sheet (2)'!G20,SUMPRODUCT($OJ18,'Forecast Sheet'!G20))</f>
        <v>15.877619999999997</v>
      </c>
      <c r="OW148" s="499">
        <f>IF('Sensitivity Analysis Tables'!F130&gt;0,'Projected DMI &amp; Feed Cost'!$OJ18*'Forecast Sheet (2)'!H20,SUMPRODUCT($OJ18,'Forecast Sheet'!H20))</f>
        <v>15.718843799999998</v>
      </c>
      <c r="OX148" s="499">
        <f>IF('Sensitivity Analysis Tables'!G130&gt;0,'Projected DMI &amp; Feed Cost'!$OJ18*'Forecast Sheet (2)'!I20,SUMPRODUCT($OJ18,'Forecast Sheet'!I20))</f>
        <v>15.561655361999996</v>
      </c>
      <c r="OY148" s="499">
        <f>IF('Sensitivity Analysis Tables'!H130&gt;0,'Projected DMI &amp; Feed Cost'!$OJ18*'Forecast Sheet (2)'!J20,SUMPRODUCT($OJ18,'Forecast Sheet'!J20))</f>
        <v>15.406038808379996</v>
      </c>
      <c r="OZ148" s="499">
        <f>IF('Sensitivity Analysis Tables'!I130&gt;0,'Projected DMI &amp; Feed Cost'!$OJ18*'Forecast Sheet (2)'!K20,SUMPRODUCT($OJ18,'Forecast Sheet'!K20))</f>
        <v>15.251978420296197</v>
      </c>
      <c r="PA148" s="499">
        <f>IF('Sensitivity Analysis Tables'!J130&gt;0,'Projected DMI &amp; Feed Cost'!$OJ18*'Forecast Sheet (2)'!L20,SUMPRODUCT($OJ18,'Forecast Sheet'!L20))</f>
        <v>15.099458636093235</v>
      </c>
      <c r="PB148" s="499">
        <f>IF('Sensitivity Analysis Tables'!K130&gt;0,'Projected DMI &amp; Feed Cost'!$OJ18*'Forecast Sheet (2)'!M20,SUMPRODUCT($OJ18,'Forecast Sheet'!M20))</f>
        <v>14.948464049732303</v>
      </c>
      <c r="PC148" s="499">
        <f>IF('Sensitivity Analysis Tables'!L130&gt;0,'Projected DMI &amp; Feed Cost'!$OJ18*'Forecast Sheet (2)'!N20,SUMPRODUCT($OJ18,'Forecast Sheet'!N20))</f>
        <v>14.798979409234979</v>
      </c>
      <c r="PD148" s="499">
        <f>IF('Sensitivity Analysis Tables'!M130&gt;0,'Projected DMI &amp; Feed Cost'!$OJ18*'Forecast Sheet (2)'!O20,SUMPRODUCT($OJ18,'Forecast Sheet'!O20))</f>
        <v>13.837045747634708</v>
      </c>
      <c r="PE148" s="499">
        <f>IF('Sensitivity Analysis Tables'!N130&gt;0,'Projected DMI &amp; Feed Cost'!$OJ18*'Forecast Sheet (2)'!P20,SUMPRODUCT($OJ18,'Forecast Sheet'!P20))</f>
        <v>13.837045747634708</v>
      </c>
      <c r="PF148" s="499">
        <f>IF('Sensitivity Analysis Tables'!O130&gt;0,'Projected DMI &amp; Feed Cost'!$OJ18*'Forecast Sheet (2)'!Q20,SUMPRODUCT($OJ18,'Forecast Sheet'!Q20))</f>
        <v>6.9128622641933219</v>
      </c>
      <c r="PG148" s="499">
        <f>IF('Sensitivity Analysis Tables'!P130&gt;0,'Projected DMI &amp; Feed Cost'!$OJ18*'Forecast Sheet (2)'!R20,SUMPRODUCT($OJ18,'Forecast Sheet'!R20))</f>
        <v>6.9072062859771632</v>
      </c>
      <c r="PH148" s="499">
        <f>IF('Sensitivity Analysis Tables'!Q130&gt;0,'Projected DMI &amp; Feed Cost'!$OJ18*'Forecast Sheet (2)'!S20,SUMPRODUCT($OJ18,'Forecast Sheet'!S20))</f>
        <v>13.803109870759089</v>
      </c>
      <c r="PI148" s="499">
        <f>IF('Sensitivity Analysis Tables'!R130&gt;0,'Projected DMI &amp; Feed Cost'!$OJ18*'Forecast Sheet (2)'!T20,SUMPRODUCT($OJ18,'Forecast Sheet'!T20))</f>
        <v>6.8959082086142347</v>
      </c>
      <c r="PJ148" s="499">
        <f>IF('Sensitivity Analysis Tables'!S130&gt;0,'Projected DMI &amp; Feed Cost'!$OJ18*'Forecast Sheet (2)'!U20,SUMPRODUCT($OJ18,'Forecast Sheet'!U20))</f>
        <v>9.187021469197461</v>
      </c>
      <c r="PK148" s="499">
        <f>IF('Sensitivity Analysis Tables'!T130&gt;0,'Projected DMI &amp; Feed Cost'!$OJ18*'Forecast Sheet (2)'!V20,SUMPRODUCT($OJ18,'Forecast Sheet'!V20))</f>
        <v>6.8846286114510864</v>
      </c>
      <c r="PL148" s="499">
        <f>IF('Sensitivity Analysis Tables'!U130&gt;0,'Projected DMI &amp; Feed Cost'!$OJ18*'Forecast Sheet (2)'!W20,SUMPRODUCT($OJ18,'Forecast Sheet'!W20))</f>
        <v>16.050990044824612</v>
      </c>
      <c r="PM148" s="499">
        <f>IF('Sensitivity Analysis Tables'!V130&gt;0,'Projected DMI &amp; Feed Cost'!$OJ18*'Forecast Sheet (2)'!X20,SUMPRODUCT($OJ18,'Forecast Sheet'!X20))</f>
        <v>6.873367464259764</v>
      </c>
      <c r="PN148" s="499">
        <f>IF('Sensitivity Analysis Tables'!W130&gt;0,'Projected DMI &amp; Feed Cost'!$OJ18*'Forecast Sheet (2)'!Y20,SUMPRODUCT($OJ18,'Forecast Sheet'!Y20))</f>
        <v>6.8677437999708246</v>
      </c>
      <c r="PO148" s="499">
        <f>IF('Sensitivity Analysis Tables'!X130&gt;0,'Projected DMI &amp; Feed Cost'!$OJ18*'Forecast Sheet (2)'!Z20,SUMPRODUCT($OJ18,'Forecast Sheet'!Z20))</f>
        <v>6.8621247368617588</v>
      </c>
      <c r="PP148" s="499">
        <f>IF('Sensitivity Analysis Tables'!Y130&gt;0,'Projected DMI &amp; Feed Cost'!$OJ18*'Forecast Sheet (2)'!AA20,SUMPRODUCT($OJ18,'Forecast Sheet'!AA20))</f>
        <v>11.427517118613272</v>
      </c>
      <c r="PQ148" s="499">
        <f>IF('Sensitivity Analysis Tables'!Z130&gt;0,'Projected DMI &amp; Feed Cost'!$OJ18*'Forecast Sheet (2)'!AB20,SUMPRODUCT($OJ18,'Forecast Sheet'!AB20))</f>
        <v>6.8509003991279149</v>
      </c>
      <c r="PR148" s="499">
        <f>IF('Sensitivity Analysis Tables'!AA130&gt;0,'Projected DMI &amp; Feed Cost'!$OJ18*'Forecast Sheet (2)'!AC20,SUMPRODUCT($OJ18,'Forecast Sheet'!AC20))</f>
        <v>9.1270601559775688</v>
      </c>
      <c r="PS148" s="499">
        <f>IF('Sensitivity Analysis Tables'!AB130&gt;0,'Projected DMI &amp; Feed Cost'!$OJ18*'Forecast Sheet (2)'!AD20,SUMPRODUCT($OJ18,'Forecast Sheet'!AD20))</f>
        <v>15.959286982282867</v>
      </c>
      <c r="PT148" s="499">
        <f>IF('Sensitivity Analysis Tables'!AC130&gt;0,'Projected DMI &amp; Feed Cost'!$OJ18*'Forecast Sheet (2)'!AE20,SUMPRODUCT($OJ18,'Forecast Sheet'!AE20))</f>
        <v>6.8340983073612049</v>
      </c>
      <c r="PU148" s="499">
        <f>IF('Sensitivity Analysis Tables'!AD130&gt;0,'Projected DMI &amp; Feed Cost'!$OJ18*'Forecast Sheet (2)'!AF20,SUMPRODUCT($OJ18,'Forecast Sheet'!AF20))</f>
        <v>6.8285067723824548</v>
      </c>
      <c r="PV148" s="499">
        <f>IF('Sensitivity Analysis Tables'!AE130&gt;0,'Projected DMI &amp; Feed Cost'!$OJ18*'Forecast Sheet (2)'!AG20,SUMPRODUCT($OJ18,'Forecast Sheet'!AG20))</f>
        <v>6.8229198122959591</v>
      </c>
      <c r="PW148" s="499">
        <f>IF('Sensitivity Analysis Tables'!AF130&gt;0,'Projected DMI &amp; Feed Cost'!$OJ18*'Forecast Sheet (2)'!AH20,SUMPRODUCT($OJ18,'Forecast Sheet'!AH20))</f>
        <v>13.634674846717253</v>
      </c>
      <c r="PX148" s="499">
        <f>IF('Sensitivity Analysis Tables'!AG130&gt;0,'Projected DMI &amp; Feed Cost'!$OJ18*'Forecast Sheet (2)'!AI20,SUMPRODUCT($OJ18,'Forecast Sheet'!AI20))</f>
        <v>6.8117596018304249</v>
      </c>
      <c r="PY148" s="499">
        <f>IF('Sensitivity Analysis Tables'!AH130&gt;0,'Projected DMI &amp; Feed Cost'!$OJ18*'Forecast Sheet (2)'!AJ20,SUMPRODUCT($OJ18,'Forecast Sheet'!AJ20))</f>
        <v>6.8061863439743817</v>
      </c>
      <c r="PZ148" s="499">
        <f>IF('Sensitivity Analysis Tables'!AI130&gt;0,'Projected DMI &amp; Feed Cost'!$OJ18*'Forecast Sheet (2)'!AK20,SUMPRODUCT($OJ18,'Forecast Sheet'!AK20))</f>
        <v>11.334362743427647</v>
      </c>
      <c r="QA148" s="499">
        <f>IF('Sensitivity Analysis Tables'!AJ130&gt;0,'Projected DMI &amp; Feed Cost'!$OJ18*'Forecast Sheet (2)'!AL20,SUMPRODUCT($OJ18,'Forecast Sheet'!AL20))</f>
        <v>6.7950535043461722</v>
      </c>
      <c r="QB148" s="499">
        <f>IF('Sensitivity Analysis Tables'!AK130&gt;0,'Projected DMI &amp; Feed Cost'!$OJ18*'Forecast Sheet (2)'!AM20,SUMPRODUCT($OJ18,'Forecast Sheet'!AM20))</f>
        <v>8.9015200906934933</v>
      </c>
      <c r="QC148" s="499">
        <f>IF('Sensitivity Analysis Tables'!AL130&gt;0,'Projected DMI &amp; Feed Cost'!$OJ18*'Forecast Sheet (2)'!AN20,SUMPRODUCT($OJ18,'Forecast Sheet'!AN20))</f>
        <v>22.766263520079988</v>
      </c>
      <c r="QD148" s="499">
        <f>IF('Sensitivity Analysis Tables'!AM130&gt;0,'Projected DMI &amp; Feed Cost'!$OJ18*'Forecast Sheet (2)'!AO20,SUMPRODUCT($OJ18,'Forecast Sheet'!AO20))</f>
        <v>20.888765073549148</v>
      </c>
      <c r="QE148" s="499">
        <f>IF('Sensitivity Analysis Tables'!AN130&gt;0,'Projected DMI &amp; Feed Cost'!$OJ18*'Forecast Sheet (2)'!AP20,SUMPRODUCT($OJ18,'Forecast Sheet'!AP20))</f>
        <v>20.082622355995174</v>
      </c>
      <c r="QF148" s="499">
        <f>IF('Sensitivity Analysis Tables'!AO130&gt;0,'Projected DMI &amp; Feed Cost'!$OJ18*'Forecast Sheet (2)'!AQ20,SUMPRODUCT($OJ18,'Forecast Sheet'!AQ20))</f>
        <v>24.443236961921734</v>
      </c>
      <c r="QG148" s="499">
        <f>IF('Sensitivity Analysis Tables'!AP130&gt;0,'Projected DMI &amp; Feed Cost'!$OJ18*'Forecast Sheet (2)'!AR20,SUMPRODUCT($OJ18,'Forecast Sheet'!AR20))</f>
        <v>16.328975405671816</v>
      </c>
      <c r="QH148" s="499">
        <f>IF('Sensitivity Analysis Tables'!AQ130&gt;0,'Projected DMI &amp; Feed Cost'!$OJ18*'Forecast Sheet (2)'!AS20,SUMPRODUCT($OJ18,'Forecast Sheet'!AS20))</f>
        <v>18.041728022095061</v>
      </c>
      <c r="QI148" s="499">
        <f>IF('Sensitivity Analysis Tables'!AR130&gt;0,'Projected DMI &amp; Feed Cost'!$OJ18*'Forecast Sheet (2)'!AT20,SUMPRODUCT($OJ18,'Forecast Sheet'!AT20))</f>
        <v>20.43637588121539</v>
      </c>
      <c r="QJ148" s="499">
        <f>IF('Sensitivity Analysis Tables'!AS130&gt;0,'Projected DMI &amp; Feed Cost'!$OJ18*'Forecast Sheet (2)'!AU20,SUMPRODUCT($OJ18,'Forecast Sheet'!AU20))</f>
        <v>23.758174258641969</v>
      </c>
      <c r="QK148" s="499">
        <f>IF('Sensitivity Analysis Tables'!AT130&gt;0,'Projected DMI &amp; Feed Cost'!$OJ18*'Forecast Sheet (2)'!AV20,SUMPRODUCT($OJ18,'Forecast Sheet'!AV20))</f>
        <v>18.322955280951337</v>
      </c>
      <c r="QL148" s="499">
        <f>IF('Sensitivity Analysis Tables'!AU130&gt;0,'Projected DMI &amp; Feed Cost'!$OJ18*'Forecast Sheet (2)'!AW20,SUMPRODUCT($OJ18,'Forecast Sheet'!AW20))</f>
        <v>19.167615584124711</v>
      </c>
      <c r="QM148" s="499">
        <f>IF('Sensitivity Analysis Tables'!AV130&gt;0,'Projected DMI &amp; Feed Cost'!$OJ18*'Forecast Sheet (2)'!AX20,SUMPRODUCT($OJ18,'Forecast Sheet'!AX20))</f>
        <v>18.758087294337908</v>
      </c>
      <c r="QN148" s="499">
        <f>IF('Sensitivity Analysis Tables'!AW130&gt;0,'Projected DMI &amp; Feed Cost'!$OJ18*'Forecast Sheet (2)'!AY20,SUMPRODUCT($OJ18,'Forecast Sheet'!AY20))</f>
        <v>19.744578293293113</v>
      </c>
      <c r="QO148" s="499">
        <f>IF('Sensitivity Analysis Tables'!AX130&gt;0,'Projected DMI &amp; Feed Cost'!$OJ18*'Forecast Sheet (2)'!AZ20,SUMPRODUCT($OJ18,'Forecast Sheet'!AZ20))</f>
        <v>16.680142092822184</v>
      </c>
      <c r="QP148" s="499">
        <f>IF('Sensitivity Analysis Tables'!AY130&gt;0,'Projected DMI &amp; Feed Cost'!$OJ18*'Forecast Sheet (2)'!BA20,SUMPRODUCT($OJ18,'Forecast Sheet'!BA20))</f>
        <v>19.356107815552274</v>
      </c>
      <c r="QQ148" s="499">
        <f>IF('Sensitivity Analysis Tables'!AZ130&gt;0,'Projected DMI &amp; Feed Cost'!$OJ18*'Forecast Sheet (2)'!BB20,SUMPRODUCT($OJ18,'Forecast Sheet'!BB20))</f>
        <v>19.140876436797683</v>
      </c>
      <c r="QR148" s="499">
        <f>IF('Sensitivity Analysis Tables'!BA130&gt;0,'Projected DMI &amp; Feed Cost'!$OJ18*'Forecast Sheet (2)'!BC20,SUMPRODUCT($OJ18,'Forecast Sheet'!BC20))</f>
        <v>14.899445393909232</v>
      </c>
      <c r="QS148" s="499">
        <f>IF('Sensitivity Analysis Tables'!BB130&gt;0,'Projected DMI &amp; Feed Cost'!$OJ18*'Forecast Sheet (2)'!BD20,SUMPRODUCT($OJ18,'Forecast Sheet'!BD20))</f>
        <v>18.81385943151588</v>
      </c>
      <c r="QT148" s="499">
        <f>IF('Sensitivity Analysis Tables'!BC130&gt;0,'Projected DMI &amp; Feed Cost'!$OJ18*'Forecast Sheet (2)'!BE20,SUMPRODUCT($OJ18,'Forecast Sheet'!BE20))</f>
        <v>14.082057726007772</v>
      </c>
      <c r="QU148" s="499">
        <f>IF('Sensitivity Analysis Tables'!BD130&gt;0,'Projected DMI &amp; Feed Cost'!$OJ18*'Forecast Sheet (2)'!BF20,SUMPRODUCT($OJ18,'Forecast Sheet'!BF20))</f>
        <v>18.073865507366794</v>
      </c>
      <c r="QV148" s="499"/>
      <c r="QW148" s="499"/>
      <c r="QX148" s="470" t="s">
        <v>28</v>
      </c>
      <c r="QY148" s="499">
        <f>IF('Sensitivity Analysis Tables'!BH130&gt;0,'Projected DMI &amp; Feed Cost'!$OJ39*'Forecast Sheet (2)'!D33,SUMPRODUCT($OJ39,'Forecast Sheet'!D33))</f>
        <v>16.2</v>
      </c>
      <c r="QZ148" s="499">
        <f>IF('Sensitivity Analysis Tables'!BI130&gt;0,'Projected DMI &amp; Feed Cost'!$OJ39*'Forecast Sheet (2)'!E33,SUMPRODUCT($OJ39,'Forecast Sheet'!E33))</f>
        <v>16.2</v>
      </c>
      <c r="RA148" s="499">
        <f>IF('Sensitivity Analysis Tables'!BJ130&gt;0,'Projected DMI &amp; Feed Cost'!$OJ39*'Forecast Sheet (2)'!F33,SUMPRODUCT($OJ39,'Forecast Sheet'!F33))</f>
        <v>21.383999999999997</v>
      </c>
      <c r="RB148" s="499">
        <f>IF('Sensitivity Analysis Tables'!BK130&gt;0,'Projected DMI &amp; Feed Cost'!$OJ39*'Forecast Sheet (2)'!G33,SUMPRODUCT($OJ39,'Forecast Sheet'!G33))</f>
        <v>13.231349999999999</v>
      </c>
      <c r="RC148" s="499">
        <f>IF('Sensitivity Analysis Tables'!BL130&gt;0,'Projected DMI &amp; Feed Cost'!$OJ39*'Forecast Sheet (2)'!H33,SUMPRODUCT($OJ39,'Forecast Sheet'!H33))</f>
        <v>13.099036499999999</v>
      </c>
      <c r="RD148" s="499">
        <f>IF('Sensitivity Analysis Tables'!BM130&gt;0,'Projected DMI &amp; Feed Cost'!$OJ39*'Forecast Sheet (2)'!I33,SUMPRODUCT($OJ39,'Forecast Sheet'!I33))</f>
        <v>18.155264588999998</v>
      </c>
      <c r="RE148" s="499">
        <f>IF('Sensitivity Analysis Tables'!BN130&gt;0,'Projected DMI &amp; Feed Cost'!$OJ39*'Forecast Sheet (2)'!J33,SUMPRODUCT($OJ39,'Forecast Sheet'!J33))</f>
        <v>17.973711943109997</v>
      </c>
      <c r="RF148" s="499">
        <f>IF('Sensitivity Analysis Tables'!BO130&gt;0,'Projected DMI &amp; Feed Cost'!$OJ39*'Forecast Sheet (2)'!K33,SUMPRODUCT($OJ39,'Forecast Sheet'!K33))</f>
        <v>15.251978420296197</v>
      </c>
      <c r="RG148" s="499">
        <f>IF('Sensitivity Analysis Tables'!BP130&gt;0,'Projected DMI &amp; Feed Cost'!$OJ39*'Forecast Sheet (2)'!L33,SUMPRODUCT($OJ39,'Forecast Sheet'!L33))</f>
        <v>17.616035075442106</v>
      </c>
      <c r="RH148" s="499">
        <f>IF('Sensitivity Analysis Tables'!BQ130&gt;0,'Projected DMI &amp; Feed Cost'!$OJ39*'Forecast Sheet (2)'!M33,SUMPRODUCT($OJ39,'Forecast Sheet'!M33))</f>
        <v>14.948464049732303</v>
      </c>
      <c r="RI148" s="499">
        <f>IF('Sensitivity Analysis Tables'!BR130&gt;0,'Projected DMI &amp; Feed Cost'!$OJ39*'Forecast Sheet (2)'!N33,SUMPRODUCT($OJ39,'Forecast Sheet'!N33))</f>
        <v>12.332482841029149</v>
      </c>
      <c r="RJ148" s="499">
        <f>IF('Sensitivity Analysis Tables'!BS130&gt;0,'Projected DMI &amp; Feed Cost'!$OJ39*'Forecast Sheet (2)'!O33,SUMPRODUCT($OJ39,'Forecast Sheet'!O33))</f>
        <v>11.530871456362256</v>
      </c>
      <c r="RK148" s="499">
        <f>IF('Sensitivity Analysis Tables'!BT130&gt;0,'Projected DMI &amp; Feed Cost'!$OJ39*'Forecast Sheet (2)'!P33,SUMPRODUCT($OJ39,'Forecast Sheet'!P33))</f>
        <v>12.937637774038446</v>
      </c>
      <c r="RL148" s="499">
        <f>IF('Sensitivity Analysis Tables'!BU130&gt;0,'Projected DMI &amp; Feed Cost'!$OJ39*'Forecast Sheet (2)'!Q33,SUMPRODUCT($OJ39,'Forecast Sheet'!Q33))</f>
        <v>12.937637774038446</v>
      </c>
      <c r="RM148" s="499">
        <f>IF('Sensitivity Analysis Tables'!BV130&gt;0,'Projected DMI &amp; Feed Cost'!$OJ39*'Forecast Sheet (2)'!R33,SUMPRODUCT($OJ39,'Forecast Sheet'!R33))</f>
        <v>12.937637774038446</v>
      </c>
      <c r="RN148" s="499">
        <f>IF('Sensitivity Analysis Tables'!BW130&gt;0,'Projected DMI &amp; Feed Cost'!$OJ39*'Forecast Sheet (2)'!S33,SUMPRODUCT($OJ39,'Forecast Sheet'!S33))</f>
        <v>12.808261396298063</v>
      </c>
      <c r="RO148" s="499">
        <f>IF('Sensitivity Analysis Tables'!BX130&gt;0,'Projected DMI &amp; Feed Cost'!$OJ39*'Forecast Sheet (2)'!T33,SUMPRODUCT($OJ39,'Forecast Sheet'!T33))</f>
        <v>12.680178782335084</v>
      </c>
      <c r="RP148" s="499">
        <f>IF('Sensitivity Analysis Tables'!BY130&gt;0,'Projected DMI &amp; Feed Cost'!$OJ39*'Forecast Sheet (2)'!U33,SUMPRODUCT($OJ39,'Forecast Sheet'!U33))</f>
        <v>12.553376994511733</v>
      </c>
      <c r="RQ148" s="499">
        <f>IF('Sensitivity Analysis Tables'!BZ130&gt;0,'Projected DMI &amp; Feed Cost'!$OJ39*'Forecast Sheet (2)'!V33,SUMPRODUCT($OJ39,'Forecast Sheet'!V33))</f>
        <v>12.427843224566615</v>
      </c>
      <c r="RR148" s="499">
        <f>IF('Sensitivity Analysis Tables'!CA130&gt;0,'Projected DMI &amp; Feed Cost'!$OJ39*'Forecast Sheet (2)'!W33,SUMPRODUCT($OJ39,'Forecast Sheet'!W33))</f>
        <v>12.30356479232095</v>
      </c>
      <c r="RS148" s="499">
        <f>IF('Sensitivity Analysis Tables'!CB130&gt;0,'Projected DMI &amp; Feed Cost'!$OJ39*'Forecast Sheet (2)'!X33,SUMPRODUCT($OJ39,'Forecast Sheet'!X33))</f>
        <v>12.180529144397743</v>
      </c>
      <c r="RT148" s="499">
        <f>IF('Sensitivity Analysis Tables'!CC130&gt;0,'Projected DMI &amp; Feed Cost'!$OJ39*'Forecast Sheet (2)'!Y33,SUMPRODUCT($OJ39,'Forecast Sheet'!Y33))</f>
        <v>12.058723852953765</v>
      </c>
      <c r="RU148" s="499">
        <f>IF('Sensitivity Analysis Tables'!CD130&gt;0,'Projected DMI &amp; Feed Cost'!$OJ39*'Forecast Sheet (2)'!Z33,SUMPRODUCT($OJ39,'Forecast Sheet'!Z33))</f>
        <v>11.938136614424231</v>
      </c>
      <c r="RV148" s="499">
        <f>IF('Sensitivity Analysis Tables'!CE130&gt;0,'Projected DMI &amp; Feed Cost'!$OJ39*'Forecast Sheet (2)'!AA33,SUMPRODUCT($OJ39,'Forecast Sheet'!AA33))</f>
        <v>11.818755248279988</v>
      </c>
      <c r="RW148" s="499">
        <f>IF('Sensitivity Analysis Tables'!CF130&gt;0,'Projected DMI &amp; Feed Cost'!$OJ39*'Forecast Sheet (2)'!AB33,SUMPRODUCT($OJ39,'Forecast Sheet'!AB33))</f>
        <v>11.050536157141792</v>
      </c>
      <c r="RX148" s="499">
        <f>IF('Sensitivity Analysis Tables'!CG130&gt;0,'Projected DMI &amp; Feed Cost'!$OJ39*'Forecast Sheet (2)'!AC33,SUMPRODUCT($OJ39,'Forecast Sheet'!AC33))</f>
        <v>11.050536157141792</v>
      </c>
      <c r="RY148" s="499">
        <f>IF('Sensitivity Analysis Tables'!CH130&gt;0,'Projected DMI &amp; Feed Cost'!$OJ39*'Forecast Sheet (2)'!AD33,SUMPRODUCT($OJ39,'Forecast Sheet'!AD33))</f>
        <v>5.5207474046884286</v>
      </c>
      <c r="RZ148" s="499">
        <f>IF('Sensitivity Analysis Tables'!CI130&gt;0,'Projected DMI &amp; Feed Cost'!$OJ39*'Forecast Sheet (2)'!AE33,SUMPRODUCT($OJ39,'Forecast Sheet'!AE33))</f>
        <v>5.5162304295391342</v>
      </c>
      <c r="SA148" s="499">
        <f>IF('Sensitivity Analysis Tables'!CJ130&gt;0,'Projected DMI &amp; Feed Cost'!$OJ39*'Forecast Sheet (2)'!AF33,SUMPRODUCT($OJ39,'Forecast Sheet'!AF33))</f>
        <v>11.02343430019357</v>
      </c>
      <c r="SB148" s="499">
        <f>IF('Sensitivity Analysis Tables'!CK130&gt;0,'Projected DMI &amp; Feed Cost'!$OJ39*'Forecast Sheet (2)'!AG33,SUMPRODUCT($OJ39,'Forecast Sheet'!AG33))</f>
        <v>5.507207563337615</v>
      </c>
      <c r="SC148" s="499">
        <f>IF('Sensitivity Analysis Tables'!CL130&gt;0,'Projected DMI &amp; Feed Cost'!$OJ39*'Forecast Sheet (2)'!AH33,SUMPRODUCT($OJ39,'Forecast Sheet'!AH33))</f>
        <v>7.336935554987118</v>
      </c>
      <c r="SD148" s="499">
        <f>IF('Sensitivity Analysis Tables'!CM130&gt;0,'Projected DMI &amp; Feed Cost'!$OJ39*'Forecast Sheet (2)'!AI33,SUMPRODUCT($OJ39,'Forecast Sheet'!AI33))</f>
        <v>5.4981994557861418</v>
      </c>
      <c r="SE148" s="499">
        <f>IF('Sensitivity Analysis Tables'!CN130&gt;0,'Projected DMI &amp; Feed Cost'!$OJ39*'Forecast Sheet (2)'!AJ33,SUMPRODUCT($OJ39,'Forecast Sheet'!AJ33))</f>
        <v>12.818635500903587</v>
      </c>
      <c r="SF148" s="499">
        <f>IF('Sensitivity Analysis Tables'!CO130&gt;0,'Projected DMI &amp; Feed Cost'!$OJ39*'Forecast Sheet (2)'!AK33,SUMPRODUCT($OJ39,'Forecast Sheet'!AK33))</f>
        <v>5.489206082744075</v>
      </c>
      <c r="SG148" s="499">
        <f>IF('Sensitivity Analysis Tables'!CP130&gt;0,'Projected DMI &amp; Feed Cost'!$OJ39*'Forecast Sheet (2)'!AL33,SUMPRODUCT($OJ39,'Forecast Sheet'!AL33))</f>
        <v>5.4847149141309224</v>
      </c>
      <c r="SH148" s="499">
        <f>IF('Sensitivity Analysis Tables'!CQ130&gt;0,'Projected DMI &amp; Feed Cost'!$OJ39*'Forecast Sheet (2)'!AM33,SUMPRODUCT($OJ39,'Forecast Sheet'!AM33))</f>
        <v>5.4802274201102685</v>
      </c>
      <c r="SI148" s="499">
        <f>IF('Sensitivity Analysis Tables'!CR130&gt;0,'Projected DMI &amp; Feed Cost'!$OJ39*'Forecast Sheet (2)'!AN33,SUMPRODUCT($OJ39,'Forecast Sheet'!AN33))</f>
        <v>9.1262393294593913</v>
      </c>
      <c r="SJ148" s="499">
        <f>IF('Sensitivity Analysis Tables'!CS130&gt;0,'Projected DMI &amp; Feed Cost'!$OJ39*'Forecast Sheet (2)'!AO33,SUMPRODUCT($OJ39,'Forecast Sheet'!AO33))</f>
        <v>5.4712634438229877</v>
      </c>
      <c r="SK148" s="499">
        <f>IF('Sensitivity Analysis Tables'!CT130&gt;0,'Projected DMI &amp; Feed Cost'!$OJ39*'Forecast Sheet (2)'!AP33,SUMPRODUCT($OJ39,'Forecast Sheet'!AP33))</f>
        <v>7.2890492740676969</v>
      </c>
      <c r="SL148" s="499">
        <f>IF('Sensitivity Analysis Tables'!CU130&gt;0,'Projected DMI &amp; Feed Cost'!$OJ39*'Forecast Sheet (2)'!AQ33,SUMPRODUCT($OJ39,'Forecast Sheet'!AQ33))</f>
        <v>12.745399636339689</v>
      </c>
      <c r="SM148" s="499">
        <f>IF('Sensitivity Analysis Tables'!CV130&gt;0,'Projected DMI &amp; Feed Cost'!$OJ39*'Forecast Sheet (2)'!AR33,SUMPRODUCT($OJ39,'Forecast Sheet'!AR33))</f>
        <v>5.4578449637536162</v>
      </c>
      <c r="SN148" s="499">
        <f>IF('Sensitivity Analysis Tables'!CW130&gt;0,'Projected DMI &amp; Feed Cost'!$OJ39*'Forecast Sheet (2)'!AS33,SUMPRODUCT($OJ39,'Forecast Sheet'!AS33))</f>
        <v>5.4533794542378171</v>
      </c>
      <c r="SO148" s="499">
        <f>IF('Sensitivity Analysis Tables'!CX130&gt;0,'Projected DMI &amp; Feed Cost'!$OJ39*'Forecast Sheet (2)'!AT33,SUMPRODUCT($OJ39,'Forecast Sheet'!AT33))</f>
        <v>5.4489175983207137</v>
      </c>
      <c r="SP148" s="499">
        <f>IF('Sensitivity Analysis Tables'!CY130&gt;0,'Projected DMI &amp; Feed Cost'!$OJ39*'Forecast Sheet (2)'!AU33,SUMPRODUCT($OJ39,'Forecast Sheet'!AU33))</f>
        <v>10.888918786025991</v>
      </c>
      <c r="SQ148" s="499">
        <f>IF('Sensitivity Analysis Tables'!CZ130&gt;0,'Projected DMI &amp; Feed Cost'!$OJ39*'Forecast Sheet (2)'!AV33,SUMPRODUCT($OJ39,'Forecast Sheet'!AV33))</f>
        <v>5.4400048353278043</v>
      </c>
      <c r="SR148" s="499">
        <f>IF('Sensitivity Analysis Tables'!DA130&gt;0,'Projected DMI &amp; Feed Cost'!$OJ39*'Forecast Sheet (2)'!AW33,SUMPRODUCT($OJ39,'Forecast Sheet'!AW33))</f>
        <v>5.435553922280719</v>
      </c>
      <c r="SS148" s="499">
        <f>IF('Sensitivity Analysis Tables'!DB130&gt;0,'Projected DMI &amp; Feed Cost'!$OJ39*'Forecast Sheet (2)'!AX33,SUMPRODUCT($OJ39,'Forecast Sheet'!AX33))</f>
        <v>9.0518444181496083</v>
      </c>
      <c r="ST148" s="499">
        <f>IF('Sensitivity Analysis Tables'!DC130&gt;0,'Projected DMI &amp; Feed Cost'!$OJ39*'Forecast Sheet (2)'!AY33,SUMPRODUCT($OJ39,'Forecast Sheet'!AY33))</f>
        <v>5.426663018175395</v>
      </c>
      <c r="SU148" s="499">
        <f>IF('Sensitivity Analysis Tables'!DD130&gt;0,'Projected DMI &amp; Feed Cost'!$OJ39*'Forecast Sheet (2)'!AZ33,SUMPRODUCT($OJ39,'Forecast Sheet'!AZ33))</f>
        <v>7.108928553809772</v>
      </c>
      <c r="SV148" s="499">
        <f>IF('Sensitivity Analysis Tables'!DE130&gt;0,'Projected DMI &amp; Feed Cost'!$OJ39*'Forecast Sheet (2)'!BA33,SUMPRODUCT($OJ39,'Forecast Sheet'!BA33))</f>
        <v>18.181584622907437</v>
      </c>
      <c r="SW148" s="499">
        <f>IF('Sensitivity Analysis Tables'!DF130&gt;0,'Projected DMI &amp; Feed Cost'!$OJ39*'Forecast Sheet (2)'!BB33,SUMPRODUCT($OJ39,'Forecast Sheet'!BB33))</f>
        <v>16.682177535096578</v>
      </c>
      <c r="SX148" s="499">
        <f>IF('Sensitivity Analysis Tables'!DG130&gt;0,'Projected DMI &amp; Feed Cost'!$OJ39*'Forecast Sheet (2)'!BC33,SUMPRODUCT($OJ39,'Forecast Sheet'!BC33))</f>
        <v>16.038376147819275</v>
      </c>
      <c r="SY148" s="499">
        <f>IF('Sensitivity Analysis Tables'!DH130&gt;0,'Projected DMI &amp; Feed Cost'!$OJ39*'Forecast Sheet (2)'!BD33,SUMPRODUCT($OJ39,'Forecast Sheet'!BD33))</f>
        <v>19.520848508538986</v>
      </c>
      <c r="SZ148" s="499">
        <f>IF('Sensitivity Analysis Tables'!DI130&gt;0,'Projected DMI &amp; Feed Cost'!$OJ39*'Forecast Sheet (2)'!BE33,SUMPRODUCT($OJ39,'Forecast Sheet'!BE33))</f>
        <v>13.04064006294843</v>
      </c>
      <c r="TA148" s="499">
        <f>IF('Sensitivity Analysis Tables'!DJ130&gt;0,'Projected DMI &amp; Feed Cost'!$OJ39*'Forecast Sheet (2)'!BF33,SUMPRODUCT($OJ39,'Forecast Sheet'!BF33))</f>
        <v>14.408477899233649</v>
      </c>
      <c r="TB148" s="499"/>
      <c r="TC148" s="499"/>
      <c r="TD148" s="470" t="s">
        <v>28</v>
      </c>
      <c r="TE148" s="499">
        <f>IF('Sensitivity Analysis Tables'!DN130&gt;0,'Projected DMI &amp; Feed Cost'!$OJ60*'Forecast Sheet (2)'!D46,SUMPRODUCT($OJ60,'Forecast Sheet'!D46))</f>
        <v>16.2</v>
      </c>
      <c r="TF148" s="499">
        <f>IF('Sensitivity Analysis Tables'!DO130&gt;0,'Projected DMI &amp; Feed Cost'!$OJ60*'Forecast Sheet (2)'!E46,SUMPRODUCT($OJ60,'Forecast Sheet'!E46))</f>
        <v>13.499999999999998</v>
      </c>
      <c r="TG148" s="499">
        <f>IF('Sensitivity Analysis Tables'!DP130&gt;0,'Projected DMI &amp; Feed Cost'!$OJ60*'Forecast Sheet (2)'!F46,SUMPRODUCT($OJ60,'Forecast Sheet'!F46))</f>
        <v>10.691999999999998</v>
      </c>
      <c r="TH148" s="499">
        <f>IF('Sensitivity Analysis Tables'!DQ130&gt;0,'Projected DMI &amp; Feed Cost'!$OJ60*'Forecast Sheet (2)'!G46,SUMPRODUCT($OJ60,'Forecast Sheet'!G46))</f>
        <v>5.2925399999999989</v>
      </c>
      <c r="TI148" s="499">
        <f>IF('Sensitivity Analysis Tables'!DR130&gt;0,'Projected DMI &amp; Feed Cost'!$OJ60*'Forecast Sheet (2)'!H46,SUMPRODUCT($OJ60,'Forecast Sheet'!H46))</f>
        <v>7.8594218999999992</v>
      </c>
      <c r="TJ148" s="499">
        <f>IF('Sensitivity Analysis Tables'!DS130&gt;0,'Projected DMI &amp; Feed Cost'!$OJ60*'Forecast Sheet (2)'!I46,SUMPRODUCT($OJ60,'Forecast Sheet'!I46))</f>
        <v>12.968046134999998</v>
      </c>
      <c r="TK148" s="499">
        <f>IF('Sensitivity Analysis Tables'!DT130&gt;0,'Projected DMI &amp; Feed Cost'!$OJ60*'Forecast Sheet (2)'!J46,SUMPRODUCT($OJ60,'Forecast Sheet'!J46))</f>
        <v>10.270692538919999</v>
      </c>
      <c r="TL148" s="499">
        <f>IF('Sensitivity Analysis Tables'!DU130&gt;0,'Projected DMI &amp; Feed Cost'!$OJ60*'Forecast Sheet (2)'!K46,SUMPRODUCT($OJ60,'Forecast Sheet'!K46))</f>
        <v>10.167985613530798</v>
      </c>
      <c r="TM148" s="499">
        <f>IF('Sensitivity Analysis Tables'!DV130&gt;0,'Projected DMI &amp; Feed Cost'!$OJ60*'Forecast Sheet (2)'!L46,SUMPRODUCT($OJ60,'Forecast Sheet'!L46))</f>
        <v>10.06630575739549</v>
      </c>
      <c r="TN148" s="499">
        <f>IF('Sensitivity Analysis Tables'!DW130&gt;0,'Projected DMI &amp; Feed Cost'!$OJ60*'Forecast Sheet (2)'!M46,SUMPRODUCT($OJ60,'Forecast Sheet'!M46))</f>
        <v>12.457053374776917</v>
      </c>
      <c r="TO148" s="499">
        <f>IF('Sensitivity Analysis Tables'!DX130&gt;0,'Projected DMI &amp; Feed Cost'!$OJ60*'Forecast Sheet (2)'!N46,SUMPRODUCT($OJ60,'Forecast Sheet'!N46))</f>
        <v>12.332482841029149</v>
      </c>
      <c r="TP148" s="499">
        <f>IF('Sensitivity Analysis Tables'!DY130&gt;0,'Projected DMI &amp; Feed Cost'!$OJ60*'Forecast Sheet (2)'!O46,SUMPRODUCT($OJ60,'Forecast Sheet'!O46))</f>
        <v>11.530871456362256</v>
      </c>
      <c r="TQ148" s="499">
        <f>IF('Sensitivity Analysis Tables'!DZ130&gt;0,'Projected DMI &amp; Feed Cost'!$OJ60*'Forecast Sheet (2)'!P46,SUMPRODUCT($OJ60,'Forecast Sheet'!P46))</f>
        <v>15.09391073637819</v>
      </c>
      <c r="TR148" s="499">
        <f>IF('Sensitivity Analysis Tables'!EA130&gt;0,'Projected DMI &amp; Feed Cost'!$OJ60*'Forecast Sheet (2)'!Q46,SUMPRODUCT($OJ60,'Forecast Sheet'!Q46))</f>
        <v>12.937637774038446</v>
      </c>
      <c r="TS148" s="499">
        <f>IF('Sensitivity Analysis Tables'!EB130&gt;0,'Projected DMI &amp; Feed Cost'!$OJ60*'Forecast Sheet (2)'!R46,SUMPRODUCT($OJ60,'Forecast Sheet'!R46))</f>
        <v>12.937637774038446</v>
      </c>
      <c r="TT148" s="499">
        <f>IF('Sensitivity Analysis Tables'!EC130&gt;0,'Projected DMI &amp; Feed Cost'!$OJ60*'Forecast Sheet (2)'!S46,SUMPRODUCT($OJ60,'Forecast Sheet'!S46))</f>
        <v>17.077681861730756</v>
      </c>
      <c r="TU148" s="499">
        <f>IF('Sensitivity Analysis Tables'!ED130&gt;0,'Projected DMI &amp; Feed Cost'!$OJ60*'Forecast Sheet (2)'!T46,SUMPRODUCT($OJ60,'Forecast Sheet'!T46))</f>
        <v>10.566815651945905</v>
      </c>
      <c r="TV148" s="499">
        <f>IF('Sensitivity Analysis Tables'!EE130&gt;0,'Projected DMI &amp; Feed Cost'!$OJ60*'Forecast Sheet (2)'!U46,SUMPRODUCT($OJ60,'Forecast Sheet'!U46))</f>
        <v>10.461147495426449</v>
      </c>
      <c r="TW148" s="499">
        <f>IF('Sensitivity Analysis Tables'!EF130&gt;0,'Projected DMI &amp; Feed Cost'!$OJ60*'Forecast Sheet (2)'!V46,SUMPRODUCT($OJ60,'Forecast Sheet'!V46))</f>
        <v>14.499150428661055</v>
      </c>
      <c r="TX148" s="499">
        <f>IF('Sensitivity Analysis Tables'!EG130&gt;0,'Projected DMI &amp; Feed Cost'!$OJ60*'Forecast Sheet (2)'!W46,SUMPRODUCT($OJ60,'Forecast Sheet'!W46))</f>
        <v>14.354158924374444</v>
      </c>
      <c r="TY148" s="499">
        <f>IF('Sensitivity Analysis Tables'!EH130&gt;0,'Projected DMI &amp; Feed Cost'!$OJ60*'Forecast Sheet (2)'!X46,SUMPRODUCT($OJ60,'Forecast Sheet'!X46))</f>
        <v>12.180529144397743</v>
      </c>
      <c r="TZ148" s="499">
        <f>IF('Sensitivity Analysis Tables'!EI130&gt;0,'Projected DMI &amp; Feed Cost'!$OJ60*'Forecast Sheet (2)'!Y46,SUMPRODUCT($OJ60,'Forecast Sheet'!Y46))</f>
        <v>14.068511161779391</v>
      </c>
      <c r="UA148" s="499">
        <f>IF('Sensitivity Analysis Tables'!EJ130&gt;0,'Projected DMI &amp; Feed Cost'!$OJ60*'Forecast Sheet (2)'!Z46,SUMPRODUCT($OJ60,'Forecast Sheet'!Z46))</f>
        <v>11.938136614424231</v>
      </c>
      <c r="UB148" s="499">
        <f>IF('Sensitivity Analysis Tables'!EK130&gt;0,'Projected DMI &amp; Feed Cost'!$OJ60*'Forecast Sheet (2)'!AA46,SUMPRODUCT($OJ60,'Forecast Sheet'!AA46))</f>
        <v>9.8489627068999859</v>
      </c>
      <c r="UC148" s="499">
        <f>IF('Sensitivity Analysis Tables'!EL130&gt;0,'Projected DMI &amp; Feed Cost'!$OJ60*'Forecast Sheet (2)'!AB46,SUMPRODUCT($OJ60,'Forecast Sheet'!AB46))</f>
        <v>9.2087801309514887</v>
      </c>
      <c r="UD148" s="499">
        <f>IF('Sensitivity Analysis Tables'!EM130&gt;0,'Projected DMI &amp; Feed Cost'!$OJ60*'Forecast Sheet (2)'!AC46,SUMPRODUCT($OJ60,'Forecast Sheet'!AC46))</f>
        <v>10.332251306927567</v>
      </c>
      <c r="UE148" s="499">
        <f>IF('Sensitivity Analysis Tables'!EN130&gt;0,'Projected DMI &amp; Feed Cost'!$OJ60*'Forecast Sheet (2)'!AD46,SUMPRODUCT($OJ60,'Forecast Sheet'!AD46))</f>
        <v>10.332251306927567</v>
      </c>
      <c r="UF148" s="499">
        <f>IF('Sensitivity Analysis Tables'!EO130&gt;0,'Projected DMI &amp; Feed Cost'!$OJ60*'Forecast Sheet (2)'!AE46,SUMPRODUCT($OJ60,'Forecast Sheet'!AE46))</f>
        <v>10.332251306927567</v>
      </c>
      <c r="UG148" s="499">
        <f>IF('Sensitivity Analysis Tables'!EP130&gt;0,'Projected DMI &amp; Feed Cost'!$OJ60*'Forecast Sheet (2)'!AF46,SUMPRODUCT($OJ60,'Forecast Sheet'!AF46))</f>
        <v>10.228928793858293</v>
      </c>
      <c r="UH148" s="499">
        <f>IF('Sensitivity Analysis Tables'!EQ130&gt;0,'Projected DMI &amp; Feed Cost'!$OJ60*'Forecast Sheet (2)'!AG46,SUMPRODUCT($OJ60,'Forecast Sheet'!AG46))</f>
        <v>10.126639505919711</v>
      </c>
      <c r="UI148" s="499">
        <f>IF('Sensitivity Analysis Tables'!ER130&gt;0,'Projected DMI &amp; Feed Cost'!$OJ60*'Forecast Sheet (2)'!AH46,SUMPRODUCT($OJ60,'Forecast Sheet'!AH46))</f>
        <v>10.025373110860512</v>
      </c>
      <c r="UJ148" s="499">
        <f>IF('Sensitivity Analysis Tables'!ES130&gt;0,'Projected DMI &amp; Feed Cost'!$OJ60*'Forecast Sheet (2)'!AI46,SUMPRODUCT($OJ60,'Forecast Sheet'!AI46))</f>
        <v>9.9251193797519068</v>
      </c>
      <c r="UK148" s="499">
        <f>IF('Sensitivity Analysis Tables'!ET130&gt;0,'Projected DMI &amp; Feed Cost'!$OJ60*'Forecast Sheet (2)'!AJ46,SUMPRODUCT($OJ60,'Forecast Sheet'!AJ46))</f>
        <v>9.8258681859543895</v>
      </c>
      <c r="UL148" s="499">
        <f>IF('Sensitivity Analysis Tables'!EU130&gt;0,'Projected DMI &amp; Feed Cost'!$OJ60*'Forecast Sheet (2)'!AK46,SUMPRODUCT($OJ60,'Forecast Sheet'!AK46))</f>
        <v>9.7276095040948469</v>
      </c>
      <c r="UM148" s="499">
        <f>IF('Sensitivity Analysis Tables'!EV130&gt;0,'Projected DMI &amp; Feed Cost'!$OJ60*'Forecast Sheet (2)'!AL46,SUMPRODUCT($OJ60,'Forecast Sheet'!AL46))</f>
        <v>9.6303334090538986</v>
      </c>
      <c r="UN148" s="499">
        <f>IF('Sensitivity Analysis Tables'!EW130&gt;0,'Projected DMI &amp; Feed Cost'!$OJ60*'Forecast Sheet (2)'!AM46,SUMPRODUCT($OJ60,'Forecast Sheet'!AM46))</f>
        <v>9.5340300749633613</v>
      </c>
      <c r="UO148" s="499">
        <f>IF('Sensitivity Analysis Tables'!EX130&gt;0,'Projected DMI &amp; Feed Cost'!$OJ60*'Forecast Sheet (2)'!AN46,SUMPRODUCT($OJ60,'Forecast Sheet'!AN46))</f>
        <v>9.4386897742137261</v>
      </c>
      <c r="UP148" s="499">
        <f>IF('Sensitivity Analysis Tables'!EY130&gt;0,'Projected DMI &amp; Feed Cost'!$OJ60*'Forecast Sheet (2)'!AO46,SUMPRODUCT($OJ60,'Forecast Sheet'!AO46))</f>
        <v>8.8251749388898375</v>
      </c>
      <c r="UQ148" s="499">
        <f>IF('Sensitivity Analysis Tables'!EZ130&gt;0,'Projected DMI &amp; Feed Cost'!$OJ60*'Forecast Sheet (2)'!AP46,SUMPRODUCT($OJ60,'Forecast Sheet'!AP46))</f>
        <v>8.8251749388898375</v>
      </c>
      <c r="UR148" s="499">
        <f>IF('Sensitivity Analysis Tables'!FA130&gt;0,'Projected DMI &amp; Feed Cost'!$OJ60*'Forecast Sheet (2)'!AQ46,SUMPRODUCT($OJ60,'Forecast Sheet'!AQ46))</f>
        <v>4.4089771706062821</v>
      </c>
      <c r="US148" s="499">
        <f>IF('Sensitivity Analysis Tables'!FB130&gt;0,'Projected DMI &amp; Feed Cost'!$OJ60*'Forecast Sheet (2)'!AR46,SUMPRODUCT($OJ60,'Forecast Sheet'!AR46))</f>
        <v>4.4053698256485099</v>
      </c>
      <c r="UT148" s="499">
        <f>IF('Sensitivity Analysis Tables'!FC130&gt;0,'Projected DMI &amp; Feed Cost'!$OJ60*'Forecast Sheet (2)'!AS46,SUMPRODUCT($OJ60,'Forecast Sheet'!AS46))</f>
        <v>8.8035308643095984</v>
      </c>
      <c r="UU148" s="499">
        <f>IF('Sensitivity Analysis Tables'!FD130&gt;0,'Projected DMI &amp; Feed Cost'!$OJ60*'Forecast Sheet (2)'!AT46,SUMPRODUCT($OJ60,'Forecast Sheet'!AT46))</f>
        <v>4.3981639877103085</v>
      </c>
      <c r="UV148" s="499">
        <f>IF('Sensitivity Analysis Tables'!FE130&gt;0,'Projected DMI &amp; Feed Cost'!$OJ60*'Forecast Sheet (2)'!AU46,SUMPRODUCT($OJ60,'Forecast Sheet'!AU46))</f>
        <v>5.8594206532029096</v>
      </c>
      <c r="UW148" s="499">
        <f>IF('Sensitivity Analysis Tables'!FF130&gt;0,'Projected DMI &amp; Feed Cost'!$OJ60*'Forecast Sheet (2)'!AV46,SUMPRODUCT($OJ60,'Forecast Sheet'!AV46))</f>
        <v>4.390969936319534</v>
      </c>
      <c r="UX148" s="499">
        <f>IF('Sensitivity Analysis Tables'!FG130&gt;0,'Projected DMI &amp; Feed Cost'!$OJ60*'Forecast Sheet (2)'!AW46,SUMPRODUCT($OJ60,'Forecast Sheet'!AW46))</f>
        <v>10.237213757291395</v>
      </c>
      <c r="UY148" s="499">
        <f>IF('Sensitivity Analysis Tables'!FH130&gt;0,'Projected DMI &amp; Feed Cost'!$OJ60*'Forecast Sheet (2)'!AX46,SUMPRODUCT($OJ60,'Forecast Sheet'!AX46))</f>
        <v>4.3837876521969994</v>
      </c>
      <c r="UZ148" s="499">
        <f>IF('Sensitivity Analysis Tables'!FI130&gt;0,'Projected DMI &amp; Feed Cost'!$OJ60*'Forecast Sheet (2)'!AY46,SUMPRODUCT($OJ60,'Forecast Sheet'!AY46))</f>
        <v>4.3802009168452019</v>
      </c>
      <c r="VA148" s="499">
        <f>IF('Sensitivity Analysis Tables'!FJ130&gt;0,'Projected DMI &amp; Feed Cost'!$OJ60*'Forecast Sheet (2)'!AZ46,SUMPRODUCT($OJ60,'Forecast Sheet'!AZ46))</f>
        <v>4.3766171160950558</v>
      </c>
      <c r="VB148" s="499">
        <f>IF('Sensitivity Analysis Tables'!FK130&gt;0,'Projected DMI &amp; Feed Cost'!$OJ60*'Forecast Sheet (2)'!BA46,SUMPRODUCT($OJ60,'Forecast Sheet'!BA46))</f>
        <v>7.2883937459092083</v>
      </c>
      <c r="VC148" s="499">
        <f>IF('Sensitivity Analysis Tables'!FL130&gt;0,'Projected DMI &amp; Feed Cost'!$OJ60*'Forecast Sheet (2)'!BB46,SUMPRODUCT($OJ60,'Forecast Sheet'!BB46))</f>
        <v>4.3694583087975296</v>
      </c>
      <c r="VD148" s="499">
        <f>IF('Sensitivity Analysis Tables'!FM130&gt;0,'Projected DMI &amp; Feed Cost'!$OJ60*'Forecast Sheet (2)'!BC46,SUMPRODUCT($OJ60,'Forecast Sheet'!BC46))</f>
        <v>5.82117772993863</v>
      </c>
      <c r="VE148" s="499">
        <f>IF('Sensitivity Analysis Tables'!FN130&gt;0,'Projected DMI &amp; Feed Cost'!$OJ60*'Forecast Sheet (2)'!BD46,SUMPRODUCT($OJ60,'Forecast Sheet'!BD46))</f>
        <v>10.178726159279279</v>
      </c>
      <c r="VF148" s="499">
        <f>IF('Sensitivity Analysis Tables'!FO130&gt;0,'Projected DMI &amp; Feed Cost'!$OJ60*'Forecast Sheet (2)'!BE46,SUMPRODUCT($OJ60,'Forecast Sheet'!BE46))</f>
        <v>4.3587420474015008</v>
      </c>
      <c r="VG148" s="499">
        <f>IF('Sensitivity Analysis Tables'!FP130&gt;0,'Projected DMI &amp; Feed Cost'!$OJ60*'Forecast Sheet (2)'!BF46,SUMPRODUCT($OJ60,'Forecast Sheet'!BF46))</f>
        <v>4.3551758039081712</v>
      </c>
      <c r="VH148" s="499"/>
      <c r="VI148" s="499"/>
      <c r="VJ148" s="499"/>
      <c r="VK148" s="499"/>
      <c r="VL148" s="499"/>
      <c r="VM148" s="499"/>
      <c r="VN148" s="499"/>
      <c r="VO148" s="499"/>
      <c r="VP148" s="499"/>
      <c r="VQ148" s="499"/>
      <c r="VR148" s="499"/>
      <c r="VS148" s="499"/>
      <c r="VT148" s="499"/>
      <c r="VU148" s="499"/>
      <c r="VV148" s="499"/>
      <c r="VW148" s="499"/>
      <c r="VX148" s="499"/>
      <c r="VY148" s="499"/>
      <c r="VZ148" s="499"/>
      <c r="WA148" s="499"/>
      <c r="WB148" s="499"/>
      <c r="WC148" s="499"/>
      <c r="WD148" s="499"/>
      <c r="WE148" s="499"/>
      <c r="WF148" s="499"/>
      <c r="WG148" s="499"/>
      <c r="WH148" s="499"/>
      <c r="WI148" s="499"/>
      <c r="WJ148" s="499"/>
      <c r="WK148" s="499"/>
      <c r="WL148" s="499"/>
      <c r="WM148" s="499"/>
      <c r="WN148" s="499"/>
      <c r="WO148" s="499"/>
      <c r="WP148" s="499"/>
      <c r="WQ148" s="499"/>
      <c r="WR148" s="499"/>
      <c r="WS148" s="499"/>
      <c r="WT148" s="499"/>
      <c r="WU148" s="499"/>
      <c r="WV148" s="499"/>
      <c r="WW148" s="499"/>
      <c r="WX148" s="499"/>
      <c r="WY148" s="499"/>
      <c r="WZ148" s="499"/>
      <c r="XA148" s="499"/>
      <c r="XB148" s="499"/>
      <c r="XC148" s="499"/>
      <c r="XD148" s="499"/>
      <c r="XE148" s="499"/>
      <c r="XF148" s="499"/>
      <c r="XG148" s="499"/>
      <c r="XH148" s="499"/>
      <c r="XI148" s="499"/>
      <c r="XJ148" s="499"/>
      <c r="XK148" s="499"/>
      <c r="XL148" s="499"/>
      <c r="XM148" s="499"/>
      <c r="XN148" s="499"/>
      <c r="XO148" s="499"/>
      <c r="XP148" s="499"/>
      <c r="XQ148" s="499"/>
      <c r="XR148" s="499"/>
      <c r="XS148" s="499"/>
    </row>
    <row r="149" spans="1:643" ht="18">
      <c r="A149" s="499"/>
      <c r="B149" s="499"/>
      <c r="C149" s="499"/>
      <c r="D149" s="499"/>
      <c r="E149" s="499"/>
      <c r="F149" s="499"/>
      <c r="G149" s="499"/>
      <c r="H149" s="499"/>
      <c r="I149" s="499"/>
      <c r="J149" s="499"/>
      <c r="K149" s="499"/>
      <c r="L149" s="499"/>
      <c r="M149" s="499"/>
      <c r="N149" s="499"/>
      <c r="O149" s="499"/>
      <c r="P149" s="499"/>
      <c r="Q149" s="499"/>
      <c r="R149" s="499"/>
      <c r="S149" s="499"/>
      <c r="T149" s="499"/>
      <c r="U149" s="499"/>
      <c r="V149" s="499"/>
      <c r="W149" s="499"/>
      <c r="X149" s="499"/>
      <c r="Y149" s="499"/>
      <c r="Z149" s="499"/>
      <c r="AA149" s="499"/>
      <c r="AB149" s="499"/>
      <c r="AC149" s="499"/>
      <c r="AD149" s="499"/>
      <c r="AE149" s="499"/>
      <c r="AF149" s="499"/>
      <c r="AG149" s="499"/>
      <c r="AH149" s="499"/>
      <c r="AI149" s="499"/>
      <c r="AJ149" s="499"/>
      <c r="AK149" s="499"/>
      <c r="AL149" s="499"/>
      <c r="AM149" s="499"/>
      <c r="AN149" s="499"/>
      <c r="AO149" s="499"/>
      <c r="AP149" s="499"/>
      <c r="AQ149" s="499"/>
      <c r="AR149" s="499"/>
      <c r="AS149" s="499"/>
      <c r="AT149" s="499"/>
      <c r="AU149" s="499"/>
      <c r="AV149" s="499"/>
      <c r="AW149" s="499"/>
      <c r="AX149" s="499"/>
      <c r="AY149" s="499"/>
      <c r="AZ149" s="499"/>
      <c r="BA149" s="499"/>
      <c r="BB149" s="499"/>
      <c r="BC149" s="499"/>
      <c r="BD149" s="499"/>
      <c r="BE149" s="499"/>
      <c r="BF149" s="499"/>
      <c r="BG149" s="499"/>
      <c r="BH149" s="499"/>
      <c r="BI149" s="499"/>
      <c r="BJ149" s="499"/>
      <c r="BK149" s="499"/>
      <c r="BL149" s="499"/>
      <c r="BM149" s="499"/>
      <c r="BN149" s="499"/>
      <c r="BO149" s="499"/>
      <c r="BP149" s="499"/>
      <c r="BQ149" s="499"/>
      <c r="BR149" s="499"/>
      <c r="BS149" s="499"/>
      <c r="BT149" s="499"/>
      <c r="BU149" s="499"/>
      <c r="BV149" s="499"/>
      <c r="BW149" s="499"/>
      <c r="BX149" s="499"/>
      <c r="BY149" s="499"/>
      <c r="BZ149" s="499"/>
      <c r="CA149" s="499"/>
      <c r="CB149" s="499"/>
      <c r="CC149" s="499"/>
      <c r="CD149" s="499"/>
      <c r="CE149" s="499"/>
      <c r="CF149" s="499"/>
      <c r="CG149" s="499"/>
      <c r="CH149" s="499"/>
      <c r="CI149" s="499"/>
      <c r="CJ149" s="499"/>
      <c r="CK149" s="499"/>
      <c r="CL149" s="499"/>
      <c r="CM149" s="499"/>
      <c r="CN149" s="499"/>
      <c r="CO149" s="499"/>
      <c r="CP149" s="499"/>
      <c r="CQ149" s="499"/>
      <c r="CR149" s="499"/>
      <c r="CS149" s="505">
        <v>300</v>
      </c>
      <c r="CT149" s="452">
        <f>IF('Sensitivity Analysis Tables'!B128&gt;0,'Projected DMI &amp; Feed Cost'!$AF16*'Forecast Sheet (2)'!D18,SUMPRODUCT($AF16,'Forecast Sheet'!D18))</f>
        <v>8130.887999999999</v>
      </c>
      <c r="CU149" s="452">
        <f>IF('Sensitivity Analysis Tables'!C128&gt;0,'Projected DMI &amp; Feed Cost'!$AF16*'Forecast Sheet (2)'!E18,SUMPRODUCT($AF16,'Forecast Sheet'!E18))</f>
        <v>8049.5791199999985</v>
      </c>
      <c r="CV149" s="452">
        <f>IF('Sensitivity Analysis Tables'!D128&gt;0,'Projected DMI &amp; Feed Cost'!$AF16*'Forecast Sheet (2)'!F18,SUMPRODUCT($AF16,'Forecast Sheet'!F18))</f>
        <v>7969.0833287999985</v>
      </c>
      <c r="CW149" s="452">
        <f>IF('Sensitivity Analysis Tables'!E128&gt;0,'Projected DMI &amp; Feed Cost'!$AF16*'Forecast Sheet (2)'!G18,SUMPRODUCT($AF16,'Forecast Sheet'!G18))</f>
        <v>7889.3924955119992</v>
      </c>
      <c r="CX149" s="452">
        <f>IF('Sensitivity Analysis Tables'!F128&gt;0,'Projected DMI &amp; Feed Cost'!$AF16*'Forecast Sheet (2)'!H18,SUMPRODUCT($AF16,'Forecast Sheet'!H18))</f>
        <v>7810.4985705568788</v>
      </c>
      <c r="CY149" s="452">
        <f>IF('Sensitivity Analysis Tables'!G128&gt;0,'Projected DMI &amp; Feed Cost'!$AF16*'Forecast Sheet (2)'!I18,SUMPRODUCT($AF16,'Forecast Sheet'!I18))</f>
        <v>7732.3935848513092</v>
      </c>
      <c r="CZ149" s="452">
        <f>IF('Sensitivity Analysis Tables'!H128&gt;0,'Projected DMI &amp; Feed Cost'!$AF16*'Forecast Sheet (2)'!J18,SUMPRODUCT($AF16,'Forecast Sheet'!J18))</f>
        <v>7655.0696490027967</v>
      </c>
      <c r="DA149" s="452">
        <f>IF('Sensitivity Analysis Tables'!I128&gt;0,'Projected DMI &amp; Feed Cost'!$AF16*'Forecast Sheet (2)'!K18,SUMPRODUCT($AF16,'Forecast Sheet'!K18))</f>
        <v>7578.5189525127689</v>
      </c>
      <c r="DB149" s="452">
        <f>IF('Sensitivity Analysis Tables'!J128&gt;0,'Projected DMI &amp; Feed Cost'!$AF16*'Forecast Sheet (2)'!L18,SUMPRODUCT($AF16,'Forecast Sheet'!L18))</f>
        <v>7502.7337629876411</v>
      </c>
      <c r="DC149" s="452">
        <f>IF('Sensitivity Analysis Tables'!K128&gt;0,'Projected DMI &amp; Feed Cost'!$AF16*'Forecast Sheet (2)'!M18,SUMPRODUCT($AF16,'Forecast Sheet'!M18))</f>
        <v>7015.0560683934455</v>
      </c>
      <c r="DD149" s="452">
        <f>IF('Sensitivity Analysis Tables'!L128&gt;0,'Projected DMI &amp; Feed Cost'!$AF16*'Forecast Sheet (2)'!N18,SUMPRODUCT($AF16,'Forecast Sheet'!N18))</f>
        <v>7015.0560683934455</v>
      </c>
      <c r="DE149" s="452">
        <f>IF('Sensitivity Analysis Tables'!M128&gt;0,'Projected DMI &amp; Feed Cost'!$AF16*'Forecast Sheet (2)'!O18,SUMPRODUCT($AF16,'Forecast Sheet'!O18))</f>
        <v>3504.65823853238</v>
      </c>
      <c r="DF149" s="452">
        <f>IF('Sensitivity Analysis Tables'!N128&gt;0,'Projected DMI &amp; Feed Cost'!$AF16*'Forecast Sheet (2)'!P18,SUMPRODUCT($AF16,'Forecast Sheet'!P18))</f>
        <v>3501.7907908826714</v>
      </c>
      <c r="DG149" s="452">
        <f>IF('Sensitivity Analysis Tables'!O128&gt;0,'Projected DMI &amp; Feed Cost'!$AF16*'Forecast Sheet (2)'!Q18,SUMPRODUCT($AF16,'Forecast Sheet'!Q18))</f>
        <v>6997.8513786529893</v>
      </c>
      <c r="DH149" s="452">
        <f>IF('Sensitivity Analysis Tables'!P128&gt;0,'Projected DMI &amp; Feed Cost'!$AF16*'Forecast Sheet (2)'!R18,SUMPRODUCT($AF16,'Forecast Sheet'!R18))</f>
        <v>3496.0629319443187</v>
      </c>
      <c r="DI149" s="452">
        <f>IF('Sensitivity Analysis Tables'!Q128&gt;0,'Projected DMI &amp; Feed Cost'!$AF16*'Forecast Sheet (2)'!S18,SUMPRODUCT($AF16,'Forecast Sheet'!S18))</f>
        <v>4657.6033557575756</v>
      </c>
      <c r="DJ149" s="452">
        <f>IF('Sensitivity Analysis Tables'!R128&gt;0,'Projected DMI &amp; Feed Cost'!$AF16*'Forecast Sheet (2)'!T18,SUMPRODUCT($AF16,'Forecast Sheet'!T18))</f>
        <v>3490.3444420316937</v>
      </c>
      <c r="DK149" s="452">
        <f>IF('Sensitivity Analysis Tables'!S128&gt;0,'Projected DMI &amp; Feed Cost'!$AF16*'Forecast Sheet (2)'!U18,SUMPRODUCT($AF16,'Forecast Sheet'!U18))</f>
        <v>8137.473646563406</v>
      </c>
      <c r="DL149" s="452">
        <f>IF('Sensitivity Analysis Tables'!T128&gt;0,'Projected DMI &amp; Feed Cost'!$AF16*'Forecast Sheet (2)'!V18,SUMPRODUCT($AF16,'Forecast Sheet'!V18))</f>
        <v>3484.6353058199375</v>
      </c>
      <c r="DM149" s="452">
        <f>IF('Sensitivity Analysis Tables'!U128&gt;0,'Projected DMI &amp; Feed Cost'!$AF16*'Forecast Sheet (2)'!W18,SUMPRODUCT($AF16,'Forecast Sheet'!W18))</f>
        <v>3481.7842405697211</v>
      </c>
      <c r="DN149" s="452">
        <f>IF('Sensitivity Analysis Tables'!V128&gt;0,'Projected DMI &amp; Feed Cost'!$AF16*'Forecast Sheet (2)'!X18,SUMPRODUCT($AF16,'Forecast Sheet'!X18))</f>
        <v>3478.9355080092555</v>
      </c>
      <c r="DO149" s="452">
        <f>IF('Sensitivity Analysis Tables'!W128&gt;0,'Projected DMI &amp; Feed Cost'!$AF16*'Forecast Sheet (2)'!Y18,SUMPRODUCT($AF16,'Forecast Sheet'!Y18))</f>
        <v>5793.481843716625</v>
      </c>
      <c r="DP149" s="452">
        <f>IF('Sensitivity Analysis Tables'!X128&gt;0,'Projected DMI &amp; Feed Cost'!$AF16*'Forecast Sheet (2)'!Z18,SUMPRODUCT($AF16,'Forecast Sheet'!Z18))</f>
        <v>3473.2450333248771</v>
      </c>
      <c r="DQ149" s="452">
        <f>IF('Sensitivity Analysis Tables'!Y128&gt;0,'Projected DMI &amp; Feed Cost'!$AF16*'Forecast Sheet (2)'!AA18,SUMPRODUCT($AF16,'Forecast Sheet'!AA18))</f>
        <v>4627.2043831846959</v>
      </c>
      <c r="DR149" s="452">
        <f>IF('Sensitivity Analysis Tables'!Z128&gt;0,'Projected DMI &amp; Feed Cost'!$AF16*'Forecast Sheet (2)'!AB18,SUMPRODUCT($AF16,'Forecast Sheet'!AB18))</f>
        <v>8090.9823552063845</v>
      </c>
      <c r="DS149" s="452">
        <f>IF('Sensitivity Analysis Tables'!AA128&gt;0,'Projected DMI &amp; Feed Cost'!$AF16*'Forecast Sheet (2)'!AC18,SUMPRODUCT($AF16,'Forecast Sheet'!AC18))</f>
        <v>3464.7267688080519</v>
      </c>
      <c r="DT149" s="452">
        <f>IF('Sensitivity Analysis Tables'!AB128&gt;0,'Projected DMI &amp; Feed Cost'!$AF16*'Forecast Sheet (2)'!AD18,SUMPRODUCT($AF16,'Forecast Sheet'!AD18))</f>
        <v>3461.8919923608455</v>
      </c>
      <c r="DU149" s="452">
        <f>IF('Sensitivity Analysis Tables'!AC128&gt;0,'Projected DMI &amp; Feed Cost'!$AF16*'Forecast Sheet (2)'!AE18,SUMPRODUCT($AF16,'Forecast Sheet'!AE18))</f>
        <v>3459.0595352761857</v>
      </c>
      <c r="DV149" s="452">
        <f>IF('Sensitivity Analysis Tables'!AD128&gt;0,'Projected DMI &amp; Feed Cost'!$AF16*'Forecast Sheet (2)'!AF18,SUMPRODUCT($AF16,'Forecast Sheet'!AF18))</f>
        <v>6912.4587913128289</v>
      </c>
      <c r="DW149" s="452">
        <f>IF('Sensitivity Analysis Tables'!AE128&gt;0,'Projected DMI &amp; Feed Cost'!$AF16*'Forecast Sheet (2)'!AG18,SUMPRODUCT($AF16,'Forecast Sheet'!AG18))</f>
        <v>3453.4015716054237</v>
      </c>
      <c r="DX149" s="452">
        <f>IF('Sensitivity Analysis Tables'!AF128&gt;0,'Projected DMI &amp; Feed Cost'!$AF16*'Forecast Sheet (2)'!AH18,SUMPRODUCT($AF16,'Forecast Sheet'!AH18))</f>
        <v>3450.5760612286549</v>
      </c>
      <c r="DY149" s="452">
        <f>IF('Sensitivity Analysis Tables'!AG128&gt;0,'Projected DMI &amp; Feed Cost'!$AF16*'Forecast Sheet (2)'!AI18,SUMPRODUCT($AF16,'Forecast Sheet'!AI18))</f>
        <v>5746.254771055178</v>
      </c>
      <c r="DZ149" s="452">
        <f>IF('Sensitivity Analysis Tables'!AH128&gt;0,'Projected DMI &amp; Feed Cost'!$AF16*'Forecast Sheet (2)'!AJ18,SUMPRODUCT($AF16,'Forecast Sheet'!AJ18))</f>
        <v>3444.9319739273128</v>
      </c>
      <c r="EA149" s="452">
        <f>IF('Sensitivity Analysis Tables'!AI128&gt;0,'Projected DMI &amp; Feed Cost'!$AF16*'Forecast Sheet (2)'!AK18,SUMPRODUCT($AF16,'Forecast Sheet'!AK18))</f>
        <v>4512.8608858447833</v>
      </c>
      <c r="EB149" s="452">
        <f>IF('Sensitivity Analysis Tables'!AJ128&gt;0,'Projected DMI &amp; Feed Cost'!$AF16*'Forecast Sheet (2)'!AL18,SUMPRODUCT($AF16,'Forecast Sheet'!AL18))</f>
        <v>11541.95902607907</v>
      </c>
      <c r="EC149" s="452">
        <f>IF('Sensitivity Analysis Tables'!AK128&gt;0,'Projected DMI &amp; Feed Cost'!$AF16*'Forecast Sheet (2)'!AM18,SUMPRODUCT($AF16,'Forecast Sheet'!AM18))</f>
        <v>10590.111564493072</v>
      </c>
      <c r="ED149" s="452">
        <f>IF('Sensitivity Analysis Tables'!AL128&gt;0,'Projected DMI &amp; Feed Cost'!$AF16*'Forecast Sheet (2)'!AN18,SUMPRODUCT($AF16,'Forecast Sheet'!AN18))</f>
        <v>10181.416206689917</v>
      </c>
      <c r="EE149" s="452">
        <f>IF('Sensitivity Analysis Tables'!AM128&gt;0,'Projected DMI &amp; Feed Cost'!$AF16*'Forecast Sheet (2)'!AO18,SUMPRODUCT($AF16,'Forecast Sheet'!AO18))</f>
        <v>12392.145036466261</v>
      </c>
      <c r="EF149" s="452">
        <f>IF('Sensitivity Analysis Tables'!AN128&gt;0,'Projected DMI &amp; Feed Cost'!$AF16*'Forecast Sheet (2)'!AP18,SUMPRODUCT($AF16,'Forecast Sheet'!AP18))</f>
        <v>8278.4056726694162</v>
      </c>
      <c r="EG149" s="452">
        <f>IF('Sensitivity Analysis Tables'!AO128&gt;0,'Projected DMI &amp; Feed Cost'!$AF16*'Forecast Sheet (2)'!AQ18,SUMPRODUCT($AF16,'Forecast Sheet'!AQ18))</f>
        <v>9146.7308812892188</v>
      </c>
      <c r="EH149" s="452">
        <f>IF('Sensitivity Analysis Tables'!AP128&gt;0,'Projected DMI &amp; Feed Cost'!$AF16*'Forecast Sheet (2)'!AR18,SUMPRODUCT($AF16,'Forecast Sheet'!AR18))</f>
        <v>10360.760906351394</v>
      </c>
      <c r="EI149" s="452">
        <f>IF('Sensitivity Analysis Tables'!AQ128&gt;0,'Projected DMI &amp; Feed Cost'!$AF16*'Forecast Sheet (2)'!AS18,SUMPRODUCT($AF16,'Forecast Sheet'!AS18))</f>
        <v>12044.834392162418</v>
      </c>
      <c r="EJ149" s="452">
        <f>IF('Sensitivity Analysis Tables'!AR128&gt;0,'Projected DMI &amp; Feed Cost'!$AF16*'Forecast Sheet (2)'!AT18,SUMPRODUCT($AF16,'Forecast Sheet'!AT18))</f>
        <v>9289.3064732774583</v>
      </c>
      <c r="EK149" s="452">
        <f>IF('Sensitivity Analysis Tables'!AS128&gt;0,'Projected DMI &amp; Feed Cost'!$AF16*'Forecast Sheet (2)'!AU18,SUMPRODUCT($AF16,'Forecast Sheet'!AU18))</f>
        <v>9717.5293391677642</v>
      </c>
      <c r="EL149" s="452">
        <f>IF('Sensitivity Analysis Tables'!AT128&gt;0,'Projected DMI &amp; Feed Cost'!$AF16*'Forecast Sheet (2)'!AV18,SUMPRODUCT($AF16,'Forecast Sheet'!AV18))</f>
        <v>9509.9081484277704</v>
      </c>
      <c r="EM149" s="452">
        <f>IF('Sensitivity Analysis Tables'!AU128&gt;0,'Projected DMI &amp; Feed Cost'!$AF16*'Forecast Sheet (2)'!AW18,SUMPRODUCT($AF16,'Forecast Sheet'!AW18))</f>
        <v>10010.035834268454</v>
      </c>
      <c r="EN149" s="452">
        <f>IF('Sensitivity Analysis Tables'!AV128&gt;0,'Projected DMI &amp; Feed Cost'!$AF16*'Forecast Sheet (2)'!AX18,SUMPRODUCT($AF16,'Forecast Sheet'!AX18))</f>
        <v>8456.4389063987273</v>
      </c>
      <c r="EO149" s="452">
        <f>IF('Sensitivity Analysis Tables'!AW128&gt;0,'Projected DMI &amp; Feed Cost'!$AF16*'Forecast Sheet (2)'!AY18,SUMPRODUCT($AF16,'Forecast Sheet'!AY18))</f>
        <v>9813.0904579236958</v>
      </c>
      <c r="EP149" s="452">
        <f>IF('Sensitivity Analysis Tables'!AX128&gt;0,'Projected DMI &amp; Feed Cost'!$AF16*'Forecast Sheet (2)'!AZ18,SUMPRODUCT($AF16,'Forecast Sheet'!AZ18))</f>
        <v>9703.973221688555</v>
      </c>
      <c r="EQ149" s="452">
        <f>IF('Sensitivity Analysis Tables'!AY128&gt;0,'Projected DMI &amp; Feed Cost'!$AF16*'Forecast Sheet (2)'!BA18,SUMPRODUCT($AF16,'Forecast Sheet'!BA18))</f>
        <v>7553.6676493323266</v>
      </c>
      <c r="ER149" s="452">
        <f>IF('Sensitivity Analysis Tables'!AZ128&gt;0,'Projected DMI &amp; Feed Cost'!$AF16*'Forecast Sheet (2)'!BB18,SUMPRODUCT($AF16,'Forecast Sheet'!BB18))</f>
        <v>9538.1833074821861</v>
      </c>
      <c r="ES149" s="452">
        <f>IF('Sensitivity Analysis Tables'!BA128&gt;0,'Projected DMI &amp; Feed Cost'!$AF16*'Forecast Sheet (2)'!BC18,SUMPRODUCT($AF16,'Forecast Sheet'!BC18))</f>
        <v>7139.2713667354956</v>
      </c>
      <c r="ET149" s="452">
        <f>IF('Sensitivity Analysis Tables'!BB128&gt;0,'Projected DMI &amp; Feed Cost'!$AF16*'Forecast Sheet (2)'!BD18,SUMPRODUCT($AF16,'Forecast Sheet'!BD18))</f>
        <v>9163.0238288728378</v>
      </c>
      <c r="EU149" s="452">
        <f>IF('Sensitivity Analysis Tables'!BC128&gt;0,'Projected DMI &amp; Feed Cost'!$AF16*'Forecast Sheet (2)'!BE18,SUMPRODUCT($AF16,'Forecast Sheet'!BE18))</f>
        <v>7676.9043449220335</v>
      </c>
      <c r="EV149" s="452">
        <f>IF('Sensitivity Analysis Tables'!BD128&gt;0,'Projected DMI &amp; Feed Cost'!$AF16*'Forecast Sheet (2)'!BF18,SUMPRODUCT($AF16,'Forecast Sheet'!BF18))</f>
        <v>9472.685184673277</v>
      </c>
      <c r="EW149" s="499"/>
      <c r="EX149" s="499"/>
      <c r="EY149" s="505">
        <v>300</v>
      </c>
      <c r="EZ149" s="452">
        <f>IF('Sensitivity Analysis Tables'!BH128&gt;0,'Projected DMI &amp; Feed Cost'!$AF36*'Forecast Sheet (2)'!D31,SUMPRODUCT($AF36,'Forecast Sheet'!D31))</f>
        <v>10375.751999999999</v>
      </c>
      <c r="FA149" s="452">
        <f>IF('Sensitivity Analysis Tables'!BI128&gt;0,'Projected DMI &amp; Feed Cost'!$AF36*'Forecast Sheet (2)'!E31,SUMPRODUCT($AF36,'Forecast Sheet'!E31))</f>
        <v>6419.9965499999989</v>
      </c>
      <c r="FB149" s="452">
        <f>IF('Sensitivity Analysis Tables'!BJ128&gt;0,'Projected DMI &amp; Feed Cost'!$AF36*'Forecast Sheet (2)'!F31,SUMPRODUCT($AF36,'Forecast Sheet'!F31))</f>
        <v>6355.796584499999</v>
      </c>
      <c r="FC149" s="452">
        <f>IF('Sensitivity Analysis Tables'!BK128&gt;0,'Projected DMI &amp; Feed Cost'!$AF36*'Forecast Sheet (2)'!G31,SUMPRODUCT($AF36,'Forecast Sheet'!G31))</f>
        <v>8809.1340661169979</v>
      </c>
      <c r="FD149" s="452">
        <f>IF('Sensitivity Analysis Tables'!BL128&gt;0,'Projected DMI &amp; Feed Cost'!$AF36*'Forecast Sheet (2)'!H31,SUMPRODUCT($AF36,'Forecast Sheet'!H31))</f>
        <v>8721.042725455829</v>
      </c>
      <c r="FE149" s="452">
        <f>IF('Sensitivity Analysis Tables'!BM128&gt;0,'Projected DMI &amp; Feed Cost'!$AF36*'Forecast Sheet (2)'!I31,SUMPRODUCT($AF36,'Forecast Sheet'!I31))</f>
        <v>7400.4276841725159</v>
      </c>
      <c r="FF149" s="452">
        <f>IF('Sensitivity Analysis Tables'!BN128&gt;0,'Projected DMI &amp; Feed Cost'!$AF36*'Forecast Sheet (2)'!J31,SUMPRODUCT($AF36,'Forecast Sheet'!J31))</f>
        <v>8547.4939752192568</v>
      </c>
      <c r="FG149" s="452">
        <f>IF('Sensitivity Analysis Tables'!BO128&gt;0,'Projected DMI &amp; Feed Cost'!$AF36*'Forecast Sheet (2)'!K31,SUMPRODUCT($AF36,'Forecast Sheet'!K31))</f>
        <v>7253.1591732574834</v>
      </c>
      <c r="FH149" s="452">
        <f>IF('Sensitivity Analysis Tables'!BP128&gt;0,'Projected DMI &amp; Feed Cost'!$AF36*'Forecast Sheet (2)'!L31,SUMPRODUCT($AF36,'Forecast Sheet'!L31))</f>
        <v>5983.8563179374232</v>
      </c>
      <c r="FI149" s="452">
        <f>IF('Sensitivity Analysis Tables'!BQ128&gt;0,'Projected DMI &amp; Feed Cost'!$AF36*'Forecast Sheet (2)'!M31,SUMPRODUCT($AF36,'Forecast Sheet'!M31))</f>
        <v>5594.9056572714917</v>
      </c>
      <c r="FJ149" s="452">
        <f>IF('Sensitivity Analysis Tables'!BR128&gt;0,'Projected DMI &amp; Feed Cost'!$AF36*'Forecast Sheet (2)'!N31,SUMPRODUCT($AF36,'Forecast Sheet'!N31))</f>
        <v>6277.4841474586119</v>
      </c>
      <c r="FK149" s="452">
        <f>IF('Sensitivity Analysis Tables'!BS128&gt;0,'Projected DMI &amp; Feed Cost'!$AF36*'Forecast Sheet (2)'!O31,SUMPRODUCT($AF36,'Forecast Sheet'!O31))</f>
        <v>6277.4841474586119</v>
      </c>
      <c r="FL149" s="452">
        <f>IF('Sensitivity Analysis Tables'!BT128&gt;0,'Projected DMI &amp; Feed Cost'!$AF36*'Forecast Sheet (2)'!P31,SUMPRODUCT($AF36,'Forecast Sheet'!P31))</f>
        <v>6277.4841474586119</v>
      </c>
      <c r="FM149" s="452">
        <f>IF('Sensitivity Analysis Tables'!BU128&gt;0,'Projected DMI &amp; Feed Cost'!$AF36*'Forecast Sheet (2)'!Q31,SUMPRODUCT($AF36,'Forecast Sheet'!Q31))</f>
        <v>6214.7093059840263</v>
      </c>
      <c r="FN149" s="452">
        <f>IF('Sensitivity Analysis Tables'!BV128&gt;0,'Projected DMI &amp; Feed Cost'!$AF36*'Forecast Sheet (2)'!R31,SUMPRODUCT($AF36,'Forecast Sheet'!R31))</f>
        <v>6152.5622129241865</v>
      </c>
      <c r="FO149" s="452">
        <f>IF('Sensitivity Analysis Tables'!BW128&gt;0,'Projected DMI &amp; Feed Cost'!$AF36*'Forecast Sheet (2)'!S31,SUMPRODUCT($AF36,'Forecast Sheet'!S31))</f>
        <v>6091.0365907949445</v>
      </c>
      <c r="FP149" s="452">
        <f>IF('Sensitivity Analysis Tables'!BX128&gt;0,'Projected DMI &amp; Feed Cost'!$AF36*'Forecast Sheet (2)'!T31,SUMPRODUCT($AF36,'Forecast Sheet'!T31))</f>
        <v>6030.1262248869953</v>
      </c>
      <c r="FQ149" s="452">
        <f>IF('Sensitivity Analysis Tables'!BY128&gt;0,'Projected DMI &amp; Feed Cost'!$AF36*'Forecast Sheet (2)'!U31,SUMPRODUCT($AF36,'Forecast Sheet'!U31))</f>
        <v>5969.8249626381257</v>
      </c>
      <c r="FR149" s="452">
        <f>IF('Sensitivity Analysis Tables'!BZ128&gt;0,'Projected DMI &amp; Feed Cost'!$AF36*'Forecast Sheet (2)'!V31,SUMPRODUCT($AF36,'Forecast Sheet'!V31))</f>
        <v>5910.1267130117458</v>
      </c>
      <c r="FS149" s="452">
        <f>IF('Sensitivity Analysis Tables'!CA128&gt;0,'Projected DMI &amp; Feed Cost'!$AF36*'Forecast Sheet (2)'!W31,SUMPRODUCT($AF36,'Forecast Sheet'!W31))</f>
        <v>5851.0254458816271</v>
      </c>
      <c r="FT149" s="452">
        <f>IF('Sensitivity Analysis Tables'!CB128&gt;0,'Projected DMI &amp; Feed Cost'!$AF36*'Forecast Sheet (2)'!X31,SUMPRODUCT($AF36,'Forecast Sheet'!X31))</f>
        <v>5792.5151914228127</v>
      </c>
      <c r="FU149" s="452">
        <f>IF('Sensitivity Analysis Tables'!CC128&gt;0,'Projected DMI &amp; Feed Cost'!$AF36*'Forecast Sheet (2)'!Y31,SUMPRODUCT($AF36,'Forecast Sheet'!Y31))</f>
        <v>5734.5900395085846</v>
      </c>
      <c r="FV149" s="452">
        <f>IF('Sensitivity Analysis Tables'!CD128&gt;0,'Projected DMI &amp; Feed Cost'!$AF36*'Forecast Sheet (2)'!Z31,SUMPRODUCT($AF36,'Forecast Sheet'!Z31))</f>
        <v>5361.8416869405282</v>
      </c>
      <c r="FW149" s="452">
        <f>IF('Sensitivity Analysis Tables'!CE128&gt;0,'Projected DMI &amp; Feed Cost'!$AF36*'Forecast Sheet (2)'!AA31,SUMPRODUCT($AF36,'Forecast Sheet'!AA31))</f>
        <v>5361.8416869405282</v>
      </c>
      <c r="FX149" s="452">
        <f>IF('Sensitivity Analysis Tables'!CF128&gt;0,'Projected DMI &amp; Feed Cost'!$AF36*'Forecast Sheet (2)'!AB31,SUMPRODUCT($AF36,'Forecast Sheet'!AB31))</f>
        <v>2678.7273627801519</v>
      </c>
      <c r="FY149" s="452">
        <f>IF('Sensitivity Analysis Tables'!CG128&gt;0,'Projected DMI &amp; Feed Cost'!$AF36*'Forecast Sheet (2)'!AC31,SUMPRODUCT($AF36,'Forecast Sheet'!AC31))</f>
        <v>2676.5356767560575</v>
      </c>
      <c r="FZ149" s="452">
        <f>IF('Sensitivity Analysis Tables'!CH128&gt;0,'Projected DMI &amp; Feed Cost'!$AF36*'Forecast Sheet (2)'!AD31,SUMPRODUCT($AF36,'Forecast Sheet'!AD31))</f>
        <v>5348.6915678592413</v>
      </c>
      <c r="GA149" s="452">
        <f>IF('Sensitivity Analysis Tables'!CI128&gt;0,'Projected DMI &amp; Feed Cost'!$AF36*'Forecast Sheet (2)'!AE31,SUMPRODUCT($AF36,'Forecast Sheet'!AE31))</f>
        <v>2672.1576828336788</v>
      </c>
      <c r="GB149" s="452">
        <f>IF('Sensitivity Analysis Tables'!CJ128&gt;0,'Projected DMI &amp; Feed Cost'!$AF36*'Forecast Sheet (2)'!AF31,SUMPRODUCT($AF36,'Forecast Sheet'!AF31))</f>
        <v>3559.9618293363592</v>
      </c>
      <c r="GC149" s="452">
        <f>IF('Sensitivity Analysis Tables'!CK128&gt;0,'Projected DMI &amp; Feed Cost'!$AF36*'Forecast Sheet (2)'!AG31,SUMPRODUCT($AF36,'Forecast Sheet'!AG31))</f>
        <v>2667.786849970631</v>
      </c>
      <c r="GD149" s="452">
        <f>IF('Sensitivity Analysis Tables'!CL128&gt;0,'Projected DMI &amp; Feed Cost'!$AF36*'Forecast Sheet (2)'!AH31,SUMPRODUCT($AF36,'Forecast Sheet'!AH31))</f>
        <v>6219.7429356421335</v>
      </c>
      <c r="GE149" s="452">
        <f>IF('Sensitivity Analysis Tables'!CM128&gt;0,'Projected DMI &amp; Feed Cost'!$AF36*'Forecast Sheet (2)'!AI31,SUMPRODUCT($AF36,'Forecast Sheet'!AI31))</f>
        <v>2663.4231664536101</v>
      </c>
      <c r="GF149" s="452">
        <f>IF('Sensitivity Analysis Tables'!CN128&gt;0,'Projected DMI &amp; Feed Cost'!$AF36*'Forecast Sheet (2)'!AJ31,SUMPRODUCT($AF36,'Forecast Sheet'!AJ31))</f>
        <v>2661.2440020446943</v>
      </c>
      <c r="GG149" s="452">
        <f>IF('Sensitivity Analysis Tables'!CO128&gt;0,'Projected DMI &amp; Feed Cost'!$AF36*'Forecast Sheet (2)'!AK31,SUMPRODUCT($AF36,'Forecast Sheet'!AK31))</f>
        <v>2659.0666205884754</v>
      </c>
      <c r="GH149" s="452">
        <f>IF('Sensitivity Analysis Tables'!CP128&gt;0,'Projected DMI &amp; Feed Cost'!$AF36*'Forecast Sheet (2)'!AL31,SUMPRODUCT($AF36,'Forecast Sheet'!AL31))</f>
        <v>4428.1517010436273</v>
      </c>
      <c r="GI149" s="452">
        <f>IF('Sensitivity Analysis Tables'!CQ128&gt;0,'Projected DMI &amp; Feed Cost'!$AF36*'Forecast Sheet (2)'!AM31,SUMPRODUCT($AF36,'Forecast Sheet'!AM31))</f>
        <v>2654.7172007002082</v>
      </c>
      <c r="GJ149" s="452">
        <f>IF('Sensitivity Analysis Tables'!CR128&gt;0,'Projected DMI &amp; Feed Cost'!$AF36*'Forecast Sheet (2)'!AN31,SUMPRODUCT($AF36,'Forecast Sheet'!AN31))</f>
        <v>3536.7268791389101</v>
      </c>
      <c r="GK149" s="452">
        <f>IF('Sensitivity Analysis Tables'!CS128&gt;0,'Projected DMI &amp; Feed Cost'!$AF36*'Forecast Sheet (2)'!AO31,SUMPRODUCT($AF36,'Forecast Sheet'!AO31))</f>
        <v>6184.208088643416</v>
      </c>
      <c r="GL149" s="452">
        <f>IF('Sensitivity Analysis Tables'!CT128&gt;0,'Projected DMI &amp; Feed Cost'!$AF36*'Forecast Sheet (2)'!AP31,SUMPRODUCT($AF36,'Forecast Sheet'!AP31))</f>
        <v>2648.2064065823283</v>
      </c>
      <c r="GM149" s="452">
        <f>IF('Sensitivity Analysis Tables'!CU128&gt;0,'Projected DMI &amp; Feed Cost'!$AF36*'Forecast Sheet (2)'!AQ31,SUMPRODUCT($AF36,'Forecast Sheet'!AQ31))</f>
        <v>2646.0396922496698</v>
      </c>
      <c r="GN149" s="452">
        <f>IF('Sensitivity Analysis Tables'!CV128&gt;0,'Projected DMI &amp; Feed Cost'!$AF36*'Forecast Sheet (2)'!AR31,SUMPRODUCT($AF36,'Forecast Sheet'!AR31))</f>
        <v>2643.8747506832833</v>
      </c>
      <c r="GO149" s="452">
        <f>IF('Sensitivity Analysis Tables'!CW128&gt;0,'Projected DMI &amp; Feed Cost'!$AF36*'Forecast Sheet (2)'!AS31,SUMPRODUCT($AF36,'Forecast Sheet'!AS31))</f>
        <v>5283.4231608654491</v>
      </c>
      <c r="GP149" s="452">
        <f>IF('Sensitivity Analysis Tables'!CX128&gt;0,'Projected DMI &amp; Feed Cost'!$AF36*'Forecast Sheet (2)'!AT31,SUMPRODUCT($AF36,'Forecast Sheet'!AT31))</f>
        <v>2639.5501800487345</v>
      </c>
      <c r="GQ149" s="452">
        <f>IF('Sensitivity Analysis Tables'!CY128&gt;0,'Projected DMI &amp; Feed Cost'!$AF36*'Forecast Sheet (2)'!AU31,SUMPRODUCT($AF36,'Forecast Sheet'!AU31))</f>
        <v>2637.39054808324</v>
      </c>
      <c r="GR149" s="452">
        <f>IF('Sensitivity Analysis Tables'!CZ128&gt;0,'Projected DMI &amp; Feed Cost'!$AF36*'Forecast Sheet (2)'!AV31,SUMPRODUCT($AF36,'Forecast Sheet'!AV31))</f>
        <v>4392.0544718155925</v>
      </c>
      <c r="GS149" s="452">
        <f>IF('Sensitivity Analysis Tables'!DA128&gt;0,'Projected DMI &amp; Feed Cost'!$AF36*'Forecast Sheet (2)'!AW31,SUMPRODUCT($AF36,'Forecast Sheet'!AW31))</f>
        <v>2633.0765836213704</v>
      </c>
      <c r="GT149" s="452">
        <f>IF('Sensitivity Analysis Tables'!DB128&gt;0,'Projected DMI &amp; Feed Cost'!$AF36*'Forecast Sheet (2)'!AX31,SUMPRODUCT($AF36,'Forecast Sheet'!AX31))</f>
        <v>3449.3303245439979</v>
      </c>
      <c r="GU149" s="452">
        <f>IF('Sensitivity Analysis Tables'!DC128&gt;0,'Projected DMI &amp; Feed Cost'!$AF36*'Forecast Sheet (2)'!AY31,SUMPRODUCT($AF36,'Forecast Sheet'!AY31))</f>
        <v>8821.9048360597208</v>
      </c>
      <c r="GV149" s="452">
        <f>IF('Sensitivity Analysis Tables'!DD128&gt;0,'Projected DMI &amp; Feed Cost'!$AF36*'Forecast Sheet (2)'!AZ31,SUMPRODUCT($AF36,'Forecast Sheet'!AZ31))</f>
        <v>8094.3760252587635</v>
      </c>
      <c r="GW149" s="452">
        <f>IF('Sensitivity Analysis Tables'!DE128&gt;0,'Projected DMI &amp; Feed Cost'!$AF36*'Forecast Sheet (2)'!BA31,SUMPRODUCT($AF36,'Forecast Sheet'!BA31))</f>
        <v>7781.9965110591147</v>
      </c>
      <c r="GX149" s="452">
        <f>IF('Sensitivity Analysis Tables'!DF128&gt;0,'Projected DMI &amp; Feed Cost'!$AF36*'Forecast Sheet (2)'!BB31,SUMPRODUCT($AF36,'Forecast Sheet'!BB31))</f>
        <v>9471.7304037677895</v>
      </c>
      <c r="GY149" s="452">
        <f>IF('Sensitivity Analysis Tables'!DG128&gt;0,'Projected DMI &amp; Feed Cost'!$AF36*'Forecast Sheet (2)'!BC31,SUMPRODUCT($AF36,'Forecast Sheet'!BC31))</f>
        <v>6327.4619909473122</v>
      </c>
      <c r="GZ149" s="452">
        <f>IF('Sensitivity Analysis Tables'!DH128&gt;0,'Projected DMI &amp; Feed Cost'!$AF36*'Forecast Sheet (2)'!BD31,SUMPRODUCT($AF36,'Forecast Sheet'!BD31))</f>
        <v>6991.1519537939266</v>
      </c>
      <c r="HA149" s="452">
        <f>IF('Sensitivity Analysis Tables'!DI128&gt;0,'Projected DMI &amp; Feed Cost'!$AF36*'Forecast Sheet (2)'!BE31,SUMPRODUCT($AF36,'Forecast Sheet'!BE31))</f>
        <v>7919.0756559157526</v>
      </c>
      <c r="HB149" s="452">
        <f>IF('Sensitivity Analysis Tables'!DJ128&gt;0,'Projected DMI &amp; Feed Cost'!$AF36*'Forecast Sheet (2)'!BF31,SUMPRODUCT($AF36,'Forecast Sheet'!BF31))</f>
        <v>9206.2692766163127</v>
      </c>
      <c r="HC149" s="499"/>
      <c r="HD149" s="499"/>
      <c r="HE149" s="505">
        <v>300</v>
      </c>
      <c r="HF149" s="452">
        <f>IF('Sensitivity Analysis Tables'!DN128&gt;0,'Projected DMI &amp; Feed Cost'!$AF57*'Forecast Sheet (2)'!D44,SUMPRODUCT($AF57,'Forecast Sheet'!D44))</f>
        <v>5140.2239999999993</v>
      </c>
      <c r="HG149" s="452">
        <f>IF('Sensitivity Analysis Tables'!DO128&gt;0,'Projected DMI &amp; Feed Cost'!$AF57*'Forecast Sheet (2)'!E44,SUMPRODUCT($AF57,'Forecast Sheet'!E44))</f>
        <v>2544.4108799999995</v>
      </c>
      <c r="HH149" s="452">
        <f>IF('Sensitivity Analysis Tables'!DP128&gt;0,'Projected DMI &amp; Feed Cost'!$AF57*'Forecast Sheet (2)'!F44,SUMPRODUCT($AF57,'Forecast Sheet'!F44))</f>
        <v>3778.4501567999991</v>
      </c>
      <c r="HI149" s="452">
        <f>IF('Sensitivity Analysis Tables'!DQ128&gt;0,'Projected DMI &amp; Feed Cost'!$AF57*'Forecast Sheet (2)'!G44,SUMPRODUCT($AF57,'Forecast Sheet'!G44))</f>
        <v>6234.4427587199989</v>
      </c>
      <c r="HJ149" s="452">
        <f>IF('Sensitivity Analysis Tables'!DR128&gt;0,'Projected DMI &amp; Feed Cost'!$AF57*'Forecast Sheet (2)'!H44,SUMPRODUCT($AF57,'Forecast Sheet'!H44))</f>
        <v>4937.6786649062387</v>
      </c>
      <c r="HK149" s="452">
        <f>IF('Sensitivity Analysis Tables'!DS128&gt;0,'Projected DMI &amp; Feed Cost'!$AF57*'Forecast Sheet (2)'!I44,SUMPRODUCT($AF57,'Forecast Sheet'!I44))</f>
        <v>4888.3018782571762</v>
      </c>
      <c r="HL149" s="452">
        <f>IF('Sensitivity Analysis Tables'!DT128&gt;0,'Projected DMI &amp; Feed Cost'!$AF57*'Forecast Sheet (2)'!J44,SUMPRODUCT($AF57,'Forecast Sheet'!J44))</f>
        <v>4839.4188594746047</v>
      </c>
      <c r="HM149" s="452">
        <f>IF('Sensitivity Analysis Tables'!DU128&gt;0,'Projected DMI &amp; Feed Cost'!$AF57*'Forecast Sheet (2)'!K44,SUMPRODUCT($AF57,'Forecast Sheet'!K44))</f>
        <v>5988.7808385998233</v>
      </c>
      <c r="HN149" s="452">
        <f>IF('Sensitivity Analysis Tables'!DV128&gt;0,'Projected DMI &amp; Feed Cost'!$AF57*'Forecast Sheet (2)'!L44,SUMPRODUCT($AF57,'Forecast Sheet'!L44))</f>
        <v>5928.8930302138242</v>
      </c>
      <c r="HO149" s="452">
        <f>IF('Sensitivity Analysis Tables'!DW128&gt;0,'Projected DMI &amp; Feed Cost'!$AF57*'Forecast Sheet (2)'!M44,SUMPRODUCT($AF57,'Forecast Sheet'!M44))</f>
        <v>5543.5149832499264</v>
      </c>
      <c r="HP149" s="452">
        <f>IF('Sensitivity Analysis Tables'!DX128&gt;0,'Projected DMI &amp; Feed Cost'!$AF57*'Forecast Sheet (2)'!N44,SUMPRODUCT($AF57,'Forecast Sheet'!N44))</f>
        <v>7256.4611130741523</v>
      </c>
      <c r="HQ149" s="452">
        <f>IF('Sensitivity Analysis Tables'!DY128&gt;0,'Projected DMI &amp; Feed Cost'!$AF57*'Forecast Sheet (2)'!O44,SUMPRODUCT($AF57,'Forecast Sheet'!O44))</f>
        <v>6219.8238112064155</v>
      </c>
      <c r="HR149" s="452">
        <f>IF('Sensitivity Analysis Tables'!DZ128&gt;0,'Projected DMI &amp; Feed Cost'!$AF57*'Forecast Sheet (2)'!P44,SUMPRODUCT($AF57,'Forecast Sheet'!P44))</f>
        <v>6219.8238112064155</v>
      </c>
      <c r="HS149" s="452">
        <f>IF('Sensitivity Analysis Tables'!EA128&gt;0,'Projected DMI &amp; Feed Cost'!$AF57*'Forecast Sheet (2)'!Q44,SUMPRODUCT($AF57,'Forecast Sheet'!Q44))</f>
        <v>8210.1674307924714</v>
      </c>
      <c r="HT149" s="452">
        <f>IF('Sensitivity Analysis Tables'!EB128&gt;0,'Projected DMI &amp; Feed Cost'!$AF57*'Forecast Sheet (2)'!R44,SUMPRODUCT($AF57,'Forecast Sheet'!R44))</f>
        <v>5080.0410978028422</v>
      </c>
      <c r="HU149" s="452">
        <f>IF('Sensitivity Analysis Tables'!EC128&gt;0,'Projected DMI &amp; Feed Cost'!$AF57*'Forecast Sheet (2)'!S44,SUMPRODUCT($AF57,'Forecast Sheet'!S44))</f>
        <v>5029.2406868248145</v>
      </c>
      <c r="HV149" s="452">
        <f>IF('Sensitivity Analysis Tables'!ED128&gt;0,'Projected DMI &amp; Feed Cost'!$AF57*'Forecast Sheet (2)'!T44,SUMPRODUCT($AF57,'Forecast Sheet'!T44))</f>
        <v>6970.5275919391916</v>
      </c>
      <c r="HW149" s="452">
        <f>IF('Sensitivity Analysis Tables'!EE128&gt;0,'Projected DMI &amp; Feed Cost'!$AF57*'Forecast Sheet (2)'!U44,SUMPRODUCT($AF57,'Forecast Sheet'!U44))</f>
        <v>6900.8223160197995</v>
      </c>
      <c r="HX149" s="452">
        <f>IF('Sensitivity Analysis Tables'!EF128&gt;0,'Projected DMI &amp; Feed Cost'!$AF57*'Forecast Sheet (2)'!V44,SUMPRODUCT($AF57,'Forecast Sheet'!V44))</f>
        <v>5855.8406510225159</v>
      </c>
      <c r="HY149" s="452">
        <f>IF('Sensitivity Analysis Tables'!EG128&gt;0,'Projected DMI &amp; Feed Cost'!$AF57*'Forecast Sheet (2)'!W44,SUMPRODUCT($AF57,'Forecast Sheet'!W44))</f>
        <v>6763.495951931005</v>
      </c>
      <c r="HZ149" s="452">
        <f>IF('Sensitivity Analysis Tables'!EH128&gt;0,'Projected DMI &amp; Feed Cost'!$AF57*'Forecast Sheet (2)'!X44,SUMPRODUCT($AF57,'Forecast Sheet'!X44))</f>
        <v>5739.3094220671692</v>
      </c>
      <c r="IA149" s="452">
        <f>IF('Sensitivity Analysis Tables'!EI128&gt;0,'Projected DMI &amp; Feed Cost'!$AF57*'Forecast Sheet (2)'!Y44,SUMPRODUCT($AF57,'Forecast Sheet'!Y44))</f>
        <v>4734.930273205413</v>
      </c>
      <c r="IB149" s="452">
        <f>IF('Sensitivity Analysis Tables'!EJ128&gt;0,'Projected DMI &amp; Feed Cost'!$AF57*'Forecast Sheet (2)'!Z44,SUMPRODUCT($AF57,'Forecast Sheet'!Z44))</f>
        <v>4427.1598054470614</v>
      </c>
      <c r="IC149" s="452">
        <f>IF('Sensitivity Analysis Tables'!EK128&gt;0,'Projected DMI &amp; Feed Cost'!$AF57*'Forecast Sheet (2)'!AA44,SUMPRODUCT($AF57,'Forecast Sheet'!AA44))</f>
        <v>4967.2733017116016</v>
      </c>
      <c r="ID149" s="452">
        <f>IF('Sensitivity Analysis Tables'!EL128&gt;0,'Projected DMI &amp; Feed Cost'!$AF57*'Forecast Sheet (2)'!AB44,SUMPRODUCT($AF57,'Forecast Sheet'!AB44))</f>
        <v>4967.2733017116016</v>
      </c>
      <c r="IE149" s="452">
        <f>IF('Sensitivity Analysis Tables'!EM128&gt;0,'Projected DMI &amp; Feed Cost'!$AF57*'Forecast Sheet (2)'!AC44,SUMPRODUCT($AF57,'Forecast Sheet'!AC44))</f>
        <v>4967.2733017116016</v>
      </c>
      <c r="IF149" s="452">
        <f>IF('Sensitivity Analysis Tables'!EN128&gt;0,'Projected DMI &amp; Feed Cost'!$AF57*'Forecast Sheet (2)'!AD44,SUMPRODUCT($AF57,'Forecast Sheet'!AD44))</f>
        <v>4917.6005686944864</v>
      </c>
      <c r="IG149" s="452">
        <f>IF('Sensitivity Analysis Tables'!EO128&gt;0,'Projected DMI &amp; Feed Cost'!$AF57*'Forecast Sheet (2)'!AE44,SUMPRODUCT($AF57,'Forecast Sheet'!AE44))</f>
        <v>4868.4245630075411</v>
      </c>
      <c r="IH149" s="452">
        <f>IF('Sensitivity Analysis Tables'!EP128&gt;0,'Projected DMI &amp; Feed Cost'!$AF57*'Forecast Sheet (2)'!AF44,SUMPRODUCT($AF57,'Forecast Sheet'!AF44))</f>
        <v>4819.7403173774655</v>
      </c>
      <c r="II149" s="452">
        <f>IF('Sensitivity Analysis Tables'!EQ128&gt;0,'Projected DMI &amp; Feed Cost'!$AF57*'Forecast Sheet (2)'!AG44,SUMPRODUCT($AF57,'Forecast Sheet'!AG44))</f>
        <v>4771.542914203691</v>
      </c>
      <c r="IJ149" s="452">
        <f>IF('Sensitivity Analysis Tables'!ER128&gt;0,'Projected DMI &amp; Feed Cost'!$AF57*'Forecast Sheet (2)'!AH44,SUMPRODUCT($AF57,'Forecast Sheet'!AH44))</f>
        <v>4723.8274850616544</v>
      </c>
      <c r="IK149" s="452">
        <f>IF('Sensitivity Analysis Tables'!ES128&gt;0,'Projected DMI &amp; Feed Cost'!$AF57*'Forecast Sheet (2)'!AI44,SUMPRODUCT($AF57,'Forecast Sheet'!AI44))</f>
        <v>4676.5892102110392</v>
      </c>
      <c r="IL149" s="452">
        <f>IF('Sensitivity Analysis Tables'!ET128&gt;0,'Projected DMI &amp; Feed Cost'!$AF57*'Forecast Sheet (2)'!AJ44,SUMPRODUCT($AF57,'Forecast Sheet'!AJ44))</f>
        <v>4629.8233181089281</v>
      </c>
      <c r="IM149" s="452">
        <f>IF('Sensitivity Analysis Tables'!EU128&gt;0,'Projected DMI &amp; Feed Cost'!$AF57*'Forecast Sheet (2)'!AK44,SUMPRODUCT($AF57,'Forecast Sheet'!AK44))</f>
        <v>4583.52508492784</v>
      </c>
      <c r="IN149" s="452">
        <f>IF('Sensitivity Analysis Tables'!EV128&gt;0,'Projected DMI &amp; Feed Cost'!$AF57*'Forecast Sheet (2)'!AL44,SUMPRODUCT($AF57,'Forecast Sheet'!AL44))</f>
        <v>4537.689834078561</v>
      </c>
      <c r="IO149" s="452">
        <f>IF('Sensitivity Analysis Tables'!EW128&gt;0,'Projected DMI &amp; Feed Cost'!$AF57*'Forecast Sheet (2)'!AM44,SUMPRODUCT($AF57,'Forecast Sheet'!AM44))</f>
        <v>4242.7399948634556</v>
      </c>
      <c r="IP149" s="452">
        <f>IF('Sensitivity Analysis Tables'!EX128&gt;0,'Projected DMI &amp; Feed Cost'!$AF57*'Forecast Sheet (2)'!AN44,SUMPRODUCT($AF57,'Forecast Sheet'!AN44))</f>
        <v>4242.7399948634556</v>
      </c>
      <c r="IQ149" s="452">
        <f>IF('Sensitivity Analysis Tables'!EY128&gt;0,'Projected DMI &amp; Feed Cost'!$AF57*'Forecast Sheet (2)'!AO44,SUMPRODUCT($AF57,'Forecast Sheet'!AO44))</f>
        <v>2119.6343310701932</v>
      </c>
      <c r="IR149" s="452">
        <f>IF('Sensitivity Analysis Tables'!EZ128&gt;0,'Projected DMI &amp; Feed Cost'!$AF57*'Forecast Sheet (2)'!AP44,SUMPRODUCT($AF57,'Forecast Sheet'!AP44))</f>
        <v>2117.9000847993161</v>
      </c>
      <c r="IS149" s="452">
        <f>IF('Sensitivity Analysis Tables'!FA128&gt;0,'Projected DMI &amp; Feed Cost'!$AF57*'Forecast Sheet (2)'!AQ44,SUMPRODUCT($AF57,'Forecast Sheet'!AQ44))</f>
        <v>4232.3345149144161</v>
      </c>
      <c r="IT149" s="452">
        <f>IF('Sensitivity Analysis Tables'!FB128&gt;0,'Projected DMI &amp; Feed Cost'!$AF57*'Forecast Sheet (2)'!AR44,SUMPRODUCT($AF57,'Forecast Sheet'!AR44))</f>
        <v>2114.4358478829245</v>
      </c>
      <c r="IU149" s="452">
        <f>IF('Sensitivity Analysis Tables'!FC128&gt;0,'Projected DMI &amp; Feed Cost'!$AF57*'Forecast Sheet (2)'!AS44,SUMPRODUCT($AF57,'Forecast Sheet'!AS44))</f>
        <v>2816.9411398886336</v>
      </c>
      <c r="IV149" s="452">
        <f>IF('Sensitivity Analysis Tables'!FD128&gt;0,'Projected DMI &amp; Feed Cost'!$AF57*'Forecast Sheet (2)'!AT44,SUMPRODUCT($AF57,'Forecast Sheet'!AT44))</f>
        <v>2110.9772773988161</v>
      </c>
      <c r="IW149" s="452">
        <f>IF('Sensitivity Analysis Tables'!FE128&gt;0,'Projected DMI &amp; Feed Cost'!$AF57*'Forecast Sheet (2)'!AU44,SUMPRODUCT($AF57,'Forecast Sheet'!AU44))</f>
        <v>4921.5835997343247</v>
      </c>
      <c r="IX149" s="452">
        <f>IF('Sensitivity Analysis Tables'!FF128&gt;0,'Projected DMI &amp; Feed Cost'!$AF57*'Forecast Sheet (2)'!AV44,SUMPRODUCT($AF57,'Forecast Sheet'!AV44))</f>
        <v>2107.5243640784388</v>
      </c>
      <c r="IY149" s="452">
        <f>IF('Sensitivity Analysis Tables'!FG128&gt;0,'Projected DMI &amp; Feed Cost'!$AF57*'Forecast Sheet (2)'!AW44,SUMPRODUCT($AF57,'Forecast Sheet'!AW44))</f>
        <v>2105.800025962375</v>
      </c>
      <c r="IZ149" s="452">
        <f>IF('Sensitivity Analysis Tables'!FH128&gt;0,'Projected DMI &amp; Feed Cost'!$AF57*'Forecast Sheet (2)'!AX44,SUMPRODUCT($AF57,'Forecast Sheet'!AX44))</f>
        <v>2104.0770986684051</v>
      </c>
      <c r="JA149" s="452">
        <f>IF('Sensitivity Analysis Tables'!FI128&gt;0,'Projected DMI &amp; Feed Cost'!$AF57*'Forecast Sheet (2)'!AY44,SUMPRODUCT($AF57,'Forecast Sheet'!AY44))</f>
        <v>3503.9259684037047</v>
      </c>
      <c r="JB149" s="452">
        <f>IF('Sensitivity Analysis Tables'!FJ128&gt;0,'Projected DMI &amp; Feed Cost'!$AF57*'Forecast Sheet (2)'!AZ44,SUMPRODUCT($AF57,'Forecast Sheet'!AZ44))</f>
        <v>2100.6354719304591</v>
      </c>
      <c r="JC149" s="452">
        <f>IF('Sensitivity Analysis Tables'!FK128&gt;0,'Projected DMI &amp; Feed Cost'!$AF57*'Forecast Sheet (2)'!BA44,SUMPRODUCT($AF57,'Forecast Sheet'!BA44))</f>
        <v>2798.555693574267</v>
      </c>
      <c r="JD149" s="452">
        <f>IF('Sensitivity Analysis Tables'!FL128&gt;0,'Projected DMI &amp; Feed Cost'!$AF57*'Forecast Sheet (2)'!BB44,SUMPRODUCT($AF57,'Forecast Sheet'!BB44))</f>
        <v>4893.4654408300757</v>
      </c>
      <c r="JE149" s="452">
        <f>IF('Sensitivity Analysis Tables'!FM128&gt;0,'Projected DMI &amp; Feed Cost'!$AF57*'Forecast Sheet (2)'!BC44,SUMPRODUCT($AF57,'Forecast Sheet'!BC44))</f>
        <v>2095.4835841622084</v>
      </c>
      <c r="JF149" s="452">
        <f>IF('Sensitivity Analysis Tables'!FN128&gt;0,'Projected DMI &amp; Feed Cost'!$AF57*'Forecast Sheet (2)'!BD44,SUMPRODUCT($AF57,'Forecast Sheet'!BD44))</f>
        <v>2093.7690975933479</v>
      </c>
      <c r="JG149" s="452">
        <f>IF('Sensitivity Analysis Tables'!FO128&gt;0,'Projected DMI &amp; Feed Cost'!$AF57*'Forecast Sheet (2)'!BE44,SUMPRODUCT($AF57,'Forecast Sheet'!BE44))</f>
        <v>2092.0560137862267</v>
      </c>
      <c r="JH149" s="452">
        <f>IF('Sensitivity Analysis Tables'!FP128&gt;0,'Projected DMI &amp; Feed Cost'!$AF57*'Forecast Sheet (2)'!BF44,SUMPRODUCT($AF57,'Forecast Sheet'!BF44))</f>
        <v>4180.6886631862562</v>
      </c>
      <c r="JI149" s="499"/>
      <c r="JJ149" s="499"/>
      <c r="JK149" s="499"/>
      <c r="JL149" s="499"/>
      <c r="JM149" s="499"/>
      <c r="JN149" s="499"/>
      <c r="JO149" s="499"/>
      <c r="JP149" s="499"/>
      <c r="JQ149" s="499"/>
      <c r="JR149" s="499"/>
      <c r="JS149" s="499"/>
      <c r="JT149" s="499"/>
      <c r="JU149" s="499"/>
      <c r="JV149" s="499"/>
      <c r="JW149" s="499"/>
      <c r="JX149" s="499"/>
      <c r="JY149" s="499"/>
      <c r="JZ149" s="499"/>
      <c r="KA149" s="499"/>
      <c r="KB149" s="499"/>
      <c r="KC149" s="499"/>
      <c r="KD149" s="499"/>
      <c r="KE149" s="499"/>
      <c r="KF149" s="499"/>
      <c r="KG149" s="499"/>
      <c r="KH149" s="499"/>
      <c r="KI149" s="499"/>
      <c r="KJ149" s="499"/>
      <c r="KK149" s="499"/>
      <c r="KL149" s="499"/>
      <c r="KM149" s="499"/>
      <c r="KN149" s="499"/>
      <c r="KO149" s="499"/>
      <c r="KP149" s="499"/>
      <c r="KQ149" s="499"/>
      <c r="KR149" s="499"/>
      <c r="KS149" s="499"/>
      <c r="KT149" s="499"/>
      <c r="KU149" s="499"/>
      <c r="KV149" s="499"/>
      <c r="KW149" s="499"/>
      <c r="KX149" s="499"/>
      <c r="KY149" s="499"/>
      <c r="KZ149" s="499"/>
      <c r="LA149" s="499"/>
      <c r="LB149" s="499"/>
      <c r="LC149" s="499"/>
      <c r="LD149" s="499"/>
      <c r="LE149" s="499"/>
      <c r="LF149" s="499"/>
      <c r="LG149" s="499"/>
      <c r="LH149" s="499"/>
      <c r="LI149" s="499"/>
      <c r="LJ149" s="499"/>
      <c r="LK149" s="499"/>
      <c r="LL149" s="499"/>
      <c r="LM149" s="499"/>
      <c r="LN149" s="499"/>
      <c r="LO149" s="499"/>
      <c r="LP149" s="499"/>
      <c r="LQ149" s="499"/>
      <c r="LR149" s="499"/>
      <c r="LS149" s="499"/>
      <c r="LT149" s="499"/>
      <c r="LU149" s="499"/>
      <c r="LV149" s="499"/>
      <c r="LW149" s="499"/>
      <c r="LX149" s="499"/>
      <c r="LY149" s="499"/>
      <c r="LZ149" s="499"/>
      <c r="MA149" s="499"/>
      <c r="MB149" s="499"/>
      <c r="MC149" s="499"/>
      <c r="MD149" s="499"/>
      <c r="ME149" s="499"/>
      <c r="MF149" s="499"/>
      <c r="MG149" s="499"/>
      <c r="MH149" s="499"/>
      <c r="MI149" s="499"/>
      <c r="MJ149" s="499"/>
      <c r="MK149" s="499"/>
      <c r="ML149" s="499"/>
      <c r="MM149" s="499"/>
      <c r="MN149" s="499"/>
      <c r="MO149" s="499"/>
      <c r="MP149" s="499"/>
      <c r="MQ149" s="499"/>
      <c r="MR149" s="499"/>
      <c r="MS149" s="499"/>
      <c r="MT149" s="499"/>
      <c r="MU149" s="499"/>
      <c r="MV149" s="499"/>
      <c r="MW149" s="499"/>
      <c r="MX149" s="499"/>
      <c r="MY149" s="499"/>
      <c r="MZ149" s="499"/>
      <c r="NA149" s="499"/>
      <c r="NB149" s="499"/>
      <c r="NC149" s="499"/>
      <c r="ND149" s="499"/>
      <c r="NE149" s="499"/>
      <c r="NF149" s="499"/>
      <c r="NG149" s="499"/>
      <c r="NH149" s="499"/>
      <c r="NI149" s="499"/>
      <c r="NJ149" s="499"/>
      <c r="NK149" s="499"/>
      <c r="NL149" s="499"/>
      <c r="NM149" s="499"/>
      <c r="NN149" s="499"/>
      <c r="NO149" s="499"/>
      <c r="NP149" s="499"/>
      <c r="NQ149" s="499"/>
      <c r="NR149" s="499"/>
      <c r="NS149" s="499"/>
      <c r="NT149" s="499"/>
      <c r="NU149" s="499"/>
      <c r="NV149" s="499"/>
      <c r="NW149" s="499"/>
      <c r="NX149" s="499"/>
      <c r="NY149" s="499"/>
      <c r="NZ149" s="499"/>
      <c r="OA149" s="499"/>
      <c r="OB149" s="499"/>
      <c r="OC149" s="499"/>
      <c r="OD149" s="499"/>
      <c r="OE149" s="499"/>
      <c r="OF149" s="499"/>
      <c r="OG149" s="499"/>
      <c r="OH149" s="499"/>
      <c r="OI149" s="499"/>
      <c r="OJ149" s="499"/>
      <c r="OK149" s="499"/>
      <c r="OL149" s="499"/>
      <c r="OM149" s="499"/>
      <c r="ON149" s="499"/>
      <c r="OO149" s="499"/>
      <c r="OP149" s="499"/>
      <c r="OQ149" s="499"/>
      <c r="OR149" s="470" t="s">
        <v>28</v>
      </c>
      <c r="OS149" s="499">
        <f>IF('Sensitivity Analysis Tables'!B131&gt;0,'Projected DMI &amp; Feed Cost'!$OJ19*'Forecast Sheet (2)'!D21,SUMPRODUCT($OJ19,'Forecast Sheet'!D21))</f>
        <v>16.2</v>
      </c>
      <c r="OT149" s="499">
        <f>IF('Sensitivity Analysis Tables'!C131&gt;0,'Projected DMI &amp; Feed Cost'!$OJ19*'Forecast Sheet (2)'!E21,SUMPRODUCT($OJ19,'Forecast Sheet'!E21))</f>
        <v>16.2</v>
      </c>
      <c r="OU149" s="499">
        <f>IF('Sensitivity Analysis Tables'!D131&gt;0,'Projected DMI &amp; Feed Cost'!$OJ19*'Forecast Sheet (2)'!F21,SUMPRODUCT($OJ19,'Forecast Sheet'!F21))</f>
        <v>16.2</v>
      </c>
      <c r="OV149" s="499">
        <f>IF('Sensitivity Analysis Tables'!E131&gt;0,'Projected DMI &amp; Feed Cost'!$OJ19*'Forecast Sheet (2)'!G21,SUMPRODUCT($OJ19,'Forecast Sheet'!G21))</f>
        <v>16.037999999999997</v>
      </c>
      <c r="OW149" s="499">
        <f>IF('Sensitivity Analysis Tables'!F131&gt;0,'Projected DMI &amp; Feed Cost'!$OJ19*'Forecast Sheet (2)'!H21,SUMPRODUCT($OJ19,'Forecast Sheet'!H21))</f>
        <v>15.877619999999997</v>
      </c>
      <c r="OX149" s="499">
        <f>IF('Sensitivity Analysis Tables'!G131&gt;0,'Projected DMI &amp; Feed Cost'!$OJ19*'Forecast Sheet (2)'!I21,SUMPRODUCT($OJ19,'Forecast Sheet'!I21))</f>
        <v>15.718843799999998</v>
      </c>
      <c r="OY149" s="499">
        <f>IF('Sensitivity Analysis Tables'!H131&gt;0,'Projected DMI &amp; Feed Cost'!$OJ19*'Forecast Sheet (2)'!J21,SUMPRODUCT($OJ19,'Forecast Sheet'!J21))</f>
        <v>15.561655361999996</v>
      </c>
      <c r="OZ149" s="499">
        <f>IF('Sensitivity Analysis Tables'!I131&gt;0,'Projected DMI &amp; Feed Cost'!$OJ19*'Forecast Sheet (2)'!K21,SUMPRODUCT($OJ19,'Forecast Sheet'!K21))</f>
        <v>15.406038808379996</v>
      </c>
      <c r="PA149" s="499">
        <f>IF('Sensitivity Analysis Tables'!J131&gt;0,'Projected DMI &amp; Feed Cost'!$OJ19*'Forecast Sheet (2)'!L21,SUMPRODUCT($OJ19,'Forecast Sheet'!L21))</f>
        <v>15.251978420296197</v>
      </c>
      <c r="PB149" s="499">
        <f>IF('Sensitivity Analysis Tables'!K131&gt;0,'Projected DMI &amp; Feed Cost'!$OJ19*'Forecast Sheet (2)'!M21,SUMPRODUCT($OJ19,'Forecast Sheet'!M21))</f>
        <v>15.099458636093235</v>
      </c>
      <c r="PC149" s="499">
        <f>IF('Sensitivity Analysis Tables'!L131&gt;0,'Projected DMI &amp; Feed Cost'!$OJ19*'Forecast Sheet (2)'!N21,SUMPRODUCT($OJ19,'Forecast Sheet'!N21))</f>
        <v>14.948464049732303</v>
      </c>
      <c r="PD149" s="499">
        <f>IF('Sensitivity Analysis Tables'!M131&gt;0,'Projected DMI &amp; Feed Cost'!$OJ19*'Forecast Sheet (2)'!O21,SUMPRODUCT($OJ19,'Forecast Sheet'!O21))</f>
        <v>14.798979409234979</v>
      </c>
      <c r="PE149" s="499">
        <f>IF('Sensitivity Analysis Tables'!N131&gt;0,'Projected DMI &amp; Feed Cost'!$OJ19*'Forecast Sheet (2)'!P21,SUMPRODUCT($OJ19,'Forecast Sheet'!P21))</f>
        <v>13.837045747634708</v>
      </c>
      <c r="PF149" s="499">
        <f>IF('Sensitivity Analysis Tables'!O131&gt;0,'Projected DMI &amp; Feed Cost'!$OJ19*'Forecast Sheet (2)'!Q21,SUMPRODUCT($OJ19,'Forecast Sheet'!Q21))</f>
        <v>13.837045747634708</v>
      </c>
      <c r="PG149" s="499">
        <f>IF('Sensitivity Analysis Tables'!P131&gt;0,'Projected DMI &amp; Feed Cost'!$OJ19*'Forecast Sheet (2)'!R21,SUMPRODUCT($OJ19,'Forecast Sheet'!R21))</f>
        <v>6.9128622641933219</v>
      </c>
      <c r="PH149" s="499">
        <f>IF('Sensitivity Analysis Tables'!Q131&gt;0,'Projected DMI &amp; Feed Cost'!$OJ19*'Forecast Sheet (2)'!S21,SUMPRODUCT($OJ19,'Forecast Sheet'!S21))</f>
        <v>6.9072062859771632</v>
      </c>
      <c r="PI149" s="499">
        <f>IF('Sensitivity Analysis Tables'!R131&gt;0,'Projected DMI &amp; Feed Cost'!$OJ19*'Forecast Sheet (2)'!T21,SUMPRODUCT($OJ19,'Forecast Sheet'!T21))</f>
        <v>13.803109870759089</v>
      </c>
      <c r="PJ149" s="499">
        <f>IF('Sensitivity Analysis Tables'!S131&gt;0,'Projected DMI &amp; Feed Cost'!$OJ19*'Forecast Sheet (2)'!U21,SUMPRODUCT($OJ19,'Forecast Sheet'!U21))</f>
        <v>6.8959082086142347</v>
      </c>
      <c r="PK149" s="499">
        <f>IF('Sensitivity Analysis Tables'!T131&gt;0,'Projected DMI &amp; Feed Cost'!$OJ19*'Forecast Sheet (2)'!V21,SUMPRODUCT($OJ19,'Forecast Sheet'!V21))</f>
        <v>9.187021469197461</v>
      </c>
      <c r="PL149" s="499">
        <f>IF('Sensitivity Analysis Tables'!U131&gt;0,'Projected DMI &amp; Feed Cost'!$OJ19*'Forecast Sheet (2)'!W21,SUMPRODUCT($OJ19,'Forecast Sheet'!W21))</f>
        <v>6.8846286114510864</v>
      </c>
      <c r="PM149" s="499">
        <f>IF('Sensitivity Analysis Tables'!V131&gt;0,'Projected DMI &amp; Feed Cost'!$OJ19*'Forecast Sheet (2)'!X21,SUMPRODUCT($OJ19,'Forecast Sheet'!X21))</f>
        <v>16.050990044824612</v>
      </c>
      <c r="PN149" s="499">
        <f>IF('Sensitivity Analysis Tables'!W131&gt;0,'Projected DMI &amp; Feed Cost'!$OJ19*'Forecast Sheet (2)'!Y21,SUMPRODUCT($OJ19,'Forecast Sheet'!Y21))</f>
        <v>6.873367464259764</v>
      </c>
      <c r="PO149" s="499">
        <f>IF('Sensitivity Analysis Tables'!X131&gt;0,'Projected DMI &amp; Feed Cost'!$OJ19*'Forecast Sheet (2)'!Z21,SUMPRODUCT($OJ19,'Forecast Sheet'!Z21))</f>
        <v>6.8677437999708246</v>
      </c>
      <c r="PP149" s="499">
        <f>IF('Sensitivity Analysis Tables'!Y131&gt;0,'Projected DMI &amp; Feed Cost'!$OJ19*'Forecast Sheet (2)'!AA21,SUMPRODUCT($OJ19,'Forecast Sheet'!AA21))</f>
        <v>6.8621247368617588</v>
      </c>
      <c r="PQ149" s="499">
        <f>IF('Sensitivity Analysis Tables'!Z131&gt;0,'Projected DMI &amp; Feed Cost'!$OJ19*'Forecast Sheet (2)'!AB21,SUMPRODUCT($OJ19,'Forecast Sheet'!AB21))</f>
        <v>11.427517118613272</v>
      </c>
      <c r="PR149" s="499">
        <f>IF('Sensitivity Analysis Tables'!AA131&gt;0,'Projected DMI &amp; Feed Cost'!$OJ19*'Forecast Sheet (2)'!AC21,SUMPRODUCT($OJ19,'Forecast Sheet'!AC21))</f>
        <v>6.8509003991279149</v>
      </c>
      <c r="PS149" s="499">
        <f>IF('Sensitivity Analysis Tables'!AB131&gt;0,'Projected DMI &amp; Feed Cost'!$OJ19*'Forecast Sheet (2)'!AD21,SUMPRODUCT($OJ19,'Forecast Sheet'!AD21))</f>
        <v>9.1270601559775688</v>
      </c>
      <c r="PT149" s="499">
        <f>IF('Sensitivity Analysis Tables'!AC131&gt;0,'Projected DMI &amp; Feed Cost'!$OJ19*'Forecast Sheet (2)'!AE21,SUMPRODUCT($OJ19,'Forecast Sheet'!AE21))</f>
        <v>15.959286982282867</v>
      </c>
      <c r="PU149" s="499">
        <f>IF('Sensitivity Analysis Tables'!AD131&gt;0,'Projected DMI &amp; Feed Cost'!$OJ19*'Forecast Sheet (2)'!AF21,SUMPRODUCT($OJ19,'Forecast Sheet'!AF21))</f>
        <v>6.8340983073612049</v>
      </c>
      <c r="PV149" s="499">
        <f>IF('Sensitivity Analysis Tables'!AE131&gt;0,'Projected DMI &amp; Feed Cost'!$OJ19*'Forecast Sheet (2)'!AG21,SUMPRODUCT($OJ19,'Forecast Sheet'!AG21))</f>
        <v>6.8285067723824548</v>
      </c>
      <c r="PW149" s="499">
        <f>IF('Sensitivity Analysis Tables'!AF131&gt;0,'Projected DMI &amp; Feed Cost'!$OJ19*'Forecast Sheet (2)'!AH21,SUMPRODUCT($OJ19,'Forecast Sheet'!AH21))</f>
        <v>6.8229198122959591</v>
      </c>
      <c r="PX149" s="499">
        <f>IF('Sensitivity Analysis Tables'!AG131&gt;0,'Projected DMI &amp; Feed Cost'!$OJ19*'Forecast Sheet (2)'!AI21,SUMPRODUCT($OJ19,'Forecast Sheet'!AI21))</f>
        <v>13.634674846717253</v>
      </c>
      <c r="PY149" s="499">
        <f>IF('Sensitivity Analysis Tables'!AH131&gt;0,'Projected DMI &amp; Feed Cost'!$OJ19*'Forecast Sheet (2)'!AJ21,SUMPRODUCT($OJ19,'Forecast Sheet'!AJ21))</f>
        <v>6.8117596018304249</v>
      </c>
      <c r="PZ149" s="499">
        <f>IF('Sensitivity Analysis Tables'!AI131&gt;0,'Projected DMI &amp; Feed Cost'!$OJ19*'Forecast Sheet (2)'!AK21,SUMPRODUCT($OJ19,'Forecast Sheet'!AK21))</f>
        <v>6.8061863439743817</v>
      </c>
      <c r="QA149" s="499">
        <f>IF('Sensitivity Analysis Tables'!AJ131&gt;0,'Projected DMI &amp; Feed Cost'!$OJ19*'Forecast Sheet (2)'!AL21,SUMPRODUCT($OJ19,'Forecast Sheet'!AL21))</f>
        <v>11.334362743427647</v>
      </c>
      <c r="QB149" s="499">
        <f>IF('Sensitivity Analysis Tables'!AK131&gt;0,'Projected DMI &amp; Feed Cost'!$OJ19*'Forecast Sheet (2)'!AM21,SUMPRODUCT($OJ19,'Forecast Sheet'!AM21))</f>
        <v>6.7950535043461722</v>
      </c>
      <c r="QC149" s="499">
        <f>IF('Sensitivity Analysis Tables'!AL131&gt;0,'Projected DMI &amp; Feed Cost'!$OJ19*'Forecast Sheet (2)'!AN21,SUMPRODUCT($OJ19,'Forecast Sheet'!AN21))</f>
        <v>8.9015200906934933</v>
      </c>
      <c r="QD149" s="499">
        <f>IF('Sensitivity Analysis Tables'!AM131&gt;0,'Projected DMI &amp; Feed Cost'!$OJ19*'Forecast Sheet (2)'!AO21,SUMPRODUCT($OJ19,'Forecast Sheet'!AO21))</f>
        <v>22.766263520079988</v>
      </c>
      <c r="QE149" s="499">
        <f>IF('Sensitivity Analysis Tables'!AN131&gt;0,'Projected DMI &amp; Feed Cost'!$OJ19*'Forecast Sheet (2)'!AP21,SUMPRODUCT($OJ19,'Forecast Sheet'!AP21))</f>
        <v>20.888765073549148</v>
      </c>
      <c r="QF149" s="499">
        <f>IF('Sensitivity Analysis Tables'!AO131&gt;0,'Projected DMI &amp; Feed Cost'!$OJ19*'Forecast Sheet (2)'!AQ21,SUMPRODUCT($OJ19,'Forecast Sheet'!AQ21))</f>
        <v>20.082622355995174</v>
      </c>
      <c r="QG149" s="499">
        <f>IF('Sensitivity Analysis Tables'!AP131&gt;0,'Projected DMI &amp; Feed Cost'!$OJ19*'Forecast Sheet (2)'!AR21,SUMPRODUCT($OJ19,'Forecast Sheet'!AR21))</f>
        <v>24.443236961921734</v>
      </c>
      <c r="QH149" s="499">
        <f>IF('Sensitivity Analysis Tables'!AQ131&gt;0,'Projected DMI &amp; Feed Cost'!$OJ19*'Forecast Sheet (2)'!AS21,SUMPRODUCT($OJ19,'Forecast Sheet'!AS21))</f>
        <v>16.328975405671816</v>
      </c>
      <c r="QI149" s="499">
        <f>IF('Sensitivity Analysis Tables'!AR131&gt;0,'Projected DMI &amp; Feed Cost'!$OJ19*'Forecast Sheet (2)'!AT21,SUMPRODUCT($OJ19,'Forecast Sheet'!AT21))</f>
        <v>18.041728022095061</v>
      </c>
      <c r="QJ149" s="499">
        <f>IF('Sensitivity Analysis Tables'!AS131&gt;0,'Projected DMI &amp; Feed Cost'!$OJ19*'Forecast Sheet (2)'!AU21,SUMPRODUCT($OJ19,'Forecast Sheet'!AU21))</f>
        <v>20.43637588121539</v>
      </c>
      <c r="QK149" s="499">
        <f>IF('Sensitivity Analysis Tables'!AT131&gt;0,'Projected DMI &amp; Feed Cost'!$OJ19*'Forecast Sheet (2)'!AV21,SUMPRODUCT($OJ19,'Forecast Sheet'!AV21))</f>
        <v>23.758174258641969</v>
      </c>
      <c r="QL149" s="499">
        <f>IF('Sensitivity Analysis Tables'!AU131&gt;0,'Projected DMI &amp; Feed Cost'!$OJ19*'Forecast Sheet (2)'!AW21,SUMPRODUCT($OJ19,'Forecast Sheet'!AW21))</f>
        <v>18.322955280951337</v>
      </c>
      <c r="QM149" s="499">
        <f>IF('Sensitivity Analysis Tables'!AV131&gt;0,'Projected DMI &amp; Feed Cost'!$OJ19*'Forecast Sheet (2)'!AX21,SUMPRODUCT($OJ19,'Forecast Sheet'!AX21))</f>
        <v>19.167615584124711</v>
      </c>
      <c r="QN149" s="499">
        <f>IF('Sensitivity Analysis Tables'!AW131&gt;0,'Projected DMI &amp; Feed Cost'!$OJ19*'Forecast Sheet (2)'!AY21,SUMPRODUCT($OJ19,'Forecast Sheet'!AY21))</f>
        <v>18.758087294337908</v>
      </c>
      <c r="QO149" s="499">
        <f>IF('Sensitivity Analysis Tables'!AX131&gt;0,'Projected DMI &amp; Feed Cost'!$OJ19*'Forecast Sheet (2)'!AZ21,SUMPRODUCT($OJ19,'Forecast Sheet'!AZ21))</f>
        <v>19.744578293293113</v>
      </c>
      <c r="QP149" s="499">
        <f>IF('Sensitivity Analysis Tables'!AY131&gt;0,'Projected DMI &amp; Feed Cost'!$OJ19*'Forecast Sheet (2)'!BA21,SUMPRODUCT($OJ19,'Forecast Sheet'!BA21))</f>
        <v>16.680142092822184</v>
      </c>
      <c r="QQ149" s="499">
        <f>IF('Sensitivity Analysis Tables'!AZ131&gt;0,'Projected DMI &amp; Feed Cost'!$OJ19*'Forecast Sheet (2)'!BB21,SUMPRODUCT($OJ19,'Forecast Sheet'!BB21))</f>
        <v>19.356107815552274</v>
      </c>
      <c r="QR149" s="499">
        <f>IF('Sensitivity Analysis Tables'!BA131&gt;0,'Projected DMI &amp; Feed Cost'!$OJ19*'Forecast Sheet (2)'!BC21,SUMPRODUCT($OJ19,'Forecast Sheet'!BC21))</f>
        <v>19.140876436797683</v>
      </c>
      <c r="QS149" s="499">
        <f>IF('Sensitivity Analysis Tables'!BB131&gt;0,'Projected DMI &amp; Feed Cost'!$OJ19*'Forecast Sheet (2)'!BD21,SUMPRODUCT($OJ19,'Forecast Sheet'!BD21))</f>
        <v>14.899445393909232</v>
      </c>
      <c r="QT149" s="499">
        <f>IF('Sensitivity Analysis Tables'!BC131&gt;0,'Projected DMI &amp; Feed Cost'!$OJ19*'Forecast Sheet (2)'!BE21,SUMPRODUCT($OJ19,'Forecast Sheet'!BE21))</f>
        <v>18.81385943151588</v>
      </c>
      <c r="QU149" s="499">
        <f>IF('Sensitivity Analysis Tables'!BD131&gt;0,'Projected DMI &amp; Feed Cost'!$OJ19*'Forecast Sheet (2)'!BF21,SUMPRODUCT($OJ19,'Forecast Sheet'!BF21))</f>
        <v>14.082057726007772</v>
      </c>
      <c r="QV149" s="499"/>
      <c r="QW149" s="499"/>
      <c r="QX149" s="470" t="s">
        <v>28</v>
      </c>
      <c r="QY149" s="499">
        <f>IF('Sensitivity Analysis Tables'!BH131&gt;0,'Projected DMI &amp; Feed Cost'!$OJ40*'Forecast Sheet (2)'!D34,SUMPRODUCT($OJ40,'Forecast Sheet'!D34))</f>
        <v>18.899999999999999</v>
      </c>
      <c r="QZ149" s="499">
        <f>IF('Sensitivity Analysis Tables'!BI131&gt;0,'Projected DMI &amp; Feed Cost'!$OJ40*'Forecast Sheet (2)'!E34,SUMPRODUCT($OJ40,'Forecast Sheet'!E34))</f>
        <v>16.2</v>
      </c>
      <c r="RA149" s="499">
        <f>IF('Sensitivity Analysis Tables'!BJ131&gt;0,'Projected DMI &amp; Feed Cost'!$OJ40*'Forecast Sheet (2)'!F34,SUMPRODUCT($OJ40,'Forecast Sheet'!F34))</f>
        <v>16.2</v>
      </c>
      <c r="RB149" s="499">
        <f>IF('Sensitivity Analysis Tables'!BK131&gt;0,'Projected DMI &amp; Feed Cost'!$OJ40*'Forecast Sheet (2)'!G34,SUMPRODUCT($OJ40,'Forecast Sheet'!G34))</f>
        <v>21.383999999999997</v>
      </c>
      <c r="RC149" s="499">
        <f>IF('Sensitivity Analysis Tables'!BL131&gt;0,'Projected DMI &amp; Feed Cost'!$OJ40*'Forecast Sheet (2)'!H34,SUMPRODUCT($OJ40,'Forecast Sheet'!H34))</f>
        <v>13.231349999999999</v>
      </c>
      <c r="RD149" s="499">
        <f>IF('Sensitivity Analysis Tables'!BM131&gt;0,'Projected DMI &amp; Feed Cost'!$OJ40*'Forecast Sheet (2)'!I34,SUMPRODUCT($OJ40,'Forecast Sheet'!I34))</f>
        <v>13.099036499999999</v>
      </c>
      <c r="RE149" s="499">
        <f>IF('Sensitivity Analysis Tables'!BN131&gt;0,'Projected DMI &amp; Feed Cost'!$OJ40*'Forecast Sheet (2)'!J34,SUMPRODUCT($OJ40,'Forecast Sheet'!J34))</f>
        <v>18.155264588999998</v>
      </c>
      <c r="RF149" s="499">
        <f>IF('Sensitivity Analysis Tables'!BO131&gt;0,'Projected DMI &amp; Feed Cost'!$OJ40*'Forecast Sheet (2)'!K34,SUMPRODUCT($OJ40,'Forecast Sheet'!K34))</f>
        <v>17.973711943109997</v>
      </c>
      <c r="RG149" s="499">
        <f>IF('Sensitivity Analysis Tables'!BP131&gt;0,'Projected DMI &amp; Feed Cost'!$OJ40*'Forecast Sheet (2)'!L34,SUMPRODUCT($OJ40,'Forecast Sheet'!L34))</f>
        <v>15.251978420296197</v>
      </c>
      <c r="RH149" s="499">
        <f>IF('Sensitivity Analysis Tables'!BQ131&gt;0,'Projected DMI &amp; Feed Cost'!$OJ40*'Forecast Sheet (2)'!M34,SUMPRODUCT($OJ40,'Forecast Sheet'!M34))</f>
        <v>17.616035075442106</v>
      </c>
      <c r="RI149" s="499">
        <f>IF('Sensitivity Analysis Tables'!BR131&gt;0,'Projected DMI &amp; Feed Cost'!$OJ40*'Forecast Sheet (2)'!N34,SUMPRODUCT($OJ40,'Forecast Sheet'!N34))</f>
        <v>14.948464049732303</v>
      </c>
      <c r="RJ149" s="499">
        <f>IF('Sensitivity Analysis Tables'!BS131&gt;0,'Projected DMI &amp; Feed Cost'!$OJ40*'Forecast Sheet (2)'!O34,SUMPRODUCT($OJ40,'Forecast Sheet'!O34))</f>
        <v>12.332482841029149</v>
      </c>
      <c r="RK149" s="499">
        <f>IF('Sensitivity Analysis Tables'!BT131&gt;0,'Projected DMI &amp; Feed Cost'!$OJ40*'Forecast Sheet (2)'!P34,SUMPRODUCT($OJ40,'Forecast Sheet'!P34))</f>
        <v>11.530871456362256</v>
      </c>
      <c r="RL149" s="499">
        <f>IF('Sensitivity Analysis Tables'!BU131&gt;0,'Projected DMI &amp; Feed Cost'!$OJ40*'Forecast Sheet (2)'!Q34,SUMPRODUCT($OJ40,'Forecast Sheet'!Q34))</f>
        <v>12.937637774038446</v>
      </c>
      <c r="RM149" s="499">
        <f>IF('Sensitivity Analysis Tables'!BV131&gt;0,'Projected DMI &amp; Feed Cost'!$OJ40*'Forecast Sheet (2)'!R34,SUMPRODUCT($OJ40,'Forecast Sheet'!R34))</f>
        <v>12.937637774038446</v>
      </c>
      <c r="RN149" s="499">
        <f>IF('Sensitivity Analysis Tables'!BW131&gt;0,'Projected DMI &amp; Feed Cost'!$OJ40*'Forecast Sheet (2)'!S34,SUMPRODUCT($OJ40,'Forecast Sheet'!S34))</f>
        <v>12.937637774038446</v>
      </c>
      <c r="RO149" s="499">
        <f>IF('Sensitivity Analysis Tables'!BX131&gt;0,'Projected DMI &amp; Feed Cost'!$OJ40*'Forecast Sheet (2)'!T34,SUMPRODUCT($OJ40,'Forecast Sheet'!T34))</f>
        <v>12.808261396298063</v>
      </c>
      <c r="RP149" s="499">
        <f>IF('Sensitivity Analysis Tables'!BY131&gt;0,'Projected DMI &amp; Feed Cost'!$OJ40*'Forecast Sheet (2)'!U34,SUMPRODUCT($OJ40,'Forecast Sheet'!U34))</f>
        <v>12.680178782335084</v>
      </c>
      <c r="RQ149" s="499">
        <f>IF('Sensitivity Analysis Tables'!BZ131&gt;0,'Projected DMI &amp; Feed Cost'!$OJ40*'Forecast Sheet (2)'!V34,SUMPRODUCT($OJ40,'Forecast Sheet'!V34))</f>
        <v>12.553376994511733</v>
      </c>
      <c r="RR149" s="499">
        <f>IF('Sensitivity Analysis Tables'!CA131&gt;0,'Projected DMI &amp; Feed Cost'!$OJ40*'Forecast Sheet (2)'!W34,SUMPRODUCT($OJ40,'Forecast Sheet'!W34))</f>
        <v>12.427843224566615</v>
      </c>
      <c r="RS149" s="499">
        <f>IF('Sensitivity Analysis Tables'!CB131&gt;0,'Projected DMI &amp; Feed Cost'!$OJ40*'Forecast Sheet (2)'!X34,SUMPRODUCT($OJ40,'Forecast Sheet'!X34))</f>
        <v>12.30356479232095</v>
      </c>
      <c r="RT149" s="499">
        <f>IF('Sensitivity Analysis Tables'!CC131&gt;0,'Projected DMI &amp; Feed Cost'!$OJ40*'Forecast Sheet (2)'!Y34,SUMPRODUCT($OJ40,'Forecast Sheet'!Y34))</f>
        <v>12.180529144397743</v>
      </c>
      <c r="RU149" s="499">
        <f>IF('Sensitivity Analysis Tables'!CD131&gt;0,'Projected DMI &amp; Feed Cost'!$OJ40*'Forecast Sheet (2)'!Z34,SUMPRODUCT($OJ40,'Forecast Sheet'!Z34))</f>
        <v>12.058723852953765</v>
      </c>
      <c r="RV149" s="499">
        <f>IF('Sensitivity Analysis Tables'!CE131&gt;0,'Projected DMI &amp; Feed Cost'!$OJ40*'Forecast Sheet (2)'!AA34,SUMPRODUCT($OJ40,'Forecast Sheet'!AA34))</f>
        <v>11.938136614424231</v>
      </c>
      <c r="RW149" s="499">
        <f>IF('Sensitivity Analysis Tables'!CF131&gt;0,'Projected DMI &amp; Feed Cost'!$OJ40*'Forecast Sheet (2)'!AB34,SUMPRODUCT($OJ40,'Forecast Sheet'!AB34))</f>
        <v>11.818755248279988</v>
      </c>
      <c r="RX149" s="499">
        <f>IF('Sensitivity Analysis Tables'!CG131&gt;0,'Projected DMI &amp; Feed Cost'!$OJ40*'Forecast Sheet (2)'!AC34,SUMPRODUCT($OJ40,'Forecast Sheet'!AC34))</f>
        <v>11.050536157141792</v>
      </c>
      <c r="RY149" s="499">
        <f>IF('Sensitivity Analysis Tables'!CH131&gt;0,'Projected DMI &amp; Feed Cost'!$OJ40*'Forecast Sheet (2)'!AD34,SUMPRODUCT($OJ40,'Forecast Sheet'!AD34))</f>
        <v>11.050536157141792</v>
      </c>
      <c r="RZ149" s="499">
        <f>IF('Sensitivity Analysis Tables'!CI131&gt;0,'Projected DMI &amp; Feed Cost'!$OJ40*'Forecast Sheet (2)'!AE34,SUMPRODUCT($OJ40,'Forecast Sheet'!AE34))</f>
        <v>5.5207474046884286</v>
      </c>
      <c r="SA149" s="499">
        <f>IF('Sensitivity Analysis Tables'!CJ131&gt;0,'Projected DMI &amp; Feed Cost'!$OJ40*'Forecast Sheet (2)'!AF34,SUMPRODUCT($OJ40,'Forecast Sheet'!AF34))</f>
        <v>5.5162304295391342</v>
      </c>
      <c r="SB149" s="499">
        <f>IF('Sensitivity Analysis Tables'!CK131&gt;0,'Projected DMI &amp; Feed Cost'!$OJ40*'Forecast Sheet (2)'!AG34,SUMPRODUCT($OJ40,'Forecast Sheet'!AG34))</f>
        <v>11.02343430019357</v>
      </c>
      <c r="SC149" s="499">
        <f>IF('Sensitivity Analysis Tables'!CL131&gt;0,'Projected DMI &amp; Feed Cost'!$OJ40*'Forecast Sheet (2)'!AH34,SUMPRODUCT($OJ40,'Forecast Sheet'!AH34))</f>
        <v>5.507207563337615</v>
      </c>
      <c r="SD149" s="499">
        <f>IF('Sensitivity Analysis Tables'!CM131&gt;0,'Projected DMI &amp; Feed Cost'!$OJ40*'Forecast Sheet (2)'!AI34,SUMPRODUCT($OJ40,'Forecast Sheet'!AI34))</f>
        <v>7.336935554987118</v>
      </c>
      <c r="SE149" s="499">
        <f>IF('Sensitivity Analysis Tables'!CN131&gt;0,'Projected DMI &amp; Feed Cost'!$OJ40*'Forecast Sheet (2)'!AJ34,SUMPRODUCT($OJ40,'Forecast Sheet'!AJ34))</f>
        <v>5.4981994557861418</v>
      </c>
      <c r="SF149" s="499">
        <f>IF('Sensitivity Analysis Tables'!CO131&gt;0,'Projected DMI &amp; Feed Cost'!$OJ40*'Forecast Sheet (2)'!AK34,SUMPRODUCT($OJ40,'Forecast Sheet'!AK34))</f>
        <v>12.818635500903587</v>
      </c>
      <c r="SG149" s="499">
        <f>IF('Sensitivity Analysis Tables'!CP131&gt;0,'Projected DMI &amp; Feed Cost'!$OJ40*'Forecast Sheet (2)'!AL34,SUMPRODUCT($OJ40,'Forecast Sheet'!AL34))</f>
        <v>5.489206082744075</v>
      </c>
      <c r="SH149" s="499">
        <f>IF('Sensitivity Analysis Tables'!CQ131&gt;0,'Projected DMI &amp; Feed Cost'!$OJ40*'Forecast Sheet (2)'!AM34,SUMPRODUCT($OJ40,'Forecast Sheet'!AM34))</f>
        <v>5.4847149141309224</v>
      </c>
      <c r="SI149" s="499">
        <f>IF('Sensitivity Analysis Tables'!CR131&gt;0,'Projected DMI &amp; Feed Cost'!$OJ40*'Forecast Sheet (2)'!AN34,SUMPRODUCT($OJ40,'Forecast Sheet'!AN34))</f>
        <v>5.4802274201102685</v>
      </c>
      <c r="SJ149" s="499">
        <f>IF('Sensitivity Analysis Tables'!CS131&gt;0,'Projected DMI &amp; Feed Cost'!$OJ40*'Forecast Sheet (2)'!AO34,SUMPRODUCT($OJ40,'Forecast Sheet'!AO34))</f>
        <v>9.1262393294593913</v>
      </c>
      <c r="SK149" s="499">
        <f>IF('Sensitivity Analysis Tables'!CT131&gt;0,'Projected DMI &amp; Feed Cost'!$OJ40*'Forecast Sheet (2)'!AP34,SUMPRODUCT($OJ40,'Forecast Sheet'!AP34))</f>
        <v>5.4712634438229877</v>
      </c>
      <c r="SL149" s="499">
        <f>IF('Sensitivity Analysis Tables'!CU131&gt;0,'Projected DMI &amp; Feed Cost'!$OJ40*'Forecast Sheet (2)'!AQ34,SUMPRODUCT($OJ40,'Forecast Sheet'!AQ34))</f>
        <v>7.2890492740676969</v>
      </c>
      <c r="SM149" s="499">
        <f>IF('Sensitivity Analysis Tables'!CV131&gt;0,'Projected DMI &amp; Feed Cost'!$OJ40*'Forecast Sheet (2)'!AR34,SUMPRODUCT($OJ40,'Forecast Sheet'!AR34))</f>
        <v>12.745399636339689</v>
      </c>
      <c r="SN149" s="499">
        <f>IF('Sensitivity Analysis Tables'!CW131&gt;0,'Projected DMI &amp; Feed Cost'!$OJ40*'Forecast Sheet (2)'!AS34,SUMPRODUCT($OJ40,'Forecast Sheet'!AS34))</f>
        <v>5.4578449637536162</v>
      </c>
      <c r="SO149" s="499">
        <f>IF('Sensitivity Analysis Tables'!CX131&gt;0,'Projected DMI &amp; Feed Cost'!$OJ40*'Forecast Sheet (2)'!AT34,SUMPRODUCT($OJ40,'Forecast Sheet'!AT34))</f>
        <v>5.4533794542378171</v>
      </c>
      <c r="SP149" s="499">
        <f>IF('Sensitivity Analysis Tables'!CY131&gt;0,'Projected DMI &amp; Feed Cost'!$OJ40*'Forecast Sheet (2)'!AU34,SUMPRODUCT($OJ40,'Forecast Sheet'!AU34))</f>
        <v>5.4489175983207137</v>
      </c>
      <c r="SQ149" s="499">
        <f>IF('Sensitivity Analysis Tables'!CZ131&gt;0,'Projected DMI &amp; Feed Cost'!$OJ40*'Forecast Sheet (2)'!AV34,SUMPRODUCT($OJ40,'Forecast Sheet'!AV34))</f>
        <v>10.888918786025991</v>
      </c>
      <c r="SR149" s="499">
        <f>IF('Sensitivity Analysis Tables'!DA131&gt;0,'Projected DMI &amp; Feed Cost'!$OJ40*'Forecast Sheet (2)'!AW34,SUMPRODUCT($OJ40,'Forecast Sheet'!AW34))</f>
        <v>5.4400048353278043</v>
      </c>
      <c r="SS149" s="499">
        <f>IF('Sensitivity Analysis Tables'!DB131&gt;0,'Projected DMI &amp; Feed Cost'!$OJ40*'Forecast Sheet (2)'!AX34,SUMPRODUCT($OJ40,'Forecast Sheet'!AX34))</f>
        <v>5.435553922280719</v>
      </c>
      <c r="ST149" s="499">
        <f>IF('Sensitivity Analysis Tables'!DC131&gt;0,'Projected DMI &amp; Feed Cost'!$OJ40*'Forecast Sheet (2)'!AY34,SUMPRODUCT($OJ40,'Forecast Sheet'!AY34))</f>
        <v>9.0518444181496083</v>
      </c>
      <c r="SU149" s="499">
        <f>IF('Sensitivity Analysis Tables'!DD131&gt;0,'Projected DMI &amp; Feed Cost'!$OJ40*'Forecast Sheet (2)'!AZ34,SUMPRODUCT($OJ40,'Forecast Sheet'!AZ34))</f>
        <v>5.426663018175395</v>
      </c>
      <c r="SV149" s="499">
        <f>IF('Sensitivity Analysis Tables'!DE131&gt;0,'Projected DMI &amp; Feed Cost'!$OJ40*'Forecast Sheet (2)'!BA34,SUMPRODUCT($OJ40,'Forecast Sheet'!BA34))</f>
        <v>7.108928553809772</v>
      </c>
      <c r="SW149" s="499">
        <f>IF('Sensitivity Analysis Tables'!DF131&gt;0,'Projected DMI &amp; Feed Cost'!$OJ40*'Forecast Sheet (2)'!BB34,SUMPRODUCT($OJ40,'Forecast Sheet'!BB34))</f>
        <v>18.181584622907437</v>
      </c>
      <c r="SX149" s="499">
        <f>IF('Sensitivity Analysis Tables'!DG131&gt;0,'Projected DMI &amp; Feed Cost'!$OJ40*'Forecast Sheet (2)'!BC34,SUMPRODUCT($OJ40,'Forecast Sheet'!BC34))</f>
        <v>16.682177535096578</v>
      </c>
      <c r="SY149" s="499">
        <f>IF('Sensitivity Analysis Tables'!DH131&gt;0,'Projected DMI &amp; Feed Cost'!$OJ40*'Forecast Sheet (2)'!BD34,SUMPRODUCT($OJ40,'Forecast Sheet'!BD34))</f>
        <v>16.038376147819275</v>
      </c>
      <c r="SZ149" s="499">
        <f>IF('Sensitivity Analysis Tables'!DI131&gt;0,'Projected DMI &amp; Feed Cost'!$OJ40*'Forecast Sheet (2)'!BE34,SUMPRODUCT($OJ40,'Forecast Sheet'!BE34))</f>
        <v>19.520848508538986</v>
      </c>
      <c r="TA149" s="499">
        <f>IF('Sensitivity Analysis Tables'!DJ131&gt;0,'Projected DMI &amp; Feed Cost'!$OJ40*'Forecast Sheet (2)'!BF34,SUMPRODUCT($OJ40,'Forecast Sheet'!BF34))</f>
        <v>13.04064006294843</v>
      </c>
      <c r="TB149" s="499"/>
      <c r="TC149" s="499"/>
      <c r="TD149" s="470" t="s">
        <v>28</v>
      </c>
      <c r="TE149" s="499">
        <f>IF('Sensitivity Analysis Tables'!DN131&gt;0,'Projected DMI &amp; Feed Cost'!$OJ61*'Forecast Sheet (2)'!D47,SUMPRODUCT($OJ61,'Forecast Sheet'!D47))</f>
        <v>8.1</v>
      </c>
      <c r="TF149" s="499">
        <f>IF('Sensitivity Analysis Tables'!DO131&gt;0,'Projected DMI &amp; Feed Cost'!$OJ61*'Forecast Sheet (2)'!E47,SUMPRODUCT($OJ61,'Forecast Sheet'!E47))</f>
        <v>16.2</v>
      </c>
      <c r="TG149" s="499">
        <f>IF('Sensitivity Analysis Tables'!DP131&gt;0,'Projected DMI &amp; Feed Cost'!$OJ61*'Forecast Sheet (2)'!F47,SUMPRODUCT($OJ61,'Forecast Sheet'!F47))</f>
        <v>13.499999999999998</v>
      </c>
      <c r="TH149" s="499">
        <f>IF('Sensitivity Analysis Tables'!DQ131&gt;0,'Projected DMI &amp; Feed Cost'!$OJ61*'Forecast Sheet (2)'!G47,SUMPRODUCT($OJ61,'Forecast Sheet'!G47))</f>
        <v>10.691999999999998</v>
      </c>
      <c r="TI149" s="499">
        <f>IF('Sensitivity Analysis Tables'!DR131&gt;0,'Projected DMI &amp; Feed Cost'!$OJ61*'Forecast Sheet (2)'!H47,SUMPRODUCT($OJ61,'Forecast Sheet'!H47))</f>
        <v>5.2925399999999989</v>
      </c>
      <c r="TJ149" s="499">
        <f>IF('Sensitivity Analysis Tables'!DS131&gt;0,'Projected DMI &amp; Feed Cost'!$OJ61*'Forecast Sheet (2)'!I47,SUMPRODUCT($OJ61,'Forecast Sheet'!I47))</f>
        <v>7.8594218999999992</v>
      </c>
      <c r="TK149" s="499">
        <f>IF('Sensitivity Analysis Tables'!DT131&gt;0,'Projected DMI &amp; Feed Cost'!$OJ61*'Forecast Sheet (2)'!J47,SUMPRODUCT($OJ61,'Forecast Sheet'!J47))</f>
        <v>12.968046134999998</v>
      </c>
      <c r="TL149" s="499">
        <f>IF('Sensitivity Analysis Tables'!DU131&gt;0,'Projected DMI &amp; Feed Cost'!$OJ61*'Forecast Sheet (2)'!K47,SUMPRODUCT($OJ61,'Forecast Sheet'!K47))</f>
        <v>10.270692538919999</v>
      </c>
      <c r="TM149" s="499">
        <f>IF('Sensitivity Analysis Tables'!DV131&gt;0,'Projected DMI &amp; Feed Cost'!$OJ61*'Forecast Sheet (2)'!L47,SUMPRODUCT($OJ61,'Forecast Sheet'!L47))</f>
        <v>10.167985613530798</v>
      </c>
      <c r="TN149" s="499">
        <f>IF('Sensitivity Analysis Tables'!DW131&gt;0,'Projected DMI &amp; Feed Cost'!$OJ61*'Forecast Sheet (2)'!M47,SUMPRODUCT($OJ61,'Forecast Sheet'!M47))</f>
        <v>10.06630575739549</v>
      </c>
      <c r="TO149" s="499">
        <f>IF('Sensitivity Analysis Tables'!DX131&gt;0,'Projected DMI &amp; Feed Cost'!$OJ61*'Forecast Sheet (2)'!N47,SUMPRODUCT($OJ61,'Forecast Sheet'!N47))</f>
        <v>12.457053374776917</v>
      </c>
      <c r="TP149" s="499">
        <f>IF('Sensitivity Analysis Tables'!DY131&gt;0,'Projected DMI &amp; Feed Cost'!$OJ61*'Forecast Sheet (2)'!O47,SUMPRODUCT($OJ61,'Forecast Sheet'!O47))</f>
        <v>12.332482841029149</v>
      </c>
      <c r="TQ149" s="499">
        <f>IF('Sensitivity Analysis Tables'!DZ131&gt;0,'Projected DMI &amp; Feed Cost'!$OJ61*'Forecast Sheet (2)'!P47,SUMPRODUCT($OJ61,'Forecast Sheet'!P47))</f>
        <v>11.530871456362256</v>
      </c>
      <c r="TR149" s="499">
        <f>IF('Sensitivity Analysis Tables'!EA131&gt;0,'Projected DMI &amp; Feed Cost'!$OJ61*'Forecast Sheet (2)'!Q47,SUMPRODUCT($OJ61,'Forecast Sheet'!Q47))</f>
        <v>15.09391073637819</v>
      </c>
      <c r="TS149" s="499">
        <f>IF('Sensitivity Analysis Tables'!EB131&gt;0,'Projected DMI &amp; Feed Cost'!$OJ61*'Forecast Sheet (2)'!R47,SUMPRODUCT($OJ61,'Forecast Sheet'!R47))</f>
        <v>12.937637774038446</v>
      </c>
      <c r="TT149" s="499">
        <f>IF('Sensitivity Analysis Tables'!EC131&gt;0,'Projected DMI &amp; Feed Cost'!$OJ61*'Forecast Sheet (2)'!S47,SUMPRODUCT($OJ61,'Forecast Sheet'!S47))</f>
        <v>12.937637774038446</v>
      </c>
      <c r="TU149" s="499">
        <f>IF('Sensitivity Analysis Tables'!ED131&gt;0,'Projected DMI &amp; Feed Cost'!$OJ61*'Forecast Sheet (2)'!T47,SUMPRODUCT($OJ61,'Forecast Sheet'!T47))</f>
        <v>17.077681861730756</v>
      </c>
      <c r="TV149" s="499">
        <f>IF('Sensitivity Analysis Tables'!EE131&gt;0,'Projected DMI &amp; Feed Cost'!$OJ61*'Forecast Sheet (2)'!U47,SUMPRODUCT($OJ61,'Forecast Sheet'!U47))</f>
        <v>10.566815651945905</v>
      </c>
      <c r="TW149" s="499">
        <f>IF('Sensitivity Analysis Tables'!EF131&gt;0,'Projected DMI &amp; Feed Cost'!$OJ61*'Forecast Sheet (2)'!V47,SUMPRODUCT($OJ61,'Forecast Sheet'!V47))</f>
        <v>10.461147495426449</v>
      </c>
      <c r="TX149" s="499">
        <f>IF('Sensitivity Analysis Tables'!EG131&gt;0,'Projected DMI &amp; Feed Cost'!$OJ61*'Forecast Sheet (2)'!W47,SUMPRODUCT($OJ61,'Forecast Sheet'!W47))</f>
        <v>14.499150428661055</v>
      </c>
      <c r="TY149" s="499">
        <f>IF('Sensitivity Analysis Tables'!EH131&gt;0,'Projected DMI &amp; Feed Cost'!$OJ61*'Forecast Sheet (2)'!X47,SUMPRODUCT($OJ61,'Forecast Sheet'!X47))</f>
        <v>14.354158924374444</v>
      </c>
      <c r="TZ149" s="499">
        <f>IF('Sensitivity Analysis Tables'!EI131&gt;0,'Projected DMI &amp; Feed Cost'!$OJ61*'Forecast Sheet (2)'!Y47,SUMPRODUCT($OJ61,'Forecast Sheet'!Y47))</f>
        <v>12.180529144397743</v>
      </c>
      <c r="UA149" s="499">
        <f>IF('Sensitivity Analysis Tables'!EJ131&gt;0,'Projected DMI &amp; Feed Cost'!$OJ61*'Forecast Sheet (2)'!Z47,SUMPRODUCT($OJ61,'Forecast Sheet'!Z47))</f>
        <v>14.068511161779391</v>
      </c>
      <c r="UB149" s="499">
        <f>IF('Sensitivity Analysis Tables'!EK131&gt;0,'Projected DMI &amp; Feed Cost'!$OJ61*'Forecast Sheet (2)'!AA47,SUMPRODUCT($OJ61,'Forecast Sheet'!AA47))</f>
        <v>11.938136614424231</v>
      </c>
      <c r="UC149" s="499">
        <f>IF('Sensitivity Analysis Tables'!EL131&gt;0,'Projected DMI &amp; Feed Cost'!$OJ61*'Forecast Sheet (2)'!AB47,SUMPRODUCT($OJ61,'Forecast Sheet'!AB47))</f>
        <v>9.8489627068999859</v>
      </c>
      <c r="UD149" s="499">
        <f>IF('Sensitivity Analysis Tables'!EM131&gt;0,'Projected DMI &amp; Feed Cost'!$OJ61*'Forecast Sheet (2)'!AC47,SUMPRODUCT($OJ61,'Forecast Sheet'!AC47))</f>
        <v>9.2087801309514887</v>
      </c>
      <c r="UE149" s="499">
        <f>IF('Sensitivity Analysis Tables'!EN131&gt;0,'Projected DMI &amp; Feed Cost'!$OJ61*'Forecast Sheet (2)'!AD47,SUMPRODUCT($OJ61,'Forecast Sheet'!AD47))</f>
        <v>10.332251306927567</v>
      </c>
      <c r="UF149" s="499">
        <f>IF('Sensitivity Analysis Tables'!EO131&gt;0,'Projected DMI &amp; Feed Cost'!$OJ61*'Forecast Sheet (2)'!AE47,SUMPRODUCT($OJ61,'Forecast Sheet'!AE47))</f>
        <v>10.332251306927567</v>
      </c>
      <c r="UG149" s="499">
        <f>IF('Sensitivity Analysis Tables'!EP131&gt;0,'Projected DMI &amp; Feed Cost'!$OJ61*'Forecast Sheet (2)'!AF47,SUMPRODUCT($OJ61,'Forecast Sheet'!AF47))</f>
        <v>10.332251306927567</v>
      </c>
      <c r="UH149" s="499">
        <f>IF('Sensitivity Analysis Tables'!EQ131&gt;0,'Projected DMI &amp; Feed Cost'!$OJ61*'Forecast Sheet (2)'!AG47,SUMPRODUCT($OJ61,'Forecast Sheet'!AG47))</f>
        <v>10.228928793858293</v>
      </c>
      <c r="UI149" s="499">
        <f>IF('Sensitivity Analysis Tables'!ER131&gt;0,'Projected DMI &amp; Feed Cost'!$OJ61*'Forecast Sheet (2)'!AH47,SUMPRODUCT($OJ61,'Forecast Sheet'!AH47))</f>
        <v>10.126639505919711</v>
      </c>
      <c r="UJ149" s="499">
        <f>IF('Sensitivity Analysis Tables'!ES131&gt;0,'Projected DMI &amp; Feed Cost'!$OJ61*'Forecast Sheet (2)'!AI47,SUMPRODUCT($OJ61,'Forecast Sheet'!AI47))</f>
        <v>10.025373110860512</v>
      </c>
      <c r="UK149" s="499">
        <f>IF('Sensitivity Analysis Tables'!ET131&gt;0,'Projected DMI &amp; Feed Cost'!$OJ61*'Forecast Sheet (2)'!AJ47,SUMPRODUCT($OJ61,'Forecast Sheet'!AJ47))</f>
        <v>9.9251193797519068</v>
      </c>
      <c r="UL149" s="499">
        <f>IF('Sensitivity Analysis Tables'!EU131&gt;0,'Projected DMI &amp; Feed Cost'!$OJ61*'Forecast Sheet (2)'!AK47,SUMPRODUCT($OJ61,'Forecast Sheet'!AK47))</f>
        <v>9.8258681859543895</v>
      </c>
      <c r="UM149" s="499">
        <f>IF('Sensitivity Analysis Tables'!EV131&gt;0,'Projected DMI &amp; Feed Cost'!$OJ61*'Forecast Sheet (2)'!AL47,SUMPRODUCT($OJ61,'Forecast Sheet'!AL47))</f>
        <v>9.7276095040948469</v>
      </c>
      <c r="UN149" s="499">
        <f>IF('Sensitivity Analysis Tables'!EW131&gt;0,'Projected DMI &amp; Feed Cost'!$OJ61*'Forecast Sheet (2)'!AM47,SUMPRODUCT($OJ61,'Forecast Sheet'!AM47))</f>
        <v>9.6303334090538986</v>
      </c>
      <c r="UO149" s="499">
        <f>IF('Sensitivity Analysis Tables'!EX131&gt;0,'Projected DMI &amp; Feed Cost'!$OJ61*'Forecast Sheet (2)'!AN47,SUMPRODUCT($OJ61,'Forecast Sheet'!AN47))</f>
        <v>9.5340300749633613</v>
      </c>
      <c r="UP149" s="499">
        <f>IF('Sensitivity Analysis Tables'!EY131&gt;0,'Projected DMI &amp; Feed Cost'!$OJ61*'Forecast Sheet (2)'!AO47,SUMPRODUCT($OJ61,'Forecast Sheet'!AO47))</f>
        <v>9.4386897742137261</v>
      </c>
      <c r="UQ149" s="499">
        <f>IF('Sensitivity Analysis Tables'!EZ131&gt;0,'Projected DMI &amp; Feed Cost'!$OJ61*'Forecast Sheet (2)'!AP47,SUMPRODUCT($OJ61,'Forecast Sheet'!AP47))</f>
        <v>8.8251749388898375</v>
      </c>
      <c r="UR149" s="499">
        <f>IF('Sensitivity Analysis Tables'!FA131&gt;0,'Projected DMI &amp; Feed Cost'!$OJ61*'Forecast Sheet (2)'!AQ47,SUMPRODUCT($OJ61,'Forecast Sheet'!AQ47))</f>
        <v>8.8251749388898375</v>
      </c>
      <c r="US149" s="499">
        <f>IF('Sensitivity Analysis Tables'!FB131&gt;0,'Projected DMI &amp; Feed Cost'!$OJ61*'Forecast Sheet (2)'!AR47,SUMPRODUCT($OJ61,'Forecast Sheet'!AR47))</f>
        <v>4.4089771706062821</v>
      </c>
      <c r="UT149" s="499">
        <f>IF('Sensitivity Analysis Tables'!FC131&gt;0,'Projected DMI &amp; Feed Cost'!$OJ61*'Forecast Sheet (2)'!AS47,SUMPRODUCT($OJ61,'Forecast Sheet'!AS47))</f>
        <v>4.4053698256485099</v>
      </c>
      <c r="UU149" s="499">
        <f>IF('Sensitivity Analysis Tables'!FD131&gt;0,'Projected DMI &amp; Feed Cost'!$OJ61*'Forecast Sheet (2)'!AT47,SUMPRODUCT($OJ61,'Forecast Sheet'!AT47))</f>
        <v>8.8035308643095984</v>
      </c>
      <c r="UV149" s="499">
        <f>IF('Sensitivity Analysis Tables'!FE131&gt;0,'Projected DMI &amp; Feed Cost'!$OJ61*'Forecast Sheet (2)'!AU47,SUMPRODUCT($OJ61,'Forecast Sheet'!AU47))</f>
        <v>4.3981639877103085</v>
      </c>
      <c r="UW149" s="499">
        <f>IF('Sensitivity Analysis Tables'!FF131&gt;0,'Projected DMI &amp; Feed Cost'!$OJ61*'Forecast Sheet (2)'!AV47,SUMPRODUCT($OJ61,'Forecast Sheet'!AV47))</f>
        <v>5.8594206532029096</v>
      </c>
      <c r="UX149" s="499">
        <f>IF('Sensitivity Analysis Tables'!FG131&gt;0,'Projected DMI &amp; Feed Cost'!$OJ61*'Forecast Sheet (2)'!AW47,SUMPRODUCT($OJ61,'Forecast Sheet'!AW47))</f>
        <v>4.390969936319534</v>
      </c>
      <c r="UY149" s="499">
        <f>IF('Sensitivity Analysis Tables'!FH131&gt;0,'Projected DMI &amp; Feed Cost'!$OJ61*'Forecast Sheet (2)'!AX47,SUMPRODUCT($OJ61,'Forecast Sheet'!AX47))</f>
        <v>10.237213757291395</v>
      </c>
      <c r="UZ149" s="499">
        <f>IF('Sensitivity Analysis Tables'!FI131&gt;0,'Projected DMI &amp; Feed Cost'!$OJ61*'Forecast Sheet (2)'!AY47,SUMPRODUCT($OJ61,'Forecast Sheet'!AY47))</f>
        <v>4.3837876521969994</v>
      </c>
      <c r="VA149" s="499">
        <f>IF('Sensitivity Analysis Tables'!FJ131&gt;0,'Projected DMI &amp; Feed Cost'!$OJ61*'Forecast Sheet (2)'!AZ47,SUMPRODUCT($OJ61,'Forecast Sheet'!AZ47))</f>
        <v>4.3802009168452019</v>
      </c>
      <c r="VB149" s="499">
        <f>IF('Sensitivity Analysis Tables'!FK131&gt;0,'Projected DMI &amp; Feed Cost'!$OJ61*'Forecast Sheet (2)'!BA47,SUMPRODUCT($OJ61,'Forecast Sheet'!BA47))</f>
        <v>4.3766171160950558</v>
      </c>
      <c r="VC149" s="499">
        <f>IF('Sensitivity Analysis Tables'!FL131&gt;0,'Projected DMI &amp; Feed Cost'!$OJ61*'Forecast Sheet (2)'!BB47,SUMPRODUCT($OJ61,'Forecast Sheet'!BB47))</f>
        <v>7.2883937459092083</v>
      </c>
      <c r="VD149" s="499">
        <f>IF('Sensitivity Analysis Tables'!FM131&gt;0,'Projected DMI &amp; Feed Cost'!$OJ61*'Forecast Sheet (2)'!BC47,SUMPRODUCT($OJ61,'Forecast Sheet'!BC47))</f>
        <v>4.3694583087975296</v>
      </c>
      <c r="VE149" s="499">
        <f>IF('Sensitivity Analysis Tables'!FN131&gt;0,'Projected DMI &amp; Feed Cost'!$OJ61*'Forecast Sheet (2)'!BD47,SUMPRODUCT($OJ61,'Forecast Sheet'!BD47))</f>
        <v>5.82117772993863</v>
      </c>
      <c r="VF149" s="499">
        <f>IF('Sensitivity Analysis Tables'!FO131&gt;0,'Projected DMI &amp; Feed Cost'!$OJ61*'Forecast Sheet (2)'!BE47,SUMPRODUCT($OJ61,'Forecast Sheet'!BE47))</f>
        <v>10.178726159279279</v>
      </c>
      <c r="VG149" s="499">
        <f>IF('Sensitivity Analysis Tables'!FP131&gt;0,'Projected DMI &amp; Feed Cost'!$OJ61*'Forecast Sheet (2)'!BF47,SUMPRODUCT($OJ61,'Forecast Sheet'!BF47))</f>
        <v>4.3587420474015008</v>
      </c>
      <c r="VH149" s="499"/>
      <c r="VI149" s="499"/>
      <c r="VJ149" s="499"/>
      <c r="VK149" s="499"/>
      <c r="VL149" s="499"/>
      <c r="VM149" s="499"/>
      <c r="VN149" s="499"/>
      <c r="VO149" s="499"/>
      <c r="VP149" s="499"/>
      <c r="VQ149" s="499"/>
      <c r="VR149" s="499"/>
      <c r="VS149" s="499"/>
      <c r="VT149" s="499"/>
      <c r="VU149" s="499"/>
      <c r="VV149" s="499"/>
      <c r="VW149" s="499"/>
      <c r="VX149" s="499"/>
      <c r="VY149" s="499"/>
      <c r="VZ149" s="499"/>
      <c r="WA149" s="499"/>
      <c r="WB149" s="499"/>
      <c r="WC149" s="499"/>
      <c r="WD149" s="499"/>
      <c r="WE149" s="499"/>
      <c r="WF149" s="499"/>
      <c r="WG149" s="499"/>
      <c r="WH149" s="499"/>
      <c r="WI149" s="499"/>
      <c r="WJ149" s="499"/>
      <c r="WK149" s="499"/>
      <c r="WL149" s="499"/>
      <c r="WM149" s="499"/>
      <c r="WN149" s="499"/>
      <c r="WO149" s="499"/>
      <c r="WP149" s="499"/>
      <c r="WQ149" s="499"/>
      <c r="WR149" s="499"/>
      <c r="WS149" s="499"/>
      <c r="WT149" s="499"/>
      <c r="WU149" s="499"/>
      <c r="WV149" s="499"/>
      <c r="WW149" s="499"/>
      <c r="WX149" s="499"/>
      <c r="WY149" s="499"/>
      <c r="WZ149" s="499"/>
      <c r="XA149" s="499"/>
      <c r="XB149" s="499"/>
      <c r="XC149" s="499"/>
      <c r="XD149" s="499"/>
      <c r="XE149" s="499"/>
      <c r="XF149" s="499"/>
      <c r="XG149" s="499"/>
      <c r="XH149" s="499"/>
      <c r="XI149" s="499"/>
      <c r="XJ149" s="499"/>
      <c r="XK149" s="499"/>
      <c r="XL149" s="499"/>
      <c r="XM149" s="499"/>
      <c r="XN149" s="499"/>
      <c r="XO149" s="499"/>
      <c r="XP149" s="499"/>
      <c r="XQ149" s="499"/>
      <c r="XR149" s="499"/>
      <c r="XS149" s="499"/>
    </row>
    <row r="150" spans="1:643" ht="18">
      <c r="A150" s="499"/>
      <c r="B150" s="499"/>
      <c r="C150" s="499"/>
      <c r="D150" s="499"/>
      <c r="E150" s="499"/>
      <c r="F150" s="499"/>
      <c r="G150" s="499"/>
      <c r="H150" s="499"/>
      <c r="I150" s="499"/>
      <c r="J150" s="499"/>
      <c r="K150" s="499"/>
      <c r="L150" s="499"/>
      <c r="M150" s="499"/>
      <c r="N150" s="499"/>
      <c r="O150" s="499"/>
      <c r="P150" s="499"/>
      <c r="Q150" s="499"/>
      <c r="R150" s="499"/>
      <c r="S150" s="499"/>
      <c r="T150" s="499"/>
      <c r="U150" s="499"/>
      <c r="V150" s="499"/>
      <c r="W150" s="499"/>
      <c r="X150" s="499"/>
      <c r="Y150" s="499"/>
      <c r="Z150" s="499"/>
      <c r="AA150" s="499"/>
      <c r="AB150" s="499"/>
      <c r="AC150" s="499"/>
      <c r="AD150" s="499"/>
      <c r="AE150" s="499"/>
      <c r="AF150" s="499"/>
      <c r="AG150" s="499"/>
      <c r="AH150" s="499"/>
      <c r="AI150" s="499"/>
      <c r="AJ150" s="499"/>
      <c r="AK150" s="499"/>
      <c r="AL150" s="499"/>
      <c r="AM150" s="499"/>
      <c r="AN150" s="499"/>
      <c r="AO150" s="499"/>
      <c r="AP150" s="499"/>
      <c r="AQ150" s="499"/>
      <c r="AR150" s="499"/>
      <c r="AS150" s="499"/>
      <c r="AT150" s="499"/>
      <c r="AU150" s="499"/>
      <c r="AV150" s="499"/>
      <c r="AW150" s="499"/>
      <c r="AX150" s="499"/>
      <c r="AY150" s="499"/>
      <c r="AZ150" s="499"/>
      <c r="BA150" s="499"/>
      <c r="BB150" s="499"/>
      <c r="BC150" s="499"/>
      <c r="BD150" s="499"/>
      <c r="BE150" s="499"/>
      <c r="BF150" s="499"/>
      <c r="BG150" s="499"/>
      <c r="BH150" s="499"/>
      <c r="BI150" s="499"/>
      <c r="BJ150" s="499"/>
      <c r="BK150" s="499"/>
      <c r="BL150" s="499"/>
      <c r="BM150" s="499"/>
      <c r="BN150" s="499"/>
      <c r="BO150" s="499"/>
      <c r="BP150" s="499"/>
      <c r="BQ150" s="499"/>
      <c r="BR150" s="499"/>
      <c r="BS150" s="499"/>
      <c r="BT150" s="499"/>
      <c r="BU150" s="499"/>
      <c r="BV150" s="499"/>
      <c r="BW150" s="499"/>
      <c r="BX150" s="499"/>
      <c r="BY150" s="499"/>
      <c r="BZ150" s="499"/>
      <c r="CA150" s="499"/>
      <c r="CB150" s="499"/>
      <c r="CC150" s="499"/>
      <c r="CD150" s="499"/>
      <c r="CE150" s="499"/>
      <c r="CF150" s="499"/>
      <c r="CG150" s="499"/>
      <c r="CH150" s="499"/>
      <c r="CI150" s="499"/>
      <c r="CJ150" s="499"/>
      <c r="CK150" s="499"/>
      <c r="CL150" s="499"/>
      <c r="CM150" s="499"/>
      <c r="CN150" s="499"/>
      <c r="CO150" s="499"/>
      <c r="CP150" s="499"/>
      <c r="CQ150" s="499"/>
      <c r="CR150" s="499"/>
      <c r="CS150" s="505">
        <v>330</v>
      </c>
      <c r="CT150" s="452">
        <f>IF('Sensitivity Analysis Tables'!B129&gt;0,'Projected DMI &amp; Feed Cost'!$AF17*'Forecast Sheet (2)'!D19,SUMPRODUCT($AF17,'Forecast Sheet'!D19))</f>
        <v>7892.496000000001</v>
      </c>
      <c r="CU150" s="452">
        <f>IF('Sensitivity Analysis Tables'!C129&gt;0,'Projected DMI &amp; Feed Cost'!$AF17*'Forecast Sheet (2)'!E19,SUMPRODUCT($AF17,'Forecast Sheet'!E19))</f>
        <v>7813.5710400000007</v>
      </c>
      <c r="CV150" s="452">
        <f>IF('Sensitivity Analysis Tables'!D129&gt;0,'Projected DMI &amp; Feed Cost'!$AF17*'Forecast Sheet (2)'!F19,SUMPRODUCT($AF17,'Forecast Sheet'!F19))</f>
        <v>7735.4353295999999</v>
      </c>
      <c r="CW150" s="452">
        <f>IF('Sensitivity Analysis Tables'!E129&gt;0,'Projected DMI &amp; Feed Cost'!$AF17*'Forecast Sheet (2)'!G19,SUMPRODUCT($AF17,'Forecast Sheet'!G19))</f>
        <v>7658.0809763040006</v>
      </c>
      <c r="CX150" s="452">
        <f>IF('Sensitivity Analysis Tables'!F129&gt;0,'Projected DMI &amp; Feed Cost'!$AF17*'Forecast Sheet (2)'!H19,SUMPRODUCT($AF17,'Forecast Sheet'!H19))</f>
        <v>7581.50016654096</v>
      </c>
      <c r="CY150" s="452">
        <f>IF('Sensitivity Analysis Tables'!G129&gt;0,'Projected DMI &amp; Feed Cost'!$AF17*'Forecast Sheet (2)'!I19,SUMPRODUCT($AF17,'Forecast Sheet'!I19))</f>
        <v>7505.6851648755501</v>
      </c>
      <c r="CZ150" s="452">
        <f>IF('Sensitivity Analysis Tables'!H129&gt;0,'Projected DMI &amp; Feed Cost'!$AF17*'Forecast Sheet (2)'!J19,SUMPRODUCT($AF17,'Forecast Sheet'!J19))</f>
        <v>7430.6283132267954</v>
      </c>
      <c r="DA150" s="452">
        <f>IF('Sensitivity Analysis Tables'!I129&gt;0,'Projected DMI &amp; Feed Cost'!$AF17*'Forecast Sheet (2)'!K19,SUMPRODUCT($AF17,'Forecast Sheet'!K19))</f>
        <v>7356.3220300945268</v>
      </c>
      <c r="DB150" s="452">
        <f>IF('Sensitivity Analysis Tables'!J129&gt;0,'Projected DMI &amp; Feed Cost'!$AF17*'Forecast Sheet (2)'!L19,SUMPRODUCT($AF17,'Forecast Sheet'!L19))</f>
        <v>7282.7588097935813</v>
      </c>
      <c r="DC150" s="452">
        <f>IF('Sensitivity Analysis Tables'!K129&gt;0,'Projected DMI &amp; Feed Cost'!$AF17*'Forecast Sheet (2)'!M19,SUMPRODUCT($AF17,'Forecast Sheet'!M19))</f>
        <v>7209.9312216956459</v>
      </c>
      <c r="DD150" s="452">
        <f>IF('Sensitivity Analysis Tables'!L129&gt;0,'Projected DMI &amp; Feed Cost'!$AF17*'Forecast Sheet (2)'!N19,SUMPRODUCT($AF17,'Forecast Sheet'!N19))</f>
        <v>6741.2856922854307</v>
      </c>
      <c r="DE150" s="452">
        <f>IF('Sensitivity Analysis Tables'!M129&gt;0,'Projected DMI &amp; Feed Cost'!$AF17*'Forecast Sheet (2)'!O19,SUMPRODUCT($AF17,'Forecast Sheet'!O19))</f>
        <v>6741.2856922854307</v>
      </c>
      <c r="DF150" s="452">
        <f>IF('Sensitivity Analysis Tables'!N129&gt;0,'Projected DMI &amp; Feed Cost'!$AF17*'Forecast Sheet (2)'!P19,SUMPRODUCT($AF17,'Forecast Sheet'!P19))</f>
        <v>3367.8850474504166</v>
      </c>
      <c r="DG150" s="452">
        <f>IF('Sensitivity Analysis Tables'!O129&gt;0,'Projected DMI &amp; Feed Cost'!$AF17*'Forecast Sheet (2)'!Q19,SUMPRODUCT($AF17,'Forecast Sheet'!Q19))</f>
        <v>3365.1295051388661</v>
      </c>
      <c r="DH150" s="452">
        <f>IF('Sensitivity Analysis Tables'!P129&gt;0,'Projected DMI &amp; Feed Cost'!$AF17*'Forecast Sheet (2)'!R19,SUMPRODUCT($AF17,'Forecast Sheet'!R19))</f>
        <v>6724.7524347238668</v>
      </c>
      <c r="DI150" s="452">
        <f>IF('Sensitivity Analysis Tables'!Q129&gt;0,'Projected DMI &amp; Feed Cost'!$AF17*'Forecast Sheet (2)'!S19,SUMPRODUCT($AF17,'Forecast Sheet'!S19))</f>
        <v>3359.6251822750019</v>
      </c>
      <c r="DJ150" s="452">
        <f>IF('Sensitivity Analysis Tables'!R129&gt;0,'Projected DMI &amp; Feed Cost'!$AF17*'Forecast Sheet (2)'!T19,SUMPRODUCT($AF17,'Forecast Sheet'!T19))</f>
        <v>4475.8351973799445</v>
      </c>
      <c r="DK150" s="452">
        <f>IF('Sensitivity Analysis Tables'!S129&gt;0,'Projected DMI &amp; Feed Cost'!$AF17*'Forecast Sheet (2)'!U19,SUMPRODUCT($AF17,'Forecast Sheet'!U19))</f>
        <v>3354.1298628002019</v>
      </c>
      <c r="DL150" s="452">
        <f>IF('Sensitivity Analysis Tables'!T129&gt;0,'Projected DMI &amp; Feed Cost'!$AF17*'Forecast Sheet (2)'!V19,SUMPRODUCT($AF17,'Forecast Sheet'!V19))</f>
        <v>7819.8996743714879</v>
      </c>
      <c r="DM150" s="452">
        <f>IF('Sensitivity Analysis Tables'!U129&gt;0,'Projected DMI &amp; Feed Cost'!$AF17*'Forecast Sheet (2)'!W19,SUMPRODUCT($AF17,'Forecast Sheet'!W19))</f>
        <v>3348.6435319876755</v>
      </c>
      <c r="DN150" s="452">
        <f>IF('Sensitivity Analysis Tables'!V129&gt;0,'Projected DMI &amp; Feed Cost'!$AF17*'Forecast Sheet (2)'!X19,SUMPRODUCT($AF17,'Forecast Sheet'!X19))</f>
        <v>3345.9037327342312</v>
      </c>
      <c r="DO150" s="452">
        <f>IF('Sensitivity Analysis Tables'!W129&gt;0,'Projected DMI &amp; Feed Cost'!$AF17*'Forecast Sheet (2)'!Y19,SUMPRODUCT($AF17,'Forecast Sheet'!Y19))</f>
        <v>3343.1661751347219</v>
      </c>
      <c r="DP150" s="452">
        <f>IF('Sensitivity Analysis Tables'!X129&gt;0,'Projected DMI &amp; Feed Cost'!$AF17*'Forecast Sheet (2)'!Z19,SUMPRODUCT($AF17,'Forecast Sheet'!Z19))</f>
        <v>5567.3847622584444</v>
      </c>
      <c r="DQ150" s="452">
        <f>IF('Sensitivity Analysis Tables'!Y129&gt;0,'Projected DMI &amp; Feed Cost'!$AF17*'Forecast Sheet (2)'!AA19,SUMPRODUCT($AF17,'Forecast Sheet'!AA19))</f>
        <v>3337.6977775626842</v>
      </c>
      <c r="DR150" s="452">
        <f>IF('Sensitivity Analysis Tables'!Z129&gt;0,'Projected DMI &amp; Feed Cost'!$AF17*'Forecast Sheet (2)'!AB19,SUMPRODUCT($AF17,'Forecast Sheet'!AB19))</f>
        <v>4446.6225785686638</v>
      </c>
      <c r="DS150" s="452">
        <f>IF('Sensitivity Analysis Tables'!AA129&gt;0,'Projected DMI &amp; Feed Cost'!$AF17*'Forecast Sheet (2)'!AC19,SUMPRODUCT($AF17,'Forecast Sheet'!AC19))</f>
        <v>7775.2227574394828</v>
      </c>
      <c r="DT150" s="452">
        <f>IF('Sensitivity Analysis Tables'!AB129&gt;0,'Projected DMI &amp; Feed Cost'!$AF17*'Forecast Sheet (2)'!AD19,SUMPRODUCT($AF17,'Forecast Sheet'!AD19))</f>
        <v>3329.51194780587</v>
      </c>
      <c r="DU150" s="452">
        <f>IF('Sensitivity Analysis Tables'!AC129&gt;0,'Projected DMI &amp; Feed Cost'!$AF17*'Forecast Sheet (2)'!AE19,SUMPRODUCT($AF17,'Forecast Sheet'!AE19))</f>
        <v>3326.7878016667564</v>
      </c>
      <c r="DV150" s="452">
        <f>IF('Sensitivity Analysis Tables'!AD129&gt;0,'Projected DMI &amp; Feed Cost'!$AF17*'Forecast Sheet (2)'!AF19,SUMPRODUCT($AF17,'Forecast Sheet'!AF19))</f>
        <v>3324.0658843744827</v>
      </c>
      <c r="DW150" s="452">
        <f>IF('Sensitivity Analysis Tables'!AE129&gt;0,'Projected DMI &amp; Feed Cost'!$AF17*'Forecast Sheet (2)'!AG19,SUMPRODUCT($AF17,'Forecast Sheet'!AG19))</f>
        <v>6642.6923882108986</v>
      </c>
      <c r="DX150" s="452">
        <f>IF('Sensitivity Analysis Tables'!AF129&gt;0,'Projected DMI &amp; Feed Cost'!$AF17*'Forecast Sheet (2)'!AH19,SUMPRODUCT($AF17,'Forecast Sheet'!AH19))</f>
        <v>3318.6287290375453</v>
      </c>
      <c r="DY150" s="452">
        <f>IF('Sensitivity Analysis Tables'!AG129&gt;0,'Projected DMI &amp; Feed Cost'!$AF17*'Forecast Sheet (2)'!AI19,SUMPRODUCT($AF17,'Forecast Sheet'!AI19))</f>
        <v>3315.9134873501507</v>
      </c>
      <c r="DZ150" s="452">
        <f>IF('Sensitivity Analysis Tables'!AH129&gt;0,'Projected DMI &amp; Feed Cost'!$AF17*'Forecast Sheet (2)'!AJ19,SUMPRODUCT($AF17,'Forecast Sheet'!AJ19))</f>
        <v>5522.000778706898</v>
      </c>
      <c r="EA150" s="452">
        <f>IF('Sensitivity Analysis Tables'!AI129&gt;0,'Projected DMI &amp; Feed Cost'!$AF17*'Forecast Sheet (2)'!AK19,SUMPRODUCT($AF17,'Forecast Sheet'!AK19))</f>
        <v>3310.4896668418614</v>
      </c>
      <c r="EB150" s="452">
        <f>IF('Sensitivity Analysis Tables'!AJ129&gt;0,'Projected DMI &amp; Feed Cost'!$AF17*'Forecast Sheet (2)'!AL19,SUMPRODUCT($AF17,'Forecast Sheet'!AL19))</f>
        <v>4336.741463562842</v>
      </c>
      <c r="EC150" s="452">
        <f>IF('Sensitivity Analysis Tables'!AK129&gt;0,'Projected DMI &amp; Feed Cost'!$AF17*'Forecast Sheet (2)'!AM19,SUMPRODUCT($AF17,'Forecast Sheet'!AM19))</f>
        <v>11091.521220196128</v>
      </c>
      <c r="ED150" s="452">
        <f>IF('Sensitivity Analysis Tables'!AL129&gt;0,'Projected DMI &amp; Feed Cost'!$AF17*'Forecast Sheet (2)'!AN19,SUMPRODUCT($AF17,'Forecast Sheet'!AN19))</f>
        <v>10176.820665921381</v>
      </c>
      <c r="EE150" s="452">
        <f>IF('Sensitivity Analysis Tables'!AM129&gt;0,'Projected DMI &amp; Feed Cost'!$AF17*'Forecast Sheet (2)'!AO19,SUMPRODUCT($AF17,'Forecast Sheet'!AO19))</f>
        <v>9784.0750996421302</v>
      </c>
      <c r="EF150" s="452">
        <f>IF('Sensitivity Analysis Tables'!AN129&gt;0,'Projected DMI &amp; Feed Cost'!$AF17*'Forecast Sheet (2)'!AP19,SUMPRODUCT($AF17,'Forecast Sheet'!AP19))</f>
        <v>11908.527774630833</v>
      </c>
      <c r="EG150" s="452">
        <f>IF('Sensitivity Analysis Tables'!AO129&gt;0,'Projected DMI &amp; Feed Cost'!$AF17*'Forecast Sheet (2)'!AQ19,SUMPRODUCT($AF17,'Forecast Sheet'!AQ19))</f>
        <v>7955.3316711952602</v>
      </c>
      <c r="EH150" s="452">
        <f>IF('Sensitivity Analysis Tables'!AP129&gt;0,'Projected DMI &amp; Feed Cost'!$AF17*'Forecast Sheet (2)'!AR19,SUMPRODUCT($AF17,'Forecast Sheet'!AR19))</f>
        <v>8789.7695214489631</v>
      </c>
      <c r="EI150" s="452">
        <f>IF('Sensitivity Analysis Tables'!AQ129&gt;0,'Projected DMI &amp; Feed Cost'!$AF17*'Forecast Sheet (2)'!AS19,SUMPRODUCT($AF17,'Forecast Sheet'!AS19))</f>
        <v>9956.4206726536413</v>
      </c>
      <c r="EJ150" s="452">
        <f>IF('Sensitivity Analysis Tables'!AR129&gt;0,'Projected DMI &amp; Feed Cost'!$AF17*'Forecast Sheet (2)'!AT19,SUMPRODUCT($AF17,'Forecast Sheet'!AT19))</f>
        <v>11574.771315039181</v>
      </c>
      <c r="EK150" s="452">
        <f>IF('Sensitivity Analysis Tables'!AS129&gt;0,'Projected DMI &amp; Feed Cost'!$AF17*'Forecast Sheet (2)'!AU19,SUMPRODUCT($AF17,'Forecast Sheet'!AU19))</f>
        <v>8926.7809421658858</v>
      </c>
      <c r="EL150" s="452">
        <f>IF('Sensitivity Analysis Tables'!AT129&gt;0,'Projected DMI &amp; Feed Cost'!$AF17*'Forecast Sheet (2)'!AV19,SUMPRODUCT($AF17,'Forecast Sheet'!AV19))</f>
        <v>9338.2919337803705</v>
      </c>
      <c r="EM150" s="452">
        <f>IF('Sensitivity Analysis Tables'!AU129&gt;0,'Projected DMI &amp; Feed Cost'!$AF17*'Forecast Sheet (2)'!AW19,SUMPRODUCT($AF17,'Forecast Sheet'!AW19))</f>
        <v>9138.7733912477033</v>
      </c>
      <c r="EN150" s="452">
        <f>IF('Sensitivity Analysis Tables'!AV129&gt;0,'Projected DMI &amp; Feed Cost'!$AF17*'Forecast Sheet (2)'!AX19,SUMPRODUCT($AF17,'Forecast Sheet'!AX19))</f>
        <v>9619.3830371298009</v>
      </c>
      <c r="EO150" s="452">
        <f>IF('Sensitivity Analysis Tables'!AW129&gt;0,'Projected DMI &amp; Feed Cost'!$AF17*'Forecast Sheet (2)'!AY19,SUMPRODUCT($AF17,'Forecast Sheet'!AY19))</f>
        <v>8126.4169596932561</v>
      </c>
      <c r="EP150" s="452">
        <f>IF('Sensitivity Analysis Tables'!AX129&gt;0,'Projected DMI &amp; Feed Cost'!$AF17*'Forecast Sheet (2)'!AZ19,SUMPRODUCT($AF17,'Forecast Sheet'!AZ19))</f>
        <v>9430.1236734453778</v>
      </c>
      <c r="EQ150" s="452">
        <f>IF('Sensitivity Analysis Tables'!AY129&gt;0,'Projected DMI &amp; Feed Cost'!$AF17*'Forecast Sheet (2)'!BA19,SUMPRODUCT($AF17,'Forecast Sheet'!BA19))</f>
        <v>9325.2648588839493</v>
      </c>
      <c r="ER150" s="452">
        <f>IF('Sensitivity Analysis Tables'!AZ129&gt;0,'Projected DMI &amp; Feed Cost'!$AF17*'Forecast Sheet (2)'!BB19,SUMPRODUCT($AF17,'Forecast Sheet'!BB19))</f>
        <v>7258.8773563979667</v>
      </c>
      <c r="ES150" s="452">
        <f>IF('Sensitivity Analysis Tables'!BA129&gt;0,'Projected DMI &amp; Feed Cost'!$AF17*'Forecast Sheet (2)'!BC19,SUMPRODUCT($AF17,'Forecast Sheet'!BC19))</f>
        <v>9165.9450807284793</v>
      </c>
      <c r="ET150" s="452">
        <f>IF('Sensitivity Analysis Tables'!BB129&gt;0,'Projected DMI &amp; Feed Cost'!$AF17*'Forecast Sheet (2)'!BD19,SUMPRODUCT($AF17,'Forecast Sheet'!BD19))</f>
        <v>6860.6533502645352</v>
      </c>
      <c r="EU150" s="452">
        <f>IF('Sensitivity Analysis Tables'!BC129&gt;0,'Projected DMI &amp; Feed Cost'!$AF17*'Forecast Sheet (2)'!BE19,SUMPRODUCT($AF17,'Forecast Sheet'!BE19))</f>
        <v>8805.4266186068162</v>
      </c>
      <c r="EV150" s="452">
        <f>IF('Sensitivity Analysis Tables'!BD129&gt;0,'Projected DMI &amp; Feed Cost'!$AF17*'Forecast Sheet (2)'!BF19,SUMPRODUCT($AF17,'Forecast Sheet'!BF19))</f>
        <v>7377.3046026870597</v>
      </c>
      <c r="EW150" s="499"/>
      <c r="EX150" s="499"/>
      <c r="EY150" s="505">
        <v>330</v>
      </c>
      <c r="EZ150" s="452">
        <f>IF('Sensitivity Analysis Tables'!BH129&gt;0,'Projected DMI &amp; Feed Cost'!$AF37*'Forecast Sheet (2)'!D32,SUMPRODUCT($AF37,'Forecast Sheet'!D32))</f>
        <v>7360.8660000000009</v>
      </c>
      <c r="FA150" s="452">
        <f>IF('Sensitivity Analysis Tables'!BI129&gt;0,'Projected DMI &amp; Feed Cost'!$AF37*'Forecast Sheet (2)'!E32,SUMPRODUCT($AF37,'Forecast Sheet'!E32))</f>
        <v>9716.3431200000014</v>
      </c>
      <c r="FB150" s="452">
        <f>IF('Sensitivity Analysis Tables'!BJ129&gt;0,'Projected DMI &amp; Feed Cost'!$AF37*'Forecast Sheet (2)'!F32,SUMPRODUCT($AF37,'Forecast Sheet'!F32))</f>
        <v>6011.9873055000007</v>
      </c>
      <c r="FC150" s="452">
        <f>IF('Sensitivity Analysis Tables'!BK129&gt;0,'Projected DMI &amp; Feed Cost'!$AF37*'Forecast Sheet (2)'!G32,SUMPRODUCT($AF37,'Forecast Sheet'!G32))</f>
        <v>5951.8674324450003</v>
      </c>
      <c r="FD150" s="452">
        <f>IF('Sensitivity Analysis Tables'!BL129&gt;0,'Projected DMI &amp; Feed Cost'!$AF37*'Forecast Sheet (2)'!H32,SUMPRODUCT($AF37,'Forecast Sheet'!H32))</f>
        <v>8249.2882613687707</v>
      </c>
      <c r="FE150" s="452">
        <f>IF('Sensitivity Analysis Tables'!BM129&gt;0,'Projected DMI &amp; Feed Cost'!$AF37*'Forecast Sheet (2)'!I32,SUMPRODUCT($AF37,'Forecast Sheet'!I32))</f>
        <v>8166.7953787550832</v>
      </c>
      <c r="FF150" s="452">
        <f>IF('Sensitivity Analysis Tables'!BN129&gt;0,'Projected DMI &amp; Feed Cost'!$AF37*'Forecast Sheet (2)'!J32,SUMPRODUCT($AF37,'Forecast Sheet'!J32))</f>
        <v>6930.1092214007413</v>
      </c>
      <c r="FG150" s="452">
        <f>IF('Sensitivity Analysis Tables'!BO129&gt;0,'Projected DMI &amp; Feed Cost'!$AF37*'Forecast Sheet (2)'!K32,SUMPRODUCT($AF37,'Forecast Sheet'!K32))</f>
        <v>8004.2761507178566</v>
      </c>
      <c r="FH150" s="452">
        <f>IF('Sensitivity Analysis Tables'!BP129&gt;0,'Projected DMI &amp; Feed Cost'!$AF37*'Forecast Sheet (2)'!L32,SUMPRODUCT($AF37,'Forecast Sheet'!L32))</f>
        <v>6792.2000478948667</v>
      </c>
      <c r="FI150" s="452">
        <f>IF('Sensitivity Analysis Tables'!BQ129&gt;0,'Projected DMI &amp; Feed Cost'!$AF37*'Forecast Sheet (2)'!M32,SUMPRODUCT($AF37,'Forecast Sheet'!M32))</f>
        <v>5603.5650395132643</v>
      </c>
      <c r="FJ150" s="452">
        <f>IF('Sensitivity Analysis Tables'!BR129&gt;0,'Projected DMI &amp; Feed Cost'!$AF37*'Forecast Sheet (2)'!N32,SUMPRODUCT($AF37,'Forecast Sheet'!N32))</f>
        <v>5239.3333119449026</v>
      </c>
      <c r="FK150" s="452">
        <f>IF('Sensitivity Analysis Tables'!BS129&gt;0,'Projected DMI &amp; Feed Cost'!$AF37*'Forecast Sheet (2)'!O32,SUMPRODUCT($AF37,'Forecast Sheet'!O32))</f>
        <v>5878.5319760021794</v>
      </c>
      <c r="FL150" s="452">
        <f>IF('Sensitivity Analysis Tables'!BT129&gt;0,'Projected DMI &amp; Feed Cost'!$AF37*'Forecast Sheet (2)'!P32,SUMPRODUCT($AF37,'Forecast Sheet'!P32))</f>
        <v>5878.5319760021794</v>
      </c>
      <c r="FM150" s="452">
        <f>IF('Sensitivity Analysis Tables'!BU129&gt;0,'Projected DMI &amp; Feed Cost'!$AF37*'Forecast Sheet (2)'!Q32,SUMPRODUCT($AF37,'Forecast Sheet'!Q32))</f>
        <v>5878.5319760021794</v>
      </c>
      <c r="FN150" s="452">
        <f>IF('Sensitivity Analysis Tables'!BV129&gt;0,'Projected DMI &amp; Feed Cost'!$AF37*'Forecast Sheet (2)'!R32,SUMPRODUCT($AF37,'Forecast Sheet'!R32))</f>
        <v>5819.7466562421578</v>
      </c>
      <c r="FO150" s="452">
        <f>IF('Sensitivity Analysis Tables'!BW129&gt;0,'Projected DMI &amp; Feed Cost'!$AF37*'Forecast Sheet (2)'!S32,SUMPRODUCT($AF37,'Forecast Sheet'!S32))</f>
        <v>5761.5491896797366</v>
      </c>
      <c r="FP150" s="452">
        <f>IF('Sensitivity Analysis Tables'!BX129&gt;0,'Projected DMI &amp; Feed Cost'!$AF37*'Forecast Sheet (2)'!T32,SUMPRODUCT($AF37,'Forecast Sheet'!T32))</f>
        <v>5703.9336977829398</v>
      </c>
      <c r="FQ150" s="452">
        <f>IF('Sensitivity Analysis Tables'!BY129&gt;0,'Projected DMI &amp; Feed Cost'!$AF37*'Forecast Sheet (2)'!U32,SUMPRODUCT($AF37,'Forecast Sheet'!U32))</f>
        <v>5646.8943608051104</v>
      </c>
      <c r="FR150" s="452">
        <f>IF('Sensitivity Analysis Tables'!BZ129&gt;0,'Projected DMI &amp; Feed Cost'!$AF37*'Forecast Sheet (2)'!V32,SUMPRODUCT($AF37,'Forecast Sheet'!V32))</f>
        <v>5590.4254171970597</v>
      </c>
      <c r="FS150" s="452">
        <f>IF('Sensitivity Analysis Tables'!CA129&gt;0,'Projected DMI &amp; Feed Cost'!$AF37*'Forecast Sheet (2)'!W32,SUMPRODUCT($AF37,'Forecast Sheet'!W32))</f>
        <v>5534.5211630250906</v>
      </c>
      <c r="FT150" s="452">
        <f>IF('Sensitivity Analysis Tables'!CB129&gt;0,'Projected DMI &amp; Feed Cost'!$AF37*'Forecast Sheet (2)'!X32,SUMPRODUCT($AF37,'Forecast Sheet'!X32))</f>
        <v>5479.1759513948391</v>
      </c>
      <c r="FU150" s="452">
        <f>IF('Sensitivity Analysis Tables'!CC129&gt;0,'Projected DMI &amp; Feed Cost'!$AF37*'Forecast Sheet (2)'!Y32,SUMPRODUCT($AF37,'Forecast Sheet'!Y32))</f>
        <v>5424.3841918808912</v>
      </c>
      <c r="FV150" s="452">
        <f>IF('Sensitivity Analysis Tables'!CD129&gt;0,'Projected DMI &amp; Feed Cost'!$AF37*'Forecast Sheet (2)'!Z32,SUMPRODUCT($AF37,'Forecast Sheet'!Z32))</f>
        <v>5370.1403499620828</v>
      </c>
      <c r="FW150" s="452">
        <f>IF('Sensitivity Analysis Tables'!CE129&gt;0,'Projected DMI &amp; Feed Cost'!$AF37*'Forecast Sheet (2)'!AA32,SUMPRODUCT($AF37,'Forecast Sheet'!AA32))</f>
        <v>5021.0812272145495</v>
      </c>
      <c r="FX150" s="452">
        <f>IF('Sensitivity Analysis Tables'!CF129&gt;0,'Projected DMI &amp; Feed Cost'!$AF37*'Forecast Sheet (2)'!AB32,SUMPRODUCT($AF37,'Forecast Sheet'!AB32))</f>
        <v>5021.0812272145495</v>
      </c>
      <c r="FY150" s="452">
        <f>IF('Sensitivity Analysis Tables'!CG129&gt;0,'Projected DMI &amp; Feed Cost'!$AF37*'Forecast Sheet (2)'!AC32,SUMPRODUCT($AF37,'Forecast Sheet'!AC32))</f>
        <v>2508.4865349234137</v>
      </c>
      <c r="FZ150" s="452">
        <f>IF('Sensitivity Analysis Tables'!CH129&gt;0,'Projected DMI &amp; Feed Cost'!$AF37*'Forecast Sheet (2)'!AD32,SUMPRODUCT($AF37,'Forecast Sheet'!AD32))</f>
        <v>2506.4341368493838</v>
      </c>
      <c r="GA150" s="452">
        <f>IF('Sensitivity Analysis Tables'!CI129&gt;0,'Projected DMI &amp; Feed Cost'!$AF37*'Forecast Sheet (2)'!AE32,SUMPRODUCT($AF37,'Forecast Sheet'!AE32))</f>
        <v>5008.766836020287</v>
      </c>
      <c r="GB150" s="452">
        <f>IF('Sensitivity Analysis Tables'!CJ129&gt;0,'Projected DMI &amp; Feed Cost'!$AF37*'Forecast Sheet (2)'!AF32,SUMPRODUCT($AF37,'Forecast Sheet'!AF32))</f>
        <v>2502.334377031772</v>
      </c>
      <c r="GC150" s="452">
        <f>IF('Sensitivity Analysis Tables'!CK129&gt;0,'Projected DMI &amp; Feed Cost'!$AF37*'Forecast Sheet (2)'!AG32,SUMPRODUCT($AF37,'Forecast Sheet'!AG32))</f>
        <v>3333.716016721964</v>
      </c>
      <c r="GD150" s="452">
        <f>IF('Sensitivity Analysis Tables'!CL129&gt;0,'Projected DMI &amp; Feed Cost'!$AF37*'Forecast Sheet (2)'!AH32,SUMPRODUCT($AF37,'Forecast Sheet'!AH32))</f>
        <v>2498.2413231675755</v>
      </c>
      <c r="GE150" s="452">
        <f>IF('Sensitivity Analysis Tables'!CM129&gt;0,'Projected DMI &amp; Feed Cost'!$AF37*'Forecast Sheet (2)'!AI32,SUMPRODUCT($AF37,'Forecast Sheet'!AI32))</f>
        <v>5824.4603842589013</v>
      </c>
      <c r="GF150" s="452">
        <f>IF('Sensitivity Analysis Tables'!CN129&gt;0,'Projected DMI &amp; Feed Cost'!$AF37*'Forecast Sheet (2)'!AJ32,SUMPRODUCT($AF37,'Forecast Sheet'!AJ32))</f>
        <v>2494.1549642879049</v>
      </c>
      <c r="GG150" s="452">
        <f>IF('Sensitivity Analysis Tables'!CO129&gt;0,'Projected DMI &amp; Feed Cost'!$AF37*'Forecast Sheet (2)'!AK32,SUMPRODUCT($AF37,'Forecast Sheet'!AK32))</f>
        <v>2492.1142920443972</v>
      </c>
      <c r="GH150" s="452">
        <f>IF('Sensitivity Analysis Tables'!CP129&gt;0,'Projected DMI &amp; Feed Cost'!$AF37*'Forecast Sheet (2)'!AL32,SUMPRODUCT($AF37,'Forecast Sheet'!AL32))</f>
        <v>2490.0752894418147</v>
      </c>
      <c r="GI150" s="452">
        <f>IF('Sensitivity Analysis Tables'!CQ129&gt;0,'Projected DMI &amp; Feed Cost'!$AF37*'Forecast Sheet (2)'!AM32,SUMPRODUCT($AF37,'Forecast Sheet'!AM32))</f>
        <v>4146.7299251901504</v>
      </c>
      <c r="GJ150" s="452">
        <f>IF('Sensitivity Analysis Tables'!CR129&gt;0,'Projected DMI &amp; Feed Cost'!$AF37*'Forecast Sheet (2)'!AN32,SUMPRODUCT($AF37,'Forecast Sheet'!AN32))</f>
        <v>2486.0022876962685</v>
      </c>
      <c r="GK150" s="452">
        <f>IF('Sensitivity Analysis Tables'!CS129&gt;0,'Projected DMI &amp; Feed Cost'!$AF37*'Forecast Sheet (2)'!AO32,SUMPRODUCT($AF37,'Forecast Sheet'!AO32))</f>
        <v>3311.9577144326918</v>
      </c>
      <c r="GL150" s="452">
        <f>IF('Sensitivity Analysis Tables'!CT129&gt;0,'Projected DMI &amp; Feed Cost'!$AF37*'Forecast Sheet (2)'!AP32,SUMPRODUCT($AF37,'Forecast Sheet'!AP32))</f>
        <v>5791.1838789842723</v>
      </c>
      <c r="GM150" s="452">
        <f>IF('Sensitivity Analysis Tables'!CU129&gt;0,'Projected DMI &amp; Feed Cost'!$AF37*'Forecast Sheet (2)'!AQ32,SUMPRODUCT($AF37,'Forecast Sheet'!AQ32))</f>
        <v>2479.905273269459</v>
      </c>
      <c r="GN150" s="452">
        <f>IF('Sensitivity Analysis Tables'!CV129&gt;0,'Projected DMI &amp; Feed Cost'!$AF37*'Forecast Sheet (2)'!AR32,SUMPRODUCT($AF37,'Forecast Sheet'!AR32))</f>
        <v>2477.8762598640565</v>
      </c>
      <c r="GO150" s="452">
        <f>IF('Sensitivity Analysis Tables'!CW129&gt;0,'Projected DMI &amp; Feed Cost'!$AF37*'Forecast Sheet (2)'!AS32,SUMPRODUCT($AF37,'Forecast Sheet'!AS32))</f>
        <v>2475.8489065605313</v>
      </c>
      <c r="GP150" s="452">
        <f>IF('Sensitivity Analysis Tables'!CX129&gt;0,'Projected DMI &amp; Feed Cost'!$AF37*'Forecast Sheet (2)'!AT32,SUMPRODUCT($AF37,'Forecast Sheet'!AT32))</f>
        <v>4947.6464240012356</v>
      </c>
      <c r="GQ150" s="452">
        <f>IF('Sensitivity Analysis Tables'!CY129&gt;0,'Projected DMI &amp; Feed Cost'!$AF37*'Forecast Sheet (2)'!AU32,SUMPRODUCT($AF37,'Forecast Sheet'!AU32))</f>
        <v>2471.7991748271629</v>
      </c>
      <c r="GR150" s="452">
        <f>IF('Sensitivity Analysis Tables'!CZ129&gt;0,'Projected DMI &amp; Feed Cost'!$AF37*'Forecast Sheet (2)'!AV32,SUMPRODUCT($AF37,'Forecast Sheet'!AV32))</f>
        <v>2469.7767936841233</v>
      </c>
      <c r="GS150" s="452">
        <f>IF('Sensitivity Analysis Tables'!DA129&gt;0,'Projected DMI &amp; Feed Cost'!$AF37*'Forecast Sheet (2)'!AW32,SUMPRODUCT($AF37,'Forecast Sheet'!AW32))</f>
        <v>4112.9267786942746</v>
      </c>
      <c r="GT150" s="452">
        <f>IF('Sensitivity Analysis Tables'!DB129&gt;0,'Projected DMI &amp; Feed Cost'!$AF37*'Forecast Sheet (2)'!AX32,SUMPRODUCT($AF37,'Forecast Sheet'!AX32))</f>
        <v>2465.7369940706576</v>
      </c>
      <c r="GU150" s="452">
        <f>IF('Sensitivity Analysis Tables'!DC129&gt;0,'Projected DMI &amp; Feed Cost'!$AF37*'Forecast Sheet (2)'!AY32,SUMPRODUCT($AF37,'Forecast Sheet'!AY32))</f>
        <v>3230.1154622325635</v>
      </c>
      <c r="GV150" s="452">
        <f>IF('Sensitivity Analysis Tables'!DD129&gt;0,'Projected DMI &amp; Feed Cost'!$AF37*'Forecast Sheet (2)'!AZ32,SUMPRODUCT($AF37,'Forecast Sheet'!AZ32))</f>
        <v>8261.2474121532232</v>
      </c>
      <c r="GW150" s="452">
        <f>IF('Sensitivity Analysis Tables'!DE129&gt;0,'Projected DMI &amp; Feed Cost'!$AF37*'Forecast Sheet (2)'!BA32,SUMPRODUCT($AF37,'Forecast Sheet'!BA32))</f>
        <v>7579.9551496331014</v>
      </c>
      <c r="GX150" s="452">
        <f>IF('Sensitivity Analysis Tables'!DF129&gt;0,'Projected DMI &amp; Feed Cost'!$AF37*'Forecast Sheet (2)'!BB32,SUMPRODUCT($AF37,'Forecast Sheet'!BB32))</f>
        <v>7287.4282519564131</v>
      </c>
      <c r="GY150" s="452">
        <f>IF('Sensitivity Analysis Tables'!DG129&gt;0,'Projected DMI &amp; Feed Cost'!$AF37*'Forecast Sheet (2)'!BC32,SUMPRODUCT($AF37,'Forecast Sheet'!BC32))</f>
        <v>8869.7746961515659</v>
      </c>
      <c r="GZ150" s="452">
        <f>IF('Sensitivity Analysis Tables'!DH129&gt;0,'Projected DMI &amp; Feed Cost'!$AF37*'Forecast Sheet (2)'!BD32,SUMPRODUCT($AF37,'Forecast Sheet'!BD32))</f>
        <v>5925.3335838021594</v>
      </c>
      <c r="HA150" s="452">
        <f>IF('Sensitivity Analysis Tables'!DI129&gt;0,'Projected DMI &amp; Feed Cost'!$AF37*'Forecast Sheet (2)'!BE32,SUMPRODUCT($AF37,'Forecast Sheet'!BE32))</f>
        <v>6546.8441407543469</v>
      </c>
      <c r="HB150" s="452">
        <f>IF('Sensitivity Analysis Tables'!DJ129&gt;0,'Projected DMI &amp; Feed Cost'!$AF37*'Forecast Sheet (2)'!BF32,SUMPRODUCT($AF37,'Forecast Sheet'!BF32))</f>
        <v>7415.7956229212623</v>
      </c>
      <c r="HC150" s="499"/>
      <c r="HD150" s="499"/>
      <c r="HE150" s="505">
        <v>330</v>
      </c>
      <c r="HF150" s="452">
        <f>IF('Sensitivity Analysis Tables'!DN129&gt;0,'Projected DMI &amp; Feed Cost'!$AF58*'Forecast Sheet (2)'!D45,SUMPRODUCT($AF58,'Forecast Sheet'!D45))</f>
        <v>6050.07</v>
      </c>
      <c r="HG150" s="452">
        <f>IF('Sensitivity Analysis Tables'!DO129&gt;0,'Projected DMI &amp; Feed Cost'!$AF58*'Forecast Sheet (2)'!E45,SUMPRODUCT($AF58,'Forecast Sheet'!E45))</f>
        <v>4791.6554399999995</v>
      </c>
      <c r="HH150" s="452">
        <f>IF('Sensitivity Analysis Tables'!DP129&gt;0,'Projected DMI &amp; Feed Cost'!$AF58*'Forecast Sheet (2)'!F45,SUMPRODUCT($AF58,'Forecast Sheet'!F45))</f>
        <v>2371.8694427999999</v>
      </c>
      <c r="HI150" s="452">
        <f>IF('Sensitivity Analysis Tables'!DQ129&gt;0,'Projected DMI &amp; Feed Cost'!$AF58*'Forecast Sheet (2)'!G45,SUMPRODUCT($AF58,'Forecast Sheet'!G45))</f>
        <v>3522.2261225579996</v>
      </c>
      <c r="HJ150" s="452">
        <f>IF('Sensitivity Analysis Tables'!DR129&gt;0,'Projected DMI &amp; Feed Cost'!$AF58*'Forecast Sheet (2)'!H45,SUMPRODUCT($AF58,'Forecast Sheet'!H45))</f>
        <v>5811.6731022206986</v>
      </c>
      <c r="HK150" s="452">
        <f>IF('Sensitivity Analysis Tables'!DS129&gt;0,'Projected DMI &amp; Feed Cost'!$AF58*'Forecast Sheet (2)'!I45,SUMPRODUCT($AF58,'Forecast Sheet'!I45))</f>
        <v>4602.8450969587939</v>
      </c>
      <c r="HL150" s="452">
        <f>IF('Sensitivity Analysis Tables'!DT129&gt;0,'Projected DMI &amp; Feed Cost'!$AF58*'Forecast Sheet (2)'!J45,SUMPRODUCT($AF58,'Forecast Sheet'!J45))</f>
        <v>4556.8166459892054</v>
      </c>
      <c r="HM150" s="452">
        <f>IF('Sensitivity Analysis Tables'!DU129&gt;0,'Projected DMI &amp; Feed Cost'!$AF58*'Forecast Sheet (2)'!K45,SUMPRODUCT($AF58,'Forecast Sheet'!K45))</f>
        <v>4511.248479529314</v>
      </c>
      <c r="HN150" s="452">
        <f>IF('Sensitivity Analysis Tables'!DV129&gt;0,'Projected DMI &amp; Feed Cost'!$AF58*'Forecast Sheet (2)'!L45,SUMPRODUCT($AF58,'Forecast Sheet'!L45))</f>
        <v>5582.6699934175249</v>
      </c>
      <c r="HO150" s="452">
        <f>IF('Sensitivity Analysis Tables'!DW129&gt;0,'Projected DMI &amp; Feed Cost'!$AF58*'Forecast Sheet (2)'!M45,SUMPRODUCT($AF58,'Forecast Sheet'!M45))</f>
        <v>5526.84329348335</v>
      </c>
      <c r="HP150" s="452">
        <f>IF('Sensitivity Analysis Tables'!DX129&gt;0,'Projected DMI &amp; Feed Cost'!$AF58*'Forecast Sheet (2)'!N45,SUMPRODUCT($AF58,'Forecast Sheet'!N45))</f>
        <v>5167.5984794069327</v>
      </c>
      <c r="HQ150" s="452">
        <f>IF('Sensitivity Analysis Tables'!DY129&gt;0,'Projected DMI &amp; Feed Cost'!$AF58*'Forecast Sheet (2)'!O45,SUMPRODUCT($AF58,'Forecast Sheet'!O45))</f>
        <v>6764.3864095436738</v>
      </c>
      <c r="HR150" s="452">
        <f>IF('Sensitivity Analysis Tables'!DZ129&gt;0,'Projected DMI &amp; Feed Cost'!$AF58*'Forecast Sheet (2)'!P45,SUMPRODUCT($AF58,'Forecast Sheet'!P45))</f>
        <v>5798.0454938945768</v>
      </c>
      <c r="HS150" s="452">
        <f>IF('Sensitivity Analysis Tables'!EA129&gt;0,'Projected DMI &amp; Feed Cost'!$AF58*'Forecast Sheet (2)'!Q45,SUMPRODUCT($AF58,'Forecast Sheet'!Q45))</f>
        <v>5798.0454938945768</v>
      </c>
      <c r="HT150" s="452">
        <f>IF('Sensitivity Analysis Tables'!EB129&gt;0,'Projected DMI &amp; Feed Cost'!$AF58*'Forecast Sheet (2)'!R45,SUMPRODUCT($AF58,'Forecast Sheet'!R45))</f>
        <v>7653.4200519408441</v>
      </c>
      <c r="HU150" s="452">
        <f>IF('Sensitivity Analysis Tables'!EC129&gt;0,'Projected DMI &amp; Feed Cost'!$AF58*'Forecast Sheet (2)'!S45,SUMPRODUCT($AF58,'Forecast Sheet'!S45))</f>
        <v>4735.5536571383973</v>
      </c>
      <c r="HV150" s="452">
        <f>IF('Sensitivity Analysis Tables'!ED129&gt;0,'Projected DMI &amp; Feed Cost'!$AF58*'Forecast Sheet (2)'!T45,SUMPRODUCT($AF58,'Forecast Sheet'!T45))</f>
        <v>4688.1981205670145</v>
      </c>
      <c r="HW150" s="452">
        <f>IF('Sensitivity Analysis Tables'!EE129&gt;0,'Projected DMI &amp; Feed Cost'!$AF58*'Forecast Sheet (2)'!U45,SUMPRODUCT($AF58,'Forecast Sheet'!U45))</f>
        <v>6497.8425951058807</v>
      </c>
      <c r="HX150" s="452">
        <f>IF('Sensitivity Analysis Tables'!EF129&gt;0,'Projected DMI &amp; Feed Cost'!$AF58*'Forecast Sheet (2)'!V45,SUMPRODUCT($AF58,'Forecast Sheet'!V45))</f>
        <v>6432.864169154821</v>
      </c>
      <c r="HY150" s="452">
        <f>IF('Sensitivity Analysis Tables'!EG129&gt;0,'Projected DMI &amp; Feed Cost'!$AF58*'Forecast Sheet (2)'!W45,SUMPRODUCT($AF58,'Forecast Sheet'!W45))</f>
        <v>5458.7447378256638</v>
      </c>
      <c r="HZ150" s="452">
        <f>IF('Sensitivity Analysis Tables'!EH129&gt;0,'Projected DMI &amp; Feed Cost'!$AF58*'Forecast Sheet (2)'!X45,SUMPRODUCT($AF58,'Forecast Sheet'!X45))</f>
        <v>6304.8501721886396</v>
      </c>
      <c r="IA150" s="452">
        <f>IF('Sensitivity Analysis Tables'!EI129&gt;0,'Projected DMI &amp; Feed Cost'!$AF58*'Forecast Sheet (2)'!Y45,SUMPRODUCT($AF58,'Forecast Sheet'!Y45))</f>
        <v>5350.1157175429335</v>
      </c>
      <c r="IB150" s="452">
        <f>IF('Sensitivity Analysis Tables'!EJ129&gt;0,'Projected DMI &amp; Feed Cost'!$AF58*'Forecast Sheet (2)'!Z45,SUMPRODUCT($AF58,'Forecast Sheet'!Z45))</f>
        <v>4413.845466972919</v>
      </c>
      <c r="IC150" s="452">
        <f>IF('Sensitivity Analysis Tables'!EK129&gt;0,'Projected DMI &amp; Feed Cost'!$AF58*'Forecast Sheet (2)'!AA45,SUMPRODUCT($AF58,'Forecast Sheet'!AA45))</f>
        <v>4126.9455116196796</v>
      </c>
      <c r="ID150" s="452">
        <f>IF('Sensitivity Analysis Tables'!EL129&gt;0,'Projected DMI &amp; Feed Cost'!$AF58*'Forecast Sheet (2)'!AB45,SUMPRODUCT($AF58,'Forecast Sheet'!AB45))</f>
        <v>4630.4328640372796</v>
      </c>
      <c r="IE150" s="452">
        <f>IF('Sensitivity Analysis Tables'!EM129&gt;0,'Projected DMI &amp; Feed Cost'!$AF58*'Forecast Sheet (2)'!AC45,SUMPRODUCT($AF58,'Forecast Sheet'!AC45))</f>
        <v>4630.4328640372796</v>
      </c>
      <c r="IF150" s="452">
        <f>IF('Sensitivity Analysis Tables'!EN129&gt;0,'Projected DMI &amp; Feed Cost'!$AF58*'Forecast Sheet (2)'!AD45,SUMPRODUCT($AF58,'Forecast Sheet'!AD45))</f>
        <v>4630.4328640372796</v>
      </c>
      <c r="IG150" s="452">
        <f>IF('Sensitivity Analysis Tables'!EO129&gt;0,'Projected DMI &amp; Feed Cost'!$AF58*'Forecast Sheet (2)'!AE45,SUMPRODUCT($AF58,'Forecast Sheet'!AE45))</f>
        <v>4584.128535396907</v>
      </c>
      <c r="IH150" s="452">
        <f>IF('Sensitivity Analysis Tables'!EP129&gt;0,'Projected DMI &amp; Feed Cost'!$AF58*'Forecast Sheet (2)'!AF45,SUMPRODUCT($AF58,'Forecast Sheet'!AF45))</f>
        <v>4538.2872500429376</v>
      </c>
      <c r="II150" s="452">
        <f>IF('Sensitivity Analysis Tables'!EQ129&gt;0,'Projected DMI &amp; Feed Cost'!$AF58*'Forecast Sheet (2)'!AG45,SUMPRODUCT($AF58,'Forecast Sheet'!AG45))</f>
        <v>4492.904377542508</v>
      </c>
      <c r="IJ150" s="452">
        <f>IF('Sensitivity Analysis Tables'!ER129&gt;0,'Projected DMI &amp; Feed Cost'!$AF58*'Forecast Sheet (2)'!AH45,SUMPRODUCT($AF58,'Forecast Sheet'!AH45))</f>
        <v>4447.9753337670827</v>
      </c>
      <c r="IK150" s="452">
        <f>IF('Sensitivity Analysis Tables'!ES129&gt;0,'Projected DMI &amp; Feed Cost'!$AF58*'Forecast Sheet (2)'!AI45,SUMPRODUCT($AF58,'Forecast Sheet'!AI45))</f>
        <v>4403.4955804294132</v>
      </c>
      <c r="IL150" s="452">
        <f>IF('Sensitivity Analysis Tables'!ET129&gt;0,'Projected DMI &amp; Feed Cost'!$AF58*'Forecast Sheet (2)'!AJ45,SUMPRODUCT($AF58,'Forecast Sheet'!AJ45))</f>
        <v>4359.4606246251196</v>
      </c>
      <c r="IM150" s="452">
        <f>IF('Sensitivity Analysis Tables'!EU129&gt;0,'Projected DMI &amp; Feed Cost'!$AF58*'Forecast Sheet (2)'!AK45,SUMPRODUCT($AF58,'Forecast Sheet'!AK45))</f>
        <v>4315.8660183788679</v>
      </c>
      <c r="IN150" s="452">
        <f>IF('Sensitivity Analysis Tables'!EV129&gt;0,'Projected DMI &amp; Feed Cost'!$AF58*'Forecast Sheet (2)'!AL45,SUMPRODUCT($AF58,'Forecast Sheet'!AL45))</f>
        <v>4272.7073581950808</v>
      </c>
      <c r="IO150" s="452">
        <f>IF('Sensitivity Analysis Tables'!EW129&gt;0,'Projected DMI &amp; Feed Cost'!$AF58*'Forecast Sheet (2)'!AM45,SUMPRODUCT($AF58,'Forecast Sheet'!AM45))</f>
        <v>4229.9802846131288</v>
      </c>
      <c r="IP150" s="452">
        <f>IF('Sensitivity Analysis Tables'!EX129&gt;0,'Projected DMI &amp; Feed Cost'!$AF58*'Forecast Sheet (2)'!AN45,SUMPRODUCT($AF58,'Forecast Sheet'!AN45))</f>
        <v>3955.0315661132768</v>
      </c>
      <c r="IQ150" s="452">
        <f>IF('Sensitivity Analysis Tables'!EY129&gt;0,'Projected DMI &amp; Feed Cost'!$AF58*'Forecast Sheet (2)'!AO45,SUMPRODUCT($AF58,'Forecast Sheet'!AO45))</f>
        <v>3955.0315661132768</v>
      </c>
      <c r="IR150" s="452">
        <f>IF('Sensitivity Analysis Tables'!EZ129&gt;0,'Projected DMI &amp; Feed Cost'!$AF58*'Forecast Sheet (2)'!AP45,SUMPRODUCT($AF58,'Forecast Sheet'!AP45))</f>
        <v>1975.8978155977741</v>
      </c>
      <c r="IS150" s="452">
        <f>IF('Sensitivity Analysis Tables'!FA129&gt;0,'Projected DMI &amp; Feed Cost'!$AF58*'Forecast Sheet (2)'!AQ45,SUMPRODUCT($AF58,'Forecast Sheet'!AQ45))</f>
        <v>1974.2811719304652</v>
      </c>
      <c r="IT150" s="452">
        <f>IF('Sensitivity Analysis Tables'!FB129&gt;0,'Projected DMI &amp; Feed Cost'!$AF58*'Forecast Sheet (2)'!AR45,SUMPRODUCT($AF58,'Forecast Sheet'!AR45))</f>
        <v>3945.3317019432275</v>
      </c>
      <c r="IU150" s="452">
        <f>IF('Sensitivity Analysis Tables'!FC129&gt;0,'Projected DMI &amp; Feed Cost'!$AF58*'Forecast Sheet (2)'!AS45,SUMPRODUCT($AF58,'Forecast Sheet'!AS45))</f>
        <v>1971.0518516390005</v>
      </c>
      <c r="IV150" s="452">
        <f>IF('Sensitivity Analysis Tables'!FD129&gt;0,'Projected DMI &amp; Feed Cost'!$AF58*'Forecast Sheet (2)'!AT45,SUMPRODUCT($AF58,'Forecast Sheet'!AT45))</f>
        <v>2625.9188971350613</v>
      </c>
      <c r="IW150" s="452">
        <f>IF('Sensitivity Analysis Tables'!FE129&gt;0,'Projected DMI &amp; Feed Cost'!$AF58*'Forecast Sheet (2)'!AU45,SUMPRODUCT($AF58,'Forecast Sheet'!AU45))</f>
        <v>1967.8278135280534</v>
      </c>
      <c r="IX150" s="452">
        <f>IF('Sensitivity Analysis Tables'!FF129&gt;0,'Projected DMI &amp; Feed Cost'!$AF58*'Forecast Sheet (2)'!AV45,SUMPRODUCT($AF58,'Forecast Sheet'!AV45))</f>
        <v>4587.841469375996</v>
      </c>
      <c r="IY150" s="452">
        <f>IF('Sensitivity Analysis Tables'!FG129&gt;0,'Projected DMI &amp; Feed Cost'!$AF58*'Forecast Sheet (2)'!AW45,SUMPRODUCT($AF58,'Forecast Sheet'!AW45))</f>
        <v>1964.6090489575924</v>
      </c>
      <c r="IZ150" s="452">
        <f>IF('Sensitivity Analysis Tables'!FH129&gt;0,'Projected DMI &amp; Feed Cost'!$AF58*'Forecast Sheet (2)'!AX45,SUMPRODUCT($AF58,'Forecast Sheet'!AX45))</f>
        <v>1963.0016415539001</v>
      </c>
      <c r="JA150" s="452">
        <f>IF('Sensitivity Analysis Tables'!FI129&gt;0,'Projected DMI &amp; Feed Cost'!$AF58*'Forecast Sheet (2)'!AY45,SUMPRODUCT($AF58,'Forecast Sheet'!AY45))</f>
        <v>1961.3955493017195</v>
      </c>
      <c r="JB150" s="452">
        <f>IF('Sensitivity Analysis Tables'!FJ129&gt;0,'Projected DMI &amp; Feed Cost'!$AF58*'Forecast Sheet (2)'!AZ45,SUMPRODUCT($AF58,'Forecast Sheet'!AZ45))</f>
        <v>3266.3179518750312</v>
      </c>
      <c r="JC150" s="452">
        <f>IF('Sensitivity Analysis Tables'!FK129&gt;0,'Projected DMI &amp; Feed Cost'!$AF58*'Forecast Sheet (2)'!BA45,SUMPRODUCT($AF58,'Forecast Sheet'!BA45))</f>
        <v>1958.187305948642</v>
      </c>
      <c r="JD150" s="452">
        <f>IF('Sensitivity Analysis Tables'!FL129&gt;0,'Projected DMI &amp; Feed Cost'!$AF58*'Forecast Sheet (2)'!BB45,SUMPRODUCT($AF58,'Forecast Sheet'!BB45))</f>
        <v>2608.7802035977634</v>
      </c>
      <c r="JE150" s="452">
        <f>IF('Sensitivity Analysis Tables'!FM129&gt;0,'Projected DMI &amp; Feed Cost'!$AF58*'Forecast Sheet (2)'!BC45,SUMPRODUCT($AF58,'Forecast Sheet'!BC45))</f>
        <v>4561.6300573682065</v>
      </c>
      <c r="JF150" s="452">
        <f>IF('Sensitivity Analysis Tables'!FN129&gt;0,'Projected DMI &amp; Feed Cost'!$AF58*'Forecast Sheet (2)'!BD45,SUMPRODUCT($AF58,'Forecast Sheet'!BD45))</f>
        <v>1953.3847776831408</v>
      </c>
      <c r="JG150" s="452">
        <f>IF('Sensitivity Analysis Tables'!FO129&gt;0,'Projected DMI &amp; Feed Cost'!$AF58*'Forecast Sheet (2)'!BE45,SUMPRODUCT($AF58,'Forecast Sheet'!BE45))</f>
        <v>1951.7865537741268</v>
      </c>
      <c r="JH150" s="452">
        <f>IF('Sensitivity Analysis Tables'!FP129&gt;0,'Projected DMI &amp; Feed Cost'!$AF58*'Forecast Sheet (2)'!BF45,SUMPRODUCT($AF58,'Forecast Sheet'!BF45))</f>
        <v>1950.1896375028575</v>
      </c>
      <c r="JI150" s="499"/>
      <c r="JJ150" s="499"/>
      <c r="JK150" s="499"/>
      <c r="JL150" s="499"/>
      <c r="JM150" s="499"/>
      <c r="JN150" s="499"/>
      <c r="JO150" s="499"/>
      <c r="JP150" s="499"/>
      <c r="JQ150" s="499"/>
      <c r="JR150" s="499"/>
      <c r="JS150" s="499"/>
      <c r="JT150" s="499"/>
      <c r="JU150" s="499"/>
      <c r="JV150" s="499"/>
      <c r="JW150" s="499"/>
      <c r="JX150" s="499"/>
      <c r="JY150" s="499"/>
      <c r="JZ150" s="499"/>
      <c r="KA150" s="499"/>
      <c r="KB150" s="499"/>
      <c r="KC150" s="499"/>
      <c r="KD150" s="499"/>
      <c r="KE150" s="499"/>
      <c r="KF150" s="499"/>
      <c r="KG150" s="499"/>
      <c r="KH150" s="499"/>
      <c r="KI150" s="499"/>
      <c r="KJ150" s="499"/>
      <c r="KK150" s="499"/>
      <c r="KL150" s="499"/>
      <c r="KM150" s="499"/>
      <c r="KN150" s="499"/>
      <c r="KO150" s="499"/>
      <c r="KP150" s="499"/>
      <c r="KQ150" s="499"/>
      <c r="KR150" s="499"/>
      <c r="KS150" s="499"/>
      <c r="KT150" s="499"/>
      <c r="KU150" s="499"/>
      <c r="KV150" s="499"/>
      <c r="KW150" s="499"/>
      <c r="KX150" s="499"/>
      <c r="KY150" s="499"/>
      <c r="KZ150" s="499"/>
      <c r="LA150" s="499"/>
      <c r="LB150" s="499"/>
      <c r="LC150" s="499"/>
      <c r="LD150" s="499"/>
      <c r="LE150" s="499"/>
      <c r="LF150" s="499"/>
      <c r="LG150" s="499"/>
      <c r="LH150" s="499"/>
      <c r="LI150" s="499"/>
      <c r="LJ150" s="499"/>
      <c r="LK150" s="499"/>
      <c r="LL150" s="499"/>
      <c r="LM150" s="499"/>
      <c r="LN150" s="499"/>
      <c r="LO150" s="499"/>
      <c r="LP150" s="499"/>
      <c r="LQ150" s="499"/>
      <c r="LR150" s="499"/>
      <c r="LS150" s="499"/>
      <c r="LT150" s="499"/>
      <c r="LU150" s="499"/>
      <c r="LV150" s="499"/>
      <c r="LW150" s="499"/>
      <c r="LX150" s="499"/>
      <c r="LY150" s="499"/>
      <c r="LZ150" s="499"/>
      <c r="MA150" s="499"/>
      <c r="MB150" s="499"/>
      <c r="MC150" s="499"/>
      <c r="MD150" s="499"/>
      <c r="ME150" s="499"/>
      <c r="MF150" s="499"/>
      <c r="MG150" s="499"/>
      <c r="MH150" s="499"/>
      <c r="MI150" s="499"/>
      <c r="MJ150" s="499"/>
      <c r="MK150" s="499"/>
      <c r="ML150" s="499"/>
      <c r="MM150" s="499"/>
      <c r="MN150" s="499"/>
      <c r="MO150" s="499"/>
      <c r="MP150" s="499"/>
      <c r="MQ150" s="499"/>
      <c r="MR150" s="499"/>
      <c r="MS150" s="499"/>
      <c r="MT150" s="499"/>
      <c r="MU150" s="499"/>
      <c r="MV150" s="499"/>
      <c r="MW150" s="499"/>
      <c r="MX150" s="499"/>
      <c r="MY150" s="499"/>
      <c r="MZ150" s="499"/>
      <c r="NA150" s="499"/>
      <c r="NB150" s="499"/>
      <c r="NC150" s="499"/>
      <c r="ND150" s="499"/>
      <c r="NE150" s="499"/>
      <c r="NF150" s="499"/>
      <c r="NG150" s="499"/>
      <c r="NH150" s="499"/>
      <c r="NI150" s="499"/>
      <c r="NJ150" s="499"/>
      <c r="NK150" s="499"/>
      <c r="NL150" s="499"/>
      <c r="NM150" s="499"/>
      <c r="NN150" s="499"/>
      <c r="NO150" s="499"/>
      <c r="NP150" s="499"/>
      <c r="NQ150" s="499"/>
      <c r="NR150" s="499"/>
      <c r="NS150" s="499"/>
      <c r="NT150" s="499"/>
      <c r="NU150" s="499"/>
      <c r="NV150" s="499"/>
      <c r="NW150" s="499"/>
      <c r="NX150" s="499"/>
      <c r="NY150" s="499"/>
      <c r="NZ150" s="499"/>
      <c r="OA150" s="499"/>
      <c r="OB150" s="499"/>
      <c r="OC150" s="499"/>
      <c r="OD150" s="499"/>
      <c r="OE150" s="499"/>
      <c r="OF150" s="499"/>
      <c r="OG150" s="499"/>
      <c r="OH150" s="499"/>
      <c r="OI150" s="499"/>
      <c r="OJ150" s="499"/>
      <c r="OK150" s="499"/>
      <c r="OL150" s="499"/>
      <c r="OM150" s="499"/>
      <c r="ON150" s="499"/>
      <c r="OO150" s="499"/>
      <c r="OP150" s="499"/>
      <c r="OQ150" s="499"/>
      <c r="OR150" s="499"/>
      <c r="OS150" s="499"/>
      <c r="OT150" s="499"/>
      <c r="OU150" s="499"/>
      <c r="OV150" s="499"/>
      <c r="OW150" s="499"/>
      <c r="OX150" s="499"/>
      <c r="OY150" s="499"/>
      <c r="OZ150" s="499"/>
      <c r="PA150" s="499"/>
      <c r="PB150" s="499"/>
      <c r="PC150" s="499"/>
      <c r="PD150" s="499"/>
      <c r="PE150" s="499"/>
      <c r="PF150" s="499"/>
      <c r="PG150" s="499"/>
      <c r="PH150" s="499"/>
      <c r="PI150" s="499"/>
      <c r="PJ150" s="499"/>
      <c r="PK150" s="499"/>
      <c r="PL150" s="499"/>
      <c r="PM150" s="499"/>
      <c r="PN150" s="499"/>
      <c r="PO150" s="499"/>
      <c r="PP150" s="499"/>
      <c r="PQ150" s="499"/>
      <c r="PR150" s="499"/>
      <c r="PS150" s="499"/>
      <c r="PT150" s="499"/>
      <c r="PU150" s="499"/>
      <c r="PV150" s="499"/>
      <c r="PW150" s="499"/>
      <c r="PX150" s="499"/>
      <c r="PY150" s="499"/>
      <c r="PZ150" s="499"/>
      <c r="QA150" s="499"/>
      <c r="QB150" s="499"/>
      <c r="QC150" s="499"/>
      <c r="QD150" s="499"/>
      <c r="QE150" s="499"/>
      <c r="QF150" s="499"/>
      <c r="QG150" s="499"/>
      <c r="QH150" s="499"/>
      <c r="QI150" s="499"/>
      <c r="QJ150" s="499"/>
      <c r="QK150" s="499"/>
      <c r="QL150" s="499"/>
      <c r="QM150" s="499"/>
      <c r="QN150" s="499"/>
      <c r="QO150" s="499"/>
      <c r="QP150" s="499"/>
      <c r="QQ150" s="499"/>
      <c r="QR150" s="499"/>
      <c r="QS150" s="499"/>
      <c r="QT150" s="499"/>
      <c r="QU150" s="499"/>
      <c r="QV150" s="499"/>
      <c r="QW150" s="499"/>
      <c r="QX150" s="499"/>
      <c r="QY150" s="499"/>
      <c r="QZ150" s="499"/>
      <c r="RA150" s="499"/>
      <c r="RB150" s="499"/>
      <c r="RC150" s="499"/>
      <c r="RD150" s="499"/>
      <c r="RE150" s="499"/>
      <c r="RF150" s="499"/>
      <c r="RG150" s="499"/>
      <c r="RH150" s="499"/>
      <c r="RI150" s="499"/>
      <c r="RJ150" s="499"/>
      <c r="RK150" s="499"/>
      <c r="RL150" s="499"/>
      <c r="RM150" s="499"/>
      <c r="RN150" s="499"/>
      <c r="RO150" s="499"/>
      <c r="RP150" s="499"/>
      <c r="RQ150" s="499"/>
      <c r="RR150" s="499"/>
      <c r="RS150" s="499"/>
      <c r="RT150" s="499"/>
      <c r="RU150" s="499"/>
      <c r="RV150" s="499"/>
      <c r="RW150" s="499"/>
      <c r="RX150" s="499"/>
      <c r="RY150" s="499"/>
      <c r="RZ150" s="499"/>
      <c r="SA150" s="499"/>
      <c r="SB150" s="499"/>
      <c r="SC150" s="499"/>
      <c r="SD150" s="499"/>
      <c r="SE150" s="499"/>
      <c r="SF150" s="499"/>
      <c r="SG150" s="499"/>
      <c r="SH150" s="499"/>
      <c r="SI150" s="499"/>
      <c r="SJ150" s="499"/>
      <c r="SK150" s="499"/>
      <c r="SL150" s="499"/>
      <c r="SM150" s="499"/>
      <c r="SN150" s="499"/>
      <c r="SO150" s="499"/>
      <c r="SP150" s="499"/>
      <c r="SQ150" s="499"/>
      <c r="SR150" s="499"/>
      <c r="SS150" s="499"/>
      <c r="ST150" s="499"/>
      <c r="SU150" s="499"/>
      <c r="SV150" s="499"/>
      <c r="SW150" s="499"/>
      <c r="SX150" s="499"/>
      <c r="SY150" s="499"/>
      <c r="SZ150" s="499"/>
      <c r="TA150" s="499"/>
      <c r="TB150" s="499"/>
      <c r="TC150" s="499"/>
      <c r="TD150" s="499"/>
      <c r="TE150" s="499"/>
      <c r="TF150" s="499"/>
      <c r="TG150" s="499"/>
      <c r="TH150" s="499"/>
      <c r="TI150" s="499"/>
      <c r="TJ150" s="499"/>
      <c r="TK150" s="499"/>
      <c r="TL150" s="499"/>
      <c r="TM150" s="499"/>
      <c r="TN150" s="499"/>
      <c r="TO150" s="499"/>
      <c r="TP150" s="499"/>
      <c r="TQ150" s="499"/>
      <c r="TR150" s="499"/>
      <c r="TS150" s="499"/>
      <c r="TT150" s="499"/>
      <c r="TU150" s="499"/>
      <c r="TV150" s="499"/>
      <c r="TW150" s="499"/>
      <c r="TX150" s="499"/>
      <c r="TY150" s="499"/>
      <c r="TZ150" s="499"/>
      <c r="UA150" s="499"/>
      <c r="UB150" s="499"/>
      <c r="UC150" s="499"/>
      <c r="UD150" s="499"/>
      <c r="UE150" s="499"/>
      <c r="UF150" s="499"/>
      <c r="UG150" s="499"/>
      <c r="UH150" s="499"/>
      <c r="UI150" s="499"/>
      <c r="UJ150" s="499"/>
      <c r="UK150" s="499"/>
      <c r="UL150" s="499"/>
      <c r="UM150" s="499"/>
      <c r="UN150" s="499"/>
      <c r="UO150" s="499"/>
      <c r="UP150" s="499"/>
      <c r="UQ150" s="499"/>
      <c r="UR150" s="499"/>
      <c r="US150" s="499"/>
      <c r="UT150" s="499"/>
      <c r="UU150" s="499"/>
      <c r="UV150" s="499"/>
      <c r="UW150" s="499"/>
      <c r="UX150" s="499"/>
      <c r="UY150" s="499"/>
      <c r="UZ150" s="499"/>
      <c r="VA150" s="499"/>
      <c r="VB150" s="499"/>
      <c r="VC150" s="499"/>
      <c r="VD150" s="499"/>
      <c r="VE150" s="499"/>
      <c r="VF150" s="499"/>
      <c r="VG150" s="499"/>
      <c r="VH150" s="499"/>
      <c r="VI150" s="499"/>
      <c r="VJ150" s="499"/>
      <c r="VK150" s="499"/>
      <c r="VL150" s="499"/>
      <c r="VM150" s="499"/>
      <c r="VN150" s="499"/>
      <c r="VO150" s="499"/>
      <c r="VP150" s="499"/>
      <c r="VQ150" s="499"/>
      <c r="VR150" s="499"/>
      <c r="VS150" s="499"/>
      <c r="VT150" s="499"/>
      <c r="VU150" s="499"/>
      <c r="VV150" s="499"/>
      <c r="VW150" s="499"/>
      <c r="VX150" s="499"/>
      <c r="VY150" s="499"/>
      <c r="VZ150" s="499"/>
      <c r="WA150" s="499"/>
      <c r="WB150" s="499"/>
      <c r="WC150" s="499"/>
      <c r="WD150" s="499"/>
      <c r="WE150" s="499"/>
      <c r="WF150" s="499"/>
      <c r="WG150" s="499"/>
      <c r="WH150" s="499"/>
      <c r="WI150" s="499"/>
      <c r="WJ150" s="499"/>
      <c r="WK150" s="499"/>
      <c r="WL150" s="499"/>
      <c r="WM150" s="499"/>
      <c r="WN150" s="499"/>
      <c r="WO150" s="499"/>
      <c r="WP150" s="499"/>
      <c r="WQ150" s="499"/>
      <c r="WR150" s="499"/>
      <c r="WS150" s="499"/>
      <c r="WT150" s="499"/>
      <c r="WU150" s="499"/>
      <c r="WV150" s="499"/>
      <c r="WW150" s="499"/>
      <c r="WX150" s="499"/>
      <c r="WY150" s="499"/>
      <c r="WZ150" s="499"/>
      <c r="XA150" s="499"/>
      <c r="XB150" s="499"/>
      <c r="XC150" s="499"/>
      <c r="XD150" s="499"/>
      <c r="XE150" s="499"/>
      <c r="XF150" s="499"/>
      <c r="XG150" s="499"/>
      <c r="XH150" s="499"/>
      <c r="XI150" s="499"/>
      <c r="XJ150" s="499"/>
      <c r="XK150" s="499"/>
      <c r="XL150" s="499"/>
      <c r="XM150" s="499"/>
      <c r="XN150" s="499"/>
      <c r="XO150" s="499"/>
      <c r="XP150" s="499"/>
      <c r="XQ150" s="499"/>
      <c r="XR150" s="499"/>
      <c r="XS150" s="499"/>
    </row>
    <row r="151" spans="1:643" ht="13">
      <c r="A151" s="499"/>
      <c r="B151" s="499"/>
      <c r="C151" s="499"/>
      <c r="D151" s="499"/>
      <c r="E151" s="499"/>
      <c r="F151" s="499"/>
      <c r="G151" s="499"/>
      <c r="H151" s="499"/>
      <c r="I151" s="499"/>
      <c r="J151" s="499"/>
      <c r="K151" s="499"/>
      <c r="L151" s="499"/>
      <c r="M151" s="499"/>
      <c r="N151" s="499"/>
      <c r="O151" s="499"/>
      <c r="P151" s="499"/>
      <c r="Q151" s="499"/>
      <c r="R151" s="499"/>
      <c r="S151" s="499"/>
      <c r="T151" s="499"/>
      <c r="U151" s="499"/>
      <c r="V151" s="499"/>
      <c r="W151" s="499"/>
      <c r="X151" s="499"/>
      <c r="Y151" s="499"/>
      <c r="Z151" s="499"/>
      <c r="AA151" s="499"/>
      <c r="AB151" s="499"/>
      <c r="AC151" s="499"/>
      <c r="AD151" s="499"/>
      <c r="AE151" s="499"/>
      <c r="AF151" s="499"/>
      <c r="AG151" s="499"/>
      <c r="AH151" s="499"/>
      <c r="AI151" s="499"/>
      <c r="AJ151" s="499"/>
      <c r="AK151" s="499"/>
      <c r="AL151" s="499"/>
      <c r="AM151" s="499"/>
      <c r="AN151" s="499"/>
      <c r="AO151" s="499"/>
      <c r="AP151" s="499"/>
      <c r="AQ151" s="499"/>
      <c r="AR151" s="499"/>
      <c r="AS151" s="499"/>
      <c r="AT151" s="499"/>
      <c r="AU151" s="499"/>
      <c r="AV151" s="499"/>
      <c r="AW151" s="499"/>
      <c r="AX151" s="499"/>
      <c r="AY151" s="499"/>
      <c r="AZ151" s="499"/>
      <c r="BA151" s="499"/>
      <c r="BB151" s="499"/>
      <c r="BC151" s="499"/>
      <c r="BD151" s="499"/>
      <c r="BE151" s="499"/>
      <c r="BF151" s="499"/>
      <c r="BG151" s="499"/>
      <c r="BH151" s="499"/>
      <c r="BI151" s="499"/>
      <c r="BJ151" s="499"/>
      <c r="BK151" s="499"/>
      <c r="BL151" s="499"/>
      <c r="BM151" s="499"/>
      <c r="BN151" s="499"/>
      <c r="BO151" s="499"/>
      <c r="BP151" s="499"/>
      <c r="BQ151" s="499"/>
      <c r="BR151" s="499"/>
      <c r="BS151" s="499"/>
      <c r="BT151" s="499"/>
      <c r="BU151" s="499"/>
      <c r="BV151" s="499"/>
      <c r="BW151" s="499"/>
      <c r="BX151" s="499"/>
      <c r="BY151" s="499"/>
      <c r="BZ151" s="499"/>
      <c r="CA151" s="499"/>
      <c r="CB151" s="499"/>
      <c r="CC151" s="499"/>
      <c r="CD151" s="499"/>
      <c r="CE151" s="499"/>
      <c r="CF151" s="499"/>
      <c r="CG151" s="499"/>
      <c r="CH151" s="499"/>
      <c r="CI151" s="499"/>
      <c r="CJ151" s="499"/>
      <c r="CK151" s="499"/>
      <c r="CL151" s="499"/>
      <c r="CM151" s="499"/>
      <c r="CN151" s="499"/>
      <c r="CO151" s="499"/>
      <c r="CP151" s="499"/>
      <c r="CQ151" s="499"/>
      <c r="CR151" s="499"/>
      <c r="CS151" s="470" t="s">
        <v>28</v>
      </c>
      <c r="CT151" s="452">
        <f>IF('Sensitivity Analysis Tables'!B130&gt;0,'Projected DMI &amp; Feed Cost'!$AF18*'Forecast Sheet (2)'!D20,SUMPRODUCT($AF18,'Forecast Sheet'!D20))</f>
        <v>180</v>
      </c>
      <c r="CU151" s="452">
        <f>IF('Sensitivity Analysis Tables'!C130&gt;0,'Projected DMI &amp; Feed Cost'!$AF18*'Forecast Sheet (2)'!E20,SUMPRODUCT($AF18,'Forecast Sheet'!E20))</f>
        <v>180</v>
      </c>
      <c r="CV151" s="452">
        <f>IF('Sensitivity Analysis Tables'!D130&gt;0,'Projected DMI &amp; Feed Cost'!$AF18*'Forecast Sheet (2)'!F20,SUMPRODUCT($AF18,'Forecast Sheet'!F20))</f>
        <v>178.2</v>
      </c>
      <c r="CW151" s="452">
        <f>IF('Sensitivity Analysis Tables'!E130&gt;0,'Projected DMI &amp; Feed Cost'!$AF18*'Forecast Sheet (2)'!G20,SUMPRODUCT($AF18,'Forecast Sheet'!G20))</f>
        <v>176.41799999999998</v>
      </c>
      <c r="CX151" s="452">
        <f>IF('Sensitivity Analysis Tables'!F130&gt;0,'Projected DMI &amp; Feed Cost'!$AF18*'Forecast Sheet (2)'!H20,SUMPRODUCT($AF18,'Forecast Sheet'!H20))</f>
        <v>174.65382</v>
      </c>
      <c r="CY151" s="452">
        <f>IF('Sensitivity Analysis Tables'!G130&gt;0,'Projected DMI &amp; Feed Cost'!$AF18*'Forecast Sheet (2)'!I20,SUMPRODUCT($AF18,'Forecast Sheet'!I20))</f>
        <v>172.90728179999996</v>
      </c>
      <c r="CZ151" s="452">
        <f>IF('Sensitivity Analysis Tables'!H130&gt;0,'Projected DMI &amp; Feed Cost'!$AF18*'Forecast Sheet (2)'!J20,SUMPRODUCT($AF18,'Forecast Sheet'!J20))</f>
        <v>171.17820898199997</v>
      </c>
      <c r="DA151" s="452">
        <f>IF('Sensitivity Analysis Tables'!I130&gt;0,'Projected DMI &amp; Feed Cost'!$AF18*'Forecast Sheet (2)'!K20,SUMPRODUCT($AF18,'Forecast Sheet'!K20))</f>
        <v>169.46642689217998</v>
      </c>
      <c r="DB151" s="452">
        <f>IF('Sensitivity Analysis Tables'!J130&gt;0,'Projected DMI &amp; Feed Cost'!$AF18*'Forecast Sheet (2)'!L20,SUMPRODUCT($AF18,'Forecast Sheet'!L20))</f>
        <v>167.77176262325818</v>
      </c>
      <c r="DC151" s="452">
        <f>IF('Sensitivity Analysis Tables'!K130&gt;0,'Projected DMI &amp; Feed Cost'!$AF18*'Forecast Sheet (2)'!M20,SUMPRODUCT($AF18,'Forecast Sheet'!M20))</f>
        <v>166.09404499702561</v>
      </c>
      <c r="DD151" s="452">
        <f>IF('Sensitivity Analysis Tables'!L130&gt;0,'Projected DMI &amp; Feed Cost'!$AF18*'Forecast Sheet (2)'!N20,SUMPRODUCT($AF18,'Forecast Sheet'!N20))</f>
        <v>164.43310454705534</v>
      </c>
      <c r="DE151" s="452">
        <f>IF('Sensitivity Analysis Tables'!M130&gt;0,'Projected DMI &amp; Feed Cost'!$AF18*'Forecast Sheet (2)'!O20,SUMPRODUCT($AF18,'Forecast Sheet'!O20))</f>
        <v>153.74495275149678</v>
      </c>
      <c r="DF151" s="452">
        <f>IF('Sensitivity Analysis Tables'!N130&gt;0,'Projected DMI &amp; Feed Cost'!$AF18*'Forecast Sheet (2)'!P20,SUMPRODUCT($AF18,'Forecast Sheet'!P20))</f>
        <v>153.74495275149678</v>
      </c>
      <c r="DG151" s="452">
        <f>IF('Sensitivity Analysis Tables'!O130&gt;0,'Projected DMI &amp; Feed Cost'!$AF18*'Forecast Sheet (2)'!Q20,SUMPRODUCT($AF18,'Forecast Sheet'!Q20))</f>
        <v>76.809580713259137</v>
      </c>
      <c r="DH151" s="452">
        <f>IF('Sensitivity Analysis Tables'!P130&gt;0,'Projected DMI &amp; Feed Cost'!$AF18*'Forecast Sheet (2)'!R20,SUMPRODUCT($AF18,'Forecast Sheet'!R20))</f>
        <v>76.746736510857374</v>
      </c>
      <c r="DI151" s="452">
        <f>IF('Sensitivity Analysis Tables'!Q130&gt;0,'Projected DMI &amp; Feed Cost'!$AF18*'Forecast Sheet (2)'!S20,SUMPRODUCT($AF18,'Forecast Sheet'!S20))</f>
        <v>153.36788745287879</v>
      </c>
      <c r="DJ151" s="452">
        <f>IF('Sensitivity Analysis Tables'!R130&gt;0,'Projected DMI &amp; Feed Cost'!$AF18*'Forecast Sheet (2)'!T20,SUMPRODUCT($AF18,'Forecast Sheet'!T20))</f>
        <v>76.621202317935953</v>
      </c>
      <c r="DK151" s="452">
        <f>IF('Sensitivity Analysis Tables'!S130&gt;0,'Projected DMI &amp; Feed Cost'!$AF18*'Forecast Sheet (2)'!U20,SUMPRODUCT($AF18,'Forecast Sheet'!U20))</f>
        <v>102.07801632441624</v>
      </c>
      <c r="DL151" s="452">
        <f>IF('Sensitivity Analysis Tables'!T130&gt;0,'Projected DMI &amp; Feed Cost'!$AF18*'Forecast Sheet (2)'!V20,SUMPRODUCT($AF18,'Forecast Sheet'!V20))</f>
        <v>76.495873460567637</v>
      </c>
      <c r="DM151" s="452">
        <f>IF('Sensitivity Analysis Tables'!U130&gt;0,'Projected DMI &amp; Feed Cost'!$AF18*'Forecast Sheet (2)'!W20,SUMPRODUCT($AF18,'Forecast Sheet'!W20))</f>
        <v>178.3443338313846</v>
      </c>
      <c r="DN151" s="452">
        <f>IF('Sensitivity Analysis Tables'!V130&gt;0,'Projected DMI &amp; Feed Cost'!$AF18*'Forecast Sheet (2)'!X20,SUMPRODUCT($AF18,'Forecast Sheet'!X20))</f>
        <v>76.370749602886278</v>
      </c>
      <c r="DO151" s="452">
        <f>IF('Sensitivity Analysis Tables'!W130&gt;0,'Projected DMI &amp; Feed Cost'!$AF18*'Forecast Sheet (2)'!Y20,SUMPRODUCT($AF18,'Forecast Sheet'!Y20))</f>
        <v>76.308264444120283</v>
      </c>
      <c r="DP151" s="452">
        <f>IF('Sensitivity Analysis Tables'!X130&gt;0,'Projected DMI &amp; Feed Cost'!$AF18*'Forecast Sheet (2)'!Z20,SUMPRODUCT($AF18,'Forecast Sheet'!Z20))</f>
        <v>76.245830409575106</v>
      </c>
      <c r="DQ151" s="452">
        <f>IF('Sensitivity Analysis Tables'!Y130&gt;0,'Projected DMI &amp; Feed Cost'!$AF18*'Forecast Sheet (2)'!AA20,SUMPRODUCT($AF18,'Forecast Sheet'!AA20))</f>
        <v>126.97241242903637</v>
      </c>
      <c r="DR151" s="452">
        <f>IF('Sensitivity Analysis Tables'!Z130&gt;0,'Projected DMI &amp; Feed Cost'!$AF18*'Forecast Sheet (2)'!AB20,SUMPRODUCT($AF18,'Forecast Sheet'!AB20))</f>
        <v>76.121115545865734</v>
      </c>
      <c r="DS151" s="452">
        <f>IF('Sensitivity Analysis Tables'!AA130&gt;0,'Projected DMI &amp; Feed Cost'!$AF18*'Forecast Sheet (2)'!AC20,SUMPRODUCT($AF18,'Forecast Sheet'!AC20))</f>
        <v>101.41177951086189</v>
      </c>
      <c r="DT151" s="452">
        <f>IF('Sensitivity Analysis Tables'!AB130&gt;0,'Projected DMI &amp; Feed Cost'!$AF18*'Forecast Sheet (2)'!AD20,SUMPRODUCT($AF18,'Forecast Sheet'!AD20))</f>
        <v>177.32541091425409</v>
      </c>
      <c r="DU151" s="452">
        <f>IF('Sensitivity Analysis Tables'!AC130&gt;0,'Projected DMI &amp; Feed Cost'!$AF18*'Forecast Sheet (2)'!AE20,SUMPRODUCT($AF18,'Forecast Sheet'!AE20))</f>
        <v>75.934425637346735</v>
      </c>
      <c r="DV151" s="452">
        <f>IF('Sensitivity Analysis Tables'!AD130&gt;0,'Projected DMI &amp; Feed Cost'!$AF18*'Forecast Sheet (2)'!AF20,SUMPRODUCT($AF18,'Forecast Sheet'!AF20))</f>
        <v>75.87229747091618</v>
      </c>
      <c r="DW151" s="452">
        <f>IF('Sensitivity Analysis Tables'!AE130&gt;0,'Projected DMI &amp; Feed Cost'!$AF18*'Forecast Sheet (2)'!AG20,SUMPRODUCT($AF18,'Forecast Sheet'!AG20))</f>
        <v>75.81022013662178</v>
      </c>
      <c r="DX151" s="452">
        <f>IF('Sensitivity Analysis Tables'!AF130&gt;0,'Projected DMI &amp; Feed Cost'!$AF18*'Forecast Sheet (2)'!AH20,SUMPRODUCT($AF18,'Forecast Sheet'!AH20))</f>
        <v>151.49638718574727</v>
      </c>
      <c r="DY151" s="452">
        <f>IF('Sensitivity Analysis Tables'!AG130&gt;0,'Projected DMI &amp; Feed Cost'!$AF18*'Forecast Sheet (2)'!AI20,SUMPRODUCT($AF18,'Forecast Sheet'!AI20))</f>
        <v>75.686217798115834</v>
      </c>
      <c r="DZ151" s="452">
        <f>IF('Sensitivity Analysis Tables'!AH130&gt;0,'Projected DMI &amp; Feed Cost'!$AF18*'Forecast Sheet (2)'!AJ20,SUMPRODUCT($AF18,'Forecast Sheet'!AJ20))</f>
        <v>75.624292710826467</v>
      </c>
      <c r="EA151" s="452">
        <f>IF('Sensitivity Analysis Tables'!AI130&gt;0,'Projected DMI &amp; Feed Cost'!$AF18*'Forecast Sheet (2)'!AK20,SUMPRODUCT($AF18,'Forecast Sheet'!AK20))</f>
        <v>125.93736381586277</v>
      </c>
      <c r="EB151" s="452">
        <f>IF('Sensitivity Analysis Tables'!AJ130&gt;0,'Projected DMI &amp; Feed Cost'!$AF18*'Forecast Sheet (2)'!AL20,SUMPRODUCT($AF18,'Forecast Sheet'!AL20))</f>
        <v>75.500594492735246</v>
      </c>
      <c r="EC151" s="452">
        <f>IF('Sensitivity Analysis Tables'!AK130&gt;0,'Projected DMI &amp; Feed Cost'!$AF18*'Forecast Sheet (2)'!AM20,SUMPRODUCT($AF18,'Forecast Sheet'!AM20))</f>
        <v>98.905778785483264</v>
      </c>
      <c r="ED151" s="452">
        <f>IF('Sensitivity Analysis Tables'!AL130&gt;0,'Projected DMI &amp; Feed Cost'!$AF18*'Forecast Sheet (2)'!AN20,SUMPRODUCT($AF18,'Forecast Sheet'!AN20))</f>
        <v>252.95848355644432</v>
      </c>
      <c r="EE151" s="452">
        <f>IF('Sensitivity Analysis Tables'!AM130&gt;0,'Projected DMI &amp; Feed Cost'!$AF18*'Forecast Sheet (2)'!AO20,SUMPRODUCT($AF18,'Forecast Sheet'!AO20))</f>
        <v>232.09738970610167</v>
      </c>
      <c r="EF151" s="452">
        <f>IF('Sensitivity Analysis Tables'!AN130&gt;0,'Projected DMI &amp; Feed Cost'!$AF18*'Forecast Sheet (2)'!AP20,SUMPRODUCT($AF18,'Forecast Sheet'!AP20))</f>
        <v>223.14024839994639</v>
      </c>
      <c r="EG151" s="452">
        <f>IF('Sensitivity Analysis Tables'!AO130&gt;0,'Projected DMI &amp; Feed Cost'!$AF18*'Forecast Sheet (2)'!AQ20,SUMPRODUCT($AF18,'Forecast Sheet'!AQ20))</f>
        <v>271.59152179913042</v>
      </c>
      <c r="EH151" s="452">
        <f>IF('Sensitivity Analysis Tables'!AP130&gt;0,'Projected DMI &amp; Feed Cost'!$AF18*'Forecast Sheet (2)'!AR20,SUMPRODUCT($AF18,'Forecast Sheet'!AR20))</f>
        <v>181.43306006302021</v>
      </c>
      <c r="EI151" s="452">
        <f>IF('Sensitivity Analysis Tables'!AQ130&gt;0,'Projected DMI &amp; Feed Cost'!$AF18*'Forecast Sheet (2)'!AS20,SUMPRODUCT($AF18,'Forecast Sheet'!AS20))</f>
        <v>200.46364468994514</v>
      </c>
      <c r="EJ151" s="452">
        <f>IF('Sensitivity Analysis Tables'!AR130&gt;0,'Projected DMI &amp; Feed Cost'!$AF18*'Forecast Sheet (2)'!AT20,SUMPRODUCT($AF18,'Forecast Sheet'!AT20))</f>
        <v>227.07084312461549</v>
      </c>
      <c r="EK151" s="452">
        <f>IF('Sensitivity Analysis Tables'!AS130&gt;0,'Projected DMI &amp; Feed Cost'!$AF18*'Forecast Sheet (2)'!AU20,SUMPRODUCT($AF18,'Forecast Sheet'!AU20))</f>
        <v>263.9797139849108</v>
      </c>
      <c r="EL151" s="452">
        <f>IF('Sensitivity Analysis Tables'!AT130&gt;0,'Projected DMI &amp; Feed Cost'!$AF18*'Forecast Sheet (2)'!AV20,SUMPRODUCT($AF18,'Forecast Sheet'!AV20))</f>
        <v>203.58839201057043</v>
      </c>
      <c r="EM151" s="452">
        <f>IF('Sensitivity Analysis Tables'!AU130&gt;0,'Projected DMI &amp; Feed Cost'!$AF18*'Forecast Sheet (2)'!AW20,SUMPRODUCT($AF18,'Forecast Sheet'!AW20))</f>
        <v>212.97350649027459</v>
      </c>
      <c r="EN151" s="452">
        <f>IF('Sensitivity Analysis Tables'!AV130&gt;0,'Projected DMI &amp; Feed Cost'!$AF18*'Forecast Sheet (2)'!AX20,SUMPRODUCT($AF18,'Forecast Sheet'!AX20))</f>
        <v>208.42319215931013</v>
      </c>
      <c r="EO151" s="452">
        <f>IF('Sensitivity Analysis Tables'!AW130&gt;0,'Projected DMI &amp; Feed Cost'!$AF18*'Forecast Sheet (2)'!AY20,SUMPRODUCT($AF18,'Forecast Sheet'!AY20))</f>
        <v>219.38420325881239</v>
      </c>
      <c r="EP151" s="452">
        <f>IF('Sensitivity Analysis Tables'!AX130&gt;0,'Projected DMI &amp; Feed Cost'!$AF18*'Forecast Sheet (2)'!AZ20,SUMPRODUCT($AF18,'Forecast Sheet'!AZ20))</f>
        <v>185.33491214246874</v>
      </c>
      <c r="EQ151" s="452">
        <f>IF('Sensitivity Analysis Tables'!AY130&gt;0,'Projected DMI &amp; Feed Cost'!$AF18*'Forecast Sheet (2)'!BA20,SUMPRODUCT($AF18,'Forecast Sheet'!BA20))</f>
        <v>215.06786461724752</v>
      </c>
      <c r="ER151" s="452">
        <f>IF('Sensitivity Analysis Tables'!AZ130&gt;0,'Projected DMI &amp; Feed Cost'!$AF18*'Forecast Sheet (2)'!BB20,SUMPRODUCT($AF18,'Forecast Sheet'!BB20))</f>
        <v>212.67640485330759</v>
      </c>
      <c r="ES151" s="452">
        <f>IF('Sensitivity Analysis Tables'!BA130&gt;0,'Projected DMI &amp; Feed Cost'!$AF18*'Forecast Sheet (2)'!BC20,SUMPRODUCT($AF18,'Forecast Sheet'!BC20))</f>
        <v>165.54939326565815</v>
      </c>
      <c r="ET151" s="452">
        <f>IF('Sensitivity Analysis Tables'!BB130&gt;0,'Projected DMI &amp; Feed Cost'!$AF18*'Forecast Sheet (2)'!BD20,SUMPRODUCT($AF18,'Forecast Sheet'!BD20))</f>
        <v>209.04288257239867</v>
      </c>
      <c r="EU151" s="452">
        <f>IF('Sensitivity Analysis Tables'!BC130&gt;0,'Projected DMI &amp; Feed Cost'!$AF18*'Forecast Sheet (2)'!BE20,SUMPRODUCT($AF18,'Forecast Sheet'!BE20))</f>
        <v>156.46730806675305</v>
      </c>
      <c r="EV151" s="452">
        <f>IF('Sensitivity Analysis Tables'!BD130&gt;0,'Projected DMI &amp; Feed Cost'!$AF18*'Forecast Sheet (2)'!BF20,SUMPRODUCT($AF18,'Forecast Sheet'!BF20))</f>
        <v>200.82072785963103</v>
      </c>
      <c r="EW151" s="499"/>
      <c r="EX151" s="499"/>
      <c r="EY151" s="470" t="s">
        <v>28</v>
      </c>
      <c r="EZ151" s="452">
        <f>IF('Sensitivity Analysis Tables'!BH130&gt;0,'Projected DMI &amp; Feed Cost'!$AF38*'Forecast Sheet (2)'!D33,SUMPRODUCT($AF38,'Forecast Sheet'!D33))</f>
        <v>180</v>
      </c>
      <c r="FA151" s="452">
        <f>IF('Sensitivity Analysis Tables'!BI130&gt;0,'Projected DMI &amp; Feed Cost'!$AF38*'Forecast Sheet (2)'!E33,SUMPRODUCT($AF38,'Forecast Sheet'!E33))</f>
        <v>180</v>
      </c>
      <c r="FB151" s="452">
        <f>IF('Sensitivity Analysis Tables'!BJ130&gt;0,'Projected DMI &amp; Feed Cost'!$AF38*'Forecast Sheet (2)'!F33,SUMPRODUCT($AF38,'Forecast Sheet'!F33))</f>
        <v>237.6</v>
      </c>
      <c r="FC151" s="452">
        <f>IF('Sensitivity Analysis Tables'!BK130&gt;0,'Projected DMI &amp; Feed Cost'!$AF38*'Forecast Sheet (2)'!G33,SUMPRODUCT($AF38,'Forecast Sheet'!G33))</f>
        <v>147.01500000000001</v>
      </c>
      <c r="FD151" s="452">
        <f>IF('Sensitivity Analysis Tables'!BL130&gt;0,'Projected DMI &amp; Feed Cost'!$AF38*'Forecast Sheet (2)'!H33,SUMPRODUCT($AF38,'Forecast Sheet'!H33))</f>
        <v>145.54485</v>
      </c>
      <c r="FE151" s="452">
        <f>IF('Sensitivity Analysis Tables'!BM130&gt;0,'Projected DMI &amp; Feed Cost'!$AF38*'Forecast Sheet (2)'!I33,SUMPRODUCT($AF38,'Forecast Sheet'!I33))</f>
        <v>201.72516210000001</v>
      </c>
      <c r="FF151" s="452">
        <f>IF('Sensitivity Analysis Tables'!BN130&gt;0,'Projected DMI &amp; Feed Cost'!$AF38*'Forecast Sheet (2)'!J33,SUMPRODUCT($AF38,'Forecast Sheet'!J33))</f>
        <v>199.70791047899999</v>
      </c>
      <c r="FG151" s="452">
        <f>IF('Sensitivity Analysis Tables'!BO130&gt;0,'Projected DMI &amp; Feed Cost'!$AF38*'Forecast Sheet (2)'!K33,SUMPRODUCT($AF38,'Forecast Sheet'!K33))</f>
        <v>169.46642689217998</v>
      </c>
      <c r="FH151" s="452">
        <f>IF('Sensitivity Analysis Tables'!BP130&gt;0,'Projected DMI &amp; Feed Cost'!$AF38*'Forecast Sheet (2)'!L33,SUMPRODUCT($AF38,'Forecast Sheet'!L33))</f>
        <v>195.73372306046787</v>
      </c>
      <c r="FI151" s="452">
        <f>IF('Sensitivity Analysis Tables'!BQ130&gt;0,'Projected DMI &amp; Feed Cost'!$AF38*'Forecast Sheet (2)'!M33,SUMPRODUCT($AF38,'Forecast Sheet'!M33))</f>
        <v>166.09404499702561</v>
      </c>
      <c r="FJ151" s="452">
        <f>IF('Sensitivity Analysis Tables'!BR130&gt;0,'Projected DMI &amp; Feed Cost'!$AF38*'Forecast Sheet (2)'!N33,SUMPRODUCT($AF38,'Forecast Sheet'!N33))</f>
        <v>137.02758712254612</v>
      </c>
      <c r="FK151" s="452">
        <f>IF('Sensitivity Analysis Tables'!BS130&gt;0,'Projected DMI &amp; Feed Cost'!$AF38*'Forecast Sheet (2)'!O33,SUMPRODUCT($AF38,'Forecast Sheet'!O33))</f>
        <v>128.12079395958062</v>
      </c>
      <c r="FL151" s="452">
        <f>IF('Sensitivity Analysis Tables'!BT130&gt;0,'Projected DMI &amp; Feed Cost'!$AF38*'Forecast Sheet (2)'!P33,SUMPRODUCT($AF38,'Forecast Sheet'!P33))</f>
        <v>143.75153082264941</v>
      </c>
      <c r="FM151" s="452">
        <f>IF('Sensitivity Analysis Tables'!BU130&gt;0,'Projected DMI &amp; Feed Cost'!$AF38*'Forecast Sheet (2)'!Q33,SUMPRODUCT($AF38,'Forecast Sheet'!Q33))</f>
        <v>143.75153082264941</v>
      </c>
      <c r="FN151" s="452">
        <f>IF('Sensitivity Analysis Tables'!BV130&gt;0,'Projected DMI &amp; Feed Cost'!$AF38*'Forecast Sheet (2)'!R33,SUMPRODUCT($AF38,'Forecast Sheet'!R33))</f>
        <v>143.75153082264941</v>
      </c>
      <c r="FO151" s="452">
        <f>IF('Sensitivity Analysis Tables'!BW130&gt;0,'Projected DMI &amp; Feed Cost'!$AF38*'Forecast Sheet (2)'!S33,SUMPRODUCT($AF38,'Forecast Sheet'!S33))</f>
        <v>142.31401551442292</v>
      </c>
      <c r="FP151" s="452">
        <f>IF('Sensitivity Analysis Tables'!BX130&gt;0,'Projected DMI &amp; Feed Cost'!$AF38*'Forecast Sheet (2)'!T33,SUMPRODUCT($AF38,'Forecast Sheet'!T33))</f>
        <v>140.89087535927871</v>
      </c>
      <c r="FQ151" s="452">
        <f>IF('Sensitivity Analysis Tables'!BY130&gt;0,'Projected DMI &amp; Feed Cost'!$AF38*'Forecast Sheet (2)'!U33,SUMPRODUCT($AF38,'Forecast Sheet'!U33))</f>
        <v>139.48196660568593</v>
      </c>
      <c r="FR151" s="452">
        <f>IF('Sensitivity Analysis Tables'!BZ130&gt;0,'Projected DMI &amp; Feed Cost'!$AF38*'Forecast Sheet (2)'!V33,SUMPRODUCT($AF38,'Forecast Sheet'!V33))</f>
        <v>138.08714693962906</v>
      </c>
      <c r="FS151" s="452">
        <f>IF('Sensitivity Analysis Tables'!CA130&gt;0,'Projected DMI &amp; Feed Cost'!$AF38*'Forecast Sheet (2)'!W33,SUMPRODUCT($AF38,'Forecast Sheet'!W33))</f>
        <v>136.70627547023281</v>
      </c>
      <c r="FT151" s="452">
        <f>IF('Sensitivity Analysis Tables'!CB130&gt;0,'Projected DMI &amp; Feed Cost'!$AF38*'Forecast Sheet (2)'!X33,SUMPRODUCT($AF38,'Forecast Sheet'!X33))</f>
        <v>135.33921271553049</v>
      </c>
      <c r="FU151" s="452">
        <f>IF('Sensitivity Analysis Tables'!CC130&gt;0,'Projected DMI &amp; Feed Cost'!$AF38*'Forecast Sheet (2)'!Y33,SUMPRODUCT($AF38,'Forecast Sheet'!Y33))</f>
        <v>133.98582058837519</v>
      </c>
      <c r="FV151" s="452">
        <f>IF('Sensitivity Analysis Tables'!CD130&gt;0,'Projected DMI &amp; Feed Cost'!$AF38*'Forecast Sheet (2)'!Z33,SUMPRODUCT($AF38,'Forecast Sheet'!Z33))</f>
        <v>132.64596238249146</v>
      </c>
      <c r="FW151" s="452">
        <f>IF('Sensitivity Analysis Tables'!CE130&gt;0,'Projected DMI &amp; Feed Cost'!$AF38*'Forecast Sheet (2)'!AA33,SUMPRODUCT($AF38,'Forecast Sheet'!AA33))</f>
        <v>131.31950275866654</v>
      </c>
      <c r="FX151" s="452">
        <f>IF('Sensitivity Analysis Tables'!CF130&gt;0,'Projected DMI &amp; Feed Cost'!$AF38*'Forecast Sheet (2)'!AB33,SUMPRODUCT($AF38,'Forecast Sheet'!AB33))</f>
        <v>122.78373507935326</v>
      </c>
      <c r="FY151" s="452">
        <f>IF('Sensitivity Analysis Tables'!CG130&gt;0,'Projected DMI &amp; Feed Cost'!$AF38*'Forecast Sheet (2)'!AC33,SUMPRODUCT($AF38,'Forecast Sheet'!AC33))</f>
        <v>122.78373507935326</v>
      </c>
      <c r="FZ151" s="452">
        <f>IF('Sensitivity Analysis Tables'!CH130&gt;0,'Projected DMI &amp; Feed Cost'!$AF38*'Forecast Sheet (2)'!AD33,SUMPRODUCT($AF38,'Forecast Sheet'!AD33))</f>
        <v>61.341637829871431</v>
      </c>
      <c r="GA151" s="452">
        <f>IF('Sensitivity Analysis Tables'!CI130&gt;0,'Projected DMI &amp; Feed Cost'!$AF38*'Forecast Sheet (2)'!AE33,SUMPRODUCT($AF38,'Forecast Sheet'!AE33))</f>
        <v>61.291449217101501</v>
      </c>
      <c r="GB151" s="452">
        <f>IF('Sensitivity Analysis Tables'!CJ130&gt;0,'Projected DMI &amp; Feed Cost'!$AF38*'Forecast Sheet (2)'!AF33,SUMPRODUCT($AF38,'Forecast Sheet'!AF33))</f>
        <v>122.48260333548411</v>
      </c>
      <c r="GC151" s="452">
        <f>IF('Sensitivity Analysis Tables'!CK130&gt;0,'Projected DMI &amp; Feed Cost'!$AF38*'Forecast Sheet (2)'!AG33,SUMPRODUCT($AF38,'Forecast Sheet'!AG33))</f>
        <v>61.191195148195732</v>
      </c>
      <c r="GD151" s="452">
        <f>IF('Sensitivity Analysis Tables'!CL130&gt;0,'Projected DMI &amp; Feed Cost'!$AF38*'Forecast Sheet (2)'!AH33,SUMPRODUCT($AF38,'Forecast Sheet'!AH33))</f>
        <v>81.521506166523537</v>
      </c>
      <c r="GE151" s="452">
        <f>IF('Sensitivity Analysis Tables'!CM130&gt;0,'Projected DMI &amp; Feed Cost'!$AF38*'Forecast Sheet (2)'!AI33,SUMPRODUCT($AF38,'Forecast Sheet'!AI33))</f>
        <v>61.091105064290474</v>
      </c>
      <c r="GF151" s="452">
        <f>IF('Sensitivity Analysis Tables'!CN130&gt;0,'Projected DMI &amp; Feed Cost'!$AF38*'Forecast Sheet (2)'!AJ33,SUMPRODUCT($AF38,'Forecast Sheet'!AJ33))</f>
        <v>142.42928334337321</v>
      </c>
      <c r="GG151" s="452">
        <f>IF('Sensitivity Analysis Tables'!CO130&gt;0,'Projected DMI &amp; Feed Cost'!$AF38*'Forecast Sheet (2)'!AK33,SUMPRODUCT($AF38,'Forecast Sheet'!AK33))</f>
        <v>60.9911786971564</v>
      </c>
      <c r="GH151" s="452">
        <f>IF('Sensitivity Analysis Tables'!CP130&gt;0,'Projected DMI &amp; Feed Cost'!$AF38*'Forecast Sheet (2)'!AL33,SUMPRODUCT($AF38,'Forecast Sheet'!AL33))</f>
        <v>60.941276823676922</v>
      </c>
      <c r="GI151" s="452">
        <f>IF('Sensitivity Analysis Tables'!CQ130&gt;0,'Projected DMI &amp; Feed Cost'!$AF38*'Forecast Sheet (2)'!AM33,SUMPRODUCT($AF38,'Forecast Sheet'!AM33))</f>
        <v>60.89141577900299</v>
      </c>
      <c r="GJ151" s="452">
        <f>IF('Sensitivity Analysis Tables'!CR130&gt;0,'Projected DMI &amp; Feed Cost'!$AF38*'Forecast Sheet (2)'!AN33,SUMPRODUCT($AF38,'Forecast Sheet'!AN33))</f>
        <v>101.40265921621547</v>
      </c>
      <c r="GK151" s="452">
        <f>IF('Sensitivity Analysis Tables'!CS130&gt;0,'Projected DMI &amp; Feed Cost'!$AF38*'Forecast Sheet (2)'!AO33,SUMPRODUCT($AF38,'Forecast Sheet'!AO33))</f>
        <v>60.791816042477642</v>
      </c>
      <c r="GL151" s="452">
        <f>IF('Sensitivity Analysis Tables'!CT130&gt;0,'Projected DMI &amp; Feed Cost'!$AF38*'Forecast Sheet (2)'!AP33,SUMPRODUCT($AF38,'Forecast Sheet'!AP33))</f>
        <v>80.989436378529973</v>
      </c>
      <c r="GM151" s="452">
        <f>IF('Sensitivity Analysis Tables'!CU130&gt;0,'Projected DMI &amp; Feed Cost'!$AF38*'Forecast Sheet (2)'!AQ33,SUMPRODUCT($AF38,'Forecast Sheet'!AQ33))</f>
        <v>141.61555151488545</v>
      </c>
      <c r="GN151" s="452">
        <f>IF('Sensitivity Analysis Tables'!CV130&gt;0,'Projected DMI &amp; Feed Cost'!$AF38*'Forecast Sheet (2)'!AR33,SUMPRODUCT($AF38,'Forecast Sheet'!AR33))</f>
        <v>60.642721819484635</v>
      </c>
      <c r="GO151" s="452">
        <f>IF('Sensitivity Analysis Tables'!CW130&gt;0,'Projected DMI &amp; Feed Cost'!$AF38*'Forecast Sheet (2)'!AS33,SUMPRODUCT($AF38,'Forecast Sheet'!AS33))</f>
        <v>60.593105047086866</v>
      </c>
      <c r="GP151" s="452">
        <f>IF('Sensitivity Analysis Tables'!CX130&gt;0,'Projected DMI &amp; Feed Cost'!$AF38*'Forecast Sheet (2)'!AT33,SUMPRODUCT($AF38,'Forecast Sheet'!AT33))</f>
        <v>60.543528870230155</v>
      </c>
      <c r="GQ151" s="452">
        <f>IF('Sensitivity Analysis Tables'!CY130&gt;0,'Projected DMI &amp; Feed Cost'!$AF38*'Forecast Sheet (2)'!AU33,SUMPRODUCT($AF38,'Forecast Sheet'!AU33))</f>
        <v>120.98798651139992</v>
      </c>
      <c r="GR151" s="452">
        <f>IF('Sensitivity Analysis Tables'!CZ130&gt;0,'Projected DMI &amp; Feed Cost'!$AF38*'Forecast Sheet (2)'!AV33,SUMPRODUCT($AF38,'Forecast Sheet'!AV33))</f>
        <v>60.44449817030894</v>
      </c>
      <c r="GS151" s="452">
        <f>IF('Sensitivity Analysis Tables'!DA130&gt;0,'Projected DMI &amp; Feed Cost'!$AF38*'Forecast Sheet (2)'!AW33,SUMPRODUCT($AF38,'Forecast Sheet'!AW33))</f>
        <v>60.395043580896882</v>
      </c>
      <c r="GT151" s="452">
        <f>IF('Sensitivity Analysis Tables'!DB130&gt;0,'Projected DMI &amp; Feed Cost'!$AF38*'Forecast Sheet (2)'!AX33,SUMPRODUCT($AF38,'Forecast Sheet'!AX33))</f>
        <v>100.57604909055121</v>
      </c>
      <c r="GU151" s="452">
        <f>IF('Sensitivity Analysis Tables'!DC130&gt;0,'Projected DMI &amp; Feed Cost'!$AF38*'Forecast Sheet (2)'!AY33,SUMPRODUCT($AF38,'Forecast Sheet'!AY33))</f>
        <v>60.296255757504397</v>
      </c>
      <c r="GV151" s="452">
        <f>IF('Sensitivity Analysis Tables'!DD130&gt;0,'Projected DMI &amp; Feed Cost'!$AF38*'Forecast Sheet (2)'!AZ33,SUMPRODUCT($AF38,'Forecast Sheet'!AZ33))</f>
        <v>78.988095042330812</v>
      </c>
      <c r="GW151" s="452">
        <f>IF('Sensitivity Analysis Tables'!DE130&gt;0,'Projected DMI &amp; Feed Cost'!$AF38*'Forecast Sheet (2)'!BA33,SUMPRODUCT($AF38,'Forecast Sheet'!BA33))</f>
        <v>202.01760692119376</v>
      </c>
      <c r="GX151" s="452">
        <f>IF('Sensitivity Analysis Tables'!DF130&gt;0,'Projected DMI &amp; Feed Cost'!$AF38*'Forecast Sheet (2)'!BB33,SUMPRODUCT($AF38,'Forecast Sheet'!BB33))</f>
        <v>185.35752816773979</v>
      </c>
      <c r="GY151" s="452">
        <f>IF('Sensitivity Analysis Tables'!DG130&gt;0,'Projected DMI &amp; Feed Cost'!$AF38*'Forecast Sheet (2)'!BC33,SUMPRODUCT($AF38,'Forecast Sheet'!BC33))</f>
        <v>178.20417942021416</v>
      </c>
      <c r="GZ151" s="452">
        <f>IF('Sensitivity Analysis Tables'!DH130&gt;0,'Projected DMI &amp; Feed Cost'!$AF38*'Forecast Sheet (2)'!BD33,SUMPRODUCT($AF38,'Forecast Sheet'!BD33))</f>
        <v>216.89831676154432</v>
      </c>
      <c r="HA151" s="452">
        <f>IF('Sensitivity Analysis Tables'!DI130&gt;0,'Projected DMI &amp; Feed Cost'!$AF38*'Forecast Sheet (2)'!BE33,SUMPRODUCT($AF38,'Forecast Sheet'!BE33))</f>
        <v>144.89600069942702</v>
      </c>
      <c r="HB151" s="452">
        <f>IF('Sensitivity Analysis Tables'!DJ130&gt;0,'Projected DMI &amp; Feed Cost'!$AF38*'Forecast Sheet (2)'!BF33,SUMPRODUCT($AF38,'Forecast Sheet'!BF33))</f>
        <v>160.09419888037391</v>
      </c>
      <c r="HC151" s="499"/>
      <c r="HD151" s="499"/>
      <c r="HE151" s="470" t="s">
        <v>28</v>
      </c>
      <c r="HF151" s="452">
        <f>IF('Sensitivity Analysis Tables'!DN130&gt;0,'Projected DMI &amp; Feed Cost'!$AF59*'Forecast Sheet (2)'!D46,SUMPRODUCT($AF59,'Forecast Sheet'!D46))</f>
        <v>180</v>
      </c>
      <c r="HG151" s="452">
        <f>IF('Sensitivity Analysis Tables'!DO130&gt;0,'Projected DMI &amp; Feed Cost'!$AF59*'Forecast Sheet (2)'!E46,SUMPRODUCT($AF59,'Forecast Sheet'!E46))</f>
        <v>150</v>
      </c>
      <c r="HH151" s="452">
        <f>IF('Sensitivity Analysis Tables'!DP130&gt;0,'Projected DMI &amp; Feed Cost'!$AF59*'Forecast Sheet (2)'!F46,SUMPRODUCT($AF59,'Forecast Sheet'!F46))</f>
        <v>118.8</v>
      </c>
      <c r="HI151" s="452">
        <f>IF('Sensitivity Analysis Tables'!DQ130&gt;0,'Projected DMI &amp; Feed Cost'!$AF59*'Forecast Sheet (2)'!G46,SUMPRODUCT($AF59,'Forecast Sheet'!G46))</f>
        <v>58.805999999999997</v>
      </c>
      <c r="HJ151" s="452">
        <f>IF('Sensitivity Analysis Tables'!DR130&gt;0,'Projected DMI &amp; Feed Cost'!$AF59*'Forecast Sheet (2)'!H46,SUMPRODUCT($AF59,'Forecast Sheet'!H46))</f>
        <v>87.326909999999998</v>
      </c>
      <c r="HK151" s="452">
        <f>IF('Sensitivity Analysis Tables'!DS130&gt;0,'Projected DMI &amp; Feed Cost'!$AF59*'Forecast Sheet (2)'!I46,SUMPRODUCT($AF59,'Forecast Sheet'!I46))</f>
        <v>144.08940149999998</v>
      </c>
      <c r="HL151" s="452">
        <f>IF('Sensitivity Analysis Tables'!DT130&gt;0,'Projected DMI &amp; Feed Cost'!$AF59*'Forecast Sheet (2)'!J46,SUMPRODUCT($AF59,'Forecast Sheet'!J46))</f>
        <v>114.11880598799999</v>
      </c>
      <c r="HM151" s="452">
        <f>IF('Sensitivity Analysis Tables'!DU130&gt;0,'Projected DMI &amp; Feed Cost'!$AF59*'Forecast Sheet (2)'!K46,SUMPRODUCT($AF59,'Forecast Sheet'!K46))</f>
        <v>112.97761792811998</v>
      </c>
      <c r="HN151" s="452">
        <f>IF('Sensitivity Analysis Tables'!DV130&gt;0,'Projected DMI &amp; Feed Cost'!$AF59*'Forecast Sheet (2)'!L46,SUMPRODUCT($AF59,'Forecast Sheet'!L46))</f>
        <v>111.84784174883879</v>
      </c>
      <c r="HO151" s="452">
        <f>IF('Sensitivity Analysis Tables'!DW130&gt;0,'Projected DMI &amp; Feed Cost'!$AF59*'Forecast Sheet (2)'!M46,SUMPRODUCT($AF59,'Forecast Sheet'!M46))</f>
        <v>138.411704164188</v>
      </c>
      <c r="HP151" s="452">
        <f>IF('Sensitivity Analysis Tables'!DX130&gt;0,'Projected DMI &amp; Feed Cost'!$AF59*'Forecast Sheet (2)'!N46,SUMPRODUCT($AF59,'Forecast Sheet'!N46))</f>
        <v>137.02758712254612</v>
      </c>
      <c r="HQ151" s="452">
        <f>IF('Sensitivity Analysis Tables'!DY130&gt;0,'Projected DMI &amp; Feed Cost'!$AF59*'Forecast Sheet (2)'!O46,SUMPRODUCT($AF59,'Forecast Sheet'!O46))</f>
        <v>128.12079395958062</v>
      </c>
      <c r="HR151" s="452">
        <f>IF('Sensitivity Analysis Tables'!DZ130&gt;0,'Projected DMI &amp; Feed Cost'!$AF59*'Forecast Sheet (2)'!P46,SUMPRODUCT($AF59,'Forecast Sheet'!P46))</f>
        <v>167.71011929309103</v>
      </c>
      <c r="HS151" s="452">
        <f>IF('Sensitivity Analysis Tables'!EA130&gt;0,'Projected DMI &amp; Feed Cost'!$AF59*'Forecast Sheet (2)'!Q46,SUMPRODUCT($AF59,'Forecast Sheet'!Q46))</f>
        <v>143.75153082264941</v>
      </c>
      <c r="HT151" s="452">
        <f>IF('Sensitivity Analysis Tables'!EB130&gt;0,'Projected DMI &amp; Feed Cost'!$AF59*'Forecast Sheet (2)'!R46,SUMPRODUCT($AF59,'Forecast Sheet'!R46))</f>
        <v>143.75153082264941</v>
      </c>
      <c r="HU151" s="452">
        <f>IF('Sensitivity Analysis Tables'!EC130&gt;0,'Projected DMI &amp; Feed Cost'!$AF59*'Forecast Sheet (2)'!S46,SUMPRODUCT($AF59,'Forecast Sheet'!S46))</f>
        <v>189.75202068589732</v>
      </c>
      <c r="HV151" s="452">
        <f>IF('Sensitivity Analysis Tables'!ED130&gt;0,'Projected DMI &amp; Feed Cost'!$AF59*'Forecast Sheet (2)'!T46,SUMPRODUCT($AF59,'Forecast Sheet'!T46))</f>
        <v>117.40906279939895</v>
      </c>
      <c r="HW151" s="452">
        <f>IF('Sensitivity Analysis Tables'!EE130&gt;0,'Projected DMI &amp; Feed Cost'!$AF59*'Forecast Sheet (2)'!U46,SUMPRODUCT($AF59,'Forecast Sheet'!U46))</f>
        <v>116.23497217140499</v>
      </c>
      <c r="HX151" s="452">
        <f>IF('Sensitivity Analysis Tables'!EF130&gt;0,'Projected DMI &amp; Feed Cost'!$AF59*'Forecast Sheet (2)'!V46,SUMPRODUCT($AF59,'Forecast Sheet'!V46))</f>
        <v>161.10167142956729</v>
      </c>
      <c r="HY151" s="452">
        <f>IF('Sensitivity Analysis Tables'!EG130&gt;0,'Projected DMI &amp; Feed Cost'!$AF59*'Forecast Sheet (2)'!W46,SUMPRODUCT($AF59,'Forecast Sheet'!W46))</f>
        <v>159.4906547152716</v>
      </c>
      <c r="HZ151" s="452">
        <f>IF('Sensitivity Analysis Tables'!EH130&gt;0,'Projected DMI &amp; Feed Cost'!$AF59*'Forecast Sheet (2)'!X46,SUMPRODUCT($AF59,'Forecast Sheet'!X46))</f>
        <v>135.33921271553049</v>
      </c>
      <c r="IA151" s="452">
        <f>IF('Sensitivity Analysis Tables'!EI130&gt;0,'Projected DMI &amp; Feed Cost'!$AF59*'Forecast Sheet (2)'!Y46,SUMPRODUCT($AF59,'Forecast Sheet'!Y46))</f>
        <v>156.31679068643768</v>
      </c>
      <c r="IB151" s="452">
        <f>IF('Sensitivity Analysis Tables'!EJ130&gt;0,'Projected DMI &amp; Feed Cost'!$AF59*'Forecast Sheet (2)'!Z46,SUMPRODUCT($AF59,'Forecast Sheet'!Z46))</f>
        <v>132.64596238249146</v>
      </c>
      <c r="IC151" s="452">
        <f>IF('Sensitivity Analysis Tables'!EK130&gt;0,'Projected DMI &amp; Feed Cost'!$AF59*'Forecast Sheet (2)'!AA46,SUMPRODUCT($AF59,'Forecast Sheet'!AA46))</f>
        <v>109.43291896555542</v>
      </c>
      <c r="ID151" s="452">
        <f>IF('Sensitivity Analysis Tables'!EL130&gt;0,'Projected DMI &amp; Feed Cost'!$AF59*'Forecast Sheet (2)'!AB46,SUMPRODUCT($AF59,'Forecast Sheet'!AB46))</f>
        <v>102.31977923279433</v>
      </c>
      <c r="IE151" s="452">
        <f>IF('Sensitivity Analysis Tables'!EM130&gt;0,'Projected DMI &amp; Feed Cost'!$AF59*'Forecast Sheet (2)'!AC46,SUMPRODUCT($AF59,'Forecast Sheet'!AC46))</f>
        <v>114.8027922991952</v>
      </c>
      <c r="IF151" s="452">
        <f>IF('Sensitivity Analysis Tables'!EN130&gt;0,'Projected DMI &amp; Feed Cost'!$AF59*'Forecast Sheet (2)'!AD46,SUMPRODUCT($AF59,'Forecast Sheet'!AD46))</f>
        <v>114.8027922991952</v>
      </c>
      <c r="IG151" s="452">
        <f>IF('Sensitivity Analysis Tables'!EO130&gt;0,'Projected DMI &amp; Feed Cost'!$AF59*'Forecast Sheet (2)'!AE46,SUMPRODUCT($AF59,'Forecast Sheet'!AE46))</f>
        <v>114.8027922991952</v>
      </c>
      <c r="IH151" s="452">
        <f>IF('Sensitivity Analysis Tables'!EP130&gt;0,'Projected DMI &amp; Feed Cost'!$AF59*'Forecast Sheet (2)'!AF46,SUMPRODUCT($AF59,'Forecast Sheet'!AF46))</f>
        <v>113.65476437620326</v>
      </c>
      <c r="II151" s="452">
        <f>IF('Sensitivity Analysis Tables'!EQ130&gt;0,'Projected DMI &amp; Feed Cost'!$AF59*'Forecast Sheet (2)'!AG46,SUMPRODUCT($AF59,'Forecast Sheet'!AG46))</f>
        <v>112.51821673244123</v>
      </c>
      <c r="IJ151" s="452">
        <f>IF('Sensitivity Analysis Tables'!ER130&gt;0,'Projected DMI &amp; Feed Cost'!$AF59*'Forecast Sheet (2)'!AH46,SUMPRODUCT($AF59,'Forecast Sheet'!AH46))</f>
        <v>111.39303456511682</v>
      </c>
      <c r="IK151" s="452">
        <f>IF('Sensitivity Analysis Tables'!ES130&gt;0,'Projected DMI &amp; Feed Cost'!$AF59*'Forecast Sheet (2)'!AI46,SUMPRODUCT($AF59,'Forecast Sheet'!AI46))</f>
        <v>110.27910421946564</v>
      </c>
      <c r="IL151" s="452">
        <f>IF('Sensitivity Analysis Tables'!ET130&gt;0,'Projected DMI &amp; Feed Cost'!$AF59*'Forecast Sheet (2)'!AJ46,SUMPRODUCT($AF59,'Forecast Sheet'!AJ46))</f>
        <v>109.176313177271</v>
      </c>
      <c r="IM151" s="452">
        <f>IF('Sensitivity Analysis Tables'!EU130&gt;0,'Projected DMI &amp; Feed Cost'!$AF59*'Forecast Sheet (2)'!AK46,SUMPRODUCT($AF59,'Forecast Sheet'!AK46))</f>
        <v>108.08455004549832</v>
      </c>
      <c r="IN151" s="452">
        <f>IF('Sensitivity Analysis Tables'!EV130&gt;0,'Projected DMI &amp; Feed Cost'!$AF59*'Forecast Sheet (2)'!AL46,SUMPRODUCT($AF59,'Forecast Sheet'!AL46))</f>
        <v>107.00370454504332</v>
      </c>
      <c r="IO151" s="452">
        <f>IF('Sensitivity Analysis Tables'!EW130&gt;0,'Projected DMI &amp; Feed Cost'!$AF59*'Forecast Sheet (2)'!AM46,SUMPRODUCT($AF59,'Forecast Sheet'!AM46))</f>
        <v>105.93366749959291</v>
      </c>
      <c r="IP151" s="452">
        <f>IF('Sensitivity Analysis Tables'!EX130&gt;0,'Projected DMI &amp; Feed Cost'!$AF59*'Forecast Sheet (2)'!AN46,SUMPRODUCT($AF59,'Forecast Sheet'!AN46))</f>
        <v>104.87433082459695</v>
      </c>
      <c r="IQ151" s="452">
        <f>IF('Sensitivity Analysis Tables'!EY130&gt;0,'Projected DMI &amp; Feed Cost'!$AF59*'Forecast Sheet (2)'!AO46,SUMPRODUCT($AF59,'Forecast Sheet'!AO46))</f>
        <v>98.057499320998204</v>
      </c>
      <c r="IR151" s="452">
        <f>IF('Sensitivity Analysis Tables'!EZ130&gt;0,'Projected DMI &amp; Feed Cost'!$AF59*'Forecast Sheet (2)'!AP46,SUMPRODUCT($AF59,'Forecast Sheet'!AP46))</f>
        <v>98.057499320998204</v>
      </c>
      <c r="IS151" s="452">
        <f>IF('Sensitivity Analysis Tables'!FA130&gt;0,'Projected DMI &amp; Feed Cost'!$AF59*'Forecast Sheet (2)'!AQ46,SUMPRODUCT($AF59,'Forecast Sheet'!AQ46))</f>
        <v>48.988635228958692</v>
      </c>
      <c r="IT151" s="452">
        <f>IF('Sensitivity Analysis Tables'!FB130&gt;0,'Projected DMI &amp; Feed Cost'!$AF59*'Forecast Sheet (2)'!AR46,SUMPRODUCT($AF59,'Forecast Sheet'!AR46))</f>
        <v>48.94855361831678</v>
      </c>
      <c r="IU151" s="452">
        <f>IF('Sensitivity Analysis Tables'!FC130&gt;0,'Projected DMI &amp; Feed Cost'!$AF59*'Forecast Sheet (2)'!AS46,SUMPRODUCT($AF59,'Forecast Sheet'!AS46))</f>
        <v>97.817009603439985</v>
      </c>
      <c r="IV151" s="452">
        <f>IF('Sensitivity Analysis Tables'!FD130&gt;0,'Projected DMI &amp; Feed Cost'!$AF59*'Forecast Sheet (2)'!AT46,SUMPRODUCT($AF59,'Forecast Sheet'!AT46))</f>
        <v>48.868488752336759</v>
      </c>
      <c r="IW151" s="452">
        <f>IF('Sensitivity Analysis Tables'!FE130&gt;0,'Projected DMI &amp; Feed Cost'!$AF59*'Forecast Sheet (2)'!AU46,SUMPRODUCT($AF59,'Forecast Sheet'!AU46))</f>
        <v>65.104673924476785</v>
      </c>
      <c r="IX151" s="452">
        <f>IF('Sensitivity Analysis Tables'!FF130&gt;0,'Projected DMI &amp; Feed Cost'!$AF59*'Forecast Sheet (2)'!AV46,SUMPRODUCT($AF59,'Forecast Sheet'!AV46))</f>
        <v>48.788554847994824</v>
      </c>
      <c r="IY151" s="452">
        <f>IF('Sensitivity Analysis Tables'!FG130&gt;0,'Projected DMI &amp; Feed Cost'!$AF59*'Forecast Sheet (2)'!AW46,SUMPRODUCT($AF59,'Forecast Sheet'!AW46))</f>
        <v>113.74681952545994</v>
      </c>
      <c r="IZ151" s="452">
        <f>IF('Sensitivity Analysis Tables'!FH130&gt;0,'Projected DMI &amp; Feed Cost'!$AF59*'Forecast Sheet (2)'!AX46,SUMPRODUCT($AF59,'Forecast Sheet'!AX46))</f>
        <v>48.708751691077772</v>
      </c>
      <c r="JA151" s="452">
        <f>IF('Sensitivity Analysis Tables'!FI130&gt;0,'Projected DMI &amp; Feed Cost'!$AF59*'Forecast Sheet (2)'!AY46,SUMPRODUCT($AF59,'Forecast Sheet'!AY46))</f>
        <v>48.668899076057805</v>
      </c>
      <c r="JB151" s="452">
        <f>IF('Sensitivity Analysis Tables'!FJ130&gt;0,'Projected DMI &amp; Feed Cost'!$AF59*'Forecast Sheet (2)'!AZ46,SUMPRODUCT($AF59,'Forecast Sheet'!AZ46))</f>
        <v>48.629079067722842</v>
      </c>
      <c r="JC151" s="452">
        <f>IF('Sensitivity Analysis Tables'!FK130&gt;0,'Projected DMI &amp; Feed Cost'!$AF59*'Forecast Sheet (2)'!BA46,SUMPRODUCT($AF59,'Forecast Sheet'!BA46))</f>
        <v>80.982152732324536</v>
      </c>
      <c r="JD151" s="452">
        <f>IF('Sensitivity Analysis Tables'!FL130&gt;0,'Projected DMI &amp; Feed Cost'!$AF59*'Forecast Sheet (2)'!BB46,SUMPRODUCT($AF59,'Forecast Sheet'!BB46))</f>
        <v>48.549536764416999</v>
      </c>
      <c r="JE151" s="452">
        <f>IF('Sensitivity Analysis Tables'!FM130&gt;0,'Projected DMI &amp; Feed Cost'!$AF59*'Forecast Sheet (2)'!BC46,SUMPRODUCT($AF59,'Forecast Sheet'!BC46))</f>
        <v>64.679752554873673</v>
      </c>
      <c r="JF151" s="452">
        <f>IF('Sensitivity Analysis Tables'!FN130&gt;0,'Projected DMI &amp; Feed Cost'!$AF59*'Forecast Sheet (2)'!BD46,SUMPRODUCT($AF59,'Forecast Sheet'!BD46))</f>
        <v>113.09695732532533</v>
      </c>
      <c r="JG151" s="452">
        <f>IF('Sensitivity Analysis Tables'!FO130&gt;0,'Projected DMI &amp; Feed Cost'!$AF59*'Forecast Sheet (2)'!BE46,SUMPRODUCT($AF59,'Forecast Sheet'!BE46))</f>
        <v>48.430467193350012</v>
      </c>
      <c r="JH151" s="452">
        <f>IF('Sensitivity Analysis Tables'!FP130&gt;0,'Projected DMI &amp; Feed Cost'!$AF59*'Forecast Sheet (2)'!BF46,SUMPRODUCT($AF59,'Forecast Sheet'!BF46))</f>
        <v>48.390842265646356</v>
      </c>
      <c r="JI151" s="499"/>
      <c r="JJ151" s="499"/>
      <c r="JK151" s="499"/>
      <c r="JL151" s="499"/>
      <c r="JM151" s="499"/>
      <c r="JN151" s="499"/>
      <c r="JO151" s="499"/>
      <c r="JP151" s="499"/>
      <c r="JQ151" s="499"/>
      <c r="JR151" s="499"/>
      <c r="JS151" s="499"/>
      <c r="JT151" s="499"/>
      <c r="JU151" s="499"/>
      <c r="JV151" s="499"/>
      <c r="JW151" s="499"/>
      <c r="JX151" s="499"/>
      <c r="JY151" s="499"/>
      <c r="JZ151" s="499"/>
      <c r="KA151" s="499"/>
      <c r="KB151" s="499"/>
      <c r="KC151" s="499"/>
      <c r="KD151" s="499"/>
      <c r="KE151" s="499"/>
      <c r="KF151" s="499"/>
      <c r="KG151" s="499"/>
      <c r="KH151" s="499"/>
      <c r="KI151" s="499"/>
      <c r="KJ151" s="499"/>
      <c r="KK151" s="499"/>
      <c r="KL151" s="499"/>
      <c r="KM151" s="499"/>
      <c r="KN151" s="499"/>
      <c r="KO151" s="499"/>
      <c r="KP151" s="499"/>
      <c r="KQ151" s="499"/>
      <c r="KR151" s="499"/>
      <c r="KS151" s="499"/>
      <c r="KT151" s="499"/>
      <c r="KU151" s="499"/>
      <c r="KV151" s="499"/>
      <c r="KW151" s="499"/>
      <c r="KX151" s="499"/>
      <c r="KY151" s="499"/>
      <c r="KZ151" s="499"/>
      <c r="LA151" s="499"/>
      <c r="LB151" s="499"/>
      <c r="LC151" s="499"/>
      <c r="LD151" s="499"/>
      <c r="LE151" s="499"/>
      <c r="LF151" s="499"/>
      <c r="LG151" s="499"/>
      <c r="LH151" s="499"/>
      <c r="LI151" s="499"/>
      <c r="LJ151" s="499"/>
      <c r="LK151" s="499"/>
      <c r="LL151" s="499"/>
      <c r="LM151" s="499"/>
      <c r="LN151" s="499"/>
      <c r="LO151" s="499"/>
      <c r="LP151" s="499"/>
      <c r="LQ151" s="499"/>
      <c r="LR151" s="499"/>
      <c r="LS151" s="499"/>
      <c r="LT151" s="499"/>
      <c r="LU151" s="499"/>
      <c r="LV151" s="499"/>
      <c r="LW151" s="499"/>
      <c r="LX151" s="499"/>
      <c r="LY151" s="499"/>
      <c r="LZ151" s="499"/>
      <c r="MA151" s="499"/>
      <c r="MB151" s="499"/>
      <c r="MC151" s="499"/>
      <c r="MD151" s="499"/>
      <c r="ME151" s="499"/>
      <c r="MF151" s="499"/>
      <c r="MG151" s="499"/>
      <c r="MH151" s="499"/>
      <c r="MI151" s="499"/>
      <c r="MJ151" s="499"/>
      <c r="MK151" s="499"/>
      <c r="ML151" s="499"/>
      <c r="MM151" s="499"/>
      <c r="MN151" s="499"/>
      <c r="MO151" s="499"/>
      <c r="MP151" s="499"/>
      <c r="MQ151" s="499"/>
      <c r="MR151" s="499"/>
      <c r="MS151" s="499"/>
      <c r="MT151" s="499"/>
      <c r="MU151" s="499"/>
      <c r="MV151" s="499"/>
      <c r="MW151" s="499"/>
      <c r="MX151" s="499"/>
      <c r="MY151" s="499"/>
      <c r="MZ151" s="499"/>
      <c r="NA151" s="499"/>
      <c r="NB151" s="499"/>
      <c r="NC151" s="499"/>
      <c r="ND151" s="499"/>
      <c r="NE151" s="499"/>
      <c r="NF151" s="499"/>
      <c r="NG151" s="499"/>
      <c r="NH151" s="499"/>
      <c r="NI151" s="499"/>
      <c r="NJ151" s="499"/>
      <c r="NK151" s="499"/>
      <c r="NL151" s="499"/>
      <c r="NM151" s="499"/>
      <c r="NN151" s="499"/>
      <c r="NO151" s="499"/>
      <c r="NP151" s="499"/>
      <c r="NQ151" s="499"/>
      <c r="NR151" s="499"/>
      <c r="NS151" s="499"/>
      <c r="NT151" s="499"/>
      <c r="NU151" s="499"/>
      <c r="NV151" s="499"/>
      <c r="NW151" s="499"/>
      <c r="NX151" s="499"/>
      <c r="NY151" s="499"/>
      <c r="NZ151" s="499"/>
      <c r="OA151" s="499"/>
      <c r="OB151" s="499"/>
      <c r="OC151" s="499"/>
      <c r="OD151" s="499"/>
      <c r="OE151" s="499"/>
      <c r="OF151" s="499"/>
      <c r="OG151" s="499"/>
      <c r="OH151" s="499"/>
      <c r="OI151" s="499"/>
      <c r="OJ151" s="499"/>
      <c r="OK151" s="499"/>
      <c r="OL151" s="499"/>
      <c r="OM151" s="499"/>
      <c r="ON151" s="499"/>
      <c r="OO151" s="499"/>
      <c r="OP151" s="499"/>
      <c r="OQ151" s="499"/>
      <c r="OR151" s="470" t="s">
        <v>171</v>
      </c>
      <c r="OS151" s="499">
        <f>SUM(OS137:OS149)</f>
        <v>8714.6247600000006</v>
      </c>
      <c r="OT151" s="499">
        <f t="shared" ref="OT151:QU151" si="200">SUM(OT137:OT149)</f>
        <v>8589.7955870999995</v>
      </c>
      <c r="OU151" s="499">
        <f t="shared" si="200"/>
        <v>8138.8584961862698</v>
      </c>
      <c r="OV151" s="499">
        <f t="shared" si="200"/>
        <v>7650.0682802207029</v>
      </c>
      <c r="OW151" s="499">
        <f t="shared" si="200"/>
        <v>7491.8135658716001</v>
      </c>
      <c r="OX151" s="499">
        <f t="shared" si="200"/>
        <v>7057.9924995135398</v>
      </c>
      <c r="OY151" s="499">
        <f t="shared" si="200"/>
        <v>6714.836838701216</v>
      </c>
      <c r="OZ151" s="499">
        <f t="shared" si="200"/>
        <v>6282.4402914378188</v>
      </c>
      <c r="PA151" s="499">
        <f t="shared" si="200"/>
        <v>6295.7086299396688</v>
      </c>
      <c r="PB151" s="499">
        <f t="shared" si="200"/>
        <v>5944.1778918415512</v>
      </c>
      <c r="PC151" s="499">
        <f t="shared" si="200"/>
        <v>5564.9838999708336</v>
      </c>
      <c r="PD151" s="499">
        <f t="shared" si="200"/>
        <v>5228.1048316446413</v>
      </c>
      <c r="PE151" s="499">
        <f t="shared" si="200"/>
        <v>5113.7958860725639</v>
      </c>
      <c r="PF151" s="499">
        <f t="shared" si="200"/>
        <v>5098.6778444327911</v>
      </c>
      <c r="PG151" s="499">
        <f t="shared" si="200"/>
        <v>5173.415920774587</v>
      </c>
      <c r="PH151" s="499">
        <f t="shared" si="200"/>
        <v>5304.7442766134318</v>
      </c>
      <c r="PI151" s="499">
        <f t="shared" si="200"/>
        <v>5338.1317354523062</v>
      </c>
      <c r="PJ151" s="499">
        <f t="shared" si="200"/>
        <v>5211.8221889969573</v>
      </c>
      <c r="PK151" s="499">
        <f t="shared" si="200"/>
        <v>5181.4753496116791</v>
      </c>
      <c r="PL151" s="499">
        <f t="shared" si="200"/>
        <v>5092.1169607364736</v>
      </c>
      <c r="PM151" s="499">
        <f t="shared" si="200"/>
        <v>5109.2614208217174</v>
      </c>
      <c r="PN151" s="499">
        <f t="shared" si="200"/>
        <v>5075.6155933101854</v>
      </c>
      <c r="PO151" s="499">
        <f t="shared" si="200"/>
        <v>5259.6090723294883</v>
      </c>
      <c r="PP151" s="499">
        <f t="shared" si="200"/>
        <v>5058.4145610133173</v>
      </c>
      <c r="PQ151" s="499">
        <f t="shared" si="200"/>
        <v>5125.3625511353966</v>
      </c>
      <c r="PR151" s="499">
        <f t="shared" si="200"/>
        <v>5775.7067770909925</v>
      </c>
      <c r="PS151" s="499">
        <f t="shared" si="200"/>
        <v>6155.6246880849485</v>
      </c>
      <c r="PT151" s="499">
        <f t="shared" si="200"/>
        <v>6890.4742980524907</v>
      </c>
      <c r="PU151" s="499">
        <f t="shared" si="200"/>
        <v>7810.4045975450745</v>
      </c>
      <c r="PV151" s="499">
        <f t="shared" si="200"/>
        <v>8369.0756508656959</v>
      </c>
      <c r="PW151" s="499">
        <f t="shared" si="200"/>
        <v>8662.0312589075438</v>
      </c>
      <c r="PX151" s="499">
        <f t="shared" si="200"/>
        <v>9334.0909299147788</v>
      </c>
      <c r="PY151" s="499">
        <f t="shared" si="200"/>
        <v>10154.53108607252</v>
      </c>
      <c r="PZ151" s="499">
        <f t="shared" si="200"/>
        <v>10529.394978954215</v>
      </c>
      <c r="QA151" s="499">
        <f t="shared" si="200"/>
        <v>11071.793881138588</v>
      </c>
      <c r="QB151" s="499">
        <f t="shared" si="200"/>
        <v>11479.535448845692</v>
      </c>
      <c r="QC151" s="499">
        <f t="shared" si="200"/>
        <v>11347.039952298524</v>
      </c>
      <c r="QD151" s="499">
        <f t="shared" si="200"/>
        <v>11151.426853620156</v>
      </c>
      <c r="QE151" s="499">
        <f t="shared" si="200"/>
        <v>11094.430455971204</v>
      </c>
      <c r="QF151" s="499">
        <f t="shared" si="200"/>
        <v>10861.232328247455</v>
      </c>
      <c r="QG151" s="499">
        <f t="shared" si="200"/>
        <v>10766.659299869081</v>
      </c>
      <c r="QH151" s="499">
        <f t="shared" si="200"/>
        <v>10752.358664251782</v>
      </c>
      <c r="QI151" s="499">
        <f t="shared" si="200"/>
        <v>10443.743987005133</v>
      </c>
      <c r="QJ151" s="499">
        <f t="shared" si="200"/>
        <v>10166.598155142943</v>
      </c>
      <c r="QK151" s="499">
        <f t="shared" si="200"/>
        <v>10000.097572077353</v>
      </c>
      <c r="QL151" s="499">
        <f t="shared" si="200"/>
        <v>9954.2459104428017</v>
      </c>
      <c r="QM151" s="499">
        <f t="shared" si="200"/>
        <v>9849.7745400764543</v>
      </c>
      <c r="QN151" s="499">
        <f t="shared" si="200"/>
        <v>9618.7213589442017</v>
      </c>
      <c r="QO151" s="499">
        <f t="shared" si="200"/>
        <v>9521.8637363505277</v>
      </c>
      <c r="QP151" s="499">
        <f t="shared" si="200"/>
        <v>9681.1515609048947</v>
      </c>
      <c r="QQ151" s="499">
        <f t="shared" si="200"/>
        <v>9752.7070917191977</v>
      </c>
      <c r="QR151" s="499">
        <f t="shared" si="200"/>
        <v>10037.224020719064</v>
      </c>
      <c r="QS151" s="499">
        <f t="shared" si="200"/>
        <v>10278.562041299261</v>
      </c>
      <c r="QT151" s="499">
        <f t="shared" si="200"/>
        <v>10383.134569788752</v>
      </c>
      <c r="QU151" s="499">
        <f t="shared" si="200"/>
        <v>10404.593831302804</v>
      </c>
      <c r="QV151" s="499"/>
      <c r="QW151" s="499"/>
      <c r="QX151" s="470" t="s">
        <v>171</v>
      </c>
      <c r="QY151" s="499">
        <f>SUM(QY137:QY149)</f>
        <v>9942.0728400000007</v>
      </c>
      <c r="QZ151" s="499">
        <f t="shared" ref="QZ151:TA151" si="201">SUM(QZ137:QZ149)</f>
        <v>9704.8830212999983</v>
      </c>
      <c r="RA151" s="499">
        <f t="shared" si="201"/>
        <v>9290.7863516295001</v>
      </c>
      <c r="RB151" s="499">
        <f t="shared" si="201"/>
        <v>9201.1297055881478</v>
      </c>
      <c r="RC151" s="499">
        <f t="shared" si="201"/>
        <v>9111.010039468998</v>
      </c>
      <c r="RD151" s="499">
        <f t="shared" si="201"/>
        <v>8837.8884214455393</v>
      </c>
      <c r="RE151" s="499">
        <f t="shared" si="201"/>
        <v>8581.120691234295</v>
      </c>
      <c r="RF151" s="499">
        <f t="shared" si="201"/>
        <v>8434.9321198588495</v>
      </c>
      <c r="RG151" s="499">
        <f t="shared" si="201"/>
        <v>8203.829058008123</v>
      </c>
      <c r="RH151" s="499">
        <f t="shared" si="201"/>
        <v>8078.7045569739657</v>
      </c>
      <c r="RI151" s="499">
        <f t="shared" si="201"/>
        <v>8044.7395205598041</v>
      </c>
      <c r="RJ151" s="499">
        <f t="shared" si="201"/>
        <v>8035.2626341398109</v>
      </c>
      <c r="RK151" s="499">
        <f t="shared" si="201"/>
        <v>7966.6942107855093</v>
      </c>
      <c r="RL151" s="499">
        <f t="shared" si="201"/>
        <v>7850.7267905775934</v>
      </c>
      <c r="RM151" s="499">
        <f t="shared" si="201"/>
        <v>7733.070114328837</v>
      </c>
      <c r="RN151" s="499">
        <f t="shared" si="201"/>
        <v>7257.6769574808759</v>
      </c>
      <c r="RO151" s="499">
        <f t="shared" si="201"/>
        <v>6762.5908118351281</v>
      </c>
      <c r="RP151" s="499">
        <f t="shared" si="201"/>
        <v>6654.0796744926965</v>
      </c>
      <c r="RQ151" s="499">
        <f t="shared" si="201"/>
        <v>6234.169673857059</v>
      </c>
      <c r="RR151" s="499">
        <f t="shared" si="201"/>
        <v>5925.1796082262017</v>
      </c>
      <c r="RS151" s="499">
        <f t="shared" si="201"/>
        <v>5527.235225544563</v>
      </c>
      <c r="RT151" s="499">
        <f t="shared" si="201"/>
        <v>5629.6653482318434</v>
      </c>
      <c r="RU151" s="499">
        <f t="shared" si="201"/>
        <v>5311.8746945861776</v>
      </c>
      <c r="RV151" s="499">
        <f t="shared" si="201"/>
        <v>4972.7676134569801</v>
      </c>
      <c r="RW151" s="499">
        <f t="shared" si="201"/>
        <v>4678.8995084793614</v>
      </c>
      <c r="RX151" s="499">
        <f t="shared" si="201"/>
        <v>4634.726210700499</v>
      </c>
      <c r="RY151" s="499">
        <f t="shared" si="201"/>
        <v>4588.1778518141746</v>
      </c>
      <c r="RZ151" s="499">
        <f t="shared" si="201"/>
        <v>4643.8549124015008</v>
      </c>
      <c r="SA151" s="499">
        <f t="shared" si="201"/>
        <v>4867.9854253926287</v>
      </c>
      <c r="SB151" s="499">
        <f t="shared" si="201"/>
        <v>4849.5565555926623</v>
      </c>
      <c r="SC151" s="499">
        <f t="shared" si="201"/>
        <v>4704.7389982774339</v>
      </c>
      <c r="SD151" s="499">
        <f t="shared" si="201"/>
        <v>4641.517850472952</v>
      </c>
      <c r="SE151" s="499">
        <f t="shared" si="201"/>
        <v>4661.0103411023274</v>
      </c>
      <c r="SF151" s="499">
        <f t="shared" si="201"/>
        <v>4637.7565723033085</v>
      </c>
      <c r="SG151" s="499">
        <f t="shared" si="201"/>
        <v>4567.9480799160483</v>
      </c>
      <c r="SH151" s="499">
        <f t="shared" si="201"/>
        <v>4743.081121574086</v>
      </c>
      <c r="SI151" s="499">
        <f t="shared" si="201"/>
        <v>4553.5205912139045</v>
      </c>
      <c r="SJ151" s="499">
        <f t="shared" si="201"/>
        <v>4599.797529280685</v>
      </c>
      <c r="SK151" s="499">
        <f t="shared" si="201"/>
        <v>5328.4500440084257</v>
      </c>
      <c r="SL151" s="499">
        <f t="shared" si="201"/>
        <v>5816.8727046808335</v>
      </c>
      <c r="SM151" s="499">
        <f t="shared" si="201"/>
        <v>6514.9123974473814</v>
      </c>
      <c r="SN151" s="499">
        <f t="shared" si="201"/>
        <v>7402.8653860842314</v>
      </c>
      <c r="SO151" s="499">
        <f t="shared" si="201"/>
        <v>7855.7162220476912</v>
      </c>
      <c r="SP151" s="499">
        <f t="shared" si="201"/>
        <v>8115.1639614034139</v>
      </c>
      <c r="SQ151" s="499">
        <f t="shared" si="201"/>
        <v>8689.3044464604736</v>
      </c>
      <c r="SR151" s="499">
        <f t="shared" si="201"/>
        <v>9410.913044349787</v>
      </c>
      <c r="SS151" s="499">
        <f t="shared" si="201"/>
        <v>9680.8044052359128</v>
      </c>
      <c r="ST151" s="499">
        <f t="shared" si="201"/>
        <v>10068.392071400111</v>
      </c>
      <c r="SU151" s="499">
        <f t="shared" si="201"/>
        <v>10344.746224893497</v>
      </c>
      <c r="SV151" s="499">
        <f t="shared" si="201"/>
        <v>10240.213509125027</v>
      </c>
      <c r="SW151" s="499">
        <f t="shared" si="201"/>
        <v>10043.452428895656</v>
      </c>
      <c r="SX151" s="499">
        <f t="shared" si="201"/>
        <v>9998.2815078018921</v>
      </c>
      <c r="SY151" s="499">
        <f t="shared" si="201"/>
        <v>9824.9328946142923</v>
      </c>
      <c r="SZ151" s="499">
        <f t="shared" si="201"/>
        <v>9676.212634697471</v>
      </c>
      <c r="TA151" s="499">
        <f t="shared" si="201"/>
        <v>9660.6705859850517</v>
      </c>
      <c r="TB151" s="499"/>
      <c r="TC151" s="499"/>
      <c r="TD151" s="470" t="s">
        <v>171</v>
      </c>
      <c r="TE151" s="499">
        <f>SUM(TE137:TE149)</f>
        <v>7074.5904900000005</v>
      </c>
      <c r="TF151" s="499">
        <f t="shared" ref="TF151:VG151" si="202">SUM(TF137:TF149)</f>
        <v>7295.4148013999993</v>
      </c>
      <c r="TG151" s="499">
        <f t="shared" si="202"/>
        <v>7485.6755189812493</v>
      </c>
      <c r="TH151" s="499">
        <f t="shared" si="202"/>
        <v>7845.0138204646728</v>
      </c>
      <c r="TI151" s="499">
        <f t="shared" si="202"/>
        <v>8368.2443558650957</v>
      </c>
      <c r="TJ151" s="499">
        <f t="shared" si="202"/>
        <v>8283.4267887366004</v>
      </c>
      <c r="TK151" s="499">
        <f t="shared" si="202"/>
        <v>8227.6446660011388</v>
      </c>
      <c r="TL151" s="499">
        <f t="shared" si="202"/>
        <v>8423.451470153952</v>
      </c>
      <c r="TM151" s="499">
        <f t="shared" si="202"/>
        <v>8640.1358712647434</v>
      </c>
      <c r="TN151" s="499">
        <f t="shared" si="202"/>
        <v>8619.2135977367234</v>
      </c>
      <c r="TO151" s="499">
        <f t="shared" si="202"/>
        <v>8706.8277794649839</v>
      </c>
      <c r="TP151" s="499">
        <f t="shared" si="202"/>
        <v>8686.4697517518143</v>
      </c>
      <c r="TQ151" s="499">
        <f t="shared" si="202"/>
        <v>8377.6940969955886</v>
      </c>
      <c r="TR151" s="499">
        <f t="shared" si="202"/>
        <v>8097.1866339000662</v>
      </c>
      <c r="TS151" s="499">
        <f t="shared" si="202"/>
        <v>7894.974886388819</v>
      </c>
      <c r="TT151" s="499">
        <f t="shared" si="202"/>
        <v>7559.2921917250114</v>
      </c>
      <c r="TU151" s="499">
        <f t="shared" si="202"/>
        <v>7483.1540323418249</v>
      </c>
      <c r="TV151" s="499">
        <f t="shared" si="202"/>
        <v>7405.8941156444625</v>
      </c>
      <c r="TW151" s="499">
        <f t="shared" si="202"/>
        <v>7187.3296331301972</v>
      </c>
      <c r="TX151" s="499">
        <f t="shared" si="202"/>
        <v>6982.7015518798225</v>
      </c>
      <c r="TY151" s="499">
        <f t="shared" si="202"/>
        <v>6865.9295504904458</v>
      </c>
      <c r="TZ151" s="499">
        <f t="shared" si="202"/>
        <v>6682.3044915575483</v>
      </c>
      <c r="UA151" s="499">
        <f t="shared" si="202"/>
        <v>6582.5002881756382</v>
      </c>
      <c r="UB151" s="499">
        <f t="shared" si="202"/>
        <v>6553.890195038206</v>
      </c>
      <c r="UC151" s="499">
        <f t="shared" si="202"/>
        <v>6544.307002484994</v>
      </c>
      <c r="UD151" s="499">
        <f t="shared" si="202"/>
        <v>6488.1757340377244</v>
      </c>
      <c r="UE151" s="499">
        <f t="shared" si="202"/>
        <v>6393.9122423916424</v>
      </c>
      <c r="UF151" s="499">
        <f t="shared" si="202"/>
        <v>6297.2822332952801</v>
      </c>
      <c r="UG151" s="499">
        <f t="shared" si="202"/>
        <v>5912.1331971198961</v>
      </c>
      <c r="UH151" s="499">
        <f t="shared" si="202"/>
        <v>5502.1272781681791</v>
      </c>
      <c r="UI151" s="499">
        <f t="shared" si="202"/>
        <v>5402.1024877192167</v>
      </c>
      <c r="UJ151" s="499">
        <f t="shared" si="202"/>
        <v>5063.5091739189302</v>
      </c>
      <c r="UK151" s="499">
        <f t="shared" si="202"/>
        <v>4810.7799663454216</v>
      </c>
      <c r="UL151" s="499">
        <f t="shared" si="202"/>
        <v>4487.6983453960438</v>
      </c>
      <c r="UM151" s="499">
        <f t="shared" si="202"/>
        <v>4565.8012596946</v>
      </c>
      <c r="UN151" s="499">
        <f t="shared" si="202"/>
        <v>4321.2792515400679</v>
      </c>
      <c r="UO151" s="499">
        <f t="shared" si="202"/>
        <v>4051.4356406250336</v>
      </c>
      <c r="UP151" s="499">
        <f t="shared" si="202"/>
        <v>3809.5934357037008</v>
      </c>
      <c r="UQ151" s="499">
        <f t="shared" si="202"/>
        <v>3773.1570749952539</v>
      </c>
      <c r="UR151" s="499">
        <f t="shared" si="202"/>
        <v>3735.5779449428555</v>
      </c>
      <c r="US151" s="499">
        <f t="shared" si="202"/>
        <v>3780.0980818989015</v>
      </c>
      <c r="UT151" s="499">
        <f t="shared" si="202"/>
        <v>3960.2914351396262</v>
      </c>
      <c r="UU151" s="499">
        <f t="shared" si="202"/>
        <v>3956.1037760550239</v>
      </c>
      <c r="UV151" s="499">
        <f t="shared" si="202"/>
        <v>3839.1783805005907</v>
      </c>
      <c r="UW151" s="499">
        <f t="shared" si="202"/>
        <v>3782.1980860248518</v>
      </c>
      <c r="UX151" s="499">
        <f t="shared" si="202"/>
        <v>3795.2684513010249</v>
      </c>
      <c r="UY151" s="499">
        <f t="shared" si="202"/>
        <v>3782.0826063137083</v>
      </c>
      <c r="UZ151" s="499">
        <f t="shared" si="202"/>
        <v>3724.40343628131</v>
      </c>
      <c r="VA151" s="499">
        <f t="shared" si="202"/>
        <v>3857.0619442228931</v>
      </c>
      <c r="VB151" s="499">
        <f t="shared" si="202"/>
        <v>3709.1229640317306</v>
      </c>
      <c r="VC151" s="499">
        <f t="shared" si="202"/>
        <v>3743.157768809308</v>
      </c>
      <c r="VD151" s="499">
        <f t="shared" si="202"/>
        <v>4331.547294968721</v>
      </c>
      <c r="VE151" s="499">
        <f t="shared" si="202"/>
        <v>4747.1778456312832</v>
      </c>
      <c r="VF151" s="499">
        <f t="shared" si="202"/>
        <v>5332.2170464226483</v>
      </c>
      <c r="VG151" s="499">
        <f t="shared" si="202"/>
        <v>6062.0846968834367</v>
      </c>
      <c r="VH151" s="499"/>
      <c r="VI151" s="499"/>
      <c r="VJ151" s="499"/>
      <c r="VK151" s="499"/>
      <c r="VL151" s="499"/>
      <c r="VM151" s="499"/>
      <c r="VN151" s="499"/>
      <c r="VO151" s="499"/>
      <c r="VP151" s="499"/>
      <c r="VQ151" s="499"/>
      <c r="VR151" s="499"/>
      <c r="VS151" s="499"/>
      <c r="VT151" s="499"/>
      <c r="VU151" s="499"/>
      <c r="VV151" s="499"/>
      <c r="VW151" s="499"/>
      <c r="VX151" s="499"/>
      <c r="VY151" s="499"/>
      <c r="VZ151" s="499"/>
      <c r="WA151" s="499"/>
      <c r="WB151" s="499"/>
      <c r="WC151" s="499"/>
      <c r="WD151" s="499"/>
      <c r="WE151" s="499"/>
      <c r="WF151" s="499"/>
      <c r="WG151" s="499"/>
      <c r="WH151" s="499"/>
      <c r="WI151" s="499"/>
      <c r="WJ151" s="499"/>
      <c r="WK151" s="499"/>
      <c r="WL151" s="499"/>
      <c r="WM151" s="499"/>
      <c r="WN151" s="499"/>
      <c r="WO151" s="499"/>
      <c r="WP151" s="499"/>
      <c r="WQ151" s="499"/>
      <c r="WR151" s="499"/>
      <c r="WS151" s="499"/>
      <c r="WT151" s="499"/>
      <c r="WU151" s="499"/>
      <c r="WV151" s="499"/>
      <c r="WW151" s="499"/>
      <c r="WX151" s="499"/>
      <c r="WY151" s="499"/>
      <c r="WZ151" s="499"/>
      <c r="XA151" s="499"/>
      <c r="XB151" s="499"/>
      <c r="XC151" s="499"/>
      <c r="XD151" s="499"/>
      <c r="XE151" s="499"/>
      <c r="XF151" s="499"/>
      <c r="XG151" s="499"/>
      <c r="XH151" s="499"/>
      <c r="XI151" s="499"/>
      <c r="XJ151" s="499"/>
      <c r="XK151" s="499"/>
      <c r="XL151" s="499"/>
      <c r="XM151" s="499"/>
      <c r="XN151" s="499"/>
      <c r="XO151" s="499"/>
      <c r="XP151" s="499"/>
      <c r="XQ151" s="499"/>
      <c r="XR151" s="499"/>
      <c r="XS151" s="499"/>
    </row>
    <row r="152" spans="1:643" ht="13">
      <c r="A152" s="499"/>
      <c r="B152" s="499"/>
      <c r="C152" s="499"/>
      <c r="D152" s="499"/>
      <c r="E152" s="499"/>
      <c r="F152" s="499"/>
      <c r="G152" s="499"/>
      <c r="H152" s="499"/>
      <c r="I152" s="499"/>
      <c r="J152" s="499"/>
      <c r="K152" s="499"/>
      <c r="L152" s="499"/>
      <c r="M152" s="499"/>
      <c r="N152" s="499"/>
      <c r="O152" s="499"/>
      <c r="P152" s="499"/>
      <c r="Q152" s="499"/>
      <c r="R152" s="499"/>
      <c r="S152" s="499"/>
      <c r="T152" s="499"/>
      <c r="U152" s="499"/>
      <c r="V152" s="499"/>
      <c r="W152" s="499"/>
      <c r="X152" s="499"/>
      <c r="Y152" s="499"/>
      <c r="Z152" s="499"/>
      <c r="AA152" s="499"/>
      <c r="AB152" s="499"/>
      <c r="AC152" s="499"/>
      <c r="AD152" s="499"/>
      <c r="AE152" s="499"/>
      <c r="AF152" s="499"/>
      <c r="AG152" s="499"/>
      <c r="AH152" s="499"/>
      <c r="AI152" s="499"/>
      <c r="AJ152" s="499"/>
      <c r="AK152" s="499"/>
      <c r="AL152" s="499"/>
      <c r="AM152" s="499"/>
      <c r="AN152" s="499"/>
      <c r="AO152" s="499"/>
      <c r="AP152" s="499"/>
      <c r="AQ152" s="499"/>
      <c r="AR152" s="499"/>
      <c r="AS152" s="499"/>
      <c r="AT152" s="499"/>
      <c r="AU152" s="499"/>
      <c r="AV152" s="499"/>
      <c r="AW152" s="499"/>
      <c r="AX152" s="499"/>
      <c r="AY152" s="499"/>
      <c r="AZ152" s="499"/>
      <c r="BA152" s="499"/>
      <c r="BB152" s="499"/>
      <c r="BC152" s="499"/>
      <c r="BD152" s="499"/>
      <c r="BE152" s="499"/>
      <c r="BF152" s="499"/>
      <c r="BG152" s="499"/>
      <c r="BH152" s="499"/>
      <c r="BI152" s="499"/>
      <c r="BJ152" s="499"/>
      <c r="BK152" s="499"/>
      <c r="BL152" s="499"/>
      <c r="BM152" s="499"/>
      <c r="BN152" s="499"/>
      <c r="BO152" s="499"/>
      <c r="BP152" s="499"/>
      <c r="BQ152" s="499"/>
      <c r="BR152" s="499"/>
      <c r="BS152" s="499"/>
      <c r="BT152" s="499"/>
      <c r="BU152" s="499"/>
      <c r="BV152" s="499"/>
      <c r="BW152" s="499"/>
      <c r="BX152" s="499"/>
      <c r="BY152" s="499"/>
      <c r="BZ152" s="499"/>
      <c r="CA152" s="499"/>
      <c r="CB152" s="499"/>
      <c r="CC152" s="499"/>
      <c r="CD152" s="499"/>
      <c r="CE152" s="499"/>
      <c r="CF152" s="499"/>
      <c r="CG152" s="499"/>
      <c r="CH152" s="499"/>
      <c r="CI152" s="499"/>
      <c r="CJ152" s="499"/>
      <c r="CK152" s="499"/>
      <c r="CL152" s="499"/>
      <c r="CM152" s="499"/>
      <c r="CN152" s="499"/>
      <c r="CO152" s="499"/>
      <c r="CP152" s="499"/>
      <c r="CQ152" s="499"/>
      <c r="CR152" s="499"/>
      <c r="CS152" s="470" t="s">
        <v>28</v>
      </c>
      <c r="CT152" s="452">
        <f>IF('Sensitivity Analysis Tables'!B131&gt;0,'Projected DMI &amp; Feed Cost'!$AF19*'Forecast Sheet (2)'!D21,SUMPRODUCT($AF19,'Forecast Sheet'!D21))</f>
        <v>180</v>
      </c>
      <c r="CU152" s="452">
        <f>IF('Sensitivity Analysis Tables'!C131&gt;0,'Projected DMI &amp; Feed Cost'!$AF19*'Forecast Sheet (2)'!E21,SUMPRODUCT($AF19,'Forecast Sheet'!E21))</f>
        <v>180</v>
      </c>
      <c r="CV152" s="452">
        <f>IF('Sensitivity Analysis Tables'!D131&gt;0,'Projected DMI &amp; Feed Cost'!$AF19*'Forecast Sheet (2)'!F21,SUMPRODUCT($AF19,'Forecast Sheet'!F21))</f>
        <v>180</v>
      </c>
      <c r="CW152" s="452">
        <f>IF('Sensitivity Analysis Tables'!E131&gt;0,'Projected DMI &amp; Feed Cost'!$AF19*'Forecast Sheet (2)'!G21,SUMPRODUCT($AF19,'Forecast Sheet'!G21))</f>
        <v>178.2</v>
      </c>
      <c r="CX152" s="452">
        <f>IF('Sensitivity Analysis Tables'!F131&gt;0,'Projected DMI &amp; Feed Cost'!$AF19*'Forecast Sheet (2)'!H21,SUMPRODUCT($AF19,'Forecast Sheet'!H21))</f>
        <v>176.41799999999998</v>
      </c>
      <c r="CY152" s="452">
        <f>IF('Sensitivity Analysis Tables'!G131&gt;0,'Projected DMI &amp; Feed Cost'!$AF19*'Forecast Sheet (2)'!I21,SUMPRODUCT($AF19,'Forecast Sheet'!I21))</f>
        <v>174.65382</v>
      </c>
      <c r="CZ152" s="452">
        <f>IF('Sensitivity Analysis Tables'!H131&gt;0,'Projected DMI &amp; Feed Cost'!$AF19*'Forecast Sheet (2)'!J21,SUMPRODUCT($AF19,'Forecast Sheet'!J21))</f>
        <v>172.90728179999996</v>
      </c>
      <c r="DA152" s="452">
        <f>IF('Sensitivity Analysis Tables'!I131&gt;0,'Projected DMI &amp; Feed Cost'!$AF19*'Forecast Sheet (2)'!K21,SUMPRODUCT($AF19,'Forecast Sheet'!K21))</f>
        <v>171.17820898199997</v>
      </c>
      <c r="DB152" s="452">
        <f>IF('Sensitivity Analysis Tables'!J131&gt;0,'Projected DMI &amp; Feed Cost'!$AF19*'Forecast Sheet (2)'!L21,SUMPRODUCT($AF19,'Forecast Sheet'!L21))</f>
        <v>169.46642689217998</v>
      </c>
      <c r="DC152" s="452">
        <f>IF('Sensitivity Analysis Tables'!K131&gt;0,'Projected DMI &amp; Feed Cost'!$AF19*'Forecast Sheet (2)'!M21,SUMPRODUCT($AF19,'Forecast Sheet'!M21))</f>
        <v>167.77176262325818</v>
      </c>
      <c r="DD152" s="452">
        <f>IF('Sensitivity Analysis Tables'!L131&gt;0,'Projected DMI &amp; Feed Cost'!$AF19*'Forecast Sheet (2)'!N21,SUMPRODUCT($AF19,'Forecast Sheet'!N21))</f>
        <v>166.09404499702561</v>
      </c>
      <c r="DE152" s="452">
        <f>IF('Sensitivity Analysis Tables'!M131&gt;0,'Projected DMI &amp; Feed Cost'!$AF19*'Forecast Sheet (2)'!O21,SUMPRODUCT($AF19,'Forecast Sheet'!O21))</f>
        <v>164.43310454705534</v>
      </c>
      <c r="DF152" s="452">
        <f>IF('Sensitivity Analysis Tables'!N131&gt;0,'Projected DMI &amp; Feed Cost'!$AF19*'Forecast Sheet (2)'!P21,SUMPRODUCT($AF19,'Forecast Sheet'!P21))</f>
        <v>153.74495275149678</v>
      </c>
      <c r="DG152" s="452">
        <f>IF('Sensitivity Analysis Tables'!O131&gt;0,'Projected DMI &amp; Feed Cost'!$AF19*'Forecast Sheet (2)'!Q21,SUMPRODUCT($AF19,'Forecast Sheet'!Q21))</f>
        <v>153.74495275149678</v>
      </c>
      <c r="DH152" s="452">
        <f>IF('Sensitivity Analysis Tables'!P131&gt;0,'Projected DMI &amp; Feed Cost'!$AF19*'Forecast Sheet (2)'!R21,SUMPRODUCT($AF19,'Forecast Sheet'!R21))</f>
        <v>76.809580713259137</v>
      </c>
      <c r="DI152" s="452">
        <f>IF('Sensitivity Analysis Tables'!Q131&gt;0,'Projected DMI &amp; Feed Cost'!$AF19*'Forecast Sheet (2)'!S21,SUMPRODUCT($AF19,'Forecast Sheet'!S21))</f>
        <v>76.746736510857374</v>
      </c>
      <c r="DJ152" s="452">
        <f>IF('Sensitivity Analysis Tables'!R131&gt;0,'Projected DMI &amp; Feed Cost'!$AF19*'Forecast Sheet (2)'!T21,SUMPRODUCT($AF19,'Forecast Sheet'!T21))</f>
        <v>153.36788745287879</v>
      </c>
      <c r="DK152" s="452">
        <f>IF('Sensitivity Analysis Tables'!S131&gt;0,'Projected DMI &amp; Feed Cost'!$AF19*'Forecast Sheet (2)'!U21,SUMPRODUCT($AF19,'Forecast Sheet'!U21))</f>
        <v>76.621202317935953</v>
      </c>
      <c r="DL152" s="452">
        <f>IF('Sensitivity Analysis Tables'!T131&gt;0,'Projected DMI &amp; Feed Cost'!$AF19*'Forecast Sheet (2)'!V21,SUMPRODUCT($AF19,'Forecast Sheet'!V21))</f>
        <v>102.07801632441624</v>
      </c>
      <c r="DM152" s="452">
        <f>IF('Sensitivity Analysis Tables'!U131&gt;0,'Projected DMI &amp; Feed Cost'!$AF19*'Forecast Sheet (2)'!W21,SUMPRODUCT($AF19,'Forecast Sheet'!W21))</f>
        <v>76.495873460567637</v>
      </c>
      <c r="DN152" s="452">
        <f>IF('Sensitivity Analysis Tables'!V131&gt;0,'Projected DMI &amp; Feed Cost'!$AF19*'Forecast Sheet (2)'!X21,SUMPRODUCT($AF19,'Forecast Sheet'!X21))</f>
        <v>178.3443338313846</v>
      </c>
      <c r="DO152" s="452">
        <f>IF('Sensitivity Analysis Tables'!W131&gt;0,'Projected DMI &amp; Feed Cost'!$AF19*'Forecast Sheet (2)'!Y21,SUMPRODUCT($AF19,'Forecast Sheet'!Y21))</f>
        <v>76.370749602886278</v>
      </c>
      <c r="DP152" s="452">
        <f>IF('Sensitivity Analysis Tables'!X131&gt;0,'Projected DMI &amp; Feed Cost'!$AF19*'Forecast Sheet (2)'!Z21,SUMPRODUCT($AF19,'Forecast Sheet'!Z21))</f>
        <v>76.308264444120283</v>
      </c>
      <c r="DQ152" s="452">
        <f>IF('Sensitivity Analysis Tables'!Y131&gt;0,'Projected DMI &amp; Feed Cost'!$AF19*'Forecast Sheet (2)'!AA21,SUMPRODUCT($AF19,'Forecast Sheet'!AA21))</f>
        <v>76.245830409575106</v>
      </c>
      <c r="DR152" s="452">
        <f>IF('Sensitivity Analysis Tables'!Z131&gt;0,'Projected DMI &amp; Feed Cost'!$AF19*'Forecast Sheet (2)'!AB21,SUMPRODUCT($AF19,'Forecast Sheet'!AB21))</f>
        <v>126.97241242903637</v>
      </c>
      <c r="DS152" s="452">
        <f>IF('Sensitivity Analysis Tables'!AA131&gt;0,'Projected DMI &amp; Feed Cost'!$AF19*'Forecast Sheet (2)'!AC21,SUMPRODUCT($AF19,'Forecast Sheet'!AC21))</f>
        <v>76.121115545865734</v>
      </c>
      <c r="DT152" s="452">
        <f>IF('Sensitivity Analysis Tables'!AB131&gt;0,'Projected DMI &amp; Feed Cost'!$AF19*'Forecast Sheet (2)'!AD21,SUMPRODUCT($AF19,'Forecast Sheet'!AD21))</f>
        <v>101.41177951086189</v>
      </c>
      <c r="DU152" s="452">
        <f>IF('Sensitivity Analysis Tables'!AC131&gt;0,'Projected DMI &amp; Feed Cost'!$AF19*'Forecast Sheet (2)'!AE21,SUMPRODUCT($AF19,'Forecast Sheet'!AE21))</f>
        <v>177.32541091425409</v>
      </c>
      <c r="DV152" s="452">
        <f>IF('Sensitivity Analysis Tables'!AD131&gt;0,'Projected DMI &amp; Feed Cost'!$AF19*'Forecast Sheet (2)'!AF21,SUMPRODUCT($AF19,'Forecast Sheet'!AF21))</f>
        <v>75.934425637346735</v>
      </c>
      <c r="DW152" s="452">
        <f>IF('Sensitivity Analysis Tables'!AE131&gt;0,'Projected DMI &amp; Feed Cost'!$AF19*'Forecast Sheet (2)'!AG21,SUMPRODUCT($AF19,'Forecast Sheet'!AG21))</f>
        <v>75.87229747091618</v>
      </c>
      <c r="DX152" s="452">
        <f>IF('Sensitivity Analysis Tables'!AF131&gt;0,'Projected DMI &amp; Feed Cost'!$AF19*'Forecast Sheet (2)'!AH21,SUMPRODUCT($AF19,'Forecast Sheet'!AH21))</f>
        <v>75.81022013662178</v>
      </c>
      <c r="DY152" s="452">
        <f>IF('Sensitivity Analysis Tables'!AG131&gt;0,'Projected DMI &amp; Feed Cost'!$AF19*'Forecast Sheet (2)'!AI21,SUMPRODUCT($AF19,'Forecast Sheet'!AI21))</f>
        <v>151.49638718574727</v>
      </c>
      <c r="DZ152" s="452">
        <f>IF('Sensitivity Analysis Tables'!AH131&gt;0,'Projected DMI &amp; Feed Cost'!$AF19*'Forecast Sheet (2)'!AJ21,SUMPRODUCT($AF19,'Forecast Sheet'!AJ21))</f>
        <v>75.686217798115834</v>
      </c>
      <c r="EA152" s="452">
        <f>IF('Sensitivity Analysis Tables'!AI131&gt;0,'Projected DMI &amp; Feed Cost'!$AF19*'Forecast Sheet (2)'!AK21,SUMPRODUCT($AF19,'Forecast Sheet'!AK21))</f>
        <v>75.624292710826467</v>
      </c>
      <c r="EB152" s="452">
        <f>IF('Sensitivity Analysis Tables'!AJ131&gt;0,'Projected DMI &amp; Feed Cost'!$AF19*'Forecast Sheet (2)'!AL21,SUMPRODUCT($AF19,'Forecast Sheet'!AL21))</f>
        <v>125.93736381586277</v>
      </c>
      <c r="EC152" s="452">
        <f>IF('Sensitivity Analysis Tables'!AK131&gt;0,'Projected DMI &amp; Feed Cost'!$AF19*'Forecast Sheet (2)'!AM21,SUMPRODUCT($AF19,'Forecast Sheet'!AM21))</f>
        <v>75.500594492735246</v>
      </c>
      <c r="ED152" s="452">
        <f>IF('Sensitivity Analysis Tables'!AL131&gt;0,'Projected DMI &amp; Feed Cost'!$AF19*'Forecast Sheet (2)'!AN21,SUMPRODUCT($AF19,'Forecast Sheet'!AN21))</f>
        <v>98.905778785483264</v>
      </c>
      <c r="EE152" s="452">
        <f>IF('Sensitivity Analysis Tables'!AM131&gt;0,'Projected DMI &amp; Feed Cost'!$AF19*'Forecast Sheet (2)'!AO21,SUMPRODUCT($AF19,'Forecast Sheet'!AO21))</f>
        <v>252.95848355644432</v>
      </c>
      <c r="EF152" s="452">
        <f>IF('Sensitivity Analysis Tables'!AN131&gt;0,'Projected DMI &amp; Feed Cost'!$AF19*'Forecast Sheet (2)'!AP21,SUMPRODUCT($AF19,'Forecast Sheet'!AP21))</f>
        <v>232.09738970610167</v>
      </c>
      <c r="EG152" s="452">
        <f>IF('Sensitivity Analysis Tables'!AO131&gt;0,'Projected DMI &amp; Feed Cost'!$AF19*'Forecast Sheet (2)'!AQ21,SUMPRODUCT($AF19,'Forecast Sheet'!AQ21))</f>
        <v>223.14024839994639</v>
      </c>
      <c r="EH152" s="452">
        <f>IF('Sensitivity Analysis Tables'!AP131&gt;0,'Projected DMI &amp; Feed Cost'!$AF19*'Forecast Sheet (2)'!AR21,SUMPRODUCT($AF19,'Forecast Sheet'!AR21))</f>
        <v>271.59152179913042</v>
      </c>
      <c r="EI152" s="452">
        <f>IF('Sensitivity Analysis Tables'!AQ131&gt;0,'Projected DMI &amp; Feed Cost'!$AF19*'Forecast Sheet (2)'!AS21,SUMPRODUCT($AF19,'Forecast Sheet'!AS21))</f>
        <v>181.43306006302021</v>
      </c>
      <c r="EJ152" s="452">
        <f>IF('Sensitivity Analysis Tables'!AR131&gt;0,'Projected DMI &amp; Feed Cost'!$AF19*'Forecast Sheet (2)'!AT21,SUMPRODUCT($AF19,'Forecast Sheet'!AT21))</f>
        <v>200.46364468994514</v>
      </c>
      <c r="EK152" s="452">
        <f>IF('Sensitivity Analysis Tables'!AS131&gt;0,'Projected DMI &amp; Feed Cost'!$AF19*'Forecast Sheet (2)'!AU21,SUMPRODUCT($AF19,'Forecast Sheet'!AU21))</f>
        <v>227.07084312461549</v>
      </c>
      <c r="EL152" s="452">
        <f>IF('Sensitivity Analysis Tables'!AT131&gt;0,'Projected DMI &amp; Feed Cost'!$AF19*'Forecast Sheet (2)'!AV21,SUMPRODUCT($AF19,'Forecast Sheet'!AV21))</f>
        <v>263.9797139849108</v>
      </c>
      <c r="EM152" s="452">
        <f>IF('Sensitivity Analysis Tables'!AU131&gt;0,'Projected DMI &amp; Feed Cost'!$AF19*'Forecast Sheet (2)'!AW21,SUMPRODUCT($AF19,'Forecast Sheet'!AW21))</f>
        <v>203.58839201057043</v>
      </c>
      <c r="EN152" s="452">
        <f>IF('Sensitivity Analysis Tables'!AV131&gt;0,'Projected DMI &amp; Feed Cost'!$AF19*'Forecast Sheet (2)'!AX21,SUMPRODUCT($AF19,'Forecast Sheet'!AX21))</f>
        <v>212.97350649027459</v>
      </c>
      <c r="EO152" s="452">
        <f>IF('Sensitivity Analysis Tables'!AW131&gt;0,'Projected DMI &amp; Feed Cost'!$AF19*'Forecast Sheet (2)'!AY21,SUMPRODUCT($AF19,'Forecast Sheet'!AY21))</f>
        <v>208.42319215931013</v>
      </c>
      <c r="EP152" s="452">
        <f>IF('Sensitivity Analysis Tables'!AX131&gt;0,'Projected DMI &amp; Feed Cost'!$AF19*'Forecast Sheet (2)'!AZ21,SUMPRODUCT($AF19,'Forecast Sheet'!AZ21))</f>
        <v>219.38420325881239</v>
      </c>
      <c r="EQ152" s="452">
        <f>IF('Sensitivity Analysis Tables'!AY131&gt;0,'Projected DMI &amp; Feed Cost'!$AF19*'Forecast Sheet (2)'!BA21,SUMPRODUCT($AF19,'Forecast Sheet'!BA21))</f>
        <v>185.33491214246874</v>
      </c>
      <c r="ER152" s="452">
        <f>IF('Sensitivity Analysis Tables'!AZ131&gt;0,'Projected DMI &amp; Feed Cost'!$AF19*'Forecast Sheet (2)'!BB21,SUMPRODUCT($AF19,'Forecast Sheet'!BB21))</f>
        <v>215.06786461724752</v>
      </c>
      <c r="ES152" s="452">
        <f>IF('Sensitivity Analysis Tables'!BA131&gt;0,'Projected DMI &amp; Feed Cost'!$AF19*'Forecast Sheet (2)'!BC21,SUMPRODUCT($AF19,'Forecast Sheet'!BC21))</f>
        <v>212.67640485330759</v>
      </c>
      <c r="ET152" s="452">
        <f>IF('Sensitivity Analysis Tables'!BB131&gt;0,'Projected DMI &amp; Feed Cost'!$AF19*'Forecast Sheet (2)'!BD21,SUMPRODUCT($AF19,'Forecast Sheet'!BD21))</f>
        <v>165.54939326565815</v>
      </c>
      <c r="EU152" s="452">
        <f>IF('Sensitivity Analysis Tables'!BC131&gt;0,'Projected DMI &amp; Feed Cost'!$AF19*'Forecast Sheet (2)'!BE21,SUMPRODUCT($AF19,'Forecast Sheet'!BE21))</f>
        <v>209.04288257239867</v>
      </c>
      <c r="EV152" s="452">
        <f>IF('Sensitivity Analysis Tables'!BD131&gt;0,'Projected DMI &amp; Feed Cost'!$AF19*'Forecast Sheet (2)'!BF21,SUMPRODUCT($AF19,'Forecast Sheet'!BF21))</f>
        <v>156.46730806675305</v>
      </c>
      <c r="EW152" s="499"/>
      <c r="EX152" s="499"/>
      <c r="EY152" s="470" t="s">
        <v>28</v>
      </c>
      <c r="EZ152" s="452">
        <f>IF('Sensitivity Analysis Tables'!BH131&gt;0,'Projected DMI &amp; Feed Cost'!$AF39*'Forecast Sheet (2)'!D34,SUMPRODUCT($AF39,'Forecast Sheet'!D34))</f>
        <v>210</v>
      </c>
      <c r="FA152" s="452">
        <f>IF('Sensitivity Analysis Tables'!BI131&gt;0,'Projected DMI &amp; Feed Cost'!$AF39*'Forecast Sheet (2)'!E34,SUMPRODUCT($AF39,'Forecast Sheet'!E34))</f>
        <v>180</v>
      </c>
      <c r="FB152" s="452">
        <f>IF('Sensitivity Analysis Tables'!BJ131&gt;0,'Projected DMI &amp; Feed Cost'!$AF39*'Forecast Sheet (2)'!F34,SUMPRODUCT($AF39,'Forecast Sheet'!F34))</f>
        <v>180</v>
      </c>
      <c r="FC152" s="452">
        <f>IF('Sensitivity Analysis Tables'!BK131&gt;0,'Projected DMI &amp; Feed Cost'!$AF39*'Forecast Sheet (2)'!G34,SUMPRODUCT($AF39,'Forecast Sheet'!G34))</f>
        <v>237.6</v>
      </c>
      <c r="FD152" s="452">
        <f>IF('Sensitivity Analysis Tables'!BL131&gt;0,'Projected DMI &amp; Feed Cost'!$AF39*'Forecast Sheet (2)'!H34,SUMPRODUCT($AF39,'Forecast Sheet'!H34))</f>
        <v>147.01500000000001</v>
      </c>
      <c r="FE152" s="452">
        <f>IF('Sensitivity Analysis Tables'!BM131&gt;0,'Projected DMI &amp; Feed Cost'!$AF39*'Forecast Sheet (2)'!I34,SUMPRODUCT($AF39,'Forecast Sheet'!I34))</f>
        <v>145.54485</v>
      </c>
      <c r="FF152" s="452">
        <f>IF('Sensitivity Analysis Tables'!BN131&gt;0,'Projected DMI &amp; Feed Cost'!$AF39*'Forecast Sheet (2)'!J34,SUMPRODUCT($AF39,'Forecast Sheet'!J34))</f>
        <v>201.72516210000001</v>
      </c>
      <c r="FG152" s="452">
        <f>IF('Sensitivity Analysis Tables'!BO131&gt;0,'Projected DMI &amp; Feed Cost'!$AF39*'Forecast Sheet (2)'!K34,SUMPRODUCT($AF39,'Forecast Sheet'!K34))</f>
        <v>199.70791047899999</v>
      </c>
      <c r="FH152" s="452">
        <f>IF('Sensitivity Analysis Tables'!BP131&gt;0,'Projected DMI &amp; Feed Cost'!$AF39*'Forecast Sheet (2)'!L34,SUMPRODUCT($AF39,'Forecast Sheet'!L34))</f>
        <v>169.46642689217998</v>
      </c>
      <c r="FI152" s="452">
        <f>IF('Sensitivity Analysis Tables'!BQ131&gt;0,'Projected DMI &amp; Feed Cost'!$AF39*'Forecast Sheet (2)'!M34,SUMPRODUCT($AF39,'Forecast Sheet'!M34))</f>
        <v>195.73372306046787</v>
      </c>
      <c r="FJ152" s="452">
        <f>IF('Sensitivity Analysis Tables'!BR131&gt;0,'Projected DMI &amp; Feed Cost'!$AF39*'Forecast Sheet (2)'!N34,SUMPRODUCT($AF39,'Forecast Sheet'!N34))</f>
        <v>166.09404499702561</v>
      </c>
      <c r="FK152" s="452">
        <f>IF('Sensitivity Analysis Tables'!BS131&gt;0,'Projected DMI &amp; Feed Cost'!$AF39*'Forecast Sheet (2)'!O34,SUMPRODUCT($AF39,'Forecast Sheet'!O34))</f>
        <v>137.02758712254612</v>
      </c>
      <c r="FL152" s="452">
        <f>IF('Sensitivity Analysis Tables'!BT131&gt;0,'Projected DMI &amp; Feed Cost'!$AF39*'Forecast Sheet (2)'!P34,SUMPRODUCT($AF39,'Forecast Sheet'!P34))</f>
        <v>128.12079395958062</v>
      </c>
      <c r="FM152" s="452">
        <f>IF('Sensitivity Analysis Tables'!BU131&gt;0,'Projected DMI &amp; Feed Cost'!$AF39*'Forecast Sheet (2)'!Q34,SUMPRODUCT($AF39,'Forecast Sheet'!Q34))</f>
        <v>143.75153082264941</v>
      </c>
      <c r="FN152" s="452">
        <f>IF('Sensitivity Analysis Tables'!BV131&gt;0,'Projected DMI &amp; Feed Cost'!$AF39*'Forecast Sheet (2)'!R34,SUMPRODUCT($AF39,'Forecast Sheet'!R34))</f>
        <v>143.75153082264941</v>
      </c>
      <c r="FO152" s="452">
        <f>IF('Sensitivity Analysis Tables'!BW131&gt;0,'Projected DMI &amp; Feed Cost'!$AF39*'Forecast Sheet (2)'!S34,SUMPRODUCT($AF39,'Forecast Sheet'!S34))</f>
        <v>143.75153082264941</v>
      </c>
      <c r="FP152" s="452">
        <f>IF('Sensitivity Analysis Tables'!BX131&gt;0,'Projected DMI &amp; Feed Cost'!$AF39*'Forecast Sheet (2)'!T34,SUMPRODUCT($AF39,'Forecast Sheet'!T34))</f>
        <v>142.31401551442292</v>
      </c>
      <c r="FQ152" s="452">
        <f>IF('Sensitivity Analysis Tables'!BY131&gt;0,'Projected DMI &amp; Feed Cost'!$AF39*'Forecast Sheet (2)'!U34,SUMPRODUCT($AF39,'Forecast Sheet'!U34))</f>
        <v>140.89087535927871</v>
      </c>
      <c r="FR152" s="452">
        <f>IF('Sensitivity Analysis Tables'!BZ131&gt;0,'Projected DMI &amp; Feed Cost'!$AF39*'Forecast Sheet (2)'!V34,SUMPRODUCT($AF39,'Forecast Sheet'!V34))</f>
        <v>139.48196660568593</v>
      </c>
      <c r="FS152" s="452">
        <f>IF('Sensitivity Analysis Tables'!CA131&gt;0,'Projected DMI &amp; Feed Cost'!$AF39*'Forecast Sheet (2)'!W34,SUMPRODUCT($AF39,'Forecast Sheet'!W34))</f>
        <v>138.08714693962906</v>
      </c>
      <c r="FT152" s="452">
        <f>IF('Sensitivity Analysis Tables'!CB131&gt;0,'Projected DMI &amp; Feed Cost'!$AF39*'Forecast Sheet (2)'!X34,SUMPRODUCT($AF39,'Forecast Sheet'!X34))</f>
        <v>136.70627547023281</v>
      </c>
      <c r="FU152" s="452">
        <f>IF('Sensitivity Analysis Tables'!CC131&gt;0,'Projected DMI &amp; Feed Cost'!$AF39*'Forecast Sheet (2)'!Y34,SUMPRODUCT($AF39,'Forecast Sheet'!Y34))</f>
        <v>135.33921271553049</v>
      </c>
      <c r="FV152" s="452">
        <f>IF('Sensitivity Analysis Tables'!CD131&gt;0,'Projected DMI &amp; Feed Cost'!$AF39*'Forecast Sheet (2)'!Z34,SUMPRODUCT($AF39,'Forecast Sheet'!Z34))</f>
        <v>133.98582058837519</v>
      </c>
      <c r="FW152" s="452">
        <f>IF('Sensitivity Analysis Tables'!CE131&gt;0,'Projected DMI &amp; Feed Cost'!$AF39*'Forecast Sheet (2)'!AA34,SUMPRODUCT($AF39,'Forecast Sheet'!AA34))</f>
        <v>132.64596238249146</v>
      </c>
      <c r="FX152" s="452">
        <f>IF('Sensitivity Analysis Tables'!CF131&gt;0,'Projected DMI &amp; Feed Cost'!$AF39*'Forecast Sheet (2)'!AB34,SUMPRODUCT($AF39,'Forecast Sheet'!AB34))</f>
        <v>131.31950275866654</v>
      </c>
      <c r="FY152" s="452">
        <f>IF('Sensitivity Analysis Tables'!CG131&gt;0,'Projected DMI &amp; Feed Cost'!$AF39*'Forecast Sheet (2)'!AC34,SUMPRODUCT($AF39,'Forecast Sheet'!AC34))</f>
        <v>122.78373507935326</v>
      </c>
      <c r="FZ152" s="452">
        <f>IF('Sensitivity Analysis Tables'!CH131&gt;0,'Projected DMI &amp; Feed Cost'!$AF39*'Forecast Sheet (2)'!AD34,SUMPRODUCT($AF39,'Forecast Sheet'!AD34))</f>
        <v>122.78373507935326</v>
      </c>
      <c r="GA152" s="452">
        <f>IF('Sensitivity Analysis Tables'!CI131&gt;0,'Projected DMI &amp; Feed Cost'!$AF39*'Forecast Sheet (2)'!AE34,SUMPRODUCT($AF39,'Forecast Sheet'!AE34))</f>
        <v>61.341637829871431</v>
      </c>
      <c r="GB152" s="452">
        <f>IF('Sensitivity Analysis Tables'!CJ131&gt;0,'Projected DMI &amp; Feed Cost'!$AF39*'Forecast Sheet (2)'!AF34,SUMPRODUCT($AF39,'Forecast Sheet'!AF34))</f>
        <v>61.291449217101501</v>
      </c>
      <c r="GC152" s="452">
        <f>IF('Sensitivity Analysis Tables'!CK131&gt;0,'Projected DMI &amp; Feed Cost'!$AF39*'Forecast Sheet (2)'!AG34,SUMPRODUCT($AF39,'Forecast Sheet'!AG34))</f>
        <v>122.48260333548411</v>
      </c>
      <c r="GD152" s="452">
        <f>IF('Sensitivity Analysis Tables'!CL131&gt;0,'Projected DMI &amp; Feed Cost'!$AF39*'Forecast Sheet (2)'!AH34,SUMPRODUCT($AF39,'Forecast Sheet'!AH34))</f>
        <v>61.191195148195732</v>
      </c>
      <c r="GE152" s="452">
        <f>IF('Sensitivity Analysis Tables'!CM131&gt;0,'Projected DMI &amp; Feed Cost'!$AF39*'Forecast Sheet (2)'!AI34,SUMPRODUCT($AF39,'Forecast Sheet'!AI34))</f>
        <v>81.521506166523537</v>
      </c>
      <c r="GF152" s="452">
        <f>IF('Sensitivity Analysis Tables'!CN131&gt;0,'Projected DMI &amp; Feed Cost'!$AF39*'Forecast Sheet (2)'!AJ34,SUMPRODUCT($AF39,'Forecast Sheet'!AJ34))</f>
        <v>61.091105064290474</v>
      </c>
      <c r="GG152" s="452">
        <f>IF('Sensitivity Analysis Tables'!CO131&gt;0,'Projected DMI &amp; Feed Cost'!$AF39*'Forecast Sheet (2)'!AK34,SUMPRODUCT($AF39,'Forecast Sheet'!AK34))</f>
        <v>142.42928334337321</v>
      </c>
      <c r="GH152" s="452">
        <f>IF('Sensitivity Analysis Tables'!CP131&gt;0,'Projected DMI &amp; Feed Cost'!$AF39*'Forecast Sheet (2)'!AL34,SUMPRODUCT($AF39,'Forecast Sheet'!AL34))</f>
        <v>60.9911786971564</v>
      </c>
      <c r="GI152" s="452">
        <f>IF('Sensitivity Analysis Tables'!CQ131&gt;0,'Projected DMI &amp; Feed Cost'!$AF39*'Forecast Sheet (2)'!AM34,SUMPRODUCT($AF39,'Forecast Sheet'!AM34))</f>
        <v>60.941276823676922</v>
      </c>
      <c r="GJ152" s="452">
        <f>IF('Sensitivity Analysis Tables'!CR131&gt;0,'Projected DMI &amp; Feed Cost'!$AF39*'Forecast Sheet (2)'!AN34,SUMPRODUCT($AF39,'Forecast Sheet'!AN34))</f>
        <v>60.89141577900299</v>
      </c>
      <c r="GK152" s="452">
        <f>IF('Sensitivity Analysis Tables'!CS131&gt;0,'Projected DMI &amp; Feed Cost'!$AF39*'Forecast Sheet (2)'!AO34,SUMPRODUCT($AF39,'Forecast Sheet'!AO34))</f>
        <v>101.40265921621547</v>
      </c>
      <c r="GL152" s="452">
        <f>IF('Sensitivity Analysis Tables'!CT131&gt;0,'Projected DMI &amp; Feed Cost'!$AF39*'Forecast Sheet (2)'!AP34,SUMPRODUCT($AF39,'Forecast Sheet'!AP34))</f>
        <v>60.791816042477642</v>
      </c>
      <c r="GM152" s="452">
        <f>IF('Sensitivity Analysis Tables'!CU131&gt;0,'Projected DMI &amp; Feed Cost'!$AF39*'Forecast Sheet (2)'!AQ34,SUMPRODUCT($AF39,'Forecast Sheet'!AQ34))</f>
        <v>80.989436378529973</v>
      </c>
      <c r="GN152" s="452">
        <f>IF('Sensitivity Analysis Tables'!CV131&gt;0,'Projected DMI &amp; Feed Cost'!$AF39*'Forecast Sheet (2)'!AR34,SUMPRODUCT($AF39,'Forecast Sheet'!AR34))</f>
        <v>141.61555151488545</v>
      </c>
      <c r="GO152" s="452">
        <f>IF('Sensitivity Analysis Tables'!CW131&gt;0,'Projected DMI &amp; Feed Cost'!$AF39*'Forecast Sheet (2)'!AS34,SUMPRODUCT($AF39,'Forecast Sheet'!AS34))</f>
        <v>60.642721819484635</v>
      </c>
      <c r="GP152" s="452">
        <f>IF('Sensitivity Analysis Tables'!CX131&gt;0,'Projected DMI &amp; Feed Cost'!$AF39*'Forecast Sheet (2)'!AT34,SUMPRODUCT($AF39,'Forecast Sheet'!AT34))</f>
        <v>60.593105047086866</v>
      </c>
      <c r="GQ152" s="452">
        <f>IF('Sensitivity Analysis Tables'!CY131&gt;0,'Projected DMI &amp; Feed Cost'!$AF39*'Forecast Sheet (2)'!AU34,SUMPRODUCT($AF39,'Forecast Sheet'!AU34))</f>
        <v>60.543528870230155</v>
      </c>
      <c r="GR152" s="452">
        <f>IF('Sensitivity Analysis Tables'!CZ131&gt;0,'Projected DMI &amp; Feed Cost'!$AF39*'Forecast Sheet (2)'!AV34,SUMPRODUCT($AF39,'Forecast Sheet'!AV34))</f>
        <v>120.98798651139992</v>
      </c>
      <c r="GS152" s="452">
        <f>IF('Sensitivity Analysis Tables'!DA131&gt;0,'Projected DMI &amp; Feed Cost'!$AF39*'Forecast Sheet (2)'!AW34,SUMPRODUCT($AF39,'Forecast Sheet'!AW34))</f>
        <v>60.44449817030894</v>
      </c>
      <c r="GT152" s="452">
        <f>IF('Sensitivity Analysis Tables'!DB131&gt;0,'Projected DMI &amp; Feed Cost'!$AF39*'Forecast Sheet (2)'!AX34,SUMPRODUCT($AF39,'Forecast Sheet'!AX34))</f>
        <v>60.395043580896882</v>
      </c>
      <c r="GU152" s="452">
        <f>IF('Sensitivity Analysis Tables'!DC131&gt;0,'Projected DMI &amp; Feed Cost'!$AF39*'Forecast Sheet (2)'!AY34,SUMPRODUCT($AF39,'Forecast Sheet'!AY34))</f>
        <v>100.57604909055121</v>
      </c>
      <c r="GV152" s="452">
        <f>IF('Sensitivity Analysis Tables'!DD131&gt;0,'Projected DMI &amp; Feed Cost'!$AF39*'Forecast Sheet (2)'!AZ34,SUMPRODUCT($AF39,'Forecast Sheet'!AZ34))</f>
        <v>60.296255757504397</v>
      </c>
      <c r="GW152" s="452">
        <f>IF('Sensitivity Analysis Tables'!DE131&gt;0,'Projected DMI &amp; Feed Cost'!$AF39*'Forecast Sheet (2)'!BA34,SUMPRODUCT($AF39,'Forecast Sheet'!BA34))</f>
        <v>78.988095042330812</v>
      </c>
      <c r="GX152" s="452">
        <f>IF('Sensitivity Analysis Tables'!DF131&gt;0,'Projected DMI &amp; Feed Cost'!$AF39*'Forecast Sheet (2)'!BB34,SUMPRODUCT($AF39,'Forecast Sheet'!BB34))</f>
        <v>202.01760692119376</v>
      </c>
      <c r="GY152" s="452">
        <f>IF('Sensitivity Analysis Tables'!DG131&gt;0,'Projected DMI &amp; Feed Cost'!$AF39*'Forecast Sheet (2)'!BC34,SUMPRODUCT($AF39,'Forecast Sheet'!BC34))</f>
        <v>185.35752816773979</v>
      </c>
      <c r="GZ152" s="452">
        <f>IF('Sensitivity Analysis Tables'!DH131&gt;0,'Projected DMI &amp; Feed Cost'!$AF39*'Forecast Sheet (2)'!BD34,SUMPRODUCT($AF39,'Forecast Sheet'!BD34))</f>
        <v>178.20417942021416</v>
      </c>
      <c r="HA152" s="452">
        <f>IF('Sensitivity Analysis Tables'!DI131&gt;0,'Projected DMI &amp; Feed Cost'!$AF39*'Forecast Sheet (2)'!BE34,SUMPRODUCT($AF39,'Forecast Sheet'!BE34))</f>
        <v>216.89831676154432</v>
      </c>
      <c r="HB152" s="452">
        <f>IF('Sensitivity Analysis Tables'!DJ131&gt;0,'Projected DMI &amp; Feed Cost'!$AF39*'Forecast Sheet (2)'!BF34,SUMPRODUCT($AF39,'Forecast Sheet'!BF34))</f>
        <v>144.89600069942702</v>
      </c>
      <c r="HC152" s="499"/>
      <c r="HD152" s="499"/>
      <c r="HE152" s="470" t="s">
        <v>28</v>
      </c>
      <c r="HF152" s="452">
        <f>IF('Sensitivity Analysis Tables'!DN131&gt;0,'Projected DMI &amp; Feed Cost'!$AF60*'Forecast Sheet (2)'!D47,SUMPRODUCT($AF60,'Forecast Sheet'!D47))</f>
        <v>90</v>
      </c>
      <c r="HG152" s="452">
        <f>IF('Sensitivity Analysis Tables'!DO131&gt;0,'Projected DMI &amp; Feed Cost'!$AF60*'Forecast Sheet (2)'!E47,SUMPRODUCT($AF60,'Forecast Sheet'!E47))</f>
        <v>180</v>
      </c>
      <c r="HH152" s="452">
        <f>IF('Sensitivity Analysis Tables'!DP131&gt;0,'Projected DMI &amp; Feed Cost'!$AF60*'Forecast Sheet (2)'!F47,SUMPRODUCT($AF60,'Forecast Sheet'!F47))</f>
        <v>150</v>
      </c>
      <c r="HI152" s="452">
        <f>IF('Sensitivity Analysis Tables'!DQ131&gt;0,'Projected DMI &amp; Feed Cost'!$AF60*'Forecast Sheet (2)'!G47,SUMPRODUCT($AF60,'Forecast Sheet'!G47))</f>
        <v>118.8</v>
      </c>
      <c r="HJ152" s="452">
        <f>IF('Sensitivity Analysis Tables'!DR131&gt;0,'Projected DMI &amp; Feed Cost'!$AF60*'Forecast Sheet (2)'!H47,SUMPRODUCT($AF60,'Forecast Sheet'!H47))</f>
        <v>58.805999999999997</v>
      </c>
      <c r="HK152" s="452">
        <f>IF('Sensitivity Analysis Tables'!DS131&gt;0,'Projected DMI &amp; Feed Cost'!$AF60*'Forecast Sheet (2)'!I47,SUMPRODUCT($AF60,'Forecast Sheet'!I47))</f>
        <v>87.326909999999998</v>
      </c>
      <c r="HL152" s="452">
        <f>IF('Sensitivity Analysis Tables'!DT131&gt;0,'Projected DMI &amp; Feed Cost'!$AF60*'Forecast Sheet (2)'!J47,SUMPRODUCT($AF60,'Forecast Sheet'!J47))</f>
        <v>144.08940149999998</v>
      </c>
      <c r="HM152" s="452">
        <f>IF('Sensitivity Analysis Tables'!DU131&gt;0,'Projected DMI &amp; Feed Cost'!$AF60*'Forecast Sheet (2)'!K47,SUMPRODUCT($AF60,'Forecast Sheet'!K47))</f>
        <v>114.11880598799999</v>
      </c>
      <c r="HN152" s="452">
        <f>IF('Sensitivity Analysis Tables'!DV131&gt;0,'Projected DMI &amp; Feed Cost'!$AF60*'Forecast Sheet (2)'!L47,SUMPRODUCT($AF60,'Forecast Sheet'!L47))</f>
        <v>112.97761792811998</v>
      </c>
      <c r="HO152" s="452">
        <f>IF('Sensitivity Analysis Tables'!DW131&gt;0,'Projected DMI &amp; Feed Cost'!$AF60*'Forecast Sheet (2)'!M47,SUMPRODUCT($AF60,'Forecast Sheet'!M47))</f>
        <v>111.84784174883879</v>
      </c>
      <c r="HP152" s="452">
        <f>IF('Sensitivity Analysis Tables'!DX131&gt;0,'Projected DMI &amp; Feed Cost'!$AF60*'Forecast Sheet (2)'!N47,SUMPRODUCT($AF60,'Forecast Sheet'!N47))</f>
        <v>138.411704164188</v>
      </c>
      <c r="HQ152" s="452">
        <f>IF('Sensitivity Analysis Tables'!DY131&gt;0,'Projected DMI &amp; Feed Cost'!$AF60*'Forecast Sheet (2)'!O47,SUMPRODUCT($AF60,'Forecast Sheet'!O47))</f>
        <v>137.02758712254612</v>
      </c>
      <c r="HR152" s="452">
        <f>IF('Sensitivity Analysis Tables'!DZ131&gt;0,'Projected DMI &amp; Feed Cost'!$AF60*'Forecast Sheet (2)'!P47,SUMPRODUCT($AF60,'Forecast Sheet'!P47))</f>
        <v>128.12079395958062</v>
      </c>
      <c r="HS152" s="452">
        <f>IF('Sensitivity Analysis Tables'!EA131&gt;0,'Projected DMI &amp; Feed Cost'!$AF60*'Forecast Sheet (2)'!Q47,SUMPRODUCT($AF60,'Forecast Sheet'!Q47))</f>
        <v>167.71011929309103</v>
      </c>
      <c r="HT152" s="452">
        <f>IF('Sensitivity Analysis Tables'!EB131&gt;0,'Projected DMI &amp; Feed Cost'!$AF60*'Forecast Sheet (2)'!R47,SUMPRODUCT($AF60,'Forecast Sheet'!R47))</f>
        <v>143.75153082264941</v>
      </c>
      <c r="HU152" s="452">
        <f>IF('Sensitivity Analysis Tables'!EC131&gt;0,'Projected DMI &amp; Feed Cost'!$AF60*'Forecast Sheet (2)'!S47,SUMPRODUCT($AF60,'Forecast Sheet'!S47))</f>
        <v>143.75153082264941</v>
      </c>
      <c r="HV152" s="452">
        <f>IF('Sensitivity Analysis Tables'!ED131&gt;0,'Projected DMI &amp; Feed Cost'!$AF60*'Forecast Sheet (2)'!T47,SUMPRODUCT($AF60,'Forecast Sheet'!T47))</f>
        <v>189.75202068589732</v>
      </c>
      <c r="HW152" s="452">
        <f>IF('Sensitivity Analysis Tables'!EE131&gt;0,'Projected DMI &amp; Feed Cost'!$AF60*'Forecast Sheet (2)'!U47,SUMPRODUCT($AF60,'Forecast Sheet'!U47))</f>
        <v>117.40906279939895</v>
      </c>
      <c r="HX152" s="452">
        <f>IF('Sensitivity Analysis Tables'!EF131&gt;0,'Projected DMI &amp; Feed Cost'!$AF60*'Forecast Sheet (2)'!V47,SUMPRODUCT($AF60,'Forecast Sheet'!V47))</f>
        <v>116.23497217140499</v>
      </c>
      <c r="HY152" s="452">
        <f>IF('Sensitivity Analysis Tables'!EG131&gt;0,'Projected DMI &amp; Feed Cost'!$AF60*'Forecast Sheet (2)'!W47,SUMPRODUCT($AF60,'Forecast Sheet'!W47))</f>
        <v>161.10167142956729</v>
      </c>
      <c r="HZ152" s="452">
        <f>IF('Sensitivity Analysis Tables'!EH131&gt;0,'Projected DMI &amp; Feed Cost'!$AF60*'Forecast Sheet (2)'!X47,SUMPRODUCT($AF60,'Forecast Sheet'!X47))</f>
        <v>159.4906547152716</v>
      </c>
      <c r="IA152" s="452">
        <f>IF('Sensitivity Analysis Tables'!EI131&gt;0,'Projected DMI &amp; Feed Cost'!$AF60*'Forecast Sheet (2)'!Y47,SUMPRODUCT($AF60,'Forecast Sheet'!Y47))</f>
        <v>135.33921271553049</v>
      </c>
      <c r="IB152" s="452">
        <f>IF('Sensitivity Analysis Tables'!EJ131&gt;0,'Projected DMI &amp; Feed Cost'!$AF60*'Forecast Sheet (2)'!Z47,SUMPRODUCT($AF60,'Forecast Sheet'!Z47))</f>
        <v>156.31679068643768</v>
      </c>
      <c r="IC152" s="452">
        <f>IF('Sensitivity Analysis Tables'!EK131&gt;0,'Projected DMI &amp; Feed Cost'!$AF60*'Forecast Sheet (2)'!AA47,SUMPRODUCT($AF60,'Forecast Sheet'!AA47))</f>
        <v>132.64596238249146</v>
      </c>
      <c r="ID152" s="452">
        <f>IF('Sensitivity Analysis Tables'!EL131&gt;0,'Projected DMI &amp; Feed Cost'!$AF60*'Forecast Sheet (2)'!AB47,SUMPRODUCT($AF60,'Forecast Sheet'!AB47))</f>
        <v>109.43291896555542</v>
      </c>
      <c r="IE152" s="452">
        <f>IF('Sensitivity Analysis Tables'!EM131&gt;0,'Projected DMI &amp; Feed Cost'!$AF60*'Forecast Sheet (2)'!AC47,SUMPRODUCT($AF60,'Forecast Sheet'!AC47))</f>
        <v>102.31977923279433</v>
      </c>
      <c r="IF152" s="452">
        <f>IF('Sensitivity Analysis Tables'!EN131&gt;0,'Projected DMI &amp; Feed Cost'!$AF60*'Forecast Sheet (2)'!AD47,SUMPRODUCT($AF60,'Forecast Sheet'!AD47))</f>
        <v>114.8027922991952</v>
      </c>
      <c r="IG152" s="452">
        <f>IF('Sensitivity Analysis Tables'!EO131&gt;0,'Projected DMI &amp; Feed Cost'!$AF60*'Forecast Sheet (2)'!AE47,SUMPRODUCT($AF60,'Forecast Sheet'!AE47))</f>
        <v>114.8027922991952</v>
      </c>
      <c r="IH152" s="452">
        <f>IF('Sensitivity Analysis Tables'!EP131&gt;0,'Projected DMI &amp; Feed Cost'!$AF60*'Forecast Sheet (2)'!AF47,SUMPRODUCT($AF60,'Forecast Sheet'!AF47))</f>
        <v>114.8027922991952</v>
      </c>
      <c r="II152" s="452">
        <f>IF('Sensitivity Analysis Tables'!EQ131&gt;0,'Projected DMI &amp; Feed Cost'!$AF60*'Forecast Sheet (2)'!AG47,SUMPRODUCT($AF60,'Forecast Sheet'!AG47))</f>
        <v>113.65476437620326</v>
      </c>
      <c r="IJ152" s="452">
        <f>IF('Sensitivity Analysis Tables'!ER131&gt;0,'Projected DMI &amp; Feed Cost'!$AF60*'Forecast Sheet (2)'!AH47,SUMPRODUCT($AF60,'Forecast Sheet'!AH47))</f>
        <v>112.51821673244123</v>
      </c>
      <c r="IK152" s="452">
        <f>IF('Sensitivity Analysis Tables'!ES131&gt;0,'Projected DMI &amp; Feed Cost'!$AF60*'Forecast Sheet (2)'!AI47,SUMPRODUCT($AF60,'Forecast Sheet'!AI47))</f>
        <v>111.39303456511682</v>
      </c>
      <c r="IL152" s="452">
        <f>IF('Sensitivity Analysis Tables'!ET131&gt;0,'Projected DMI &amp; Feed Cost'!$AF60*'Forecast Sheet (2)'!AJ47,SUMPRODUCT($AF60,'Forecast Sheet'!AJ47))</f>
        <v>110.27910421946564</v>
      </c>
      <c r="IM152" s="452">
        <f>IF('Sensitivity Analysis Tables'!EU131&gt;0,'Projected DMI &amp; Feed Cost'!$AF60*'Forecast Sheet (2)'!AK47,SUMPRODUCT($AF60,'Forecast Sheet'!AK47))</f>
        <v>109.176313177271</v>
      </c>
      <c r="IN152" s="452">
        <f>IF('Sensitivity Analysis Tables'!EV131&gt;0,'Projected DMI &amp; Feed Cost'!$AF60*'Forecast Sheet (2)'!AL47,SUMPRODUCT($AF60,'Forecast Sheet'!AL47))</f>
        <v>108.08455004549832</v>
      </c>
      <c r="IO152" s="452">
        <f>IF('Sensitivity Analysis Tables'!EW131&gt;0,'Projected DMI &amp; Feed Cost'!$AF60*'Forecast Sheet (2)'!AM47,SUMPRODUCT($AF60,'Forecast Sheet'!AM47))</f>
        <v>107.00370454504332</v>
      </c>
      <c r="IP152" s="452">
        <f>IF('Sensitivity Analysis Tables'!EX131&gt;0,'Projected DMI &amp; Feed Cost'!$AF60*'Forecast Sheet (2)'!AN47,SUMPRODUCT($AF60,'Forecast Sheet'!AN47))</f>
        <v>105.93366749959291</v>
      </c>
      <c r="IQ152" s="452">
        <f>IF('Sensitivity Analysis Tables'!EY131&gt;0,'Projected DMI &amp; Feed Cost'!$AF60*'Forecast Sheet (2)'!AO47,SUMPRODUCT($AF60,'Forecast Sheet'!AO47))</f>
        <v>104.87433082459695</v>
      </c>
      <c r="IR152" s="452">
        <f>IF('Sensitivity Analysis Tables'!EZ131&gt;0,'Projected DMI &amp; Feed Cost'!$AF60*'Forecast Sheet (2)'!AP47,SUMPRODUCT($AF60,'Forecast Sheet'!AP47))</f>
        <v>98.057499320998204</v>
      </c>
      <c r="IS152" s="452">
        <f>IF('Sensitivity Analysis Tables'!FA131&gt;0,'Projected DMI &amp; Feed Cost'!$AF60*'Forecast Sheet (2)'!AQ47,SUMPRODUCT($AF60,'Forecast Sheet'!AQ47))</f>
        <v>98.057499320998204</v>
      </c>
      <c r="IT152" s="452">
        <f>IF('Sensitivity Analysis Tables'!FB131&gt;0,'Projected DMI &amp; Feed Cost'!$AF60*'Forecast Sheet (2)'!AR47,SUMPRODUCT($AF60,'Forecast Sheet'!AR47))</f>
        <v>48.988635228958692</v>
      </c>
      <c r="IU152" s="452">
        <f>IF('Sensitivity Analysis Tables'!FC131&gt;0,'Projected DMI &amp; Feed Cost'!$AF60*'Forecast Sheet (2)'!AS47,SUMPRODUCT($AF60,'Forecast Sheet'!AS47))</f>
        <v>48.94855361831678</v>
      </c>
      <c r="IV152" s="452">
        <f>IF('Sensitivity Analysis Tables'!FD131&gt;0,'Projected DMI &amp; Feed Cost'!$AF60*'Forecast Sheet (2)'!AT47,SUMPRODUCT($AF60,'Forecast Sheet'!AT47))</f>
        <v>97.817009603439985</v>
      </c>
      <c r="IW152" s="452">
        <f>IF('Sensitivity Analysis Tables'!FE131&gt;0,'Projected DMI &amp; Feed Cost'!$AF60*'Forecast Sheet (2)'!AU47,SUMPRODUCT($AF60,'Forecast Sheet'!AU47))</f>
        <v>48.868488752336759</v>
      </c>
      <c r="IX152" s="452">
        <f>IF('Sensitivity Analysis Tables'!FF131&gt;0,'Projected DMI &amp; Feed Cost'!$AF60*'Forecast Sheet (2)'!AV47,SUMPRODUCT($AF60,'Forecast Sheet'!AV47))</f>
        <v>65.104673924476785</v>
      </c>
      <c r="IY152" s="452">
        <f>IF('Sensitivity Analysis Tables'!FG131&gt;0,'Projected DMI &amp; Feed Cost'!$AF60*'Forecast Sheet (2)'!AW47,SUMPRODUCT($AF60,'Forecast Sheet'!AW47))</f>
        <v>48.788554847994824</v>
      </c>
      <c r="IZ152" s="452">
        <f>IF('Sensitivity Analysis Tables'!FH131&gt;0,'Projected DMI &amp; Feed Cost'!$AF60*'Forecast Sheet (2)'!AX47,SUMPRODUCT($AF60,'Forecast Sheet'!AX47))</f>
        <v>113.74681952545994</v>
      </c>
      <c r="JA152" s="452">
        <f>IF('Sensitivity Analysis Tables'!FI131&gt;0,'Projected DMI &amp; Feed Cost'!$AF60*'Forecast Sheet (2)'!AY47,SUMPRODUCT($AF60,'Forecast Sheet'!AY47))</f>
        <v>48.708751691077772</v>
      </c>
      <c r="JB152" s="452">
        <f>IF('Sensitivity Analysis Tables'!FJ131&gt;0,'Projected DMI &amp; Feed Cost'!$AF60*'Forecast Sheet (2)'!AZ47,SUMPRODUCT($AF60,'Forecast Sheet'!AZ47))</f>
        <v>48.668899076057805</v>
      </c>
      <c r="JC152" s="452">
        <f>IF('Sensitivity Analysis Tables'!FK131&gt;0,'Projected DMI &amp; Feed Cost'!$AF60*'Forecast Sheet (2)'!BA47,SUMPRODUCT($AF60,'Forecast Sheet'!BA47))</f>
        <v>48.629079067722842</v>
      </c>
      <c r="JD152" s="452">
        <f>IF('Sensitivity Analysis Tables'!FL131&gt;0,'Projected DMI &amp; Feed Cost'!$AF60*'Forecast Sheet (2)'!BB47,SUMPRODUCT($AF60,'Forecast Sheet'!BB47))</f>
        <v>80.982152732324536</v>
      </c>
      <c r="JE152" s="452">
        <f>IF('Sensitivity Analysis Tables'!FM131&gt;0,'Projected DMI &amp; Feed Cost'!$AF60*'Forecast Sheet (2)'!BC47,SUMPRODUCT($AF60,'Forecast Sheet'!BC47))</f>
        <v>48.549536764416999</v>
      </c>
      <c r="JF152" s="452">
        <f>IF('Sensitivity Analysis Tables'!FN131&gt;0,'Projected DMI &amp; Feed Cost'!$AF60*'Forecast Sheet (2)'!BD47,SUMPRODUCT($AF60,'Forecast Sheet'!BD47))</f>
        <v>64.679752554873673</v>
      </c>
      <c r="JG152" s="452">
        <f>IF('Sensitivity Analysis Tables'!FO131&gt;0,'Projected DMI &amp; Feed Cost'!$AF60*'Forecast Sheet (2)'!BE47,SUMPRODUCT($AF60,'Forecast Sheet'!BE47))</f>
        <v>113.09695732532533</v>
      </c>
      <c r="JH152" s="452">
        <f>IF('Sensitivity Analysis Tables'!FP131&gt;0,'Projected DMI &amp; Feed Cost'!$AF60*'Forecast Sheet (2)'!BF47,SUMPRODUCT($AF60,'Forecast Sheet'!BF47))</f>
        <v>48.430467193350012</v>
      </c>
      <c r="JI152" s="499"/>
      <c r="JJ152" s="499"/>
      <c r="JK152" s="499"/>
      <c r="JL152" s="499"/>
      <c r="JM152" s="499"/>
      <c r="JN152" s="499"/>
      <c r="JO152" s="499"/>
      <c r="JP152" s="499"/>
      <c r="JQ152" s="499"/>
      <c r="JR152" s="499"/>
      <c r="JS152" s="499"/>
      <c r="JT152" s="499"/>
      <c r="JU152" s="499"/>
      <c r="JV152" s="499"/>
      <c r="JW152" s="499"/>
      <c r="JX152" s="499"/>
      <c r="JY152" s="499"/>
      <c r="JZ152" s="499"/>
      <c r="KA152" s="499"/>
      <c r="KB152" s="499"/>
      <c r="KC152" s="499"/>
      <c r="KD152" s="499"/>
      <c r="KE152" s="499"/>
      <c r="KF152" s="499"/>
      <c r="KG152" s="499"/>
      <c r="KH152" s="499"/>
      <c r="KI152" s="499"/>
      <c r="KJ152" s="499"/>
      <c r="KK152" s="499"/>
      <c r="KL152" s="499"/>
      <c r="KM152" s="499"/>
      <c r="KN152" s="499"/>
      <c r="KO152" s="499"/>
      <c r="KP152" s="499"/>
      <c r="KQ152" s="499"/>
      <c r="KR152" s="499"/>
      <c r="KS152" s="499"/>
      <c r="KT152" s="499"/>
      <c r="KU152" s="499"/>
      <c r="KV152" s="499"/>
      <c r="KW152" s="499"/>
      <c r="KX152" s="499"/>
      <c r="KY152" s="499"/>
      <c r="KZ152" s="499"/>
      <c r="LA152" s="499"/>
      <c r="LB152" s="499"/>
      <c r="LC152" s="499"/>
      <c r="LD152" s="499"/>
      <c r="LE152" s="499"/>
      <c r="LF152" s="499"/>
      <c r="LG152" s="499"/>
      <c r="LH152" s="499"/>
      <c r="LI152" s="499"/>
      <c r="LJ152" s="499"/>
      <c r="LK152" s="499"/>
      <c r="LL152" s="499"/>
      <c r="LM152" s="499"/>
      <c r="LN152" s="499"/>
      <c r="LO152" s="499"/>
      <c r="LP152" s="499"/>
      <c r="LQ152" s="499"/>
      <c r="LR152" s="499"/>
      <c r="LS152" s="499"/>
      <c r="LT152" s="499"/>
      <c r="LU152" s="499"/>
      <c r="LV152" s="499"/>
      <c r="LW152" s="499"/>
      <c r="LX152" s="499"/>
      <c r="LY152" s="499"/>
      <c r="LZ152" s="499"/>
      <c r="MA152" s="499"/>
      <c r="MB152" s="499"/>
      <c r="MC152" s="499"/>
      <c r="MD152" s="499"/>
      <c r="ME152" s="499"/>
      <c r="MF152" s="499"/>
      <c r="MG152" s="499"/>
      <c r="MH152" s="499"/>
      <c r="MI152" s="499"/>
      <c r="MJ152" s="499"/>
      <c r="MK152" s="499"/>
      <c r="ML152" s="499"/>
      <c r="MM152" s="499"/>
      <c r="MN152" s="499"/>
      <c r="MO152" s="499"/>
      <c r="MP152" s="499"/>
      <c r="MQ152" s="499"/>
      <c r="MR152" s="499"/>
      <c r="MS152" s="499"/>
      <c r="MT152" s="499"/>
      <c r="MU152" s="499"/>
      <c r="MV152" s="499"/>
      <c r="MW152" s="499"/>
      <c r="MX152" s="499"/>
      <c r="MY152" s="499"/>
      <c r="MZ152" s="499"/>
      <c r="NA152" s="499"/>
      <c r="NB152" s="499"/>
      <c r="NC152" s="499"/>
      <c r="ND152" s="499"/>
      <c r="NE152" s="499"/>
      <c r="NF152" s="499"/>
      <c r="NG152" s="499"/>
      <c r="NH152" s="499"/>
      <c r="NI152" s="499"/>
      <c r="NJ152" s="499"/>
      <c r="NK152" s="499"/>
      <c r="NL152" s="499"/>
      <c r="NM152" s="499"/>
      <c r="NN152" s="499"/>
      <c r="NO152" s="499"/>
      <c r="NP152" s="499"/>
      <c r="NQ152" s="499"/>
      <c r="NR152" s="499"/>
      <c r="NS152" s="499"/>
      <c r="NT152" s="499"/>
      <c r="NU152" s="499"/>
      <c r="NV152" s="499"/>
      <c r="NW152" s="499"/>
      <c r="NX152" s="499"/>
      <c r="NY152" s="499"/>
      <c r="NZ152" s="499"/>
      <c r="OA152" s="499"/>
      <c r="OB152" s="499"/>
      <c r="OC152" s="499"/>
      <c r="OD152" s="499"/>
      <c r="OE152" s="499"/>
      <c r="OF152" s="499"/>
      <c r="OG152" s="499"/>
      <c r="OH152" s="499"/>
      <c r="OI152" s="499"/>
      <c r="OJ152" s="499"/>
      <c r="OK152" s="499"/>
      <c r="OL152" s="499"/>
      <c r="OM152" s="499"/>
      <c r="ON152" s="499"/>
      <c r="OO152" s="499"/>
      <c r="OP152" s="499"/>
      <c r="OQ152" s="499"/>
      <c r="OR152" s="499"/>
      <c r="OS152" s="499"/>
      <c r="OT152" s="499"/>
      <c r="OU152" s="499"/>
      <c r="OV152" s="499"/>
      <c r="OW152" s="499"/>
      <c r="OX152" s="499"/>
      <c r="OY152" s="499"/>
      <c r="OZ152" s="499"/>
      <c r="PA152" s="499"/>
      <c r="PB152" s="499"/>
      <c r="PC152" s="499"/>
      <c r="PD152" s="499"/>
      <c r="PE152" s="499"/>
      <c r="PF152" s="499"/>
      <c r="PG152" s="499"/>
      <c r="PH152" s="499"/>
      <c r="PI152" s="499"/>
      <c r="PJ152" s="499"/>
      <c r="PK152" s="499"/>
      <c r="PL152" s="499"/>
      <c r="PM152" s="499"/>
      <c r="PN152" s="499"/>
      <c r="PO152" s="499"/>
      <c r="PP152" s="499"/>
      <c r="PQ152" s="499"/>
      <c r="PR152" s="499"/>
      <c r="PS152" s="499"/>
      <c r="PT152" s="499"/>
      <c r="PU152" s="499"/>
      <c r="PV152" s="499"/>
      <c r="PW152" s="499"/>
      <c r="PX152" s="499"/>
      <c r="PY152" s="499"/>
      <c r="PZ152" s="499"/>
      <c r="QA152" s="499"/>
      <c r="QB152" s="499"/>
      <c r="QC152" s="499"/>
      <c r="QD152" s="499"/>
      <c r="QE152" s="499"/>
      <c r="QF152" s="499"/>
      <c r="QG152" s="499"/>
      <c r="QH152" s="499"/>
      <c r="QI152" s="499"/>
      <c r="QJ152" s="499"/>
      <c r="QK152" s="499"/>
      <c r="QL152" s="499"/>
      <c r="QM152" s="499"/>
      <c r="QN152" s="499"/>
      <c r="QO152" s="499"/>
      <c r="QP152" s="499"/>
      <c r="QQ152" s="499"/>
      <c r="QR152" s="499"/>
      <c r="QS152" s="499"/>
      <c r="QT152" s="499"/>
      <c r="QU152" s="499"/>
      <c r="QV152" s="499"/>
      <c r="QW152" s="499"/>
      <c r="QX152" s="499"/>
      <c r="QY152" s="499"/>
      <c r="QZ152" s="499"/>
      <c r="RA152" s="499"/>
      <c r="RB152" s="499"/>
      <c r="RC152" s="499"/>
      <c r="RD152" s="499"/>
      <c r="RE152" s="499"/>
      <c r="RF152" s="499"/>
      <c r="RG152" s="499"/>
      <c r="RH152" s="499"/>
      <c r="RI152" s="499"/>
      <c r="RJ152" s="499"/>
      <c r="RK152" s="499"/>
      <c r="RL152" s="499"/>
      <c r="RM152" s="499"/>
      <c r="RN152" s="499"/>
      <c r="RO152" s="499"/>
      <c r="RP152" s="499"/>
      <c r="RQ152" s="499"/>
      <c r="RR152" s="499"/>
      <c r="RS152" s="499"/>
      <c r="RT152" s="499"/>
      <c r="RU152" s="499"/>
      <c r="RV152" s="499"/>
      <c r="RW152" s="499"/>
      <c r="RX152" s="499"/>
      <c r="RY152" s="499"/>
      <c r="RZ152" s="499"/>
      <c r="SA152" s="499"/>
      <c r="SB152" s="499"/>
      <c r="SC152" s="499"/>
      <c r="SD152" s="499"/>
      <c r="SE152" s="499"/>
      <c r="SF152" s="499"/>
      <c r="SG152" s="499"/>
      <c r="SH152" s="499"/>
      <c r="SI152" s="499"/>
      <c r="SJ152" s="499"/>
      <c r="SK152" s="499"/>
      <c r="SL152" s="499"/>
      <c r="SM152" s="499"/>
      <c r="SN152" s="499"/>
      <c r="SO152" s="499"/>
      <c r="SP152" s="499"/>
      <c r="SQ152" s="499"/>
      <c r="SR152" s="499"/>
      <c r="SS152" s="499"/>
      <c r="ST152" s="499"/>
      <c r="SU152" s="499"/>
      <c r="SV152" s="499"/>
      <c r="SW152" s="499"/>
      <c r="SX152" s="499"/>
      <c r="SY152" s="499"/>
      <c r="SZ152" s="499"/>
      <c r="TA152" s="499"/>
      <c r="TB152" s="499"/>
      <c r="TC152" s="499"/>
      <c r="TD152" s="499"/>
      <c r="TE152" s="499"/>
      <c r="TF152" s="499"/>
      <c r="TG152" s="499"/>
      <c r="TH152" s="499"/>
      <c r="TI152" s="499"/>
      <c r="TJ152" s="499"/>
      <c r="TK152" s="499"/>
      <c r="TL152" s="499"/>
      <c r="TM152" s="499"/>
      <c r="TN152" s="499"/>
      <c r="TO152" s="499"/>
      <c r="TP152" s="499"/>
      <c r="TQ152" s="499"/>
      <c r="TR152" s="499"/>
      <c r="TS152" s="499"/>
      <c r="TT152" s="499"/>
      <c r="TU152" s="499"/>
      <c r="TV152" s="499"/>
      <c r="TW152" s="499"/>
      <c r="TX152" s="499"/>
      <c r="TY152" s="499"/>
      <c r="TZ152" s="499"/>
      <c r="UA152" s="499"/>
      <c r="UB152" s="499"/>
      <c r="UC152" s="499"/>
      <c r="UD152" s="499"/>
      <c r="UE152" s="499"/>
      <c r="UF152" s="499"/>
      <c r="UG152" s="499"/>
      <c r="UH152" s="499"/>
      <c r="UI152" s="499"/>
      <c r="UJ152" s="499"/>
      <c r="UK152" s="499"/>
      <c r="UL152" s="499"/>
      <c r="UM152" s="499"/>
      <c r="UN152" s="499"/>
      <c r="UO152" s="499"/>
      <c r="UP152" s="499"/>
      <c r="UQ152" s="499"/>
      <c r="UR152" s="499"/>
      <c r="US152" s="499"/>
      <c r="UT152" s="499"/>
      <c r="UU152" s="499"/>
      <c r="UV152" s="499"/>
      <c r="UW152" s="499"/>
      <c r="UX152" s="499"/>
      <c r="UY152" s="499"/>
      <c r="UZ152" s="499"/>
      <c r="VA152" s="499"/>
      <c r="VB152" s="499"/>
      <c r="VC152" s="499"/>
      <c r="VD152" s="499"/>
      <c r="VE152" s="499"/>
      <c r="VF152" s="499"/>
      <c r="VG152" s="499"/>
      <c r="VH152" s="499"/>
      <c r="VI152" s="499"/>
      <c r="VJ152" s="499"/>
      <c r="VK152" s="499"/>
      <c r="VL152" s="499"/>
      <c r="VM152" s="499"/>
      <c r="VN152" s="499"/>
      <c r="VO152" s="499"/>
      <c r="VP152" s="499"/>
      <c r="VQ152" s="499"/>
      <c r="VR152" s="499"/>
      <c r="VS152" s="499"/>
      <c r="VT152" s="499"/>
      <c r="VU152" s="499"/>
      <c r="VV152" s="499"/>
      <c r="VW152" s="499"/>
      <c r="VX152" s="499"/>
      <c r="VY152" s="499"/>
      <c r="VZ152" s="499"/>
      <c r="WA152" s="499"/>
      <c r="WB152" s="499"/>
      <c r="WC152" s="499"/>
      <c r="WD152" s="499"/>
      <c r="WE152" s="499"/>
      <c r="WF152" s="499"/>
      <c r="WG152" s="499"/>
      <c r="WH152" s="499"/>
      <c r="WI152" s="499"/>
      <c r="WJ152" s="499"/>
      <c r="WK152" s="499"/>
      <c r="WL152" s="499"/>
      <c r="WM152" s="499"/>
      <c r="WN152" s="499"/>
      <c r="WO152" s="499"/>
      <c r="WP152" s="499"/>
      <c r="WQ152" s="499"/>
      <c r="WR152" s="499"/>
      <c r="WS152" s="499"/>
      <c r="WT152" s="499"/>
      <c r="WU152" s="499"/>
      <c r="WV152" s="499"/>
      <c r="WW152" s="499"/>
      <c r="WX152" s="499"/>
      <c r="WY152" s="499"/>
      <c r="WZ152" s="499"/>
      <c r="XA152" s="499"/>
      <c r="XB152" s="499"/>
      <c r="XC152" s="499"/>
      <c r="XD152" s="499"/>
      <c r="XE152" s="499"/>
      <c r="XF152" s="499"/>
      <c r="XG152" s="499"/>
      <c r="XH152" s="499"/>
      <c r="XI152" s="499"/>
      <c r="XJ152" s="499"/>
      <c r="XK152" s="499"/>
      <c r="XL152" s="499"/>
      <c r="XM152" s="499"/>
      <c r="XN152" s="499"/>
      <c r="XO152" s="499"/>
      <c r="XP152" s="499"/>
      <c r="XQ152" s="499"/>
      <c r="XR152" s="499"/>
      <c r="XS152" s="499"/>
    </row>
    <row r="153" spans="1:643">
      <c r="A153" s="499"/>
      <c r="B153" s="499"/>
      <c r="C153" s="499"/>
      <c r="D153" s="499"/>
      <c r="E153" s="499"/>
      <c r="F153" s="499"/>
      <c r="G153" s="499"/>
      <c r="H153" s="499"/>
      <c r="I153" s="499"/>
      <c r="J153" s="499"/>
      <c r="K153" s="499"/>
      <c r="L153" s="499"/>
      <c r="M153" s="499"/>
      <c r="N153" s="499"/>
      <c r="O153" s="499"/>
      <c r="P153" s="499"/>
      <c r="Q153" s="499"/>
      <c r="R153" s="499"/>
      <c r="S153" s="499"/>
      <c r="T153" s="499"/>
      <c r="U153" s="499"/>
      <c r="V153" s="499"/>
      <c r="W153" s="499"/>
      <c r="X153" s="499"/>
      <c r="Y153" s="499"/>
      <c r="Z153" s="499"/>
      <c r="AA153" s="499"/>
      <c r="AB153" s="499"/>
      <c r="AC153" s="499"/>
      <c r="AD153" s="499"/>
      <c r="AE153" s="499"/>
      <c r="AF153" s="499"/>
      <c r="AG153" s="499"/>
      <c r="AH153" s="499"/>
      <c r="AI153" s="499"/>
      <c r="AJ153" s="499"/>
      <c r="AK153" s="499"/>
      <c r="AL153" s="499"/>
      <c r="AM153" s="499"/>
      <c r="AN153" s="499"/>
      <c r="AO153" s="499"/>
      <c r="AP153" s="499"/>
      <c r="AQ153" s="499"/>
      <c r="AR153" s="499"/>
      <c r="AS153" s="499"/>
      <c r="AT153" s="499"/>
      <c r="AU153" s="499"/>
      <c r="AV153" s="499"/>
      <c r="AW153" s="499"/>
      <c r="AX153" s="499"/>
      <c r="AY153" s="499"/>
      <c r="AZ153" s="499"/>
      <c r="BA153" s="499"/>
      <c r="BB153" s="499"/>
      <c r="BC153" s="499"/>
      <c r="BD153" s="499"/>
      <c r="BE153" s="499"/>
      <c r="BF153" s="499"/>
      <c r="BG153" s="499"/>
      <c r="BH153" s="499"/>
      <c r="BI153" s="499"/>
      <c r="BJ153" s="499"/>
      <c r="BK153" s="499"/>
      <c r="BL153" s="499"/>
      <c r="BM153" s="499"/>
      <c r="BN153" s="499"/>
      <c r="BO153" s="499"/>
      <c r="BP153" s="499"/>
      <c r="BQ153" s="499"/>
      <c r="BR153" s="499"/>
      <c r="BS153" s="499"/>
      <c r="BT153" s="499"/>
      <c r="BU153" s="499"/>
      <c r="BV153" s="499"/>
      <c r="BW153" s="499"/>
      <c r="BX153" s="499"/>
      <c r="BY153" s="499"/>
      <c r="BZ153" s="499"/>
      <c r="CA153" s="499"/>
      <c r="CB153" s="499"/>
      <c r="CC153" s="499"/>
      <c r="CD153" s="499"/>
      <c r="CE153" s="499"/>
      <c r="CF153" s="499"/>
      <c r="CG153" s="499"/>
      <c r="CH153" s="499"/>
      <c r="CI153" s="499"/>
      <c r="CJ153" s="499"/>
      <c r="CK153" s="499"/>
      <c r="CL153" s="499"/>
      <c r="CM153" s="499"/>
      <c r="CN153" s="499"/>
      <c r="CO153" s="499"/>
      <c r="CP153" s="499"/>
      <c r="CQ153" s="499"/>
      <c r="CR153" s="499"/>
      <c r="CS153" s="499"/>
      <c r="CT153" s="452"/>
      <c r="CU153" s="452"/>
      <c r="CV153" s="452"/>
      <c r="CW153" s="452"/>
      <c r="CX153" s="452"/>
      <c r="CY153" s="452"/>
      <c r="CZ153" s="452"/>
      <c r="DA153" s="452"/>
      <c r="DB153" s="452"/>
      <c r="DC153" s="452"/>
      <c r="DD153" s="452"/>
      <c r="DE153" s="452"/>
      <c r="DF153" s="452"/>
      <c r="DG153" s="452"/>
      <c r="DH153" s="452"/>
      <c r="DI153" s="452"/>
      <c r="DJ153" s="452"/>
      <c r="DK153" s="452"/>
      <c r="DL153" s="452"/>
      <c r="DM153" s="452"/>
      <c r="DN153" s="452"/>
      <c r="DO153" s="452"/>
      <c r="DP153" s="452"/>
      <c r="DQ153" s="452"/>
      <c r="DR153" s="452"/>
      <c r="DS153" s="452"/>
      <c r="DT153" s="452"/>
      <c r="DU153" s="452"/>
      <c r="DV153" s="452"/>
      <c r="DW153" s="452"/>
      <c r="DX153" s="452"/>
      <c r="DY153" s="452"/>
      <c r="DZ153" s="452"/>
      <c r="EA153" s="452"/>
      <c r="EB153" s="452"/>
      <c r="EC153" s="452"/>
      <c r="ED153" s="452"/>
      <c r="EE153" s="452"/>
      <c r="EF153" s="452"/>
      <c r="EG153" s="452"/>
      <c r="EH153" s="452"/>
      <c r="EI153" s="452"/>
      <c r="EJ153" s="452"/>
      <c r="EK153" s="452"/>
      <c r="EL153" s="452"/>
      <c r="EM153" s="452"/>
      <c r="EN153" s="452"/>
      <c r="EO153" s="452"/>
      <c r="EP153" s="452"/>
      <c r="EQ153" s="452"/>
      <c r="ER153" s="452"/>
      <c r="ES153" s="452"/>
      <c r="ET153" s="452"/>
      <c r="EU153" s="452"/>
      <c r="EV153" s="452"/>
      <c r="EW153" s="499"/>
      <c r="EX153" s="499"/>
      <c r="EY153" s="499"/>
      <c r="EZ153" s="452"/>
      <c r="FA153" s="452"/>
      <c r="FB153" s="452"/>
      <c r="FC153" s="452"/>
      <c r="FD153" s="452"/>
      <c r="FE153" s="452"/>
      <c r="FF153" s="452"/>
      <c r="FG153" s="452"/>
      <c r="FH153" s="452"/>
      <c r="FI153" s="452"/>
      <c r="FJ153" s="452"/>
      <c r="FK153" s="452"/>
      <c r="FL153" s="452"/>
      <c r="FM153" s="452"/>
      <c r="FN153" s="452"/>
      <c r="FO153" s="452"/>
      <c r="FP153" s="452"/>
      <c r="FQ153" s="452"/>
      <c r="FR153" s="452"/>
      <c r="FS153" s="452"/>
      <c r="FT153" s="452"/>
      <c r="FU153" s="452"/>
      <c r="FV153" s="452"/>
      <c r="FW153" s="452"/>
      <c r="FX153" s="452"/>
      <c r="FY153" s="452"/>
      <c r="FZ153" s="452"/>
      <c r="GA153" s="452"/>
      <c r="GB153" s="452"/>
      <c r="GC153" s="452"/>
      <c r="GD153" s="452"/>
      <c r="GE153" s="452"/>
      <c r="GF153" s="452"/>
      <c r="GG153" s="452"/>
      <c r="GH153" s="452"/>
      <c r="GI153" s="452"/>
      <c r="GJ153" s="452"/>
      <c r="GK153" s="452"/>
      <c r="GL153" s="452"/>
      <c r="GM153" s="452"/>
      <c r="GN153" s="452"/>
      <c r="GO153" s="452"/>
      <c r="GP153" s="452"/>
      <c r="GQ153" s="452"/>
      <c r="GR153" s="452"/>
      <c r="GS153" s="452"/>
      <c r="GT153" s="452"/>
      <c r="GU153" s="452"/>
      <c r="GV153" s="452"/>
      <c r="GW153" s="452"/>
      <c r="GX153" s="452"/>
      <c r="GY153" s="452"/>
      <c r="GZ153" s="452"/>
      <c r="HA153" s="452"/>
      <c r="HB153" s="452"/>
      <c r="HC153" s="499"/>
      <c r="HD153" s="499"/>
      <c r="HE153" s="499"/>
      <c r="HF153" s="452"/>
      <c r="HG153" s="452"/>
      <c r="HH153" s="452"/>
      <c r="HI153" s="452"/>
      <c r="HJ153" s="452"/>
      <c r="HK153" s="452"/>
      <c r="HL153" s="452"/>
      <c r="HM153" s="452"/>
      <c r="HN153" s="452"/>
      <c r="HO153" s="452"/>
      <c r="HP153" s="452"/>
      <c r="HQ153" s="452"/>
      <c r="HR153" s="452"/>
      <c r="HS153" s="452"/>
      <c r="HT153" s="452"/>
      <c r="HU153" s="452"/>
      <c r="HV153" s="452"/>
      <c r="HW153" s="452"/>
      <c r="HX153" s="452"/>
      <c r="HY153" s="452"/>
      <c r="HZ153" s="452"/>
      <c r="IA153" s="452"/>
      <c r="IB153" s="452"/>
      <c r="IC153" s="452"/>
      <c r="ID153" s="452"/>
      <c r="IE153" s="452"/>
      <c r="IF153" s="452"/>
      <c r="IG153" s="452"/>
      <c r="IH153" s="452"/>
      <c r="II153" s="452"/>
      <c r="IJ153" s="452"/>
      <c r="IK153" s="452"/>
      <c r="IL153" s="452"/>
      <c r="IM153" s="452"/>
      <c r="IN153" s="452"/>
      <c r="IO153" s="452"/>
      <c r="IP153" s="452"/>
      <c r="IQ153" s="452"/>
      <c r="IR153" s="452"/>
      <c r="IS153" s="452"/>
      <c r="IT153" s="452"/>
      <c r="IU153" s="452"/>
      <c r="IV153" s="452"/>
      <c r="IW153" s="452"/>
      <c r="IX153" s="452"/>
      <c r="IY153" s="452"/>
      <c r="IZ153" s="452"/>
      <c r="JA153" s="452"/>
      <c r="JB153" s="452"/>
      <c r="JC153" s="452"/>
      <c r="JD153" s="452"/>
      <c r="JE153" s="452"/>
      <c r="JF153" s="452"/>
      <c r="JG153" s="452"/>
      <c r="JH153" s="452"/>
      <c r="JI153" s="499"/>
      <c r="JJ153" s="499"/>
      <c r="JK153" s="499"/>
      <c r="JL153" s="499"/>
      <c r="JM153" s="499"/>
      <c r="JN153" s="499"/>
      <c r="JO153" s="499"/>
      <c r="JP153" s="499"/>
      <c r="JQ153" s="499"/>
      <c r="JR153" s="499"/>
      <c r="JS153" s="499"/>
      <c r="JT153" s="499"/>
      <c r="JU153" s="499"/>
      <c r="JV153" s="499"/>
      <c r="JW153" s="499"/>
      <c r="JX153" s="499"/>
      <c r="JY153" s="499"/>
      <c r="JZ153" s="499"/>
      <c r="KA153" s="499"/>
      <c r="KB153" s="499"/>
      <c r="KC153" s="499"/>
      <c r="KD153" s="499"/>
      <c r="KE153" s="499"/>
      <c r="KF153" s="499"/>
      <c r="KG153" s="499"/>
      <c r="KH153" s="499"/>
      <c r="KI153" s="499"/>
      <c r="KJ153" s="499"/>
      <c r="KK153" s="499"/>
      <c r="KL153" s="499"/>
      <c r="KM153" s="499"/>
      <c r="KN153" s="499"/>
      <c r="KO153" s="499"/>
      <c r="KP153" s="499"/>
      <c r="KQ153" s="499"/>
      <c r="KR153" s="499"/>
      <c r="KS153" s="499"/>
      <c r="KT153" s="499"/>
      <c r="KU153" s="499"/>
      <c r="KV153" s="499"/>
      <c r="KW153" s="499"/>
      <c r="KX153" s="499"/>
      <c r="KY153" s="499"/>
      <c r="KZ153" s="499"/>
      <c r="LA153" s="499"/>
      <c r="LB153" s="499"/>
      <c r="LC153" s="499"/>
      <c r="LD153" s="499"/>
      <c r="LE153" s="499"/>
      <c r="LF153" s="499"/>
      <c r="LG153" s="499"/>
      <c r="LH153" s="499"/>
      <c r="LI153" s="499"/>
      <c r="LJ153" s="499"/>
      <c r="LK153" s="499"/>
      <c r="LL153" s="499"/>
      <c r="LM153" s="499"/>
      <c r="LN153" s="499"/>
      <c r="LO153" s="499"/>
      <c r="LP153" s="499"/>
      <c r="LQ153" s="499"/>
      <c r="LR153" s="499"/>
      <c r="LS153" s="499"/>
      <c r="LT153" s="499"/>
      <c r="LU153" s="499"/>
      <c r="LV153" s="499"/>
      <c r="LW153" s="499"/>
      <c r="LX153" s="499"/>
      <c r="LY153" s="499"/>
      <c r="LZ153" s="499"/>
      <c r="MA153" s="499"/>
      <c r="MB153" s="499"/>
      <c r="MC153" s="499"/>
      <c r="MD153" s="499"/>
      <c r="ME153" s="499"/>
      <c r="MF153" s="499"/>
      <c r="MG153" s="499"/>
      <c r="MH153" s="499"/>
      <c r="MI153" s="499"/>
      <c r="MJ153" s="499"/>
      <c r="MK153" s="499"/>
      <c r="ML153" s="499"/>
      <c r="MM153" s="499"/>
      <c r="MN153" s="499"/>
      <c r="MO153" s="499"/>
      <c r="MP153" s="499"/>
      <c r="MQ153" s="499"/>
      <c r="MR153" s="499"/>
      <c r="MS153" s="499"/>
      <c r="MT153" s="499"/>
      <c r="MU153" s="499"/>
      <c r="MV153" s="499"/>
      <c r="MW153" s="499"/>
      <c r="MX153" s="499"/>
      <c r="MY153" s="499"/>
      <c r="MZ153" s="499"/>
      <c r="NA153" s="499"/>
      <c r="NB153" s="499"/>
      <c r="NC153" s="499"/>
      <c r="ND153" s="499"/>
      <c r="NE153" s="499"/>
      <c r="NF153" s="499"/>
      <c r="NG153" s="499"/>
      <c r="NH153" s="499"/>
      <c r="NI153" s="499"/>
      <c r="NJ153" s="499"/>
      <c r="NK153" s="499"/>
      <c r="NL153" s="499"/>
      <c r="NM153" s="499"/>
      <c r="NN153" s="499"/>
      <c r="NO153" s="499"/>
      <c r="NP153" s="499"/>
      <c r="NQ153" s="499"/>
      <c r="NR153" s="499"/>
      <c r="NS153" s="499"/>
      <c r="NT153" s="499"/>
      <c r="NU153" s="499"/>
      <c r="NV153" s="499"/>
      <c r="NW153" s="499"/>
      <c r="NX153" s="499"/>
      <c r="NY153" s="499"/>
      <c r="NZ153" s="499"/>
      <c r="OA153" s="499"/>
      <c r="OB153" s="499"/>
      <c r="OC153" s="499"/>
      <c r="OD153" s="499"/>
      <c r="OE153" s="499"/>
      <c r="OF153" s="499"/>
      <c r="OG153" s="499"/>
      <c r="OH153" s="499"/>
      <c r="OI153" s="499"/>
      <c r="OJ153" s="499"/>
      <c r="OK153" s="499"/>
      <c r="OL153" s="499"/>
      <c r="OM153" s="499"/>
      <c r="ON153" s="499"/>
      <c r="OO153" s="499"/>
      <c r="OP153" s="499"/>
      <c r="OQ153" s="499"/>
      <c r="OR153" s="499"/>
      <c r="OS153" s="499"/>
      <c r="OT153" s="499"/>
      <c r="OU153" s="499"/>
      <c r="OV153" s="499"/>
      <c r="OW153" s="499"/>
      <c r="OX153" s="499"/>
      <c r="OY153" s="499"/>
      <c r="OZ153" s="499"/>
      <c r="PA153" s="499"/>
      <c r="PB153" s="499"/>
      <c r="PC153" s="499"/>
      <c r="PD153" s="499"/>
      <c r="PE153" s="499"/>
      <c r="PF153" s="499"/>
      <c r="PG153" s="499"/>
      <c r="PH153" s="499"/>
      <c r="PI153" s="499"/>
      <c r="PJ153" s="499"/>
      <c r="PK153" s="499"/>
      <c r="PL153" s="499"/>
      <c r="PM153" s="499"/>
      <c r="PN153" s="499"/>
      <c r="PO153" s="499"/>
      <c r="PP153" s="499"/>
      <c r="PQ153" s="499"/>
      <c r="PR153" s="499"/>
      <c r="PS153" s="499"/>
      <c r="PT153" s="499"/>
      <c r="PU153" s="499"/>
      <c r="PV153" s="499"/>
      <c r="PW153" s="499"/>
      <c r="PX153" s="499"/>
      <c r="PY153" s="499"/>
      <c r="PZ153" s="499"/>
      <c r="QA153" s="499"/>
      <c r="QB153" s="499"/>
      <c r="QC153" s="499"/>
      <c r="QD153" s="499"/>
      <c r="QE153" s="499"/>
      <c r="QF153" s="499"/>
      <c r="QG153" s="499"/>
      <c r="QH153" s="499"/>
      <c r="QI153" s="499"/>
      <c r="QJ153" s="499"/>
      <c r="QK153" s="499"/>
      <c r="QL153" s="499"/>
      <c r="QM153" s="499"/>
      <c r="QN153" s="499"/>
      <c r="QO153" s="499"/>
      <c r="QP153" s="499"/>
      <c r="QQ153" s="499"/>
      <c r="QR153" s="499"/>
      <c r="QS153" s="499"/>
      <c r="QT153" s="499"/>
      <c r="QU153" s="499"/>
      <c r="QV153" s="499"/>
      <c r="QW153" s="499"/>
      <c r="QX153" s="499"/>
      <c r="QY153" s="499"/>
      <c r="QZ153" s="499"/>
      <c r="RA153" s="499"/>
      <c r="RB153" s="499"/>
      <c r="RC153" s="499"/>
      <c r="RD153" s="499"/>
      <c r="RE153" s="499"/>
      <c r="RF153" s="499"/>
      <c r="RG153" s="499"/>
      <c r="RH153" s="499"/>
      <c r="RI153" s="499"/>
      <c r="RJ153" s="499"/>
      <c r="RK153" s="499"/>
      <c r="RL153" s="499"/>
      <c r="RM153" s="499"/>
      <c r="RN153" s="499"/>
      <c r="RO153" s="499"/>
      <c r="RP153" s="499"/>
      <c r="RQ153" s="499"/>
      <c r="RR153" s="499"/>
      <c r="RS153" s="499"/>
      <c r="RT153" s="499"/>
      <c r="RU153" s="499"/>
      <c r="RV153" s="499"/>
      <c r="RW153" s="499"/>
      <c r="RX153" s="499"/>
      <c r="RY153" s="499"/>
      <c r="RZ153" s="499"/>
      <c r="SA153" s="499"/>
      <c r="SB153" s="499"/>
      <c r="SC153" s="499"/>
      <c r="SD153" s="499"/>
      <c r="SE153" s="499"/>
      <c r="SF153" s="499"/>
      <c r="SG153" s="499"/>
      <c r="SH153" s="499"/>
      <c r="SI153" s="499"/>
      <c r="SJ153" s="499"/>
      <c r="SK153" s="499"/>
      <c r="SL153" s="499"/>
      <c r="SM153" s="499"/>
      <c r="SN153" s="499"/>
      <c r="SO153" s="499"/>
      <c r="SP153" s="499"/>
      <c r="SQ153" s="499"/>
      <c r="SR153" s="499"/>
      <c r="SS153" s="499"/>
      <c r="ST153" s="499"/>
      <c r="SU153" s="499"/>
      <c r="SV153" s="499"/>
      <c r="SW153" s="499"/>
      <c r="SX153" s="499"/>
      <c r="SY153" s="499"/>
      <c r="SZ153" s="499"/>
      <c r="TA153" s="499"/>
      <c r="TB153" s="499"/>
      <c r="TC153" s="499"/>
      <c r="TD153" s="499"/>
      <c r="TE153" s="499"/>
      <c r="TF153" s="499"/>
      <c r="TG153" s="499"/>
      <c r="TH153" s="499"/>
      <c r="TI153" s="499"/>
      <c r="TJ153" s="499"/>
      <c r="TK153" s="499"/>
      <c r="TL153" s="499"/>
      <c r="TM153" s="499"/>
      <c r="TN153" s="499"/>
      <c r="TO153" s="499"/>
      <c r="TP153" s="499"/>
      <c r="TQ153" s="499"/>
      <c r="TR153" s="499"/>
      <c r="TS153" s="499"/>
      <c r="TT153" s="499"/>
      <c r="TU153" s="499"/>
      <c r="TV153" s="499"/>
      <c r="TW153" s="499"/>
      <c r="TX153" s="499"/>
      <c r="TY153" s="499"/>
      <c r="TZ153" s="499"/>
      <c r="UA153" s="499"/>
      <c r="UB153" s="499"/>
      <c r="UC153" s="499"/>
      <c r="UD153" s="499"/>
      <c r="UE153" s="499"/>
      <c r="UF153" s="499"/>
      <c r="UG153" s="499"/>
      <c r="UH153" s="499"/>
      <c r="UI153" s="499"/>
      <c r="UJ153" s="499"/>
      <c r="UK153" s="499"/>
      <c r="UL153" s="499"/>
      <c r="UM153" s="499"/>
      <c r="UN153" s="499"/>
      <c r="UO153" s="499"/>
      <c r="UP153" s="499"/>
      <c r="UQ153" s="499"/>
      <c r="UR153" s="499"/>
      <c r="US153" s="499"/>
      <c r="UT153" s="499"/>
      <c r="UU153" s="499"/>
      <c r="UV153" s="499"/>
      <c r="UW153" s="499"/>
      <c r="UX153" s="499"/>
      <c r="UY153" s="499"/>
      <c r="UZ153" s="499"/>
      <c r="VA153" s="499"/>
      <c r="VB153" s="499"/>
      <c r="VC153" s="499"/>
      <c r="VD153" s="499"/>
      <c r="VE153" s="499"/>
      <c r="VF153" s="499"/>
      <c r="VG153" s="499"/>
      <c r="VH153" s="499"/>
      <c r="VI153" s="499"/>
      <c r="VJ153" s="499"/>
      <c r="VK153" s="499"/>
      <c r="VL153" s="499"/>
      <c r="VM153" s="499"/>
      <c r="VN153" s="499"/>
      <c r="VO153" s="499"/>
      <c r="VP153" s="499"/>
      <c r="VQ153" s="499"/>
      <c r="VR153" s="499"/>
      <c r="VS153" s="499"/>
      <c r="VT153" s="499"/>
      <c r="VU153" s="499"/>
      <c r="VV153" s="499"/>
      <c r="VW153" s="499"/>
      <c r="VX153" s="499"/>
      <c r="VY153" s="499"/>
      <c r="VZ153" s="499"/>
      <c r="WA153" s="499"/>
      <c r="WB153" s="499"/>
      <c r="WC153" s="499"/>
      <c r="WD153" s="499"/>
      <c r="WE153" s="499"/>
      <c r="WF153" s="499"/>
      <c r="WG153" s="499"/>
      <c r="WH153" s="499"/>
      <c r="WI153" s="499"/>
      <c r="WJ153" s="499"/>
      <c r="WK153" s="499"/>
      <c r="WL153" s="499"/>
      <c r="WM153" s="499"/>
      <c r="WN153" s="499"/>
      <c r="WO153" s="499"/>
      <c r="WP153" s="499"/>
      <c r="WQ153" s="499"/>
      <c r="WR153" s="499"/>
      <c r="WS153" s="499"/>
      <c r="WT153" s="499"/>
      <c r="WU153" s="499"/>
      <c r="WV153" s="499"/>
      <c r="WW153" s="499"/>
      <c r="WX153" s="499"/>
      <c r="WY153" s="499"/>
      <c r="WZ153" s="499"/>
      <c r="XA153" s="499"/>
      <c r="XB153" s="499"/>
      <c r="XC153" s="499"/>
      <c r="XD153" s="499"/>
      <c r="XE153" s="499"/>
      <c r="XF153" s="499"/>
      <c r="XG153" s="499"/>
      <c r="XH153" s="499"/>
      <c r="XI153" s="499"/>
      <c r="XJ153" s="499"/>
      <c r="XK153" s="499"/>
      <c r="XL153" s="499"/>
      <c r="XM153" s="499"/>
      <c r="XN153" s="499"/>
      <c r="XO153" s="499"/>
      <c r="XP153" s="499"/>
      <c r="XQ153" s="499"/>
      <c r="XR153" s="499"/>
      <c r="XS153" s="499"/>
    </row>
    <row r="154" spans="1:643" ht="18">
      <c r="A154" s="499"/>
      <c r="B154" s="499"/>
      <c r="C154" s="499"/>
      <c r="D154" s="499"/>
      <c r="E154" s="499"/>
      <c r="F154" s="499"/>
      <c r="G154" s="499"/>
      <c r="H154" s="499"/>
      <c r="I154" s="499"/>
      <c r="J154" s="499"/>
      <c r="K154" s="499"/>
      <c r="L154" s="499"/>
      <c r="M154" s="499"/>
      <c r="N154" s="499"/>
      <c r="O154" s="499"/>
      <c r="P154" s="499"/>
      <c r="Q154" s="499"/>
      <c r="R154" s="499"/>
      <c r="S154" s="499"/>
      <c r="T154" s="499"/>
      <c r="U154" s="499"/>
      <c r="V154" s="499"/>
      <c r="W154" s="499"/>
      <c r="X154" s="499"/>
      <c r="Y154" s="499"/>
      <c r="Z154" s="499"/>
      <c r="AA154" s="499"/>
      <c r="AB154" s="499"/>
      <c r="AC154" s="499"/>
      <c r="AD154" s="499"/>
      <c r="AE154" s="499"/>
      <c r="AF154" s="499"/>
      <c r="AG154" s="499"/>
      <c r="AH154" s="499"/>
      <c r="AI154" s="499"/>
      <c r="AJ154" s="499"/>
      <c r="AK154" s="499"/>
      <c r="AL154" s="499"/>
      <c r="AM154" s="499"/>
      <c r="AN154" s="499"/>
      <c r="AO154" s="499"/>
      <c r="AP154" s="499"/>
      <c r="AQ154" s="499"/>
      <c r="AR154" s="499"/>
      <c r="AS154" s="499"/>
      <c r="AT154" s="499"/>
      <c r="AU154" s="499"/>
      <c r="AV154" s="499"/>
      <c r="AW154" s="499"/>
      <c r="AX154" s="499"/>
      <c r="AY154" s="499"/>
      <c r="AZ154" s="499"/>
      <c r="BA154" s="499"/>
      <c r="BB154" s="499"/>
      <c r="BC154" s="499"/>
      <c r="BD154" s="499"/>
      <c r="BE154" s="499"/>
      <c r="BF154" s="499"/>
      <c r="BG154" s="499"/>
      <c r="BH154" s="499"/>
      <c r="BI154" s="499"/>
      <c r="BJ154" s="499"/>
      <c r="BK154" s="499"/>
      <c r="BL154" s="499"/>
      <c r="BM154" s="499"/>
      <c r="BN154" s="499"/>
      <c r="BO154" s="499"/>
      <c r="BP154" s="499"/>
      <c r="BQ154" s="499"/>
      <c r="BR154" s="499"/>
      <c r="BS154" s="499"/>
      <c r="BT154" s="499"/>
      <c r="BU154" s="499"/>
      <c r="BV154" s="499"/>
      <c r="BW154" s="499"/>
      <c r="BX154" s="499"/>
      <c r="BY154" s="499"/>
      <c r="BZ154" s="499"/>
      <c r="CA154" s="499"/>
      <c r="CB154" s="499"/>
      <c r="CC154" s="499"/>
      <c r="CD154" s="499"/>
      <c r="CE154" s="499"/>
      <c r="CF154" s="499"/>
      <c r="CG154" s="499"/>
      <c r="CH154" s="499"/>
      <c r="CI154" s="499"/>
      <c r="CJ154" s="499"/>
      <c r="CK154" s="499"/>
      <c r="CL154" s="499"/>
      <c r="CM154" s="499"/>
      <c r="CN154" s="499"/>
      <c r="CO154" s="499"/>
      <c r="CP154" s="499"/>
      <c r="CQ154" s="499"/>
      <c r="CR154" s="499"/>
      <c r="CS154" s="470" t="s">
        <v>171</v>
      </c>
      <c r="CT154" s="452">
        <f>SUM(CT140:CT152)</f>
        <v>96829.163999999975</v>
      </c>
      <c r="CU154" s="452">
        <f t="shared" ref="CU154:EV154" si="203">SUM(CU140:CU152)</f>
        <v>95442.173189999972</v>
      </c>
      <c r="CV154" s="452">
        <f t="shared" si="203"/>
        <v>90431.761068736363</v>
      </c>
      <c r="CW154" s="452">
        <f t="shared" si="203"/>
        <v>85000.758669118935</v>
      </c>
      <c r="CX154" s="452">
        <f t="shared" si="203"/>
        <v>83242.372954128907</v>
      </c>
      <c r="CY154" s="452">
        <f t="shared" si="203"/>
        <v>78422.138883483785</v>
      </c>
      <c r="CZ154" s="452">
        <f t="shared" si="203"/>
        <v>74609.298207791318</v>
      </c>
      <c r="DA154" s="452">
        <f t="shared" si="203"/>
        <v>69804.892127086889</v>
      </c>
      <c r="DB154" s="452">
        <f t="shared" si="203"/>
        <v>69952.318110440785</v>
      </c>
      <c r="DC154" s="452">
        <f t="shared" si="203"/>
        <v>66046.421020461683</v>
      </c>
      <c r="DD154" s="452">
        <f t="shared" si="203"/>
        <v>61833.154444120381</v>
      </c>
      <c r="DE154" s="452">
        <f t="shared" si="203"/>
        <v>58090.053684940474</v>
      </c>
      <c r="DF154" s="452">
        <f t="shared" si="203"/>
        <v>56819.954289695161</v>
      </c>
      <c r="DG154" s="452">
        <f t="shared" si="203"/>
        <v>56651.976049253237</v>
      </c>
      <c r="DH154" s="452">
        <f t="shared" si="203"/>
        <v>57482.399119717651</v>
      </c>
      <c r="DI154" s="452">
        <f t="shared" si="203"/>
        <v>58941.603073482598</v>
      </c>
      <c r="DJ154" s="452">
        <f t="shared" si="203"/>
        <v>59312.574838358967</v>
      </c>
      <c r="DK154" s="452">
        <f t="shared" si="203"/>
        <v>57909.135433299532</v>
      </c>
      <c r="DL154" s="452">
        <f t="shared" si="203"/>
        <v>57571.948329018662</v>
      </c>
      <c r="DM154" s="452">
        <f t="shared" si="203"/>
        <v>56579.0773415164</v>
      </c>
      <c r="DN154" s="452">
        <f t="shared" si="203"/>
        <v>56769.571342463547</v>
      </c>
      <c r="DO154" s="452">
        <f t="shared" si="203"/>
        <v>56395.728814557631</v>
      </c>
      <c r="DP154" s="452">
        <f t="shared" si="203"/>
        <v>58440.100803661</v>
      </c>
      <c r="DQ154" s="452">
        <f t="shared" si="203"/>
        <v>56204.606233481303</v>
      </c>
      <c r="DR154" s="452">
        <f t="shared" si="203"/>
        <v>56948.472790393309</v>
      </c>
      <c r="DS154" s="452">
        <f t="shared" si="203"/>
        <v>64174.51974545548</v>
      </c>
      <c r="DT154" s="452">
        <f t="shared" si="203"/>
        <v>68395.829867610577</v>
      </c>
      <c r="DU154" s="452">
        <f t="shared" si="203"/>
        <v>76560.825533916563</v>
      </c>
      <c r="DV154" s="452">
        <f t="shared" si="203"/>
        <v>86782.273306056362</v>
      </c>
      <c r="DW154" s="452">
        <f t="shared" si="203"/>
        <v>92989.729454063301</v>
      </c>
      <c r="DX154" s="452">
        <f t="shared" si="203"/>
        <v>96244.791765639398</v>
      </c>
      <c r="DY154" s="452">
        <f t="shared" si="203"/>
        <v>103712.12144349754</v>
      </c>
      <c r="DZ154" s="452">
        <f t="shared" si="203"/>
        <v>112828.12317858354</v>
      </c>
      <c r="EA154" s="452">
        <f t="shared" si="203"/>
        <v>116993.27754393569</v>
      </c>
      <c r="EB154" s="452">
        <f t="shared" si="203"/>
        <v>123019.93201265103</v>
      </c>
      <c r="EC154" s="452">
        <f t="shared" si="203"/>
        <v>127550.39387606324</v>
      </c>
      <c r="ED154" s="452">
        <f t="shared" si="203"/>
        <v>126078.22169220584</v>
      </c>
      <c r="EE154" s="452">
        <f t="shared" si="203"/>
        <v>123904.74281800176</v>
      </c>
      <c r="EF154" s="452">
        <f t="shared" si="203"/>
        <v>123271.44951079118</v>
      </c>
      <c r="EG154" s="452">
        <f t="shared" si="203"/>
        <v>120680.35920274949</v>
      </c>
      <c r="EH154" s="452">
        <f t="shared" si="203"/>
        <v>119629.54777632315</v>
      </c>
      <c r="EI154" s="452">
        <f t="shared" si="203"/>
        <v>119470.65182501981</v>
      </c>
      <c r="EJ154" s="452">
        <f t="shared" si="203"/>
        <v>116041.59985561257</v>
      </c>
      <c r="EK154" s="452">
        <f t="shared" si="203"/>
        <v>112962.20172381049</v>
      </c>
      <c r="EL154" s="452">
        <f t="shared" si="203"/>
        <v>111112.19524530396</v>
      </c>
      <c r="EM154" s="452">
        <f t="shared" si="203"/>
        <v>110602.73233825335</v>
      </c>
      <c r="EN154" s="452">
        <f t="shared" si="203"/>
        <v>109441.93933418285</v>
      </c>
      <c r="EO154" s="452">
        <f t="shared" si="203"/>
        <v>106874.68176604669</v>
      </c>
      <c r="EP154" s="452">
        <f t="shared" si="203"/>
        <v>105798.48595945032</v>
      </c>
      <c r="EQ154" s="452">
        <f t="shared" si="203"/>
        <v>107568.35067672106</v>
      </c>
      <c r="ER154" s="452">
        <f t="shared" si="203"/>
        <v>108363.41213021333</v>
      </c>
      <c r="ES154" s="452">
        <f t="shared" si="203"/>
        <v>111524.71134132295</v>
      </c>
      <c r="ET154" s="452">
        <f t="shared" si="203"/>
        <v>114206.24490332515</v>
      </c>
      <c r="EU154" s="452">
        <f t="shared" si="203"/>
        <v>115368.16188654173</v>
      </c>
      <c r="EV154" s="452">
        <f t="shared" si="203"/>
        <v>115606.59812558671</v>
      </c>
      <c r="EW154" s="499"/>
      <c r="EX154" s="499"/>
      <c r="EY154" s="470" t="s">
        <v>171</v>
      </c>
      <c r="EZ154" s="452">
        <f>SUM(EZ140:EZ152)</f>
        <v>110467.47599999998</v>
      </c>
      <c r="FA154" s="452">
        <f t="shared" ref="FA154:HB154" si="204">SUM(FA140:FA152)</f>
        <v>107832.03356999999</v>
      </c>
      <c r="FB154" s="452">
        <f t="shared" si="204"/>
        <v>103230.95946255</v>
      </c>
      <c r="FC154" s="452">
        <f t="shared" si="204"/>
        <v>102234.77450653499</v>
      </c>
      <c r="FD154" s="452">
        <f t="shared" si="204"/>
        <v>101233.44488298886</v>
      </c>
      <c r="FE154" s="452">
        <f t="shared" si="204"/>
        <v>98198.760238283779</v>
      </c>
      <c r="FF154" s="452">
        <f t="shared" si="204"/>
        <v>95345.785458158847</v>
      </c>
      <c r="FG154" s="452">
        <f t="shared" si="204"/>
        <v>93721.467998431661</v>
      </c>
      <c r="FH154" s="452">
        <f t="shared" si="204"/>
        <v>91153.656200090249</v>
      </c>
      <c r="FI154" s="452">
        <f t="shared" si="204"/>
        <v>89763.383966377398</v>
      </c>
      <c r="FJ154" s="452">
        <f t="shared" si="204"/>
        <v>89385.994672886722</v>
      </c>
      <c r="FK154" s="452">
        <f t="shared" si="204"/>
        <v>89280.695934886782</v>
      </c>
      <c r="FL154" s="452">
        <f t="shared" si="204"/>
        <v>88518.824564283423</v>
      </c>
      <c r="FM154" s="452">
        <f t="shared" si="204"/>
        <v>87230.297673084366</v>
      </c>
      <c r="FN154" s="452">
        <f t="shared" si="204"/>
        <v>85923.001270320427</v>
      </c>
      <c r="FO154" s="452">
        <f t="shared" si="204"/>
        <v>80640.855083120827</v>
      </c>
      <c r="FP154" s="452">
        <f t="shared" si="204"/>
        <v>75139.897909279229</v>
      </c>
      <c r="FQ154" s="452">
        <f t="shared" si="204"/>
        <v>73934.218605474394</v>
      </c>
      <c r="FR154" s="452">
        <f t="shared" si="204"/>
        <v>69268.551931745111</v>
      </c>
      <c r="FS154" s="452">
        <f t="shared" si="204"/>
        <v>65835.328980291146</v>
      </c>
      <c r="FT154" s="452">
        <f t="shared" si="204"/>
        <v>61413.724728272929</v>
      </c>
      <c r="FU154" s="452">
        <f t="shared" si="204"/>
        <v>62551.83720257604</v>
      </c>
      <c r="FV154" s="452">
        <f t="shared" si="204"/>
        <v>59020.829939846408</v>
      </c>
      <c r="FW154" s="452">
        <f t="shared" si="204"/>
        <v>55252.973482855334</v>
      </c>
      <c r="FX154" s="452">
        <f t="shared" si="204"/>
        <v>51987.772316437346</v>
      </c>
      <c r="FY154" s="452">
        <f t="shared" si="204"/>
        <v>51496.957896672218</v>
      </c>
      <c r="FZ154" s="452">
        <f t="shared" si="204"/>
        <v>50979.753909046383</v>
      </c>
      <c r="GA154" s="452">
        <f t="shared" si="204"/>
        <v>51598.387915572246</v>
      </c>
      <c r="GB154" s="452">
        <f t="shared" si="204"/>
        <v>54088.726948807001</v>
      </c>
      <c r="GC154" s="452">
        <f t="shared" si="204"/>
        <v>53883.961728807364</v>
      </c>
      <c r="GD154" s="452">
        <f t="shared" si="204"/>
        <v>52274.877758638147</v>
      </c>
      <c r="GE154" s="452">
        <f t="shared" si="204"/>
        <v>51572.420560810569</v>
      </c>
      <c r="GF154" s="452">
        <f t="shared" si="204"/>
        <v>51789.003790025839</v>
      </c>
      <c r="GG154" s="452">
        <f t="shared" si="204"/>
        <v>51530.628581147859</v>
      </c>
      <c r="GH154" s="452">
        <f t="shared" si="204"/>
        <v>50754.978665733877</v>
      </c>
      <c r="GI154" s="452">
        <f t="shared" si="204"/>
        <v>52700.901350823195</v>
      </c>
      <c r="GJ154" s="452">
        <f t="shared" si="204"/>
        <v>50594.673235710041</v>
      </c>
      <c r="GK154" s="452">
        <f t="shared" si="204"/>
        <v>51108.861436452069</v>
      </c>
      <c r="GL154" s="452">
        <f t="shared" si="204"/>
        <v>59205.0004889825</v>
      </c>
      <c r="GM154" s="452">
        <f t="shared" si="204"/>
        <v>64631.918940898155</v>
      </c>
      <c r="GN154" s="452">
        <f t="shared" si="204"/>
        <v>72387.915527193138</v>
      </c>
      <c r="GO154" s="452">
        <f t="shared" si="204"/>
        <v>82254.05984538034</v>
      </c>
      <c r="GP154" s="452">
        <f t="shared" si="204"/>
        <v>87285.735800529917</v>
      </c>
      <c r="GQ154" s="452">
        <f t="shared" si="204"/>
        <v>90168.488460037945</v>
      </c>
      <c r="GR154" s="452">
        <f t="shared" si="204"/>
        <v>96547.827182894165</v>
      </c>
      <c r="GS154" s="452">
        <f t="shared" si="204"/>
        <v>104565.70049277542</v>
      </c>
      <c r="GT154" s="452">
        <f t="shared" si="204"/>
        <v>107564.49339151016</v>
      </c>
      <c r="GU154" s="452">
        <f t="shared" si="204"/>
        <v>111871.0230155568</v>
      </c>
      <c r="GV154" s="452">
        <f t="shared" si="204"/>
        <v>114941.62472103888</v>
      </c>
      <c r="GW154" s="452">
        <f t="shared" si="204"/>
        <v>113780.15010138921</v>
      </c>
      <c r="GX154" s="452">
        <f t="shared" si="204"/>
        <v>111593.91587661841</v>
      </c>
      <c r="GY154" s="452">
        <f t="shared" si="204"/>
        <v>111092.01675335437</v>
      </c>
      <c r="GZ154" s="452">
        <f t="shared" si="204"/>
        <v>109165.92105126992</v>
      </c>
      <c r="HA154" s="452">
        <f t="shared" si="204"/>
        <v>107513.47371886081</v>
      </c>
      <c r="HB154" s="452">
        <f t="shared" si="204"/>
        <v>107340.78428872282</v>
      </c>
      <c r="HC154" s="499"/>
      <c r="HD154" s="499"/>
      <c r="HE154" s="470" t="s">
        <v>171</v>
      </c>
      <c r="HF154" s="452">
        <f>SUM(HF140:HF152)</f>
        <v>78606.560999999987</v>
      </c>
      <c r="HG154" s="452">
        <f t="shared" ref="HG154:JH154" si="205">SUM(HG140:HG152)</f>
        <v>81060.16446</v>
      </c>
      <c r="HH154" s="452">
        <f t="shared" si="205"/>
        <v>83174.172433125001</v>
      </c>
      <c r="HI154" s="452">
        <f t="shared" si="205"/>
        <v>87166.820227385266</v>
      </c>
      <c r="HJ154" s="452">
        <f t="shared" si="205"/>
        <v>92980.492842945489</v>
      </c>
      <c r="HK154" s="452">
        <f t="shared" si="205"/>
        <v>92038.07543040668</v>
      </c>
      <c r="HL154" s="452">
        <f t="shared" si="205"/>
        <v>91418.27406667934</v>
      </c>
      <c r="HM154" s="452">
        <f t="shared" si="205"/>
        <v>93593.905223932787</v>
      </c>
      <c r="HN154" s="452">
        <f t="shared" si="205"/>
        <v>96001.509680719377</v>
      </c>
      <c r="HO154" s="452">
        <f t="shared" si="205"/>
        <v>95769.039974852509</v>
      </c>
      <c r="HP154" s="452">
        <f t="shared" si="205"/>
        <v>96742.530882944295</v>
      </c>
      <c r="HQ154" s="452">
        <f t="shared" si="205"/>
        <v>96516.330575020154</v>
      </c>
      <c r="HR154" s="452">
        <f t="shared" si="205"/>
        <v>93085.489966617679</v>
      </c>
      <c r="HS154" s="452">
        <f t="shared" si="205"/>
        <v>89968.740376667367</v>
      </c>
      <c r="HT154" s="452">
        <f t="shared" si="205"/>
        <v>87721.943182097981</v>
      </c>
      <c r="HU154" s="452">
        <f t="shared" si="205"/>
        <v>83992.135463611237</v>
      </c>
      <c r="HV154" s="452">
        <f t="shared" si="205"/>
        <v>83146.155914909177</v>
      </c>
      <c r="HW154" s="452">
        <f t="shared" si="205"/>
        <v>82287.712396049581</v>
      </c>
      <c r="HX154" s="452">
        <f t="shared" si="205"/>
        <v>79859.218145891093</v>
      </c>
      <c r="HY154" s="452">
        <f t="shared" si="205"/>
        <v>77585.572798664711</v>
      </c>
      <c r="HZ154" s="452">
        <f t="shared" si="205"/>
        <v>76288.106116560506</v>
      </c>
      <c r="IA154" s="452">
        <f t="shared" si="205"/>
        <v>74247.827683972777</v>
      </c>
      <c r="IB154" s="452">
        <f t="shared" si="205"/>
        <v>73138.89209084044</v>
      </c>
      <c r="IC154" s="452">
        <f t="shared" si="205"/>
        <v>72821.002167091166</v>
      </c>
      <c r="ID154" s="452">
        <f t="shared" si="205"/>
        <v>72714.522249833273</v>
      </c>
      <c r="IE154" s="452">
        <f t="shared" si="205"/>
        <v>72090.841489308048</v>
      </c>
      <c r="IF154" s="452">
        <f t="shared" si="205"/>
        <v>71043.469359907132</v>
      </c>
      <c r="IG154" s="452">
        <f t="shared" si="205"/>
        <v>69969.802592169726</v>
      </c>
      <c r="IH154" s="452">
        <f t="shared" si="205"/>
        <v>65690.368856887726</v>
      </c>
      <c r="II154" s="452">
        <f t="shared" si="205"/>
        <v>61134.747535201983</v>
      </c>
      <c r="IJ154" s="452">
        <f t="shared" si="205"/>
        <v>60023.36097465796</v>
      </c>
      <c r="IK154" s="452">
        <f t="shared" si="205"/>
        <v>56261.21304354367</v>
      </c>
      <c r="IL154" s="452">
        <f t="shared" si="205"/>
        <v>53453.110737171344</v>
      </c>
      <c r="IM154" s="452">
        <f t="shared" si="205"/>
        <v>49863.314948844927</v>
      </c>
      <c r="IN154" s="452">
        <f t="shared" si="205"/>
        <v>50731.12510771778</v>
      </c>
      <c r="IO154" s="452">
        <f t="shared" si="205"/>
        <v>48014.213906000768</v>
      </c>
      <c r="IP154" s="452">
        <f t="shared" si="205"/>
        <v>45015.951562500377</v>
      </c>
      <c r="IQ154" s="452">
        <f t="shared" si="205"/>
        <v>42328.815952263343</v>
      </c>
      <c r="IR154" s="452">
        <f t="shared" si="205"/>
        <v>41923.967499947277</v>
      </c>
      <c r="IS154" s="452">
        <f t="shared" si="205"/>
        <v>41506.421610476187</v>
      </c>
      <c r="IT154" s="452">
        <f t="shared" si="205"/>
        <v>42001.089798876696</v>
      </c>
      <c r="IU154" s="452">
        <f t="shared" si="205"/>
        <v>44003.238168218064</v>
      </c>
      <c r="IV154" s="452">
        <f t="shared" si="205"/>
        <v>43956.708622833597</v>
      </c>
      <c r="IW154" s="452">
        <f t="shared" si="205"/>
        <v>42657.537561117679</v>
      </c>
      <c r="IX154" s="452">
        <f t="shared" si="205"/>
        <v>42024.423178053919</v>
      </c>
      <c r="IY154" s="452">
        <f t="shared" si="205"/>
        <v>42169.649458900276</v>
      </c>
      <c r="IZ154" s="452">
        <f t="shared" si="205"/>
        <v>42023.140070152309</v>
      </c>
      <c r="JA154" s="452">
        <f t="shared" si="205"/>
        <v>41382.260403125663</v>
      </c>
      <c r="JB154" s="452">
        <f t="shared" si="205"/>
        <v>42856.243824698809</v>
      </c>
      <c r="JC154" s="452">
        <f t="shared" si="205"/>
        <v>41212.477378130337</v>
      </c>
      <c r="JD154" s="452">
        <f t="shared" si="205"/>
        <v>41590.641875658977</v>
      </c>
      <c r="JE154" s="452">
        <f t="shared" si="205"/>
        <v>48128.303277430241</v>
      </c>
      <c r="JF154" s="452">
        <f t="shared" si="205"/>
        <v>52746.420507014285</v>
      </c>
      <c r="JG154" s="452">
        <f t="shared" si="205"/>
        <v>59246.856071362752</v>
      </c>
      <c r="JH154" s="452">
        <f t="shared" si="205"/>
        <v>67356.496632038179</v>
      </c>
      <c r="JI154" s="499"/>
      <c r="JJ154" s="499"/>
      <c r="JK154" s="499"/>
      <c r="JL154" s="499"/>
      <c r="JM154" s="499"/>
      <c r="JN154" s="499"/>
      <c r="JO154" s="499"/>
      <c r="JP154" s="499"/>
      <c r="JQ154" s="499"/>
      <c r="JR154" s="499"/>
      <c r="JS154" s="499"/>
      <c r="JT154" s="499"/>
      <c r="JU154" s="499"/>
      <c r="JV154" s="499"/>
      <c r="JW154" s="499"/>
      <c r="JX154" s="499"/>
      <c r="JY154" s="499"/>
      <c r="JZ154" s="499"/>
      <c r="KA154" s="499"/>
      <c r="KB154" s="499"/>
      <c r="KC154" s="499"/>
      <c r="KD154" s="499"/>
      <c r="KE154" s="499"/>
      <c r="KF154" s="499"/>
      <c r="KG154" s="499"/>
      <c r="KH154" s="499"/>
      <c r="KI154" s="499"/>
      <c r="KJ154" s="499"/>
      <c r="KK154" s="499"/>
      <c r="KL154" s="499"/>
      <c r="KM154" s="499"/>
      <c r="KN154" s="499"/>
      <c r="KO154" s="499"/>
      <c r="KP154" s="499"/>
      <c r="KQ154" s="499"/>
      <c r="KR154" s="499"/>
      <c r="KS154" s="499"/>
      <c r="KT154" s="499"/>
      <c r="KU154" s="499"/>
      <c r="KV154" s="499"/>
      <c r="KW154" s="499"/>
      <c r="KX154" s="499"/>
      <c r="KY154" s="499"/>
      <c r="KZ154" s="499"/>
      <c r="LA154" s="499"/>
      <c r="LB154" s="499"/>
      <c r="LC154" s="499"/>
      <c r="LD154" s="499"/>
      <c r="LE154" s="499"/>
      <c r="LF154" s="499"/>
      <c r="LG154" s="499"/>
      <c r="LH154" s="499"/>
      <c r="LI154" s="499"/>
      <c r="LJ154" s="499"/>
      <c r="LK154" s="499"/>
      <c r="LL154" s="499"/>
      <c r="LM154" s="499"/>
      <c r="LN154" s="499"/>
      <c r="LO154" s="499"/>
      <c r="LP154" s="499"/>
      <c r="LQ154" s="499"/>
      <c r="LR154" s="499"/>
      <c r="LS154" s="499"/>
      <c r="LT154" s="499"/>
      <c r="LU154" s="499"/>
      <c r="LV154" s="499"/>
      <c r="LW154" s="499"/>
      <c r="LX154" s="499"/>
      <c r="LY154" s="499"/>
      <c r="LZ154" s="499"/>
      <c r="MA154" s="499"/>
      <c r="MB154" s="499"/>
      <c r="MC154" s="499"/>
      <c r="MD154" s="499"/>
      <c r="ME154" s="499"/>
      <c r="MF154" s="499"/>
      <c r="MG154" s="499"/>
      <c r="MH154" s="499"/>
      <c r="MI154" s="499"/>
      <c r="MJ154" s="499"/>
      <c r="MK154" s="499"/>
      <c r="ML154" s="499"/>
      <c r="MM154" s="499"/>
      <c r="MN154" s="499"/>
      <c r="MO154" s="499"/>
      <c r="MP154" s="499"/>
      <c r="MQ154" s="499"/>
      <c r="MR154" s="499"/>
      <c r="MS154" s="499"/>
      <c r="MT154" s="499"/>
      <c r="MU154" s="499"/>
      <c r="MV154" s="499"/>
      <c r="MW154" s="499"/>
      <c r="MX154" s="499"/>
      <c r="MY154" s="499"/>
      <c r="MZ154" s="499"/>
      <c r="NA154" s="499"/>
      <c r="NB154" s="499"/>
      <c r="NC154" s="499"/>
      <c r="ND154" s="499"/>
      <c r="NE154" s="499"/>
      <c r="NF154" s="499"/>
      <c r="NG154" s="499"/>
      <c r="NH154" s="499"/>
      <c r="NI154" s="499"/>
      <c r="NJ154" s="499"/>
      <c r="NK154" s="499"/>
      <c r="NL154" s="499"/>
      <c r="NM154" s="499"/>
      <c r="NN154" s="499"/>
      <c r="NO154" s="499"/>
      <c r="NP154" s="499"/>
      <c r="NQ154" s="499"/>
      <c r="NR154" s="499"/>
      <c r="NS154" s="499"/>
      <c r="NT154" s="499"/>
      <c r="NU154" s="499"/>
      <c r="NV154" s="499"/>
      <c r="NW154" s="499"/>
      <c r="NX154" s="499"/>
      <c r="NY154" s="499"/>
      <c r="NZ154" s="499"/>
      <c r="OA154" s="499"/>
      <c r="OB154" s="499"/>
      <c r="OC154" s="499"/>
      <c r="OD154" s="499"/>
      <c r="OE154" s="499"/>
      <c r="OF154" s="499"/>
      <c r="OG154" s="499"/>
      <c r="OH154" s="499"/>
      <c r="OI154" s="499"/>
      <c r="OJ154" s="499"/>
      <c r="OK154" s="499"/>
      <c r="OL154" s="499"/>
      <c r="OM154" s="499"/>
      <c r="ON154" s="499"/>
      <c r="OO154" s="499"/>
      <c r="OP154" s="499"/>
      <c r="OQ154" s="500">
        <v>9</v>
      </c>
      <c r="OR154" s="506" t="s">
        <v>73</v>
      </c>
      <c r="OS154" s="499"/>
      <c r="OT154" s="499"/>
      <c r="OU154" s="499"/>
      <c r="OV154" s="499"/>
      <c r="OW154" s="499"/>
      <c r="OX154" s="499"/>
      <c r="OY154" s="499"/>
      <c r="OZ154" s="499"/>
      <c r="PA154" s="499"/>
      <c r="PB154" s="499"/>
      <c r="PC154" s="499"/>
      <c r="PD154" s="499"/>
      <c r="PE154" s="499"/>
      <c r="PF154" s="499"/>
      <c r="PG154" s="499"/>
      <c r="PH154" s="499"/>
      <c r="PI154" s="499"/>
      <c r="PJ154" s="499"/>
      <c r="PK154" s="499"/>
      <c r="PL154" s="499"/>
      <c r="PM154" s="499"/>
      <c r="PN154" s="499"/>
      <c r="PO154" s="499"/>
      <c r="PP154" s="499"/>
      <c r="PQ154" s="499"/>
      <c r="PR154" s="499"/>
      <c r="PS154" s="499"/>
      <c r="PT154" s="499"/>
      <c r="PU154" s="499"/>
      <c r="PV154" s="499"/>
      <c r="PW154" s="499"/>
      <c r="PX154" s="499"/>
      <c r="PY154" s="499"/>
      <c r="PZ154" s="499"/>
      <c r="QA154" s="499"/>
      <c r="QB154" s="499"/>
      <c r="QC154" s="499"/>
      <c r="QD154" s="499"/>
      <c r="QE154" s="499"/>
      <c r="QF154" s="499"/>
      <c r="QG154" s="499"/>
      <c r="QH154" s="499"/>
      <c r="QI154" s="499"/>
      <c r="QJ154" s="499"/>
      <c r="QK154" s="499"/>
      <c r="QL154" s="499"/>
      <c r="QM154" s="499"/>
      <c r="QN154" s="499"/>
      <c r="QO154" s="499"/>
      <c r="QP154" s="499"/>
      <c r="QQ154" s="499"/>
      <c r="QR154" s="499"/>
      <c r="QS154" s="499"/>
      <c r="QT154" s="499"/>
      <c r="QU154" s="499"/>
      <c r="QV154" s="499"/>
      <c r="QW154" s="500">
        <v>9</v>
      </c>
      <c r="QX154" s="505" t="s">
        <v>74</v>
      </c>
      <c r="QY154" s="507" t="s">
        <v>170</v>
      </c>
      <c r="QZ154" s="499"/>
      <c r="RA154" s="499"/>
      <c r="RB154" s="499"/>
      <c r="RC154" s="499"/>
      <c r="RD154" s="499"/>
      <c r="RE154" s="499"/>
      <c r="RF154" s="499"/>
      <c r="RG154" s="499"/>
      <c r="RH154" s="499"/>
      <c r="RI154" s="499"/>
      <c r="RJ154" s="499"/>
      <c r="RK154" s="499"/>
      <c r="RL154" s="499"/>
      <c r="RM154" s="499"/>
      <c r="RN154" s="499"/>
      <c r="RO154" s="499"/>
      <c r="RP154" s="499"/>
      <c r="RQ154" s="499"/>
      <c r="RR154" s="499"/>
      <c r="RS154" s="499"/>
      <c r="RT154" s="499"/>
      <c r="RU154" s="499"/>
      <c r="RV154" s="499"/>
      <c r="RW154" s="499"/>
      <c r="RX154" s="499"/>
      <c r="RY154" s="499"/>
      <c r="RZ154" s="499"/>
      <c r="SA154" s="499"/>
      <c r="SB154" s="499"/>
      <c r="SC154" s="499"/>
      <c r="SD154" s="499"/>
      <c r="SE154" s="499"/>
      <c r="SF154" s="499"/>
      <c r="SG154" s="499"/>
      <c r="SH154" s="499"/>
      <c r="SI154" s="499"/>
      <c r="SJ154" s="499"/>
      <c r="SK154" s="499"/>
      <c r="SL154" s="499"/>
      <c r="SM154" s="499"/>
      <c r="SN154" s="499"/>
      <c r="SO154" s="499"/>
      <c r="SP154" s="499"/>
      <c r="SQ154" s="499"/>
      <c r="SR154" s="499"/>
      <c r="SS154" s="499"/>
      <c r="ST154" s="499"/>
      <c r="SU154" s="499"/>
      <c r="SV154" s="499"/>
      <c r="SW154" s="499"/>
      <c r="SX154" s="499"/>
      <c r="SY154" s="499"/>
      <c r="SZ154" s="499"/>
      <c r="TA154" s="499"/>
      <c r="TB154" s="499"/>
      <c r="TC154" s="500">
        <v>9</v>
      </c>
      <c r="TD154" s="505" t="s">
        <v>75</v>
      </c>
      <c r="TE154" s="507" t="s">
        <v>170</v>
      </c>
      <c r="TF154" s="499"/>
      <c r="TG154" s="499"/>
      <c r="TH154" s="499"/>
      <c r="TI154" s="499"/>
      <c r="TJ154" s="499"/>
      <c r="TK154" s="499"/>
      <c r="TL154" s="499"/>
      <c r="TM154" s="499"/>
      <c r="TN154" s="499"/>
      <c r="TO154" s="499"/>
      <c r="TP154" s="499"/>
      <c r="TQ154" s="499"/>
      <c r="TR154" s="499"/>
      <c r="TS154" s="499"/>
      <c r="TT154" s="499"/>
      <c r="TU154" s="499"/>
      <c r="TV154" s="499"/>
      <c r="TW154" s="499"/>
      <c r="TX154" s="499"/>
      <c r="TY154" s="499"/>
      <c r="TZ154" s="499"/>
      <c r="UA154" s="499"/>
      <c r="UB154" s="499"/>
      <c r="UC154" s="499"/>
      <c r="UD154" s="499"/>
      <c r="UE154" s="499"/>
      <c r="UF154" s="499"/>
      <c r="UG154" s="499"/>
      <c r="UH154" s="499"/>
      <c r="UI154" s="499"/>
      <c r="UJ154" s="499"/>
      <c r="UK154" s="499"/>
      <c r="UL154" s="499"/>
      <c r="UM154" s="499"/>
      <c r="UN154" s="499"/>
      <c r="UO154" s="499"/>
      <c r="UP154" s="499"/>
      <c r="UQ154" s="499"/>
      <c r="UR154" s="499"/>
      <c r="US154" s="499"/>
      <c r="UT154" s="499"/>
      <c r="UU154" s="499"/>
      <c r="UV154" s="499"/>
      <c r="UW154" s="499"/>
      <c r="UX154" s="499"/>
      <c r="UY154" s="499"/>
      <c r="UZ154" s="499"/>
      <c r="VA154" s="499"/>
      <c r="VB154" s="499"/>
      <c r="VC154" s="499"/>
      <c r="VD154" s="499"/>
      <c r="VE154" s="499"/>
      <c r="VF154" s="499"/>
      <c r="VG154" s="499"/>
      <c r="VH154" s="499"/>
      <c r="VI154" s="499"/>
      <c r="VJ154" s="499"/>
      <c r="VK154" s="499"/>
      <c r="VL154" s="499"/>
      <c r="VM154" s="499"/>
      <c r="VN154" s="499"/>
      <c r="VO154" s="499"/>
      <c r="VP154" s="499"/>
      <c r="VQ154" s="499"/>
      <c r="VR154" s="499"/>
      <c r="VS154" s="499"/>
      <c r="VT154" s="499"/>
      <c r="VU154" s="499"/>
      <c r="VV154" s="499"/>
      <c r="VW154" s="499"/>
      <c r="VX154" s="499"/>
      <c r="VY154" s="499"/>
      <c r="VZ154" s="499"/>
      <c r="WA154" s="499"/>
      <c r="WB154" s="499"/>
      <c r="WC154" s="499"/>
      <c r="WD154" s="499"/>
      <c r="WE154" s="499"/>
      <c r="WF154" s="499"/>
      <c r="WG154" s="499"/>
      <c r="WH154" s="499"/>
      <c r="WI154" s="499"/>
      <c r="WJ154" s="499"/>
      <c r="WK154" s="499"/>
      <c r="WL154" s="499"/>
      <c r="WM154" s="499"/>
      <c r="WN154" s="499"/>
      <c r="WO154" s="499"/>
      <c r="WP154" s="499"/>
      <c r="WQ154" s="499"/>
      <c r="WR154" s="499"/>
      <c r="WS154" s="499"/>
      <c r="WT154" s="499"/>
      <c r="WU154" s="499"/>
      <c r="WV154" s="499"/>
      <c r="WW154" s="499"/>
      <c r="WX154" s="499"/>
      <c r="WY154" s="499"/>
      <c r="WZ154" s="499"/>
      <c r="XA154" s="499"/>
      <c r="XB154" s="499"/>
      <c r="XC154" s="499"/>
      <c r="XD154" s="499"/>
      <c r="XE154" s="499"/>
      <c r="XF154" s="499"/>
      <c r="XG154" s="499"/>
      <c r="XH154" s="499"/>
      <c r="XI154" s="499"/>
      <c r="XJ154" s="499"/>
      <c r="XK154" s="499"/>
      <c r="XL154" s="499"/>
      <c r="XM154" s="499"/>
      <c r="XN154" s="499"/>
      <c r="XO154" s="499"/>
      <c r="XP154" s="499"/>
      <c r="XQ154" s="499"/>
      <c r="XR154" s="499"/>
      <c r="XS154" s="499"/>
    </row>
    <row r="155" spans="1:643" ht="18">
      <c r="A155" s="499"/>
      <c r="B155" s="499"/>
      <c r="C155" s="499"/>
      <c r="D155" s="499"/>
      <c r="E155" s="499"/>
      <c r="F155" s="499"/>
      <c r="G155" s="499"/>
      <c r="H155" s="499"/>
      <c r="I155" s="499"/>
      <c r="J155" s="499"/>
      <c r="K155" s="499"/>
      <c r="L155" s="499"/>
      <c r="M155" s="499"/>
      <c r="N155" s="499"/>
      <c r="O155" s="499"/>
      <c r="P155" s="499"/>
      <c r="Q155" s="499"/>
      <c r="R155" s="499"/>
      <c r="S155" s="499"/>
      <c r="T155" s="499"/>
      <c r="U155" s="499"/>
      <c r="V155" s="499"/>
      <c r="W155" s="499"/>
      <c r="X155" s="499"/>
      <c r="Y155" s="499"/>
      <c r="Z155" s="499"/>
      <c r="AA155" s="499"/>
      <c r="AB155" s="499"/>
      <c r="AC155" s="499"/>
      <c r="AD155" s="499"/>
      <c r="AE155" s="499"/>
      <c r="AF155" s="499"/>
      <c r="AG155" s="499"/>
      <c r="AH155" s="499"/>
      <c r="AI155" s="499"/>
      <c r="AJ155" s="499"/>
      <c r="AK155" s="499"/>
      <c r="AL155" s="499"/>
      <c r="AM155" s="499"/>
      <c r="AN155" s="499"/>
      <c r="AO155" s="499"/>
      <c r="AP155" s="499"/>
      <c r="AQ155" s="499"/>
      <c r="AR155" s="499"/>
      <c r="AS155" s="499"/>
      <c r="AT155" s="499"/>
      <c r="AU155" s="499"/>
      <c r="AV155" s="499"/>
      <c r="AW155" s="499"/>
      <c r="AX155" s="499"/>
      <c r="AY155" s="499"/>
      <c r="AZ155" s="499"/>
      <c r="BA155" s="499"/>
      <c r="BB155" s="499"/>
      <c r="BC155" s="499"/>
      <c r="BD155" s="499"/>
      <c r="BE155" s="499"/>
      <c r="BF155" s="499"/>
      <c r="BG155" s="499"/>
      <c r="BH155" s="499"/>
      <c r="BI155" s="499"/>
      <c r="BJ155" s="499"/>
      <c r="BK155" s="499"/>
      <c r="BL155" s="499"/>
      <c r="BM155" s="499"/>
      <c r="BN155" s="499"/>
      <c r="BO155" s="499"/>
      <c r="BP155" s="499"/>
      <c r="BQ155" s="499"/>
      <c r="BR155" s="499"/>
      <c r="BS155" s="499"/>
      <c r="BT155" s="499"/>
      <c r="BU155" s="499"/>
      <c r="BV155" s="499"/>
      <c r="BW155" s="499"/>
      <c r="BX155" s="499"/>
      <c r="BY155" s="499"/>
      <c r="BZ155" s="499"/>
      <c r="CA155" s="499"/>
      <c r="CB155" s="499"/>
      <c r="CC155" s="499"/>
      <c r="CD155" s="499"/>
      <c r="CE155" s="499"/>
      <c r="CF155" s="499"/>
      <c r="CG155" s="499"/>
      <c r="CH155" s="499"/>
      <c r="CI155" s="499"/>
      <c r="CJ155" s="499"/>
      <c r="CK155" s="499"/>
      <c r="CL155" s="499"/>
      <c r="CM155" s="499"/>
      <c r="CN155" s="499"/>
      <c r="CO155" s="499"/>
      <c r="CP155" s="499"/>
      <c r="CQ155" s="499"/>
      <c r="CR155" s="499"/>
      <c r="CS155" s="499"/>
      <c r="CT155" s="499"/>
      <c r="CU155" s="499"/>
      <c r="CV155" s="499"/>
      <c r="CW155" s="499"/>
      <c r="CX155" s="499"/>
      <c r="CY155" s="499"/>
      <c r="CZ155" s="499"/>
      <c r="DA155" s="499"/>
      <c r="DB155" s="499"/>
      <c r="DC155" s="499"/>
      <c r="DD155" s="499"/>
      <c r="DE155" s="499"/>
      <c r="DF155" s="499"/>
      <c r="DG155" s="499"/>
      <c r="DH155" s="499"/>
      <c r="DI155" s="499"/>
      <c r="DJ155" s="499"/>
      <c r="DK155" s="499"/>
      <c r="DL155" s="499"/>
      <c r="DM155" s="499"/>
      <c r="DN155" s="499"/>
      <c r="DO155" s="499"/>
      <c r="DP155" s="499"/>
      <c r="DQ155" s="499"/>
      <c r="DR155" s="499"/>
      <c r="DS155" s="499"/>
      <c r="DT155" s="499"/>
      <c r="DU155" s="499"/>
      <c r="DV155" s="499"/>
      <c r="DW155" s="499"/>
      <c r="DX155" s="499"/>
      <c r="DY155" s="499"/>
      <c r="DZ155" s="499"/>
      <c r="EA155" s="499"/>
      <c r="EB155" s="499"/>
      <c r="EC155" s="499"/>
      <c r="ED155" s="499"/>
      <c r="EE155" s="499"/>
      <c r="EF155" s="499"/>
      <c r="EG155" s="499"/>
      <c r="EH155" s="499"/>
      <c r="EI155" s="499"/>
      <c r="EJ155" s="499"/>
      <c r="EK155" s="499"/>
      <c r="EL155" s="499"/>
      <c r="EM155" s="499"/>
      <c r="EN155" s="499"/>
      <c r="EO155" s="499"/>
      <c r="EP155" s="499"/>
      <c r="EQ155" s="499"/>
      <c r="ER155" s="499"/>
      <c r="ES155" s="499"/>
      <c r="ET155" s="499"/>
      <c r="EU155" s="499"/>
      <c r="EV155" s="499"/>
      <c r="EW155" s="499"/>
      <c r="EX155" s="499"/>
      <c r="EY155" s="499"/>
      <c r="EZ155" s="499"/>
      <c r="FA155" s="499"/>
      <c r="FB155" s="499"/>
      <c r="FC155" s="499"/>
      <c r="FD155" s="499"/>
      <c r="FE155" s="499"/>
      <c r="FF155" s="499"/>
      <c r="FG155" s="499"/>
      <c r="FH155" s="499"/>
      <c r="FI155" s="499"/>
      <c r="FJ155" s="499"/>
      <c r="FK155" s="499"/>
      <c r="FL155" s="499"/>
      <c r="FM155" s="499"/>
      <c r="FN155" s="499"/>
      <c r="FO155" s="499"/>
      <c r="FP155" s="499"/>
      <c r="FQ155" s="499"/>
      <c r="FR155" s="499"/>
      <c r="FS155" s="499"/>
      <c r="FT155" s="499"/>
      <c r="FU155" s="499"/>
      <c r="FV155" s="499"/>
      <c r="FW155" s="499"/>
      <c r="FX155" s="499"/>
      <c r="FY155" s="499"/>
      <c r="FZ155" s="499"/>
      <c r="GA155" s="499"/>
      <c r="GB155" s="499"/>
      <c r="GC155" s="499"/>
      <c r="GD155" s="499"/>
      <c r="GE155" s="499"/>
      <c r="GF155" s="499"/>
      <c r="GG155" s="499"/>
      <c r="GH155" s="499"/>
      <c r="GI155" s="499"/>
      <c r="GJ155" s="499"/>
      <c r="GK155" s="499"/>
      <c r="GL155" s="499"/>
      <c r="GM155" s="499"/>
      <c r="GN155" s="499"/>
      <c r="GO155" s="499"/>
      <c r="GP155" s="499"/>
      <c r="GQ155" s="499"/>
      <c r="GR155" s="499"/>
      <c r="GS155" s="499"/>
      <c r="GT155" s="499"/>
      <c r="GU155" s="499"/>
      <c r="GV155" s="499"/>
      <c r="GW155" s="499"/>
      <c r="GX155" s="499"/>
      <c r="GY155" s="499"/>
      <c r="GZ155" s="499"/>
      <c r="HA155" s="499"/>
      <c r="HB155" s="499"/>
      <c r="HC155" s="499"/>
      <c r="HD155" s="499"/>
      <c r="HE155" s="499"/>
      <c r="HF155" s="499"/>
      <c r="HG155" s="499"/>
      <c r="HH155" s="499"/>
      <c r="HI155" s="499"/>
      <c r="HJ155" s="499"/>
      <c r="HK155" s="499"/>
      <c r="HL155" s="499"/>
      <c r="HM155" s="499"/>
      <c r="HN155" s="499"/>
      <c r="HO155" s="499"/>
      <c r="HP155" s="499"/>
      <c r="HQ155" s="499"/>
      <c r="HR155" s="499"/>
      <c r="HS155" s="499"/>
      <c r="HT155" s="499"/>
      <c r="HU155" s="499"/>
      <c r="HV155" s="499"/>
      <c r="HW155" s="499"/>
      <c r="HX155" s="499"/>
      <c r="HY155" s="499"/>
      <c r="HZ155" s="499"/>
      <c r="IA155" s="499"/>
      <c r="IB155" s="499"/>
      <c r="IC155" s="499"/>
      <c r="ID155" s="499"/>
      <c r="IE155" s="499"/>
      <c r="IF155" s="499"/>
      <c r="IG155" s="499"/>
      <c r="IH155" s="499"/>
      <c r="II155" s="499"/>
      <c r="IJ155" s="499"/>
      <c r="IK155" s="499"/>
      <c r="IL155" s="499"/>
      <c r="IM155" s="499"/>
      <c r="IN155" s="499"/>
      <c r="IO155" s="499"/>
      <c r="IP155" s="499"/>
      <c r="IQ155" s="499"/>
      <c r="IR155" s="499"/>
      <c r="IS155" s="499"/>
      <c r="IT155" s="499"/>
      <c r="IU155" s="499"/>
      <c r="IV155" s="499"/>
      <c r="IW155" s="499"/>
      <c r="IX155" s="499"/>
      <c r="IY155" s="499"/>
      <c r="IZ155" s="499"/>
      <c r="JA155" s="499"/>
      <c r="JB155" s="499"/>
      <c r="JC155" s="499"/>
      <c r="JD155" s="499"/>
      <c r="JE155" s="499"/>
      <c r="JF155" s="499"/>
      <c r="JG155" s="499"/>
      <c r="JH155" s="499"/>
      <c r="JI155" s="499"/>
      <c r="JJ155" s="499"/>
      <c r="JK155" s="499"/>
      <c r="JL155" s="499"/>
      <c r="JM155" s="499"/>
      <c r="JN155" s="499"/>
      <c r="JO155" s="499"/>
      <c r="JP155" s="499"/>
      <c r="JQ155" s="499"/>
      <c r="JR155" s="499"/>
      <c r="JS155" s="499"/>
      <c r="JT155" s="499"/>
      <c r="JU155" s="499"/>
      <c r="JV155" s="499"/>
      <c r="JW155" s="499"/>
      <c r="JX155" s="499"/>
      <c r="JY155" s="499"/>
      <c r="JZ155" s="499"/>
      <c r="KA155" s="499"/>
      <c r="KB155" s="499"/>
      <c r="KC155" s="499"/>
      <c r="KD155" s="499"/>
      <c r="KE155" s="499"/>
      <c r="KF155" s="499"/>
      <c r="KG155" s="499"/>
      <c r="KH155" s="499"/>
      <c r="KI155" s="499"/>
      <c r="KJ155" s="499"/>
      <c r="KK155" s="499"/>
      <c r="KL155" s="499"/>
      <c r="KM155" s="499"/>
      <c r="KN155" s="499"/>
      <c r="KO155" s="499"/>
      <c r="KP155" s="499"/>
      <c r="KQ155" s="499"/>
      <c r="KR155" s="499"/>
      <c r="KS155" s="499"/>
      <c r="KT155" s="499"/>
      <c r="KU155" s="499"/>
      <c r="KV155" s="499"/>
      <c r="KW155" s="499"/>
      <c r="KX155" s="499"/>
      <c r="KY155" s="499"/>
      <c r="KZ155" s="499"/>
      <c r="LA155" s="499"/>
      <c r="LB155" s="499"/>
      <c r="LC155" s="499"/>
      <c r="LD155" s="499"/>
      <c r="LE155" s="499"/>
      <c r="LF155" s="499"/>
      <c r="LG155" s="499"/>
      <c r="LH155" s="499"/>
      <c r="LI155" s="499"/>
      <c r="LJ155" s="499"/>
      <c r="LK155" s="499"/>
      <c r="LL155" s="499"/>
      <c r="LM155" s="499"/>
      <c r="LN155" s="499"/>
      <c r="LO155" s="499"/>
      <c r="LP155" s="499"/>
      <c r="LQ155" s="499"/>
      <c r="LR155" s="499"/>
      <c r="LS155" s="499"/>
      <c r="LT155" s="499"/>
      <c r="LU155" s="499"/>
      <c r="LV155" s="499"/>
      <c r="LW155" s="499"/>
      <c r="LX155" s="499"/>
      <c r="LY155" s="499"/>
      <c r="LZ155" s="499"/>
      <c r="MA155" s="499"/>
      <c r="MB155" s="499"/>
      <c r="MC155" s="499"/>
      <c r="MD155" s="499"/>
      <c r="ME155" s="499"/>
      <c r="MF155" s="499"/>
      <c r="MG155" s="499"/>
      <c r="MH155" s="499"/>
      <c r="MI155" s="499"/>
      <c r="MJ155" s="499"/>
      <c r="MK155" s="499"/>
      <c r="ML155" s="499"/>
      <c r="MM155" s="499"/>
      <c r="MN155" s="499"/>
      <c r="MO155" s="499"/>
      <c r="MP155" s="499"/>
      <c r="MQ155" s="499"/>
      <c r="MR155" s="499"/>
      <c r="MS155" s="499"/>
      <c r="MT155" s="499"/>
      <c r="MU155" s="499"/>
      <c r="MV155" s="499"/>
      <c r="MW155" s="499"/>
      <c r="MX155" s="499"/>
      <c r="MY155" s="499"/>
      <c r="MZ155" s="499"/>
      <c r="NA155" s="499"/>
      <c r="NB155" s="499"/>
      <c r="NC155" s="499"/>
      <c r="ND155" s="499"/>
      <c r="NE155" s="499"/>
      <c r="NF155" s="499"/>
      <c r="NG155" s="499"/>
      <c r="NH155" s="499"/>
      <c r="NI155" s="499"/>
      <c r="NJ155" s="499"/>
      <c r="NK155" s="499"/>
      <c r="NL155" s="499"/>
      <c r="NM155" s="499"/>
      <c r="NN155" s="499"/>
      <c r="NO155" s="499"/>
      <c r="NP155" s="499"/>
      <c r="NQ155" s="499"/>
      <c r="NR155" s="499"/>
      <c r="NS155" s="499"/>
      <c r="NT155" s="499"/>
      <c r="NU155" s="499"/>
      <c r="NV155" s="499"/>
      <c r="NW155" s="499"/>
      <c r="NX155" s="499"/>
      <c r="NY155" s="499"/>
      <c r="NZ155" s="499"/>
      <c r="OA155" s="499"/>
      <c r="OB155" s="499"/>
      <c r="OC155" s="499"/>
      <c r="OD155" s="499"/>
      <c r="OE155" s="499"/>
      <c r="OF155" s="499"/>
      <c r="OG155" s="499"/>
      <c r="OH155" s="499"/>
      <c r="OI155" s="499"/>
      <c r="OJ155" s="499"/>
      <c r="OK155" s="499"/>
      <c r="OL155" s="499"/>
      <c r="OM155" s="499"/>
      <c r="ON155" s="499"/>
      <c r="OO155" s="499"/>
      <c r="OP155" s="499"/>
      <c r="OQ155" s="499"/>
      <c r="OR155" s="505" t="s">
        <v>36</v>
      </c>
      <c r="OS155" s="470">
        <v>1</v>
      </c>
      <c r="OT155" s="470">
        <v>2</v>
      </c>
      <c r="OU155" s="470">
        <v>3</v>
      </c>
      <c r="OV155" s="470">
        <v>4</v>
      </c>
      <c r="OW155" s="470">
        <v>5</v>
      </c>
      <c r="OX155" s="470">
        <v>6</v>
      </c>
      <c r="OY155" s="470">
        <v>7</v>
      </c>
      <c r="OZ155" s="470">
        <v>8</v>
      </c>
      <c r="PA155" s="470">
        <v>9</v>
      </c>
      <c r="PB155" s="470">
        <v>10</v>
      </c>
      <c r="PC155" s="470">
        <v>11</v>
      </c>
      <c r="PD155" s="470">
        <v>12</v>
      </c>
      <c r="PE155" s="470">
        <v>13</v>
      </c>
      <c r="PF155" s="470">
        <v>14</v>
      </c>
      <c r="PG155" s="470">
        <v>15</v>
      </c>
      <c r="PH155" s="470">
        <v>16</v>
      </c>
      <c r="PI155" s="470">
        <v>17</v>
      </c>
      <c r="PJ155" s="470">
        <v>18</v>
      </c>
      <c r="PK155" s="470">
        <v>19</v>
      </c>
      <c r="PL155" s="470">
        <v>20</v>
      </c>
      <c r="PM155" s="470">
        <v>21</v>
      </c>
      <c r="PN155" s="470">
        <v>22</v>
      </c>
      <c r="PO155" s="470">
        <v>23</v>
      </c>
      <c r="PP155" s="470">
        <v>24</v>
      </c>
      <c r="PQ155" s="470">
        <v>25</v>
      </c>
      <c r="PR155" s="470">
        <v>26</v>
      </c>
      <c r="PS155" s="470">
        <v>27</v>
      </c>
      <c r="PT155" s="470">
        <v>28</v>
      </c>
      <c r="PU155" s="470">
        <v>29</v>
      </c>
      <c r="PV155" s="470">
        <v>30</v>
      </c>
      <c r="PW155" s="470">
        <v>31</v>
      </c>
      <c r="PX155" s="470">
        <v>32</v>
      </c>
      <c r="PY155" s="470">
        <v>33</v>
      </c>
      <c r="PZ155" s="470">
        <v>34</v>
      </c>
      <c r="QA155" s="470">
        <v>35</v>
      </c>
      <c r="QB155" s="470">
        <v>36</v>
      </c>
      <c r="QC155" s="470">
        <v>37</v>
      </c>
      <c r="QD155" s="470">
        <v>38</v>
      </c>
      <c r="QE155" s="470">
        <v>39</v>
      </c>
      <c r="QF155" s="470">
        <v>40</v>
      </c>
      <c r="QG155" s="470">
        <v>41</v>
      </c>
      <c r="QH155" s="470">
        <v>42</v>
      </c>
      <c r="QI155" s="470">
        <v>43</v>
      </c>
      <c r="QJ155" s="470">
        <v>44</v>
      </c>
      <c r="QK155" s="470">
        <v>45</v>
      </c>
      <c r="QL155" s="470">
        <v>46</v>
      </c>
      <c r="QM155" s="470">
        <v>47</v>
      </c>
      <c r="QN155" s="470">
        <v>48</v>
      </c>
      <c r="QO155" s="470">
        <v>49</v>
      </c>
      <c r="QP155" s="470">
        <v>50</v>
      </c>
      <c r="QQ155" s="470">
        <v>51</v>
      </c>
      <c r="QR155" s="470">
        <v>52</v>
      </c>
      <c r="QS155" s="470">
        <v>53</v>
      </c>
      <c r="QT155" s="470">
        <v>54</v>
      </c>
      <c r="QU155" s="470">
        <v>55</v>
      </c>
      <c r="QV155" s="499"/>
      <c r="QW155" s="499"/>
      <c r="QX155" s="505" t="s">
        <v>36</v>
      </c>
      <c r="QY155" s="470">
        <v>1</v>
      </c>
      <c r="QZ155" s="470">
        <v>2</v>
      </c>
      <c r="RA155" s="470">
        <v>3</v>
      </c>
      <c r="RB155" s="470">
        <v>4</v>
      </c>
      <c r="RC155" s="470">
        <v>5</v>
      </c>
      <c r="RD155" s="470">
        <v>6</v>
      </c>
      <c r="RE155" s="470">
        <v>7</v>
      </c>
      <c r="RF155" s="470">
        <v>8</v>
      </c>
      <c r="RG155" s="470">
        <v>9</v>
      </c>
      <c r="RH155" s="470">
        <v>10</v>
      </c>
      <c r="RI155" s="470">
        <v>11</v>
      </c>
      <c r="RJ155" s="470">
        <v>12</v>
      </c>
      <c r="RK155" s="470">
        <v>13</v>
      </c>
      <c r="RL155" s="470">
        <v>14</v>
      </c>
      <c r="RM155" s="470">
        <v>15</v>
      </c>
      <c r="RN155" s="470">
        <v>16</v>
      </c>
      <c r="RO155" s="470">
        <v>17</v>
      </c>
      <c r="RP155" s="470">
        <v>18</v>
      </c>
      <c r="RQ155" s="470">
        <v>19</v>
      </c>
      <c r="RR155" s="470">
        <v>20</v>
      </c>
      <c r="RS155" s="470">
        <v>21</v>
      </c>
      <c r="RT155" s="470">
        <v>22</v>
      </c>
      <c r="RU155" s="470">
        <v>23</v>
      </c>
      <c r="RV155" s="470">
        <v>24</v>
      </c>
      <c r="RW155" s="470">
        <v>25</v>
      </c>
      <c r="RX155" s="470">
        <v>26</v>
      </c>
      <c r="RY155" s="470">
        <v>27</v>
      </c>
      <c r="RZ155" s="470">
        <v>28</v>
      </c>
      <c r="SA155" s="470">
        <v>29</v>
      </c>
      <c r="SB155" s="470">
        <v>30</v>
      </c>
      <c r="SC155" s="470">
        <v>31</v>
      </c>
      <c r="SD155" s="470">
        <v>32</v>
      </c>
      <c r="SE155" s="470">
        <v>33</v>
      </c>
      <c r="SF155" s="470">
        <v>34</v>
      </c>
      <c r="SG155" s="470">
        <v>35</v>
      </c>
      <c r="SH155" s="470">
        <v>36</v>
      </c>
      <c r="SI155" s="470">
        <v>37</v>
      </c>
      <c r="SJ155" s="470">
        <v>38</v>
      </c>
      <c r="SK155" s="470">
        <v>39</v>
      </c>
      <c r="SL155" s="470">
        <v>40</v>
      </c>
      <c r="SM155" s="470">
        <v>41</v>
      </c>
      <c r="SN155" s="470">
        <v>42</v>
      </c>
      <c r="SO155" s="470">
        <v>43</v>
      </c>
      <c r="SP155" s="470">
        <v>44</v>
      </c>
      <c r="SQ155" s="470">
        <v>45</v>
      </c>
      <c r="SR155" s="470">
        <v>46</v>
      </c>
      <c r="SS155" s="470">
        <v>47</v>
      </c>
      <c r="ST155" s="470">
        <v>48</v>
      </c>
      <c r="SU155" s="470">
        <v>49</v>
      </c>
      <c r="SV155" s="470">
        <v>50</v>
      </c>
      <c r="SW155" s="470">
        <v>51</v>
      </c>
      <c r="SX155" s="470">
        <v>52</v>
      </c>
      <c r="SY155" s="470">
        <v>53</v>
      </c>
      <c r="SZ155" s="470">
        <v>54</v>
      </c>
      <c r="TA155" s="470">
        <v>55</v>
      </c>
      <c r="TB155" s="499"/>
      <c r="TC155" s="499"/>
      <c r="TD155" s="505" t="s">
        <v>36</v>
      </c>
      <c r="TE155" s="470">
        <v>1</v>
      </c>
      <c r="TF155" s="470">
        <v>2</v>
      </c>
      <c r="TG155" s="470">
        <v>3</v>
      </c>
      <c r="TH155" s="470">
        <v>4</v>
      </c>
      <c r="TI155" s="470">
        <v>5</v>
      </c>
      <c r="TJ155" s="470">
        <v>6</v>
      </c>
      <c r="TK155" s="470">
        <v>7</v>
      </c>
      <c r="TL155" s="470">
        <v>8</v>
      </c>
      <c r="TM155" s="470">
        <v>9</v>
      </c>
      <c r="TN155" s="470">
        <v>10</v>
      </c>
      <c r="TO155" s="470">
        <v>11</v>
      </c>
      <c r="TP155" s="470">
        <v>12</v>
      </c>
      <c r="TQ155" s="470">
        <v>13</v>
      </c>
      <c r="TR155" s="470">
        <v>14</v>
      </c>
      <c r="TS155" s="470">
        <v>15</v>
      </c>
      <c r="TT155" s="470">
        <v>16</v>
      </c>
      <c r="TU155" s="470">
        <v>17</v>
      </c>
      <c r="TV155" s="470">
        <v>18</v>
      </c>
      <c r="TW155" s="470">
        <v>19</v>
      </c>
      <c r="TX155" s="470">
        <v>20</v>
      </c>
      <c r="TY155" s="470">
        <v>21</v>
      </c>
      <c r="TZ155" s="470">
        <v>22</v>
      </c>
      <c r="UA155" s="470">
        <v>23</v>
      </c>
      <c r="UB155" s="470">
        <v>24</v>
      </c>
      <c r="UC155" s="470">
        <v>25</v>
      </c>
      <c r="UD155" s="470">
        <v>26</v>
      </c>
      <c r="UE155" s="470">
        <v>27</v>
      </c>
      <c r="UF155" s="470">
        <v>28</v>
      </c>
      <c r="UG155" s="470">
        <v>29</v>
      </c>
      <c r="UH155" s="470">
        <v>30</v>
      </c>
      <c r="UI155" s="470">
        <v>31</v>
      </c>
      <c r="UJ155" s="470">
        <v>32</v>
      </c>
      <c r="UK155" s="470">
        <v>33</v>
      </c>
      <c r="UL155" s="470">
        <v>34</v>
      </c>
      <c r="UM155" s="470">
        <v>35</v>
      </c>
      <c r="UN155" s="470">
        <v>36</v>
      </c>
      <c r="UO155" s="470">
        <v>37</v>
      </c>
      <c r="UP155" s="470">
        <v>38</v>
      </c>
      <c r="UQ155" s="470">
        <v>39</v>
      </c>
      <c r="UR155" s="470">
        <v>40</v>
      </c>
      <c r="US155" s="470">
        <v>41</v>
      </c>
      <c r="UT155" s="470">
        <v>42</v>
      </c>
      <c r="UU155" s="470">
        <v>43</v>
      </c>
      <c r="UV155" s="470">
        <v>44</v>
      </c>
      <c r="UW155" s="470">
        <v>45</v>
      </c>
      <c r="UX155" s="470">
        <v>46</v>
      </c>
      <c r="UY155" s="470">
        <v>47</v>
      </c>
      <c r="UZ155" s="470">
        <v>48</v>
      </c>
      <c r="VA155" s="470">
        <v>49</v>
      </c>
      <c r="VB155" s="470">
        <v>50</v>
      </c>
      <c r="VC155" s="470">
        <v>51</v>
      </c>
      <c r="VD155" s="470">
        <v>52</v>
      </c>
      <c r="VE155" s="470">
        <v>53</v>
      </c>
      <c r="VF155" s="470">
        <v>54</v>
      </c>
      <c r="VG155" s="470">
        <v>55</v>
      </c>
      <c r="VH155" s="499"/>
      <c r="VI155" s="499"/>
      <c r="VJ155" s="499"/>
      <c r="VK155" s="499"/>
      <c r="VL155" s="499"/>
      <c r="VM155" s="499"/>
      <c r="VN155" s="499"/>
      <c r="VO155" s="499"/>
      <c r="VP155" s="499"/>
      <c r="VQ155" s="499"/>
      <c r="VR155" s="499"/>
      <c r="VS155" s="499"/>
      <c r="VT155" s="499"/>
      <c r="VU155" s="499"/>
      <c r="VV155" s="499"/>
      <c r="VW155" s="499"/>
      <c r="VX155" s="499"/>
      <c r="VY155" s="499"/>
      <c r="VZ155" s="499"/>
      <c r="WA155" s="499"/>
      <c r="WB155" s="499"/>
      <c r="WC155" s="499"/>
      <c r="WD155" s="499"/>
      <c r="WE155" s="499"/>
      <c r="WF155" s="499"/>
      <c r="WG155" s="499"/>
      <c r="WH155" s="499"/>
      <c r="WI155" s="499"/>
      <c r="WJ155" s="499"/>
      <c r="WK155" s="499"/>
      <c r="WL155" s="499"/>
      <c r="WM155" s="499"/>
      <c r="WN155" s="499"/>
      <c r="WO155" s="499"/>
      <c r="WP155" s="499"/>
      <c r="WQ155" s="499"/>
      <c r="WR155" s="499"/>
      <c r="WS155" s="499"/>
      <c r="WT155" s="499"/>
      <c r="WU155" s="499"/>
      <c r="WV155" s="499"/>
      <c r="WW155" s="499"/>
      <c r="WX155" s="499"/>
      <c r="WY155" s="499"/>
      <c r="WZ155" s="499"/>
      <c r="XA155" s="499"/>
      <c r="XB155" s="499"/>
      <c r="XC155" s="499"/>
      <c r="XD155" s="499"/>
      <c r="XE155" s="499"/>
      <c r="XF155" s="499"/>
      <c r="XG155" s="499"/>
      <c r="XH155" s="499"/>
      <c r="XI155" s="499"/>
      <c r="XJ155" s="499"/>
      <c r="XK155" s="499"/>
      <c r="XL155" s="499"/>
      <c r="XM155" s="499"/>
      <c r="XN155" s="499"/>
      <c r="XO155" s="499"/>
      <c r="XP155" s="499"/>
      <c r="XQ155" s="499"/>
      <c r="XR155" s="499"/>
      <c r="XS155" s="499"/>
    </row>
    <row r="156" spans="1:643" ht="18">
      <c r="A156" s="499"/>
      <c r="B156" s="499"/>
      <c r="C156" s="499"/>
      <c r="D156" s="499"/>
      <c r="E156" s="499"/>
      <c r="F156" s="499"/>
      <c r="G156" s="499"/>
      <c r="H156" s="499"/>
      <c r="I156" s="499"/>
      <c r="J156" s="499"/>
      <c r="K156" s="499"/>
      <c r="L156" s="499"/>
      <c r="M156" s="499"/>
      <c r="N156" s="499"/>
      <c r="O156" s="499"/>
      <c r="P156" s="499"/>
      <c r="Q156" s="499"/>
      <c r="R156" s="499"/>
      <c r="S156" s="499"/>
      <c r="T156" s="499"/>
      <c r="U156" s="499"/>
      <c r="V156" s="499"/>
      <c r="W156" s="499"/>
      <c r="X156" s="499"/>
      <c r="Y156" s="499"/>
      <c r="Z156" s="499"/>
      <c r="AA156" s="499"/>
      <c r="AB156" s="499"/>
      <c r="AC156" s="499"/>
      <c r="AD156" s="499"/>
      <c r="AE156" s="499"/>
      <c r="AF156" s="499"/>
      <c r="AG156" s="499"/>
      <c r="AH156" s="499"/>
      <c r="AI156" s="499"/>
      <c r="AJ156" s="499"/>
      <c r="AK156" s="499"/>
      <c r="AL156" s="499"/>
      <c r="AM156" s="499"/>
      <c r="AN156" s="499"/>
      <c r="AO156" s="499"/>
      <c r="AP156" s="499"/>
      <c r="AQ156" s="499"/>
      <c r="AR156" s="499"/>
      <c r="AS156" s="499"/>
      <c r="AT156" s="499"/>
      <c r="AU156" s="499"/>
      <c r="AV156" s="499"/>
      <c r="AW156" s="499"/>
      <c r="AX156" s="499"/>
      <c r="AY156" s="499"/>
      <c r="AZ156" s="499"/>
      <c r="BA156" s="499"/>
      <c r="BB156" s="499"/>
      <c r="BC156" s="499"/>
      <c r="BD156" s="499"/>
      <c r="BE156" s="499"/>
      <c r="BF156" s="499"/>
      <c r="BG156" s="499"/>
      <c r="BH156" s="499"/>
      <c r="BI156" s="499"/>
      <c r="BJ156" s="499"/>
      <c r="BK156" s="499"/>
      <c r="BL156" s="499"/>
      <c r="BM156" s="499"/>
      <c r="BN156" s="499"/>
      <c r="BO156" s="499"/>
      <c r="BP156" s="499"/>
      <c r="BQ156" s="499"/>
      <c r="BR156" s="499"/>
      <c r="BS156" s="499"/>
      <c r="BT156" s="499"/>
      <c r="BU156" s="499"/>
      <c r="BV156" s="499"/>
      <c r="BW156" s="499"/>
      <c r="BX156" s="499"/>
      <c r="BY156" s="499"/>
      <c r="BZ156" s="499"/>
      <c r="CA156" s="499"/>
      <c r="CB156" s="499"/>
      <c r="CC156" s="499"/>
      <c r="CD156" s="499"/>
      <c r="CE156" s="499"/>
      <c r="CF156" s="499"/>
      <c r="CG156" s="499"/>
      <c r="CH156" s="499"/>
      <c r="CI156" s="499"/>
      <c r="CJ156" s="499"/>
      <c r="CK156" s="499"/>
      <c r="CL156" s="499"/>
      <c r="CM156" s="499"/>
      <c r="CN156" s="499"/>
      <c r="CO156" s="499"/>
      <c r="CP156" s="499"/>
      <c r="CQ156" s="499"/>
      <c r="CR156" s="499"/>
      <c r="CS156" s="499"/>
      <c r="CT156" s="499"/>
      <c r="CU156" s="499"/>
      <c r="CV156" s="499"/>
      <c r="CW156" s="499"/>
      <c r="CX156" s="499"/>
      <c r="CY156" s="499"/>
      <c r="CZ156" s="499"/>
      <c r="DA156" s="499"/>
      <c r="DB156" s="499"/>
      <c r="DC156" s="499"/>
      <c r="DD156" s="499"/>
      <c r="DE156" s="499"/>
      <c r="DF156" s="499"/>
      <c r="DG156" s="499"/>
      <c r="DH156" s="499"/>
      <c r="DI156" s="499"/>
      <c r="DJ156" s="499"/>
      <c r="DK156" s="499"/>
      <c r="DL156" s="499"/>
      <c r="DM156" s="499"/>
      <c r="DN156" s="499"/>
      <c r="DO156" s="499"/>
      <c r="DP156" s="499"/>
      <c r="DQ156" s="499"/>
      <c r="DR156" s="499"/>
      <c r="DS156" s="499"/>
      <c r="DT156" s="499"/>
      <c r="DU156" s="499"/>
      <c r="DV156" s="499"/>
      <c r="DW156" s="499"/>
      <c r="DX156" s="499"/>
      <c r="DY156" s="499"/>
      <c r="DZ156" s="499"/>
      <c r="EA156" s="499"/>
      <c r="EB156" s="499"/>
      <c r="EC156" s="499"/>
      <c r="ED156" s="499"/>
      <c r="EE156" s="499"/>
      <c r="EF156" s="499"/>
      <c r="EG156" s="499"/>
      <c r="EH156" s="499"/>
      <c r="EI156" s="499"/>
      <c r="EJ156" s="499"/>
      <c r="EK156" s="499"/>
      <c r="EL156" s="499"/>
      <c r="EM156" s="499"/>
      <c r="EN156" s="499"/>
      <c r="EO156" s="499"/>
      <c r="EP156" s="499"/>
      <c r="EQ156" s="499"/>
      <c r="ER156" s="499"/>
      <c r="ES156" s="499"/>
      <c r="ET156" s="499"/>
      <c r="EU156" s="499"/>
      <c r="EV156" s="499"/>
      <c r="EW156" s="499"/>
      <c r="EX156" s="499"/>
      <c r="EY156" s="499"/>
      <c r="EZ156" s="499"/>
      <c r="FA156" s="499"/>
      <c r="FB156" s="499"/>
      <c r="FC156" s="499"/>
      <c r="FD156" s="499"/>
      <c r="FE156" s="499"/>
      <c r="FF156" s="499"/>
      <c r="FG156" s="499"/>
      <c r="FH156" s="499"/>
      <c r="FI156" s="499"/>
      <c r="FJ156" s="499"/>
      <c r="FK156" s="499"/>
      <c r="FL156" s="499"/>
      <c r="FM156" s="499"/>
      <c r="FN156" s="499"/>
      <c r="FO156" s="499"/>
      <c r="FP156" s="499"/>
      <c r="FQ156" s="499"/>
      <c r="FR156" s="499"/>
      <c r="FS156" s="499"/>
      <c r="FT156" s="499"/>
      <c r="FU156" s="499"/>
      <c r="FV156" s="499"/>
      <c r="FW156" s="499"/>
      <c r="FX156" s="499"/>
      <c r="FY156" s="499"/>
      <c r="FZ156" s="499"/>
      <c r="GA156" s="499"/>
      <c r="GB156" s="499"/>
      <c r="GC156" s="499"/>
      <c r="GD156" s="499"/>
      <c r="GE156" s="499"/>
      <c r="GF156" s="499"/>
      <c r="GG156" s="499"/>
      <c r="GH156" s="499"/>
      <c r="GI156" s="499"/>
      <c r="GJ156" s="499"/>
      <c r="GK156" s="499"/>
      <c r="GL156" s="499"/>
      <c r="GM156" s="499"/>
      <c r="GN156" s="499"/>
      <c r="GO156" s="499"/>
      <c r="GP156" s="499"/>
      <c r="GQ156" s="499"/>
      <c r="GR156" s="499"/>
      <c r="GS156" s="499"/>
      <c r="GT156" s="499"/>
      <c r="GU156" s="499"/>
      <c r="GV156" s="499"/>
      <c r="GW156" s="499"/>
      <c r="GX156" s="499"/>
      <c r="GY156" s="499"/>
      <c r="GZ156" s="499"/>
      <c r="HA156" s="499"/>
      <c r="HB156" s="499"/>
      <c r="HC156" s="499"/>
      <c r="HD156" s="499"/>
      <c r="HE156" s="499"/>
      <c r="HF156" s="499"/>
      <c r="HG156" s="499"/>
      <c r="HH156" s="499"/>
      <c r="HI156" s="499"/>
      <c r="HJ156" s="499"/>
      <c r="HK156" s="499"/>
      <c r="HL156" s="499"/>
      <c r="HM156" s="499"/>
      <c r="HN156" s="499"/>
      <c r="HO156" s="499"/>
      <c r="HP156" s="499"/>
      <c r="HQ156" s="499"/>
      <c r="HR156" s="499"/>
      <c r="HS156" s="499"/>
      <c r="HT156" s="499"/>
      <c r="HU156" s="499"/>
      <c r="HV156" s="499"/>
      <c r="HW156" s="499"/>
      <c r="HX156" s="499"/>
      <c r="HY156" s="499"/>
      <c r="HZ156" s="499"/>
      <c r="IA156" s="499"/>
      <c r="IB156" s="499"/>
      <c r="IC156" s="499"/>
      <c r="ID156" s="499"/>
      <c r="IE156" s="499"/>
      <c r="IF156" s="499"/>
      <c r="IG156" s="499"/>
      <c r="IH156" s="499"/>
      <c r="II156" s="499"/>
      <c r="IJ156" s="499"/>
      <c r="IK156" s="499"/>
      <c r="IL156" s="499"/>
      <c r="IM156" s="499"/>
      <c r="IN156" s="499"/>
      <c r="IO156" s="499"/>
      <c r="IP156" s="499"/>
      <c r="IQ156" s="499"/>
      <c r="IR156" s="499"/>
      <c r="IS156" s="499"/>
      <c r="IT156" s="499"/>
      <c r="IU156" s="499"/>
      <c r="IV156" s="499"/>
      <c r="IW156" s="499"/>
      <c r="IX156" s="499"/>
      <c r="IY156" s="499"/>
      <c r="IZ156" s="499"/>
      <c r="JA156" s="499"/>
      <c r="JB156" s="499"/>
      <c r="JC156" s="499"/>
      <c r="JD156" s="499"/>
      <c r="JE156" s="499"/>
      <c r="JF156" s="499"/>
      <c r="JG156" s="499"/>
      <c r="JH156" s="499"/>
      <c r="JI156" s="499"/>
      <c r="JJ156" s="499"/>
      <c r="JK156" s="499"/>
      <c r="JL156" s="499"/>
      <c r="JM156" s="499"/>
      <c r="JN156" s="499"/>
      <c r="JO156" s="499"/>
      <c r="JP156" s="499"/>
      <c r="JQ156" s="499"/>
      <c r="JR156" s="499"/>
      <c r="JS156" s="499"/>
      <c r="JT156" s="499"/>
      <c r="JU156" s="499"/>
      <c r="JV156" s="499"/>
      <c r="JW156" s="499"/>
      <c r="JX156" s="499"/>
      <c r="JY156" s="499"/>
      <c r="JZ156" s="499"/>
      <c r="KA156" s="499"/>
      <c r="KB156" s="499"/>
      <c r="KC156" s="499"/>
      <c r="KD156" s="499"/>
      <c r="KE156" s="499"/>
      <c r="KF156" s="499"/>
      <c r="KG156" s="499"/>
      <c r="KH156" s="499"/>
      <c r="KI156" s="499"/>
      <c r="KJ156" s="499"/>
      <c r="KK156" s="499"/>
      <c r="KL156" s="499"/>
      <c r="KM156" s="499"/>
      <c r="KN156" s="499"/>
      <c r="KO156" s="499"/>
      <c r="KP156" s="499"/>
      <c r="KQ156" s="499"/>
      <c r="KR156" s="499"/>
      <c r="KS156" s="499"/>
      <c r="KT156" s="499"/>
      <c r="KU156" s="499"/>
      <c r="KV156" s="499"/>
      <c r="KW156" s="499"/>
      <c r="KX156" s="499"/>
      <c r="KY156" s="499"/>
      <c r="KZ156" s="499"/>
      <c r="LA156" s="499"/>
      <c r="LB156" s="499"/>
      <c r="LC156" s="499"/>
      <c r="LD156" s="499"/>
      <c r="LE156" s="499"/>
      <c r="LF156" s="499"/>
      <c r="LG156" s="499"/>
      <c r="LH156" s="499"/>
      <c r="LI156" s="499"/>
      <c r="LJ156" s="499"/>
      <c r="LK156" s="499"/>
      <c r="LL156" s="499"/>
      <c r="LM156" s="499"/>
      <c r="LN156" s="499"/>
      <c r="LO156" s="499"/>
      <c r="LP156" s="499"/>
      <c r="LQ156" s="499"/>
      <c r="LR156" s="499"/>
      <c r="LS156" s="499"/>
      <c r="LT156" s="499"/>
      <c r="LU156" s="499"/>
      <c r="LV156" s="499"/>
      <c r="LW156" s="499"/>
      <c r="LX156" s="499"/>
      <c r="LY156" s="499"/>
      <c r="LZ156" s="499"/>
      <c r="MA156" s="499"/>
      <c r="MB156" s="499"/>
      <c r="MC156" s="499"/>
      <c r="MD156" s="499"/>
      <c r="ME156" s="499"/>
      <c r="MF156" s="499"/>
      <c r="MG156" s="499"/>
      <c r="MH156" s="499"/>
      <c r="MI156" s="499"/>
      <c r="MJ156" s="499"/>
      <c r="MK156" s="499"/>
      <c r="ML156" s="499"/>
      <c r="MM156" s="499"/>
      <c r="MN156" s="499"/>
      <c r="MO156" s="499"/>
      <c r="MP156" s="499"/>
      <c r="MQ156" s="499"/>
      <c r="MR156" s="499"/>
      <c r="MS156" s="499"/>
      <c r="MT156" s="499"/>
      <c r="MU156" s="499"/>
      <c r="MV156" s="499"/>
      <c r="MW156" s="499"/>
      <c r="MX156" s="499"/>
      <c r="MY156" s="499"/>
      <c r="MZ156" s="499"/>
      <c r="NA156" s="499"/>
      <c r="NB156" s="499"/>
      <c r="NC156" s="499"/>
      <c r="ND156" s="499"/>
      <c r="NE156" s="499"/>
      <c r="NF156" s="499"/>
      <c r="NG156" s="499"/>
      <c r="NH156" s="499"/>
      <c r="NI156" s="499"/>
      <c r="NJ156" s="499"/>
      <c r="NK156" s="499"/>
      <c r="NL156" s="499"/>
      <c r="NM156" s="499"/>
      <c r="NN156" s="499"/>
      <c r="NO156" s="499"/>
      <c r="NP156" s="499"/>
      <c r="NQ156" s="499"/>
      <c r="NR156" s="499"/>
      <c r="NS156" s="499"/>
      <c r="NT156" s="499"/>
      <c r="NU156" s="499"/>
      <c r="NV156" s="499"/>
      <c r="NW156" s="499"/>
      <c r="NX156" s="499"/>
      <c r="NY156" s="499"/>
      <c r="NZ156" s="499"/>
      <c r="OA156" s="499"/>
      <c r="OB156" s="499"/>
      <c r="OC156" s="499"/>
      <c r="OD156" s="499"/>
      <c r="OE156" s="499"/>
      <c r="OF156" s="499"/>
      <c r="OG156" s="499"/>
      <c r="OH156" s="499"/>
      <c r="OI156" s="499"/>
      <c r="OJ156" s="499"/>
      <c r="OK156" s="499"/>
      <c r="OL156" s="499"/>
      <c r="OM156" s="499"/>
      <c r="ON156" s="499"/>
      <c r="OO156" s="499"/>
      <c r="OP156" s="499"/>
      <c r="OQ156" s="499"/>
      <c r="OR156" s="505">
        <v>30</v>
      </c>
      <c r="OS156" s="499">
        <f>IF('Sensitivity Analysis Tables'!B119&gt;0,'Projected DMI &amp; Feed Cost'!$OK7*'Forecast Sheet (2)'!D9,SUMPRODUCT($OK7,'Forecast Sheet'!D9))</f>
        <v>682.79273999999987</v>
      </c>
      <c r="OT156" s="499">
        <f>IF('Sensitivity Analysis Tables'!C119&gt;0,'Projected DMI &amp; Feed Cost'!$OK7*'Forecast Sheet (2)'!E9,SUMPRODUCT($OK7,'Forecast Sheet'!E9))</f>
        <v>682.79273999999987</v>
      </c>
      <c r="OU156" s="499">
        <f>IF('Sensitivity Analysis Tables'!D119&gt;0,'Projected DMI &amp; Feed Cost'!$OK7*'Forecast Sheet (2)'!F9,SUMPRODUCT($OK7,'Forecast Sheet'!F9))</f>
        <v>341.11704569727266</v>
      </c>
      <c r="OV156" s="499">
        <f>IF('Sensitivity Analysis Tables'!E119&gt;0,'Projected DMI &amp; Feed Cost'!$OK7*'Forecast Sheet (2)'!G9,SUMPRODUCT($OK7,'Forecast Sheet'!G9))</f>
        <v>340.83794993261125</v>
      </c>
      <c r="OW156" s="499">
        <f>IF('Sensitivity Analysis Tables'!F119&gt;0,'Projected DMI &amp; Feed Cost'!$OK7*'Forecast Sheet (2)'!H9,SUMPRODUCT($OK7,'Forecast Sheet'!H9))</f>
        <v>681.11816503806006</v>
      </c>
      <c r="OX156" s="499">
        <f>IF('Sensitivity Analysis Tables'!G119&gt;0,'Projected DMI &amp; Feed Cost'!$OK7*'Forecast Sheet (2)'!I9,SUMPRODUCT($OK7,'Forecast Sheet'!I9))</f>
        <v>340.28044326969621</v>
      </c>
      <c r="OY156" s="499">
        <f>IF('Sensitivity Analysis Tables'!H119&gt;0,'Projected DMI &amp; Feed Cost'!$OK7*'Forecast Sheet (2)'!J9,SUMPRODUCT($OK7,'Forecast Sheet'!J9))</f>
        <v>453.33604266390688</v>
      </c>
      <c r="OZ156" s="499">
        <f>IF('Sensitivity Analysis Tables'!I119&gt;0,'Projected DMI &amp; Feed Cost'!$OK7*'Forecast Sheet (2)'!K9,SUMPRODUCT($OK7,'Forecast Sheet'!K9))</f>
        <v>339.72384851720449</v>
      </c>
      <c r="PA156" s="499">
        <f>IF('Sensitivity Analysis Tables'!J119&gt;0,'Projected DMI &amp; Feed Cost'!$OK7*'Forecast Sheet (2)'!L9,SUMPRODUCT($OK7,'Forecast Sheet'!L9))</f>
        <v>792.04041616267182</v>
      </c>
      <c r="PB156" s="499">
        <f>IF('Sensitivity Analysis Tables'!K119&gt;0,'Projected DMI &amp; Feed Cost'!$OK7*'Forecast Sheet (2)'!M9,SUMPRODUCT($OK7,'Forecast Sheet'!M9))</f>
        <v>339.16816418352943</v>
      </c>
      <c r="PC156" s="499">
        <f>IF('Sensitivity Analysis Tables'!L119&gt;0,'Projected DMI &amp; Feed Cost'!$OK7*'Forecast Sheet (2)'!N9,SUMPRODUCT($OK7,'Forecast Sheet'!N9))</f>
        <v>338.89066295828837</v>
      </c>
      <c r="PD156" s="499">
        <f>IF('Sensitivity Analysis Tables'!M119&gt;0,'Projected DMI &amp; Feed Cost'!$OK7*'Forecast Sheet (2)'!O9,SUMPRODUCT($OK7,'Forecast Sheet'!O9))</f>
        <v>338.61338877950431</v>
      </c>
      <c r="PE156" s="499">
        <f>IF('Sensitivity Analysis Tables'!N119&gt;0,'Projected DMI &amp; Feed Cost'!$OK7*'Forecast Sheet (2)'!P9,SUMPRODUCT($OK7,'Forecast Sheet'!P9))</f>
        <v>563.89390243568675</v>
      </c>
      <c r="PF156" s="499">
        <f>IF('Sensitivity Analysis Tables'!O119&gt;0,'Projected DMI &amp; Feed Cost'!$OK7*'Forecast Sheet (2)'!Q9,SUMPRODUCT($OK7,'Forecast Sheet'!Q9))</f>
        <v>338.05952081839808</v>
      </c>
      <c r="PG156" s="499">
        <f>IF('Sensitivity Analysis Tables'!P119&gt;0,'Projected DMI &amp; Feed Cost'!$OK7*'Forecast Sheet (2)'!R9,SUMPRODUCT($OK7,'Forecast Sheet'!R9))</f>
        <v>450.37723555333508</v>
      </c>
      <c r="PH156" s="499">
        <f>IF('Sensitivity Analysis Tables'!Q119&gt;0,'Projected DMI &amp; Feed Cost'!$OK7*'Forecast Sheet (2)'!S9,SUMPRODUCT($OK7,'Forecast Sheet'!S9))</f>
        <v>787.51530390379423</v>
      </c>
      <c r="PI156" s="499">
        <f>IF('Sensitivity Analysis Tables'!R119&gt;0,'Projected DMI &amp; Feed Cost'!$OK7*'Forecast Sheet (2)'!T9,SUMPRODUCT($OK7,'Forecast Sheet'!T9))</f>
        <v>337.23041708597134</v>
      </c>
      <c r="PJ156" s="499">
        <f>IF('Sensitivity Analysis Tables'!S119&gt;0,'Projected DMI &amp; Feed Cost'!$OK7*'Forecast Sheet (2)'!U9,SUMPRODUCT($OK7,'Forecast Sheet'!U9))</f>
        <v>336.95450129017371</v>
      </c>
      <c r="PK156" s="499">
        <f>IF('Sensitivity Analysis Tables'!T119&gt;0,'Projected DMI &amp; Feed Cost'!$OK7*'Forecast Sheet (2)'!V9,SUMPRODUCT($OK7,'Forecast Sheet'!V9))</f>
        <v>336.67881124366357</v>
      </c>
      <c r="PL156" s="499">
        <f>IF('Sensitivity Analysis Tables'!U119&gt;0,'Projected DMI &amp; Feed Cost'!$OK7*'Forecast Sheet (2)'!W9,SUMPRODUCT($OK7,'Forecast Sheet'!W9))</f>
        <v>672.80669352347388</v>
      </c>
      <c r="PM156" s="499">
        <f>IF('Sensitivity Analysis Tables'!V119&gt;0,'Projected DMI &amp; Feed Cost'!$OK7*'Forecast Sheet (2)'!X9,SUMPRODUCT($OK7,'Forecast Sheet'!X9))</f>
        <v>336.12810765984096</v>
      </c>
      <c r="PN156" s="499">
        <f>IF('Sensitivity Analysis Tables'!W119&gt;0,'Projected DMI &amp; Feed Cost'!$OK7*'Forecast Sheet (2)'!Y9,SUMPRODUCT($OK7,'Forecast Sheet'!Y9))</f>
        <v>335.85309375357383</v>
      </c>
      <c r="PO156" s="499">
        <f>IF('Sensitivity Analysis Tables'!X119&gt;0,'Projected DMI &amp; Feed Cost'!$OK7*'Forecast Sheet (2)'!Z9,SUMPRODUCT($OK7,'Forecast Sheet'!Z9))</f>
        <v>559.29717476447456</v>
      </c>
      <c r="PP156" s="499">
        <f>IF('Sensitivity Analysis Tables'!Y119&gt;0,'Projected DMI &amp; Feed Cost'!$OK7*'Forecast Sheet (2)'!AA9,SUMPRODUCT($OK7,'Forecast Sheet'!AA9))</f>
        <v>335.30374079107287</v>
      </c>
      <c r="PQ156" s="499">
        <f>IF('Sensitivity Analysis Tables'!Z119&gt;0,'Projected DMI &amp; Feed Cost'!$OK7*'Forecast Sheet (2)'!AB9,SUMPRODUCT($OK7,'Forecast Sheet'!AB9))</f>
        <v>439.24790043630566</v>
      </c>
      <c r="PR156" s="499">
        <f>IF('Sensitivity Analysis Tables'!AA119&gt;0,'Projected DMI &amp; Feed Cost'!$OK7*'Forecast Sheet (2)'!AC9,SUMPRODUCT($OK7,'Forecast Sheet'!AC9))</f>
        <v>1123.4073899838513</v>
      </c>
      <c r="PS156" s="499">
        <f>IF('Sensitivity Analysis Tables'!AB119&gt;0,'Projected DMI &amp; Feed Cost'!$OK7*'Forecast Sheet (2)'!AD9,SUMPRODUCT($OK7,'Forecast Sheet'!AD9))</f>
        <v>1030.7617247144665</v>
      </c>
      <c r="PT156" s="499">
        <f>IF('Sensitivity Analysis Tables'!AC119&gt;0,'Projected DMI &amp; Feed Cost'!$OK7*'Forecast Sheet (2)'!AE9,SUMPRODUCT($OK7,'Forecast Sheet'!AE9))</f>
        <v>990.98239573134015</v>
      </c>
      <c r="PU156" s="499">
        <f>IF('Sensitivity Analysis Tables'!AD119&gt;0,'Projected DMI &amp; Feed Cost'!$OK7*'Forecast Sheet (2)'!AF9,SUMPRODUCT($OK7,'Forecast Sheet'!AF9))</f>
        <v>1206.1580950220341</v>
      </c>
      <c r="PV156" s="499">
        <f>IF('Sensitivity Analysis Tables'!AE119&gt;0,'Projected DMI &amp; Feed Cost'!$OK7*'Forecast Sheet (2)'!AG9,SUMPRODUCT($OK7,'Forecast Sheet'!AG9))</f>
        <v>805.75767847968007</v>
      </c>
      <c r="PW156" s="499">
        <f>IF('Sensitivity Analysis Tables'!AF119&gt;0,'Projected DMI &amp; Feed Cost'!$OK7*'Forecast Sheet (2)'!AH9,SUMPRODUCT($OK7,'Forecast Sheet'!AH9))</f>
        <v>890.27391650033576</v>
      </c>
      <c r="PX156" s="499">
        <f>IF('Sensitivity Analysis Tables'!AG119&gt;0,'Projected DMI &amp; Feed Cost'!$OK7*'Forecast Sheet (2)'!AI9,SUMPRODUCT($OK7,'Forecast Sheet'!AI9))</f>
        <v>1008.4384584758794</v>
      </c>
      <c r="PY156" s="499">
        <f>IF('Sensitivity Analysis Tables'!AH119&gt;0,'Projected DMI &amp; Feed Cost'!$OK7*'Forecast Sheet (2)'!AJ9,SUMPRODUCT($OK7,'Forecast Sheet'!AJ9))</f>
        <v>1172.3534918736955</v>
      </c>
      <c r="PZ156" s="499">
        <f>IF('Sensitivity Analysis Tables'!AI119&gt;0,'Projected DMI &amp; Feed Cost'!$OK7*'Forecast Sheet (2)'!AK9,SUMPRODUCT($OK7,'Forecast Sheet'!AK9))</f>
        <v>904.15115114559876</v>
      </c>
      <c r="QA156" s="499">
        <f>IF('Sensitivity Analysis Tables'!AJ119&gt;0,'Projected DMI &amp; Feed Cost'!$OK7*'Forecast Sheet (2)'!AL9,SUMPRODUCT($OK7,'Forecast Sheet'!AL9))</f>
        <v>945.83114073958859</v>
      </c>
      <c r="QB156" s="499">
        <f>IF('Sensitivity Analysis Tables'!AK119&gt;0,'Projected DMI &amp; Feed Cost'!$OK7*'Forecast Sheet (2)'!AM9,SUMPRODUCT($OK7,'Forecast Sheet'!AM9))</f>
        <v>925.62285725257038</v>
      </c>
      <c r="QC156" s="499">
        <f>IF('Sensitivity Analysis Tables'!AL119&gt;0,'Projected DMI &amp; Feed Cost'!$OK7*'Forecast Sheet (2)'!AN9,SUMPRODUCT($OK7,'Forecast Sheet'!AN9))</f>
        <v>974.30152063540265</v>
      </c>
      <c r="QD156" s="499">
        <f>IF('Sensitivity Analysis Tables'!AM119&gt;0,'Projected DMI &amp; Feed Cost'!$OK7*'Forecast Sheet (2)'!AO9,SUMPRODUCT($OK7,'Forecast Sheet'!AO9))</f>
        <v>823.08609300465969</v>
      </c>
      <c r="QE156" s="499">
        <f>IF('Sensitivity Analysis Tables'!AN119&gt;0,'Projected DMI &amp; Feed Cost'!$OK7*'Forecast Sheet (2)'!AP9,SUMPRODUCT($OK7,'Forecast Sheet'!AP9))</f>
        <v>955.13234054137013</v>
      </c>
      <c r="QF156" s="499">
        <f>IF('Sensitivity Analysis Tables'!AO119&gt;0,'Projected DMI &amp; Feed Cost'!$OK7*'Forecast Sheet (2)'!AQ9,SUMPRODUCT($OK7,'Forecast Sheet'!AQ9))</f>
        <v>944.51169033076076</v>
      </c>
      <c r="QG156" s="499">
        <f>IF('Sensitivity Analysis Tables'!AP119&gt;0,'Projected DMI &amp; Feed Cost'!$OK7*'Forecast Sheet (2)'!AR9,SUMPRODUCT($OK7,'Forecast Sheet'!AR9))</f>
        <v>735.21713597909195</v>
      </c>
      <c r="QH156" s="499">
        <f>IF('Sensitivity Analysis Tables'!AQ119&gt;0,'Projected DMI &amp; Feed Cost'!$OK7*'Forecast Sheet (2)'!AS9,SUMPRODUCT($OK7,'Forecast Sheet'!AS9))</f>
        <v>928.37494834585232</v>
      </c>
      <c r="QI156" s="499">
        <f>IF('Sensitivity Analysis Tables'!AR119&gt;0,'Projected DMI &amp; Feed Cost'!$OK7*'Forecast Sheet (2)'!AT9,SUMPRODUCT($OK7,'Forecast Sheet'!AT9))</f>
        <v>694.8829218999017</v>
      </c>
      <c r="QJ156" s="499">
        <f>IF('Sensitivity Analysis Tables'!AS119&gt;0,'Projected DMI &amp; Feed Cost'!$OK7*'Forecast Sheet (2)'!AU9,SUMPRODUCT($OK7,'Forecast Sheet'!AU9))</f>
        <v>891.85974934540991</v>
      </c>
      <c r="QK156" s="499">
        <f>IF('Sensitivity Analysis Tables'!AT119&gt;0,'Projected DMI &amp; Feed Cost'!$OK7*'Forecast Sheet (2)'!AV9,SUMPRODUCT($OK7,'Forecast Sheet'!AV9))</f>
        <v>747.21206805516772</v>
      </c>
      <c r="QL156" s="499">
        <f>IF('Sensitivity Analysis Tables'!AU119&gt;0,'Projected DMI &amp; Feed Cost'!$OK7*'Forecast Sheet (2)'!AW9,SUMPRODUCT($OK7,'Forecast Sheet'!AW9))</f>
        <v>921.99985421951374</v>
      </c>
      <c r="QM156" s="499">
        <f>IF('Sensitivity Analysis Tables'!AV119&gt;0,'Projected DMI &amp; Feed Cost'!$OK7*'Forecast Sheet (2)'!AX9,SUMPRODUCT($OK7,'Forecast Sheet'!AX9))</f>
        <v>811.77519686311268</v>
      </c>
      <c r="QN156" s="499">
        <f>IF('Sensitivity Analysis Tables'!AW119&gt;0,'Projected DMI &amp; Feed Cost'!$OK7*'Forecast Sheet (2)'!AY9,SUMPRODUCT($OK7,'Forecast Sheet'!AY9))</f>
        <v>732.94714120139247</v>
      </c>
      <c r="QO156" s="499">
        <f>IF('Sensitivity Analysis Tables'!AX119&gt;0,'Projected DMI &amp; Feed Cost'!$OK7*'Forecast Sheet (2)'!AZ9,SUMPRODUCT($OK7,'Forecast Sheet'!AZ9))</f>
        <v>747.47949945075277</v>
      </c>
      <c r="QP156" s="499">
        <f>IF('Sensitivity Analysis Tables'!AY119&gt;0,'Projected DMI &amp; Feed Cost'!$OK7*'Forecast Sheet (2)'!BA9,SUMPRODUCT($OK7,'Forecast Sheet'!BA9))</f>
        <v>1121.6854379288193</v>
      </c>
      <c r="QQ156" s="499">
        <f>IF('Sensitivity Analysis Tables'!AZ119&gt;0,'Projected DMI &amp; Feed Cost'!$OK7*'Forecast Sheet (2)'!BB9,SUMPRODUCT($OK7,'Forecast Sheet'!BB9))</f>
        <v>964.59261544708079</v>
      </c>
      <c r="QR156" s="499">
        <f>IF('Sensitivity Analysis Tables'!BA119&gt;0,'Projected DMI &amp; Feed Cost'!$OK7*'Forecast Sheet (2)'!BC9,SUMPRODUCT($OK7,'Forecast Sheet'!BC9))</f>
        <v>1007.1784258984193</v>
      </c>
      <c r="QS156" s="499">
        <f>IF('Sensitivity Analysis Tables'!BB119&gt;0,'Projected DMI &amp; Feed Cost'!$OK7*'Forecast Sheet (2)'!BD9,SUMPRODUCT($OK7,'Forecast Sheet'!BD9))</f>
        <v>1132.6420405404037</v>
      </c>
      <c r="QT156" s="499">
        <f>IF('Sensitivity Analysis Tables'!BC119&gt;0,'Projected DMI &amp; Feed Cost'!$OK7*'Forecast Sheet (2)'!BE9,SUMPRODUCT($OK7,'Forecast Sheet'!BE9))</f>
        <v>767.87208598240329</v>
      </c>
      <c r="QU156" s="499">
        <f>IF('Sensitivity Analysis Tables'!BD119&gt;0,'Projected DMI &amp; Feed Cost'!$OK7*'Forecast Sheet (2)'!BF9,SUMPRODUCT($OK7,'Forecast Sheet'!BF9))</f>
        <v>913.33958940439675</v>
      </c>
      <c r="QV156" s="499"/>
      <c r="QW156" s="499"/>
      <c r="QX156" s="505">
        <v>30</v>
      </c>
      <c r="QY156" s="499">
        <f>IF('Sensitivity Analysis Tables'!BH119&gt;0,'Projected DMI &amp; Feed Cost'!$OK28*'Forecast Sheet (2)'!D22,SUMPRODUCT($OK28,'Forecast Sheet'!D22))</f>
        <v>783.71010000000001</v>
      </c>
      <c r="QZ156" s="499">
        <f>IF('Sensitivity Analysis Tables'!BI119&gt;0,'Projected DMI &amp; Feed Cost'!$OK28*'Forecast Sheet (2)'!E22,SUMPRODUCT($OK28,'Forecast Sheet'!E22))</f>
        <v>879.32273220000002</v>
      </c>
      <c r="RA156" s="499">
        <f>IF('Sensitivity Analysis Tables'!BJ119&gt;0,'Projected DMI &amp; Feed Cost'!$OK28*'Forecast Sheet (2)'!F22,SUMPRODUCT($OK28,'Forecast Sheet'!F22))</f>
        <v>879.32273220000002</v>
      </c>
      <c r="RB156" s="499">
        <f>IF('Sensitivity Analysis Tables'!BK119&gt;0,'Projected DMI &amp; Feed Cost'!$OK28*'Forecast Sheet (2)'!G22,SUMPRODUCT($OK28,'Forecast Sheet'!G22))</f>
        <v>879.32273220000002</v>
      </c>
      <c r="RC156" s="499">
        <f>IF('Sensitivity Analysis Tables'!BL119&gt;0,'Projected DMI &amp; Feed Cost'!$OK28*'Forecast Sheet (2)'!H22,SUMPRODUCT($OK28,'Forecast Sheet'!H22))</f>
        <v>870.5295048779999</v>
      </c>
      <c r="RD156" s="499">
        <f>IF('Sensitivity Analysis Tables'!BM119&gt;0,'Projected DMI &amp; Feed Cost'!$OK28*'Forecast Sheet (2)'!I22,SUMPRODUCT($OK28,'Forecast Sheet'!I22))</f>
        <v>861.82420982921997</v>
      </c>
      <c r="RE156" s="499">
        <f>IF('Sensitivity Analysis Tables'!BN119&gt;0,'Projected DMI &amp; Feed Cost'!$OK28*'Forecast Sheet (2)'!J22,SUMPRODUCT($OK28,'Forecast Sheet'!J22))</f>
        <v>853.2059677309278</v>
      </c>
      <c r="RF156" s="499">
        <f>IF('Sensitivity Analysis Tables'!BO119&gt;0,'Projected DMI &amp; Feed Cost'!$OK28*'Forecast Sheet (2)'!K22,SUMPRODUCT($OK28,'Forecast Sheet'!K22))</f>
        <v>844.67390805361845</v>
      </c>
      <c r="RG156" s="499">
        <f>IF('Sensitivity Analysis Tables'!BP119&gt;0,'Projected DMI &amp; Feed Cost'!$OK28*'Forecast Sheet (2)'!L22,SUMPRODUCT($OK28,'Forecast Sheet'!L22))</f>
        <v>836.22716897308214</v>
      </c>
      <c r="RH156" s="499">
        <f>IF('Sensitivity Analysis Tables'!BQ119&gt;0,'Projected DMI &amp; Feed Cost'!$OK28*'Forecast Sheet (2)'!M22,SUMPRODUCT($OK28,'Forecast Sheet'!M22))</f>
        <v>827.86489728335152</v>
      </c>
      <c r="RI156" s="499">
        <f>IF('Sensitivity Analysis Tables'!BR119&gt;0,'Projected DMI &amp; Feed Cost'!$OK28*'Forecast Sheet (2)'!N22,SUMPRODUCT($OK28,'Forecast Sheet'!N22))</f>
        <v>819.58624831051782</v>
      </c>
      <c r="RJ156" s="499">
        <f>IF('Sensitivity Analysis Tables'!BS119&gt;0,'Projected DMI &amp; Feed Cost'!$OK28*'Forecast Sheet (2)'!O22,SUMPRODUCT($OK28,'Forecast Sheet'!O22))</f>
        <v>811.39038582741273</v>
      </c>
      <c r="RK156" s="499">
        <f>IF('Sensitivity Analysis Tables'!BT119&gt;0,'Projected DMI &amp; Feed Cost'!$OK28*'Forecast Sheet (2)'!P22,SUMPRODUCT($OK28,'Forecast Sheet'!P22))</f>
        <v>803.27648196913856</v>
      </c>
      <c r="RL156" s="499">
        <f>IF('Sensitivity Analysis Tables'!BU119&gt;0,'Projected DMI &amp; Feed Cost'!$OK28*'Forecast Sheet (2)'!Q22,SUMPRODUCT($OK28,'Forecast Sheet'!Q22))</f>
        <v>751.06351064114483</v>
      </c>
      <c r="RM156" s="499">
        <f>IF('Sensitivity Analysis Tables'!BV119&gt;0,'Projected DMI &amp; Feed Cost'!$OK28*'Forecast Sheet (2)'!R22,SUMPRODUCT($OK28,'Forecast Sheet'!R22))</f>
        <v>751.06351064114483</v>
      </c>
      <c r="RN156" s="499">
        <f>IF('Sensitivity Analysis Tables'!BW119&gt;0,'Projected DMI &amp; Feed Cost'!$OK28*'Forecast Sheet (2)'!S22,SUMPRODUCT($OK28,'Forecast Sheet'!S22))</f>
        <v>375.2245020662192</v>
      </c>
      <c r="RO156" s="499">
        <f>IF('Sensitivity Analysis Tables'!BX119&gt;0,'Projected DMI &amp; Feed Cost'!$OK28*'Forecast Sheet (2)'!T22,SUMPRODUCT($OK28,'Forecast Sheet'!T22))</f>
        <v>374.91750020089222</v>
      </c>
      <c r="RP156" s="499">
        <f>IF('Sensitivity Analysis Tables'!BY119&gt;0,'Projected DMI &amp; Feed Cost'!$OK28*'Forecast Sheet (2)'!U22,SUMPRODUCT($OK28,'Forecast Sheet'!U22))</f>
        <v>749.22149903781929</v>
      </c>
      <c r="RQ156" s="499">
        <f>IF('Sensitivity Analysis Tables'!BZ119&gt;0,'Projected DMI &amp; Feed Cost'!$OK28*'Forecast Sheet (2)'!V22,SUMPRODUCT($OK28,'Forecast Sheet'!V22))</f>
        <v>374.3042498147579</v>
      </c>
      <c r="RR156" s="499">
        <f>IF('Sensitivity Analysis Tables'!CA119&gt;0,'Projected DMI &amp; Feed Cost'!$OK28*'Forecast Sheet (2)'!W22,SUMPRODUCT($OK28,'Forecast Sheet'!W22))</f>
        <v>498.66400117745491</v>
      </c>
      <c r="RS156" s="499">
        <f>IF('Sensitivity Analysis Tables'!CB119&gt;0,'Projected DMI &amp; Feed Cost'!$OK28*'Forecast Sheet (2)'!X22,SUMPRODUCT($OK28,'Forecast Sheet'!X22))</f>
        <v>373.69200251873224</v>
      </c>
      <c r="RT156" s="499">
        <f>IF('Sensitivity Analysis Tables'!CC119&gt;0,'Projected DMI &amp; Feed Cost'!$OK28*'Forecast Sheet (2)'!Y22,SUMPRODUCT($OK28,'Forecast Sheet'!Y22))</f>
        <v>871.23459387223352</v>
      </c>
      <c r="RU156" s="499">
        <f>IF('Sensitivity Analysis Tables'!CD119&gt;0,'Projected DMI &amp; Feed Cost'!$OK28*'Forecast Sheet (2)'!Z22,SUMPRODUCT($OK28,'Forecast Sheet'!Z22))</f>
        <v>373.08075667206685</v>
      </c>
      <c r="RV156" s="499">
        <f>IF('Sensitivity Analysis Tables'!CE119&gt;0,'Projected DMI &amp; Feed Cost'!$OK28*'Forecast Sheet (2)'!AA22,SUMPRODUCT($OK28,'Forecast Sheet'!AA22))</f>
        <v>372.77550878024425</v>
      </c>
      <c r="RW156" s="499">
        <f>IF('Sensitivity Analysis Tables'!CF119&gt;0,'Projected DMI &amp; Feed Cost'!$OK28*'Forecast Sheet (2)'!AB22,SUMPRODUCT($OK28,'Forecast Sheet'!AB22))</f>
        <v>372.47051063669687</v>
      </c>
      <c r="RX156" s="499">
        <f>IF('Sensitivity Analysis Tables'!CG119&gt;0,'Projected DMI &amp; Feed Cost'!$OK28*'Forecast Sheet (2)'!AC22,SUMPRODUCT($OK28,'Forecast Sheet'!AC22))</f>
        <v>620.27627006180842</v>
      </c>
      <c r="RY156" s="499">
        <f>IF('Sensitivity Analysis Tables'!CH119&gt;0,'Projected DMI &amp; Feed Cost'!$OK28*'Forecast Sheet (2)'!AD22,SUMPRODUCT($OK28,'Forecast Sheet'!AD22))</f>
        <v>371.86126277723639</v>
      </c>
      <c r="RZ156" s="499">
        <f>IF('Sensitivity Analysis Tables'!CI119&gt;0,'Projected DMI &amp; Feed Cost'!$OK28*'Forecast Sheet (2)'!AE22,SUMPRODUCT($OK28,'Forecast Sheet'!AE22))</f>
        <v>495.40935020419482</v>
      </c>
      <c r="SA156" s="499">
        <f>IF('Sensitivity Analysis Tables'!CJ119&gt;0,'Projected DMI &amp; Feed Cost'!$OK28*'Forecast Sheet (2)'!AF22,SUMPRODUCT($OK28,'Forecast Sheet'!AF22))</f>
        <v>866.25702674227568</v>
      </c>
      <c r="SB156" s="499">
        <f>IF('Sensitivity Analysis Tables'!CK119&gt;0,'Projected DMI &amp; Feed Cost'!$OK28*'Forecast Sheet (2)'!AG22,SUMPRODUCT($OK28,'Forecast Sheet'!AG22))</f>
        <v>370.94925899705254</v>
      </c>
      <c r="SC156" s="499">
        <f>IF('Sensitivity Analysis Tables'!CL119&gt;0,'Projected DMI &amp; Feed Cost'!$OK28*'Forecast Sheet (2)'!AH22,SUMPRODUCT($OK28,'Forecast Sheet'!AH22))</f>
        <v>370.64575505787309</v>
      </c>
      <c r="SD156" s="499">
        <f>IF('Sensitivity Analysis Tables'!CM119&gt;0,'Projected DMI &amp; Feed Cost'!$OK28*'Forecast Sheet (2)'!AI22,SUMPRODUCT($OK28,'Forecast Sheet'!AI22))</f>
        <v>370.34249944009844</v>
      </c>
      <c r="SE156" s="499">
        <f>IF('Sensitivity Analysis Tables'!CN119&gt;0,'Projected DMI &amp; Feed Cost'!$OK28*'Forecast Sheet (2)'!AJ22,SUMPRODUCT($OK28,'Forecast Sheet'!AJ22))</f>
        <v>740.07898388111323</v>
      </c>
      <c r="SF156" s="499">
        <f>IF('Sensitivity Analysis Tables'!CO119&gt;0,'Projected DMI &amp; Feed Cost'!$OK28*'Forecast Sheet (2)'!AK22,SUMPRODUCT($OK28,'Forecast Sheet'!AK22))</f>
        <v>369.73673235624165</v>
      </c>
      <c r="SG156" s="499">
        <f>IF('Sensitivity Analysis Tables'!CP119&gt;0,'Projected DMI &amp; Feed Cost'!$OK28*'Forecast Sheet (2)'!AL22,SUMPRODUCT($OK28,'Forecast Sheet'!AL22))</f>
        <v>369.43422048431376</v>
      </c>
      <c r="SH156" s="499">
        <f>IF('Sensitivity Analysis Tables'!CQ119&gt;0,'Projected DMI &amp; Feed Cost'!$OK28*'Forecast Sheet (2)'!AM22,SUMPRODUCT($OK28,'Forecast Sheet'!AM22))</f>
        <v>615.21992687016598</v>
      </c>
      <c r="SI156" s="499">
        <f>IF('Sensitivity Analysis Tables'!CR119&gt;0,'Projected DMI &amp; Feed Cost'!$OK28*'Forecast Sheet (2)'!AN22,SUMPRODUCT($OK28,'Forecast Sheet'!AN22))</f>
        <v>368.82993906709015</v>
      </c>
      <c r="SJ156" s="499">
        <f>IF('Sensitivity Analysis Tables'!CS119&gt;0,'Projected DMI &amp; Feed Cost'!$OK28*'Forecast Sheet (2)'!AO22,SUMPRODUCT($OK28,'Forecast Sheet'!AO22))</f>
        <v>483.16722017788857</v>
      </c>
      <c r="SK156" s="499">
        <f>IF('Sensitivity Analysis Tables'!CT119&gt;0,'Projected DMI &amp; Feed Cost'!$OK28*'Forecast Sheet (2)'!AP22,SUMPRODUCT($OK28,'Forecast Sheet'!AP22))</f>
        <v>1235.734138300119</v>
      </c>
      <c r="SL156" s="499">
        <f>IF('Sensitivity Analysis Tables'!CU119&gt;0,'Projected DMI &amp; Feed Cost'!$OK28*'Forecast Sheet (2)'!AQ22,SUMPRODUCT($OK28,'Forecast Sheet'!AQ22))</f>
        <v>1133.8250602936525</v>
      </c>
      <c r="SM156" s="499">
        <f>IF('Sensitivity Analysis Tables'!CV119&gt;0,'Projected DMI &amp; Feed Cost'!$OK28*'Forecast Sheet (2)'!AR22,SUMPRODUCT($OK28,'Forecast Sheet'!AR22))</f>
        <v>1090.0682938157086</v>
      </c>
      <c r="SN156" s="499">
        <f>IF('Sensitivity Analysis Tables'!CW119&gt;0,'Projected DMI &amp; Feed Cost'!$OK28*'Forecast Sheet (2)'!AS22,SUMPRODUCT($OK28,'Forecast Sheet'!AS22))</f>
        <v>1326.7588832820402</v>
      </c>
      <c r="SO156" s="499">
        <f>IF('Sensitivity Analysis Tables'!CX119&gt;0,'Projected DMI &amp; Feed Cost'!$OK28*'Forecast Sheet (2)'!AT22,SUMPRODUCT($OK28,'Forecast Sheet'!AT22))</f>
        <v>886.32341158900908</v>
      </c>
      <c r="SP156" s="499">
        <f>IF('Sensitivity Analysis Tables'!CY119&gt;0,'Projected DMI &amp; Feed Cost'!$OK28*'Forecast Sheet (2)'!AU22,SUMPRODUCT($OK28,'Forecast Sheet'!AU22))</f>
        <v>979.29022086406985</v>
      </c>
      <c r="SQ156" s="499">
        <f>IF('Sensitivity Analysis Tables'!CZ119&gt;0,'Projected DMI &amp; Feed Cost'!$OK28*'Forecast Sheet (2)'!AV22,SUMPRODUCT($OK28,'Forecast Sheet'!AV22))</f>
        <v>1109.269745440525</v>
      </c>
      <c r="SR156" s="499">
        <f>IF('Sensitivity Analysis Tables'!DA119&gt;0,'Projected DMI &amp; Feed Cost'!$OK28*'Forecast Sheet (2)'!AW22,SUMPRODUCT($OK28,'Forecast Sheet'!AW22))</f>
        <v>1289.5742408143683</v>
      </c>
      <c r="SS156" s="499">
        <f>IF('Sensitivity Analysis Tables'!DB119&gt;0,'Projected DMI &amp; Feed Cost'!$OK28*'Forecast Sheet (2)'!AX22,SUMPRODUCT($OK28,'Forecast Sheet'!AX22))</f>
        <v>994.55500614966365</v>
      </c>
      <c r="ST156" s="499">
        <f>IF('Sensitivity Analysis Tables'!DC119&gt;0,'Projected DMI &amp; Feed Cost'!$OK28*'Forecast Sheet (2)'!AY22,SUMPRODUCT($OK28,'Forecast Sheet'!AY22))</f>
        <v>1040.4024756291262</v>
      </c>
      <c r="SU156" s="499">
        <f>IF('Sensitivity Analysis Tables'!DD119&gt;0,'Projected DMI &amp; Feed Cost'!$OK28*'Forecast Sheet (2)'!AZ22,SUMPRODUCT($OK28,'Forecast Sheet'!AZ22))</f>
        <v>1018.1736154631678</v>
      </c>
      <c r="SV156" s="499">
        <f>IF('Sensitivity Analysis Tables'!DE119&gt;0,'Projected DMI &amp; Feed Cost'!$OK28*'Forecast Sheet (2)'!BA22,SUMPRODUCT($OK28,'Forecast Sheet'!BA22))</f>
        <v>1071.7195389503281</v>
      </c>
      <c r="SW156" s="499">
        <f>IF('Sensitivity Analysis Tables'!DF119&gt;0,'Projected DMI &amp; Feed Cost'!$OK28*'Forecast Sheet (2)'!BB22,SUMPRODUCT($OK28,'Forecast Sheet'!BB22))</f>
        <v>905.38445176201435</v>
      </c>
      <c r="SX156" s="499">
        <f>IF('Sensitivity Analysis Tables'!DG119&gt;0,'Projected DMI &amp; Feed Cost'!$OK28*'Forecast Sheet (2)'!BC22,SUMPRODUCT($OK28,'Forecast Sheet'!BC22))</f>
        <v>1050.6336795758768</v>
      </c>
      <c r="SY156" s="499">
        <f>IF('Sensitivity Analysis Tables'!DH119&gt;0,'Projected DMI &amp; Feed Cost'!$OK28*'Forecast Sheet (2)'!BD22,SUMPRODUCT($OK28,'Forecast Sheet'!BD22))</f>
        <v>1038.9510966115765</v>
      </c>
      <c r="SZ156" s="499">
        <f>IF('Sensitivity Analysis Tables'!DI119&gt;0,'Projected DMI &amp; Feed Cost'!$OK28*'Forecast Sheet (2)'!BE22,SUMPRODUCT($OK28,'Forecast Sheet'!BE22))</f>
        <v>808.72969333561559</v>
      </c>
      <c r="TA156" s="499">
        <f>IF('Sensitivity Analysis Tables'!DJ119&gt;0,'Projected DMI &amp; Feed Cost'!$OK28*'Forecast Sheet (2)'!BF22,SUMPRODUCT($OK28,'Forecast Sheet'!BF22))</f>
        <v>1021.2008813918076</v>
      </c>
      <c r="TB156" s="499"/>
      <c r="TC156" s="499"/>
      <c r="TD156" s="505">
        <v>30</v>
      </c>
      <c r="TE156" s="499">
        <f>IF('Sensitivity Analysis Tables'!DN119&gt;0,'Projected DMI &amp; Feed Cost'!$OK49*'Forecast Sheet (2)'!D35,SUMPRODUCT($OK49,'Forecast Sheet'!D35))</f>
        <v>794.55059999999992</v>
      </c>
      <c r="TF156" s="499">
        <f>IF('Sensitivity Analysis Tables'!DO119&gt;0,'Projected DMI &amp; Feed Cost'!$OK49*'Forecast Sheet (2)'!E35,SUMPRODUCT($OK49,'Forecast Sheet'!E35))</f>
        <v>1040.0667353999997</v>
      </c>
      <c r="TG156" s="499">
        <f>IF('Sensitivity Analysis Tables'!DP119&gt;0,'Projected DMI &amp; Feed Cost'!$OK49*'Forecast Sheet (2)'!F35,SUMPRODUCT($OK49,'Forecast Sheet'!F35))</f>
        <v>891.48577319999993</v>
      </c>
      <c r="TH156" s="499">
        <f>IF('Sensitivity Analysis Tables'!DQ119&gt;0,'Projected DMI &amp; Feed Cost'!$OK49*'Forecast Sheet (2)'!G35,SUMPRODUCT($OK49,'Forecast Sheet'!G35))</f>
        <v>891.48577319999993</v>
      </c>
      <c r="TI156" s="499">
        <f>IF('Sensitivity Analysis Tables'!DR119&gt;0,'Projected DMI &amp; Feed Cost'!$OK49*'Forecast Sheet (2)'!H35,SUMPRODUCT($OK49,'Forecast Sheet'!H35))</f>
        <v>1176.7612206239999</v>
      </c>
      <c r="TJ156" s="499">
        <f>IF('Sensitivity Analysis Tables'!DS119&gt;0,'Projected DMI &amp; Feed Cost'!$OK49*'Forecast Sheet (2)'!I35,SUMPRODUCT($OK49,'Forecast Sheet'!I35))</f>
        <v>728.12100526109998</v>
      </c>
      <c r="TK156" s="499">
        <f>IF('Sensitivity Analysis Tables'!DT119&gt;0,'Projected DMI &amp; Feed Cost'!$OK49*'Forecast Sheet (2)'!J35,SUMPRODUCT($OK49,'Forecast Sheet'!J35))</f>
        <v>720.83979520848902</v>
      </c>
      <c r="TL156" s="499">
        <f>IF('Sensitivity Analysis Tables'!DU119&gt;0,'Projected DMI &amp; Feed Cost'!$OK49*'Forecast Sheet (2)'!K35,SUMPRODUCT($OK49,'Forecast Sheet'!K35))</f>
        <v>999.08395615896563</v>
      </c>
      <c r="TM156" s="499">
        <f>IF('Sensitivity Analysis Tables'!DV119&gt;0,'Projected DMI &amp; Feed Cost'!$OK49*'Forecast Sheet (2)'!L35,SUMPRODUCT($OK49,'Forecast Sheet'!L35))</f>
        <v>989.09311659737602</v>
      </c>
      <c r="TN156" s="499">
        <f>IF('Sensitivity Analysis Tables'!DW119&gt;0,'Projected DMI &amp; Feed Cost'!$OK49*'Forecast Sheet (2)'!M35,SUMPRODUCT($OK49,'Forecast Sheet'!M35))</f>
        <v>839.31615894120182</v>
      </c>
      <c r="TO156" s="499">
        <f>IF('Sensitivity Analysis Tables'!DX119&gt;0,'Projected DMI &amp; Feed Cost'!$OK49*'Forecast Sheet (2)'!N35,SUMPRODUCT($OK49,'Forecast Sheet'!N35))</f>
        <v>969.41016357708816</v>
      </c>
      <c r="TP156" s="499">
        <f>IF('Sensitivity Analysis Tables'!DY119&gt;0,'Projected DMI &amp; Feed Cost'!$OK49*'Forecast Sheet (2)'!O35,SUMPRODUCT($OK49,'Forecast Sheet'!O35))</f>
        <v>822.61376737827186</v>
      </c>
      <c r="TQ156" s="499">
        <f>IF('Sensitivity Analysis Tables'!DZ119&gt;0,'Projected DMI &amp; Feed Cost'!$OK49*'Forecast Sheet (2)'!P35,SUMPRODUCT($OK49,'Forecast Sheet'!P35))</f>
        <v>678.6563580870743</v>
      </c>
      <c r="TR156" s="499">
        <f>IF('Sensitivity Analysis Tables'!EA119&gt;0,'Projected DMI &amp; Feed Cost'!$OK49*'Forecast Sheet (2)'!Q35,SUMPRODUCT($OK49,'Forecast Sheet'!Q35))</f>
        <v>634.54369481141453</v>
      </c>
      <c r="TS156" s="499">
        <f>IF('Sensitivity Analysis Tables'!EB119&gt;0,'Projected DMI &amp; Feed Cost'!$OK49*'Forecast Sheet (2)'!R35,SUMPRODUCT($OK49,'Forecast Sheet'!R35))</f>
        <v>711.95802557840693</v>
      </c>
      <c r="TT156" s="499">
        <f>IF('Sensitivity Analysis Tables'!EC119&gt;0,'Projected DMI &amp; Feed Cost'!$OK49*'Forecast Sheet (2)'!S35,SUMPRODUCT($OK49,'Forecast Sheet'!S35))</f>
        <v>711.95802557840693</v>
      </c>
      <c r="TU156" s="499">
        <f>IF('Sensitivity Analysis Tables'!ED119&gt;0,'Projected DMI &amp; Feed Cost'!$OK49*'Forecast Sheet (2)'!T35,SUMPRODUCT($OK49,'Forecast Sheet'!T35))</f>
        <v>711.95802557840693</v>
      </c>
      <c r="TV156" s="499">
        <f>IF('Sensitivity Analysis Tables'!EE119&gt;0,'Projected DMI &amp; Feed Cost'!$OK49*'Forecast Sheet (2)'!U35,SUMPRODUCT($OK49,'Forecast Sheet'!U35))</f>
        <v>704.83844532262287</v>
      </c>
      <c r="TW156" s="499">
        <f>IF('Sensitivity Analysis Tables'!EF119&gt;0,'Projected DMI &amp; Feed Cost'!$OK49*'Forecast Sheet (2)'!V35,SUMPRODUCT($OK49,'Forecast Sheet'!V35))</f>
        <v>697.79006086939671</v>
      </c>
      <c r="TX156" s="499">
        <f>IF('Sensitivity Analysis Tables'!EG119&gt;0,'Projected DMI &amp; Feed Cost'!$OK49*'Forecast Sheet (2)'!W35,SUMPRODUCT($OK49,'Forecast Sheet'!W35))</f>
        <v>690.81216026070285</v>
      </c>
      <c r="TY156" s="499">
        <f>IF('Sensitivity Analysis Tables'!EH119&gt;0,'Projected DMI &amp; Feed Cost'!$OK49*'Forecast Sheet (2)'!X35,SUMPRODUCT($OK49,'Forecast Sheet'!X35))</f>
        <v>683.90403865809571</v>
      </c>
      <c r="TZ156" s="499">
        <f>IF('Sensitivity Analysis Tables'!EI119&gt;0,'Projected DMI &amp; Feed Cost'!$OK49*'Forecast Sheet (2)'!Y35,SUMPRODUCT($OK49,'Forecast Sheet'!Y35))</f>
        <v>677.06499827151492</v>
      </c>
      <c r="UA156" s="499">
        <f>IF('Sensitivity Analysis Tables'!EJ119&gt;0,'Projected DMI &amp; Feed Cost'!$OK49*'Forecast Sheet (2)'!Z35,SUMPRODUCT($OK49,'Forecast Sheet'!Z35))</f>
        <v>670.29434828879982</v>
      </c>
      <c r="UB156" s="499">
        <f>IF('Sensitivity Analysis Tables'!EK119&gt;0,'Projected DMI &amp; Feed Cost'!$OK49*'Forecast Sheet (2)'!AA35,SUMPRODUCT($OK49,'Forecast Sheet'!AA35))</f>
        <v>663.59140480591179</v>
      </c>
      <c r="UC156" s="499">
        <f>IF('Sensitivity Analysis Tables'!EL119&gt;0,'Projected DMI &amp; Feed Cost'!$OK49*'Forecast Sheet (2)'!AB35,SUMPRODUCT($OK49,'Forecast Sheet'!AB35))</f>
        <v>656.95549075785289</v>
      </c>
      <c r="UD156" s="499">
        <f>IF('Sensitivity Analysis Tables'!EM119&gt;0,'Projected DMI &amp; Feed Cost'!$OK49*'Forecast Sheet (2)'!AC35,SUMPRODUCT($OK49,'Forecast Sheet'!AC35))</f>
        <v>650.38593585027411</v>
      </c>
      <c r="UE156" s="499">
        <f>IF('Sensitivity Analysis Tables'!EN119&gt;0,'Projected DMI &amp; Feed Cost'!$OK49*'Forecast Sheet (2)'!AD35,SUMPRODUCT($OK49,'Forecast Sheet'!AD35))</f>
        <v>608.11085002000664</v>
      </c>
      <c r="UF156" s="499">
        <f>IF('Sensitivity Analysis Tables'!EO119&gt;0,'Projected DMI &amp; Feed Cost'!$OK49*'Forecast Sheet (2)'!AE35,SUMPRODUCT($OK49,'Forecast Sheet'!AE35))</f>
        <v>608.11085002000664</v>
      </c>
      <c r="UG156" s="499">
        <f>IF('Sensitivity Analysis Tables'!EP119&gt;0,'Projected DMI &amp; Feed Cost'!$OK49*'Forecast Sheet (2)'!AF35,SUMPRODUCT($OK49,'Forecast Sheet'!AF35))</f>
        <v>303.80665238954055</v>
      </c>
      <c r="UH156" s="499">
        <f>IF('Sensitivity Analysis Tables'!EQ119&gt;0,'Projected DMI &amp; Feed Cost'!$OK49*'Forecast Sheet (2)'!AG35,SUMPRODUCT($OK49,'Forecast Sheet'!AG35))</f>
        <v>303.55808331031255</v>
      </c>
      <c r="UI156" s="499">
        <f>IF('Sensitivity Analysis Tables'!ER119&gt;0,'Projected DMI &amp; Feed Cost'!$OK49*'Forecast Sheet (2)'!AH35,SUMPRODUCT($OK49,'Forecast Sheet'!AH35))</f>
        <v>606.61943521157195</v>
      </c>
      <c r="UJ156" s="499">
        <f>IF('Sensitivity Analysis Tables'!ES119&gt;0,'Projected DMI &amp; Feed Cost'!$OK49*'Forecast Sheet (2)'!AI35,SUMPRODUCT($OK49,'Forecast Sheet'!AI35))</f>
        <v>303.06155510956307</v>
      </c>
      <c r="UK156" s="499">
        <f>IF('Sensitivity Analysis Tables'!ET119&gt;0,'Projected DMI &amp; Feed Cost'!$OK49*'Forecast Sheet (2)'!AJ35,SUMPRODUCT($OK49,'Forecast Sheet'!AJ35))</f>
        <v>403.75146087384331</v>
      </c>
      <c r="UL156" s="499">
        <f>IF('Sensitivity Analysis Tables'!EU119&gt;0,'Projected DMI &amp; Feed Cost'!$OK49*'Forecast Sheet (2)'!AK35,SUMPRODUCT($OK49,'Forecast Sheet'!AK35))</f>
        <v>302.56583907711899</v>
      </c>
      <c r="UM156" s="499">
        <f>IF('Sensitivity Analysis Tables'!EV119&gt;0,'Projected DMI &amp; Feed Cost'!$OK49*'Forecast Sheet (2)'!AL35,SUMPRODUCT($OK49,'Forecast Sheet'!AL35))</f>
        <v>705.40933215382745</v>
      </c>
      <c r="UN156" s="499">
        <f>IF('Sensitivity Analysis Tables'!EW119&gt;0,'Projected DMI &amp; Feed Cost'!$OK49*'Forecast Sheet (2)'!AM35,SUMPRODUCT($OK49,'Forecast Sheet'!AM35))</f>
        <v>302.07093388452131</v>
      </c>
      <c r="UO156" s="499">
        <f>IF('Sensitivity Analysis Tables'!EX119&gt;0,'Projected DMI &amp; Feed Cost'!$OK49*'Forecast Sheet (2)'!AN35,SUMPRODUCT($OK49,'Forecast Sheet'!AN35))</f>
        <v>301.82378493861586</v>
      </c>
      <c r="UP156" s="499">
        <f>IF('Sensitivity Analysis Tables'!EY119&gt;0,'Projected DMI &amp; Feed Cost'!$OK49*'Forecast Sheet (2)'!AO35,SUMPRODUCT($OK49,'Forecast Sheet'!AO35))</f>
        <v>301.57683820548419</v>
      </c>
      <c r="UQ156" s="499">
        <f>IF('Sensitivity Analysis Tables'!EZ119&gt;0,'Projected DMI &amp; Feed Cost'!$OK49*'Forecast Sheet (2)'!AP35,SUMPRODUCT($OK49,'Forecast Sheet'!AP35))</f>
        <v>502.21682253279965</v>
      </c>
      <c r="UR156" s="499">
        <f>IF('Sensitivity Analysis Tables'!FA119&gt;0,'Projected DMI &amp; Feed Cost'!$OK49*'Forecast Sheet (2)'!AQ35,SUMPRODUCT($OK49,'Forecast Sheet'!AQ35))</f>
        <v>301.08355071589079</v>
      </c>
      <c r="US156" s="499">
        <f>IF('Sensitivity Analysis Tables'!FB119&gt;0,'Projected DMI &amp; Feed Cost'!$OK49*'Forecast Sheet (2)'!AR35,SUMPRODUCT($OK49,'Forecast Sheet'!AR35))</f>
        <v>401.11627950525553</v>
      </c>
      <c r="UT156" s="499">
        <f>IF('Sensitivity Analysis Tables'!FC119&gt;0,'Projected DMI &amp; Feed Cost'!$OK49*'Forecast Sheet (2)'!AS35,SUMPRODUCT($OK49,'Forecast Sheet'!AS35))</f>
        <v>701.37916355217828</v>
      </c>
      <c r="UU156" s="499">
        <f>IF('Sensitivity Analysis Tables'!FD119&gt;0,'Projected DMI &amp; Feed Cost'!$OK49*'Forecast Sheet (2)'!AT35,SUMPRODUCT($OK49,'Forecast Sheet'!AT35))</f>
        <v>300.34513194553199</v>
      </c>
      <c r="UV156" s="499">
        <f>IF('Sensitivity Analysis Tables'!FE119&gt;0,'Projected DMI &amp; Feed Cost'!$OK49*'Forecast Sheet (2)'!AU35,SUMPRODUCT($OK49,'Forecast Sheet'!AU35))</f>
        <v>300.09939501939471</v>
      </c>
      <c r="UW156" s="499">
        <f>IF('Sensitivity Analysis Tables'!FF119&gt;0,'Projected DMI &amp; Feed Cost'!$OK49*'Forecast Sheet (2)'!AV35,SUMPRODUCT($OK49,'Forecast Sheet'!AV35))</f>
        <v>299.85385915074249</v>
      </c>
      <c r="UX156" s="499">
        <f>IF('Sensitivity Analysis Tables'!FG119&gt;0,'Projected DMI &amp; Feed Cost'!$OK49*'Forecast Sheet (2)'!AW35,SUMPRODUCT($OK49,'Forecast Sheet'!AW35))</f>
        <v>599.21704835014737</v>
      </c>
      <c r="UY156" s="499">
        <f>IF('Sensitivity Analysis Tables'!FH119&gt;0,'Projected DMI &amp; Feed Cost'!$OK49*'Forecast Sheet (2)'!AX35,SUMPRODUCT($OK49,'Forecast Sheet'!AX35))</f>
        <v>299.36338992802138</v>
      </c>
      <c r="UZ156" s="499">
        <f>IF('Sensitivity Analysis Tables'!FI119&gt;0,'Projected DMI &amp; Feed Cost'!$OK49*'Forecast Sheet (2)'!AY35,SUMPRODUCT($OK49,'Forecast Sheet'!AY35))</f>
        <v>299.11845624535306</v>
      </c>
      <c r="VA156" s="499">
        <f>IF('Sensitivity Analysis Tables'!FJ119&gt;0,'Projected DMI &amp; Feed Cost'!$OK49*'Forecast Sheet (2)'!AZ35,SUMPRODUCT($OK49,'Forecast Sheet'!AZ35))</f>
        <v>498.12287160495106</v>
      </c>
      <c r="VB156" s="499">
        <f>IF('Sensitivity Analysis Tables'!FK119&gt;0,'Projected DMI &amp; Feed Cost'!$OK49*'Forecast Sheet (2)'!BA35,SUMPRODUCT($OK49,'Forecast Sheet'!BA35))</f>
        <v>298.62918991690975</v>
      </c>
      <c r="VC156" s="499">
        <f>IF('Sensitivity Analysis Tables'!FL119&gt;0,'Projected DMI &amp; Feed Cost'!$OK49*'Forecast Sheet (2)'!BB35,SUMPRODUCT($OK49,'Forecast Sheet'!BB35))</f>
        <v>391.20423879115202</v>
      </c>
      <c r="VD156" s="499">
        <f>IF('Sensitivity Analysis Tables'!FM119&gt;0,'Projected DMI &amp; Feed Cost'!$OK49*'Forecast Sheet (2)'!BC35,SUMPRODUCT($OK49,'Forecast Sheet'!BC35))</f>
        <v>1000.5323472564115</v>
      </c>
      <c r="VE156" s="499">
        <f>IF('Sensitivity Analysis Tables'!FN119&gt;0,'Projected DMI &amp; Feed Cost'!$OK49*'Forecast Sheet (2)'!BD35,SUMPRODUCT($OK49,'Forecast Sheet'!BD35))</f>
        <v>918.01999620587924</v>
      </c>
      <c r="VF156" s="499">
        <f>IF('Sensitivity Analysis Tables'!FO119&gt;0,'Projected DMI &amp; Feed Cost'!$OK49*'Forecast Sheet (2)'!BE35,SUMPRODUCT($OK49,'Forecast Sheet'!BE35))</f>
        <v>882.59161487722849</v>
      </c>
      <c r="VG156" s="499">
        <f>IF('Sensitivity Analysis Tables'!FP119&gt;0,'Projected DMI &amp; Feed Cost'!$OK49*'Forecast Sheet (2)'!BF35,SUMPRODUCT($OK49,'Forecast Sheet'!BF35))</f>
        <v>1074.2320201330213</v>
      </c>
      <c r="VH156" s="499"/>
      <c r="VI156" s="499"/>
      <c r="VJ156" s="499"/>
      <c r="VK156" s="499"/>
      <c r="VL156" s="499"/>
      <c r="VM156" s="499"/>
      <c r="VN156" s="499"/>
      <c r="VO156" s="499"/>
      <c r="VP156" s="499"/>
      <c r="VQ156" s="499"/>
      <c r="VR156" s="499"/>
      <c r="VS156" s="499"/>
      <c r="VT156" s="499"/>
      <c r="VU156" s="499"/>
      <c r="VV156" s="499"/>
      <c r="VW156" s="499"/>
      <c r="VX156" s="499"/>
      <c r="VY156" s="499"/>
      <c r="VZ156" s="499"/>
      <c r="WA156" s="499"/>
      <c r="WB156" s="499"/>
      <c r="WC156" s="499"/>
      <c r="WD156" s="499"/>
      <c r="WE156" s="499"/>
      <c r="WF156" s="499"/>
      <c r="WG156" s="499"/>
      <c r="WH156" s="499"/>
      <c r="WI156" s="499"/>
      <c r="WJ156" s="499"/>
      <c r="WK156" s="499"/>
      <c r="WL156" s="499"/>
      <c r="WM156" s="499"/>
      <c r="WN156" s="499"/>
      <c r="WO156" s="499"/>
      <c r="WP156" s="499"/>
      <c r="WQ156" s="499"/>
      <c r="WR156" s="499"/>
      <c r="WS156" s="499"/>
      <c r="WT156" s="499"/>
      <c r="WU156" s="499"/>
      <c r="WV156" s="499"/>
      <c r="WW156" s="499"/>
      <c r="WX156" s="499"/>
      <c r="WY156" s="499"/>
      <c r="WZ156" s="499"/>
      <c r="XA156" s="499"/>
      <c r="XB156" s="499"/>
      <c r="XC156" s="499"/>
      <c r="XD156" s="499"/>
      <c r="XE156" s="499"/>
      <c r="XF156" s="499"/>
      <c r="XG156" s="499"/>
      <c r="XH156" s="499"/>
      <c r="XI156" s="499"/>
      <c r="XJ156" s="499"/>
      <c r="XK156" s="499"/>
      <c r="XL156" s="499"/>
      <c r="XM156" s="499"/>
      <c r="XN156" s="499"/>
      <c r="XO156" s="499"/>
      <c r="XP156" s="499"/>
      <c r="XQ156" s="499"/>
      <c r="XR156" s="499"/>
      <c r="XS156" s="499"/>
    </row>
    <row r="157" spans="1:643" ht="18">
      <c r="A157" s="499"/>
      <c r="B157" s="499"/>
      <c r="C157" s="499"/>
      <c r="D157" s="499"/>
      <c r="E157" s="499"/>
      <c r="F157" s="499"/>
      <c r="G157" s="499"/>
      <c r="H157" s="499"/>
      <c r="I157" s="499"/>
      <c r="J157" s="499"/>
      <c r="K157" s="499"/>
      <c r="L157" s="499"/>
      <c r="M157" s="499"/>
      <c r="N157" s="499"/>
      <c r="O157" s="499"/>
      <c r="P157" s="499"/>
      <c r="Q157" s="499"/>
      <c r="R157" s="499"/>
      <c r="S157" s="499"/>
      <c r="T157" s="499"/>
      <c r="U157" s="499"/>
      <c r="V157" s="499"/>
      <c r="W157" s="499"/>
      <c r="X157" s="499"/>
      <c r="Y157" s="499"/>
      <c r="Z157" s="499"/>
      <c r="AA157" s="499"/>
      <c r="AB157" s="499"/>
      <c r="AC157" s="499"/>
      <c r="AD157" s="499"/>
      <c r="AE157" s="499"/>
      <c r="AF157" s="499"/>
      <c r="AG157" s="499"/>
      <c r="AH157" s="499"/>
      <c r="AI157" s="499"/>
      <c r="AJ157" s="499"/>
      <c r="AK157" s="499"/>
      <c r="AL157" s="499"/>
      <c r="AM157" s="499"/>
      <c r="AN157" s="499"/>
      <c r="AO157" s="499"/>
      <c r="AP157" s="499"/>
      <c r="AQ157" s="499"/>
      <c r="AR157" s="499"/>
      <c r="AS157" s="499"/>
      <c r="AT157" s="499"/>
      <c r="AU157" s="499"/>
      <c r="AV157" s="499"/>
      <c r="AW157" s="499"/>
      <c r="AX157" s="499"/>
      <c r="AY157" s="499"/>
      <c r="AZ157" s="499"/>
      <c r="BA157" s="499"/>
      <c r="BB157" s="499"/>
      <c r="BC157" s="499"/>
      <c r="BD157" s="499"/>
      <c r="BE157" s="499"/>
      <c r="BF157" s="499"/>
      <c r="BG157" s="499"/>
      <c r="BH157" s="499"/>
      <c r="BI157" s="499"/>
      <c r="BJ157" s="499"/>
      <c r="BK157" s="499"/>
      <c r="BL157" s="499"/>
      <c r="BM157" s="499"/>
      <c r="BN157" s="499"/>
      <c r="BO157" s="499"/>
      <c r="BP157" s="499"/>
      <c r="BQ157" s="499"/>
      <c r="BR157" s="499"/>
      <c r="BS157" s="499"/>
      <c r="BT157" s="499"/>
      <c r="BU157" s="499"/>
      <c r="BV157" s="499"/>
      <c r="BW157" s="499"/>
      <c r="BX157" s="499"/>
      <c r="BY157" s="499"/>
      <c r="BZ157" s="499"/>
      <c r="CA157" s="499"/>
      <c r="CB157" s="499"/>
      <c r="CC157" s="499"/>
      <c r="CD157" s="499"/>
      <c r="CE157" s="499"/>
      <c r="CF157" s="499"/>
      <c r="CG157" s="499"/>
      <c r="CH157" s="499"/>
      <c r="CI157" s="499"/>
      <c r="CJ157" s="499"/>
      <c r="CK157" s="499"/>
      <c r="CL157" s="499"/>
      <c r="CM157" s="499"/>
      <c r="CN157" s="499"/>
      <c r="CO157" s="499"/>
      <c r="CP157" s="499"/>
      <c r="CQ157" s="499"/>
      <c r="CR157" s="499"/>
      <c r="CS157" s="506" t="s">
        <v>73</v>
      </c>
      <c r="CT157" s="507" t="s">
        <v>170</v>
      </c>
      <c r="CU157" s="499"/>
      <c r="CV157" s="499"/>
      <c r="CW157" s="499"/>
      <c r="CX157" s="499"/>
      <c r="CY157" s="499"/>
      <c r="CZ157" s="499"/>
      <c r="DA157" s="499"/>
      <c r="DB157" s="499"/>
      <c r="DC157" s="499"/>
      <c r="DD157" s="499"/>
      <c r="DE157" s="499"/>
      <c r="DF157" s="499"/>
      <c r="DG157" s="499"/>
      <c r="DH157" s="499"/>
      <c r="DI157" s="499"/>
      <c r="DJ157" s="499"/>
      <c r="DK157" s="499"/>
      <c r="DL157" s="499"/>
      <c r="DM157" s="499"/>
      <c r="DN157" s="499"/>
      <c r="DO157" s="499"/>
      <c r="DP157" s="499"/>
      <c r="DQ157" s="499"/>
      <c r="DR157" s="499"/>
      <c r="DS157" s="499"/>
      <c r="DT157" s="499"/>
      <c r="DU157" s="499"/>
      <c r="DV157" s="499"/>
      <c r="DW157" s="499"/>
      <c r="DX157" s="499"/>
      <c r="DY157" s="499"/>
      <c r="DZ157" s="499"/>
      <c r="EA157" s="499"/>
      <c r="EB157" s="499"/>
      <c r="EC157" s="499"/>
      <c r="ED157" s="499"/>
      <c r="EE157" s="499"/>
      <c r="EF157" s="499"/>
      <c r="EG157" s="499"/>
      <c r="EH157" s="499"/>
      <c r="EI157" s="499"/>
      <c r="EJ157" s="499"/>
      <c r="EK157" s="499"/>
      <c r="EL157" s="499"/>
      <c r="EM157" s="499"/>
      <c r="EN157" s="499"/>
      <c r="EO157" s="499"/>
      <c r="EP157" s="499"/>
      <c r="EQ157" s="499"/>
      <c r="ER157" s="499"/>
      <c r="ES157" s="499"/>
      <c r="ET157" s="499"/>
      <c r="EU157" s="499"/>
      <c r="EV157" s="499"/>
      <c r="EW157" s="499"/>
      <c r="EX157" s="499"/>
      <c r="EY157" s="505" t="s">
        <v>74</v>
      </c>
      <c r="EZ157" s="507" t="s">
        <v>170</v>
      </c>
      <c r="FA157" s="499"/>
      <c r="FB157" s="499"/>
      <c r="FC157" s="499"/>
      <c r="FD157" s="499"/>
      <c r="FE157" s="499"/>
      <c r="FF157" s="499"/>
      <c r="FG157" s="499"/>
      <c r="FH157" s="499"/>
      <c r="FI157" s="499"/>
      <c r="FJ157" s="499"/>
      <c r="FK157" s="499"/>
      <c r="FL157" s="499"/>
      <c r="FM157" s="499"/>
      <c r="FN157" s="499"/>
      <c r="FO157" s="499"/>
      <c r="FP157" s="499"/>
      <c r="FQ157" s="499"/>
      <c r="FR157" s="499"/>
      <c r="FS157" s="499"/>
      <c r="FT157" s="499"/>
      <c r="FU157" s="499"/>
      <c r="FV157" s="499"/>
      <c r="FW157" s="499"/>
      <c r="FX157" s="499"/>
      <c r="FY157" s="499"/>
      <c r="FZ157" s="499"/>
      <c r="GA157" s="499"/>
      <c r="GB157" s="499"/>
      <c r="GC157" s="499"/>
      <c r="GD157" s="499"/>
      <c r="GE157" s="499"/>
      <c r="GF157" s="499"/>
      <c r="GG157" s="499"/>
      <c r="GH157" s="499"/>
      <c r="GI157" s="499"/>
      <c r="GJ157" s="499"/>
      <c r="GK157" s="499"/>
      <c r="GL157" s="499"/>
      <c r="GM157" s="499"/>
      <c r="GN157" s="499"/>
      <c r="GO157" s="499"/>
      <c r="GP157" s="499"/>
      <c r="GQ157" s="499"/>
      <c r="GR157" s="499"/>
      <c r="GS157" s="499"/>
      <c r="GT157" s="499"/>
      <c r="GU157" s="499"/>
      <c r="GV157" s="499"/>
      <c r="GW157" s="499"/>
      <c r="GX157" s="499"/>
      <c r="GY157" s="499"/>
      <c r="GZ157" s="499"/>
      <c r="HA157" s="499"/>
      <c r="HB157" s="499"/>
      <c r="HC157" s="499"/>
      <c r="HD157" s="499"/>
      <c r="HE157" s="505" t="s">
        <v>75</v>
      </c>
      <c r="HF157" s="507" t="s">
        <v>170</v>
      </c>
      <c r="HG157" s="499"/>
      <c r="HH157" s="499"/>
      <c r="HI157" s="499"/>
      <c r="HJ157" s="499"/>
      <c r="HK157" s="499"/>
      <c r="HL157" s="499"/>
      <c r="HM157" s="499"/>
      <c r="HN157" s="499"/>
      <c r="HO157" s="499"/>
      <c r="HP157" s="499"/>
      <c r="HQ157" s="499"/>
      <c r="HR157" s="499"/>
      <c r="HS157" s="499"/>
      <c r="HT157" s="499"/>
      <c r="HU157" s="499"/>
      <c r="HV157" s="499"/>
      <c r="HW157" s="499"/>
      <c r="HX157" s="499"/>
      <c r="HY157" s="499"/>
      <c r="HZ157" s="499"/>
      <c r="IA157" s="499"/>
      <c r="IB157" s="499"/>
      <c r="IC157" s="499"/>
      <c r="ID157" s="499"/>
      <c r="IE157" s="499"/>
      <c r="IF157" s="499"/>
      <c r="IG157" s="499"/>
      <c r="IH157" s="499"/>
      <c r="II157" s="499"/>
      <c r="IJ157" s="499"/>
      <c r="IK157" s="499"/>
      <c r="IL157" s="499"/>
      <c r="IM157" s="499"/>
      <c r="IN157" s="499"/>
      <c r="IO157" s="499"/>
      <c r="IP157" s="499"/>
      <c r="IQ157" s="499"/>
      <c r="IR157" s="499"/>
      <c r="IS157" s="499"/>
      <c r="IT157" s="499"/>
      <c r="IU157" s="499"/>
      <c r="IV157" s="499"/>
      <c r="IW157" s="499"/>
      <c r="IX157" s="499"/>
      <c r="IY157" s="499"/>
      <c r="IZ157" s="499"/>
      <c r="JA157" s="499"/>
      <c r="JB157" s="499"/>
      <c r="JC157" s="499"/>
      <c r="JD157" s="499"/>
      <c r="JE157" s="499"/>
      <c r="JF157" s="499"/>
      <c r="JG157" s="499"/>
      <c r="JH157" s="499"/>
      <c r="JI157" s="499"/>
      <c r="JJ157" s="499"/>
      <c r="JK157" s="499"/>
      <c r="JL157" s="499"/>
      <c r="JM157" s="499"/>
      <c r="JN157" s="499"/>
      <c r="JO157" s="499"/>
      <c r="JP157" s="499"/>
      <c r="JQ157" s="499"/>
      <c r="JR157" s="499"/>
      <c r="JS157" s="499"/>
      <c r="JT157" s="499"/>
      <c r="JU157" s="499"/>
      <c r="JV157" s="499"/>
      <c r="JW157" s="499"/>
      <c r="JX157" s="499"/>
      <c r="JY157" s="499"/>
      <c r="JZ157" s="499"/>
      <c r="KA157" s="499"/>
      <c r="KB157" s="499"/>
      <c r="KC157" s="499"/>
      <c r="KD157" s="499"/>
      <c r="KE157" s="499"/>
      <c r="KF157" s="499"/>
      <c r="KG157" s="499"/>
      <c r="KH157" s="499"/>
      <c r="KI157" s="499"/>
      <c r="KJ157" s="499"/>
      <c r="KK157" s="499"/>
      <c r="KL157" s="499"/>
      <c r="KM157" s="499"/>
      <c r="KN157" s="499"/>
      <c r="KO157" s="499"/>
      <c r="KP157" s="499"/>
      <c r="KQ157" s="499"/>
      <c r="KR157" s="499"/>
      <c r="KS157" s="499"/>
      <c r="KT157" s="499"/>
      <c r="KU157" s="499"/>
      <c r="KV157" s="499"/>
      <c r="KW157" s="499"/>
      <c r="KX157" s="499"/>
      <c r="KY157" s="499"/>
      <c r="KZ157" s="499"/>
      <c r="LA157" s="499"/>
      <c r="LB157" s="499"/>
      <c r="LC157" s="499"/>
      <c r="LD157" s="499"/>
      <c r="LE157" s="499"/>
      <c r="LF157" s="499"/>
      <c r="LG157" s="499"/>
      <c r="LH157" s="499"/>
      <c r="LI157" s="499"/>
      <c r="LJ157" s="499"/>
      <c r="LK157" s="499"/>
      <c r="LL157" s="499"/>
      <c r="LM157" s="499"/>
      <c r="LN157" s="499"/>
      <c r="LO157" s="499"/>
      <c r="LP157" s="499"/>
      <c r="LQ157" s="499"/>
      <c r="LR157" s="499"/>
      <c r="LS157" s="499"/>
      <c r="LT157" s="499"/>
      <c r="LU157" s="499"/>
      <c r="LV157" s="499"/>
      <c r="LW157" s="499"/>
      <c r="LX157" s="499"/>
      <c r="LY157" s="499"/>
      <c r="LZ157" s="499"/>
      <c r="MA157" s="499"/>
      <c r="MB157" s="499"/>
      <c r="MC157" s="499"/>
      <c r="MD157" s="499"/>
      <c r="ME157" s="499"/>
      <c r="MF157" s="499"/>
      <c r="MG157" s="499"/>
      <c r="MH157" s="499"/>
      <c r="MI157" s="499"/>
      <c r="MJ157" s="499"/>
      <c r="MK157" s="499"/>
      <c r="ML157" s="499"/>
      <c r="MM157" s="499"/>
      <c r="MN157" s="499"/>
      <c r="MO157" s="499"/>
      <c r="MP157" s="499"/>
      <c r="MQ157" s="499"/>
      <c r="MR157" s="499"/>
      <c r="MS157" s="499"/>
      <c r="MT157" s="499"/>
      <c r="MU157" s="499"/>
      <c r="MV157" s="499"/>
      <c r="MW157" s="499"/>
      <c r="MX157" s="499"/>
      <c r="MY157" s="499"/>
      <c r="MZ157" s="499"/>
      <c r="NA157" s="499"/>
      <c r="NB157" s="499"/>
      <c r="NC157" s="499"/>
      <c r="ND157" s="499"/>
      <c r="NE157" s="499"/>
      <c r="NF157" s="499"/>
      <c r="NG157" s="499"/>
      <c r="NH157" s="499"/>
      <c r="NI157" s="499"/>
      <c r="NJ157" s="499"/>
      <c r="NK157" s="499"/>
      <c r="NL157" s="499"/>
      <c r="NM157" s="499"/>
      <c r="NN157" s="499"/>
      <c r="NO157" s="499"/>
      <c r="NP157" s="499"/>
      <c r="NQ157" s="499"/>
      <c r="NR157" s="499"/>
      <c r="NS157" s="499"/>
      <c r="NT157" s="499"/>
      <c r="NU157" s="499"/>
      <c r="NV157" s="499"/>
      <c r="NW157" s="499"/>
      <c r="NX157" s="499"/>
      <c r="NY157" s="499"/>
      <c r="NZ157" s="499"/>
      <c r="OA157" s="499"/>
      <c r="OB157" s="499"/>
      <c r="OC157" s="499"/>
      <c r="OD157" s="499"/>
      <c r="OE157" s="499"/>
      <c r="OF157" s="499"/>
      <c r="OG157" s="499"/>
      <c r="OH157" s="499"/>
      <c r="OI157" s="499"/>
      <c r="OJ157" s="499"/>
      <c r="OK157" s="499"/>
      <c r="OL157" s="499"/>
      <c r="OM157" s="499"/>
      <c r="ON157" s="499"/>
      <c r="OO157" s="499"/>
      <c r="OP157" s="499"/>
      <c r="OQ157" s="499"/>
      <c r="OR157" s="505">
        <v>60</v>
      </c>
      <c r="OS157" s="499">
        <f>IF('Sensitivity Analysis Tables'!B120&gt;0,'Projected DMI &amp; Feed Cost'!$OK8*'Forecast Sheet (2)'!D10,SUMPRODUCT($OK8,'Forecast Sheet'!D10))</f>
        <v>838.2009599999999</v>
      </c>
      <c r="OT157" s="499">
        <f>IF('Sensitivity Analysis Tables'!C120&gt;0,'Projected DMI &amp; Feed Cost'!$OK8*'Forecast Sheet (2)'!E10,SUMPRODUCT($OK8,'Forecast Sheet'!E10))</f>
        <v>783.7178975999999</v>
      </c>
      <c r="OU157" s="499">
        <f>IF('Sensitivity Analysis Tables'!D120&gt;0,'Projected DMI &amp; Feed Cost'!$OK8*'Forecast Sheet (2)'!F10,SUMPRODUCT($OK8,'Forecast Sheet'!F10))</f>
        <v>783.7178975999999</v>
      </c>
      <c r="OV157" s="499">
        <f>IF('Sensitivity Analysis Tables'!E120&gt;0,'Projected DMI &amp; Feed Cost'!$OK8*'Forecast Sheet (2)'!G10,SUMPRODUCT($OK8,'Forecast Sheet'!G10))</f>
        <v>391.53833693279995</v>
      </c>
      <c r="OW157" s="499">
        <f>IF('Sensitivity Analysis Tables'!F120&gt;0,'Projected DMI &amp; Feed Cost'!$OK8*'Forecast Sheet (2)'!H10,SUMPRODUCT($OK8,'Forecast Sheet'!H10))</f>
        <v>391.21798738440037</v>
      </c>
      <c r="OX157" s="499">
        <f>IF('Sensitivity Analysis Tables'!G120&gt;0,'Projected DMI &amp; Feed Cost'!$OK8*'Forecast Sheet (2)'!I10,SUMPRODUCT($OK8,'Forecast Sheet'!I10))</f>
        <v>781.79579988035357</v>
      </c>
      <c r="OY157" s="499">
        <f>IF('Sensitivity Analysis Tables'!H120&gt;0,'Projected DMI &amp; Feed Cost'!$OK8*'Forecast Sheet (2)'!J10,SUMPRODUCT($OK8,'Forecast Sheet'!J10))</f>
        <v>390.57807438568022</v>
      </c>
      <c r="OZ157" s="499">
        <f>IF('Sensitivity Analysis Tables'!I120&gt;0,'Projected DMI &amp; Feed Cost'!$OK8*'Forecast Sheet (2)'!K10,SUMPRODUCT($OK8,'Forecast Sheet'!K10))</f>
        <v>520.34468067551666</v>
      </c>
      <c r="PA157" s="499">
        <f>IF('Sensitivity Analysis Tables'!J120&gt;0,'Projected DMI &amp; Feed Cost'!$OK8*'Forecast Sheet (2)'!L10,SUMPRODUCT($OK8,'Forecast Sheet'!L10))</f>
        <v>389.93920808895012</v>
      </c>
      <c r="PB157" s="499">
        <f>IF('Sensitivity Analysis Tables'!K120&gt;0,'Projected DMI &amp; Feed Cost'!$OK8*'Forecast Sheet (2)'!M10,SUMPRODUCT($OK8,'Forecast Sheet'!M10))</f>
        <v>909.1137228102898</v>
      </c>
      <c r="PC157" s="499">
        <f>IF('Sensitivity Analysis Tables'!L120&gt;0,'Projected DMI &amp; Feed Cost'!$OK8*'Forecast Sheet (2)'!N10,SUMPRODUCT($OK8,'Forecast Sheet'!N10))</f>
        <v>389.30138678212563</v>
      </c>
      <c r="PD157" s="499">
        <f>IF('Sensitivity Analysis Tables'!M120&gt;0,'Projected DMI &amp; Feed Cost'!$OK8*'Forecast Sheet (2)'!O10,SUMPRODUCT($OK8,'Forecast Sheet'!O10))</f>
        <v>388.98286746566748</v>
      </c>
      <c r="PE157" s="499">
        <f>IF('Sensitivity Analysis Tables'!N120&gt;0,'Projected DMI &amp; Feed Cost'!$OK8*'Forecast Sheet (2)'!P10,SUMPRODUCT($OK8,'Forecast Sheet'!P10))</f>
        <v>388.66460875592293</v>
      </c>
      <c r="PF157" s="499">
        <f>IF('Sensitivity Analysis Tables'!O120&gt;0,'Projected DMI &amp; Feed Cost'!$OK8*'Forecast Sheet (2)'!Q10,SUMPRODUCT($OK8,'Forecast Sheet'!Q10))</f>
        <v>647.24435073278016</v>
      </c>
      <c r="PG157" s="499">
        <f>IF('Sensitivity Analysis Tables'!P120&gt;0,'Projected DMI &amp; Feed Cost'!$OK8*'Forecast Sheet (2)'!R10,SUMPRODUCT($OK8,'Forecast Sheet'!R10))</f>
        <v>388.02887230385375</v>
      </c>
      <c r="PH157" s="499">
        <f>IF('Sensitivity Analysis Tables'!Q120&gt;0,'Projected DMI &amp; Feed Cost'!$OK8*'Forecast Sheet (2)'!S10,SUMPRODUCT($OK8,'Forecast Sheet'!S10))</f>
        <v>516.94852551414033</v>
      </c>
      <c r="PI157" s="499">
        <f>IF('Sensitivity Analysis Tables'!R120&gt;0,'Projected DMI &amp; Feed Cost'!$OK8*'Forecast Sheet (2)'!T10,SUMPRODUCT($OK8,'Forecast Sheet'!T10))</f>
        <v>903.91974335185046</v>
      </c>
      <c r="PJ157" s="499">
        <f>IF('Sensitivity Analysis Tables'!S120&gt;0,'Projected DMI &amp; Feed Cost'!$OK8*'Forecast Sheet (2)'!U10,SUMPRODUCT($OK8,'Forecast Sheet'!U10))</f>
        <v>387.07721685117599</v>
      </c>
      <c r="PK157" s="499">
        <f>IF('Sensitivity Analysis Tables'!T120&gt;0,'Projected DMI &amp; Feed Cost'!$OK8*'Forecast Sheet (2)'!V10,SUMPRODUCT($OK8,'Forecast Sheet'!V10))</f>
        <v>386.76051731011592</v>
      </c>
      <c r="PL157" s="499">
        <f>IF('Sensitivity Analysis Tables'!U120&gt;0,'Projected DMI &amp; Feed Cost'!$OK8*'Forecast Sheet (2)'!W10,SUMPRODUCT($OK8,'Forecast Sheet'!W10))</f>
        <v>386.44407688686215</v>
      </c>
      <c r="PM157" s="499">
        <f>IF('Sensitivity Analysis Tables'!V120&gt;0,'Projected DMI &amp; Feed Cost'!$OK8*'Forecast Sheet (2)'!X10,SUMPRODUCT($OK8,'Forecast Sheet'!X10))</f>
        <v>772.25579073881852</v>
      </c>
      <c r="PN157" s="499">
        <f>IF('Sensitivity Analysis Tables'!W120&gt;0,'Projected DMI &amp; Feed Cost'!$OK8*'Forecast Sheet (2)'!Y10,SUMPRODUCT($OK8,'Forecast Sheet'!Y10))</f>
        <v>385.81197254592524</v>
      </c>
      <c r="PO157" s="499">
        <f>IF('Sensitivity Analysis Tables'!X120&gt;0,'Projected DMI &amp; Feed Cost'!$OK8*'Forecast Sheet (2)'!Z10,SUMPRODUCT($OK8,'Forecast Sheet'!Z10))</f>
        <v>385.4963082047513</v>
      </c>
      <c r="PP157" s="499">
        <f>IF('Sensitivity Analysis Tables'!Y120&gt;0,'Projected DMI &amp; Feed Cost'!$OK8*'Forecast Sheet (2)'!AA10,SUMPRODUCT($OK8,'Forecast Sheet'!AA10))</f>
        <v>641.96817022400353</v>
      </c>
      <c r="PQ157" s="499">
        <f>IF('Sensitivity Analysis Tables'!Z120&gt;0,'Projected DMI &amp; Feed Cost'!$OK8*'Forecast Sheet (2)'!AB10,SUMPRODUCT($OK8,'Forecast Sheet'!AB10))</f>
        <v>384.86575412356467</v>
      </c>
      <c r="PR157" s="499">
        <f>IF('Sensitivity Analysis Tables'!AA120&gt;0,'Projected DMI &amp; Feed Cost'!$OK8*'Forecast Sheet (2)'!AC10,SUMPRODUCT($OK8,'Forecast Sheet'!AC10))</f>
        <v>504.17413790186998</v>
      </c>
      <c r="PS157" s="499">
        <f>IF('Sensitivity Analysis Tables'!AB120&gt;0,'Projected DMI &amp; Feed Cost'!$OK8*'Forecast Sheet (2)'!AD10,SUMPRODUCT($OK8,'Forecast Sheet'!AD10))</f>
        <v>1289.4608074281039</v>
      </c>
      <c r="PT157" s="499">
        <f>IF('Sensitivity Analysis Tables'!AC120&gt;0,'Projected DMI &amp; Feed Cost'!$OK8*'Forecast Sheet (2)'!AE10,SUMPRODUCT($OK8,'Forecast Sheet'!AE10))</f>
        <v>1183.1209743380862</v>
      </c>
      <c r="PU157" s="499">
        <f>IF('Sensitivity Analysis Tables'!AD120&gt;0,'Projected DMI &amp; Feed Cost'!$OK8*'Forecast Sheet (2)'!AF10,SUMPRODUCT($OK8,'Forecast Sheet'!AF10))</f>
        <v>1137.4617716954301</v>
      </c>
      <c r="PV157" s="499">
        <f>IF('Sensitivity Analysis Tables'!AE120&gt;0,'Projected DMI &amp; Feed Cost'!$OK8*'Forecast Sheet (2)'!AG10,SUMPRODUCT($OK8,'Forecast Sheet'!AG10))</f>
        <v>1384.4430835686533</v>
      </c>
      <c r="PW157" s="499">
        <f>IF('Sensitivity Analysis Tables'!AF120&gt;0,'Projected DMI &amp; Feed Cost'!$OK8*'Forecast Sheet (2)'!AH10,SUMPRODUCT($OK8,'Forecast Sheet'!AH10))</f>
        <v>924.85856506492973</v>
      </c>
      <c r="PX157" s="499">
        <f>IF('Sensitivity Analysis Tables'!AG120&gt;0,'Projected DMI &amp; Feed Cost'!$OK8*'Forecast Sheet (2)'!AI10,SUMPRODUCT($OK8,'Forecast Sheet'!AI10))</f>
        <v>1021.8673416588482</v>
      </c>
      <c r="PY157" s="499">
        <f>IF('Sensitivity Analysis Tables'!AH120&gt;0,'Projected DMI &amp; Feed Cost'!$OK8*'Forecast Sheet (2)'!AJ10,SUMPRODUCT($OK8,'Forecast Sheet'!AJ10))</f>
        <v>1157.498055025748</v>
      </c>
      <c r="PZ157" s="499">
        <f>IF('Sensitivity Analysis Tables'!AI120&gt;0,'Projected DMI &amp; Feed Cost'!$OK8*'Forecast Sheet (2)'!AK10,SUMPRODUCT($OK8,'Forecast Sheet'!AK10))</f>
        <v>1345.641744660717</v>
      </c>
      <c r="QA157" s="499">
        <f>IF('Sensitivity Analysis Tables'!AJ120&gt;0,'Projected DMI &amp; Feed Cost'!$OK8*'Forecast Sheet (2)'!AL10,SUMPRODUCT($OK8,'Forecast Sheet'!AL10))</f>
        <v>1037.7958021177094</v>
      </c>
      <c r="QB157" s="499">
        <f>IF('Sensitivity Analysis Tables'!AK120&gt;0,'Projected DMI &amp; Feed Cost'!$OK8*'Forecast Sheet (2)'!AM10,SUMPRODUCT($OK8,'Forecast Sheet'!AM10))</f>
        <v>1085.6366063661428</v>
      </c>
      <c r="QC157" s="499">
        <f>IF('Sensitivity Analysis Tables'!AL120&gt;0,'Projected DMI &amp; Feed Cost'!$OK8*'Forecast Sheet (2)'!AN10,SUMPRODUCT($OK8,'Forecast Sheet'!AN10))</f>
        <v>1062.4412902464214</v>
      </c>
      <c r="QD157" s="499">
        <f>IF('Sensitivity Analysis Tables'!AM120&gt;0,'Projected DMI &amp; Feed Cost'!$OK8*'Forecast Sheet (2)'!AO10,SUMPRODUCT($OK8,'Forecast Sheet'!AO10))</f>
        <v>1118.3152582742177</v>
      </c>
      <c r="QE157" s="499">
        <f>IF('Sensitivity Analysis Tables'!AN120&gt;0,'Projected DMI &amp; Feed Cost'!$OK8*'Forecast Sheet (2)'!AP10,SUMPRODUCT($OK8,'Forecast Sheet'!AP10))</f>
        <v>944.74833220020764</v>
      </c>
      <c r="QF157" s="499">
        <f>IF('Sensitivity Analysis Tables'!AO120&gt;0,'Projected DMI &amp; Feed Cost'!$OK8*'Forecast Sheet (2)'!AQ10,SUMPRODUCT($OK8,'Forecast Sheet'!AQ10))</f>
        <v>1096.3126377981844</v>
      </c>
      <c r="QG157" s="499">
        <f>IF('Sensitivity Analysis Tables'!AP120&gt;0,'Projected DMI &amp; Feed Cost'!$OK8*'Forecast Sheet (2)'!AR10,SUMPRODUCT($OK8,'Forecast Sheet'!AR10))</f>
        <v>1084.1221249725738</v>
      </c>
      <c r="QH157" s="499">
        <f>IF('Sensitivity Analysis Tables'!AQ120&gt;0,'Projected DMI &amp; Feed Cost'!$OK8*'Forecast Sheet (2)'!AS10,SUMPRODUCT($OK8,'Forecast Sheet'!AS10))</f>
        <v>843.89126353192819</v>
      </c>
      <c r="QI157" s="499">
        <f>IF('Sensitivity Analysis Tables'!AR120&gt;0,'Projected DMI &amp; Feed Cost'!$OK8*'Forecast Sheet (2)'!AT10,SUMPRODUCT($OK8,'Forecast Sheet'!AT10))</f>
        <v>1065.6001742228837</v>
      </c>
      <c r="QJ157" s="499">
        <f>IF('Sensitivity Analysis Tables'!AS120&gt;0,'Projected DMI &amp; Feed Cost'!$OK8*'Forecast Sheet (2)'!AU10,SUMPRODUCT($OK8,'Forecast Sheet'!AU10))</f>
        <v>797.59515695719904</v>
      </c>
      <c r="QK157" s="499">
        <f>IF('Sensitivity Analysis Tables'!AT120&gt;0,'Projected DMI &amp; Feed Cost'!$OK8*'Forecast Sheet (2)'!AV10,SUMPRODUCT($OK8,'Forecast Sheet'!AV10))</f>
        <v>1023.6875800862318</v>
      </c>
      <c r="QL157" s="499">
        <f>IF('Sensitivity Analysis Tables'!AU120&gt;0,'Projected DMI &amp; Feed Cost'!$OK8*'Forecast Sheet (2)'!AW10,SUMPRODUCT($OK8,'Forecast Sheet'!AW10))</f>
        <v>857.65919397084417</v>
      </c>
      <c r="QM157" s="499">
        <f>IF('Sensitivity Analysis Tables'!AV120&gt;0,'Projected DMI &amp; Feed Cost'!$OK8*'Forecast Sheet (2)'!AX10,SUMPRODUCT($OK8,'Forecast Sheet'!AX10))</f>
        <v>1058.2827628431198</v>
      </c>
      <c r="QN157" s="499">
        <f>IF('Sensitivity Analysis Tables'!AW120&gt;0,'Projected DMI &amp; Feed Cost'!$OK8*'Forecast Sheet (2)'!AY10,SUMPRODUCT($OK8,'Forecast Sheet'!AY10))</f>
        <v>931.76554661284888</v>
      </c>
      <c r="QO157" s="499">
        <f>IF('Sensitivity Analysis Tables'!AX120&gt;0,'Projected DMI &amp; Feed Cost'!$OK8*'Forecast Sheet (2)'!AZ10,SUMPRODUCT($OK8,'Forecast Sheet'!AZ10))</f>
        <v>841.28573563082364</v>
      </c>
      <c r="QP157" s="499">
        <f>IF('Sensitivity Analysis Tables'!AY120&gt;0,'Projected DMI &amp; Feed Cost'!$OK8*'Forecast Sheet (2)'!BA10,SUMPRODUCT($OK8,'Forecast Sheet'!BA10))</f>
        <v>857.96615501307804</v>
      </c>
      <c r="QQ157" s="499">
        <f>IF('Sensitivity Analysis Tables'!AZ120&gt;0,'Projected DMI &amp; Feed Cost'!$OK8*'Forecast Sheet (2)'!BB10,SUMPRODUCT($OK8,'Forecast Sheet'!BB10))</f>
        <v>1287.4843296988038</v>
      </c>
      <c r="QR157" s="499">
        <f>IF('Sensitivity Analysis Tables'!BA120&gt;0,'Projected DMI &amp; Feed Cost'!$OK8*'Forecast Sheet (2)'!BC10,SUMPRODUCT($OK8,'Forecast Sheet'!BC10))</f>
        <v>1107.1712575893403</v>
      </c>
      <c r="QS157" s="499">
        <f>IF('Sensitivity Analysis Tables'!BB120&gt;0,'Projected DMI &amp; Feed Cost'!$OK8*'Forecast Sheet (2)'!BD10,SUMPRODUCT($OK8,'Forecast Sheet'!BD10))</f>
        <v>1156.0517741491899</v>
      </c>
      <c r="QT157" s="499">
        <f>IF('Sensitivity Analysis Tables'!BC120&gt;0,'Projected DMI &amp; Feed Cost'!$OK8*'Forecast Sheet (2)'!BE10,SUMPRODUCT($OK8,'Forecast Sheet'!BE10))</f>
        <v>1300.0604528186682</v>
      </c>
      <c r="QU157" s="499">
        <f>IF('Sensitivity Analysis Tables'!BD120&gt;0,'Projected DMI &amp; Feed Cost'!$OK8*'Forecast Sheet (2)'!BF10,SUMPRODUCT($OK8,'Forecast Sheet'!BF10))</f>
        <v>881.37301643227136</v>
      </c>
      <c r="QV157" s="499"/>
      <c r="QW157" s="499"/>
      <c r="QX157" s="505">
        <v>60</v>
      </c>
      <c r="QY157" s="499">
        <f>IF('Sensitivity Analysis Tables'!BH120&gt;0,'Projected DMI &amp; Feed Cost'!$OK29*'Forecast Sheet (2)'!D23,SUMPRODUCT($OK29,'Forecast Sheet'!D23))</f>
        <v>913.43970000000013</v>
      </c>
      <c r="QZ157" s="499">
        <f>IF('Sensitivity Analysis Tables'!BI120&gt;0,'Projected DMI &amp; Feed Cost'!$OK29*'Forecast Sheet (2)'!E23,SUMPRODUCT($OK29,'Forecast Sheet'!E23))</f>
        <v>854.06611950000024</v>
      </c>
      <c r="RA157" s="499">
        <f>IF('Sensitivity Analysis Tables'!BJ120&gt;0,'Projected DMI &amp; Feed Cost'!$OK29*'Forecast Sheet (2)'!F23,SUMPRODUCT($OK29,'Forecast Sheet'!F23))</f>
        <v>958.26218607900012</v>
      </c>
      <c r="RB157" s="499">
        <f>IF('Sensitivity Analysis Tables'!BK120&gt;0,'Projected DMI &amp; Feed Cost'!$OK29*'Forecast Sheet (2)'!G23,SUMPRODUCT($OK29,'Forecast Sheet'!G23))</f>
        <v>958.26218607900012</v>
      </c>
      <c r="RC157" s="499">
        <f>IF('Sensitivity Analysis Tables'!BL120&gt;0,'Projected DMI &amp; Feed Cost'!$OK29*'Forecast Sheet (2)'!H23,SUMPRODUCT($OK29,'Forecast Sheet'!H23))</f>
        <v>958.26218607900012</v>
      </c>
      <c r="RD157" s="499">
        <f>IF('Sensitivity Analysis Tables'!BM120&gt;0,'Projected DMI &amp; Feed Cost'!$OK29*'Forecast Sheet (2)'!I23,SUMPRODUCT($OK29,'Forecast Sheet'!I23))</f>
        <v>948.67956421821009</v>
      </c>
      <c r="RE157" s="499">
        <f>IF('Sensitivity Analysis Tables'!BN120&gt;0,'Projected DMI &amp; Feed Cost'!$OK29*'Forecast Sheet (2)'!J23,SUMPRODUCT($OK29,'Forecast Sheet'!J23))</f>
        <v>939.19276857602813</v>
      </c>
      <c r="RF157" s="499">
        <f>IF('Sensitivity Analysis Tables'!BO120&gt;0,'Projected DMI &amp; Feed Cost'!$OK29*'Forecast Sheet (2)'!K23,SUMPRODUCT($OK29,'Forecast Sheet'!K23))</f>
        <v>929.80084089026775</v>
      </c>
      <c r="RG157" s="499">
        <f>IF('Sensitivity Analysis Tables'!BP120&gt;0,'Projected DMI &amp; Feed Cost'!$OK29*'Forecast Sheet (2)'!L23,SUMPRODUCT($OK29,'Forecast Sheet'!L23))</f>
        <v>920.50283248136509</v>
      </c>
      <c r="RH157" s="499">
        <f>IF('Sensitivity Analysis Tables'!BQ120&gt;0,'Projected DMI &amp; Feed Cost'!$OK29*'Forecast Sheet (2)'!M23,SUMPRODUCT($OK29,'Forecast Sheet'!M23))</f>
        <v>911.29780415655136</v>
      </c>
      <c r="RI157" s="499">
        <f>IF('Sensitivity Analysis Tables'!BR120&gt;0,'Projected DMI &amp; Feed Cost'!$OK29*'Forecast Sheet (2)'!N23,SUMPRODUCT($OK29,'Forecast Sheet'!N23))</f>
        <v>902.18482611498598</v>
      </c>
      <c r="RJ157" s="499">
        <f>IF('Sensitivity Analysis Tables'!BS120&gt;0,'Projected DMI &amp; Feed Cost'!$OK29*'Forecast Sheet (2)'!O23,SUMPRODUCT($OK29,'Forecast Sheet'!O23))</f>
        <v>893.16297785383597</v>
      </c>
      <c r="RK157" s="499">
        <f>IF('Sensitivity Analysis Tables'!BT120&gt;0,'Projected DMI &amp; Feed Cost'!$OK29*'Forecast Sheet (2)'!P23,SUMPRODUCT($OK29,'Forecast Sheet'!P23))</f>
        <v>884.23134807529766</v>
      </c>
      <c r="RL157" s="499">
        <f>IF('Sensitivity Analysis Tables'!BU120&gt;0,'Projected DMI &amp; Feed Cost'!$OK29*'Forecast Sheet (2)'!Q23,SUMPRODUCT($OK29,'Forecast Sheet'!Q23))</f>
        <v>875.3890345945448</v>
      </c>
      <c r="RM157" s="499">
        <f>IF('Sensitivity Analysis Tables'!BV120&gt;0,'Projected DMI &amp; Feed Cost'!$OK29*'Forecast Sheet (2)'!R23,SUMPRODUCT($OK29,'Forecast Sheet'!R23))</f>
        <v>818.48874734589958</v>
      </c>
      <c r="RN157" s="499">
        <f>IF('Sensitivity Analysis Tables'!BW120&gt;0,'Projected DMI &amp; Feed Cost'!$OK29*'Forecast Sheet (2)'!S23,SUMPRODUCT($OK29,'Forecast Sheet'!S23))</f>
        <v>818.48874734589958</v>
      </c>
      <c r="RO157" s="499">
        <f>IF('Sensitivity Analysis Tables'!BX120&gt;0,'Projected DMI &amp; Feed Cost'!$OK29*'Forecast Sheet (2)'!T23,SUMPRODUCT($OK29,'Forecast Sheet'!T23))</f>
        <v>408.90953736721741</v>
      </c>
      <c r="RP157" s="499">
        <f>IF('Sensitivity Analysis Tables'!BY120&gt;0,'Projected DMI &amp; Feed Cost'!$OK29*'Forecast Sheet (2)'!U23,SUMPRODUCT($OK29,'Forecast Sheet'!U23))</f>
        <v>408.57497501846223</v>
      </c>
      <c r="RQ157" s="499">
        <f>IF('Sensitivity Analysis Tables'!BZ120&gt;0,'Projected DMI &amp; Feed Cost'!$OK29*'Forecast Sheet (2)'!V23,SUMPRODUCT($OK29,'Forecast Sheet'!V23))</f>
        <v>816.48137280507603</v>
      </c>
      <c r="RR157" s="499">
        <f>IF('Sensitivity Analysis Tables'!CA120&gt;0,'Projected DMI &amp; Feed Cost'!$OK29*'Forecast Sheet (2)'!W23,SUMPRODUCT($OK29,'Forecast Sheet'!W23))</f>
        <v>407.90667129548154</v>
      </c>
      <c r="RS157" s="499">
        <f>IF('Sensitivity Analysis Tables'!CB120&gt;0,'Projected DMI &amp; Feed Cost'!$OK29*'Forecast Sheet (2)'!X23,SUMPRODUCT($OK29,'Forecast Sheet'!X23))</f>
        <v>543.43057263134983</v>
      </c>
      <c r="RT157" s="499">
        <f>IF('Sensitivity Analysis Tables'!CC120&gt;0,'Projected DMI &amp; Feed Cost'!$OK29*'Forecast Sheet (2)'!Y23,SUMPRODUCT($OK29,'Forecast Sheet'!Y23))</f>
        <v>407.23946071303402</v>
      </c>
      <c r="RU157" s="499">
        <f>IF('Sensitivity Analysis Tables'!CD120&gt;0,'Projected DMI &amp; Feed Cost'!$OK29*'Forecast Sheet (2)'!Z23,SUMPRODUCT($OK29,'Forecast Sheet'!Z23))</f>
        <v>949.44795117814238</v>
      </c>
      <c r="RV157" s="499">
        <f>IF('Sensitivity Analysis Tables'!CE120&gt;0,'Projected DMI &amp; Feed Cost'!$OK29*'Forecast Sheet (2)'!AA23,SUMPRODUCT($OK29,'Forecast Sheet'!AA23))</f>
        <v>406.57334148307638</v>
      </c>
      <c r="RW157" s="499">
        <f>IF('Sensitivity Analysis Tables'!CF120&gt;0,'Projected DMI &amp; Feed Cost'!$OK29*'Forecast Sheet (2)'!AB23,SUMPRODUCT($OK29,'Forecast Sheet'!AB23))</f>
        <v>406.24069056731747</v>
      </c>
      <c r="RX157" s="499">
        <f>IF('Sensitivity Analysis Tables'!CG120&gt;0,'Projected DMI &amp; Feed Cost'!$OK29*'Forecast Sheet (2)'!AC23,SUMPRODUCT($OK29,'Forecast Sheet'!AC23))</f>
        <v>405.90831182048976</v>
      </c>
      <c r="RY157" s="499">
        <f>IF('Sensitivity Analysis Tables'!CH120&gt;0,'Projected DMI &amp; Feed Cost'!$OK29*'Forecast Sheet (2)'!AD23,SUMPRODUCT($OK29,'Forecast Sheet'!AD23))</f>
        <v>675.96034169984898</v>
      </c>
      <c r="RZ157" s="499">
        <f>IF('Sensitivity Analysis Tables'!CI120&gt;0,'Projected DMI &amp; Feed Cost'!$OK29*'Forecast Sheet (2)'!AE23,SUMPRODUCT($OK29,'Forecast Sheet'!AE23))</f>
        <v>405.24436994307473</v>
      </c>
      <c r="SA157" s="499">
        <f>IF('Sensitivity Analysis Tables'!CJ120&gt;0,'Projected DMI &amp; Feed Cost'!$OK29*'Forecast Sheet (2)'!AF23,SUMPRODUCT($OK29,'Forecast Sheet'!AF23))</f>
        <v>539.88374182355608</v>
      </c>
      <c r="SB157" s="499">
        <f>IF('Sensitivity Analysis Tables'!CK120&gt;0,'Projected DMI &amp; Feed Cost'!$OK29*'Forecast Sheet (2)'!AG23,SUMPRODUCT($OK29,'Forecast Sheet'!AG23))</f>
        <v>944.02353283361185</v>
      </c>
      <c r="SC157" s="499">
        <f>IF('Sensitivity Analysis Tables'!CL120&gt;0,'Projected DMI &amp; Feed Cost'!$OK29*'Forecast Sheet (2)'!AH23,SUMPRODUCT($OK29,'Forecast Sheet'!AH23))</f>
        <v>404.25049283276195</v>
      </c>
      <c r="SD157" s="499">
        <f>IF('Sensitivity Analysis Tables'!CM120&gt;0,'Projected DMI &amp; Feed Cost'!$OK29*'Forecast Sheet (2)'!AI23,SUMPRODUCT($OK29,'Forecast Sheet'!AI23))</f>
        <v>403.91974242953523</v>
      </c>
      <c r="SE157" s="499">
        <f>IF('Sensitivity Analysis Tables'!CN120&gt;0,'Projected DMI &amp; Feed Cost'!$OK29*'Forecast Sheet (2)'!AJ23,SUMPRODUCT($OK29,'Forecast Sheet'!AJ23))</f>
        <v>403.58926264027457</v>
      </c>
      <c r="SF157" s="499">
        <f>IF('Sensitivity Analysis Tables'!CO120&gt;0,'Projected DMI &amp; Feed Cost'!$OK29*'Forecast Sheet (2)'!AK23,SUMPRODUCT($OK29,'Forecast Sheet'!AK23))</f>
        <v>806.51810648713786</v>
      </c>
      <c r="SG157" s="499">
        <f>IF('Sensitivity Analysis Tables'!CP120&gt;0,'Projected DMI &amp; Feed Cost'!$OK29*'Forecast Sheet (2)'!AL23,SUMPRODUCT($OK29,'Forecast Sheet'!AL23))</f>
        <v>402.92911401818787</v>
      </c>
      <c r="SH157" s="499">
        <f>IF('Sensitivity Analysis Tables'!CQ120&gt;0,'Projected DMI &amp; Feed Cost'!$OK29*'Forecast Sheet (2)'!AM23,SUMPRODUCT($OK29,'Forecast Sheet'!AM23))</f>
        <v>402.59944474308213</v>
      </c>
      <c r="SI157" s="499">
        <f>IF('Sensitivity Analysis Tables'!CR120&gt;0,'Projected DMI &amp; Feed Cost'!$OK29*'Forecast Sheet (2)'!AN23,SUMPRODUCT($OK29,'Forecast Sheet'!AN23))</f>
        <v>670.45007532897239</v>
      </c>
      <c r="SJ157" s="499">
        <f>IF('Sensitivity Analysis Tables'!CS120&gt;0,'Projected DMI &amp; Feed Cost'!$OK29*'Forecast Sheet (2)'!AO23,SUMPRODUCT($OK29,'Forecast Sheet'!AO23))</f>
        <v>401.94091516040334</v>
      </c>
      <c r="SK157" s="499">
        <f>IF('Sensitivity Analysis Tables'!CT120&gt;0,'Projected DMI &amp; Feed Cost'!$OK29*'Forecast Sheet (2)'!AP23,SUMPRODUCT($OK29,'Forecast Sheet'!AP23))</f>
        <v>526.54259886012892</v>
      </c>
      <c r="SL157" s="499">
        <f>IF('Sensitivity Analysis Tables'!CU120&gt;0,'Projected DMI &amp; Feed Cost'!$OK29*'Forecast Sheet (2)'!AQ23,SUMPRODUCT($OK29,'Forecast Sheet'!AQ23))</f>
        <v>1346.6697191112621</v>
      </c>
      <c r="SM157" s="499">
        <f>IF('Sensitivity Analysis Tables'!CV120&gt;0,'Projected DMI &amp; Feed Cost'!$OK29*'Forecast Sheet (2)'!AR23,SUMPRODUCT($OK29,'Forecast Sheet'!AR23))</f>
        <v>1235.6119557944369</v>
      </c>
      <c r="SN157" s="499">
        <f>IF('Sensitivity Analysis Tables'!CW120&gt;0,'Projected DMI &amp; Feed Cost'!$OK29*'Forecast Sheet (2)'!AS23,SUMPRODUCT($OK29,'Forecast Sheet'!AS23))</f>
        <v>1187.9270124107986</v>
      </c>
      <c r="SO157" s="499">
        <f>IF('Sensitivity Analysis Tables'!CX120&gt;0,'Projected DMI &amp; Feed Cost'!$OK29*'Forecast Sheet (2)'!AT23,SUMPRODUCT($OK29,'Forecast Sheet'!AT23))</f>
        <v>1445.8660299986509</v>
      </c>
      <c r="SP157" s="499">
        <f>IF('Sensitivity Analysis Tables'!CY120&gt;0,'Projected DMI &amp; Feed Cost'!$OK29*'Forecast Sheet (2)'!AU23,SUMPRODUCT($OK29,'Forecast Sheet'!AU23))</f>
        <v>965.89133757217951</v>
      </c>
      <c r="SQ157" s="499">
        <f>IF('Sensitivity Analysis Tables'!CZ120&gt;0,'Projected DMI &amp; Feed Cost'!$OK29*'Forecast Sheet (2)'!AV23,SUMPRODUCT($OK29,'Forecast Sheet'!AV23))</f>
        <v>1067.2040577219486</v>
      </c>
      <c r="SR157" s="499">
        <f>IF('Sensitivity Analysis Tables'!DA120&gt;0,'Projected DMI &amp; Feed Cost'!$OK29*'Forecast Sheet (2)'!AW23,SUMPRODUCT($OK29,'Forecast Sheet'!AW23))</f>
        <v>1208.8522362633098</v>
      </c>
      <c r="SS157" s="499">
        <f>IF('Sensitivity Analysis Tables'!DB120&gt;0,'Projected DMI &amp; Feed Cost'!$OK29*'Forecast Sheet (2)'!AX23,SUMPRODUCT($OK29,'Forecast Sheet'!AX23))</f>
        <v>1405.3432100204991</v>
      </c>
      <c r="ST157" s="499">
        <f>IF('Sensitivity Analysis Tables'!DC120&gt;0,'Projected DMI &amp; Feed Cost'!$OK29*'Forecast Sheet (2)'!AY23,SUMPRODUCT($OK29,'Forecast Sheet'!AY23))</f>
        <v>1083.8392088242094</v>
      </c>
      <c r="SU157" s="499">
        <f>IF('Sensitivity Analysis Tables'!DD120&gt;0,'Projected DMI &amp; Feed Cost'!$OK29*'Forecast Sheet (2)'!AZ23,SUMPRODUCT($OK29,'Forecast Sheet'!AZ23))</f>
        <v>1133.8025439237815</v>
      </c>
      <c r="SV157" s="499">
        <f>IF('Sensitivity Analysis Tables'!DE120&gt;0,'Projected DMI &amp; Feed Cost'!$OK29*'Forecast Sheet (2)'!BA23,SUMPRODUCT($OK29,'Forecast Sheet'!BA23))</f>
        <v>1109.5781319341338</v>
      </c>
      <c r="SW157" s="499">
        <f>IF('Sensitivity Analysis Tables'!DF120&gt;0,'Projected DMI &amp; Feed Cost'!$OK29*'Forecast Sheet (2)'!BB23,SUMPRODUCT($OK29,'Forecast Sheet'!BB23))</f>
        <v>1167.9310344777184</v>
      </c>
      <c r="SX157" s="499">
        <f>IF('Sensitivity Analysis Tables'!DG120&gt;0,'Projected DMI &amp; Feed Cost'!$OK29*'Forecast Sheet (2)'!BC23,SUMPRODUCT($OK29,'Forecast Sheet'!BC23))</f>
        <v>986.6635448133419</v>
      </c>
      <c r="SY157" s="499">
        <f>IF('Sensitivity Analysis Tables'!DH120&gt;0,'Projected DMI &amp; Feed Cost'!$OK29*'Forecast Sheet (2)'!BD23,SUMPRODUCT($OK29,'Forecast Sheet'!BD23))</f>
        <v>1144.952233908145</v>
      </c>
      <c r="SZ157" s="499">
        <f>IF('Sensitivity Analysis Tables'!DI120&gt;0,'Projected DMI &amp; Feed Cost'!$OK29*'Forecast Sheet (2)'!BE23,SUMPRODUCT($OK29,'Forecast Sheet'!BE23))</f>
        <v>1132.2208702341836</v>
      </c>
      <c r="TA157" s="499">
        <f>IF('Sensitivity Analysis Tables'!DJ120&gt;0,'Projected DMI &amp; Feed Cost'!$OK29*'Forecast Sheet (2)'!BF23,SUMPRODUCT($OK29,'Forecast Sheet'!BF23))</f>
        <v>881.33179719334282</v>
      </c>
      <c r="TB157" s="499"/>
      <c r="TC157" s="499"/>
      <c r="TD157" s="505">
        <v>60</v>
      </c>
      <c r="TE157" s="499">
        <f>IF('Sensitivity Analysis Tables'!DN120&gt;0,'Projected DMI &amp; Feed Cost'!$OK50*'Forecast Sheet (2)'!D36,SUMPRODUCT($OK50,'Forecast Sheet'!D36))</f>
        <v>946.13940000000002</v>
      </c>
      <c r="TF157" s="499">
        <f>IF('Sensitivity Analysis Tables'!DO120&gt;0,'Projected DMI &amp; Feed Cost'!$OK50*'Forecast Sheet (2)'!E36,SUMPRODUCT($OK50,'Forecast Sheet'!E36))</f>
        <v>884.64033900000015</v>
      </c>
      <c r="TG157" s="499">
        <f>IF('Sensitivity Analysis Tables'!DP120&gt;0,'Projected DMI &amp; Feed Cost'!$OK50*'Forecast Sheet (2)'!F36,SUMPRODUCT($OK50,'Forecast Sheet'!F36))</f>
        <v>1157.994203751</v>
      </c>
      <c r="TH157" s="499">
        <f>IF('Sensitivity Analysis Tables'!DQ120&gt;0,'Projected DMI &amp; Feed Cost'!$OK50*'Forecast Sheet (2)'!G36,SUMPRODUCT($OK50,'Forecast Sheet'!G36))</f>
        <v>992.56646035799997</v>
      </c>
      <c r="TI157" s="499">
        <f>IF('Sensitivity Analysis Tables'!DR120&gt;0,'Projected DMI &amp; Feed Cost'!$OK50*'Forecast Sheet (2)'!H36,SUMPRODUCT($OK50,'Forecast Sheet'!H36))</f>
        <v>992.56646035799997</v>
      </c>
      <c r="TJ157" s="499">
        <f>IF('Sensitivity Analysis Tables'!DS120&gt;0,'Projected DMI &amp; Feed Cost'!$OK50*'Forecast Sheet (2)'!I36,SUMPRODUCT($OK50,'Forecast Sheet'!I36))</f>
        <v>1310.1877276725602</v>
      </c>
      <c r="TK157" s="499">
        <f>IF('Sensitivity Analysis Tables'!DT120&gt;0,'Projected DMI &amp; Feed Cost'!$OK50*'Forecast Sheet (2)'!J36,SUMPRODUCT($OK50,'Forecast Sheet'!J36))</f>
        <v>810.67865649739656</v>
      </c>
      <c r="TL157" s="499">
        <f>IF('Sensitivity Analysis Tables'!DU120&gt;0,'Projected DMI &amp; Feed Cost'!$OK50*'Forecast Sheet (2)'!K36,SUMPRODUCT($OK50,'Forecast Sheet'!K36))</f>
        <v>802.57186993242271</v>
      </c>
      <c r="TM157" s="499">
        <f>IF('Sensitivity Analysis Tables'!DV120&gt;0,'Projected DMI &amp; Feed Cost'!$OK50*'Forecast Sheet (2)'!L36,SUMPRODUCT($OK50,'Forecast Sheet'!L36))</f>
        <v>1112.3646117263377</v>
      </c>
      <c r="TN157" s="499">
        <f>IF('Sensitivity Analysis Tables'!DW120&gt;0,'Projected DMI &amp; Feed Cost'!$OK50*'Forecast Sheet (2)'!M36,SUMPRODUCT($OK50,'Forecast Sheet'!M36))</f>
        <v>1101.2409656090745</v>
      </c>
      <c r="TO157" s="499">
        <f>IF('Sensitivity Analysis Tables'!DX120&gt;0,'Projected DMI &amp; Feed Cost'!$OK50*'Forecast Sheet (2)'!N36,SUMPRODUCT($OK50,'Forecast Sheet'!N36))</f>
        <v>934.48161938827172</v>
      </c>
      <c r="TP157" s="499">
        <f>IF('Sensitivity Analysis Tables'!DY120&gt;0,'Projected DMI &amp; Feed Cost'!$OK50*'Forecast Sheet (2)'!O36,SUMPRODUCT($OK50,'Forecast Sheet'!O36))</f>
        <v>1079.3262703934538</v>
      </c>
      <c r="TQ157" s="499">
        <f>IF('Sensitivity Analysis Tables'!DZ120&gt;0,'Projected DMI &amp; Feed Cost'!$OK50*'Forecast Sheet (2)'!P36,SUMPRODUCT($OK50,'Forecast Sheet'!P36))</f>
        <v>915.88543516244499</v>
      </c>
      <c r="TR157" s="499">
        <f>IF('Sensitivity Analysis Tables'!EA120&gt;0,'Projected DMI &amp; Feed Cost'!$OK50*'Forecast Sheet (2)'!Q36,SUMPRODUCT($OK50,'Forecast Sheet'!Q36))</f>
        <v>755.60548400901712</v>
      </c>
      <c r="TS157" s="499">
        <f>IF('Sensitivity Analysis Tables'!EB120&gt;0,'Projected DMI &amp; Feed Cost'!$OK50*'Forecast Sheet (2)'!R36,SUMPRODUCT($OK50,'Forecast Sheet'!R36))</f>
        <v>706.491127548431</v>
      </c>
      <c r="TT157" s="499">
        <f>IF('Sensitivity Analysis Tables'!EC120&gt;0,'Projected DMI &amp; Feed Cost'!$OK50*'Forecast Sheet (2)'!S36,SUMPRODUCT($OK50,'Forecast Sheet'!S36))</f>
        <v>792.68304510933945</v>
      </c>
      <c r="TU157" s="499">
        <f>IF('Sensitivity Analysis Tables'!ED120&gt;0,'Projected DMI &amp; Feed Cost'!$OK50*'Forecast Sheet (2)'!T36,SUMPRODUCT($OK50,'Forecast Sheet'!T36))</f>
        <v>792.68304510933945</v>
      </c>
      <c r="TV157" s="499">
        <f>IF('Sensitivity Analysis Tables'!EE120&gt;0,'Projected DMI &amp; Feed Cost'!$OK50*'Forecast Sheet (2)'!U36,SUMPRODUCT($OK50,'Forecast Sheet'!U36))</f>
        <v>792.68304510933945</v>
      </c>
      <c r="TW157" s="499">
        <f>IF('Sensitivity Analysis Tables'!EF120&gt;0,'Projected DMI &amp; Feed Cost'!$OK50*'Forecast Sheet (2)'!V36,SUMPRODUCT($OK50,'Forecast Sheet'!V36))</f>
        <v>784.75621465824611</v>
      </c>
      <c r="TX157" s="499">
        <f>IF('Sensitivity Analysis Tables'!EG120&gt;0,'Projected DMI &amp; Feed Cost'!$OK50*'Forecast Sheet (2)'!W36,SUMPRODUCT($OK50,'Forecast Sheet'!W36))</f>
        <v>776.9086525116636</v>
      </c>
      <c r="TY157" s="499">
        <f>IF('Sensitivity Analysis Tables'!EH120&gt;0,'Projected DMI &amp; Feed Cost'!$OK50*'Forecast Sheet (2)'!X36,SUMPRODUCT($OK50,'Forecast Sheet'!X36))</f>
        <v>769.13956598654715</v>
      </c>
      <c r="TZ157" s="499">
        <f>IF('Sensitivity Analysis Tables'!EI120&gt;0,'Projected DMI &amp; Feed Cost'!$OK50*'Forecast Sheet (2)'!Y36,SUMPRODUCT($OK50,'Forecast Sheet'!Y36))</f>
        <v>761.44817032668141</v>
      </c>
      <c r="UA157" s="499">
        <f>IF('Sensitivity Analysis Tables'!EJ120&gt;0,'Projected DMI &amp; Feed Cost'!$OK50*'Forecast Sheet (2)'!Z36,SUMPRODUCT($OK50,'Forecast Sheet'!Z36))</f>
        <v>753.83368862341479</v>
      </c>
      <c r="UB157" s="499">
        <f>IF('Sensitivity Analysis Tables'!EK120&gt;0,'Projected DMI &amp; Feed Cost'!$OK50*'Forecast Sheet (2)'!AA36,SUMPRODUCT($OK50,'Forecast Sheet'!AA36))</f>
        <v>746.29535173718091</v>
      </c>
      <c r="UC157" s="499">
        <f>IF('Sensitivity Analysis Tables'!EL120&gt;0,'Projected DMI &amp; Feed Cost'!$OK50*'Forecast Sheet (2)'!AB36,SUMPRODUCT($OK50,'Forecast Sheet'!AB36))</f>
        <v>738.83239821980897</v>
      </c>
      <c r="UD157" s="499">
        <f>IF('Sensitivity Analysis Tables'!EM120&gt;0,'Projected DMI &amp; Feed Cost'!$OK50*'Forecast Sheet (2)'!AC36,SUMPRODUCT($OK50,'Forecast Sheet'!AC36))</f>
        <v>731.44407423761106</v>
      </c>
      <c r="UE157" s="499">
        <f>IF('Sensitivity Analysis Tables'!EN120&gt;0,'Projected DMI &amp; Feed Cost'!$OK50*'Forecast Sheet (2)'!AD36,SUMPRODUCT($OK50,'Forecast Sheet'!AD36))</f>
        <v>724.12963349523477</v>
      </c>
      <c r="UF157" s="499">
        <f>IF('Sensitivity Analysis Tables'!EO120&gt;0,'Projected DMI &amp; Feed Cost'!$OK50*'Forecast Sheet (2)'!AE36,SUMPRODUCT($OK50,'Forecast Sheet'!AE36))</f>
        <v>677.06120731804481</v>
      </c>
      <c r="UG157" s="499">
        <f>IF('Sensitivity Analysis Tables'!EP120&gt;0,'Projected DMI &amp; Feed Cost'!$OK50*'Forecast Sheet (2)'!AF36,SUMPRODUCT($OK50,'Forecast Sheet'!AF36))</f>
        <v>677.06120731804481</v>
      </c>
      <c r="UH157" s="499">
        <f>IF('Sensitivity Analysis Tables'!EQ120&gt;0,'Projected DMI &amp; Feed Cost'!$OK50*'Forecast Sheet (2)'!AG36,SUMPRODUCT($OK50,'Forecast Sheet'!AG36))</f>
        <v>338.25362407421051</v>
      </c>
      <c r="UI157" s="499">
        <f>IF('Sensitivity Analysis Tables'!ER120&gt;0,'Projected DMI &amp; Feed Cost'!$OK50*'Forecast Sheet (2)'!AH36,SUMPRODUCT($OK50,'Forecast Sheet'!AH36))</f>
        <v>337.97687110905861</v>
      </c>
      <c r="UJ157" s="499">
        <f>IF('Sensitivity Analysis Tables'!ES120&gt;0,'Projected DMI &amp; Feed Cost'!$OK50*'Forecast Sheet (2)'!AI36,SUMPRODUCT($OK50,'Forecast Sheet'!AI36))</f>
        <v>675.40068915630252</v>
      </c>
      <c r="UK157" s="499">
        <f>IF('Sensitivity Analysis Tables'!ET120&gt;0,'Projected DMI &amp; Feed Cost'!$OK50*'Forecast Sheet (2)'!AJ36,SUMPRODUCT($OK50,'Forecast Sheet'!AJ36))</f>
        <v>337.42404429622371</v>
      </c>
      <c r="UL157" s="499">
        <f>IF('Sensitivity Analysis Tables'!EU120&gt;0,'Projected DMI &amp; Feed Cost'!$OK50*'Forecast Sheet (2)'!AK36,SUMPRODUCT($OK50,'Forecast Sheet'!AK36))</f>
        <v>449.53062677088417</v>
      </c>
      <c r="UM157" s="499">
        <f>IF('Sensitivity Analysis Tables'!EV120&gt;0,'Projected DMI &amp; Feed Cost'!$OK50*'Forecast Sheet (2)'!AL36,SUMPRODUCT($OK50,'Forecast Sheet'!AL36))</f>
        <v>336.87212173900826</v>
      </c>
      <c r="UN157" s="499">
        <f>IF('Sensitivity Analysis Tables'!EW120&gt;0,'Projected DMI &amp; Feed Cost'!$OK50*'Forecast Sheet (2)'!AM36,SUMPRODUCT($OK50,'Forecast Sheet'!AM36))</f>
        <v>785.39183121921451</v>
      </c>
      <c r="UO157" s="499">
        <f>IF('Sensitivity Analysis Tables'!EX120&gt;0,'Projected DMI &amp; Feed Cost'!$OK50*'Forecast Sheet (2)'!AN36,SUMPRODUCT($OK50,'Forecast Sheet'!AN36))</f>
        <v>336.32110195832655</v>
      </c>
      <c r="UP157" s="499">
        <f>IF('Sensitivity Analysis Tables'!EY120&gt;0,'Projected DMI &amp; Feed Cost'!$OK50*'Forecast Sheet (2)'!AO36,SUMPRODUCT($OK50,'Forecast Sheet'!AO36))</f>
        <v>336.0459301476335</v>
      </c>
      <c r="UQ157" s="499">
        <f>IF('Sensitivity Analysis Tables'!EZ120&gt;0,'Projected DMI &amp; Feed Cost'!$OK50*'Forecast Sheet (2)'!AP36,SUMPRODUCT($OK50,'Forecast Sheet'!AP36))</f>
        <v>335.77098347751263</v>
      </c>
      <c r="UR157" s="499">
        <f>IF('Sensitivity Analysis Tables'!FA120&gt;0,'Projected DMI &amp; Feed Cost'!$OK50*'Forecast Sheet (2)'!AQ36,SUMPRODUCT($OK50,'Forecast Sheet'!AQ36))</f>
        <v>559.16043627293061</v>
      </c>
      <c r="US157" s="499">
        <f>IF('Sensitivity Analysis Tables'!FB120&gt;0,'Projected DMI &amp; Feed Cost'!$OK50*'Forecast Sheet (2)'!AR36,SUMPRODUCT($OK50,'Forecast Sheet'!AR36))</f>
        <v>335.22176482231509</v>
      </c>
      <c r="UT157" s="499">
        <f>IF('Sensitivity Analysis Tables'!FC120&gt;0,'Projected DMI &amp; Feed Cost'!$OK50*'Forecast Sheet (2)'!AS36,SUMPRODUCT($OK50,'Forecast Sheet'!AS36))</f>
        <v>446.59665662570524</v>
      </c>
      <c r="UU157" s="499">
        <f>IF('Sensitivity Analysis Tables'!FD120&gt;0,'Projected DMI &amp; Feed Cost'!$OK50*'Forecast Sheet (2)'!AT36,SUMPRODUCT($OK50,'Forecast Sheet'!AT36))</f>
        <v>780.90470388208826</v>
      </c>
      <c r="UV157" s="499">
        <f>IF('Sensitivity Analysis Tables'!FE120&gt;0,'Projected DMI &amp; Feed Cost'!$OK50*'Forecast Sheet (2)'!AU36,SUMPRODUCT($OK50,'Forecast Sheet'!AU36))</f>
        <v>334.39962079355956</v>
      </c>
      <c r="UW157" s="499">
        <f>IF('Sensitivity Analysis Tables'!FF120&gt;0,'Projected DMI &amp; Feed Cost'!$OK50*'Forecast Sheet (2)'!AV36,SUMPRODUCT($OK50,'Forecast Sheet'!AV36))</f>
        <v>334.12602110381931</v>
      </c>
      <c r="UX157" s="499">
        <f>IF('Sensitivity Analysis Tables'!FG120&gt;0,'Projected DMI &amp; Feed Cost'!$OK50*'Forecast Sheet (2)'!AW36,SUMPRODUCT($OK50,'Forecast Sheet'!AW36))</f>
        <v>333.85264526837074</v>
      </c>
      <c r="UY157" s="499">
        <f>IF('Sensitivity Analysis Tables'!FH120&gt;0,'Projected DMI &amp; Feed Cost'!$OK50*'Forecast Sheet (2)'!AX36,SUMPRODUCT($OK50,'Forecast Sheet'!AX36))</f>
        <v>667.15898620812038</v>
      </c>
      <c r="UZ157" s="499">
        <f>IF('Sensitivity Analysis Tables'!FI120&gt;0,'Projected DMI &amp; Feed Cost'!$OK50*'Forecast Sheet (2)'!AY36,SUMPRODUCT($OK50,'Forecast Sheet'!AY36))</f>
        <v>333.30656442788421</v>
      </c>
      <c r="VA157" s="499">
        <f>IF('Sensitivity Analysis Tables'!FJ120&gt;0,'Projected DMI &amp; Feed Cost'!$OK50*'Forecast Sheet (2)'!AZ36,SUMPRODUCT($OK50,'Forecast Sheet'!AZ36))</f>
        <v>333.03385905698872</v>
      </c>
      <c r="VB157" s="499">
        <f>IF('Sensitivity Analysis Tables'!FK120&gt;0,'Projected DMI &amp; Feed Cost'!$OK50*'Forecast Sheet (2)'!BA36,SUMPRODUCT($OK50,'Forecast Sheet'!BA36))</f>
        <v>554.60229468111595</v>
      </c>
      <c r="VC157" s="499">
        <f>IF('Sensitivity Analysis Tables'!FL120&gt;0,'Projected DMI &amp; Feed Cost'!$OK50*'Forecast Sheet (2)'!BB36,SUMPRODUCT($OK50,'Forecast Sheet'!BB36))</f>
        <v>332.48911750037126</v>
      </c>
      <c r="VD157" s="499">
        <f>IF('Sensitivity Analysis Tables'!FM120&gt;0,'Projected DMI &amp; Feed Cost'!$OK50*'Forecast Sheet (2)'!BC36,SUMPRODUCT($OK50,'Forecast Sheet'!BC36))</f>
        <v>435.56074392548658</v>
      </c>
      <c r="VE157" s="499">
        <f>IF('Sensitivity Analysis Tables'!FN120&gt;0,'Projected DMI &amp; Feed Cost'!$OK50*'Forecast Sheet (2)'!BD36,SUMPRODUCT($OK50,'Forecast Sheet'!BD36))</f>
        <v>1113.9772279542394</v>
      </c>
      <c r="VF157" s="499">
        <f>IF('Sensitivity Analysis Tables'!FO120&gt;0,'Projected DMI &amp; Feed Cost'!$OK50*'Forecast Sheet (2)'!BE36,SUMPRODUCT($OK50,'Forecast Sheet'!BE36))</f>
        <v>1022.109253523121</v>
      </c>
      <c r="VG157" s="499">
        <f>IF('Sensitivity Analysis Tables'!FP120&gt;0,'Projected DMI &amp; Feed Cost'!$OK50*'Forecast Sheet (2)'!BF36,SUMPRODUCT($OK50,'Forecast Sheet'!BF36))</f>
        <v>982.66384215624407</v>
      </c>
      <c r="VH157" s="499"/>
      <c r="VI157" s="499"/>
      <c r="VJ157" s="499"/>
      <c r="VK157" s="499"/>
      <c r="VL157" s="499"/>
      <c r="VM157" s="499"/>
      <c r="VN157" s="499"/>
      <c r="VO157" s="499"/>
      <c r="VP157" s="499"/>
      <c r="VQ157" s="499"/>
      <c r="VR157" s="499"/>
      <c r="VS157" s="499"/>
      <c r="VT157" s="499"/>
      <c r="VU157" s="499"/>
      <c r="VV157" s="499"/>
      <c r="VW157" s="499"/>
      <c r="VX157" s="499"/>
      <c r="VY157" s="499"/>
      <c r="VZ157" s="499"/>
      <c r="WA157" s="499"/>
      <c r="WB157" s="499"/>
      <c r="WC157" s="499"/>
      <c r="WD157" s="499"/>
      <c r="WE157" s="499"/>
      <c r="WF157" s="499"/>
      <c r="WG157" s="499"/>
      <c r="WH157" s="499"/>
      <c r="WI157" s="499"/>
      <c r="WJ157" s="499"/>
      <c r="WK157" s="499"/>
      <c r="WL157" s="499"/>
      <c r="WM157" s="499"/>
      <c r="WN157" s="499"/>
      <c r="WO157" s="499"/>
      <c r="WP157" s="499"/>
      <c r="WQ157" s="499"/>
      <c r="WR157" s="499"/>
      <c r="WS157" s="499"/>
      <c r="WT157" s="499"/>
      <c r="WU157" s="499"/>
      <c r="WV157" s="499"/>
      <c r="WW157" s="499"/>
      <c r="WX157" s="499"/>
      <c r="WY157" s="499"/>
      <c r="WZ157" s="499"/>
      <c r="XA157" s="499"/>
      <c r="XB157" s="499"/>
      <c r="XC157" s="499"/>
      <c r="XD157" s="499"/>
      <c r="XE157" s="499"/>
      <c r="XF157" s="499"/>
      <c r="XG157" s="499"/>
      <c r="XH157" s="499"/>
      <c r="XI157" s="499"/>
      <c r="XJ157" s="499"/>
      <c r="XK157" s="499"/>
      <c r="XL157" s="499"/>
      <c r="XM157" s="499"/>
      <c r="XN157" s="499"/>
      <c r="XO157" s="499"/>
      <c r="XP157" s="499"/>
      <c r="XQ157" s="499"/>
      <c r="XR157" s="499"/>
      <c r="XS157" s="499"/>
    </row>
    <row r="158" spans="1:643" ht="18">
      <c r="A158" s="499"/>
      <c r="B158" s="499"/>
      <c r="C158" s="499"/>
      <c r="D158" s="499"/>
      <c r="E158" s="499"/>
      <c r="F158" s="499"/>
      <c r="G158" s="499"/>
      <c r="H158" s="499"/>
      <c r="I158" s="499"/>
      <c r="J158" s="499"/>
      <c r="K158" s="499"/>
      <c r="L158" s="499"/>
      <c r="M158" s="499"/>
      <c r="N158" s="499"/>
      <c r="O158" s="499"/>
      <c r="P158" s="499"/>
      <c r="Q158" s="499"/>
      <c r="R158" s="499"/>
      <c r="S158" s="499"/>
      <c r="T158" s="499"/>
      <c r="U158" s="499"/>
      <c r="V158" s="499"/>
      <c r="W158" s="499"/>
      <c r="X158" s="499"/>
      <c r="Y158" s="499"/>
      <c r="Z158" s="499"/>
      <c r="AA158" s="499"/>
      <c r="AB158" s="499"/>
      <c r="AC158" s="499"/>
      <c r="AD158" s="499"/>
      <c r="AE158" s="499"/>
      <c r="AF158" s="499"/>
      <c r="AG158" s="499"/>
      <c r="AH158" s="499"/>
      <c r="AI158" s="499"/>
      <c r="AJ158" s="499"/>
      <c r="AK158" s="499"/>
      <c r="AL158" s="499"/>
      <c r="AM158" s="499"/>
      <c r="AN158" s="499"/>
      <c r="AO158" s="499"/>
      <c r="AP158" s="499"/>
      <c r="AQ158" s="499"/>
      <c r="AR158" s="499"/>
      <c r="AS158" s="499"/>
      <c r="AT158" s="499"/>
      <c r="AU158" s="499"/>
      <c r="AV158" s="499"/>
      <c r="AW158" s="499"/>
      <c r="AX158" s="499"/>
      <c r="AY158" s="499"/>
      <c r="AZ158" s="499"/>
      <c r="BA158" s="499"/>
      <c r="BB158" s="499"/>
      <c r="BC158" s="499"/>
      <c r="BD158" s="499"/>
      <c r="BE158" s="499"/>
      <c r="BF158" s="499"/>
      <c r="BG158" s="499"/>
      <c r="BH158" s="499"/>
      <c r="BI158" s="499"/>
      <c r="BJ158" s="499"/>
      <c r="BK158" s="499"/>
      <c r="BL158" s="499"/>
      <c r="BM158" s="499"/>
      <c r="BN158" s="499"/>
      <c r="BO158" s="499"/>
      <c r="BP158" s="499"/>
      <c r="BQ158" s="499"/>
      <c r="BR158" s="499"/>
      <c r="BS158" s="499"/>
      <c r="BT158" s="499"/>
      <c r="BU158" s="499"/>
      <c r="BV158" s="499"/>
      <c r="BW158" s="499"/>
      <c r="BX158" s="499"/>
      <c r="BY158" s="499"/>
      <c r="BZ158" s="499"/>
      <c r="CA158" s="499"/>
      <c r="CB158" s="499"/>
      <c r="CC158" s="499"/>
      <c r="CD158" s="499"/>
      <c r="CE158" s="499"/>
      <c r="CF158" s="499"/>
      <c r="CG158" s="499"/>
      <c r="CH158" s="499"/>
      <c r="CI158" s="499"/>
      <c r="CJ158" s="499"/>
      <c r="CK158" s="499"/>
      <c r="CL158" s="499"/>
      <c r="CM158" s="499"/>
      <c r="CN158" s="499"/>
      <c r="CO158" s="499"/>
      <c r="CP158" s="499"/>
      <c r="CQ158" s="499"/>
      <c r="CR158" s="499"/>
      <c r="CS158" s="505" t="s">
        <v>36</v>
      </c>
      <c r="CT158" s="470">
        <v>1</v>
      </c>
      <c r="CU158" s="470">
        <v>2</v>
      </c>
      <c r="CV158" s="470">
        <v>3</v>
      </c>
      <c r="CW158" s="470">
        <v>4</v>
      </c>
      <c r="CX158" s="470">
        <v>5</v>
      </c>
      <c r="CY158" s="470">
        <v>6</v>
      </c>
      <c r="CZ158" s="470">
        <v>7</v>
      </c>
      <c r="DA158" s="470">
        <v>8</v>
      </c>
      <c r="DB158" s="470">
        <v>9</v>
      </c>
      <c r="DC158" s="470">
        <v>10</v>
      </c>
      <c r="DD158" s="470">
        <v>11</v>
      </c>
      <c r="DE158" s="470">
        <v>12</v>
      </c>
      <c r="DF158" s="470">
        <v>13</v>
      </c>
      <c r="DG158" s="470">
        <v>14</v>
      </c>
      <c r="DH158" s="470">
        <v>15</v>
      </c>
      <c r="DI158" s="470">
        <v>16</v>
      </c>
      <c r="DJ158" s="470">
        <v>17</v>
      </c>
      <c r="DK158" s="470">
        <v>18</v>
      </c>
      <c r="DL158" s="470">
        <v>19</v>
      </c>
      <c r="DM158" s="470">
        <v>20</v>
      </c>
      <c r="DN158" s="470">
        <v>21</v>
      </c>
      <c r="DO158" s="470">
        <v>22</v>
      </c>
      <c r="DP158" s="470">
        <v>23</v>
      </c>
      <c r="DQ158" s="470">
        <v>24</v>
      </c>
      <c r="DR158" s="470">
        <v>25</v>
      </c>
      <c r="DS158" s="470">
        <v>26</v>
      </c>
      <c r="DT158" s="470">
        <v>27</v>
      </c>
      <c r="DU158" s="470">
        <v>28</v>
      </c>
      <c r="DV158" s="470">
        <v>29</v>
      </c>
      <c r="DW158" s="470">
        <v>30</v>
      </c>
      <c r="DX158" s="470">
        <v>31</v>
      </c>
      <c r="DY158" s="470">
        <v>32</v>
      </c>
      <c r="DZ158" s="470">
        <v>33</v>
      </c>
      <c r="EA158" s="470">
        <v>34</v>
      </c>
      <c r="EB158" s="470">
        <v>35</v>
      </c>
      <c r="EC158" s="470">
        <v>36</v>
      </c>
      <c r="ED158" s="470">
        <v>37</v>
      </c>
      <c r="EE158" s="470">
        <v>38</v>
      </c>
      <c r="EF158" s="470">
        <v>39</v>
      </c>
      <c r="EG158" s="470">
        <v>40</v>
      </c>
      <c r="EH158" s="470">
        <v>41</v>
      </c>
      <c r="EI158" s="470">
        <v>42</v>
      </c>
      <c r="EJ158" s="470">
        <v>43</v>
      </c>
      <c r="EK158" s="470">
        <v>44</v>
      </c>
      <c r="EL158" s="470">
        <v>45</v>
      </c>
      <c r="EM158" s="470">
        <v>46</v>
      </c>
      <c r="EN158" s="470">
        <v>47</v>
      </c>
      <c r="EO158" s="470">
        <v>48</v>
      </c>
      <c r="EP158" s="470">
        <v>49</v>
      </c>
      <c r="EQ158" s="470">
        <v>50</v>
      </c>
      <c r="ER158" s="470">
        <v>51</v>
      </c>
      <c r="ES158" s="470">
        <v>52</v>
      </c>
      <c r="ET158" s="470">
        <v>53</v>
      </c>
      <c r="EU158" s="470">
        <v>54</v>
      </c>
      <c r="EV158" s="470">
        <v>55</v>
      </c>
      <c r="EW158" s="499"/>
      <c r="EX158" s="499"/>
      <c r="EY158" s="505" t="s">
        <v>36</v>
      </c>
      <c r="EZ158" s="470">
        <v>1</v>
      </c>
      <c r="FA158" s="470">
        <v>2</v>
      </c>
      <c r="FB158" s="470">
        <v>3</v>
      </c>
      <c r="FC158" s="470">
        <v>4</v>
      </c>
      <c r="FD158" s="470">
        <v>5</v>
      </c>
      <c r="FE158" s="470">
        <v>6</v>
      </c>
      <c r="FF158" s="470">
        <v>7</v>
      </c>
      <c r="FG158" s="470">
        <v>8</v>
      </c>
      <c r="FH158" s="470">
        <v>9</v>
      </c>
      <c r="FI158" s="470">
        <v>10</v>
      </c>
      <c r="FJ158" s="470">
        <v>11</v>
      </c>
      <c r="FK158" s="470">
        <v>12</v>
      </c>
      <c r="FL158" s="470">
        <v>13</v>
      </c>
      <c r="FM158" s="470">
        <v>14</v>
      </c>
      <c r="FN158" s="470">
        <v>15</v>
      </c>
      <c r="FO158" s="470">
        <v>16</v>
      </c>
      <c r="FP158" s="470">
        <v>17</v>
      </c>
      <c r="FQ158" s="470">
        <v>18</v>
      </c>
      <c r="FR158" s="470">
        <v>19</v>
      </c>
      <c r="FS158" s="470">
        <v>20</v>
      </c>
      <c r="FT158" s="470">
        <v>21</v>
      </c>
      <c r="FU158" s="470">
        <v>22</v>
      </c>
      <c r="FV158" s="470">
        <v>23</v>
      </c>
      <c r="FW158" s="470">
        <v>24</v>
      </c>
      <c r="FX158" s="470">
        <v>25</v>
      </c>
      <c r="FY158" s="470">
        <v>26</v>
      </c>
      <c r="FZ158" s="470">
        <v>27</v>
      </c>
      <c r="GA158" s="470">
        <v>28</v>
      </c>
      <c r="GB158" s="470">
        <v>29</v>
      </c>
      <c r="GC158" s="470">
        <v>30</v>
      </c>
      <c r="GD158" s="470">
        <v>31</v>
      </c>
      <c r="GE158" s="470">
        <v>32</v>
      </c>
      <c r="GF158" s="470">
        <v>33</v>
      </c>
      <c r="GG158" s="470">
        <v>34</v>
      </c>
      <c r="GH158" s="470">
        <v>35</v>
      </c>
      <c r="GI158" s="470">
        <v>36</v>
      </c>
      <c r="GJ158" s="470">
        <v>37</v>
      </c>
      <c r="GK158" s="470">
        <v>38</v>
      </c>
      <c r="GL158" s="470">
        <v>39</v>
      </c>
      <c r="GM158" s="470">
        <v>40</v>
      </c>
      <c r="GN158" s="470">
        <v>41</v>
      </c>
      <c r="GO158" s="470">
        <v>42</v>
      </c>
      <c r="GP158" s="470">
        <v>43</v>
      </c>
      <c r="GQ158" s="470">
        <v>44</v>
      </c>
      <c r="GR158" s="470">
        <v>45</v>
      </c>
      <c r="GS158" s="470">
        <v>46</v>
      </c>
      <c r="GT158" s="470">
        <v>47</v>
      </c>
      <c r="GU158" s="470">
        <v>48</v>
      </c>
      <c r="GV158" s="470">
        <v>49</v>
      </c>
      <c r="GW158" s="470">
        <v>50</v>
      </c>
      <c r="GX158" s="470">
        <v>51</v>
      </c>
      <c r="GY158" s="470">
        <v>52</v>
      </c>
      <c r="GZ158" s="470">
        <v>53</v>
      </c>
      <c r="HA158" s="470">
        <v>54</v>
      </c>
      <c r="HB158" s="470">
        <v>55</v>
      </c>
      <c r="HC158" s="499"/>
      <c r="HD158" s="499"/>
      <c r="HE158" s="505" t="s">
        <v>36</v>
      </c>
      <c r="HF158" s="470">
        <v>1</v>
      </c>
      <c r="HG158" s="470">
        <v>2</v>
      </c>
      <c r="HH158" s="470">
        <v>3</v>
      </c>
      <c r="HI158" s="470">
        <v>4</v>
      </c>
      <c r="HJ158" s="470">
        <v>5</v>
      </c>
      <c r="HK158" s="470">
        <v>6</v>
      </c>
      <c r="HL158" s="470">
        <v>7</v>
      </c>
      <c r="HM158" s="470">
        <v>8</v>
      </c>
      <c r="HN158" s="470">
        <v>9</v>
      </c>
      <c r="HO158" s="470">
        <v>10</v>
      </c>
      <c r="HP158" s="470">
        <v>11</v>
      </c>
      <c r="HQ158" s="470">
        <v>12</v>
      </c>
      <c r="HR158" s="470">
        <v>13</v>
      </c>
      <c r="HS158" s="470">
        <v>14</v>
      </c>
      <c r="HT158" s="470">
        <v>15</v>
      </c>
      <c r="HU158" s="470">
        <v>16</v>
      </c>
      <c r="HV158" s="470">
        <v>17</v>
      </c>
      <c r="HW158" s="470">
        <v>18</v>
      </c>
      <c r="HX158" s="470">
        <v>19</v>
      </c>
      <c r="HY158" s="470">
        <v>20</v>
      </c>
      <c r="HZ158" s="470">
        <v>21</v>
      </c>
      <c r="IA158" s="470">
        <v>22</v>
      </c>
      <c r="IB158" s="470">
        <v>23</v>
      </c>
      <c r="IC158" s="470">
        <v>24</v>
      </c>
      <c r="ID158" s="470">
        <v>25</v>
      </c>
      <c r="IE158" s="470">
        <v>26</v>
      </c>
      <c r="IF158" s="470">
        <v>27</v>
      </c>
      <c r="IG158" s="470">
        <v>28</v>
      </c>
      <c r="IH158" s="470">
        <v>29</v>
      </c>
      <c r="II158" s="470">
        <v>30</v>
      </c>
      <c r="IJ158" s="470">
        <v>31</v>
      </c>
      <c r="IK158" s="470">
        <v>32</v>
      </c>
      <c r="IL158" s="470">
        <v>33</v>
      </c>
      <c r="IM158" s="470">
        <v>34</v>
      </c>
      <c r="IN158" s="470">
        <v>35</v>
      </c>
      <c r="IO158" s="470">
        <v>36</v>
      </c>
      <c r="IP158" s="470">
        <v>37</v>
      </c>
      <c r="IQ158" s="470">
        <v>38</v>
      </c>
      <c r="IR158" s="470">
        <v>39</v>
      </c>
      <c r="IS158" s="470">
        <v>40</v>
      </c>
      <c r="IT158" s="470">
        <v>41</v>
      </c>
      <c r="IU158" s="470">
        <v>42</v>
      </c>
      <c r="IV158" s="470">
        <v>43</v>
      </c>
      <c r="IW158" s="470">
        <v>44</v>
      </c>
      <c r="IX158" s="470">
        <v>45</v>
      </c>
      <c r="IY158" s="470">
        <v>46</v>
      </c>
      <c r="IZ158" s="470">
        <v>47</v>
      </c>
      <c r="JA158" s="470">
        <v>48</v>
      </c>
      <c r="JB158" s="470">
        <v>49</v>
      </c>
      <c r="JC158" s="470">
        <v>50</v>
      </c>
      <c r="JD158" s="470">
        <v>51</v>
      </c>
      <c r="JE158" s="470">
        <v>52</v>
      </c>
      <c r="JF158" s="470">
        <v>53</v>
      </c>
      <c r="JG158" s="470">
        <v>54</v>
      </c>
      <c r="JH158" s="470">
        <v>55</v>
      </c>
      <c r="JI158" s="499"/>
      <c r="JJ158" s="499"/>
      <c r="JK158" s="499"/>
      <c r="JL158" s="499"/>
      <c r="JM158" s="499"/>
      <c r="JN158" s="499"/>
      <c r="JO158" s="499"/>
      <c r="JP158" s="499"/>
      <c r="JQ158" s="499"/>
      <c r="JR158" s="499"/>
      <c r="JS158" s="499"/>
      <c r="JT158" s="499"/>
      <c r="JU158" s="499"/>
      <c r="JV158" s="499"/>
      <c r="JW158" s="499"/>
      <c r="JX158" s="499"/>
      <c r="JY158" s="499"/>
      <c r="JZ158" s="499"/>
      <c r="KA158" s="499"/>
      <c r="KB158" s="499"/>
      <c r="KC158" s="499"/>
      <c r="KD158" s="499"/>
      <c r="KE158" s="499"/>
      <c r="KF158" s="499"/>
      <c r="KG158" s="499"/>
      <c r="KH158" s="499"/>
      <c r="KI158" s="499"/>
      <c r="KJ158" s="499"/>
      <c r="KK158" s="499"/>
      <c r="KL158" s="499"/>
      <c r="KM158" s="499"/>
      <c r="KN158" s="499"/>
      <c r="KO158" s="499"/>
      <c r="KP158" s="499"/>
      <c r="KQ158" s="499"/>
      <c r="KR158" s="499"/>
      <c r="KS158" s="499"/>
      <c r="KT158" s="499"/>
      <c r="KU158" s="499"/>
      <c r="KV158" s="499"/>
      <c r="KW158" s="499"/>
      <c r="KX158" s="499"/>
      <c r="KY158" s="499"/>
      <c r="KZ158" s="499"/>
      <c r="LA158" s="499"/>
      <c r="LB158" s="499"/>
      <c r="LC158" s="499"/>
      <c r="LD158" s="499"/>
      <c r="LE158" s="499"/>
      <c r="LF158" s="499"/>
      <c r="LG158" s="499"/>
      <c r="LH158" s="499"/>
      <c r="LI158" s="499"/>
      <c r="LJ158" s="499"/>
      <c r="LK158" s="499"/>
      <c r="LL158" s="499"/>
      <c r="LM158" s="499"/>
      <c r="LN158" s="499"/>
      <c r="LO158" s="499"/>
      <c r="LP158" s="499"/>
      <c r="LQ158" s="499"/>
      <c r="LR158" s="499"/>
      <c r="LS158" s="499"/>
      <c r="LT158" s="499"/>
      <c r="LU158" s="499"/>
      <c r="LV158" s="499"/>
      <c r="LW158" s="499"/>
      <c r="LX158" s="499"/>
      <c r="LY158" s="499"/>
      <c r="LZ158" s="499"/>
      <c r="MA158" s="499"/>
      <c r="MB158" s="499"/>
      <c r="MC158" s="499"/>
      <c r="MD158" s="499"/>
      <c r="ME158" s="499"/>
      <c r="MF158" s="499"/>
      <c r="MG158" s="499"/>
      <c r="MH158" s="499"/>
      <c r="MI158" s="499"/>
      <c r="MJ158" s="499"/>
      <c r="MK158" s="499"/>
      <c r="ML158" s="499"/>
      <c r="MM158" s="499"/>
      <c r="MN158" s="499"/>
      <c r="MO158" s="499"/>
      <c r="MP158" s="499"/>
      <c r="MQ158" s="499"/>
      <c r="MR158" s="499"/>
      <c r="MS158" s="499"/>
      <c r="MT158" s="499"/>
      <c r="MU158" s="499"/>
      <c r="MV158" s="499"/>
      <c r="MW158" s="499"/>
      <c r="MX158" s="499"/>
      <c r="MY158" s="499"/>
      <c r="MZ158" s="499"/>
      <c r="NA158" s="499"/>
      <c r="NB158" s="499"/>
      <c r="NC158" s="499"/>
      <c r="ND158" s="499"/>
      <c r="NE158" s="499"/>
      <c r="NF158" s="499"/>
      <c r="NG158" s="499"/>
      <c r="NH158" s="499"/>
      <c r="NI158" s="499"/>
      <c r="NJ158" s="499"/>
      <c r="NK158" s="499"/>
      <c r="NL158" s="499"/>
      <c r="NM158" s="499"/>
      <c r="NN158" s="499"/>
      <c r="NO158" s="499"/>
      <c r="NP158" s="499"/>
      <c r="NQ158" s="499"/>
      <c r="NR158" s="499"/>
      <c r="NS158" s="499"/>
      <c r="NT158" s="499"/>
      <c r="NU158" s="499"/>
      <c r="NV158" s="499"/>
      <c r="NW158" s="499"/>
      <c r="NX158" s="499"/>
      <c r="NY158" s="499"/>
      <c r="NZ158" s="499"/>
      <c r="OA158" s="499"/>
      <c r="OB158" s="499"/>
      <c r="OC158" s="499"/>
      <c r="OD158" s="499"/>
      <c r="OE158" s="499"/>
      <c r="OF158" s="499"/>
      <c r="OG158" s="499"/>
      <c r="OH158" s="499"/>
      <c r="OI158" s="499"/>
      <c r="OJ158" s="499"/>
      <c r="OK158" s="499"/>
      <c r="OL158" s="499"/>
      <c r="OM158" s="499"/>
      <c r="ON158" s="499"/>
      <c r="OO158" s="499"/>
      <c r="OP158" s="499"/>
      <c r="OQ158" s="499"/>
      <c r="OR158" s="505">
        <v>90</v>
      </c>
      <c r="OS158" s="499">
        <f>IF('Sensitivity Analysis Tables'!B121&gt;0,'Projected DMI &amp; Feed Cost'!$OK9*'Forecast Sheet (2)'!D11,SUMPRODUCT($OK9,'Forecast Sheet'!D11))</f>
        <v>876.24666000000002</v>
      </c>
      <c r="OT158" s="499">
        <f>IF('Sensitivity Analysis Tables'!C121&gt;0,'Projected DMI &amp; Feed Cost'!$OK9*'Forecast Sheet (2)'!E11,SUMPRODUCT($OK9,'Forecast Sheet'!E11))</f>
        <v>867.48419339999998</v>
      </c>
      <c r="OU158" s="499">
        <f>IF('Sensitivity Analysis Tables'!D121&gt;0,'Projected DMI &amp; Feed Cost'!$OK9*'Forecast Sheet (2)'!F11,SUMPRODUCT($OK9,'Forecast Sheet'!F11))</f>
        <v>811.09772082900008</v>
      </c>
      <c r="OV158" s="499">
        <f>IF('Sensitivity Analysis Tables'!E121&gt;0,'Projected DMI &amp; Feed Cost'!$OK9*'Forecast Sheet (2)'!G11,SUMPRODUCT($OK9,'Forecast Sheet'!G11))</f>
        <v>811.09772082900008</v>
      </c>
      <c r="OW158" s="499">
        <f>IF('Sensitivity Analysis Tables'!F121&gt;0,'Projected DMI &amp; Feed Cost'!$OK9*'Forecast Sheet (2)'!H11,SUMPRODUCT($OK9,'Forecast Sheet'!H11))</f>
        <v>405.21704771052453</v>
      </c>
      <c r="OX158" s="499">
        <f>IF('Sensitivity Analysis Tables'!G121&gt;0,'Projected DMI &amp; Feed Cost'!$OK9*'Forecast Sheet (2)'!I11,SUMPRODUCT($OK9,'Forecast Sheet'!I11))</f>
        <v>404.88550648967043</v>
      </c>
      <c r="OY158" s="499">
        <f>IF('Sensitivity Analysis Tables'!H121&gt;0,'Projected DMI &amp; Feed Cost'!$OK9*'Forecast Sheet (2)'!J11,SUMPRODUCT($OK9,'Forecast Sheet'!J11))</f>
        <v>809.10847305963046</v>
      </c>
      <c r="OZ158" s="499">
        <f>IF('Sensitivity Analysis Tables'!I121&gt;0,'Projected DMI &amp; Feed Cost'!$OK9*'Forecast Sheet (2)'!K11,SUMPRODUCT($OK9,'Forecast Sheet'!K11))</f>
        <v>404.2232376090181</v>
      </c>
      <c r="PA158" s="499">
        <f>IF('Sensitivity Analysis Tables'!J121&gt;0,'Projected DMI &amp; Feed Cost'!$OK9*'Forecast Sheet (2)'!L11,SUMPRODUCT($OK9,'Forecast Sheet'!L11))</f>
        <v>538.52334600735981</v>
      </c>
      <c r="PB158" s="499">
        <f>IF('Sensitivity Analysis Tables'!K121&gt;0,'Projected DMI &amp; Feed Cost'!$OK9*'Forecast Sheet (2)'!M11,SUMPRODUCT($OK9,'Forecast Sheet'!M11))</f>
        <v>403.56205199774246</v>
      </c>
      <c r="PC158" s="499">
        <f>IF('Sensitivity Analysis Tables'!L121&gt;0,'Projected DMI &amp; Feed Cost'!$OK9*'Forecast Sheet (2)'!N11,SUMPRODUCT($OK9,'Forecast Sheet'!N11))</f>
        <v>940.87435135000976</v>
      </c>
      <c r="PD158" s="499">
        <f>IF('Sensitivity Analysis Tables'!M121&gt;0,'Projected DMI &amp; Feed Cost'!$OK9*'Forecast Sheet (2)'!O11,SUMPRODUCT($OK9,'Forecast Sheet'!O11))</f>
        <v>402.90194788394621</v>
      </c>
      <c r="PE158" s="499">
        <f>IF('Sensitivity Analysis Tables'!N121&gt;0,'Projected DMI &amp; Feed Cost'!$OK9*'Forecast Sheet (2)'!P11,SUMPRODUCT($OK9,'Forecast Sheet'!P11))</f>
        <v>402.57230083567759</v>
      </c>
      <c r="PF158" s="499">
        <f>IF('Sensitivity Analysis Tables'!O121&gt;0,'Projected DMI &amp; Feed Cost'!$OK9*'Forecast Sheet (2)'!Q11,SUMPRODUCT($OK9,'Forecast Sheet'!Q11))</f>
        <v>402.2429234986302</v>
      </c>
      <c r="PG158" s="499">
        <f>IF('Sensitivity Analysis Tables'!P121&gt;0,'Projected DMI &amp; Feed Cost'!$OK9*'Forecast Sheet (2)'!R11,SUMPRODUCT($OK9,'Forecast Sheet'!R11))</f>
        <v>669.85635942021895</v>
      </c>
      <c r="PH158" s="499">
        <f>IF('Sensitivity Analysis Tables'!Q121&gt;0,'Projected DMI &amp; Feed Cost'!$OK9*'Forecast Sheet (2)'!S11,SUMPRODUCT($OK9,'Forecast Sheet'!S11))</f>
        <v>401.58497707568864</v>
      </c>
      <c r="PI158" s="499">
        <f>IF('Sensitivity Analysis Tables'!R121&gt;0,'Projected DMI &amp; Feed Cost'!$OK9*'Forecast Sheet (2)'!T11,SUMPRODUCT($OK9,'Forecast Sheet'!T11))</f>
        <v>535.00854339865396</v>
      </c>
      <c r="PJ158" s="499">
        <f>IF('Sensitivity Analysis Tables'!S121&gt;0,'Projected DMI &amp; Feed Cost'!$OK9*'Forecast Sheet (2)'!U11,SUMPRODUCT($OK9,'Forecast Sheet'!U11))</f>
        <v>935.49891598777833</v>
      </c>
      <c r="PK158" s="499">
        <f>IF('Sensitivity Analysis Tables'!T121&gt;0,'Projected DMI &amp; Feed Cost'!$OK9*'Forecast Sheet (2)'!V11,SUMPRODUCT($OK9,'Forecast Sheet'!V11))</f>
        <v>400.6000747644805</v>
      </c>
      <c r="PL158" s="499">
        <f>IF('Sensitivity Analysis Tables'!U121&gt;0,'Projected DMI &amp; Feed Cost'!$OK9*'Forecast Sheet (2)'!W11,SUMPRODUCT($OK9,'Forecast Sheet'!W11))</f>
        <v>400.27231106694586</v>
      </c>
      <c r="PM158" s="499">
        <f>IF('Sensitivity Analysis Tables'!V121&gt;0,'Projected DMI &amp; Feed Cost'!$OK9*'Forecast Sheet (2)'!X11,SUMPRODUCT($OK9,'Forecast Sheet'!X11))</f>
        <v>399.94481553970923</v>
      </c>
      <c r="PN158" s="499">
        <f>IF('Sensitivity Analysis Tables'!W121&gt;0,'Projected DMI &amp; Feed Cost'!$OK9*'Forecast Sheet (2)'!Y11,SUMPRODUCT($OK9,'Forecast Sheet'!Y11))</f>
        <v>799.23517592671726</v>
      </c>
      <c r="PO158" s="499">
        <f>IF('Sensitivity Analysis Tables'!X121&gt;0,'Projected DMI &amp; Feed Cost'!$OK9*'Forecast Sheet (2)'!Z11,SUMPRODUCT($OK9,'Forecast Sheet'!Z11))</f>
        <v>399.29062811866135</v>
      </c>
      <c r="PP158" s="499">
        <f>IF('Sensitivity Analysis Tables'!Y121&gt;0,'Projected DMI &amp; Feed Cost'!$OK9*'Forecast Sheet (2)'!AA11,SUMPRODUCT($OK9,'Forecast Sheet'!AA11))</f>
        <v>398.96393578656421</v>
      </c>
      <c r="PQ158" s="499">
        <f>IF('Sensitivity Analysis Tables'!Z121&gt;0,'Projected DMI &amp; Feed Cost'!$OK9*'Forecast Sheet (2)'!AB11,SUMPRODUCT($OK9,'Forecast Sheet'!AB11))</f>
        <v>664.39585124698942</v>
      </c>
      <c r="PR158" s="499">
        <f>IF('Sensitivity Analysis Tables'!AA121&gt;0,'Projected DMI &amp; Feed Cost'!$OK9*'Forecast Sheet (2)'!AC11,SUMPRODUCT($OK9,'Forecast Sheet'!AC11))</f>
        <v>398.31135278485397</v>
      </c>
      <c r="PS158" s="499">
        <f>IF('Sensitivity Analysis Tables'!AB121&gt;0,'Projected DMI &amp; Feed Cost'!$OK9*'Forecast Sheet (2)'!AD11,SUMPRODUCT($OK9,'Forecast Sheet'!AD11))</f>
        <v>521.78787214815895</v>
      </c>
      <c r="PT158" s="499">
        <f>IF('Sensitivity Analysis Tables'!AC121&gt;0,'Projected DMI &amp; Feed Cost'!$OK9*'Forecast Sheet (2)'!AE11,SUMPRODUCT($OK9,'Forecast Sheet'!AE11))</f>
        <v>1334.5091712286774</v>
      </c>
      <c r="PU158" s="499">
        <f>IF('Sensitivity Analysis Tables'!AD121&gt;0,'Projected DMI &amp; Feed Cost'!$OK9*'Forecast Sheet (2)'!AF11,SUMPRODUCT($OK9,'Forecast Sheet'!AF11))</f>
        <v>1224.4542694371253</v>
      </c>
      <c r="PV158" s="499">
        <f>IF('Sensitivity Analysis Tables'!AE121&gt;0,'Projected DMI &amp; Feed Cost'!$OK9*'Forecast Sheet (2)'!AG11,SUMPRODUCT($OK9,'Forecast Sheet'!AG11))</f>
        <v>1177.1999253526808</v>
      </c>
      <c r="PW158" s="499">
        <f>IF('Sensitivity Analysis Tables'!AF121&gt;0,'Projected DMI &amp; Feed Cost'!$OK9*'Forecast Sheet (2)'!AH11,SUMPRODUCT($OK9,'Forecast Sheet'!AH11))</f>
        <v>1432.8097305659994</v>
      </c>
      <c r="PX158" s="499">
        <f>IF('Sensitivity Analysis Tables'!AG121&gt;0,'Projected DMI &amp; Feed Cost'!$OK9*'Forecast Sheet (2)'!AI11,SUMPRODUCT($OK9,'Forecast Sheet'!AI11))</f>
        <v>957.16925249576434</v>
      </c>
      <c r="PY158" s="499">
        <f>IF('Sensitivity Analysis Tables'!AH121&gt;0,'Projected DMI &amp; Feed Cost'!$OK9*'Forecast Sheet (2)'!AJ11,SUMPRODUCT($OK9,'Forecast Sheet'!AJ11))</f>
        <v>1057.5671097307361</v>
      </c>
      <c r="PZ158" s="499">
        <f>IF('Sensitivity Analysis Tables'!AI121&gt;0,'Projected DMI &amp; Feed Cost'!$OK9*'Forecast Sheet (2)'!AK11,SUMPRODUCT($OK9,'Forecast Sheet'!AK11))</f>
        <v>1197.9361925642272</v>
      </c>
      <c r="QA158" s="499">
        <f>IF('Sensitivity Analysis Tables'!AJ121&gt;0,'Projected DMI &amp; Feed Cost'!$OK9*'Forecast Sheet (2)'!AL11,SUMPRODUCT($OK9,'Forecast Sheet'!AL11))</f>
        <v>1392.6528352727858</v>
      </c>
      <c r="QB158" s="499">
        <f>IF('Sensitivity Analysis Tables'!AK121&gt;0,'Projected DMI &amp; Feed Cost'!$OK9*'Forecast Sheet (2)'!AM11,SUMPRODUCT($OK9,'Forecast Sheet'!AM11))</f>
        <v>1074.0520439322656</v>
      </c>
      <c r="QC158" s="499">
        <f>IF('Sensitivity Analysis Tables'!AL121&gt;0,'Projected DMI &amp; Feed Cost'!$OK9*'Forecast Sheet (2)'!AN11,SUMPRODUCT($OK9,'Forecast Sheet'!AN11))</f>
        <v>1123.5642056518843</v>
      </c>
      <c r="QD158" s="499">
        <f>IF('Sensitivity Analysis Tables'!AM121&gt;0,'Projected DMI &amp; Feed Cost'!$OK9*'Forecast Sheet (2)'!AO11,SUMPRODUCT($OK9,'Forecast Sheet'!AO11))</f>
        <v>1099.5585422668478</v>
      </c>
      <c r="QE158" s="499">
        <f>IF('Sensitivity Analysis Tables'!AN121&gt;0,'Projected DMI &amp; Feed Cost'!$OK9*'Forecast Sheet (2)'!AP11,SUMPRODUCT($OK9,'Forecast Sheet'!AP11))</f>
        <v>1157.3845128868888</v>
      </c>
      <c r="QF158" s="499">
        <f>IF('Sensitivity Analysis Tables'!AO121&gt;0,'Projected DMI &amp; Feed Cost'!$OK9*'Forecast Sheet (2)'!AQ11,SUMPRODUCT($OK9,'Forecast Sheet'!AQ11))</f>
        <v>977.75388484963378</v>
      </c>
      <c r="QG158" s="499">
        <f>IF('Sensitivity Analysis Tables'!AP121&gt;0,'Projected DMI &amp; Feed Cost'!$OK9*'Forecast Sheet (2)'!AR11,SUMPRODUCT($OK9,'Forecast Sheet'!AR11))</f>
        <v>1134.6132129395132</v>
      </c>
      <c r="QH158" s="499">
        <f>IF('Sensitivity Analysis Tables'!AQ121&gt;0,'Projected DMI &amp; Feed Cost'!$OK9*'Forecast Sheet (2)'!AS11,SUMPRODUCT($OK9,'Forecast Sheet'!AS11))</f>
        <v>1121.996814617019</v>
      </c>
      <c r="QI158" s="499">
        <f>IF('Sensitivity Analysis Tables'!AR121&gt;0,'Projected DMI &amp; Feed Cost'!$OK9*'Forecast Sheet (2)'!AT11,SUMPRODUCT($OK9,'Forecast Sheet'!AT11))</f>
        <v>873.37329232157117</v>
      </c>
      <c r="QJ158" s="499">
        <f>IF('Sensitivity Analysis Tables'!AS121&gt;0,'Projected DMI &amp; Feed Cost'!$OK9*'Forecast Sheet (2)'!AU11,SUMPRODUCT($OK9,'Forecast Sheet'!AU11))</f>
        <v>1102.8277844284953</v>
      </c>
      <c r="QK158" s="499">
        <f>IF('Sensitivity Analysis Tables'!AT121&gt;0,'Projected DMI &amp; Feed Cost'!$OK9*'Forecast Sheet (2)'!AV11,SUMPRODUCT($OK9,'Forecast Sheet'!AV11))</f>
        <v>825.45979354731628</v>
      </c>
      <c r="QL158" s="499">
        <f>IF('Sensitivity Analysis Tables'!AU121&gt;0,'Projected DMI &amp; Feed Cost'!$OK9*'Forecast Sheet (2)'!AW11,SUMPRODUCT($OK9,'Forecast Sheet'!AW11))</f>
        <v>1059.4509396704852</v>
      </c>
      <c r="QM158" s="499">
        <f>IF('Sensitivity Analysis Tables'!AV121&gt;0,'Projected DMI &amp; Feed Cost'!$OK9*'Forecast Sheet (2)'!AX11,SUMPRODUCT($OK9,'Forecast Sheet'!AX11))</f>
        <v>887.62221662677644</v>
      </c>
      <c r="QN158" s="499">
        <f>IF('Sensitivity Analysis Tables'!AW121&gt;0,'Projected DMI &amp; Feed Cost'!$OK9*'Forecast Sheet (2)'!AY11,SUMPRODUCT($OK9,'Forecast Sheet'!AY11))</f>
        <v>1095.2547333208583</v>
      </c>
      <c r="QO158" s="499">
        <f>IF('Sensitivity Analysis Tables'!AX121&gt;0,'Projected DMI &amp; Feed Cost'!$OK9*'Forecast Sheet (2)'!AZ11,SUMPRODUCT($OK9,'Forecast Sheet'!AZ11))</f>
        <v>964.31753507101371</v>
      </c>
      <c r="QP158" s="499">
        <f>IF('Sensitivity Analysis Tables'!AY121&gt;0,'Projected DMI &amp; Feed Cost'!$OK9*'Forecast Sheet (2)'!BA11,SUMPRODUCT($OK9,'Forecast Sheet'!BA11))</f>
        <v>870.67673818057995</v>
      </c>
      <c r="QQ158" s="499">
        <f>IF('Sensitivity Analysis Tables'!AZ121&gt;0,'Projected DMI &amp; Feed Cost'!$OK9*'Forecast Sheet (2)'!BB11,SUMPRODUCT($OK9,'Forecast Sheet'!BB11))</f>
        <v>887.93990160309465</v>
      </c>
      <c r="QR158" s="499">
        <f>IF('Sensitivity Analysis Tables'!BA121&gt;0,'Projected DMI &amp; Feed Cost'!$OK9*'Forecast Sheet (2)'!BC11,SUMPRODUCT($OK9,'Forecast Sheet'!BC11))</f>
        <v>1332.4636436397145</v>
      </c>
      <c r="QS158" s="499">
        <f>IF('Sensitivity Analysis Tables'!BB121&gt;0,'Projected DMI &amp; Feed Cost'!$OK9*'Forecast Sheet (2)'!BD11,SUMPRODUCT($OK9,'Forecast Sheet'!BD11))</f>
        <v>1145.8511874593328</v>
      </c>
      <c r="QT158" s="499">
        <f>IF('Sensitivity Analysis Tables'!BC121&gt;0,'Projected DMI &amp; Feed Cost'!$OK9*'Forecast Sheet (2)'!BE11,SUMPRODUCT($OK9,'Forecast Sheet'!BE11))</f>
        <v>1196.4393846869957</v>
      </c>
      <c r="QU158" s="499">
        <f>IF('Sensitivity Analysis Tables'!BD121&gt;0,'Projected DMI &amp; Feed Cost'!$OK9*'Forecast Sheet (2)'!BF11,SUMPRODUCT($OK9,'Forecast Sheet'!BF11))</f>
        <v>1345.4791238662399</v>
      </c>
      <c r="QV158" s="499"/>
      <c r="QW158" s="499"/>
      <c r="QX158" s="505">
        <v>90</v>
      </c>
      <c r="QY158" s="499">
        <f>IF('Sensitivity Analysis Tables'!BH121&gt;0,'Projected DMI &amp; Feed Cost'!$OK30*'Forecast Sheet (2)'!D24,SUMPRODUCT($OK30,'Forecast Sheet'!D24))</f>
        <v>1086.1484399999999</v>
      </c>
      <c r="QZ158" s="499">
        <f>IF('Sensitivity Analysis Tables'!BI121&gt;0,'Projected DMI &amp; Feed Cost'!$OK30*'Forecast Sheet (2)'!E24,SUMPRODUCT($OK30,'Forecast Sheet'!E24))</f>
        <v>896.07246299999997</v>
      </c>
      <c r="RA158" s="499">
        <f>IF('Sensitivity Analysis Tables'!BJ121&gt;0,'Projected DMI &amp; Feed Cost'!$OK30*'Forecast Sheet (2)'!F24,SUMPRODUCT($OK30,'Forecast Sheet'!F24))</f>
        <v>837.82775290500001</v>
      </c>
      <c r="RB158" s="499">
        <f>IF('Sensitivity Analysis Tables'!BK121&gt;0,'Projected DMI &amp; Feed Cost'!$OK30*'Forecast Sheet (2)'!G24,SUMPRODUCT($OK30,'Forecast Sheet'!G24))</f>
        <v>940.04273875940987</v>
      </c>
      <c r="RC158" s="499">
        <f>IF('Sensitivity Analysis Tables'!BL121&gt;0,'Projected DMI &amp; Feed Cost'!$OK30*'Forecast Sheet (2)'!H24,SUMPRODUCT($OK30,'Forecast Sheet'!H24))</f>
        <v>940.04273875940987</v>
      </c>
      <c r="RD158" s="499">
        <f>IF('Sensitivity Analysis Tables'!BM121&gt;0,'Projected DMI &amp; Feed Cost'!$OK30*'Forecast Sheet (2)'!I24,SUMPRODUCT($OK30,'Forecast Sheet'!I24))</f>
        <v>940.04273875940987</v>
      </c>
      <c r="RE158" s="499">
        <f>IF('Sensitivity Analysis Tables'!BN121&gt;0,'Projected DMI &amp; Feed Cost'!$OK30*'Forecast Sheet (2)'!J24,SUMPRODUCT($OK30,'Forecast Sheet'!J24))</f>
        <v>930.64231137181571</v>
      </c>
      <c r="RF158" s="499">
        <f>IF('Sensitivity Analysis Tables'!BO121&gt;0,'Projected DMI &amp; Feed Cost'!$OK30*'Forecast Sheet (2)'!K24,SUMPRODUCT($OK30,'Forecast Sheet'!K24))</f>
        <v>921.33588825809773</v>
      </c>
      <c r="RG158" s="499">
        <f>IF('Sensitivity Analysis Tables'!BP121&gt;0,'Projected DMI &amp; Feed Cost'!$OK30*'Forecast Sheet (2)'!L24,SUMPRODUCT($OK30,'Forecast Sheet'!L24))</f>
        <v>912.12252937551671</v>
      </c>
      <c r="RH158" s="499">
        <f>IF('Sensitivity Analysis Tables'!BQ121&gt;0,'Projected DMI &amp; Feed Cost'!$OK30*'Forecast Sheet (2)'!M24,SUMPRODUCT($OK30,'Forecast Sheet'!M24))</f>
        <v>903.00130408176142</v>
      </c>
      <c r="RI158" s="499">
        <f>IF('Sensitivity Analysis Tables'!BR121&gt;0,'Projected DMI &amp; Feed Cost'!$OK30*'Forecast Sheet (2)'!N24,SUMPRODUCT($OK30,'Forecast Sheet'!N24))</f>
        <v>893.97129104094381</v>
      </c>
      <c r="RJ158" s="499">
        <f>IF('Sensitivity Analysis Tables'!BS121&gt;0,'Projected DMI &amp; Feed Cost'!$OK30*'Forecast Sheet (2)'!O24,SUMPRODUCT($OK30,'Forecast Sheet'!O24))</f>
        <v>885.03157813053451</v>
      </c>
      <c r="RK158" s="499">
        <f>IF('Sensitivity Analysis Tables'!BT121&gt;0,'Projected DMI &amp; Feed Cost'!$OK30*'Forecast Sheet (2)'!P24,SUMPRODUCT($OK30,'Forecast Sheet'!P24))</f>
        <v>876.18126234922897</v>
      </c>
      <c r="RL158" s="499">
        <f>IF('Sensitivity Analysis Tables'!BU121&gt;0,'Projected DMI &amp; Feed Cost'!$OK30*'Forecast Sheet (2)'!Q24,SUMPRODUCT($OK30,'Forecast Sheet'!Q24))</f>
        <v>867.41944972573685</v>
      </c>
      <c r="RM158" s="499">
        <f>IF('Sensitivity Analysis Tables'!BV121&gt;0,'Projected DMI &amp; Feed Cost'!$OK30*'Forecast Sheet (2)'!R24,SUMPRODUCT($OK30,'Forecast Sheet'!R24))</f>
        <v>858.74525522847944</v>
      </c>
      <c r="RN158" s="499">
        <f>IF('Sensitivity Analysis Tables'!BW121&gt;0,'Projected DMI &amp; Feed Cost'!$OK30*'Forecast Sheet (2)'!S24,SUMPRODUCT($OK30,'Forecast Sheet'!S24))</f>
        <v>802.92681363862857</v>
      </c>
      <c r="RO158" s="499">
        <f>IF('Sensitivity Analysis Tables'!BX121&gt;0,'Projected DMI &amp; Feed Cost'!$OK30*'Forecast Sheet (2)'!T24,SUMPRODUCT($OK30,'Forecast Sheet'!T24))</f>
        <v>802.92681363862857</v>
      </c>
      <c r="RP158" s="499">
        <f>IF('Sensitivity Analysis Tables'!BY121&gt;0,'Projected DMI &amp; Feed Cost'!$OK30*'Forecast Sheet (2)'!U24,SUMPRODUCT($OK30,'Forecast Sheet'!U24))</f>
        <v>401.13493675918937</v>
      </c>
      <c r="RQ158" s="499">
        <f>IF('Sensitivity Analysis Tables'!BZ121&gt;0,'Projected DMI &amp; Feed Cost'!$OK30*'Forecast Sheet (2)'!V24,SUMPRODUCT($OK30,'Forecast Sheet'!V24))</f>
        <v>400.80673544729535</v>
      </c>
      <c r="RR158" s="499">
        <f>IF('Sensitivity Analysis Tables'!CA121&gt;0,'Projected DMI &amp; Feed Cost'!$OK30*'Forecast Sheet (2)'!W24,SUMPRODUCT($OK30,'Forecast Sheet'!W24))</f>
        <v>800.957605327495</v>
      </c>
      <c r="RS158" s="499">
        <f>IF('Sensitivity Analysis Tables'!CB121&gt;0,'Projected DMI &amp; Feed Cost'!$OK30*'Forecast Sheet (2)'!X24,SUMPRODUCT($OK30,'Forecast Sheet'!X24))</f>
        <v>400.15113818884095</v>
      </c>
      <c r="RT158" s="499">
        <f>IF('Sensitivity Analysis Tables'!CC121&gt;0,'Projected DMI &amp; Feed Cost'!$OK30*'Forecast Sheet (2)'!Y24,SUMPRODUCT($OK30,'Forecast Sheet'!Y24))</f>
        <v>533.09832240406661</v>
      </c>
      <c r="RU158" s="499">
        <f>IF('Sensitivity Analysis Tables'!CD121&gt;0,'Projected DMI &amp; Feed Cost'!$OK30*'Forecast Sheet (2)'!Z24,SUMPRODUCT($OK30,'Forecast Sheet'!Z24))</f>
        <v>399.49661328702933</v>
      </c>
      <c r="RV158" s="499">
        <f>IF('Sensitivity Analysis Tables'!CE121&gt;0,'Projected DMI &amp; Feed Cost'!$OK30*'Forecast Sheet (2)'!AA24,SUMPRODUCT($OK30,'Forecast Sheet'!AA24))</f>
        <v>931.39608898376287</v>
      </c>
      <c r="RW158" s="499">
        <f>IF('Sensitivity Analysis Tables'!CF121&gt;0,'Projected DMI &amp; Feed Cost'!$OK30*'Forecast Sheet (2)'!AB24,SUMPRODUCT($OK30,'Forecast Sheet'!AB24))</f>
        <v>398.84315898781301</v>
      </c>
      <c r="RX158" s="499">
        <f>IF('Sensitivity Analysis Tables'!CG121&gt;0,'Projected DMI &amp; Feed Cost'!$OK30*'Forecast Sheet (2)'!AC24,SUMPRODUCT($OK30,'Forecast Sheet'!AC24))</f>
        <v>398.51683276682297</v>
      </c>
      <c r="RY158" s="499">
        <f>IF('Sensitivity Analysis Tables'!CH121&gt;0,'Projected DMI &amp; Feed Cost'!$OK30*'Forecast Sheet (2)'!AD24,SUMPRODUCT($OK30,'Forecast Sheet'!AD24))</f>
        <v>398.19077354001382</v>
      </c>
      <c r="RZ158" s="499">
        <f>IF('Sensitivity Analysis Tables'!CI121&gt;0,'Projected DMI &amp; Feed Cost'!$OK30*'Forecast Sheet (2)'!AE24,SUMPRODUCT($OK30,'Forecast Sheet'!AE24))</f>
        <v>663.10830181489268</v>
      </c>
      <c r="SA158" s="499">
        <f>IF('Sensitivity Analysis Tables'!CJ121&gt;0,'Projected DMI &amp; Feed Cost'!$OK30*'Forecast Sheet (2)'!AF24,SUMPRODUCT($OK30,'Forecast Sheet'!AF24))</f>
        <v>397.53945519531732</v>
      </c>
      <c r="SB158" s="499">
        <f>IF('Sensitivity Analysis Tables'!CK121&gt;0,'Projected DMI &amp; Feed Cost'!$OK30*'Forecast Sheet (2)'!AG24,SUMPRODUCT($OK30,'Forecast Sheet'!AG24))</f>
        <v>529.61892752142251</v>
      </c>
      <c r="SC158" s="499">
        <f>IF('Sensitivity Analysis Tables'!CL121&gt;0,'Projected DMI &amp; Feed Cost'!$OK30*'Forecast Sheet (2)'!AH24,SUMPRODUCT($OK30,'Forecast Sheet'!AH24))</f>
        <v>926.07480515262887</v>
      </c>
      <c r="SD158" s="499">
        <f>IF('Sensitivity Analysis Tables'!CM121&gt;0,'Projected DMI &amp; Feed Cost'!$OK30*'Forecast Sheet (2)'!AI24,SUMPRODUCT($OK30,'Forecast Sheet'!AI24))</f>
        <v>396.56447467918986</v>
      </c>
      <c r="SE158" s="499">
        <f>IF('Sensitivity Analysis Tables'!CN121&gt;0,'Projected DMI &amp; Feed Cost'!$OK30*'Forecast Sheet (2)'!AJ24,SUMPRODUCT($OK30,'Forecast Sheet'!AJ24))</f>
        <v>396.24001283627058</v>
      </c>
      <c r="SF158" s="499">
        <f>IF('Sensitivity Analysis Tables'!CO121&gt;0,'Projected DMI &amp; Feed Cost'!$OK30*'Forecast Sheet (2)'!AK24,SUMPRODUCT($OK30,'Forecast Sheet'!AK24))</f>
        <v>395.91581646213172</v>
      </c>
      <c r="SG158" s="499">
        <f>IF('Sensitivity Analysis Tables'!CP121&gt;0,'Projected DMI &amp; Feed Cost'!$OK30*'Forecast Sheet (2)'!AL24,SUMPRODUCT($OK30,'Forecast Sheet'!AL24))</f>
        <v>791.18377067914366</v>
      </c>
      <c r="SH158" s="499">
        <f>IF('Sensitivity Analysis Tables'!CQ121&gt;0,'Projected DMI &amp; Feed Cost'!$OK30*'Forecast Sheet (2)'!AM24,SUMPRODUCT($OK30,'Forecast Sheet'!AM24))</f>
        <v>395.26821925156673</v>
      </c>
      <c r="SI158" s="499">
        <f>IF('Sensitivity Analysis Tables'!CR121&gt;0,'Projected DMI &amp; Feed Cost'!$OK30*'Forecast Sheet (2)'!AN24,SUMPRODUCT($OK30,'Forecast Sheet'!AN24))</f>
        <v>394.94481798127003</v>
      </c>
      <c r="SJ158" s="499">
        <f>IF('Sensitivity Analysis Tables'!CS121&gt;0,'Projected DMI &amp; Feed Cost'!$OK30*'Forecast Sheet (2)'!AO24,SUMPRODUCT($OK30,'Forecast Sheet'!AO24))</f>
        <v>657.70280218668813</v>
      </c>
      <c r="SK158" s="499">
        <f>IF('Sensitivity Analysis Tables'!CT121&gt;0,'Projected DMI &amp; Feed Cost'!$OK30*'Forecast Sheet (2)'!AP24,SUMPRODUCT($OK30,'Forecast Sheet'!AP24))</f>
        <v>394.29880902730264</v>
      </c>
      <c r="SL158" s="499">
        <f>IF('Sensitivity Analysis Tables'!CU121&gt;0,'Projected DMI &amp; Feed Cost'!$OK30*'Forecast Sheet (2)'!AQ24,SUMPRODUCT($OK30,'Forecast Sheet'!AQ24))</f>
        <v>516.53143982576682</v>
      </c>
      <c r="SM158" s="499">
        <f>IF('Sensitivity Analysis Tables'!CV121&gt;0,'Projected DMI &amp; Feed Cost'!$OK30*'Forecast Sheet (2)'!AR24,SUMPRODUCT($OK30,'Forecast Sheet'!AR24))</f>
        <v>1321.0654759712618</v>
      </c>
      <c r="SN158" s="499">
        <f>IF('Sensitivity Analysis Tables'!CW121&gt;0,'Projected DMI &amp; Feed Cost'!$OK30*'Forecast Sheet (2)'!AS24,SUMPRODUCT($OK30,'Forecast Sheet'!AS24))</f>
        <v>1212.1192548790773</v>
      </c>
      <c r="SO158" s="499">
        <f>IF('Sensitivity Analysis Tables'!CX121&gt;0,'Projected DMI &amp; Feed Cost'!$OK30*'Forecast Sheet (2)'!AT24,SUMPRODUCT($OK30,'Forecast Sheet'!AT24))</f>
        <v>1165.3409457407813</v>
      </c>
      <c r="SP158" s="499">
        <f>IF('Sensitivity Analysis Tables'!CY121&gt;0,'Projected DMI &amp; Feed Cost'!$OK30*'Forecast Sheet (2)'!AU24,SUMPRODUCT($OK30,'Forecast Sheet'!AU24))</f>
        <v>1418.3757665327255</v>
      </c>
      <c r="SQ158" s="499">
        <f>IF('Sensitivity Analysis Tables'!CZ121&gt;0,'Projected DMI &amp; Feed Cost'!$OK30*'Forecast Sheet (2)'!AV24,SUMPRODUCT($OK30,'Forecast Sheet'!AV24))</f>
        <v>947.52683712856708</v>
      </c>
      <c r="SR158" s="499">
        <f>IF('Sensitivity Analysis Tables'!DA121&gt;0,'Projected DMI &amp; Feed Cost'!$OK30*'Forecast Sheet (2)'!AW24,SUMPRODUCT($OK30,'Forecast Sheet'!AW24))</f>
        <v>1046.9132976446072</v>
      </c>
      <c r="SS158" s="499">
        <f>IF('Sensitivity Analysis Tables'!DB121&gt;0,'Projected DMI &amp; Feed Cost'!$OK30*'Forecast Sheet (2)'!AX24,SUMPRODUCT($OK30,'Forecast Sheet'!AX24))</f>
        <v>1185.8683181292881</v>
      </c>
      <c r="ST158" s="499">
        <f>IF('Sensitivity Analysis Tables'!DC121&gt;0,'Projected DMI &amp; Feed Cost'!$OK30*'Forecast Sheet (2)'!AY24,SUMPRODUCT($OK30,'Forecast Sheet'!AY24))</f>
        <v>1378.6234072850068</v>
      </c>
      <c r="SU158" s="499">
        <f>IF('Sensitivity Analysis Tables'!DD121&gt;0,'Projected DMI &amp; Feed Cost'!$OK30*'Forecast Sheet (2)'!AZ24,SUMPRODUCT($OK30,'Forecast Sheet'!AZ24))</f>
        <v>1063.2321644735614</v>
      </c>
      <c r="SV158" s="499">
        <f>IF('Sensitivity Analysis Tables'!DE121&gt;0,'Projected DMI &amp; Feed Cost'!$OK30*'Forecast Sheet (2)'!BA24,SUMPRODUCT($OK30,'Forecast Sheet'!BA24))</f>
        <v>1112.2455462461819</v>
      </c>
      <c r="SW158" s="499">
        <f>IF('Sensitivity Analysis Tables'!DF121&gt;0,'Projected DMI &amp; Feed Cost'!$OK30*'Forecast Sheet (2)'!BB24,SUMPRODUCT($OK30,'Forecast Sheet'!BB24))</f>
        <v>1088.481713213426</v>
      </c>
      <c r="SX158" s="499">
        <f>IF('Sensitivity Analysis Tables'!DG121&gt;0,'Projected DMI &amp; Feed Cost'!$OK30*'Forecast Sheet (2)'!BC24,SUMPRODUCT($OK30,'Forecast Sheet'!BC24))</f>
        <v>1145.7251515109172</v>
      </c>
      <c r="SY158" s="499">
        <f>IF('Sensitivity Analysis Tables'!DH121&gt;0,'Projected DMI &amp; Feed Cost'!$OK30*'Forecast Sheet (2)'!BD24,SUMPRODUCT($OK30,'Forecast Sheet'!BD24))</f>
        <v>967.90410221189416</v>
      </c>
      <c r="SZ158" s="499">
        <f>IF('Sensitivity Analysis Tables'!DI121&gt;0,'Projected DMI &amp; Feed Cost'!$OK30*'Forecast Sheet (2)'!BE24,SUMPRODUCT($OK30,'Forecast Sheet'!BE24))</f>
        <v>1123.1832470774186</v>
      </c>
      <c r="TA158" s="499">
        <f>IF('Sensitivity Analysis Tables'!DJ121&gt;0,'Projected DMI &amp; Feed Cost'!$OK30*'Forecast Sheet (2)'!BF24,SUMPRODUCT($OK30,'Forecast Sheet'!BF24))</f>
        <v>1110.6939449322686</v>
      </c>
      <c r="TB158" s="499"/>
      <c r="TC158" s="499"/>
      <c r="TD158" s="505">
        <v>90</v>
      </c>
      <c r="TE158" s="499">
        <f>IF('Sensitivity Analysis Tables'!DN121&gt;0,'Projected DMI &amp; Feed Cost'!$OK51*'Forecast Sheet (2)'!D37,SUMPRODUCT($OK51,'Forecast Sheet'!D37))</f>
        <v>947.34224999999969</v>
      </c>
      <c r="TF158" s="499">
        <f>IF('Sensitivity Analysis Tables'!DO121&gt;0,'Projected DMI &amp; Feed Cost'!$OK51*'Forecast Sheet (2)'!E37,SUMPRODUCT($OK51,'Forecast Sheet'!E37))</f>
        <v>937.86882749999972</v>
      </c>
      <c r="TG158" s="499">
        <f>IF('Sensitivity Analysis Tables'!DP121&gt;0,'Projected DMI &amp; Feed Cost'!$OK51*'Forecast Sheet (2)'!F37,SUMPRODUCT($OK51,'Forecast Sheet'!F37))</f>
        <v>876.9073537124998</v>
      </c>
      <c r="TH158" s="499">
        <f>IF('Sensitivity Analysis Tables'!DQ121&gt;0,'Projected DMI &amp; Feed Cost'!$OK51*'Forecast Sheet (2)'!G37,SUMPRODUCT($OK51,'Forecast Sheet'!G37))</f>
        <v>1147.8717260096621</v>
      </c>
      <c r="TI158" s="499">
        <f>IF('Sensitivity Analysis Tables'!DR121&gt;0,'Projected DMI &amp; Feed Cost'!$OK51*'Forecast Sheet (2)'!H37,SUMPRODUCT($OK51,'Forecast Sheet'!H37))</f>
        <v>983.89005086542466</v>
      </c>
      <c r="TJ158" s="499">
        <f>IF('Sensitivity Analysis Tables'!DS121&gt;0,'Projected DMI &amp; Feed Cost'!$OK51*'Forecast Sheet (2)'!I37,SUMPRODUCT($OK51,'Forecast Sheet'!I37))</f>
        <v>983.89005086542466</v>
      </c>
      <c r="TK158" s="499">
        <f>IF('Sensitivity Analysis Tables'!DT121&gt;0,'Projected DMI &amp; Feed Cost'!$OK51*'Forecast Sheet (2)'!J37,SUMPRODUCT($OK51,'Forecast Sheet'!J37))</f>
        <v>1298.7348671423606</v>
      </c>
      <c r="TL158" s="499">
        <f>IF('Sensitivity Analysis Tables'!DU121&gt;0,'Projected DMI &amp; Feed Cost'!$OK51*'Forecast Sheet (2)'!K37,SUMPRODUCT($OK51,'Forecast Sheet'!K37))</f>
        <v>803.59219904433564</v>
      </c>
      <c r="TM158" s="499">
        <f>IF('Sensitivity Analysis Tables'!DV121&gt;0,'Projected DMI &amp; Feed Cost'!$OK51*'Forecast Sheet (2)'!L37,SUMPRODUCT($OK51,'Forecast Sheet'!L37))</f>
        <v>795.55627705389247</v>
      </c>
      <c r="TN158" s="499">
        <f>IF('Sensitivity Analysis Tables'!DW121&gt;0,'Projected DMI &amp; Feed Cost'!$OK51*'Forecast Sheet (2)'!M37,SUMPRODUCT($OK51,'Forecast Sheet'!M37))</f>
        <v>1102.6409999966947</v>
      </c>
      <c r="TO158" s="499">
        <f>IF('Sensitivity Analysis Tables'!DX121&gt;0,'Projected DMI &amp; Feed Cost'!$OK51*'Forecast Sheet (2)'!N37,SUMPRODUCT($OK51,'Forecast Sheet'!N37))</f>
        <v>1091.6145899967278</v>
      </c>
      <c r="TP158" s="499">
        <f>IF('Sensitivity Analysis Tables'!DY121&gt;0,'Projected DMI &amp; Feed Cost'!$OK51*'Forecast Sheet (2)'!O37,SUMPRODUCT($OK51,'Forecast Sheet'!O37))</f>
        <v>926.3129520829375</v>
      </c>
      <c r="TQ158" s="499">
        <f>IF('Sensitivity Analysis Tables'!DZ121&gt;0,'Projected DMI &amp; Feed Cost'!$OK51*'Forecast Sheet (2)'!P37,SUMPRODUCT($OK51,'Forecast Sheet'!P37))</f>
        <v>1069.8914596557929</v>
      </c>
      <c r="TR158" s="499">
        <f>IF('Sensitivity Analysis Tables'!EA121&gt;0,'Projected DMI &amp; Feed Cost'!$OK51*'Forecast Sheet (2)'!Q37,SUMPRODUCT($OK51,'Forecast Sheet'!Q37))</f>
        <v>907.87932433648712</v>
      </c>
      <c r="TS158" s="499">
        <f>IF('Sensitivity Analysis Tables'!EB121&gt;0,'Projected DMI &amp; Feed Cost'!$OK51*'Forecast Sheet (2)'!R37,SUMPRODUCT($OK51,'Forecast Sheet'!R37))</f>
        <v>749.00044257760169</v>
      </c>
      <c r="TT158" s="499">
        <f>IF('Sensitivity Analysis Tables'!EC121&gt;0,'Projected DMI &amp; Feed Cost'!$OK51*'Forecast Sheet (2)'!S37,SUMPRODUCT($OK51,'Forecast Sheet'!S37))</f>
        <v>700.31541381005763</v>
      </c>
      <c r="TU158" s="499">
        <f>IF('Sensitivity Analysis Tables'!ED121&gt;0,'Projected DMI &amp; Feed Cost'!$OK51*'Forecast Sheet (2)'!T37,SUMPRODUCT($OK51,'Forecast Sheet'!T37))</f>
        <v>785.75389429488462</v>
      </c>
      <c r="TV158" s="499">
        <f>IF('Sensitivity Analysis Tables'!EE121&gt;0,'Projected DMI &amp; Feed Cost'!$OK51*'Forecast Sheet (2)'!U37,SUMPRODUCT($OK51,'Forecast Sheet'!U37))</f>
        <v>785.75389429488462</v>
      </c>
      <c r="TW158" s="499">
        <f>IF('Sensitivity Analysis Tables'!EF121&gt;0,'Projected DMI &amp; Feed Cost'!$OK51*'Forecast Sheet (2)'!V37,SUMPRODUCT($OK51,'Forecast Sheet'!V37))</f>
        <v>785.75389429488462</v>
      </c>
      <c r="TX158" s="499">
        <f>IF('Sensitivity Analysis Tables'!EG121&gt;0,'Projected DMI &amp; Feed Cost'!$OK51*'Forecast Sheet (2)'!W37,SUMPRODUCT($OK51,'Forecast Sheet'!W37))</f>
        <v>777.89635535193577</v>
      </c>
      <c r="TY158" s="499">
        <f>IF('Sensitivity Analysis Tables'!EH121&gt;0,'Projected DMI &amp; Feed Cost'!$OK51*'Forecast Sheet (2)'!X37,SUMPRODUCT($OK51,'Forecast Sheet'!X37))</f>
        <v>770.11739179841641</v>
      </c>
      <c r="TZ158" s="499">
        <f>IF('Sensitivity Analysis Tables'!EI121&gt;0,'Projected DMI &amp; Feed Cost'!$OK51*'Forecast Sheet (2)'!Y37,SUMPRODUCT($OK51,'Forecast Sheet'!Y37))</f>
        <v>762.41621788043233</v>
      </c>
      <c r="UA158" s="499">
        <f>IF('Sensitivity Analysis Tables'!EJ121&gt;0,'Projected DMI &amp; Feed Cost'!$OK51*'Forecast Sheet (2)'!Z37,SUMPRODUCT($OK51,'Forecast Sheet'!Z37))</f>
        <v>754.79205570162787</v>
      </c>
      <c r="UB158" s="499">
        <f>IF('Sensitivity Analysis Tables'!EK121&gt;0,'Projected DMI &amp; Feed Cost'!$OK51*'Forecast Sheet (2)'!AA37,SUMPRODUCT($OK51,'Forecast Sheet'!AA37))</f>
        <v>747.24413514461185</v>
      </c>
      <c r="UC158" s="499">
        <f>IF('Sensitivity Analysis Tables'!EL121&gt;0,'Projected DMI &amp; Feed Cost'!$OK51*'Forecast Sheet (2)'!AB37,SUMPRODUCT($OK51,'Forecast Sheet'!AB37))</f>
        <v>739.77169379316592</v>
      </c>
      <c r="UD158" s="499">
        <f>IF('Sensitivity Analysis Tables'!EM121&gt;0,'Projected DMI &amp; Feed Cost'!$OK51*'Forecast Sheet (2)'!AC37,SUMPRODUCT($OK51,'Forecast Sheet'!AC37))</f>
        <v>732.3739768552341</v>
      </c>
      <c r="UE158" s="499">
        <f>IF('Sensitivity Analysis Tables'!EN121&gt;0,'Projected DMI &amp; Feed Cost'!$OK51*'Forecast Sheet (2)'!AD37,SUMPRODUCT($OK51,'Forecast Sheet'!AD37))</f>
        <v>725.05023708668193</v>
      </c>
      <c r="UF158" s="499">
        <f>IF('Sensitivity Analysis Tables'!EO121&gt;0,'Projected DMI &amp; Feed Cost'!$OK51*'Forecast Sheet (2)'!AE37,SUMPRODUCT($OK51,'Forecast Sheet'!AE37))</f>
        <v>717.79973471581491</v>
      </c>
      <c r="UG158" s="499">
        <f>IF('Sensitivity Analysis Tables'!EP121&gt;0,'Projected DMI &amp; Feed Cost'!$OK51*'Forecast Sheet (2)'!AF37,SUMPRODUCT($OK51,'Forecast Sheet'!AF37))</f>
        <v>671.14275195928735</v>
      </c>
      <c r="UH158" s="499">
        <f>IF('Sensitivity Analysis Tables'!EQ121&gt;0,'Projected DMI &amp; Feed Cost'!$OK51*'Forecast Sheet (2)'!AG37,SUMPRODUCT($OK51,'Forecast Sheet'!AG37))</f>
        <v>671.14275195928735</v>
      </c>
      <c r="UI158" s="499">
        <f>IF('Sensitivity Analysis Tables'!ER121&gt;0,'Projected DMI &amp; Feed Cost'!$OK51*'Forecast Sheet (2)'!AH37,SUMPRODUCT($OK51,'Forecast Sheet'!AH37))</f>
        <v>335.29681758111485</v>
      </c>
      <c r="UJ158" s="499">
        <f>IF('Sensitivity Analysis Tables'!ES121&gt;0,'Projected DMI &amp; Feed Cost'!$OK51*'Forecast Sheet (2)'!AI37,SUMPRODUCT($OK51,'Forecast Sheet'!AI37))</f>
        <v>335.0224838212755</v>
      </c>
      <c r="UK158" s="499">
        <f>IF('Sensitivity Analysis Tables'!ET121&gt;0,'Projected DMI &amp; Feed Cost'!$OK51*'Forecast Sheet (2)'!AJ37,SUMPRODUCT($OK51,'Forecast Sheet'!AJ37))</f>
        <v>669.4967490326618</v>
      </c>
      <c r="UL158" s="499">
        <f>IF('Sensitivity Analysis Tables'!EU121&gt;0,'Projected DMI &amp; Feed Cost'!$OK51*'Forecast Sheet (2)'!AK37,SUMPRODUCT($OK51,'Forecast Sheet'!AK37))</f>
        <v>334.47448948263576</v>
      </c>
      <c r="UM158" s="499">
        <f>IF('Sensitivity Analysis Tables'!EV121&gt;0,'Projected DMI &amp; Feed Cost'!$OK51*'Forecast Sheet (2)'!AL37,SUMPRODUCT($OK51,'Forecast Sheet'!AL37))</f>
        <v>445.60110471559381</v>
      </c>
      <c r="UN158" s="499">
        <f>IF('Sensitivity Analysis Tables'!EW121&gt;0,'Projected DMI &amp; Feed Cost'!$OK51*'Forecast Sheet (2)'!AM37,SUMPRODUCT($OK51,'Forecast Sheet'!AM37))</f>
        <v>333.92739149516535</v>
      </c>
      <c r="UO158" s="499">
        <f>IF('Sensitivity Analysis Tables'!EX121&gt;0,'Projected DMI &amp; Feed Cost'!$OK51*'Forecast Sheet (2)'!AN37,SUMPRODUCT($OK51,'Forecast Sheet'!AN37))</f>
        <v>778.52641574131917</v>
      </c>
      <c r="UP158" s="499">
        <f>IF('Sensitivity Analysis Tables'!EY121&gt;0,'Projected DMI &amp; Feed Cost'!$OK51*'Forecast Sheet (2)'!AO37,SUMPRODUCT($OK51,'Forecast Sheet'!AO37))</f>
        <v>333.38118839270783</v>
      </c>
      <c r="UQ158" s="499">
        <f>IF('Sensitivity Analysis Tables'!EZ121&gt;0,'Projected DMI &amp; Feed Cost'!$OK51*'Forecast Sheet (2)'!AP37,SUMPRODUCT($OK51,'Forecast Sheet'!AP37))</f>
        <v>333.10842196584122</v>
      </c>
      <c r="UR158" s="499">
        <f>IF('Sensitivity Analysis Tables'!FA121&gt;0,'Projected DMI &amp; Feed Cost'!$OK51*'Forecast Sheet (2)'!AQ37,SUMPRODUCT($OK51,'Forecast Sheet'!AQ37))</f>
        <v>332.83587871150542</v>
      </c>
      <c r="US158" s="499">
        <f>IF('Sensitivity Analysis Tables'!FB121&gt;0,'Projected DMI &amp; Feed Cost'!$OK51*'Forecast Sheet (2)'!AR37,SUMPRODUCT($OK51,'Forecast Sheet'!AR37))</f>
        <v>554.27259741184207</v>
      </c>
      <c r="UT158" s="499">
        <f>IF('Sensitivity Analysis Tables'!FC121&gt;0,'Projected DMI &amp; Feed Cost'!$OK51*'Forecast Sheet (2)'!AS37,SUMPRODUCT($OK51,'Forecast Sheet'!AS37))</f>
        <v>332.29146099019368</v>
      </c>
      <c r="UU158" s="499">
        <f>IF('Sensitivity Analysis Tables'!FD121&gt;0,'Projected DMI &amp; Feed Cost'!$OK51*'Forecast Sheet (2)'!AT37,SUMPRODUCT($OK51,'Forecast Sheet'!AT37))</f>
        <v>442.69278154463302</v>
      </c>
      <c r="UV158" s="499">
        <f>IF('Sensitivity Analysis Tables'!FE121&gt;0,'Projected DMI &amp; Feed Cost'!$OK51*'Forecast Sheet (2)'!AU37,SUMPRODUCT($OK51,'Forecast Sheet'!AU37))</f>
        <v>774.07851212953244</v>
      </c>
      <c r="UW158" s="499">
        <f>IF('Sensitivity Analysis Tables'!FF121&gt;0,'Projected DMI &amp; Feed Cost'!$OK51*'Forecast Sheet (2)'!AV37,SUMPRODUCT($OK51,'Forecast Sheet'!AV37))</f>
        <v>331.47650364216963</v>
      </c>
      <c r="UX158" s="499">
        <f>IF('Sensitivity Analysis Tables'!FG121&gt;0,'Projected DMI &amp; Feed Cost'!$OK51*'Forecast Sheet (2)'!AW37,SUMPRODUCT($OK51,'Forecast Sheet'!AW37))</f>
        <v>331.20529559373512</v>
      </c>
      <c r="UY158" s="499">
        <f>IF('Sensitivity Analysis Tables'!FH121&gt;0,'Projected DMI &amp; Feed Cost'!$OK51*'Forecast Sheet (2)'!AX37,SUMPRODUCT($OK51,'Forecast Sheet'!AX37))</f>
        <v>330.93430944279481</v>
      </c>
      <c r="UZ158" s="499">
        <f>IF('Sensitivity Analysis Tables'!FI121&gt;0,'Projected DMI &amp; Feed Cost'!$OK51*'Forecast Sheet (2)'!AY37,SUMPRODUCT($OK51,'Forecast Sheet'!AY37))</f>
        <v>661.32709001559215</v>
      </c>
      <c r="VA158" s="499">
        <f>IF('Sensitivity Analysis Tables'!FJ121&gt;0,'Projected DMI &amp; Feed Cost'!$OK51*'Forecast Sheet (2)'!AZ37,SUMPRODUCT($OK51,'Forecast Sheet'!AZ37))</f>
        <v>330.39300210733518</v>
      </c>
      <c r="VB158" s="499">
        <f>IF('Sensitivity Analysis Tables'!FK121&gt;0,'Projected DMI &amp; Feed Cost'!$OK51*'Forecast Sheet (2)'!BA37,SUMPRODUCT($OK51,'Forecast Sheet'!BA37))</f>
        <v>330.12268056015654</v>
      </c>
      <c r="VC158" s="499">
        <f>IF('Sensitivity Analysis Tables'!FL121&gt;0,'Projected DMI &amp; Feed Cost'!$OK51*'Forecast Sheet (2)'!BB37,SUMPRODUCT($OK51,'Forecast Sheet'!BB37))</f>
        <v>549.7543003085882</v>
      </c>
      <c r="VD158" s="499">
        <f>IF('Sensitivity Analysis Tables'!FM121&gt;0,'Projected DMI &amp; Feed Cost'!$OK51*'Forecast Sheet (2)'!BC37,SUMPRODUCT($OK51,'Forecast Sheet'!BC37))</f>
        <v>329.58270080136481</v>
      </c>
      <c r="VE158" s="499">
        <f>IF('Sensitivity Analysis Tables'!FN121&gt;0,'Projected DMI &amp; Feed Cost'!$OK51*'Forecast Sheet (2)'!BD37,SUMPRODUCT($OK51,'Forecast Sheet'!BD37))</f>
        <v>431.75333804978811</v>
      </c>
      <c r="VF158" s="499">
        <f>IF('Sensitivity Analysis Tables'!FO121&gt;0,'Projected DMI &amp; Feed Cost'!$OK51*'Forecast Sheet (2)'!BE37,SUMPRODUCT($OK51,'Forecast Sheet'!BE37))</f>
        <v>1104.2395197189151</v>
      </c>
      <c r="VG158" s="499">
        <f>IF('Sensitivity Analysis Tables'!FP121&gt;0,'Projected DMI &amp; Feed Cost'!$OK51*'Forecast Sheet (2)'!BF37,SUMPRODUCT($OK51,'Forecast Sheet'!BF37))</f>
        <v>1013.1745989847051</v>
      </c>
      <c r="VH158" s="499"/>
      <c r="VI158" s="499"/>
      <c r="VJ158" s="499"/>
      <c r="VK158" s="499"/>
      <c r="VL158" s="499"/>
      <c r="VM158" s="499"/>
      <c r="VN158" s="499"/>
      <c r="VO158" s="499"/>
      <c r="VP158" s="499"/>
      <c r="VQ158" s="499"/>
      <c r="VR158" s="499"/>
      <c r="VS158" s="499"/>
      <c r="VT158" s="499"/>
      <c r="VU158" s="499"/>
      <c r="VV158" s="499"/>
      <c r="VW158" s="499"/>
      <c r="VX158" s="499"/>
      <c r="VY158" s="499"/>
      <c r="VZ158" s="499"/>
      <c r="WA158" s="499"/>
      <c r="WB158" s="499"/>
      <c r="WC158" s="499"/>
      <c r="WD158" s="499"/>
      <c r="WE158" s="499"/>
      <c r="WF158" s="499"/>
      <c r="WG158" s="499"/>
      <c r="WH158" s="499"/>
      <c r="WI158" s="499"/>
      <c r="WJ158" s="499"/>
      <c r="WK158" s="499"/>
      <c r="WL158" s="499"/>
      <c r="WM158" s="499"/>
      <c r="WN158" s="499"/>
      <c r="WO158" s="499"/>
      <c r="WP158" s="499"/>
      <c r="WQ158" s="499"/>
      <c r="WR158" s="499"/>
      <c r="WS158" s="499"/>
      <c r="WT158" s="499"/>
      <c r="WU158" s="499"/>
      <c r="WV158" s="499"/>
      <c r="WW158" s="499"/>
      <c r="WX158" s="499"/>
      <c r="WY158" s="499"/>
      <c r="WZ158" s="499"/>
      <c r="XA158" s="499"/>
      <c r="XB158" s="499"/>
      <c r="XC158" s="499"/>
      <c r="XD158" s="499"/>
      <c r="XE158" s="499"/>
      <c r="XF158" s="499"/>
      <c r="XG158" s="499"/>
      <c r="XH158" s="499"/>
      <c r="XI158" s="499"/>
      <c r="XJ158" s="499"/>
      <c r="XK158" s="499"/>
      <c r="XL158" s="499"/>
      <c r="XM158" s="499"/>
      <c r="XN158" s="499"/>
      <c r="XO158" s="499"/>
      <c r="XP158" s="499"/>
      <c r="XQ158" s="499"/>
      <c r="XR158" s="499"/>
      <c r="XS158" s="499"/>
    </row>
    <row r="159" spans="1:643" ht="18">
      <c r="A159" s="499"/>
      <c r="B159" s="499"/>
      <c r="C159" s="499"/>
      <c r="D159" s="499"/>
      <c r="E159" s="499"/>
      <c r="F159" s="499"/>
      <c r="G159" s="499"/>
      <c r="H159" s="499"/>
      <c r="I159" s="499"/>
      <c r="J159" s="499"/>
      <c r="K159" s="499"/>
      <c r="L159" s="499"/>
      <c r="M159" s="499"/>
      <c r="N159" s="499"/>
      <c r="O159" s="499"/>
      <c r="P159" s="499"/>
      <c r="Q159" s="499"/>
      <c r="R159" s="499"/>
      <c r="S159" s="499"/>
      <c r="T159" s="499"/>
      <c r="U159" s="499"/>
      <c r="V159" s="499"/>
      <c r="W159" s="499"/>
      <c r="X159" s="499"/>
      <c r="Y159" s="499"/>
      <c r="Z159" s="499"/>
      <c r="AA159" s="499"/>
      <c r="AB159" s="499"/>
      <c r="AC159" s="499"/>
      <c r="AD159" s="499"/>
      <c r="AE159" s="499"/>
      <c r="AF159" s="499"/>
      <c r="AG159" s="499"/>
      <c r="AH159" s="499"/>
      <c r="AI159" s="499"/>
      <c r="AJ159" s="499"/>
      <c r="AK159" s="499"/>
      <c r="AL159" s="499"/>
      <c r="AM159" s="499"/>
      <c r="AN159" s="499"/>
      <c r="AO159" s="499"/>
      <c r="AP159" s="499"/>
      <c r="AQ159" s="499"/>
      <c r="AR159" s="499"/>
      <c r="AS159" s="499"/>
      <c r="AT159" s="499"/>
      <c r="AU159" s="499"/>
      <c r="AV159" s="499"/>
      <c r="AW159" s="499"/>
      <c r="AX159" s="499"/>
      <c r="AY159" s="499"/>
      <c r="AZ159" s="499"/>
      <c r="BA159" s="499"/>
      <c r="BB159" s="499"/>
      <c r="BC159" s="499"/>
      <c r="BD159" s="499"/>
      <c r="BE159" s="499"/>
      <c r="BF159" s="499"/>
      <c r="BG159" s="499"/>
      <c r="BH159" s="499"/>
      <c r="BI159" s="499"/>
      <c r="BJ159" s="499"/>
      <c r="BK159" s="499"/>
      <c r="BL159" s="499"/>
      <c r="BM159" s="499"/>
      <c r="BN159" s="499"/>
      <c r="BO159" s="499"/>
      <c r="BP159" s="499"/>
      <c r="BQ159" s="499"/>
      <c r="BR159" s="499"/>
      <c r="BS159" s="499"/>
      <c r="BT159" s="499"/>
      <c r="BU159" s="499"/>
      <c r="BV159" s="499"/>
      <c r="BW159" s="499"/>
      <c r="BX159" s="499"/>
      <c r="BY159" s="499"/>
      <c r="BZ159" s="499"/>
      <c r="CA159" s="499"/>
      <c r="CB159" s="499"/>
      <c r="CC159" s="499"/>
      <c r="CD159" s="499"/>
      <c r="CE159" s="499"/>
      <c r="CF159" s="499"/>
      <c r="CG159" s="499"/>
      <c r="CH159" s="499"/>
      <c r="CI159" s="499"/>
      <c r="CJ159" s="499"/>
      <c r="CK159" s="499"/>
      <c r="CL159" s="499"/>
      <c r="CM159" s="499"/>
      <c r="CN159" s="499"/>
      <c r="CO159" s="499"/>
      <c r="CP159" s="499"/>
      <c r="CQ159" s="499"/>
      <c r="CR159" s="499"/>
      <c r="CS159" s="505">
        <v>30</v>
      </c>
      <c r="CT159" s="452">
        <f>IF('Sensitivity Analysis Tables'!B119&gt;0,'Projected DMI &amp; Feed Cost'!$AG7*'Forecast Sheet (2)'!D9,SUMPRODUCT($AG7,'Forecast Sheet'!D9))</f>
        <v>7586.5859999999993</v>
      </c>
      <c r="CU159" s="452">
        <f>IF('Sensitivity Analysis Tables'!C119&gt;0,'Projected DMI &amp; Feed Cost'!$AG7*'Forecast Sheet (2)'!E9,SUMPRODUCT($AG7,'Forecast Sheet'!E9))</f>
        <v>7586.5859999999993</v>
      </c>
      <c r="CV159" s="452">
        <f>IF('Sensitivity Analysis Tables'!D119&gt;0,'Projected DMI &amp; Feed Cost'!$AG7*'Forecast Sheet (2)'!F9,SUMPRODUCT($AG7,'Forecast Sheet'!F9))</f>
        <v>3790.1893966363627</v>
      </c>
      <c r="CW159" s="452">
        <f>IF('Sensitivity Analysis Tables'!E119&gt;0,'Projected DMI &amp; Feed Cost'!$AG7*'Forecast Sheet (2)'!G9,SUMPRODUCT($AG7,'Forecast Sheet'!G9))</f>
        <v>3787.0883325845693</v>
      </c>
      <c r="CX159" s="452">
        <f>IF('Sensitivity Analysis Tables'!F119&gt;0,'Projected DMI &amp; Feed Cost'!$AG7*'Forecast Sheet (2)'!H9,SUMPRODUCT($AG7,'Forecast Sheet'!H9))</f>
        <v>7567.9796115340005</v>
      </c>
      <c r="CY159" s="452">
        <f>IF('Sensitivity Analysis Tables'!G119&gt;0,'Projected DMI &amp; Feed Cost'!$AG7*'Forecast Sheet (2)'!I9,SUMPRODUCT($AG7,'Forecast Sheet'!I9))</f>
        <v>3780.893814107736</v>
      </c>
      <c r="CZ159" s="452">
        <f>IF('Sensitivity Analysis Tables'!H119&gt;0,'Projected DMI &amp; Feed Cost'!$AG7*'Forecast Sheet (2)'!J9,SUMPRODUCT($AG7,'Forecast Sheet'!J9))</f>
        <v>5037.0671407100763</v>
      </c>
      <c r="DA159" s="452">
        <f>IF('Sensitivity Analysis Tables'!I119&gt;0,'Projected DMI &amp; Feed Cost'!$AG7*'Forecast Sheet (2)'!K9,SUMPRODUCT($AG7,'Forecast Sheet'!K9))</f>
        <v>3774.7094279689391</v>
      </c>
      <c r="DB159" s="452">
        <f>IF('Sensitivity Analysis Tables'!J119&gt;0,'Projected DMI &amp; Feed Cost'!$AG7*'Forecast Sheet (2)'!L9,SUMPRODUCT($AG7,'Forecast Sheet'!L9))</f>
        <v>8800.4490684741304</v>
      </c>
      <c r="DC159" s="452">
        <f>IF('Sensitivity Analysis Tables'!K119&gt;0,'Projected DMI &amp; Feed Cost'!$AG7*'Forecast Sheet (2)'!M9,SUMPRODUCT($AG7,'Forecast Sheet'!M9))</f>
        <v>3768.5351575947716</v>
      </c>
      <c r="DD159" s="452">
        <f>IF('Sensitivity Analysis Tables'!L119&gt;0,'Projected DMI &amp; Feed Cost'!$AG7*'Forecast Sheet (2)'!N9,SUMPRODUCT($AG7,'Forecast Sheet'!N9))</f>
        <v>3765.4518106476485</v>
      </c>
      <c r="DE159" s="452">
        <f>IF('Sensitivity Analysis Tables'!M119&gt;0,'Projected DMI &amp; Feed Cost'!$AG7*'Forecast Sheet (2)'!O9,SUMPRODUCT($AG7,'Forecast Sheet'!O9))</f>
        <v>3762.3709864389371</v>
      </c>
      <c r="DF159" s="452">
        <f>IF('Sensitivity Analysis Tables'!N119&gt;0,'Projected DMI &amp; Feed Cost'!$AG7*'Forecast Sheet (2)'!P9,SUMPRODUCT($AG7,'Forecast Sheet'!P9))</f>
        <v>6265.4878048409646</v>
      </c>
      <c r="DG159" s="452">
        <f>IF('Sensitivity Analysis Tables'!O119&gt;0,'Projected DMI &amp; Feed Cost'!$AG7*'Forecast Sheet (2)'!Q9,SUMPRODUCT($AG7,'Forecast Sheet'!Q9))</f>
        <v>3756.2168979822009</v>
      </c>
      <c r="DH159" s="452">
        <f>IF('Sensitivity Analysis Tables'!P119&gt;0,'Projected DMI &amp; Feed Cost'!$AG7*'Forecast Sheet (2)'!R9,SUMPRODUCT($AG7,'Forecast Sheet'!R9))</f>
        <v>5004.1915061481677</v>
      </c>
      <c r="DI159" s="452">
        <f>IF('Sensitivity Analysis Tables'!Q119&gt;0,'Projected DMI &amp; Feed Cost'!$AG7*'Forecast Sheet (2)'!S9,SUMPRODUCT($AG7,'Forecast Sheet'!S9))</f>
        <v>8750.1700433754904</v>
      </c>
      <c r="DJ159" s="452">
        <f>IF('Sensitivity Analysis Tables'!R119&gt;0,'Projected DMI &amp; Feed Cost'!$AG7*'Forecast Sheet (2)'!T9,SUMPRODUCT($AG7,'Forecast Sheet'!T9))</f>
        <v>3747.0046342885703</v>
      </c>
      <c r="DK159" s="452">
        <f>IF('Sensitivity Analysis Tables'!S119&gt;0,'Projected DMI &amp; Feed Cost'!$AG7*'Forecast Sheet (2)'!U9,SUMPRODUCT($AG7,'Forecast Sheet'!U9))</f>
        <v>3743.9389032241525</v>
      </c>
      <c r="DL159" s="452">
        <f>IF('Sensitivity Analysis Tables'!T119&gt;0,'Projected DMI &amp; Feed Cost'!$AG7*'Forecast Sheet (2)'!V9,SUMPRODUCT($AG7,'Forecast Sheet'!V9))</f>
        <v>3740.875680485151</v>
      </c>
      <c r="DM159" s="452">
        <f>IF('Sensitivity Analysis Tables'!U119&gt;0,'Projected DMI &amp; Feed Cost'!$AG7*'Forecast Sheet (2)'!W9,SUMPRODUCT($AG7,'Forecast Sheet'!W9))</f>
        <v>7475.6299280385983</v>
      </c>
      <c r="DN159" s="452">
        <f>IF('Sensitivity Analysis Tables'!V119&gt;0,'Projected DMI &amp; Feed Cost'!$AG7*'Forecast Sheet (2)'!X9,SUMPRODUCT($AG7,'Forecast Sheet'!X9))</f>
        <v>3734.7567517760108</v>
      </c>
      <c r="DO159" s="452">
        <f>IF('Sensitivity Analysis Tables'!W119&gt;0,'Projected DMI &amp; Feed Cost'!$AG7*'Forecast Sheet (2)'!Y9,SUMPRODUCT($AG7,'Forecast Sheet'!Y9))</f>
        <v>3731.7010417063757</v>
      </c>
      <c r="DP159" s="452">
        <f>IF('Sensitivity Analysis Tables'!X119&gt;0,'Projected DMI &amp; Feed Cost'!$AG7*'Forecast Sheet (2)'!Z9,SUMPRODUCT($AG7,'Forecast Sheet'!Z9))</f>
        <v>6214.4130529386057</v>
      </c>
      <c r="DQ159" s="452">
        <f>IF('Sensitivity Analysis Tables'!Y119&gt;0,'Projected DMI &amp; Feed Cost'!$AG7*'Forecast Sheet (2)'!AA9,SUMPRODUCT($AG7,'Forecast Sheet'!AA9))</f>
        <v>3725.59711990081</v>
      </c>
      <c r="DR159" s="452">
        <f>IF('Sensitivity Analysis Tables'!Z119&gt;0,'Projected DMI &amp; Feed Cost'!$AG7*'Forecast Sheet (2)'!AB9,SUMPRODUCT($AG7,'Forecast Sheet'!AB9))</f>
        <v>4880.5322270700635</v>
      </c>
      <c r="DS159" s="452">
        <f>IF('Sensitivity Analysis Tables'!AA119&gt;0,'Projected DMI &amp; Feed Cost'!$AG7*'Forecast Sheet (2)'!AC9,SUMPRODUCT($AG7,'Forecast Sheet'!AC9))</f>
        <v>12482.304333153905</v>
      </c>
      <c r="DT159" s="452">
        <f>IF('Sensitivity Analysis Tables'!AB119&gt;0,'Projected DMI &amp; Feed Cost'!$AG7*'Forecast Sheet (2)'!AD9,SUMPRODUCT($AG7,'Forecast Sheet'!AD9))</f>
        <v>11452.90805238296</v>
      </c>
      <c r="DU159" s="452">
        <f>IF('Sensitivity Analysis Tables'!AC119&gt;0,'Projected DMI &amp; Feed Cost'!$AG7*'Forecast Sheet (2)'!AE9,SUMPRODUCT($AG7,'Forecast Sheet'!AE9))</f>
        <v>11010.915508126001</v>
      </c>
      <c r="DV159" s="452">
        <f>IF('Sensitivity Analysis Tables'!AD119&gt;0,'Projected DMI &amp; Feed Cost'!$AG7*'Forecast Sheet (2)'!AF9,SUMPRODUCT($AG7,'Forecast Sheet'!AF9))</f>
        <v>13401.756611355935</v>
      </c>
      <c r="DW159" s="452">
        <f>IF('Sensitivity Analysis Tables'!AE119&gt;0,'Projected DMI &amp; Feed Cost'!$AG7*'Forecast Sheet (2)'!AG9,SUMPRODUCT($AG7,'Forecast Sheet'!AG9))</f>
        <v>8952.8630942186683</v>
      </c>
      <c r="DX159" s="452">
        <f>IF('Sensitivity Analysis Tables'!AF119&gt;0,'Projected DMI &amp; Feed Cost'!$AG7*'Forecast Sheet (2)'!AH9,SUMPRODUCT($AG7,'Forecast Sheet'!AH9))</f>
        <v>9891.9324055592861</v>
      </c>
      <c r="DY159" s="452">
        <f>IF('Sensitivity Analysis Tables'!AG119&gt;0,'Projected DMI &amp; Feed Cost'!$AG7*'Forecast Sheet (2)'!AI9,SUMPRODUCT($AG7,'Forecast Sheet'!AI9))</f>
        <v>11204.871760843105</v>
      </c>
      <c r="DZ159" s="452">
        <f>IF('Sensitivity Analysis Tables'!AH119&gt;0,'Projected DMI &amp; Feed Cost'!$AG7*'Forecast Sheet (2)'!AJ9,SUMPRODUCT($AG7,'Forecast Sheet'!AJ9))</f>
        <v>13026.149909707727</v>
      </c>
      <c r="EA159" s="452">
        <f>IF('Sensitivity Analysis Tables'!AI119&gt;0,'Projected DMI &amp; Feed Cost'!$AG7*'Forecast Sheet (2)'!AK9,SUMPRODUCT($AG7,'Forecast Sheet'!AK9))</f>
        <v>10046.123901617764</v>
      </c>
      <c r="EB159" s="452">
        <f>IF('Sensitivity Analysis Tables'!AJ119&gt;0,'Projected DMI &amp; Feed Cost'!$AG7*'Forecast Sheet (2)'!AL9,SUMPRODUCT($AG7,'Forecast Sheet'!AL9))</f>
        <v>10509.23489710654</v>
      </c>
      <c r="EC159" s="452">
        <f>IF('Sensitivity Analysis Tables'!AK119&gt;0,'Projected DMI &amp; Feed Cost'!$AG7*'Forecast Sheet (2)'!AM9,SUMPRODUCT($AG7,'Forecast Sheet'!AM9))</f>
        <v>10284.698413917449</v>
      </c>
      <c r="ED159" s="452">
        <f>IF('Sensitivity Analysis Tables'!AL119&gt;0,'Projected DMI &amp; Feed Cost'!$AG7*'Forecast Sheet (2)'!AN9,SUMPRODUCT($AG7,'Forecast Sheet'!AN9))</f>
        <v>10825.572451504473</v>
      </c>
      <c r="EE159" s="452">
        <f>IF('Sensitivity Analysis Tables'!AM119&gt;0,'Projected DMI &amp; Feed Cost'!$AG7*'Forecast Sheet (2)'!AO9,SUMPRODUCT($AG7,'Forecast Sheet'!AO9))</f>
        <v>9145.4010333851074</v>
      </c>
      <c r="EF159" s="452">
        <f>IF('Sensitivity Analysis Tables'!AN119&gt;0,'Projected DMI &amp; Feed Cost'!$AG7*'Forecast Sheet (2)'!AP9,SUMPRODUCT($AG7,'Forecast Sheet'!AP9))</f>
        <v>10612.58156157078</v>
      </c>
      <c r="EG159" s="452">
        <f>IF('Sensitivity Analysis Tables'!AO119&gt;0,'Projected DMI &amp; Feed Cost'!$AG7*'Forecast Sheet (2)'!AQ9,SUMPRODUCT($AG7,'Forecast Sheet'!AQ9))</f>
        <v>10494.574337008453</v>
      </c>
      <c r="EH159" s="452">
        <f>IF('Sensitivity Analysis Tables'!AP119&gt;0,'Projected DMI &amp; Feed Cost'!$AG7*'Forecast Sheet (2)'!AR9,SUMPRODUCT($AG7,'Forecast Sheet'!AR9))</f>
        <v>8169.0792886565778</v>
      </c>
      <c r="EI159" s="452">
        <f>IF('Sensitivity Analysis Tables'!AQ119&gt;0,'Projected DMI &amp; Feed Cost'!$AG7*'Forecast Sheet (2)'!AS9,SUMPRODUCT($AG7,'Forecast Sheet'!AS9))</f>
        <v>10315.277203842803</v>
      </c>
      <c r="EJ159" s="452">
        <f>IF('Sensitivity Analysis Tables'!AR119&gt;0,'Projected DMI &amp; Feed Cost'!$AG7*'Forecast Sheet (2)'!AT9,SUMPRODUCT($AG7,'Forecast Sheet'!AT9))</f>
        <v>7720.9213544433524</v>
      </c>
      <c r="EK159" s="452">
        <f>IF('Sensitivity Analysis Tables'!AS119&gt;0,'Projected DMI &amp; Feed Cost'!$AG7*'Forecast Sheet (2)'!AU9,SUMPRODUCT($AG7,'Forecast Sheet'!AU9))</f>
        <v>9909.5527705045533</v>
      </c>
      <c r="EL159" s="452">
        <f>IF('Sensitivity Analysis Tables'!AT119&gt;0,'Projected DMI &amp; Feed Cost'!$AG7*'Forecast Sheet (2)'!AV9,SUMPRODUCT($AG7,'Forecast Sheet'!AV9))</f>
        <v>8302.3563117240865</v>
      </c>
      <c r="EM159" s="452">
        <f>IF('Sensitivity Analysis Tables'!AU119&gt;0,'Projected DMI &amp; Feed Cost'!$AG7*'Forecast Sheet (2)'!AW9,SUMPRODUCT($AG7,'Forecast Sheet'!AW9))</f>
        <v>10244.442824661264</v>
      </c>
      <c r="EN159" s="452">
        <f>IF('Sensitivity Analysis Tables'!AV119&gt;0,'Projected DMI &amp; Feed Cost'!$AG7*'Forecast Sheet (2)'!AX9,SUMPRODUCT($AG7,'Forecast Sheet'!AX9))</f>
        <v>9019.7244095901406</v>
      </c>
      <c r="EO159" s="452">
        <f>IF('Sensitivity Analysis Tables'!AW119&gt;0,'Projected DMI &amp; Feed Cost'!$AG7*'Forecast Sheet (2)'!AY9,SUMPRODUCT($AG7,'Forecast Sheet'!AY9))</f>
        <v>8143.857124459917</v>
      </c>
      <c r="EP159" s="452">
        <f>IF('Sensitivity Analysis Tables'!AX119&gt;0,'Projected DMI &amp; Feed Cost'!$AG7*'Forecast Sheet (2)'!AZ9,SUMPRODUCT($AG7,'Forecast Sheet'!AZ9))</f>
        <v>8305.3277716750308</v>
      </c>
      <c r="EQ159" s="452">
        <f>IF('Sensitivity Analysis Tables'!AY119&gt;0,'Projected DMI &amp; Feed Cost'!$AG7*'Forecast Sheet (2)'!BA9,SUMPRODUCT($AG7,'Forecast Sheet'!BA9))</f>
        <v>12463.171532542437</v>
      </c>
      <c r="ER159" s="452">
        <f>IF('Sensitivity Analysis Tables'!AZ119&gt;0,'Projected DMI &amp; Feed Cost'!$AG7*'Forecast Sheet (2)'!BB9,SUMPRODUCT($AG7,'Forecast Sheet'!BB9))</f>
        <v>10717.695727189786</v>
      </c>
      <c r="ES159" s="452">
        <f>IF('Sensitivity Analysis Tables'!BA119&gt;0,'Projected DMI &amp; Feed Cost'!$AG7*'Forecast Sheet (2)'!BC9,SUMPRODUCT($AG7,'Forecast Sheet'!BC9))</f>
        <v>11190.871398871326</v>
      </c>
      <c r="ET159" s="452">
        <f>IF('Sensitivity Analysis Tables'!BB119&gt;0,'Projected DMI &amp; Feed Cost'!$AG7*'Forecast Sheet (2)'!BD9,SUMPRODUCT($AG7,'Forecast Sheet'!BD9))</f>
        <v>12584.91156156004</v>
      </c>
      <c r="EU159" s="452">
        <f>IF('Sensitivity Analysis Tables'!BC119&gt;0,'Projected DMI &amp; Feed Cost'!$AG7*'Forecast Sheet (2)'!BE9,SUMPRODUCT($AG7,'Forecast Sheet'!BE9))</f>
        <v>8531.9120664711481</v>
      </c>
      <c r="EV159" s="452">
        <f>IF('Sensitivity Analysis Tables'!BD119&gt;0,'Projected DMI &amp; Feed Cost'!$AG7*'Forecast Sheet (2)'!BF9,SUMPRODUCT($AG7,'Forecast Sheet'!BF9))</f>
        <v>10148.217660048853</v>
      </c>
      <c r="EW159" s="499"/>
      <c r="EX159" s="499"/>
      <c r="EY159" s="505">
        <v>30</v>
      </c>
      <c r="EZ159" s="452">
        <f>IF('Sensitivity Analysis Tables'!BH119&gt;0,'Projected DMI &amp; Feed Cost'!$AG27*'Forecast Sheet (2)'!D22,SUMPRODUCT($AG27,'Forecast Sheet'!D22))</f>
        <v>8707.89</v>
      </c>
      <c r="FA159" s="452">
        <f>IF('Sensitivity Analysis Tables'!BI119&gt;0,'Projected DMI &amp; Feed Cost'!$AG27*'Forecast Sheet (2)'!E22,SUMPRODUCT($AG27,'Forecast Sheet'!E22))</f>
        <v>9770.2525800000003</v>
      </c>
      <c r="FB159" s="452">
        <f>IF('Sensitivity Analysis Tables'!BJ119&gt;0,'Projected DMI &amp; Feed Cost'!$AG27*'Forecast Sheet (2)'!F22,SUMPRODUCT($AG27,'Forecast Sheet'!F22))</f>
        <v>9770.2525800000003</v>
      </c>
      <c r="FC159" s="452">
        <f>IF('Sensitivity Analysis Tables'!BK119&gt;0,'Projected DMI &amp; Feed Cost'!$AG27*'Forecast Sheet (2)'!G22,SUMPRODUCT($AG27,'Forecast Sheet'!G22))</f>
        <v>9770.2525800000003</v>
      </c>
      <c r="FD159" s="452">
        <f>IF('Sensitivity Analysis Tables'!BL119&gt;0,'Projected DMI &amp; Feed Cost'!$AG27*'Forecast Sheet (2)'!H22,SUMPRODUCT($AG27,'Forecast Sheet'!H22))</f>
        <v>9672.5500541999991</v>
      </c>
      <c r="FE159" s="452">
        <f>IF('Sensitivity Analysis Tables'!BM119&gt;0,'Projected DMI &amp; Feed Cost'!$AG27*'Forecast Sheet (2)'!I22,SUMPRODUCT($AG27,'Forecast Sheet'!I22))</f>
        <v>9575.8245536579998</v>
      </c>
      <c r="FF159" s="452">
        <f>IF('Sensitivity Analysis Tables'!BN119&gt;0,'Projected DMI &amp; Feed Cost'!$AG27*'Forecast Sheet (2)'!J22,SUMPRODUCT($AG27,'Forecast Sheet'!J22))</f>
        <v>9480.0663081214207</v>
      </c>
      <c r="FG159" s="452">
        <f>IF('Sensitivity Analysis Tables'!BO119&gt;0,'Projected DMI &amp; Feed Cost'!$AG27*'Forecast Sheet (2)'!K22,SUMPRODUCT($AG27,'Forecast Sheet'!K22))</f>
        <v>9385.2656450402046</v>
      </c>
      <c r="FH159" s="452">
        <f>IF('Sensitivity Analysis Tables'!BP119&gt;0,'Projected DMI &amp; Feed Cost'!$AG27*'Forecast Sheet (2)'!L22,SUMPRODUCT($AG27,'Forecast Sheet'!L22))</f>
        <v>9291.4129885898019</v>
      </c>
      <c r="FI159" s="452">
        <f>IF('Sensitivity Analysis Tables'!BQ119&gt;0,'Projected DMI &amp; Feed Cost'!$AG27*'Forecast Sheet (2)'!M22,SUMPRODUCT($AG27,'Forecast Sheet'!M22))</f>
        <v>9198.4988587039061</v>
      </c>
      <c r="FJ159" s="452">
        <f>IF('Sensitivity Analysis Tables'!BR119&gt;0,'Projected DMI &amp; Feed Cost'!$AG27*'Forecast Sheet (2)'!N22,SUMPRODUCT($AG27,'Forecast Sheet'!N22))</f>
        <v>9106.5138701168653</v>
      </c>
      <c r="FK159" s="452">
        <f>IF('Sensitivity Analysis Tables'!BS119&gt;0,'Projected DMI &amp; Feed Cost'!$AG27*'Forecast Sheet (2)'!O22,SUMPRODUCT($AG27,'Forecast Sheet'!O22))</f>
        <v>9015.4487314156977</v>
      </c>
      <c r="FL159" s="452">
        <f>IF('Sensitivity Analysis Tables'!BT119&gt;0,'Projected DMI &amp; Feed Cost'!$AG27*'Forecast Sheet (2)'!P22,SUMPRODUCT($AG27,'Forecast Sheet'!P22))</f>
        <v>8925.2942441015402</v>
      </c>
      <c r="FM159" s="452">
        <f>IF('Sensitivity Analysis Tables'!BU119&gt;0,'Projected DMI &amp; Feed Cost'!$AG27*'Forecast Sheet (2)'!Q22,SUMPRODUCT($AG27,'Forecast Sheet'!Q22))</f>
        <v>8345.1501182349421</v>
      </c>
      <c r="FN159" s="452">
        <f>IF('Sensitivity Analysis Tables'!BV119&gt;0,'Projected DMI &amp; Feed Cost'!$AG27*'Forecast Sheet (2)'!R22,SUMPRODUCT($AG27,'Forecast Sheet'!R22))</f>
        <v>8345.1501182349421</v>
      </c>
      <c r="FO159" s="452">
        <f>IF('Sensitivity Analysis Tables'!BW119&gt;0,'Projected DMI &amp; Feed Cost'!$AG27*'Forecast Sheet (2)'!S22,SUMPRODUCT($AG27,'Forecast Sheet'!S22))</f>
        <v>4169.1611340691024</v>
      </c>
      <c r="FP159" s="452">
        <f>IF('Sensitivity Analysis Tables'!BX119&gt;0,'Projected DMI &amp; Feed Cost'!$AG27*'Forecast Sheet (2)'!T22,SUMPRODUCT($AG27,'Forecast Sheet'!T22))</f>
        <v>4165.7500022321356</v>
      </c>
      <c r="FQ159" s="452">
        <f>IF('Sensitivity Analysis Tables'!BY119&gt;0,'Projected DMI &amp; Feed Cost'!$AG27*'Forecast Sheet (2)'!U22,SUMPRODUCT($AG27,'Forecast Sheet'!U22))</f>
        <v>8324.6833226424369</v>
      </c>
      <c r="FR159" s="452">
        <f>IF('Sensitivity Analysis Tables'!BZ119&gt;0,'Projected DMI &amp; Feed Cost'!$AG27*'Forecast Sheet (2)'!V22,SUMPRODUCT($AG27,'Forecast Sheet'!V22))</f>
        <v>4158.9361090528655</v>
      </c>
      <c r="FS159" s="452">
        <f>IF('Sensitivity Analysis Tables'!CA119&gt;0,'Projected DMI &amp; Feed Cost'!$AG27*'Forecast Sheet (2)'!W22,SUMPRODUCT($AG27,'Forecast Sheet'!W22))</f>
        <v>5540.7111241939438</v>
      </c>
      <c r="FT159" s="452">
        <f>IF('Sensitivity Analysis Tables'!CB119&gt;0,'Projected DMI &amp; Feed Cost'!$AG27*'Forecast Sheet (2)'!X22,SUMPRODUCT($AG27,'Forecast Sheet'!X22))</f>
        <v>4152.1333613192473</v>
      </c>
      <c r="FU159" s="452">
        <f>IF('Sensitivity Analysis Tables'!CC119&gt;0,'Projected DMI &amp; Feed Cost'!$AG27*'Forecast Sheet (2)'!Y22,SUMPRODUCT($AG27,'Forecast Sheet'!Y22))</f>
        <v>9680.3843763581499</v>
      </c>
      <c r="FV159" s="452">
        <f>IF('Sensitivity Analysis Tables'!CD119&gt;0,'Projected DMI &amp; Feed Cost'!$AG27*'Forecast Sheet (2)'!Z22,SUMPRODUCT($AG27,'Forecast Sheet'!Z22))</f>
        <v>4145.3417408007426</v>
      </c>
      <c r="FW159" s="452">
        <f>IF('Sensitivity Analysis Tables'!CE119&gt;0,'Projected DMI &amp; Feed Cost'!$AG27*'Forecast Sheet (2)'!AA22,SUMPRODUCT($AG27,'Forecast Sheet'!AA22))</f>
        <v>4141.9500975582696</v>
      </c>
      <c r="FX159" s="452">
        <f>IF('Sensitivity Analysis Tables'!CF119&gt;0,'Projected DMI &amp; Feed Cost'!$AG27*'Forecast Sheet (2)'!AB22,SUMPRODUCT($AG27,'Forecast Sheet'!AB22))</f>
        <v>4138.5612292966316</v>
      </c>
      <c r="FY159" s="452">
        <f>IF('Sensitivity Analysis Tables'!CG119&gt;0,'Projected DMI &amp; Feed Cost'!$AG27*'Forecast Sheet (2)'!AC22,SUMPRODUCT($AG27,'Forecast Sheet'!AC22))</f>
        <v>6891.9585562423154</v>
      </c>
      <c r="FZ159" s="452">
        <f>IF('Sensitivity Analysis Tables'!CH119&gt;0,'Projected DMI &amp; Feed Cost'!$AG27*'Forecast Sheet (2)'!AD22,SUMPRODUCT($AG27,'Forecast Sheet'!AD22))</f>
        <v>4131.7918086359596</v>
      </c>
      <c r="GA159" s="452">
        <f>IF('Sensitivity Analysis Tables'!CI119&gt;0,'Projected DMI &amp; Feed Cost'!$AG27*'Forecast Sheet (2)'!AE22,SUMPRODUCT($AG27,'Forecast Sheet'!AE22))</f>
        <v>5504.5483356021641</v>
      </c>
      <c r="GB159" s="452">
        <f>IF('Sensitivity Analysis Tables'!CJ119&gt;0,'Projected DMI &amp; Feed Cost'!$AG27*'Forecast Sheet (2)'!AF22,SUMPRODUCT($AG27,'Forecast Sheet'!AF22))</f>
        <v>9625.0780749141741</v>
      </c>
      <c r="GC159" s="452">
        <f>IF('Sensitivity Analysis Tables'!CK119&gt;0,'Projected DMI &amp; Feed Cost'!$AG27*'Forecast Sheet (2)'!AG22,SUMPRODUCT($AG27,'Forecast Sheet'!AG22))</f>
        <v>4121.658433300584</v>
      </c>
      <c r="GD159" s="452">
        <f>IF('Sensitivity Analysis Tables'!CL119&gt;0,'Projected DMI &amp; Feed Cost'!$AG27*'Forecast Sheet (2)'!AH22,SUMPRODUCT($AG27,'Forecast Sheet'!AH22))</f>
        <v>4118.2861673097013</v>
      </c>
      <c r="GE159" s="452">
        <f>IF('Sensitivity Analysis Tables'!CM119&gt;0,'Projected DMI &amp; Feed Cost'!$AG27*'Forecast Sheet (2)'!AI22,SUMPRODUCT($AG27,'Forecast Sheet'!AI22))</f>
        <v>4114.9166604455386</v>
      </c>
      <c r="GF159" s="452">
        <f>IF('Sensitivity Analysis Tables'!CN119&gt;0,'Projected DMI &amp; Feed Cost'!$AG27*'Forecast Sheet (2)'!AJ22,SUMPRODUCT($AG27,'Forecast Sheet'!AJ22))</f>
        <v>8223.0998209012578</v>
      </c>
      <c r="GG159" s="452">
        <f>IF('Sensitivity Analysis Tables'!CO119&gt;0,'Projected DMI &amp; Feed Cost'!$AG27*'Forecast Sheet (2)'!AK22,SUMPRODUCT($AG27,'Forecast Sheet'!AK22))</f>
        <v>4108.1859150693517</v>
      </c>
      <c r="GH159" s="452">
        <f>IF('Sensitivity Analysis Tables'!CP119&gt;0,'Projected DMI &amp; Feed Cost'!$AG27*'Forecast Sheet (2)'!AL22,SUMPRODUCT($AG27,'Forecast Sheet'!AL22))</f>
        <v>4104.824672047931</v>
      </c>
      <c r="GI159" s="452">
        <f>IF('Sensitivity Analysis Tables'!CQ119&gt;0,'Projected DMI &amp; Feed Cost'!$AG27*'Forecast Sheet (2)'!AM22,SUMPRODUCT($AG27,'Forecast Sheet'!AM22))</f>
        <v>6835.7769652240659</v>
      </c>
      <c r="GJ159" s="452">
        <f>IF('Sensitivity Analysis Tables'!CR119&gt;0,'Projected DMI &amp; Feed Cost'!$AG27*'Forecast Sheet (2)'!AN22,SUMPRODUCT($AG27,'Forecast Sheet'!AN22))</f>
        <v>4098.1104340787797</v>
      </c>
      <c r="GK159" s="452">
        <f>IF('Sensitivity Analysis Tables'!CS119&gt;0,'Projected DMI &amp; Feed Cost'!$AG27*'Forecast Sheet (2)'!AO22,SUMPRODUCT($AG27,'Forecast Sheet'!AO22))</f>
        <v>5368.5246686432065</v>
      </c>
      <c r="GL159" s="452">
        <f>IF('Sensitivity Analysis Tables'!CT119&gt;0,'Projected DMI &amp; Feed Cost'!$AG27*'Forecast Sheet (2)'!AP22,SUMPRODUCT($AG27,'Forecast Sheet'!AP22))</f>
        <v>13730.379314445765</v>
      </c>
      <c r="GM159" s="452">
        <f>IF('Sensitivity Analysis Tables'!CU119&gt;0,'Projected DMI &amp; Feed Cost'!$AG27*'Forecast Sheet (2)'!AQ22,SUMPRODUCT($AG27,'Forecast Sheet'!AQ22))</f>
        <v>12598.05622548503</v>
      </c>
      <c r="GN159" s="452">
        <f>IF('Sensitivity Analysis Tables'!CV119&gt;0,'Projected DMI &amp; Feed Cost'!$AG27*'Forecast Sheet (2)'!AR22,SUMPRODUCT($AG27,'Forecast Sheet'!AR22))</f>
        <v>12111.869931285652</v>
      </c>
      <c r="GO159" s="452">
        <f>IF('Sensitivity Analysis Tables'!CW119&gt;0,'Projected DMI &amp; Feed Cost'!$AG27*'Forecast Sheet (2)'!AS22,SUMPRODUCT($AG27,'Forecast Sheet'!AS22))</f>
        <v>14741.765369800447</v>
      </c>
      <c r="GP159" s="452">
        <f>IF('Sensitivity Analysis Tables'!CX119&gt;0,'Projected DMI &amp; Feed Cost'!$AG27*'Forecast Sheet (2)'!AT22,SUMPRODUCT($AG27,'Forecast Sheet'!AT22))</f>
        <v>9848.037906544545</v>
      </c>
      <c r="GQ159" s="452">
        <f>IF('Sensitivity Analysis Tables'!CY119&gt;0,'Projected DMI &amp; Feed Cost'!$AG27*'Forecast Sheet (2)'!AU22,SUMPRODUCT($AG27,'Forecast Sheet'!AU22))</f>
        <v>10881.002454045221</v>
      </c>
      <c r="GR159" s="452">
        <f>IF('Sensitivity Analysis Tables'!CZ119&gt;0,'Projected DMI &amp; Feed Cost'!$AG27*'Forecast Sheet (2)'!AV22,SUMPRODUCT($AG27,'Forecast Sheet'!AV22))</f>
        <v>12325.219393783609</v>
      </c>
      <c r="GS159" s="452">
        <f>IF('Sensitivity Analysis Tables'!DA119&gt;0,'Projected DMI &amp; Feed Cost'!$AG27*'Forecast Sheet (2)'!AW22,SUMPRODUCT($AG27,'Forecast Sheet'!AW22))</f>
        <v>14328.602675715203</v>
      </c>
      <c r="GT159" s="452">
        <f>IF('Sensitivity Analysis Tables'!DB119&gt;0,'Projected DMI &amp; Feed Cost'!$AG27*'Forecast Sheet (2)'!AX22,SUMPRODUCT($AG27,'Forecast Sheet'!AX22))</f>
        <v>11050.611179440708</v>
      </c>
      <c r="GU159" s="452">
        <f>IF('Sensitivity Analysis Tables'!DC119&gt;0,'Projected DMI &amp; Feed Cost'!$AG27*'Forecast Sheet (2)'!AY22,SUMPRODUCT($AG27,'Forecast Sheet'!AY22))</f>
        <v>11560.027506990291</v>
      </c>
      <c r="GV159" s="452">
        <f>IF('Sensitivity Analysis Tables'!DD119&gt;0,'Projected DMI &amp; Feed Cost'!$AG27*'Forecast Sheet (2)'!AZ22,SUMPRODUCT($AG27,'Forecast Sheet'!AZ22))</f>
        <v>11313.040171812976</v>
      </c>
      <c r="GW159" s="452">
        <f>IF('Sensitivity Analysis Tables'!DE119&gt;0,'Projected DMI &amp; Feed Cost'!$AG27*'Forecast Sheet (2)'!BA22,SUMPRODUCT($AG27,'Forecast Sheet'!BA22))</f>
        <v>11907.994877225869</v>
      </c>
      <c r="GX159" s="452">
        <f>IF('Sensitivity Analysis Tables'!DF119&gt;0,'Projected DMI &amp; Feed Cost'!$AG27*'Forecast Sheet (2)'!BB22,SUMPRODUCT($AG27,'Forecast Sheet'!BB22))</f>
        <v>10059.82724180016</v>
      </c>
      <c r="GY159" s="452">
        <f>IF('Sensitivity Analysis Tables'!DG119&gt;0,'Projected DMI &amp; Feed Cost'!$AG27*'Forecast Sheet (2)'!BC22,SUMPRODUCT($AG27,'Forecast Sheet'!BC22))</f>
        <v>11673.707550843075</v>
      </c>
      <c r="GZ159" s="452">
        <f>IF('Sensitivity Analysis Tables'!DH119&gt;0,'Projected DMI &amp; Feed Cost'!$AG27*'Forecast Sheet (2)'!BD22,SUMPRODUCT($AG27,'Forecast Sheet'!BD22))</f>
        <v>11543.901073461961</v>
      </c>
      <c r="HA159" s="452">
        <f>IF('Sensitivity Analysis Tables'!DI119&gt;0,'Projected DMI &amp; Feed Cost'!$AG27*'Forecast Sheet (2)'!BE22,SUMPRODUCT($AG27,'Forecast Sheet'!BE22))</f>
        <v>8985.8854815068407</v>
      </c>
      <c r="HB159" s="452">
        <f>IF('Sensitivity Analysis Tables'!DJ119&gt;0,'Projected DMI &amp; Feed Cost'!$AG27*'Forecast Sheet (2)'!BF22,SUMPRODUCT($AG27,'Forecast Sheet'!BF22))</f>
        <v>11346.676459908973</v>
      </c>
      <c r="HC159" s="499"/>
      <c r="HD159" s="499"/>
      <c r="HE159" s="505">
        <v>30</v>
      </c>
      <c r="HF159" s="452">
        <f>IF('Sensitivity Analysis Tables'!DN119&gt;0,'Projected DMI &amp; Feed Cost'!$AG48*'Forecast Sheet (2)'!D35,SUMPRODUCT($AG48,'Forecast Sheet'!D35))</f>
        <v>8828.34</v>
      </c>
      <c r="HG159" s="452">
        <f>IF('Sensitivity Analysis Tables'!DO119&gt;0,'Projected DMI &amp; Feed Cost'!$AG48*'Forecast Sheet (2)'!E35,SUMPRODUCT($AG48,'Forecast Sheet'!E35))</f>
        <v>11556.297059999999</v>
      </c>
      <c r="HH159" s="452">
        <f>IF('Sensitivity Analysis Tables'!DP119&gt;0,'Projected DMI &amp; Feed Cost'!$AG48*'Forecast Sheet (2)'!F35,SUMPRODUCT($AG48,'Forecast Sheet'!F35))</f>
        <v>9905.3974799999996</v>
      </c>
      <c r="HI159" s="452">
        <f>IF('Sensitivity Analysis Tables'!DQ119&gt;0,'Projected DMI &amp; Feed Cost'!$AG48*'Forecast Sheet (2)'!G35,SUMPRODUCT($AG48,'Forecast Sheet'!G35))</f>
        <v>9905.3974799999996</v>
      </c>
      <c r="HJ159" s="452">
        <f>IF('Sensitivity Analysis Tables'!DR119&gt;0,'Projected DMI &amp; Feed Cost'!$AG48*'Forecast Sheet (2)'!H35,SUMPRODUCT($AG48,'Forecast Sheet'!H35))</f>
        <v>13075.124673600001</v>
      </c>
      <c r="HK159" s="452">
        <f>IF('Sensitivity Analysis Tables'!DS119&gt;0,'Projected DMI &amp; Feed Cost'!$AG48*'Forecast Sheet (2)'!I35,SUMPRODUCT($AG48,'Forecast Sheet'!I35))</f>
        <v>8090.2333917899996</v>
      </c>
      <c r="HL159" s="452">
        <f>IF('Sensitivity Analysis Tables'!DT119&gt;0,'Projected DMI &amp; Feed Cost'!$AG48*'Forecast Sheet (2)'!J35,SUMPRODUCT($AG48,'Forecast Sheet'!J35))</f>
        <v>8009.3310578721002</v>
      </c>
      <c r="HM159" s="452">
        <f>IF('Sensitivity Analysis Tables'!DU119&gt;0,'Projected DMI &amp; Feed Cost'!$AG48*'Forecast Sheet (2)'!K35,SUMPRODUCT($AG48,'Forecast Sheet'!K35))</f>
        <v>11100.93284621073</v>
      </c>
      <c r="HN159" s="452">
        <f>IF('Sensitivity Analysis Tables'!DV119&gt;0,'Projected DMI &amp; Feed Cost'!$AG48*'Forecast Sheet (2)'!L35,SUMPRODUCT($AG48,'Forecast Sheet'!L35))</f>
        <v>10989.923517748623</v>
      </c>
      <c r="HO159" s="452">
        <f>IF('Sensitivity Analysis Tables'!DW119&gt;0,'Projected DMI &amp; Feed Cost'!$AG48*'Forecast Sheet (2)'!M35,SUMPRODUCT($AG48,'Forecast Sheet'!M35))</f>
        <v>9325.735099346688</v>
      </c>
      <c r="HP159" s="452">
        <f>IF('Sensitivity Analysis Tables'!DX119&gt;0,'Projected DMI &amp; Feed Cost'!$AG48*'Forecast Sheet (2)'!N35,SUMPRODUCT($AG48,'Forecast Sheet'!N35))</f>
        <v>10771.224039745424</v>
      </c>
      <c r="HQ159" s="452">
        <f>IF('Sensitivity Analysis Tables'!DY119&gt;0,'Projected DMI &amp; Feed Cost'!$AG48*'Forecast Sheet (2)'!O35,SUMPRODUCT($AG48,'Forecast Sheet'!O35))</f>
        <v>9140.1529708696889</v>
      </c>
      <c r="HR159" s="452">
        <f>IF('Sensitivity Analysis Tables'!DZ119&gt;0,'Projected DMI &amp; Feed Cost'!$AG48*'Forecast Sheet (2)'!P35,SUMPRODUCT($AG48,'Forecast Sheet'!P35))</f>
        <v>7540.6262009674929</v>
      </c>
      <c r="HS159" s="452">
        <f>IF('Sensitivity Analysis Tables'!EA119&gt;0,'Projected DMI &amp; Feed Cost'!$AG48*'Forecast Sheet (2)'!Q35,SUMPRODUCT($AG48,'Forecast Sheet'!Q35))</f>
        <v>7050.4854979046058</v>
      </c>
      <c r="HT159" s="452">
        <f>IF('Sensitivity Analysis Tables'!EB119&gt;0,'Projected DMI &amp; Feed Cost'!$AG48*'Forecast Sheet (2)'!R35,SUMPRODUCT($AG48,'Forecast Sheet'!R35))</f>
        <v>7910.6447286489656</v>
      </c>
      <c r="HU159" s="452">
        <f>IF('Sensitivity Analysis Tables'!EC119&gt;0,'Projected DMI &amp; Feed Cost'!$AG48*'Forecast Sheet (2)'!S35,SUMPRODUCT($AG48,'Forecast Sheet'!S35))</f>
        <v>7910.6447286489656</v>
      </c>
      <c r="HV159" s="452">
        <f>IF('Sensitivity Analysis Tables'!ED119&gt;0,'Projected DMI &amp; Feed Cost'!$AG48*'Forecast Sheet (2)'!T35,SUMPRODUCT($AG48,'Forecast Sheet'!T35))</f>
        <v>7910.6447286489656</v>
      </c>
      <c r="HW159" s="452">
        <f>IF('Sensitivity Analysis Tables'!EE119&gt;0,'Projected DMI &amp; Feed Cost'!$AG48*'Forecast Sheet (2)'!U35,SUMPRODUCT($AG48,'Forecast Sheet'!U35))</f>
        <v>7831.5382813624765</v>
      </c>
      <c r="HX159" s="452">
        <f>IF('Sensitivity Analysis Tables'!EF119&gt;0,'Projected DMI &amp; Feed Cost'!$AG48*'Forecast Sheet (2)'!V35,SUMPRODUCT($AG48,'Forecast Sheet'!V35))</f>
        <v>7753.2228985488528</v>
      </c>
      <c r="HY159" s="452">
        <f>IF('Sensitivity Analysis Tables'!EG119&gt;0,'Projected DMI &amp; Feed Cost'!$AG48*'Forecast Sheet (2)'!W35,SUMPRODUCT($AG48,'Forecast Sheet'!W35))</f>
        <v>7675.6906695633652</v>
      </c>
      <c r="HZ159" s="452">
        <f>IF('Sensitivity Analysis Tables'!EH119&gt;0,'Projected DMI &amp; Feed Cost'!$AG48*'Forecast Sheet (2)'!X35,SUMPRODUCT($AG48,'Forecast Sheet'!X35))</f>
        <v>7598.9337628677304</v>
      </c>
      <c r="IA159" s="452">
        <f>IF('Sensitivity Analysis Tables'!EI119&gt;0,'Projected DMI &amp; Feed Cost'!$AG48*'Forecast Sheet (2)'!Y35,SUMPRODUCT($AG48,'Forecast Sheet'!Y35))</f>
        <v>7522.9444252390549</v>
      </c>
      <c r="IB159" s="452">
        <f>IF('Sensitivity Analysis Tables'!EJ119&gt;0,'Projected DMI &amp; Feed Cost'!$AG48*'Forecast Sheet (2)'!Z35,SUMPRODUCT($AG48,'Forecast Sheet'!Z35))</f>
        <v>7447.714980986666</v>
      </c>
      <c r="IC159" s="452">
        <f>IF('Sensitivity Analysis Tables'!EK119&gt;0,'Projected DMI &amp; Feed Cost'!$AG48*'Forecast Sheet (2)'!AA35,SUMPRODUCT($AG48,'Forecast Sheet'!AA35))</f>
        <v>7373.237831176798</v>
      </c>
      <c r="ID159" s="452">
        <f>IF('Sensitivity Analysis Tables'!EL119&gt;0,'Projected DMI &amp; Feed Cost'!$AG48*'Forecast Sheet (2)'!AB35,SUMPRODUCT($AG48,'Forecast Sheet'!AB35))</f>
        <v>7299.5054528650317</v>
      </c>
      <c r="IE159" s="452">
        <f>IF('Sensitivity Analysis Tables'!EM119&gt;0,'Projected DMI &amp; Feed Cost'!$AG48*'Forecast Sheet (2)'!AC35,SUMPRODUCT($AG48,'Forecast Sheet'!AC35))</f>
        <v>7226.5103983363806</v>
      </c>
      <c r="IF159" s="452">
        <f>IF('Sensitivity Analysis Tables'!EN119&gt;0,'Projected DMI &amp; Feed Cost'!$AG48*'Forecast Sheet (2)'!AD35,SUMPRODUCT($AG48,'Forecast Sheet'!AD35))</f>
        <v>6756.7872224445191</v>
      </c>
      <c r="IG159" s="452">
        <f>IF('Sensitivity Analysis Tables'!EO119&gt;0,'Projected DMI &amp; Feed Cost'!$AG48*'Forecast Sheet (2)'!AE35,SUMPRODUCT($AG48,'Forecast Sheet'!AE35))</f>
        <v>6756.7872224445191</v>
      </c>
      <c r="IH159" s="452">
        <f>IF('Sensitivity Analysis Tables'!EP119&gt;0,'Projected DMI &amp; Feed Cost'!$AG48*'Forecast Sheet (2)'!AF35,SUMPRODUCT($AG48,'Forecast Sheet'!AF35))</f>
        <v>3375.6294709948952</v>
      </c>
      <c r="II159" s="452">
        <f>IF('Sensitivity Analysis Tables'!EQ119&gt;0,'Projected DMI &amp; Feed Cost'!$AG48*'Forecast Sheet (2)'!AG35,SUMPRODUCT($AG48,'Forecast Sheet'!AG35))</f>
        <v>3372.8675923368064</v>
      </c>
      <c r="IJ159" s="452">
        <f>IF('Sensitivity Analysis Tables'!ER119&gt;0,'Projected DMI &amp; Feed Cost'!$AG48*'Forecast Sheet (2)'!AH35,SUMPRODUCT($AG48,'Forecast Sheet'!AH35))</f>
        <v>6740.2159467952442</v>
      </c>
      <c r="IK159" s="452">
        <f>IF('Sensitivity Analysis Tables'!ES119&gt;0,'Projected DMI &amp; Feed Cost'!$AG48*'Forecast Sheet (2)'!AI35,SUMPRODUCT($AG48,'Forecast Sheet'!AI35))</f>
        <v>3367.3506123284792</v>
      </c>
      <c r="IL159" s="452">
        <f>IF('Sensitivity Analysis Tables'!ET119&gt;0,'Projected DMI &amp; Feed Cost'!$AG48*'Forecast Sheet (2)'!AJ35,SUMPRODUCT($AG48,'Forecast Sheet'!AJ35))</f>
        <v>4486.1273430427036</v>
      </c>
      <c r="IM159" s="452">
        <f>IF('Sensitivity Analysis Tables'!EU119&gt;0,'Projected DMI &amp; Feed Cost'!$AG48*'Forecast Sheet (2)'!AK35,SUMPRODUCT($AG48,'Forecast Sheet'!AK35))</f>
        <v>3361.8426564124338</v>
      </c>
      <c r="IN159" s="452">
        <f>IF('Sensitivity Analysis Tables'!EV119&gt;0,'Projected DMI &amp; Feed Cost'!$AG48*'Forecast Sheet (2)'!AL35,SUMPRODUCT($AG48,'Forecast Sheet'!AL35))</f>
        <v>7837.881468375861</v>
      </c>
      <c r="IO159" s="452">
        <f>IF('Sensitivity Analysis Tables'!EW119&gt;0,'Projected DMI &amp; Feed Cost'!$AG48*'Forecast Sheet (2)'!AM35,SUMPRODUCT($AG48,'Forecast Sheet'!AM35))</f>
        <v>3356.3437098280147</v>
      </c>
      <c r="IP159" s="452">
        <f>IF('Sensitivity Analysis Tables'!EX119&gt;0,'Projected DMI &amp; Feed Cost'!$AG48*'Forecast Sheet (2)'!AN35,SUMPRODUCT($AG48,'Forecast Sheet'!AN35))</f>
        <v>3353.5976104290653</v>
      </c>
      <c r="IQ159" s="452">
        <f>IF('Sensitivity Analysis Tables'!EY119&gt;0,'Projected DMI &amp; Feed Cost'!$AG48*'Forecast Sheet (2)'!AO35,SUMPRODUCT($AG48,'Forecast Sheet'!AO35))</f>
        <v>3350.8537578387136</v>
      </c>
      <c r="IR159" s="452">
        <f>IF('Sensitivity Analysis Tables'!EZ119&gt;0,'Projected DMI &amp; Feed Cost'!$AG48*'Forecast Sheet (2)'!AP35,SUMPRODUCT($AG48,'Forecast Sheet'!AP35))</f>
        <v>5580.1869170311074</v>
      </c>
      <c r="IS159" s="452">
        <f>IF('Sensitivity Analysis Tables'!FA119&gt;0,'Projected DMI &amp; Feed Cost'!$AG48*'Forecast Sheet (2)'!AQ35,SUMPRODUCT($AG48,'Forecast Sheet'!AQ35))</f>
        <v>3345.3727857321201</v>
      </c>
      <c r="IT159" s="452">
        <f>IF('Sensitivity Analysis Tables'!FB119&gt;0,'Projected DMI &amp; Feed Cost'!$AG48*'Forecast Sheet (2)'!AR35,SUMPRODUCT($AG48,'Forecast Sheet'!AR35))</f>
        <v>4456.8475500583954</v>
      </c>
      <c r="IU159" s="452">
        <f>IF('Sensitivity Analysis Tables'!FC119&gt;0,'Projected DMI &amp; Feed Cost'!$AG48*'Forecast Sheet (2)'!AS35,SUMPRODUCT($AG48,'Forecast Sheet'!AS35))</f>
        <v>7793.1018172464255</v>
      </c>
      <c r="IV159" s="452">
        <f>IF('Sensitivity Analysis Tables'!FD119&gt;0,'Projected DMI &amp; Feed Cost'!$AG48*'Forecast Sheet (2)'!AT35,SUMPRODUCT($AG48,'Forecast Sheet'!AT35))</f>
        <v>3337.168132728134</v>
      </c>
      <c r="IW159" s="452">
        <f>IF('Sensitivity Analysis Tables'!FE119&gt;0,'Projected DMI &amp; Feed Cost'!$AG48*'Forecast Sheet (2)'!AU35,SUMPRODUCT($AG48,'Forecast Sheet'!AU35))</f>
        <v>3334.4377224377195</v>
      </c>
      <c r="IX159" s="452">
        <f>IF('Sensitivity Analysis Tables'!FF119&gt;0,'Projected DMI &amp; Feed Cost'!$AG48*'Forecast Sheet (2)'!AV35,SUMPRODUCT($AG48,'Forecast Sheet'!AV35))</f>
        <v>3331.7095461193612</v>
      </c>
      <c r="IY159" s="452">
        <f>IF('Sensitivity Analysis Tables'!FG119&gt;0,'Projected DMI &amp; Feed Cost'!$AG48*'Forecast Sheet (2)'!AW35,SUMPRODUCT($AG48,'Forecast Sheet'!AW35))</f>
        <v>6657.9672038905264</v>
      </c>
      <c r="IZ159" s="452">
        <f>IF('Sensitivity Analysis Tables'!FH119&gt;0,'Projected DMI &amp; Feed Cost'!$AG48*'Forecast Sheet (2)'!AX35,SUMPRODUCT($AG48,'Forecast Sheet'!AX35))</f>
        <v>3326.2598880891264</v>
      </c>
      <c r="JA159" s="452">
        <f>IF('Sensitivity Analysis Tables'!FI119&gt;0,'Projected DMI &amp; Feed Cost'!$AG48*'Forecast Sheet (2)'!AY35,SUMPRODUCT($AG48,'Forecast Sheet'!AY35))</f>
        <v>3323.5384027261453</v>
      </c>
      <c r="JB159" s="452">
        <f>IF('Sensitivity Analysis Tables'!FJ119&gt;0,'Projected DMI &amp; Feed Cost'!$AG48*'Forecast Sheet (2)'!AZ35,SUMPRODUCT($AG48,'Forecast Sheet'!AZ35))</f>
        <v>5534.6985733883457</v>
      </c>
      <c r="JC159" s="452">
        <f>IF('Sensitivity Analysis Tables'!FK119&gt;0,'Projected DMI &amp; Feed Cost'!$AG48*'Forecast Sheet (2)'!BA35,SUMPRODUCT($AG48,'Forecast Sheet'!BA35))</f>
        <v>3318.1021101878864</v>
      </c>
      <c r="JD159" s="452">
        <f>IF('Sensitivity Analysis Tables'!FL119&gt;0,'Projected DMI &amp; Feed Cost'!$AG48*'Forecast Sheet (2)'!BB35,SUMPRODUCT($AG48,'Forecast Sheet'!BB35))</f>
        <v>4346.7137643461338</v>
      </c>
      <c r="JE159" s="452">
        <f>IF('Sensitivity Analysis Tables'!FM119&gt;0,'Projected DMI &amp; Feed Cost'!$AG48*'Forecast Sheet (2)'!BC35,SUMPRODUCT($AG48,'Forecast Sheet'!BC35))</f>
        <v>11117.026080626796</v>
      </c>
      <c r="JF159" s="452">
        <f>IF('Sensitivity Analysis Tables'!FN119&gt;0,'Projected DMI &amp; Feed Cost'!$AG48*'Forecast Sheet (2)'!BD35,SUMPRODUCT($AG48,'Forecast Sheet'!BD35))</f>
        <v>10200.222180065326</v>
      </c>
      <c r="JG159" s="452">
        <f>IF('Sensitivity Analysis Tables'!FO119&gt;0,'Projected DMI &amp; Feed Cost'!$AG48*'Forecast Sheet (2)'!BE35,SUMPRODUCT($AG48,'Forecast Sheet'!BE35))</f>
        <v>9806.573498635873</v>
      </c>
      <c r="JH159" s="452">
        <f>IF('Sensitivity Analysis Tables'!FP119&gt;0,'Projected DMI &amp; Feed Cost'!$AG48*'Forecast Sheet (2)'!BF35,SUMPRODUCT($AG48,'Forecast Sheet'!BF35))</f>
        <v>11935.91133481135</v>
      </c>
      <c r="JI159" s="499"/>
      <c r="JJ159" s="499"/>
      <c r="JK159" s="499"/>
      <c r="JL159" s="499"/>
      <c r="JM159" s="499"/>
      <c r="JN159" s="499"/>
      <c r="JO159" s="499"/>
      <c r="JP159" s="499"/>
      <c r="JQ159" s="499"/>
      <c r="JR159" s="499"/>
      <c r="JS159" s="499"/>
      <c r="JT159" s="499"/>
      <c r="JU159" s="499"/>
      <c r="JV159" s="499"/>
      <c r="JW159" s="499"/>
      <c r="JX159" s="499"/>
      <c r="JY159" s="499"/>
      <c r="JZ159" s="499"/>
      <c r="KA159" s="499"/>
      <c r="KB159" s="499"/>
      <c r="KC159" s="499"/>
      <c r="KD159" s="499"/>
      <c r="KE159" s="499"/>
      <c r="KF159" s="499"/>
      <c r="KG159" s="499"/>
      <c r="KH159" s="499"/>
      <c r="KI159" s="499"/>
      <c r="KJ159" s="499"/>
      <c r="KK159" s="499"/>
      <c r="KL159" s="499"/>
      <c r="KM159" s="499"/>
      <c r="KN159" s="499"/>
      <c r="KO159" s="499"/>
      <c r="KP159" s="499"/>
      <c r="KQ159" s="499"/>
      <c r="KR159" s="499"/>
      <c r="KS159" s="499"/>
      <c r="KT159" s="499"/>
      <c r="KU159" s="499"/>
      <c r="KV159" s="499"/>
      <c r="KW159" s="499"/>
      <c r="KX159" s="499"/>
      <c r="KY159" s="499"/>
      <c r="KZ159" s="499"/>
      <c r="LA159" s="499"/>
      <c r="LB159" s="499"/>
      <c r="LC159" s="499"/>
      <c r="LD159" s="499"/>
      <c r="LE159" s="499"/>
      <c r="LF159" s="499"/>
      <c r="LG159" s="499"/>
      <c r="LH159" s="499"/>
      <c r="LI159" s="499"/>
      <c r="LJ159" s="499"/>
      <c r="LK159" s="499"/>
      <c r="LL159" s="499"/>
      <c r="LM159" s="499"/>
      <c r="LN159" s="499"/>
      <c r="LO159" s="499"/>
      <c r="LP159" s="499"/>
      <c r="LQ159" s="499"/>
      <c r="LR159" s="499"/>
      <c r="LS159" s="499"/>
      <c r="LT159" s="499"/>
      <c r="LU159" s="499"/>
      <c r="LV159" s="499"/>
      <c r="LW159" s="499"/>
      <c r="LX159" s="499"/>
      <c r="LY159" s="499"/>
      <c r="LZ159" s="499"/>
      <c r="MA159" s="499"/>
      <c r="MB159" s="499"/>
      <c r="MC159" s="499"/>
      <c r="MD159" s="499"/>
      <c r="ME159" s="499"/>
      <c r="MF159" s="499"/>
      <c r="MG159" s="499"/>
      <c r="MH159" s="499"/>
      <c r="MI159" s="499"/>
      <c r="MJ159" s="499"/>
      <c r="MK159" s="499"/>
      <c r="ML159" s="499"/>
      <c r="MM159" s="499"/>
      <c r="MN159" s="499"/>
      <c r="MO159" s="499"/>
      <c r="MP159" s="499"/>
      <c r="MQ159" s="499"/>
      <c r="MR159" s="499"/>
      <c r="MS159" s="499"/>
      <c r="MT159" s="499"/>
      <c r="MU159" s="499"/>
      <c r="MV159" s="499"/>
      <c r="MW159" s="499"/>
      <c r="MX159" s="499"/>
      <c r="MY159" s="499"/>
      <c r="MZ159" s="499"/>
      <c r="NA159" s="499"/>
      <c r="NB159" s="499"/>
      <c r="NC159" s="499"/>
      <c r="ND159" s="499"/>
      <c r="NE159" s="499"/>
      <c r="NF159" s="499"/>
      <c r="NG159" s="499"/>
      <c r="NH159" s="499"/>
      <c r="NI159" s="499"/>
      <c r="NJ159" s="499"/>
      <c r="NK159" s="499"/>
      <c r="NL159" s="499"/>
      <c r="NM159" s="499"/>
      <c r="NN159" s="499"/>
      <c r="NO159" s="499"/>
      <c r="NP159" s="499"/>
      <c r="NQ159" s="499"/>
      <c r="NR159" s="499"/>
      <c r="NS159" s="499"/>
      <c r="NT159" s="499"/>
      <c r="NU159" s="499"/>
      <c r="NV159" s="499"/>
      <c r="NW159" s="499"/>
      <c r="NX159" s="499"/>
      <c r="NY159" s="499"/>
      <c r="NZ159" s="499"/>
      <c r="OA159" s="499"/>
      <c r="OB159" s="499"/>
      <c r="OC159" s="499"/>
      <c r="OD159" s="499"/>
      <c r="OE159" s="499"/>
      <c r="OF159" s="499"/>
      <c r="OG159" s="499"/>
      <c r="OH159" s="499"/>
      <c r="OI159" s="499"/>
      <c r="OJ159" s="499"/>
      <c r="OK159" s="499"/>
      <c r="OL159" s="499"/>
      <c r="OM159" s="499"/>
      <c r="ON159" s="499"/>
      <c r="OO159" s="499"/>
      <c r="OP159" s="499"/>
      <c r="OQ159" s="499"/>
      <c r="OR159" s="505">
        <v>120</v>
      </c>
      <c r="OS159" s="499">
        <f>IF('Sensitivity Analysis Tables'!B122&gt;0,'Projected DMI &amp; Feed Cost'!$OK10*'Forecast Sheet (2)'!D12,SUMPRODUCT($OK10,'Forecast Sheet'!D12))</f>
        <v>887.75837999999987</v>
      </c>
      <c r="OT159" s="499">
        <f>IF('Sensitivity Analysis Tables'!C122&gt;0,'Projected DMI &amp; Feed Cost'!$OK10*'Forecast Sheet (2)'!E12,SUMPRODUCT($OK10,'Forecast Sheet'!E12))</f>
        <v>878.88079619999985</v>
      </c>
      <c r="OU159" s="499">
        <f>IF('Sensitivity Analysis Tables'!D122&gt;0,'Projected DMI &amp; Feed Cost'!$OK10*'Forecast Sheet (2)'!F12,SUMPRODUCT($OK10,'Forecast Sheet'!F12))</f>
        <v>870.09198823799977</v>
      </c>
      <c r="OV159" s="499">
        <f>IF('Sensitivity Analysis Tables'!E122&gt;0,'Projected DMI &amp; Feed Cost'!$OK10*'Forecast Sheet (2)'!G12,SUMPRODUCT($OK10,'Forecast Sheet'!G12))</f>
        <v>813.53600900252991</v>
      </c>
      <c r="OW159" s="499">
        <f>IF('Sensitivity Analysis Tables'!F122&gt;0,'Projected DMI &amp; Feed Cost'!$OK10*'Forecast Sheet (2)'!H12,SUMPRODUCT($OK10,'Forecast Sheet'!H12))</f>
        <v>813.53600900252991</v>
      </c>
      <c r="OX159" s="499">
        <f>IF('Sensitivity Analysis Tables'!G122&gt;0,'Projected DMI &amp; Feed Cost'!$OK10*'Forecast Sheet (2)'!I12,SUMPRODUCT($OK10,'Forecast Sheet'!I12))</f>
        <v>406.43519431576391</v>
      </c>
      <c r="OY159" s="499">
        <f>IF('Sensitivity Analysis Tables'!H122&gt;0,'Projected DMI &amp; Feed Cost'!$OK10*'Forecast Sheet (2)'!J12,SUMPRODUCT($OK10,'Forecast Sheet'!J12))</f>
        <v>406.10265642950554</v>
      </c>
      <c r="OZ159" s="499">
        <f>IF('Sensitivity Analysis Tables'!I122&gt;0,'Projected DMI &amp; Feed Cost'!$OK10*'Forecast Sheet (2)'!K12,SUMPRODUCT($OK10,'Forecast Sheet'!K12))</f>
        <v>811.54078123939917</v>
      </c>
      <c r="PA159" s="499">
        <f>IF('Sensitivity Analysis Tables'!J122&gt;0,'Projected DMI &amp; Feed Cost'!$OK10*'Forecast Sheet (2)'!L12,SUMPRODUCT($OK10,'Forecast Sheet'!L12))</f>
        <v>405.43839666373799</v>
      </c>
      <c r="PB159" s="499">
        <f>IF('Sensitivity Analysis Tables'!K122&gt;0,'Projected DMI &amp; Feed Cost'!$OK10*'Forecast Sheet (2)'!M12,SUMPRODUCT($OK10,'Forecast Sheet'!M12))</f>
        <v>540.14223245225992</v>
      </c>
      <c r="PC159" s="499">
        <f>IF('Sensitivity Analysis Tables'!L122&gt;0,'Projected DMI &amp; Feed Cost'!$OK10*'Forecast Sheet (2)'!N12,SUMPRODUCT($OK10,'Forecast Sheet'!N12))</f>
        <v>404.77522342382645</v>
      </c>
      <c r="PD159" s="499">
        <f>IF('Sensitivity Analysis Tables'!M122&gt;0,'Projected DMI &amp; Feed Cost'!$OK10*'Forecast Sheet (2)'!O12,SUMPRODUCT($OK10,'Forecast Sheet'!O12))</f>
        <v>943.70276862299829</v>
      </c>
      <c r="PE159" s="499">
        <f>IF('Sensitivity Analysis Tables'!N122&gt;0,'Projected DMI &amp; Feed Cost'!$OK10*'Forecast Sheet (2)'!P12,SUMPRODUCT($OK10,'Forecast Sheet'!P12))</f>
        <v>404.11313493254687</v>
      </c>
      <c r="PF159" s="499">
        <f>IF('Sensitivity Analysis Tables'!O122&gt;0,'Projected DMI &amp; Feed Cost'!$OK10*'Forecast Sheet (2)'!Q12,SUMPRODUCT($OK10,'Forecast Sheet'!Q12))</f>
        <v>403.7824969130566</v>
      </c>
      <c r="PG159" s="499">
        <f>IF('Sensitivity Analysis Tables'!P122&gt;0,'Projected DMI &amp; Feed Cost'!$OK10*'Forecast Sheet (2)'!R12,SUMPRODUCT($OK10,'Forecast Sheet'!R12))</f>
        <v>403.45212941558231</v>
      </c>
      <c r="PH159" s="499">
        <f>IF('Sensitivity Analysis Tables'!Q122&gt;0,'Projected DMI &amp; Feed Cost'!$OK10*'Forecast Sheet (2)'!S12,SUMPRODUCT($OK10,'Forecast Sheet'!S12))</f>
        <v>671.87005369797964</v>
      </c>
      <c r="PI159" s="499">
        <f>IF('Sensitivity Analysis Tables'!R122&gt;0,'Projected DMI &amp; Feed Cost'!$OK10*'Forecast Sheet (2)'!T12,SUMPRODUCT($OK10,'Forecast Sheet'!T12))</f>
        <v>402.79220510151782</v>
      </c>
      <c r="PJ159" s="499">
        <f>IF('Sensitivity Analysis Tables'!S122&gt;0,'Projected DMI &amp; Feed Cost'!$OK10*'Forecast Sheet (2)'!U12,SUMPRODUCT($OK10,'Forecast Sheet'!U12))</f>
        <v>536.61686379039804</v>
      </c>
      <c r="PK159" s="499">
        <f>IF('Sensitivity Analysis Tables'!T122&gt;0,'Projected DMI &amp; Feed Cost'!$OK10*'Forecast Sheet (2)'!V12,SUMPRODUCT($OK10,'Forecast Sheet'!V12))</f>
        <v>938.31117385095115</v>
      </c>
      <c r="PL159" s="499">
        <f>IF('Sensitivity Analysis Tables'!U122&gt;0,'Projected DMI &amp; Feed Cost'!$OK10*'Forecast Sheet (2)'!W12,SUMPRODUCT($OK10,'Forecast Sheet'!W12))</f>
        <v>401.80434201801813</v>
      </c>
      <c r="PM159" s="499">
        <f>IF('Sensitivity Analysis Tables'!V122&gt;0,'Projected DMI &amp; Feed Cost'!$OK10*'Forecast Sheet (2)'!X12,SUMPRODUCT($OK10,'Forecast Sheet'!X12))</f>
        <v>401.47559301091246</v>
      </c>
      <c r="PN159" s="499">
        <f>IF('Sensitivity Analysis Tables'!W122&gt;0,'Projected DMI &amp; Feed Cost'!$OK10*'Forecast Sheet (2)'!Y12,SUMPRODUCT($OK10,'Forecast Sheet'!Y12))</f>
        <v>401.14711298026714</v>
      </c>
      <c r="PO159" s="499">
        <f>IF('Sensitivity Analysis Tables'!X122&gt;0,'Projected DMI &amp; Feed Cost'!$OK10*'Forecast Sheet (2)'!Z12,SUMPRODUCT($OK10,'Forecast Sheet'!Z12))</f>
        <v>801.63780341202119</v>
      </c>
      <c r="PP159" s="499">
        <f>IF('Sensitivity Analysis Tables'!Y122&gt;0,'Projected DMI &amp; Feed Cost'!$OK10*'Forecast Sheet (2)'!AA12,SUMPRODUCT($OK10,'Forecast Sheet'!AA12))</f>
        <v>400.49095896825116</v>
      </c>
      <c r="PQ159" s="499">
        <f>IF('Sensitivity Analysis Tables'!Z122&gt;0,'Projected DMI &amp; Feed Cost'!$OK10*'Forecast Sheet (2)'!AB12,SUMPRODUCT($OK10,'Forecast Sheet'!AB12))</f>
        <v>400.16328454727716</v>
      </c>
      <c r="PR159" s="499">
        <f>IF('Sensitivity Analysis Tables'!AA122&gt;0,'Projected DMI &amp; Feed Cost'!$OK10*'Forecast Sheet (2)'!AC12,SUMPRODUCT($OK10,'Forecast Sheet'!AC12))</f>
        <v>666.39313037259478</v>
      </c>
      <c r="PS159" s="499">
        <f>IF('Sensitivity Analysis Tables'!AB122&gt;0,'Projected DMI &amp; Feed Cost'!$OK10*'Forecast Sheet (2)'!AD12,SUMPRODUCT($OK10,'Forecast Sheet'!AD12))</f>
        <v>399.50873977773733</v>
      </c>
      <c r="PT159" s="499">
        <f>IF('Sensitivity Analysis Tables'!AC122&gt;0,'Projected DMI &amp; Feed Cost'!$OK10*'Forecast Sheet (2)'!AE12,SUMPRODUCT($OK10,'Forecast Sheet'!AE12))</f>
        <v>523.35644910883616</v>
      </c>
      <c r="PU159" s="499">
        <f>IF('Sensitivity Analysis Tables'!AD122&gt;0,'Projected DMI &amp; Feed Cost'!$OK10*'Forecast Sheet (2)'!AF12,SUMPRODUCT($OK10,'Forecast Sheet'!AF12))</f>
        <v>1338.5209170961768</v>
      </c>
      <c r="PV159" s="499">
        <f>IF('Sensitivity Analysis Tables'!AE122&gt;0,'Projected DMI &amp; Feed Cost'!$OK10*'Forecast Sheet (2)'!AG12,SUMPRODUCT($OK10,'Forecast Sheet'!AG12))</f>
        <v>1228.135172844356</v>
      </c>
      <c r="PW159" s="499">
        <f>IF('Sensitivity Analysis Tables'!AF122&gt;0,'Projected DMI &amp; Feed Cost'!$OK10*'Forecast Sheet (2)'!AH12,SUMPRODUCT($OK10,'Forecast Sheet'!AH12))</f>
        <v>1180.7387747196028</v>
      </c>
      <c r="PX159" s="499">
        <f>IF('Sensitivity Analysis Tables'!AG122&gt;0,'Projected DMI &amp; Feed Cost'!$OK10*'Forecast Sheet (2)'!AI12,SUMPRODUCT($OK10,'Forecast Sheet'!AI12))</f>
        <v>1437.1169834792327</v>
      </c>
      <c r="PY159" s="499">
        <f>IF('Sensitivity Analysis Tables'!AH122&gt;0,'Projected DMI &amp; Feed Cost'!$OK10*'Forecast Sheet (2)'!AJ12,SUMPRODUCT($OK10,'Forecast Sheet'!AJ12))</f>
        <v>960.04665482164125</v>
      </c>
      <c r="PZ159" s="499">
        <f>IF('Sensitivity Analysis Tables'!AI122&gt;0,'Projected DMI &amp; Feed Cost'!$OK10*'Forecast Sheet (2)'!AK12,SUMPRODUCT($OK10,'Forecast Sheet'!AK12))</f>
        <v>1060.7463239119015</v>
      </c>
      <c r="QA159" s="499">
        <f>IF('Sensitivity Analysis Tables'!AJ122&gt;0,'Projected DMI &amp; Feed Cost'!$OK10*'Forecast Sheet (2)'!AL12,SUMPRODUCT($OK10,'Forecast Sheet'!AL12))</f>
        <v>1201.5373784336527</v>
      </c>
      <c r="QB159" s="499">
        <f>IF('Sensitivity Analysis Tables'!AK122&gt;0,'Projected DMI &amp; Feed Cost'!$OK10*'Forecast Sheet (2)'!AM12,SUMPRODUCT($OK10,'Forecast Sheet'!AM12))</f>
        <v>1396.8393702005471</v>
      </c>
      <c r="QC159" s="499">
        <f>IF('Sensitivity Analysis Tables'!AL122&gt;0,'Projected DMI &amp; Feed Cost'!$OK10*'Forecast Sheet (2)'!AN12,SUMPRODUCT($OK10,'Forecast Sheet'!AN12))</f>
        <v>1077.2808144357741</v>
      </c>
      <c r="QD159" s="499">
        <f>IF('Sensitivity Analysis Tables'!AM122&gt;0,'Projected DMI &amp; Feed Cost'!$OK10*'Forecast Sheet (2)'!AO12,SUMPRODUCT($OK10,'Forecast Sheet'!AO12))</f>
        <v>1126.9418175530034</v>
      </c>
      <c r="QE159" s="499">
        <f>IF('Sensitivity Analysis Tables'!AN122&gt;0,'Projected DMI &amp; Feed Cost'!$OK10*'Forecast Sheet (2)'!AP12,SUMPRODUCT($OK10,'Forecast Sheet'!AP12))</f>
        <v>1102.8639893429076</v>
      </c>
      <c r="QF159" s="499">
        <f>IF('Sensitivity Analysis Tables'!AO122&gt;0,'Projected DMI &amp; Feed Cost'!$OK10*'Forecast Sheet (2)'!AQ12,SUMPRODUCT($OK10,'Forecast Sheet'!AQ12))</f>
        <v>1160.8637939864761</v>
      </c>
      <c r="QG159" s="499">
        <f>IF('Sensitivity Analysis Tables'!AP122&gt;0,'Projected DMI &amp; Feed Cost'!$OK10*'Forecast Sheet (2)'!AR12,SUMPRODUCT($OK10,'Forecast Sheet'!AR12))</f>
        <v>980.69316783962302</v>
      </c>
      <c r="QH159" s="499">
        <f>IF('Sensitivity Analysis Tables'!AQ122&gt;0,'Projected DMI &amp; Feed Cost'!$OK10*'Forecast Sheet (2)'!AS12,SUMPRODUCT($OK10,'Forecast Sheet'!AS12))</f>
        <v>1138.0240399059776</v>
      </c>
      <c r="QI159" s="499">
        <f>IF('Sensitivity Analysis Tables'!AR122&gt;0,'Projected DMI &amp; Feed Cost'!$OK10*'Forecast Sheet (2)'!AT12,SUMPRODUCT($OK10,'Forecast Sheet'!AT12))</f>
        <v>1125.3697146925151</v>
      </c>
      <c r="QJ159" s="499">
        <f>IF('Sensitivity Analysis Tables'!AS122&gt;0,'Projected DMI &amp; Feed Cost'!$OK10*'Forecast Sheet (2)'!AU12,SUMPRODUCT($OK10,'Forecast Sheet'!AU12))</f>
        <v>875.9987907233766</v>
      </c>
      <c r="QK159" s="499">
        <f>IF('Sensitivity Analysis Tables'!AT122&gt;0,'Projected DMI &amp; Feed Cost'!$OK10*'Forecast Sheet (2)'!AV12,SUMPRODUCT($OK10,'Forecast Sheet'!AV12))</f>
        <v>1106.1430593641267</v>
      </c>
      <c r="QL159" s="499">
        <f>IF('Sensitivity Analysis Tables'!AU122&gt;0,'Projected DMI &amp; Feed Cost'!$OK10*'Forecast Sheet (2)'!AW12,SUMPRODUCT($OK10,'Forecast Sheet'!AW12))</f>
        <v>827.94125638544836</v>
      </c>
      <c r="QM159" s="499">
        <f>IF('Sensitivity Analysis Tables'!AV122&gt;0,'Projected DMI &amp; Feed Cost'!$OK10*'Forecast Sheet (2)'!AX12,SUMPRODUCT($OK10,'Forecast Sheet'!AX12))</f>
        <v>1062.6358169427249</v>
      </c>
      <c r="QN159" s="499">
        <f>IF('Sensitivity Analysis Tables'!AW122&gt;0,'Projected DMI &amp; Feed Cost'!$OK10*'Forecast Sheet (2)'!AY12,SUMPRODUCT($OK10,'Forecast Sheet'!AY12))</f>
        <v>890.29054955113907</v>
      </c>
      <c r="QO159" s="499">
        <f>IF('Sensitivity Analysis Tables'!AX122&gt;0,'Projected DMI &amp; Feed Cost'!$OK10*'Forecast Sheet (2)'!AZ12,SUMPRODUCT($OK10,'Forecast Sheet'!AZ12))</f>
        <v>1098.5472424657851</v>
      </c>
      <c r="QP159" s="499">
        <f>IF('Sensitivity Analysis Tables'!AY122&gt;0,'Projected DMI &amp; Feed Cost'!$OK10*'Forecast Sheet (2)'!BA12,SUMPRODUCT($OK10,'Forecast Sheet'!BA12))</f>
        <v>967.21642626613141</v>
      </c>
      <c r="QQ159" s="499">
        <f>IF('Sensitivity Analysis Tables'!AZ122&gt;0,'Projected DMI &amp; Feed Cost'!$OK10*'Forecast Sheet (2)'!BB12,SUMPRODUCT($OK10,'Forecast Sheet'!BB12))</f>
        <v>873.29413031368017</v>
      </c>
      <c r="QR159" s="499">
        <f>IF('Sensitivity Analysis Tables'!BA122&gt;0,'Projected DMI &amp; Feed Cost'!$OK10*'Forecast Sheet (2)'!BC12,SUMPRODUCT($OK10,'Forecast Sheet'!BC12))</f>
        <v>890.6091895387965</v>
      </c>
      <c r="QS159" s="499">
        <f>IF('Sensitivity Analysis Tables'!BB122&gt;0,'Projected DMI &amp; Feed Cost'!$OK10*'Forecast Sheet (2)'!BD12,SUMPRODUCT($OK10,'Forecast Sheet'!BD12))</f>
        <v>1336.4692403274041</v>
      </c>
      <c r="QT159" s="499">
        <f>IF('Sensitivity Analysis Tables'!BC122&gt;0,'Projected DMI &amp; Feed Cost'!$OK10*'Forecast Sheet (2)'!BE12,SUMPRODUCT($OK10,'Forecast Sheet'!BE12))</f>
        <v>1149.2957975565619</v>
      </c>
      <c r="QU159" s="499">
        <f>IF('Sensitivity Analysis Tables'!BD122&gt;0,'Projected DMI &amp; Feed Cost'!$OK10*'Forecast Sheet (2)'!BF12,SUMPRODUCT($OK10,'Forecast Sheet'!BF12))</f>
        <v>1200.0360709149463</v>
      </c>
      <c r="QV159" s="499"/>
      <c r="QW159" s="499"/>
      <c r="QX159" s="505">
        <v>120</v>
      </c>
      <c r="QY159" s="499">
        <f>IF('Sensitivity Analysis Tables'!BH122&gt;0,'Projected DMI &amp; Feed Cost'!$OK31*'Forecast Sheet (2)'!D25,SUMPRODUCT($OK31,'Forecast Sheet'!D25))</f>
        <v>1234.6576199999997</v>
      </c>
      <c r="QZ159" s="499">
        <f>IF('Sensitivity Analysis Tables'!BI122&gt;0,'Projected DMI &amp; Feed Cost'!$OK31*'Forecast Sheet (2)'!E25,SUMPRODUCT($OK31,'Forecast Sheet'!E25))</f>
        <v>1047.6951803999998</v>
      </c>
      <c r="RA159" s="499">
        <f>IF('Sensitivity Analysis Tables'!BJ122&gt;0,'Projected DMI &amp; Feed Cost'!$OK31*'Forecast Sheet (2)'!F25,SUMPRODUCT($OK31,'Forecast Sheet'!F25))</f>
        <v>864.34852382999986</v>
      </c>
      <c r="RB159" s="499">
        <f>IF('Sensitivity Analysis Tables'!BK122&gt;0,'Projected DMI &amp; Feed Cost'!$OK31*'Forecast Sheet (2)'!G25,SUMPRODUCT($OK31,'Forecast Sheet'!G25))</f>
        <v>808.16586978104988</v>
      </c>
      <c r="RC159" s="499">
        <f>IF('Sensitivity Analysis Tables'!BL122&gt;0,'Projected DMI &amp; Feed Cost'!$OK31*'Forecast Sheet (2)'!H25,SUMPRODUCT($OK31,'Forecast Sheet'!H25))</f>
        <v>906.76210589433788</v>
      </c>
      <c r="RD159" s="499">
        <f>IF('Sensitivity Analysis Tables'!BM122&gt;0,'Projected DMI &amp; Feed Cost'!$OK31*'Forecast Sheet (2)'!I25,SUMPRODUCT($OK31,'Forecast Sheet'!I25))</f>
        <v>906.76210589433788</v>
      </c>
      <c r="RE159" s="499">
        <f>IF('Sensitivity Analysis Tables'!BN122&gt;0,'Projected DMI &amp; Feed Cost'!$OK31*'Forecast Sheet (2)'!J25,SUMPRODUCT($OK31,'Forecast Sheet'!J25))</f>
        <v>906.76210589433788</v>
      </c>
      <c r="RF159" s="499">
        <f>IF('Sensitivity Analysis Tables'!BO122&gt;0,'Projected DMI &amp; Feed Cost'!$OK31*'Forecast Sheet (2)'!K25,SUMPRODUCT($OK31,'Forecast Sheet'!K25))</f>
        <v>897.69448483539441</v>
      </c>
      <c r="RG159" s="499">
        <f>IF('Sensitivity Analysis Tables'!BP122&gt;0,'Projected DMI &amp; Feed Cost'!$OK31*'Forecast Sheet (2)'!L25,SUMPRODUCT($OK31,'Forecast Sheet'!L25))</f>
        <v>888.7175399870406</v>
      </c>
      <c r="RH159" s="499">
        <f>IF('Sensitivity Analysis Tables'!BQ122&gt;0,'Projected DMI &amp; Feed Cost'!$OK31*'Forecast Sheet (2)'!M25,SUMPRODUCT($OK31,'Forecast Sheet'!M25))</f>
        <v>879.83036458717015</v>
      </c>
      <c r="RI159" s="499">
        <f>IF('Sensitivity Analysis Tables'!BR122&gt;0,'Projected DMI &amp; Feed Cost'!$OK31*'Forecast Sheet (2)'!N25,SUMPRODUCT($OK31,'Forecast Sheet'!N25))</f>
        <v>871.03206094129848</v>
      </c>
      <c r="RJ159" s="499">
        <f>IF('Sensitivity Analysis Tables'!BS122&gt;0,'Projected DMI &amp; Feed Cost'!$OK31*'Forecast Sheet (2)'!O25,SUMPRODUCT($OK31,'Forecast Sheet'!O25))</f>
        <v>862.32174033188539</v>
      </c>
      <c r="RK159" s="499">
        <f>IF('Sensitivity Analysis Tables'!BT122&gt;0,'Projected DMI &amp; Feed Cost'!$OK31*'Forecast Sheet (2)'!P25,SUMPRODUCT($OK31,'Forecast Sheet'!P25))</f>
        <v>853.69852292856672</v>
      </c>
      <c r="RL159" s="499">
        <f>IF('Sensitivity Analysis Tables'!BU122&gt;0,'Projected DMI &amp; Feed Cost'!$OK31*'Forecast Sheet (2)'!Q25,SUMPRODUCT($OK31,'Forecast Sheet'!Q25))</f>
        <v>845.16153769928087</v>
      </c>
      <c r="RM159" s="499">
        <f>IF('Sensitivity Analysis Tables'!BV122&gt;0,'Projected DMI &amp; Feed Cost'!$OK31*'Forecast Sheet (2)'!R25,SUMPRODUCT($OK31,'Forecast Sheet'!R25))</f>
        <v>836.70992232228821</v>
      </c>
      <c r="RN159" s="499">
        <f>IF('Sensitivity Analysis Tables'!BW122&gt;0,'Projected DMI &amp; Feed Cost'!$OK31*'Forecast Sheet (2)'!S25,SUMPRODUCT($OK31,'Forecast Sheet'!S25))</f>
        <v>828.3428230990653</v>
      </c>
      <c r="RO159" s="499">
        <f>IF('Sensitivity Analysis Tables'!BX122&gt;0,'Projected DMI &amp; Feed Cost'!$OK31*'Forecast Sheet (2)'!T25,SUMPRODUCT($OK31,'Forecast Sheet'!T25))</f>
        <v>774.50053959762636</v>
      </c>
      <c r="RP159" s="499">
        <f>IF('Sensitivity Analysis Tables'!BY122&gt;0,'Projected DMI &amp; Feed Cost'!$OK31*'Forecast Sheet (2)'!U25,SUMPRODUCT($OK31,'Forecast Sheet'!U25))</f>
        <v>774.50053959762636</v>
      </c>
      <c r="RQ159" s="499">
        <f>IF('Sensitivity Analysis Tables'!BZ122&gt;0,'Projected DMI &amp; Feed Cost'!$OK31*'Forecast Sheet (2)'!V25,SUMPRODUCT($OK31,'Forecast Sheet'!V25))</f>
        <v>386.9334286689778</v>
      </c>
      <c r="RR159" s="499">
        <f>IF('Sensitivity Analysis Tables'!CA122&gt;0,'Projected DMI &amp; Feed Cost'!$OK31*'Forecast Sheet (2)'!W25,SUMPRODUCT($OK31,'Forecast Sheet'!W25))</f>
        <v>386.61684677279391</v>
      </c>
      <c r="RS159" s="499">
        <f>IF('Sensitivity Analysis Tables'!CB122&gt;0,'Projected DMI &amp; Feed Cost'!$OK31*'Forecast Sheet (2)'!X25,SUMPRODUCT($OK31,'Forecast Sheet'!X25))</f>
        <v>772.6010477963232</v>
      </c>
      <c r="RT159" s="499">
        <f>IF('Sensitivity Analysis Tables'!CC122&gt;0,'Projected DMI &amp; Feed Cost'!$OK31*'Forecast Sheet (2)'!Y25,SUMPRODUCT($OK31,'Forecast Sheet'!Y25))</f>
        <v>385.98445983315406</v>
      </c>
      <c r="RU159" s="499">
        <f>IF('Sensitivity Analysis Tables'!CD122&gt;0,'Projected DMI &amp; Feed Cost'!$OK31*'Forecast Sheet (2)'!Z25,SUMPRODUCT($OK31,'Forecast Sheet'!Z25))</f>
        <v>514.22487248802383</v>
      </c>
      <c r="RV159" s="499">
        <f>IF('Sensitivity Analysis Tables'!CE122&gt;0,'Projected DMI &amp; Feed Cost'!$OK31*'Forecast Sheet (2)'!AA25,SUMPRODUCT($OK31,'Forecast Sheet'!AA25))</f>
        <v>385.35310728517288</v>
      </c>
      <c r="RW159" s="499">
        <f>IF('Sensitivity Analysis Tables'!CF122&gt;0,'Projected DMI &amp; Feed Cost'!$OK31*'Forecast Sheet (2)'!AB25,SUMPRODUCT($OK31,'Forecast Sheet'!AB25))</f>
        <v>898.42157621816204</v>
      </c>
      <c r="RX159" s="499">
        <f>IF('Sensitivity Analysis Tables'!CG122&gt;0,'Projected DMI &amp; Feed Cost'!$OK31*'Forecast Sheet (2)'!AC25,SUMPRODUCT($OK31,'Forecast Sheet'!AC25))</f>
        <v>384.72278743690197</v>
      </c>
      <c r="RY159" s="499">
        <f>IF('Sensitivity Analysis Tables'!CH122&gt;0,'Projected DMI &amp; Feed Cost'!$OK31*'Forecast Sheet (2)'!AD25,SUMPRODUCT($OK31,'Forecast Sheet'!AD25))</f>
        <v>384.40801424718086</v>
      </c>
      <c r="RZ159" s="499">
        <f>IF('Sensitivity Analysis Tables'!CI122&gt;0,'Projected DMI &amp; Feed Cost'!$OK31*'Forecast Sheet (2)'!AE25,SUMPRODUCT($OK31,'Forecast Sheet'!AE25))</f>
        <v>384.0934985991604</v>
      </c>
      <c r="SA159" s="499">
        <f>IF('Sensitivity Analysis Tables'!CJ122&gt;0,'Projected DMI &amp; Feed Cost'!$OK31*'Forecast Sheet (2)'!AF25,SUMPRODUCT($OK31,'Forecast Sheet'!AF25))</f>
        <v>639.63206713687464</v>
      </c>
      <c r="SB159" s="499">
        <f>IF('Sensitivity Analysis Tables'!CK122&gt;0,'Projected DMI &amp; Feed Cost'!$OK31*'Forecast Sheet (2)'!AG25,SUMPRODUCT($OK31,'Forecast Sheet'!AG25))</f>
        <v>383.46523908553024</v>
      </c>
      <c r="SC159" s="499">
        <f>IF('Sensitivity Analysis Tables'!CL122&gt;0,'Projected DMI &amp; Feed Cost'!$OK31*'Forecast Sheet (2)'!AH25,SUMPRODUCT($OK31,'Forecast Sheet'!AH25))</f>
        <v>510.86865973200793</v>
      </c>
      <c r="SD159" s="499">
        <f>IF('Sensitivity Analysis Tables'!CM122&gt;0,'Projected DMI &amp; Feed Cost'!$OK31*'Forecast Sheet (2)'!AI25,SUMPRODUCT($OK31,'Forecast Sheet'!AI25))</f>
        <v>893.28868349548827</v>
      </c>
      <c r="SE159" s="499">
        <f>IF('Sensitivity Analysis Tables'!CN122&gt;0,'Projected DMI &amp; Feed Cost'!$OK31*'Forecast Sheet (2)'!AJ25,SUMPRODUCT($OK31,'Forecast Sheet'!AJ25))</f>
        <v>382.52477611554184</v>
      </c>
      <c r="SF159" s="499">
        <f>IF('Sensitivity Analysis Tables'!CO122&gt;0,'Projected DMI &amp; Feed Cost'!$OK31*'Forecast Sheet (2)'!AK25,SUMPRODUCT($OK31,'Forecast Sheet'!AK25))</f>
        <v>382.21180129872005</v>
      </c>
      <c r="SG159" s="499">
        <f>IF('Sensitivity Analysis Tables'!CP122&gt;0,'Projected DMI &amp; Feed Cost'!$OK31*'Forecast Sheet (2)'!AL25,SUMPRODUCT($OK31,'Forecast Sheet'!AL25))</f>
        <v>381.8990825522028</v>
      </c>
      <c r="SH159" s="499">
        <f>IF('Sensitivity Analysis Tables'!CQ122&gt;0,'Projected DMI &amp; Feed Cost'!$OK31*'Forecast Sheet (2)'!AM25,SUMPRODUCT($OK31,'Forecast Sheet'!AM25))</f>
        <v>763.17323933295677</v>
      </c>
      <c r="SI159" s="499">
        <f>IF('Sensitivity Analysis Tables'!CR122&gt;0,'Projected DMI &amp; Feed Cost'!$OK31*'Forecast Sheet (2)'!AN25,SUMPRODUCT($OK31,'Forecast Sheet'!AN25))</f>
        <v>381.27441243220574</v>
      </c>
      <c r="SJ159" s="499">
        <f>IF('Sensitivity Analysis Tables'!CS122&gt;0,'Projected DMI &amp; Feed Cost'!$OK31*'Forecast Sheet (2)'!AO25,SUMPRODUCT($OK31,'Forecast Sheet'!AO25))</f>
        <v>380.96246064021591</v>
      </c>
      <c r="SK159" s="499">
        <f>IF('Sensitivity Analysis Tables'!CT122&gt;0,'Projected DMI &amp; Feed Cost'!$OK31*'Forecast Sheet (2)'!AP25,SUMPRODUCT($OK31,'Forecast Sheet'!AP25))</f>
        <v>634.4179401358507</v>
      </c>
      <c r="SL159" s="499">
        <f>IF('Sensitivity Analysis Tables'!CU122&gt;0,'Projected DMI &amp; Feed Cost'!$OK31*'Forecast Sheet (2)'!AQ25,SUMPRODUCT($OK31,'Forecast Sheet'!AQ25))</f>
        <v>380.33932254726153</v>
      </c>
      <c r="SM159" s="499">
        <f>IF('Sensitivity Analysis Tables'!CV122&gt;0,'Projected DMI &amp; Feed Cost'!$OK31*'Forecast Sheet (2)'!AR25,SUMPRODUCT($OK31,'Forecast Sheet'!AR25))</f>
        <v>498.24451253691302</v>
      </c>
      <c r="SN159" s="499">
        <f>IF('Sensitivity Analysis Tables'!CW122&gt;0,'Projected DMI &amp; Feed Cost'!$OK31*'Forecast Sheet (2)'!AS25,SUMPRODUCT($OK31,'Forecast Sheet'!AS25))</f>
        <v>1274.295373630443</v>
      </c>
      <c r="SO159" s="499">
        <f>IF('Sensitivity Analysis Tables'!CX122&gt;0,'Projected DMI &amp; Feed Cost'!$OK31*'Forecast Sheet (2)'!AT25,SUMPRODUCT($OK31,'Forecast Sheet'!AT25))</f>
        <v>1169.2062103471312</v>
      </c>
      <c r="SP159" s="499">
        <f>IF('Sensitivity Analysis Tables'!CY122&gt;0,'Projected DMI &amp; Feed Cost'!$OK31*'Forecast Sheet (2)'!AU25,SUMPRODUCT($OK31,'Forecast Sheet'!AU25))</f>
        <v>1124.0840086051171</v>
      </c>
      <c r="SQ159" s="499">
        <f>IF('Sensitivity Analysis Tables'!CZ122&gt;0,'Projected DMI &amp; Feed Cost'!$OK31*'Forecast Sheet (2)'!AV25,SUMPRODUCT($OK31,'Forecast Sheet'!AV25))</f>
        <v>1368.160556942375</v>
      </c>
      <c r="SR159" s="499">
        <f>IF('Sensitivity Analysis Tables'!DA122&gt;0,'Projected DMI &amp; Feed Cost'!$OK31*'Forecast Sheet (2)'!AW25,SUMPRODUCT($OK31,'Forecast Sheet'!AW25))</f>
        <v>913.98124234221189</v>
      </c>
      <c r="SS159" s="499">
        <f>IF('Sensitivity Analysis Tables'!DB122&gt;0,'Projected DMI &amp; Feed Cost'!$OK31*'Forecast Sheet (2)'!AX25,SUMPRODUCT($OK31,'Forecast Sheet'!AX25))</f>
        <v>1009.8490923017165</v>
      </c>
      <c r="ST159" s="499">
        <f>IF('Sensitivity Analysis Tables'!DC122&gt;0,'Projected DMI &amp; Feed Cost'!$OK31*'Forecast Sheet (2)'!AY25,SUMPRODUCT($OK31,'Forecast Sheet'!AY25))</f>
        <v>1143.8846438826622</v>
      </c>
      <c r="SU159" s="499">
        <f>IF('Sensitivity Analysis Tables'!DD122&gt;0,'Projected DMI &amp; Feed Cost'!$OK31*'Forecast Sheet (2)'!AZ25,SUMPRODUCT($OK31,'Forecast Sheet'!AZ25))</f>
        <v>1329.8155631463485</v>
      </c>
      <c r="SV159" s="499">
        <f>IF('Sensitivity Analysis Tables'!DE122&gt;0,'Projected DMI &amp; Feed Cost'!$OK31*'Forecast Sheet (2)'!BA25,SUMPRODUCT($OK31,'Forecast Sheet'!BA25))</f>
        <v>1025.5902170841493</v>
      </c>
      <c r="SW159" s="499">
        <f>IF('Sensitivity Analysis Tables'!DF122&gt;0,'Projected DMI &amp; Feed Cost'!$OK31*'Forecast Sheet (2)'!BB25,SUMPRODUCT($OK31,'Forecast Sheet'!BB25))</f>
        <v>1072.8683624712382</v>
      </c>
      <c r="SX159" s="499">
        <f>IF('Sensitivity Analysis Tables'!DG122&gt;0,'Projected DMI &amp; Feed Cost'!$OK31*'Forecast Sheet (2)'!BC25,SUMPRODUCT($OK31,'Forecast Sheet'!BC25))</f>
        <v>1049.9458479977575</v>
      </c>
      <c r="SY159" s="499">
        <f>IF('Sensitivity Analysis Tables'!DH122&gt;0,'Projected DMI &amp; Feed Cost'!$OK31*'Forecast Sheet (2)'!BD25,SUMPRODUCT($OK31,'Forecast Sheet'!BD25))</f>
        <v>1105.162678593957</v>
      </c>
      <c r="SZ159" s="499">
        <f>IF('Sensitivity Analysis Tables'!DI122&gt;0,'Projected DMI &amp; Feed Cost'!$OK31*'Forecast Sheet (2)'!BE25,SUMPRODUCT($OK31,'Forecast Sheet'!BE25))</f>
        <v>933.63708461137276</v>
      </c>
      <c r="TA159" s="499">
        <f>IF('Sensitivity Analysis Tables'!DJ122&gt;0,'Projected DMI &amp; Feed Cost'!$OK31*'Forecast Sheet (2)'!BF25,SUMPRODUCT($OK31,'Forecast Sheet'!BF25))</f>
        <v>1083.4188323918543</v>
      </c>
      <c r="TB159" s="499"/>
      <c r="TC159" s="499"/>
      <c r="TD159" s="505">
        <v>120</v>
      </c>
      <c r="TE159" s="499">
        <f>IF('Sensitivity Analysis Tables'!DN122&gt;0,'Projected DMI &amp; Feed Cost'!$OK52*'Forecast Sheet (2)'!D38,SUMPRODUCT($OK52,'Forecast Sheet'!D38))</f>
        <v>732.58127999999999</v>
      </c>
      <c r="TF159" s="499">
        <f>IF('Sensitivity Analysis Tables'!DO122&gt;0,'Projected DMI &amp; Feed Cost'!$OK52*'Forecast Sheet (2)'!E38,SUMPRODUCT($OK52,'Forecast Sheet'!E38))</f>
        <v>906.56933400000003</v>
      </c>
      <c r="TG159" s="499">
        <f>IF('Sensitivity Analysis Tables'!DP122&gt;0,'Projected DMI &amp; Feed Cost'!$OK52*'Forecast Sheet (2)'!F38,SUMPRODUCT($OK52,'Forecast Sheet'!F38))</f>
        <v>897.50364065999997</v>
      </c>
      <c r="TH159" s="499">
        <f>IF('Sensitivity Analysis Tables'!DQ122&gt;0,'Projected DMI &amp; Feed Cost'!$OK52*'Forecast Sheet (2)'!G38,SUMPRODUCT($OK52,'Forecast Sheet'!G38))</f>
        <v>839.16590401710005</v>
      </c>
      <c r="TI159" s="499">
        <f>IF('Sensitivity Analysis Tables'!DR122&gt;0,'Projected DMI &amp; Feed Cost'!$OK52*'Forecast Sheet (2)'!H38,SUMPRODUCT($OK52,'Forecast Sheet'!H38))</f>
        <v>1098.4681683583838</v>
      </c>
      <c r="TJ159" s="499">
        <f>IF('Sensitivity Analysis Tables'!DS122&gt;0,'Projected DMI &amp; Feed Cost'!$OK52*'Forecast Sheet (2)'!I38,SUMPRODUCT($OK52,'Forecast Sheet'!I38))</f>
        <v>941.54414430718612</v>
      </c>
      <c r="TK159" s="499">
        <f>IF('Sensitivity Analysis Tables'!DT122&gt;0,'Projected DMI &amp; Feed Cost'!$OK52*'Forecast Sheet (2)'!J38,SUMPRODUCT($OK52,'Forecast Sheet'!J38))</f>
        <v>941.54414430718612</v>
      </c>
      <c r="TL159" s="499">
        <f>IF('Sensitivity Analysis Tables'!DU122&gt;0,'Projected DMI &amp; Feed Cost'!$OK52*'Forecast Sheet (2)'!K38,SUMPRODUCT($OK52,'Forecast Sheet'!K38))</f>
        <v>1242.8382704854857</v>
      </c>
      <c r="TM159" s="499">
        <f>IF('Sensitivity Analysis Tables'!DV122&gt;0,'Projected DMI &amp; Feed Cost'!$OK52*'Forecast Sheet (2)'!L38,SUMPRODUCT($OK52,'Forecast Sheet'!L38))</f>
        <v>769.00617986289433</v>
      </c>
      <c r="TN159" s="499">
        <f>IF('Sensitivity Analysis Tables'!DW122&gt;0,'Projected DMI &amp; Feed Cost'!$OK52*'Forecast Sheet (2)'!M38,SUMPRODUCT($OK52,'Forecast Sheet'!M38))</f>
        <v>761.31611806426554</v>
      </c>
      <c r="TO159" s="499">
        <f>IF('Sensitivity Analysis Tables'!DX122&gt;0,'Projected DMI &amp; Feed Cost'!$OK52*'Forecast Sheet (2)'!N38,SUMPRODUCT($OK52,'Forecast Sheet'!N38))</f>
        <v>1055.1841396370719</v>
      </c>
      <c r="TP159" s="499">
        <f>IF('Sensitivity Analysis Tables'!DY122&gt;0,'Projected DMI &amp; Feed Cost'!$OK52*'Forecast Sheet (2)'!O38,SUMPRODUCT($OK52,'Forecast Sheet'!O38))</f>
        <v>1044.6322982407012</v>
      </c>
      <c r="TQ159" s="499">
        <f>IF('Sensitivity Analysis Tables'!DZ122&gt;0,'Projected DMI &amp; Feed Cost'!$OK52*'Forecast Sheet (2)'!P38,SUMPRODUCT($OK52,'Forecast Sheet'!P38))</f>
        <v>886.44512164996638</v>
      </c>
      <c r="TR159" s="499">
        <f>IF('Sensitivity Analysis Tables'!EA122&gt;0,'Projected DMI &amp; Feed Cost'!$OK52*'Forecast Sheet (2)'!Q38,SUMPRODUCT($OK52,'Forecast Sheet'!Q38))</f>
        <v>1023.8441155057112</v>
      </c>
      <c r="TS159" s="499">
        <f>IF('Sensitivity Analysis Tables'!EB122&gt;0,'Projected DMI &amp; Feed Cost'!$OK52*'Forecast Sheet (2)'!R38,SUMPRODUCT($OK52,'Forecast Sheet'!R38))</f>
        <v>868.80486372913208</v>
      </c>
      <c r="TT159" s="499">
        <f>IF('Sensitivity Analysis Tables'!EC122&gt;0,'Projected DMI &amp; Feed Cost'!$OK52*'Forecast Sheet (2)'!S38,SUMPRODUCT($OK52,'Forecast Sheet'!S38))</f>
        <v>716.7640125765339</v>
      </c>
      <c r="TU159" s="499">
        <f>IF('Sensitivity Analysis Tables'!ED122&gt;0,'Projected DMI &amp; Feed Cost'!$OK52*'Forecast Sheet (2)'!T38,SUMPRODUCT($OK52,'Forecast Sheet'!T38))</f>
        <v>670.17435175905916</v>
      </c>
      <c r="TV159" s="499">
        <f>IF('Sensitivity Analysis Tables'!EE122&gt;0,'Projected DMI &amp; Feed Cost'!$OK52*'Forecast Sheet (2)'!U38,SUMPRODUCT($OK52,'Forecast Sheet'!U38))</f>
        <v>751.93562267366428</v>
      </c>
      <c r="TW159" s="499">
        <f>IF('Sensitivity Analysis Tables'!EF122&gt;0,'Projected DMI &amp; Feed Cost'!$OK52*'Forecast Sheet (2)'!V38,SUMPRODUCT($OK52,'Forecast Sheet'!V38))</f>
        <v>751.93562267366428</v>
      </c>
      <c r="TX159" s="499">
        <f>IF('Sensitivity Analysis Tables'!EG122&gt;0,'Projected DMI &amp; Feed Cost'!$OK52*'Forecast Sheet (2)'!W38,SUMPRODUCT($OK52,'Forecast Sheet'!W38))</f>
        <v>751.93562267366428</v>
      </c>
      <c r="TY159" s="499">
        <f>IF('Sensitivity Analysis Tables'!EH122&gt;0,'Projected DMI &amp; Feed Cost'!$OK52*'Forecast Sheet (2)'!X38,SUMPRODUCT($OK52,'Forecast Sheet'!X38))</f>
        <v>744.41626644692769</v>
      </c>
      <c r="TZ159" s="499">
        <f>IF('Sensitivity Analysis Tables'!EI122&gt;0,'Projected DMI &amp; Feed Cost'!$OK52*'Forecast Sheet (2)'!Y38,SUMPRODUCT($OK52,'Forecast Sheet'!Y38))</f>
        <v>736.97210378245836</v>
      </c>
      <c r="UA159" s="499">
        <f>IF('Sensitivity Analysis Tables'!EJ122&gt;0,'Projected DMI &amp; Feed Cost'!$OK52*'Forecast Sheet (2)'!Z38,SUMPRODUCT($OK52,'Forecast Sheet'!Z38))</f>
        <v>729.60238274463393</v>
      </c>
      <c r="UB159" s="499">
        <f>IF('Sensitivity Analysis Tables'!EK122&gt;0,'Projected DMI &amp; Feed Cost'!$OK52*'Forecast Sheet (2)'!AA38,SUMPRODUCT($OK52,'Forecast Sheet'!AA38))</f>
        <v>722.30635891718737</v>
      </c>
      <c r="UC159" s="499">
        <f>IF('Sensitivity Analysis Tables'!EL122&gt;0,'Projected DMI &amp; Feed Cost'!$OK52*'Forecast Sheet (2)'!AB38,SUMPRODUCT($OK52,'Forecast Sheet'!AB38))</f>
        <v>715.08329532801577</v>
      </c>
      <c r="UD159" s="499">
        <f>IF('Sensitivity Analysis Tables'!EM122&gt;0,'Projected DMI &amp; Feed Cost'!$OK52*'Forecast Sheet (2)'!AC38,SUMPRODUCT($OK52,'Forecast Sheet'!AC38))</f>
        <v>707.93246237473579</v>
      </c>
      <c r="UE159" s="499">
        <f>IF('Sensitivity Analysis Tables'!EN122&gt;0,'Projected DMI &amp; Feed Cost'!$OK52*'Forecast Sheet (2)'!AD38,SUMPRODUCT($OK52,'Forecast Sheet'!AD38))</f>
        <v>700.85313775098837</v>
      </c>
      <c r="UF159" s="499">
        <f>IF('Sensitivity Analysis Tables'!EO122&gt;0,'Projected DMI &amp; Feed Cost'!$OK52*'Forecast Sheet (2)'!AE38,SUMPRODUCT($OK52,'Forecast Sheet'!AE38))</f>
        <v>693.84460637347865</v>
      </c>
      <c r="UG159" s="499">
        <f>IF('Sensitivity Analysis Tables'!EP122&gt;0,'Projected DMI &amp; Feed Cost'!$OK52*'Forecast Sheet (2)'!AF38,SUMPRODUCT($OK52,'Forecast Sheet'!AF38))</f>
        <v>686.90616030974365</v>
      </c>
      <c r="UH159" s="499">
        <f>IF('Sensitivity Analysis Tables'!EQ122&gt;0,'Projected DMI &amp; Feed Cost'!$OK52*'Forecast Sheet (2)'!AG38,SUMPRODUCT($OK52,'Forecast Sheet'!AG38))</f>
        <v>642.25725988961062</v>
      </c>
      <c r="UI159" s="499">
        <f>IF('Sensitivity Analysis Tables'!ER122&gt;0,'Projected DMI &amp; Feed Cost'!$OK52*'Forecast Sheet (2)'!AH38,SUMPRODUCT($OK52,'Forecast Sheet'!AH38))</f>
        <v>642.25725988961062</v>
      </c>
      <c r="UJ159" s="499">
        <f>IF('Sensitivity Analysis Tables'!ES122&gt;0,'Projected DMI &amp; Feed Cost'!$OK52*'Forecast Sheet (2)'!AI38,SUMPRODUCT($OK52,'Forecast Sheet'!AI38))</f>
        <v>320.8658883384868</v>
      </c>
      <c r="UK159" s="499">
        <f>IF('Sensitivity Analysis Tables'!ET122&gt;0,'Projected DMI &amp; Feed Cost'!$OK52*'Forecast Sheet (2)'!AJ38,SUMPRODUCT($OK52,'Forecast Sheet'!AJ38))</f>
        <v>320.60336170257324</v>
      </c>
      <c r="UL159" s="499">
        <f>IF('Sensitivity Analysis Tables'!EU122&gt;0,'Projected DMI &amp; Feed Cost'!$OK52*'Forecast Sheet (2)'!AK38,SUMPRODUCT($OK52,'Forecast Sheet'!AK38))</f>
        <v>640.6820997223607</v>
      </c>
      <c r="UM159" s="499">
        <f>IF('Sensitivity Analysis Tables'!EV122&gt;0,'Projected DMI &amp; Feed Cost'!$OK52*'Forecast Sheet (2)'!AL38,SUMPRODUCT($OK52,'Forecast Sheet'!AL38))</f>
        <v>320.07895263856665</v>
      </c>
      <c r="UN159" s="499">
        <f>IF('Sensitivity Analysis Tables'!EW122&gt;0,'Projected DMI &amp; Feed Cost'!$OK52*'Forecast Sheet (2)'!AM38,SUMPRODUCT($OK52,'Forecast Sheet'!AM38))</f>
        <v>426.42275981218012</v>
      </c>
      <c r="UO159" s="499">
        <f>IF('Sensitivity Analysis Tables'!EX122&gt;0,'Projected DMI &amp; Feed Cost'!$OK52*'Forecast Sheet (2)'!AN38,SUMPRODUCT($OK52,'Forecast Sheet'!AN38))</f>
        <v>319.55540134743217</v>
      </c>
      <c r="UP159" s="499">
        <f>IF('Sensitivity Analysis Tables'!EY122&gt;0,'Projected DMI &amp; Feed Cost'!$OK52*'Forecast Sheet (2)'!AO38,SUMPRODUCT($OK52,'Forecast Sheet'!AO38))</f>
        <v>745.01920949901171</v>
      </c>
      <c r="UQ159" s="499">
        <f>IF('Sensitivity Analysis Tables'!EZ122&gt;0,'Projected DMI &amp; Feed Cost'!$OK52*'Forecast Sheet (2)'!AP38,SUMPRODUCT($OK52,'Forecast Sheet'!AP38))</f>
        <v>319.03270642611557</v>
      </c>
      <c r="UR159" s="499">
        <f>IF('Sensitivity Analysis Tables'!FA122&gt;0,'Projected DMI &amp; Feed Cost'!$OK52*'Forecast Sheet (2)'!AQ38,SUMPRODUCT($OK52,'Forecast Sheet'!AQ38))</f>
        <v>318.77167966631248</v>
      </c>
      <c r="US159" s="499">
        <f>IF('Sensitivity Analysis Tables'!FB122&gt;0,'Projected DMI &amp; Feed Cost'!$OK52*'Forecast Sheet (2)'!AR38,SUMPRODUCT($OK52,'Forecast Sheet'!AR38))</f>
        <v>318.51086647385813</v>
      </c>
      <c r="UT159" s="499">
        <f>IF('Sensitivity Analysis Tables'!FC122&gt;0,'Projected DMI &amp; Feed Cost'!$OK52*'Forecast Sheet (2)'!AS38,SUMPRODUCT($OK52,'Forecast Sheet'!AS38))</f>
        <v>530.41711112336009</v>
      </c>
      <c r="UU159" s="499">
        <f>IF('Sensitivity Analysis Tables'!FD122&gt;0,'Projected DMI &amp; Feed Cost'!$OK52*'Forecast Sheet (2)'!AT38,SUMPRODUCT($OK52,'Forecast Sheet'!AT38))</f>
        <v>317.98988009219158</v>
      </c>
      <c r="UV159" s="499">
        <f>IF('Sensitivity Analysis Tables'!FE122&gt;0,'Projected DMI &amp; Feed Cost'!$OK52*'Forecast Sheet (2)'!AU38,SUMPRODUCT($OK52,'Forecast Sheet'!AU38))</f>
        <v>423.63960873857951</v>
      </c>
      <c r="UW159" s="499">
        <f>IF('Sensitivity Analysis Tables'!FF122&gt;0,'Projected DMI &amp; Feed Cost'!$OK52*'Forecast Sheet (2)'!AV38,SUMPRODUCT($OK52,'Forecast Sheet'!AV38))</f>
        <v>740.76274039818372</v>
      </c>
      <c r="UX159" s="499">
        <f>IF('Sensitivity Analysis Tables'!FG122&gt;0,'Projected DMI &amp; Feed Cost'!$OK52*'Forecast Sheet (2)'!AW38,SUMPRODUCT($OK52,'Forecast Sheet'!AW38))</f>
        <v>317.20999791102992</v>
      </c>
      <c r="UY159" s="499">
        <f>IF('Sensitivity Analysis Tables'!FH122&gt;0,'Projected DMI &amp; Feed Cost'!$OK52*'Forecast Sheet (2)'!AX38,SUMPRODUCT($OK52,'Forecast Sheet'!AX38))</f>
        <v>316.95046245819361</v>
      </c>
      <c r="UZ159" s="499">
        <f>IF('Sensitivity Analysis Tables'!FI122&gt;0,'Projected DMI &amp; Feed Cost'!$OK52*'Forecast Sheet (2)'!AY38,SUMPRODUCT($OK52,'Forecast Sheet'!AY38))</f>
        <v>316.69113935254603</v>
      </c>
      <c r="VA159" s="499">
        <f>IF('Sensitivity Analysis Tables'!FJ122&gt;0,'Projected DMI &amp; Feed Cost'!$OK52*'Forecast Sheet (2)'!AZ38,SUMPRODUCT($OK52,'Forecast Sheet'!AZ38))</f>
        <v>632.86405684069678</v>
      </c>
      <c r="VB159" s="499">
        <f>IF('Sensitivity Analysis Tables'!FK122&gt;0,'Projected DMI &amp; Feed Cost'!$OK52*'Forecast Sheet (2)'!BA38,SUMPRODUCT($OK52,'Forecast Sheet'!BA38))</f>
        <v>316.17312948800452</v>
      </c>
      <c r="VC159" s="499">
        <f>IF('Sensitivity Analysis Tables'!FL122&gt;0,'Projected DMI &amp; Feed Cost'!$OK52*'Forecast Sheet (2)'!BB38,SUMPRODUCT($OK52,'Forecast Sheet'!BB38))</f>
        <v>315.91444238205986</v>
      </c>
      <c r="VD159" s="499">
        <f>IF('Sensitivity Analysis Tables'!FM122&gt;0,'Projected DMI &amp; Feed Cost'!$OK52*'Forecast Sheet (2)'!BC38,SUMPRODUCT($OK52,'Forecast Sheet'!BC38))</f>
        <v>526.09327821533668</v>
      </c>
      <c r="VE159" s="499">
        <f>IF('Sensitivity Analysis Tables'!FN122&gt;0,'Projected DMI &amp; Feed Cost'!$OK52*'Forecast Sheet (2)'!BD38,SUMPRODUCT($OK52,'Forecast Sheet'!BD38))</f>
        <v>315.39770295625959</v>
      </c>
      <c r="VF159" s="499">
        <f>IF('Sensitivity Analysis Tables'!FO122&gt;0,'Projected DMI &amp; Feed Cost'!$OK52*'Forecast Sheet (2)'!BE38,SUMPRODUCT($OK52,'Forecast Sheet'!BE38))</f>
        <v>413.17099087270032</v>
      </c>
      <c r="VG159" s="499">
        <f>IF('Sensitivity Analysis Tables'!FP122&gt;0,'Projected DMI &amp; Feed Cost'!$OK52*'Forecast Sheet (2)'!BF38,SUMPRODUCT($OK52,'Forecast Sheet'!BF38))</f>
        <v>1056.7138602422272</v>
      </c>
      <c r="VH159" s="499"/>
      <c r="VI159" s="499"/>
      <c r="VJ159" s="499"/>
      <c r="VK159" s="499"/>
      <c r="VL159" s="499"/>
      <c r="VM159" s="499"/>
      <c r="VN159" s="499"/>
      <c r="VO159" s="499"/>
      <c r="VP159" s="499"/>
      <c r="VQ159" s="499"/>
      <c r="VR159" s="499"/>
      <c r="VS159" s="499"/>
      <c r="VT159" s="499"/>
      <c r="VU159" s="499"/>
      <c r="VV159" s="499"/>
      <c r="VW159" s="499"/>
      <c r="VX159" s="499"/>
      <c r="VY159" s="499"/>
      <c r="VZ159" s="499"/>
      <c r="WA159" s="499"/>
      <c r="WB159" s="499"/>
      <c r="WC159" s="499"/>
      <c r="WD159" s="499"/>
      <c r="WE159" s="499"/>
      <c r="WF159" s="499"/>
      <c r="WG159" s="499"/>
      <c r="WH159" s="499"/>
      <c r="WI159" s="499"/>
      <c r="WJ159" s="499"/>
      <c r="WK159" s="499"/>
      <c r="WL159" s="499"/>
      <c r="WM159" s="499"/>
      <c r="WN159" s="499"/>
      <c r="WO159" s="499"/>
      <c r="WP159" s="499"/>
      <c r="WQ159" s="499"/>
      <c r="WR159" s="499"/>
      <c r="WS159" s="499"/>
      <c r="WT159" s="499"/>
      <c r="WU159" s="499"/>
      <c r="WV159" s="499"/>
      <c r="WW159" s="499"/>
      <c r="WX159" s="499"/>
      <c r="WY159" s="499"/>
      <c r="WZ159" s="499"/>
      <c r="XA159" s="499"/>
      <c r="XB159" s="499"/>
      <c r="XC159" s="499"/>
      <c r="XD159" s="499"/>
      <c r="XE159" s="499"/>
      <c r="XF159" s="499"/>
      <c r="XG159" s="499"/>
      <c r="XH159" s="499"/>
      <c r="XI159" s="499"/>
      <c r="XJ159" s="499"/>
      <c r="XK159" s="499"/>
      <c r="XL159" s="499"/>
      <c r="XM159" s="499"/>
      <c r="XN159" s="499"/>
      <c r="XO159" s="499"/>
      <c r="XP159" s="499"/>
      <c r="XQ159" s="499"/>
      <c r="XR159" s="499"/>
      <c r="XS159" s="499"/>
    </row>
    <row r="160" spans="1:643" ht="18">
      <c r="A160" s="499"/>
      <c r="B160" s="499"/>
      <c r="C160" s="499"/>
      <c r="D160" s="499"/>
      <c r="E160" s="499"/>
      <c r="F160" s="499"/>
      <c r="G160" s="499"/>
      <c r="H160" s="499"/>
      <c r="I160" s="499"/>
      <c r="J160" s="499"/>
      <c r="K160" s="499"/>
      <c r="L160" s="499"/>
      <c r="M160" s="499"/>
      <c r="N160" s="499"/>
      <c r="O160" s="499"/>
      <c r="P160" s="499"/>
      <c r="Q160" s="499"/>
      <c r="R160" s="499"/>
      <c r="S160" s="499"/>
      <c r="T160" s="499"/>
      <c r="U160" s="499"/>
      <c r="V160" s="499"/>
      <c r="W160" s="499"/>
      <c r="X160" s="499"/>
      <c r="Y160" s="499"/>
      <c r="Z160" s="499"/>
      <c r="AA160" s="499"/>
      <c r="AB160" s="499"/>
      <c r="AC160" s="499"/>
      <c r="AD160" s="499"/>
      <c r="AE160" s="499"/>
      <c r="AF160" s="499"/>
      <c r="AG160" s="499"/>
      <c r="AH160" s="499"/>
      <c r="AI160" s="499"/>
      <c r="AJ160" s="499"/>
      <c r="AK160" s="499"/>
      <c r="AL160" s="499"/>
      <c r="AM160" s="499"/>
      <c r="AN160" s="499"/>
      <c r="AO160" s="499"/>
      <c r="AP160" s="499"/>
      <c r="AQ160" s="499"/>
      <c r="AR160" s="499"/>
      <c r="AS160" s="499"/>
      <c r="AT160" s="499"/>
      <c r="AU160" s="499"/>
      <c r="AV160" s="499"/>
      <c r="AW160" s="499"/>
      <c r="AX160" s="499"/>
      <c r="AY160" s="499"/>
      <c r="AZ160" s="499"/>
      <c r="BA160" s="499"/>
      <c r="BB160" s="499"/>
      <c r="BC160" s="499"/>
      <c r="BD160" s="499"/>
      <c r="BE160" s="499"/>
      <c r="BF160" s="499"/>
      <c r="BG160" s="499"/>
      <c r="BH160" s="499"/>
      <c r="BI160" s="499"/>
      <c r="BJ160" s="499"/>
      <c r="BK160" s="499"/>
      <c r="BL160" s="499"/>
      <c r="BM160" s="499"/>
      <c r="BN160" s="499"/>
      <c r="BO160" s="499"/>
      <c r="BP160" s="499"/>
      <c r="BQ160" s="499"/>
      <c r="BR160" s="499"/>
      <c r="BS160" s="499"/>
      <c r="BT160" s="499"/>
      <c r="BU160" s="499"/>
      <c r="BV160" s="499"/>
      <c r="BW160" s="499"/>
      <c r="BX160" s="499"/>
      <c r="BY160" s="499"/>
      <c r="BZ160" s="499"/>
      <c r="CA160" s="499"/>
      <c r="CB160" s="499"/>
      <c r="CC160" s="499"/>
      <c r="CD160" s="499"/>
      <c r="CE160" s="499"/>
      <c r="CF160" s="499"/>
      <c r="CG160" s="499"/>
      <c r="CH160" s="499"/>
      <c r="CI160" s="499"/>
      <c r="CJ160" s="499"/>
      <c r="CK160" s="499"/>
      <c r="CL160" s="499"/>
      <c r="CM160" s="499"/>
      <c r="CN160" s="499"/>
      <c r="CO160" s="499"/>
      <c r="CP160" s="499"/>
      <c r="CQ160" s="499"/>
      <c r="CR160" s="499"/>
      <c r="CS160" s="505">
        <v>60</v>
      </c>
      <c r="CT160" s="452">
        <f>IF('Sensitivity Analysis Tables'!B120&gt;0,'Projected DMI &amp; Feed Cost'!$AG8*'Forecast Sheet (2)'!D10,SUMPRODUCT($AG8,'Forecast Sheet'!D10))</f>
        <v>9313.3439999999991</v>
      </c>
      <c r="CU160" s="452">
        <f>IF('Sensitivity Analysis Tables'!C120&gt;0,'Projected DMI &amp; Feed Cost'!$AG8*'Forecast Sheet (2)'!E10,SUMPRODUCT($AG8,'Forecast Sheet'!E10))</f>
        <v>8707.9766400000008</v>
      </c>
      <c r="CV160" s="452">
        <f>IF('Sensitivity Analysis Tables'!D120&gt;0,'Projected DMI &amp; Feed Cost'!$AG8*'Forecast Sheet (2)'!F10,SUMPRODUCT($AG8,'Forecast Sheet'!F10))</f>
        <v>8707.9766400000008</v>
      </c>
      <c r="CW160" s="452">
        <f>IF('Sensitivity Analysis Tables'!E120&gt;0,'Projected DMI &amp; Feed Cost'!$AG8*'Forecast Sheet (2)'!G10,SUMPRODUCT($AG8,'Forecast Sheet'!G10))</f>
        <v>4350.4259659199997</v>
      </c>
      <c r="CX160" s="452">
        <f>IF('Sensitivity Analysis Tables'!F120&gt;0,'Projected DMI &amp; Feed Cost'!$AG8*'Forecast Sheet (2)'!H10,SUMPRODUCT($AG8,'Forecast Sheet'!H10))</f>
        <v>4346.8665264933379</v>
      </c>
      <c r="CY160" s="452">
        <f>IF('Sensitivity Analysis Tables'!G120&gt;0,'Projected DMI &amp; Feed Cost'!$AG8*'Forecast Sheet (2)'!I10,SUMPRODUCT($AG8,'Forecast Sheet'!I10))</f>
        <v>8686.619998670596</v>
      </c>
      <c r="CZ160" s="452">
        <f>IF('Sensitivity Analysis Tables'!H120&gt;0,'Projected DMI &amp; Feed Cost'!$AG8*'Forecast Sheet (2)'!J10,SUMPRODUCT($AG8,'Forecast Sheet'!J10))</f>
        <v>4339.756382063114</v>
      </c>
      <c r="DA160" s="452">
        <f>IF('Sensitivity Analysis Tables'!I120&gt;0,'Projected DMI &amp; Feed Cost'!$AG8*'Forecast Sheet (2)'!K10,SUMPRODUCT($AG8,'Forecast Sheet'!K10))</f>
        <v>5781.6075630612968</v>
      </c>
      <c r="DB160" s="452">
        <f>IF('Sensitivity Analysis Tables'!J120&gt;0,'Projected DMI &amp; Feed Cost'!$AG8*'Forecast Sheet (2)'!L10,SUMPRODUCT($AG8,'Forecast Sheet'!L10))</f>
        <v>4332.6578676550016</v>
      </c>
      <c r="DC160" s="452">
        <f>IF('Sensitivity Analysis Tables'!K120&gt;0,'Projected DMI &amp; Feed Cost'!$AG8*'Forecast Sheet (2)'!M10,SUMPRODUCT($AG8,'Forecast Sheet'!M10))</f>
        <v>10101.263586780999</v>
      </c>
      <c r="DD160" s="452">
        <f>IF('Sensitivity Analysis Tables'!L120&gt;0,'Projected DMI &amp; Feed Cost'!$AG8*'Forecast Sheet (2)'!N10,SUMPRODUCT($AG8,'Forecast Sheet'!N10))</f>
        <v>4325.5709642458405</v>
      </c>
      <c r="DE160" s="452">
        <f>IF('Sensitivity Analysis Tables'!M120&gt;0,'Projected DMI &amp; Feed Cost'!$AG8*'Forecast Sheet (2)'!O10,SUMPRODUCT($AG8,'Forecast Sheet'!O10))</f>
        <v>4322.0318607296394</v>
      </c>
      <c r="DF160" s="452">
        <f>IF('Sensitivity Analysis Tables'!N120&gt;0,'Projected DMI &amp; Feed Cost'!$AG8*'Forecast Sheet (2)'!P10,SUMPRODUCT($AG8,'Forecast Sheet'!P10))</f>
        <v>4318.4956528435887</v>
      </c>
      <c r="DG160" s="452">
        <f>IF('Sensitivity Analysis Tables'!O120&gt;0,'Projected DMI &amp; Feed Cost'!$AG8*'Forecast Sheet (2)'!Q10,SUMPRODUCT($AG8,'Forecast Sheet'!Q10))</f>
        <v>7191.6038970308909</v>
      </c>
      <c r="DH160" s="452">
        <f>IF('Sensitivity Analysis Tables'!P120&gt;0,'Projected DMI &amp; Feed Cost'!$AG8*'Forecast Sheet (2)'!R10,SUMPRODUCT($AG8,'Forecast Sheet'!R10))</f>
        <v>4311.4319144872643</v>
      </c>
      <c r="DI160" s="452">
        <f>IF('Sensitivity Analysis Tables'!Q120&gt;0,'Projected DMI &amp; Feed Cost'!$AG8*'Forecast Sheet (2)'!S10,SUMPRODUCT($AG8,'Forecast Sheet'!S10))</f>
        <v>5743.8725057126712</v>
      </c>
      <c r="DJ160" s="452">
        <f>IF('Sensitivity Analysis Tables'!R120&gt;0,'Projected DMI &amp; Feed Cost'!$AG8*'Forecast Sheet (2)'!T10,SUMPRODUCT($AG8,'Forecast Sheet'!T10))</f>
        <v>10043.55270390945</v>
      </c>
      <c r="DK160" s="452">
        <f>IF('Sensitivity Analysis Tables'!S120&gt;0,'Projected DMI &amp; Feed Cost'!$AG8*'Forecast Sheet (2)'!U10,SUMPRODUCT($AG8,'Forecast Sheet'!U10))</f>
        <v>4300.8579650130669</v>
      </c>
      <c r="DL160" s="452">
        <f>IF('Sensitivity Analysis Tables'!T120&gt;0,'Projected DMI &amp; Feed Cost'!$AG8*'Forecast Sheet (2)'!V10,SUMPRODUCT($AG8,'Forecast Sheet'!V10))</f>
        <v>4297.3390812235102</v>
      </c>
      <c r="DM160" s="452">
        <f>IF('Sensitivity Analysis Tables'!U120&gt;0,'Projected DMI &amp; Feed Cost'!$AG8*'Forecast Sheet (2)'!W10,SUMPRODUCT($AG8,'Forecast Sheet'!W10))</f>
        <v>4293.8230765206908</v>
      </c>
      <c r="DN160" s="452">
        <f>IF('Sensitivity Analysis Tables'!V120&gt;0,'Projected DMI &amp; Feed Cost'!$AG8*'Forecast Sheet (2)'!X10,SUMPRODUCT($AG8,'Forecast Sheet'!X10))</f>
        <v>8580.619897097984</v>
      </c>
      <c r="DO160" s="452">
        <f>IF('Sensitivity Analysis Tables'!W120&gt;0,'Projected DMI &amp; Feed Cost'!$AG8*'Forecast Sheet (2)'!Y10,SUMPRODUCT($AG8,'Forecast Sheet'!Y10))</f>
        <v>4286.7996949547251</v>
      </c>
      <c r="DP160" s="452">
        <f>IF('Sensitivity Analysis Tables'!X120&gt;0,'Projected DMI &amp; Feed Cost'!$AG8*'Forecast Sheet (2)'!Z10,SUMPRODUCT($AG8,'Forecast Sheet'!Z10))</f>
        <v>4283.2923133861259</v>
      </c>
      <c r="DQ160" s="452">
        <f>IF('Sensitivity Analysis Tables'!Y120&gt;0,'Projected DMI &amp; Feed Cost'!$AG8*'Forecast Sheet (2)'!AA10,SUMPRODUCT($AG8,'Forecast Sheet'!AA10))</f>
        <v>7132.9796691555957</v>
      </c>
      <c r="DR160" s="452">
        <f>IF('Sensitivity Analysis Tables'!Z120&gt;0,'Projected DMI &amp; Feed Cost'!$AG8*'Forecast Sheet (2)'!AB10,SUMPRODUCT($AG8,'Forecast Sheet'!AB10))</f>
        <v>4276.2861569284969</v>
      </c>
      <c r="DS160" s="452">
        <f>IF('Sensitivity Analysis Tables'!AA120&gt;0,'Projected DMI &amp; Feed Cost'!$AG8*'Forecast Sheet (2)'!AC10,SUMPRODUCT($AG8,'Forecast Sheet'!AC10))</f>
        <v>5601.9348655763333</v>
      </c>
      <c r="DT160" s="452">
        <f>IF('Sensitivity Analysis Tables'!AB120&gt;0,'Projected DMI &amp; Feed Cost'!$AG8*'Forecast Sheet (2)'!AD10,SUMPRODUCT($AG8,'Forecast Sheet'!AD10))</f>
        <v>14327.342304756712</v>
      </c>
      <c r="DU160" s="452">
        <f>IF('Sensitivity Analysis Tables'!AC120&gt;0,'Projected DMI &amp; Feed Cost'!$AG8*'Forecast Sheet (2)'!AE10,SUMPRODUCT($AG8,'Forecast Sheet'!AE10))</f>
        <v>13145.788603756515</v>
      </c>
      <c r="DV160" s="452">
        <f>IF('Sensitivity Analysis Tables'!AD120&gt;0,'Projected DMI &amp; Feed Cost'!$AG8*'Forecast Sheet (2)'!AF10,SUMPRODUCT($AG8,'Forecast Sheet'!AF10))</f>
        <v>12638.464129949225</v>
      </c>
      <c r="DW160" s="452">
        <f>IF('Sensitivity Analysis Tables'!AE120&gt;0,'Projected DMI &amp; Feed Cost'!$AG8*'Forecast Sheet (2)'!AG10,SUMPRODUCT($AG8,'Forecast Sheet'!AG10))</f>
        <v>15382.700928540593</v>
      </c>
      <c r="DX160" s="452">
        <f>IF('Sensitivity Analysis Tables'!AF120&gt;0,'Projected DMI &amp; Feed Cost'!$AG8*'Forecast Sheet (2)'!AH10,SUMPRODUCT($AG8,'Forecast Sheet'!AH10))</f>
        <v>10276.206278499219</v>
      </c>
      <c r="DY160" s="452">
        <f>IF('Sensitivity Analysis Tables'!AG120&gt;0,'Projected DMI &amp; Feed Cost'!$AG8*'Forecast Sheet (2)'!AI10,SUMPRODUCT($AG8,'Forecast Sheet'!AI10))</f>
        <v>11354.081573987203</v>
      </c>
      <c r="DZ160" s="452">
        <f>IF('Sensitivity Analysis Tables'!AH120&gt;0,'Projected DMI &amp; Feed Cost'!$AG8*'Forecast Sheet (2)'!AJ10,SUMPRODUCT($AG8,'Forecast Sheet'!AJ10))</f>
        <v>12861.089500286091</v>
      </c>
      <c r="EA160" s="452">
        <f>IF('Sensitivity Analysis Tables'!AI120&gt;0,'Projected DMI &amp; Feed Cost'!$AG8*'Forecast Sheet (2)'!AK10,SUMPRODUCT($AG8,'Forecast Sheet'!AK10))</f>
        <v>14951.574940674633</v>
      </c>
      <c r="EB160" s="452">
        <f>IF('Sensitivity Analysis Tables'!AJ120&gt;0,'Projected DMI &amp; Feed Cost'!$AG8*'Forecast Sheet (2)'!AL10,SUMPRODUCT($AG8,'Forecast Sheet'!AL10))</f>
        <v>11531.064467974549</v>
      </c>
      <c r="EC160" s="452">
        <f>IF('Sensitivity Analysis Tables'!AK120&gt;0,'Projected DMI &amp; Feed Cost'!$AG8*'Forecast Sheet (2)'!AM10,SUMPRODUCT($AG8,'Forecast Sheet'!AM10))</f>
        <v>12062.628959623811</v>
      </c>
      <c r="ED160" s="452">
        <f>IF('Sensitivity Analysis Tables'!AL120&gt;0,'Projected DMI &amp; Feed Cost'!$AG8*'Forecast Sheet (2)'!AN10,SUMPRODUCT($AG8,'Forecast Sheet'!AN10))</f>
        <v>11804.903224960241</v>
      </c>
      <c r="EE160" s="452">
        <f>IF('Sensitivity Analysis Tables'!AM120&gt;0,'Projected DMI &amp; Feed Cost'!$AG8*'Forecast Sheet (2)'!AO10,SUMPRODUCT($AG8,'Forecast Sheet'!AO10))</f>
        <v>12425.725091935754</v>
      </c>
      <c r="EF160" s="452">
        <f>IF('Sensitivity Analysis Tables'!AN120&gt;0,'Projected DMI &amp; Feed Cost'!$AG8*'Forecast Sheet (2)'!AP10,SUMPRODUCT($AG8,'Forecast Sheet'!AP10))</f>
        <v>10497.203691113418</v>
      </c>
      <c r="EG160" s="452">
        <f>IF('Sensitivity Analysis Tables'!AO120&gt;0,'Projected DMI &amp; Feed Cost'!$AG8*'Forecast Sheet (2)'!AQ10,SUMPRODUCT($AG8,'Forecast Sheet'!AQ10))</f>
        <v>12181.251531090938</v>
      </c>
      <c r="EH160" s="452">
        <f>IF('Sensitivity Analysis Tables'!AP120&gt;0,'Projected DMI &amp; Feed Cost'!$AG8*'Forecast Sheet (2)'!AR10,SUMPRODUCT($AG8,'Forecast Sheet'!AR10))</f>
        <v>12045.801388584156</v>
      </c>
      <c r="EI160" s="452">
        <f>IF('Sensitivity Analysis Tables'!AQ120&gt;0,'Projected DMI &amp; Feed Cost'!$AG8*'Forecast Sheet (2)'!AS10,SUMPRODUCT($AG8,'Forecast Sheet'!AS10))</f>
        <v>9376.5695947992026</v>
      </c>
      <c r="EJ160" s="452">
        <f>IF('Sensitivity Analysis Tables'!AR120&gt;0,'Projected DMI &amp; Feed Cost'!$AG8*'Forecast Sheet (2)'!AT10,SUMPRODUCT($AG8,'Forecast Sheet'!AT10))</f>
        <v>11840.001935809818</v>
      </c>
      <c r="EK160" s="452">
        <f>IF('Sensitivity Analysis Tables'!AS120&gt;0,'Projected DMI &amp; Feed Cost'!$AG8*'Forecast Sheet (2)'!AU10,SUMPRODUCT($AG8,'Forecast Sheet'!AU10))</f>
        <v>8862.168410635546</v>
      </c>
      <c r="EL160" s="452">
        <f>IF('Sensitivity Analysis Tables'!AT120&gt;0,'Projected DMI &amp; Feed Cost'!$AG8*'Forecast Sheet (2)'!AV10,SUMPRODUCT($AG8,'Forecast Sheet'!AV10))</f>
        <v>11374.306445402577</v>
      </c>
      <c r="EM160" s="452">
        <f>IF('Sensitivity Analysis Tables'!AU120&gt;0,'Projected DMI &amp; Feed Cost'!$AG8*'Forecast Sheet (2)'!AW10,SUMPRODUCT($AG8,'Forecast Sheet'!AW10))</f>
        <v>9529.5465996760468</v>
      </c>
      <c r="EN160" s="452">
        <f>IF('Sensitivity Analysis Tables'!AV120&gt;0,'Projected DMI &amp; Feed Cost'!$AG8*'Forecast Sheet (2)'!AX10,SUMPRODUCT($AG8,'Forecast Sheet'!AX10))</f>
        <v>11758.697364923553</v>
      </c>
      <c r="EO160" s="452">
        <f>IF('Sensitivity Analysis Tables'!AW120&gt;0,'Projected DMI &amp; Feed Cost'!$AG8*'Forecast Sheet (2)'!AY10,SUMPRODUCT($AG8,'Forecast Sheet'!AY10))</f>
        <v>10352.950517920544</v>
      </c>
      <c r="EP160" s="452">
        <f>IF('Sensitivity Analysis Tables'!AX120&gt;0,'Projected DMI &amp; Feed Cost'!$AG8*'Forecast Sheet (2)'!AZ10,SUMPRODUCT($AG8,'Forecast Sheet'!AZ10))</f>
        <v>9347.6192847869315</v>
      </c>
      <c r="EQ160" s="452">
        <f>IF('Sensitivity Analysis Tables'!AY120&gt;0,'Projected DMI &amp; Feed Cost'!$AG8*'Forecast Sheet (2)'!BA10,SUMPRODUCT($AG8,'Forecast Sheet'!BA10))</f>
        <v>9532.9572779230894</v>
      </c>
      <c r="ER160" s="452">
        <f>IF('Sensitivity Analysis Tables'!AZ120&gt;0,'Projected DMI &amp; Feed Cost'!$AG8*'Forecast Sheet (2)'!BB10,SUMPRODUCT($AG8,'Forecast Sheet'!BB10))</f>
        <v>14305.381441097821</v>
      </c>
      <c r="ES160" s="452">
        <f>IF('Sensitivity Analysis Tables'!BA120&gt;0,'Projected DMI &amp; Feed Cost'!$AG8*'Forecast Sheet (2)'!BC10,SUMPRODUCT($AG8,'Forecast Sheet'!BC10))</f>
        <v>12301.902862103781</v>
      </c>
      <c r="ET160" s="452">
        <f>IF('Sensitivity Analysis Tables'!BB120&gt;0,'Projected DMI &amp; Feed Cost'!$AG8*'Forecast Sheet (2)'!BD10,SUMPRODUCT($AG8,'Forecast Sheet'!BD10))</f>
        <v>12845.019712768777</v>
      </c>
      <c r="EU160" s="452">
        <f>IF('Sensitivity Analysis Tables'!BC120&gt;0,'Projected DMI &amp; Feed Cost'!$AG8*'Forecast Sheet (2)'!BE10,SUMPRODUCT($AG8,'Forecast Sheet'!BE10))</f>
        <v>14445.116142429648</v>
      </c>
      <c r="EV160" s="452">
        <f>IF('Sensitivity Analysis Tables'!BD120&gt;0,'Projected DMI &amp; Feed Cost'!$AG8*'Forecast Sheet (2)'!BF10,SUMPRODUCT($AG8,'Forecast Sheet'!BF10))</f>
        <v>9793.0335159141268</v>
      </c>
      <c r="EW160" s="499"/>
      <c r="EX160" s="499"/>
      <c r="EY160" s="505">
        <v>60</v>
      </c>
      <c r="EZ160" s="452">
        <f>IF('Sensitivity Analysis Tables'!BH120&gt;0,'Projected DMI &amp; Feed Cost'!$AG28*'Forecast Sheet (2)'!D23,SUMPRODUCT($AG28,'Forecast Sheet'!D23))</f>
        <v>10149.330000000002</v>
      </c>
      <c r="FA160" s="452">
        <f>IF('Sensitivity Analysis Tables'!BI120&gt;0,'Projected DMI &amp; Feed Cost'!$AG28*'Forecast Sheet (2)'!E23,SUMPRODUCT($AG28,'Forecast Sheet'!E23))</f>
        <v>9489.6235500000021</v>
      </c>
      <c r="FB160" s="452">
        <f>IF('Sensitivity Analysis Tables'!BJ120&gt;0,'Projected DMI &amp; Feed Cost'!$AG28*'Forecast Sheet (2)'!F23,SUMPRODUCT($AG28,'Forecast Sheet'!F23))</f>
        <v>10647.357623100001</v>
      </c>
      <c r="FC160" s="452">
        <f>IF('Sensitivity Analysis Tables'!BK120&gt;0,'Projected DMI &amp; Feed Cost'!$AG28*'Forecast Sheet (2)'!G23,SUMPRODUCT($AG28,'Forecast Sheet'!G23))</f>
        <v>10647.357623100001</v>
      </c>
      <c r="FD160" s="452">
        <f>IF('Sensitivity Analysis Tables'!BL120&gt;0,'Projected DMI &amp; Feed Cost'!$AG28*'Forecast Sheet (2)'!H23,SUMPRODUCT($AG28,'Forecast Sheet'!H23))</f>
        <v>10647.357623100001</v>
      </c>
      <c r="FE160" s="452">
        <f>IF('Sensitivity Analysis Tables'!BM120&gt;0,'Projected DMI &amp; Feed Cost'!$AG28*'Forecast Sheet (2)'!I23,SUMPRODUCT($AG28,'Forecast Sheet'!I23))</f>
        <v>10540.884046869001</v>
      </c>
      <c r="FF160" s="452">
        <f>IF('Sensitivity Analysis Tables'!BN120&gt;0,'Projected DMI &amp; Feed Cost'!$AG28*'Forecast Sheet (2)'!J23,SUMPRODUCT($AG28,'Forecast Sheet'!J23))</f>
        <v>10435.475206400311</v>
      </c>
      <c r="FG160" s="452">
        <f>IF('Sensitivity Analysis Tables'!BO120&gt;0,'Projected DMI &amp; Feed Cost'!$AG28*'Forecast Sheet (2)'!K23,SUMPRODUCT($AG28,'Forecast Sheet'!K23))</f>
        <v>10331.120454336309</v>
      </c>
      <c r="FH160" s="452">
        <f>IF('Sensitivity Analysis Tables'!BP120&gt;0,'Projected DMI &amp; Feed Cost'!$AG28*'Forecast Sheet (2)'!L23,SUMPRODUCT($AG28,'Forecast Sheet'!L23))</f>
        <v>10227.809249792945</v>
      </c>
      <c r="FI160" s="452">
        <f>IF('Sensitivity Analysis Tables'!BQ120&gt;0,'Projected DMI &amp; Feed Cost'!$AG28*'Forecast Sheet (2)'!M23,SUMPRODUCT($AG28,'Forecast Sheet'!M23))</f>
        <v>10125.531157295016</v>
      </c>
      <c r="FJ160" s="452">
        <f>IF('Sensitivity Analysis Tables'!BR120&gt;0,'Projected DMI &amp; Feed Cost'!$AG28*'Forecast Sheet (2)'!N23,SUMPRODUCT($AG28,'Forecast Sheet'!N23))</f>
        <v>10024.275845722066</v>
      </c>
      <c r="FK160" s="452">
        <f>IF('Sensitivity Analysis Tables'!BS120&gt;0,'Projected DMI &amp; Feed Cost'!$AG28*'Forecast Sheet (2)'!O23,SUMPRODUCT($AG28,'Forecast Sheet'!O23))</f>
        <v>9924.0330872648428</v>
      </c>
      <c r="FL160" s="452">
        <f>IF('Sensitivity Analysis Tables'!BT120&gt;0,'Projected DMI &amp; Feed Cost'!$AG28*'Forecast Sheet (2)'!P23,SUMPRODUCT($AG28,'Forecast Sheet'!P23))</f>
        <v>9824.7927563921967</v>
      </c>
      <c r="FM160" s="452">
        <f>IF('Sensitivity Analysis Tables'!BU120&gt;0,'Projected DMI &amp; Feed Cost'!$AG28*'Forecast Sheet (2)'!Q23,SUMPRODUCT($AG28,'Forecast Sheet'!Q23))</f>
        <v>9726.5448288282751</v>
      </c>
      <c r="FN160" s="452">
        <f>IF('Sensitivity Analysis Tables'!BV120&gt;0,'Projected DMI &amp; Feed Cost'!$AG28*'Forecast Sheet (2)'!R23,SUMPRODUCT($AG28,'Forecast Sheet'!R23))</f>
        <v>9094.3194149544397</v>
      </c>
      <c r="FO160" s="452">
        <f>IF('Sensitivity Analysis Tables'!BW120&gt;0,'Projected DMI &amp; Feed Cost'!$AG28*'Forecast Sheet (2)'!S23,SUMPRODUCT($AG28,'Forecast Sheet'!S23))</f>
        <v>9094.3194149544397</v>
      </c>
      <c r="FP160" s="452">
        <f>IF('Sensitivity Analysis Tables'!BX120&gt;0,'Projected DMI &amp; Feed Cost'!$AG28*'Forecast Sheet (2)'!T23,SUMPRODUCT($AG28,'Forecast Sheet'!T23))</f>
        <v>4543.4393040801933</v>
      </c>
      <c r="FQ160" s="452">
        <f>IF('Sensitivity Analysis Tables'!BY120&gt;0,'Projected DMI &amp; Feed Cost'!$AG28*'Forecast Sheet (2)'!U23,SUMPRODUCT($AG28,'Forecast Sheet'!U23))</f>
        <v>4539.7219446495801</v>
      </c>
      <c r="FR160" s="452">
        <f>IF('Sensitivity Analysis Tables'!BZ120&gt;0,'Projected DMI &amp; Feed Cost'!$AG28*'Forecast Sheet (2)'!V23,SUMPRODUCT($AG28,'Forecast Sheet'!V23))</f>
        <v>9072.0152533897326</v>
      </c>
      <c r="FS160" s="452">
        <f>IF('Sensitivity Analysis Tables'!CA120&gt;0,'Projected DMI &amp; Feed Cost'!$AG28*'Forecast Sheet (2)'!W23,SUMPRODUCT($AG28,'Forecast Sheet'!W23))</f>
        <v>4532.2963477275725</v>
      </c>
      <c r="FT160" s="452">
        <f>IF('Sensitivity Analysis Tables'!CB120&gt;0,'Projected DMI &amp; Feed Cost'!$AG28*'Forecast Sheet (2)'!X23,SUMPRODUCT($AG28,'Forecast Sheet'!X23))</f>
        <v>6038.1174736816647</v>
      </c>
      <c r="FU160" s="452">
        <f>IF('Sensitivity Analysis Tables'!CC120&gt;0,'Projected DMI &amp; Feed Cost'!$AG28*'Forecast Sheet (2)'!Y23,SUMPRODUCT($AG28,'Forecast Sheet'!Y23))</f>
        <v>4524.8828968114894</v>
      </c>
      <c r="FV160" s="452">
        <f>IF('Sensitivity Analysis Tables'!CD120&gt;0,'Projected DMI &amp; Feed Cost'!$AG28*'Forecast Sheet (2)'!Z23,SUMPRODUCT($AG28,'Forecast Sheet'!Z23))</f>
        <v>10549.421679757137</v>
      </c>
      <c r="FW160" s="452">
        <f>IF('Sensitivity Analysis Tables'!CE120&gt;0,'Projected DMI &amp; Feed Cost'!$AG28*'Forecast Sheet (2)'!AA23,SUMPRODUCT($AG28,'Forecast Sheet'!AA23))</f>
        <v>4517.4815720341821</v>
      </c>
      <c r="FX160" s="452">
        <f>IF('Sensitivity Analysis Tables'!CF120&gt;0,'Projected DMI &amp; Feed Cost'!$AG28*'Forecast Sheet (2)'!AB23,SUMPRODUCT($AG28,'Forecast Sheet'!AB23))</f>
        <v>4513.7854507479715</v>
      </c>
      <c r="FY160" s="452">
        <f>IF('Sensitivity Analysis Tables'!CG120&gt;0,'Projected DMI &amp; Feed Cost'!$AG28*'Forecast Sheet (2)'!AC23,SUMPRODUCT($AG28,'Forecast Sheet'!AC23))</f>
        <v>4510.0923535609973</v>
      </c>
      <c r="FZ160" s="452">
        <f>IF('Sensitivity Analysis Tables'!CH120&gt;0,'Projected DMI &amp; Feed Cost'!$AG28*'Forecast Sheet (2)'!AD23,SUMPRODUCT($AG28,'Forecast Sheet'!AD23))</f>
        <v>7510.6704633316549</v>
      </c>
      <c r="GA160" s="452">
        <f>IF('Sensitivity Analysis Tables'!CI120&gt;0,'Projected DMI &amp; Feed Cost'!$AG28*'Forecast Sheet (2)'!AE23,SUMPRODUCT($AG28,'Forecast Sheet'!AE23))</f>
        <v>4502.7152215897195</v>
      </c>
      <c r="GB160" s="452">
        <f>IF('Sensitivity Analysis Tables'!CJ120&gt;0,'Projected DMI &amp; Feed Cost'!$AG28*'Forecast Sheet (2)'!AF23,SUMPRODUCT($AG28,'Forecast Sheet'!AF23))</f>
        <v>5998.7082424839555</v>
      </c>
      <c r="GC160" s="452">
        <f>IF('Sensitivity Analysis Tables'!CK120&gt;0,'Projected DMI &amp; Feed Cost'!$AG28*'Forecast Sheet (2)'!AG23,SUMPRODUCT($AG28,'Forecast Sheet'!AG23))</f>
        <v>10489.15036481791</v>
      </c>
      <c r="GD160" s="452">
        <f>IF('Sensitivity Analysis Tables'!CL120&gt;0,'Projected DMI &amp; Feed Cost'!$AG28*'Forecast Sheet (2)'!AH23,SUMPRODUCT($AG28,'Forecast Sheet'!AH23))</f>
        <v>4491.6721425862434</v>
      </c>
      <c r="GE160" s="452">
        <f>IF('Sensitivity Analysis Tables'!CM120&gt;0,'Projected DMI &amp; Feed Cost'!$AG28*'Forecast Sheet (2)'!AI23,SUMPRODUCT($AG28,'Forecast Sheet'!AI23))</f>
        <v>4487.9971381059468</v>
      </c>
      <c r="GF160" s="452">
        <f>IF('Sensitivity Analysis Tables'!CN120&gt;0,'Projected DMI &amp; Feed Cost'!$AG28*'Forecast Sheet (2)'!AJ23,SUMPRODUCT($AG28,'Forecast Sheet'!AJ23))</f>
        <v>4484.325140447495</v>
      </c>
      <c r="GG160" s="452">
        <f>IF('Sensitivity Analysis Tables'!CO120&gt;0,'Projected DMI &amp; Feed Cost'!$AG28*'Forecast Sheet (2)'!AK23,SUMPRODUCT($AG28,'Forecast Sheet'!AK23))</f>
        <v>8961.3122943015314</v>
      </c>
      <c r="GH160" s="452">
        <f>IF('Sensitivity Analysis Tables'!CP120&gt;0,'Projected DMI &amp; Feed Cost'!$AG28*'Forecast Sheet (2)'!AL23,SUMPRODUCT($AG28,'Forecast Sheet'!AL23))</f>
        <v>4476.9901557576432</v>
      </c>
      <c r="GI160" s="452">
        <f>IF('Sensitivity Analysis Tables'!CQ120&gt;0,'Projected DMI &amp; Feed Cost'!$AG28*'Forecast Sheet (2)'!AM23,SUMPRODUCT($AG28,'Forecast Sheet'!AM23))</f>
        <v>4473.3271638120232</v>
      </c>
      <c r="GJ160" s="452">
        <f>IF('Sensitivity Analysis Tables'!CR120&gt;0,'Projected DMI &amp; Feed Cost'!$AG28*'Forecast Sheet (2)'!AN23,SUMPRODUCT($AG28,'Forecast Sheet'!AN23))</f>
        <v>7449.445281433027</v>
      </c>
      <c r="GK160" s="452">
        <f>IF('Sensitivity Analysis Tables'!CS120&gt;0,'Projected DMI &amp; Feed Cost'!$AG28*'Forecast Sheet (2)'!AO23,SUMPRODUCT($AG28,'Forecast Sheet'!AO23))</f>
        <v>4466.0101684489255</v>
      </c>
      <c r="GL160" s="452">
        <f>IF('Sensitivity Analysis Tables'!CT120&gt;0,'Projected DMI &amp; Feed Cost'!$AG28*'Forecast Sheet (2)'!AP23,SUMPRODUCT($AG28,'Forecast Sheet'!AP23))</f>
        <v>5850.4733206680985</v>
      </c>
      <c r="GM160" s="452">
        <f>IF('Sensitivity Analysis Tables'!CU120&gt;0,'Projected DMI &amp; Feed Cost'!$AG28*'Forecast Sheet (2)'!AQ23,SUMPRODUCT($AG28,'Forecast Sheet'!AQ23))</f>
        <v>14962.996879014023</v>
      </c>
      <c r="GN160" s="452">
        <f>IF('Sensitivity Analysis Tables'!CV120&gt;0,'Projected DMI &amp; Feed Cost'!$AG28*'Forecast Sheet (2)'!AR23,SUMPRODUCT($AG28,'Forecast Sheet'!AR23))</f>
        <v>13729.021731049299</v>
      </c>
      <c r="GO160" s="452">
        <f>IF('Sensitivity Analysis Tables'!CW120&gt;0,'Projected DMI &amp; Feed Cost'!$AG28*'Forecast Sheet (2)'!AS23,SUMPRODUCT($AG28,'Forecast Sheet'!AS23))</f>
        <v>13199.189026786651</v>
      </c>
      <c r="GP160" s="452">
        <f>IF('Sensitivity Analysis Tables'!CX120&gt;0,'Projected DMI &amp; Feed Cost'!$AG28*'Forecast Sheet (2)'!AT23,SUMPRODUCT($AG28,'Forecast Sheet'!AT23))</f>
        <v>16065.178111096122</v>
      </c>
      <c r="GQ160" s="452">
        <f>IF('Sensitivity Analysis Tables'!CY120&gt;0,'Projected DMI &amp; Feed Cost'!$AG28*'Forecast Sheet (2)'!AU23,SUMPRODUCT($AG28,'Forecast Sheet'!AU23))</f>
        <v>10732.125973024216</v>
      </c>
      <c r="GR160" s="452">
        <f>IF('Sensitivity Analysis Tables'!CZ120&gt;0,'Projected DMI &amp; Feed Cost'!$AG28*'Forecast Sheet (2)'!AV23,SUMPRODUCT($AG28,'Forecast Sheet'!AV23))</f>
        <v>11857.822863577208</v>
      </c>
      <c r="GS160" s="452">
        <f>IF('Sensitivity Analysis Tables'!DA120&gt;0,'Projected DMI &amp; Feed Cost'!$AG28*'Forecast Sheet (2)'!AW23,SUMPRODUCT($AG28,'Forecast Sheet'!AW23))</f>
        <v>13431.691514036775</v>
      </c>
      <c r="GT160" s="452">
        <f>IF('Sensitivity Analysis Tables'!DB120&gt;0,'Projected DMI &amp; Feed Cost'!$AG28*'Forecast Sheet (2)'!AX23,SUMPRODUCT($AG28,'Forecast Sheet'!AX23))</f>
        <v>15614.924555783322</v>
      </c>
      <c r="GU160" s="452">
        <f>IF('Sensitivity Analysis Tables'!DC120&gt;0,'Projected DMI &amp; Feed Cost'!$AG28*'Forecast Sheet (2)'!AY23,SUMPRODUCT($AG28,'Forecast Sheet'!AY23))</f>
        <v>12042.657875824549</v>
      </c>
      <c r="GV160" s="452">
        <f>IF('Sensitivity Analysis Tables'!DD120&gt;0,'Projected DMI &amp; Feed Cost'!$AG28*'Forecast Sheet (2)'!AZ23,SUMPRODUCT($AG28,'Forecast Sheet'!AZ23))</f>
        <v>12597.806043597573</v>
      </c>
      <c r="GW160" s="452">
        <f>IF('Sensitivity Analysis Tables'!DE120&gt;0,'Projected DMI &amp; Feed Cost'!$AG28*'Forecast Sheet (2)'!BA23,SUMPRODUCT($AG28,'Forecast Sheet'!BA23))</f>
        <v>12328.645910379264</v>
      </c>
      <c r="GX160" s="452">
        <f>IF('Sensitivity Analysis Tables'!DF120&gt;0,'Projected DMI &amp; Feed Cost'!$AG28*'Forecast Sheet (2)'!BB23,SUMPRODUCT($AG28,'Forecast Sheet'!BB23))</f>
        <v>12977.01149419687</v>
      </c>
      <c r="GY160" s="452">
        <f>IF('Sensitivity Analysis Tables'!DG120&gt;0,'Projected DMI &amp; Feed Cost'!$AG28*'Forecast Sheet (2)'!BC23,SUMPRODUCT($AG28,'Forecast Sheet'!BC23))</f>
        <v>10962.928275703798</v>
      </c>
      <c r="GZ160" s="452">
        <f>IF('Sensitivity Analysis Tables'!DH120&gt;0,'Projected DMI &amp; Feed Cost'!$AG28*'Forecast Sheet (2)'!BD23,SUMPRODUCT($AG28,'Forecast Sheet'!BD23))</f>
        <v>12721.691487868276</v>
      </c>
      <c r="HA160" s="452">
        <f>IF('Sensitivity Analysis Tables'!DI120&gt;0,'Projected DMI &amp; Feed Cost'!$AG28*'Forecast Sheet (2)'!BE23,SUMPRODUCT($AG28,'Forecast Sheet'!BE23))</f>
        <v>12580.231891490928</v>
      </c>
      <c r="HB160" s="452">
        <f>IF('Sensitivity Analysis Tables'!DJ120&gt;0,'Projected DMI &amp; Feed Cost'!$AG28*'Forecast Sheet (2)'!BF23,SUMPRODUCT($AG28,'Forecast Sheet'!BF23))</f>
        <v>9792.5755243704753</v>
      </c>
      <c r="HC160" s="499"/>
      <c r="HD160" s="499"/>
      <c r="HE160" s="505">
        <v>60</v>
      </c>
      <c r="HF160" s="452">
        <f>IF('Sensitivity Analysis Tables'!DN120&gt;0,'Projected DMI &amp; Feed Cost'!$AG49*'Forecast Sheet (2)'!D36,SUMPRODUCT($AG49,'Forecast Sheet'!D36))</f>
        <v>10512.66</v>
      </c>
      <c r="HG160" s="452">
        <f>IF('Sensitivity Analysis Tables'!DO120&gt;0,'Projected DMI &amp; Feed Cost'!$AG49*'Forecast Sheet (2)'!E36,SUMPRODUCT($AG49,'Forecast Sheet'!E36))</f>
        <v>9829.3371000000025</v>
      </c>
      <c r="HH160" s="452">
        <f>IF('Sensitivity Analysis Tables'!DP120&gt;0,'Projected DMI &amp; Feed Cost'!$AG49*'Forecast Sheet (2)'!F36,SUMPRODUCT($AG49,'Forecast Sheet'!F36))</f>
        <v>12866.602263900002</v>
      </c>
      <c r="HI160" s="452">
        <f>IF('Sensitivity Analysis Tables'!DQ120&gt;0,'Projected DMI &amp; Feed Cost'!$AG49*'Forecast Sheet (2)'!G36,SUMPRODUCT($AG49,'Forecast Sheet'!G36))</f>
        <v>11028.516226200001</v>
      </c>
      <c r="HJ160" s="452">
        <f>IF('Sensitivity Analysis Tables'!DR120&gt;0,'Projected DMI &amp; Feed Cost'!$AG49*'Forecast Sheet (2)'!H36,SUMPRODUCT($AG49,'Forecast Sheet'!H36))</f>
        <v>11028.516226200001</v>
      </c>
      <c r="HK160" s="452">
        <f>IF('Sensitivity Analysis Tables'!DS120&gt;0,'Projected DMI &amp; Feed Cost'!$AG49*'Forecast Sheet (2)'!I36,SUMPRODUCT($AG49,'Forecast Sheet'!I36))</f>
        <v>14557.641418584002</v>
      </c>
      <c r="HL160" s="452">
        <f>IF('Sensitivity Analysis Tables'!DT120&gt;0,'Projected DMI &amp; Feed Cost'!$AG49*'Forecast Sheet (2)'!J36,SUMPRODUCT($AG49,'Forecast Sheet'!J36))</f>
        <v>9007.5406277488528</v>
      </c>
      <c r="HM160" s="452">
        <f>IF('Sensitivity Analysis Tables'!DU120&gt;0,'Projected DMI &amp; Feed Cost'!$AG49*'Forecast Sheet (2)'!K36,SUMPRODUCT($AG49,'Forecast Sheet'!K36))</f>
        <v>8917.4652214713642</v>
      </c>
      <c r="HN160" s="452">
        <f>IF('Sensitivity Analysis Tables'!DV120&gt;0,'Projected DMI &amp; Feed Cost'!$AG49*'Forecast Sheet (2)'!L36,SUMPRODUCT($AG49,'Forecast Sheet'!L36))</f>
        <v>12359.60679695931</v>
      </c>
      <c r="HO160" s="452">
        <f>IF('Sensitivity Analysis Tables'!DW120&gt;0,'Projected DMI &amp; Feed Cost'!$AG49*'Forecast Sheet (2)'!M36,SUMPRODUCT($AG49,'Forecast Sheet'!M36))</f>
        <v>12236.010728989717</v>
      </c>
      <c r="HP160" s="452">
        <f>IF('Sensitivity Analysis Tables'!DX120&gt;0,'Projected DMI &amp; Feed Cost'!$AG49*'Forecast Sheet (2)'!N36,SUMPRODUCT($AG49,'Forecast Sheet'!N36))</f>
        <v>10383.12910431413</v>
      </c>
      <c r="HQ160" s="452">
        <f>IF('Sensitivity Analysis Tables'!DY120&gt;0,'Projected DMI &amp; Feed Cost'!$AG49*'Forecast Sheet (2)'!O36,SUMPRODUCT($AG49,'Forecast Sheet'!O36))</f>
        <v>11992.51411548282</v>
      </c>
      <c r="HR160" s="452">
        <f>IF('Sensitivity Analysis Tables'!DZ120&gt;0,'Projected DMI &amp; Feed Cost'!$AG49*'Forecast Sheet (2)'!P36,SUMPRODUCT($AG49,'Forecast Sheet'!P36))</f>
        <v>10176.504835138277</v>
      </c>
      <c r="HS160" s="452">
        <f>IF('Sensitivity Analysis Tables'!EA120&gt;0,'Projected DMI &amp; Feed Cost'!$AG49*'Forecast Sheet (2)'!Q36,SUMPRODUCT($AG49,'Forecast Sheet'!Q36))</f>
        <v>8395.6164889890788</v>
      </c>
      <c r="HT160" s="452">
        <f>IF('Sensitivity Analysis Tables'!EB120&gt;0,'Projected DMI &amp; Feed Cost'!$AG49*'Forecast Sheet (2)'!R36,SUMPRODUCT($AG49,'Forecast Sheet'!R36))</f>
        <v>7849.9014172047891</v>
      </c>
      <c r="HU160" s="452">
        <f>IF('Sensitivity Analysis Tables'!EC120&gt;0,'Projected DMI &amp; Feed Cost'!$AG49*'Forecast Sheet (2)'!S36,SUMPRODUCT($AG49,'Forecast Sheet'!S36))</f>
        <v>8807.5893901037725</v>
      </c>
      <c r="HV160" s="452">
        <f>IF('Sensitivity Analysis Tables'!ED120&gt;0,'Projected DMI &amp; Feed Cost'!$AG49*'Forecast Sheet (2)'!T36,SUMPRODUCT($AG49,'Forecast Sheet'!T36))</f>
        <v>8807.5893901037725</v>
      </c>
      <c r="HW160" s="452">
        <f>IF('Sensitivity Analysis Tables'!EE120&gt;0,'Projected DMI &amp; Feed Cost'!$AG49*'Forecast Sheet (2)'!U36,SUMPRODUCT($AG49,'Forecast Sheet'!U36))</f>
        <v>8807.5893901037725</v>
      </c>
      <c r="HX160" s="452">
        <f>IF('Sensitivity Analysis Tables'!EF120&gt;0,'Projected DMI &amp; Feed Cost'!$AG49*'Forecast Sheet (2)'!V36,SUMPRODUCT($AG49,'Forecast Sheet'!V36))</f>
        <v>8719.513496202735</v>
      </c>
      <c r="HY160" s="452">
        <f>IF('Sensitivity Analysis Tables'!EG120&gt;0,'Projected DMI &amp; Feed Cost'!$AG49*'Forecast Sheet (2)'!W36,SUMPRODUCT($AG49,'Forecast Sheet'!W36))</f>
        <v>8632.3183612407065</v>
      </c>
      <c r="HZ160" s="452">
        <f>IF('Sensitivity Analysis Tables'!EH120&gt;0,'Projected DMI &amp; Feed Cost'!$AG49*'Forecast Sheet (2)'!X36,SUMPRODUCT($AG49,'Forecast Sheet'!X36))</f>
        <v>8545.9951776283015</v>
      </c>
      <c r="IA160" s="452">
        <f>IF('Sensitivity Analysis Tables'!EI120&gt;0,'Projected DMI &amp; Feed Cost'!$AG49*'Forecast Sheet (2)'!Y36,SUMPRODUCT($AG49,'Forecast Sheet'!Y36))</f>
        <v>8460.5352258520161</v>
      </c>
      <c r="IB160" s="452">
        <f>IF('Sensitivity Analysis Tables'!EJ120&gt;0,'Projected DMI &amp; Feed Cost'!$AG49*'Forecast Sheet (2)'!Z36,SUMPRODUCT($AG49,'Forecast Sheet'!Z36))</f>
        <v>8375.929873593499</v>
      </c>
      <c r="IC160" s="452">
        <f>IF('Sensitivity Analysis Tables'!EK120&gt;0,'Projected DMI &amp; Feed Cost'!$AG49*'Forecast Sheet (2)'!AA36,SUMPRODUCT($AG49,'Forecast Sheet'!AA36))</f>
        <v>8292.170574857566</v>
      </c>
      <c r="ID160" s="452">
        <f>IF('Sensitivity Analysis Tables'!EL120&gt;0,'Projected DMI &amp; Feed Cost'!$AG49*'Forecast Sheet (2)'!AB36,SUMPRODUCT($AG49,'Forecast Sheet'!AB36))</f>
        <v>8209.2488691089893</v>
      </c>
      <c r="IE160" s="452">
        <f>IF('Sensitivity Analysis Tables'!EM120&gt;0,'Projected DMI &amp; Feed Cost'!$AG49*'Forecast Sheet (2)'!AC36,SUMPRODUCT($AG49,'Forecast Sheet'!AC36))</f>
        <v>8127.1563804179013</v>
      </c>
      <c r="IF160" s="452">
        <f>IF('Sensitivity Analysis Tables'!EN120&gt;0,'Projected DMI &amp; Feed Cost'!$AG49*'Forecast Sheet (2)'!AD36,SUMPRODUCT($AG49,'Forecast Sheet'!AD36))</f>
        <v>8045.8848166137204</v>
      </c>
      <c r="IG160" s="452">
        <f>IF('Sensitivity Analysis Tables'!EO120&gt;0,'Projected DMI &amp; Feed Cost'!$AG49*'Forecast Sheet (2)'!AE36,SUMPRODUCT($AG49,'Forecast Sheet'!AE36))</f>
        <v>7522.9023035338323</v>
      </c>
      <c r="IH160" s="452">
        <f>IF('Sensitivity Analysis Tables'!EP120&gt;0,'Projected DMI &amp; Feed Cost'!$AG49*'Forecast Sheet (2)'!AF36,SUMPRODUCT($AG49,'Forecast Sheet'!AF36))</f>
        <v>7522.9023035338323</v>
      </c>
      <c r="II160" s="452">
        <f>IF('Sensitivity Analysis Tables'!EQ120&gt;0,'Projected DMI &amp; Feed Cost'!$AG49*'Forecast Sheet (2)'!AG36,SUMPRODUCT($AG49,'Forecast Sheet'!AG36))</f>
        <v>3758.3736008245614</v>
      </c>
      <c r="IJ160" s="452">
        <f>IF('Sensitivity Analysis Tables'!ER120&gt;0,'Projected DMI &amp; Feed Cost'!$AG49*'Forecast Sheet (2)'!AH36,SUMPRODUCT($AG49,'Forecast Sheet'!AH36))</f>
        <v>3755.2985678784294</v>
      </c>
      <c r="IK160" s="452">
        <f>IF('Sensitivity Analysis Tables'!ES120&gt;0,'Projected DMI &amp; Feed Cost'!$AG49*'Forecast Sheet (2)'!AI36,SUMPRODUCT($AG49,'Forecast Sheet'!AI36))</f>
        <v>7504.4521017366951</v>
      </c>
      <c r="IL160" s="452">
        <f>IF('Sensitivity Analysis Tables'!ET120&gt;0,'Projected DMI &amp; Feed Cost'!$AG49*'Forecast Sheet (2)'!AJ36,SUMPRODUCT($AG49,'Forecast Sheet'!AJ36))</f>
        <v>3749.1560477358194</v>
      </c>
      <c r="IM160" s="452">
        <f>IF('Sensitivity Analysis Tables'!EU120&gt;0,'Projected DMI &amp; Feed Cost'!$AG49*'Forecast Sheet (2)'!AK36,SUMPRODUCT($AG49,'Forecast Sheet'!AK36))</f>
        <v>4994.784741898713</v>
      </c>
      <c r="IN160" s="452">
        <f>IF('Sensitivity Analysis Tables'!EV120&gt;0,'Projected DMI &amp; Feed Cost'!$AG49*'Forecast Sheet (2)'!AL36,SUMPRODUCT($AG49,'Forecast Sheet'!AL36))</f>
        <v>3743.02357487787</v>
      </c>
      <c r="IO160" s="452">
        <f>IF('Sensitivity Analysis Tables'!EW120&gt;0,'Projected DMI &amp; Feed Cost'!$AG49*'Forecast Sheet (2)'!AM36,SUMPRODUCT($AG49,'Forecast Sheet'!AM36))</f>
        <v>8726.5759024357176</v>
      </c>
      <c r="IP160" s="452">
        <f>IF('Sensitivity Analysis Tables'!EX120&gt;0,'Projected DMI &amp; Feed Cost'!$AG49*'Forecast Sheet (2)'!AN36,SUMPRODUCT($AG49,'Forecast Sheet'!AN36))</f>
        <v>3736.9011328702954</v>
      </c>
      <c r="IQ160" s="452">
        <f>IF('Sensitivity Analysis Tables'!EY120&gt;0,'Projected DMI &amp; Feed Cost'!$AG49*'Forecast Sheet (2)'!AO36,SUMPRODUCT($AG49,'Forecast Sheet'!AO36))</f>
        <v>3733.8436683070395</v>
      </c>
      <c r="IR160" s="452">
        <f>IF('Sensitivity Analysis Tables'!EZ120&gt;0,'Projected DMI &amp; Feed Cost'!$AG49*'Forecast Sheet (2)'!AP36,SUMPRODUCT($AG49,'Forecast Sheet'!AP36))</f>
        <v>3730.7887053056961</v>
      </c>
      <c r="IS160" s="452">
        <f>IF('Sensitivity Analysis Tables'!FA120&gt;0,'Projected DMI &amp; Feed Cost'!$AG49*'Forecast Sheet (2)'!AQ36,SUMPRODUCT($AG49,'Forecast Sheet'!AQ36))</f>
        <v>6212.8937363658961</v>
      </c>
      <c r="IT160" s="452">
        <f>IF('Sensitivity Analysis Tables'!FB120&gt;0,'Projected DMI &amp; Feed Cost'!$AG49*'Forecast Sheet (2)'!AR36,SUMPRODUCT($AG49,'Forecast Sheet'!AR36))</f>
        <v>3724.6862758035013</v>
      </c>
      <c r="IU160" s="452">
        <f>IF('Sensitivity Analysis Tables'!FC120&gt;0,'Projected DMI &amp; Feed Cost'!$AG49*'Forecast Sheet (2)'!AS36,SUMPRODUCT($AG49,'Forecast Sheet'!AS36))</f>
        <v>4962.1850736189472</v>
      </c>
      <c r="IV160" s="452">
        <f>IF('Sensitivity Analysis Tables'!FD120&gt;0,'Projected DMI &amp; Feed Cost'!$AG49*'Forecast Sheet (2)'!AT36,SUMPRODUCT($AG49,'Forecast Sheet'!AT36))</f>
        <v>8676.7189320232046</v>
      </c>
      <c r="IW160" s="452">
        <f>IF('Sensitivity Analysis Tables'!FE120&gt;0,'Projected DMI &amp; Feed Cost'!$AG49*'Forecast Sheet (2)'!AU36,SUMPRODUCT($AG49,'Forecast Sheet'!AU36))</f>
        <v>3715.5513421506621</v>
      </c>
      <c r="IX160" s="452">
        <f>IF('Sensitivity Analysis Tables'!FF120&gt;0,'Projected DMI &amp; Feed Cost'!$AG49*'Forecast Sheet (2)'!AV36,SUMPRODUCT($AG49,'Forecast Sheet'!AV36))</f>
        <v>3712.5113455979927</v>
      </c>
      <c r="IY160" s="452">
        <f>IF('Sensitivity Analysis Tables'!FG120&gt;0,'Projected DMI &amp; Feed Cost'!$AG49*'Forecast Sheet (2)'!AW36,SUMPRODUCT($AG49,'Forecast Sheet'!AW36))</f>
        <v>3709.473836315231</v>
      </c>
      <c r="IZ160" s="452">
        <f>IF('Sensitivity Analysis Tables'!FH120&gt;0,'Projected DMI &amp; Feed Cost'!$AG49*'Forecast Sheet (2)'!AX36,SUMPRODUCT($AG49,'Forecast Sheet'!AX36))</f>
        <v>7412.8776245346717</v>
      </c>
      <c r="JA160" s="452">
        <f>IF('Sensitivity Analysis Tables'!FI120&gt;0,'Projected DMI &amp; Feed Cost'!$AG49*'Forecast Sheet (2)'!AY36,SUMPRODUCT($AG49,'Forecast Sheet'!AY36))</f>
        <v>3703.4062714209363</v>
      </c>
      <c r="JB160" s="452">
        <f>IF('Sensitivity Analysis Tables'!FJ120&gt;0,'Projected DMI &amp; Feed Cost'!$AG49*'Forecast Sheet (2)'!AZ36,SUMPRODUCT($AG49,'Forecast Sheet'!AZ36))</f>
        <v>3700.3762117443198</v>
      </c>
      <c r="JC160" s="452">
        <f>IF('Sensitivity Analysis Tables'!FK120&gt;0,'Projected DMI &amp; Feed Cost'!$AG49*'Forecast Sheet (2)'!BA36,SUMPRODUCT($AG49,'Forecast Sheet'!BA36))</f>
        <v>6162.2477186790666</v>
      </c>
      <c r="JD160" s="452">
        <f>IF('Sensitivity Analysis Tables'!FL120&gt;0,'Projected DMI &amp; Feed Cost'!$AG49*'Forecast Sheet (2)'!BB36,SUMPRODUCT($AG49,'Forecast Sheet'!BB36))</f>
        <v>3694.3235277819031</v>
      </c>
      <c r="JE160" s="452">
        <f>IF('Sensitivity Analysis Tables'!FM120&gt;0,'Projected DMI &amp; Feed Cost'!$AG49*'Forecast Sheet (2)'!BC36,SUMPRODUCT($AG49,'Forecast Sheet'!BC36))</f>
        <v>4839.5638213942957</v>
      </c>
      <c r="JF160" s="452">
        <f>IF('Sensitivity Analysis Tables'!FN120&gt;0,'Projected DMI &amp; Feed Cost'!$AG49*'Forecast Sheet (2)'!BD36,SUMPRODUCT($AG49,'Forecast Sheet'!BD36))</f>
        <v>12377.524755047107</v>
      </c>
      <c r="JG160" s="452">
        <f>IF('Sensitivity Analysis Tables'!FO120&gt;0,'Projected DMI &amp; Feed Cost'!$AG49*'Forecast Sheet (2)'!BE36,SUMPRODUCT($AG49,'Forecast Sheet'!BE36))</f>
        <v>11356.769483590235</v>
      </c>
      <c r="JH160" s="452">
        <f>IF('Sensitivity Analysis Tables'!FP120&gt;0,'Projected DMI &amp; Feed Cost'!$AG49*'Forecast Sheet (2)'!BF36,SUMPRODUCT($AG49,'Forecast Sheet'!BF36))</f>
        <v>10918.487135069379</v>
      </c>
      <c r="JI160" s="499"/>
      <c r="JJ160" s="499"/>
      <c r="JK160" s="499"/>
      <c r="JL160" s="499"/>
      <c r="JM160" s="499"/>
      <c r="JN160" s="499"/>
      <c r="JO160" s="499"/>
      <c r="JP160" s="499"/>
      <c r="JQ160" s="499"/>
      <c r="JR160" s="499"/>
      <c r="JS160" s="499"/>
      <c r="JT160" s="499"/>
      <c r="JU160" s="499"/>
      <c r="JV160" s="499"/>
      <c r="JW160" s="499"/>
      <c r="JX160" s="499"/>
      <c r="JY160" s="499"/>
      <c r="JZ160" s="499"/>
      <c r="KA160" s="499"/>
      <c r="KB160" s="499"/>
      <c r="KC160" s="499"/>
      <c r="KD160" s="499"/>
      <c r="KE160" s="499"/>
      <c r="KF160" s="499"/>
      <c r="KG160" s="499"/>
      <c r="KH160" s="499"/>
      <c r="KI160" s="499"/>
      <c r="KJ160" s="499"/>
      <c r="KK160" s="499"/>
      <c r="KL160" s="499"/>
      <c r="KM160" s="499"/>
      <c r="KN160" s="499"/>
      <c r="KO160" s="499"/>
      <c r="KP160" s="499"/>
      <c r="KQ160" s="499"/>
      <c r="KR160" s="499"/>
      <c r="KS160" s="499"/>
      <c r="KT160" s="499"/>
      <c r="KU160" s="499"/>
      <c r="KV160" s="499"/>
      <c r="KW160" s="499"/>
      <c r="KX160" s="499"/>
      <c r="KY160" s="499"/>
      <c r="KZ160" s="499"/>
      <c r="LA160" s="499"/>
      <c r="LB160" s="499"/>
      <c r="LC160" s="499"/>
      <c r="LD160" s="499"/>
      <c r="LE160" s="499"/>
      <c r="LF160" s="499"/>
      <c r="LG160" s="499"/>
      <c r="LH160" s="499"/>
      <c r="LI160" s="499"/>
      <c r="LJ160" s="499"/>
      <c r="LK160" s="499"/>
      <c r="LL160" s="499"/>
      <c r="LM160" s="499"/>
      <c r="LN160" s="499"/>
      <c r="LO160" s="499"/>
      <c r="LP160" s="499"/>
      <c r="LQ160" s="499"/>
      <c r="LR160" s="499"/>
      <c r="LS160" s="499"/>
      <c r="LT160" s="499"/>
      <c r="LU160" s="499"/>
      <c r="LV160" s="499"/>
      <c r="LW160" s="499"/>
      <c r="LX160" s="499"/>
      <c r="LY160" s="499"/>
      <c r="LZ160" s="499"/>
      <c r="MA160" s="499"/>
      <c r="MB160" s="499"/>
      <c r="MC160" s="499"/>
      <c r="MD160" s="499"/>
      <c r="ME160" s="499"/>
      <c r="MF160" s="499"/>
      <c r="MG160" s="499"/>
      <c r="MH160" s="499"/>
      <c r="MI160" s="499"/>
      <c r="MJ160" s="499"/>
      <c r="MK160" s="499"/>
      <c r="ML160" s="499"/>
      <c r="MM160" s="499"/>
      <c r="MN160" s="499"/>
      <c r="MO160" s="499"/>
      <c r="MP160" s="499"/>
      <c r="MQ160" s="499"/>
      <c r="MR160" s="499"/>
      <c r="MS160" s="499"/>
      <c r="MT160" s="499"/>
      <c r="MU160" s="499"/>
      <c r="MV160" s="499"/>
      <c r="MW160" s="499"/>
      <c r="MX160" s="499"/>
      <c r="MY160" s="499"/>
      <c r="MZ160" s="499"/>
      <c r="NA160" s="499"/>
      <c r="NB160" s="499"/>
      <c r="NC160" s="499"/>
      <c r="ND160" s="499"/>
      <c r="NE160" s="499"/>
      <c r="NF160" s="499"/>
      <c r="NG160" s="499"/>
      <c r="NH160" s="499"/>
      <c r="NI160" s="499"/>
      <c r="NJ160" s="499"/>
      <c r="NK160" s="499"/>
      <c r="NL160" s="499"/>
      <c r="NM160" s="499"/>
      <c r="NN160" s="499"/>
      <c r="NO160" s="499"/>
      <c r="NP160" s="499"/>
      <c r="NQ160" s="499"/>
      <c r="NR160" s="499"/>
      <c r="NS160" s="499"/>
      <c r="NT160" s="499"/>
      <c r="NU160" s="499"/>
      <c r="NV160" s="499"/>
      <c r="NW160" s="499"/>
      <c r="NX160" s="499"/>
      <c r="NY160" s="499"/>
      <c r="NZ160" s="499"/>
      <c r="OA160" s="499"/>
      <c r="OB160" s="499"/>
      <c r="OC160" s="499"/>
      <c r="OD160" s="499"/>
      <c r="OE160" s="499"/>
      <c r="OF160" s="499"/>
      <c r="OG160" s="499"/>
      <c r="OH160" s="499"/>
      <c r="OI160" s="499"/>
      <c r="OJ160" s="499"/>
      <c r="OK160" s="499"/>
      <c r="OL160" s="499"/>
      <c r="OM160" s="499"/>
      <c r="ON160" s="499"/>
      <c r="OO160" s="499"/>
      <c r="OP160" s="499"/>
      <c r="OQ160" s="499"/>
      <c r="OR160" s="505">
        <v>150</v>
      </c>
      <c r="OS160" s="499">
        <f>IF('Sensitivity Analysis Tables'!B123&gt;0,'Projected DMI &amp; Feed Cost'!$OK11*'Forecast Sheet (2)'!D13,SUMPRODUCT($OK11,'Forecast Sheet'!D13))</f>
        <v>878.58107999999993</v>
      </c>
      <c r="OT160" s="499">
        <f>IF('Sensitivity Analysis Tables'!C123&gt;0,'Projected DMI &amp; Feed Cost'!$OK11*'Forecast Sheet (2)'!E13,SUMPRODUCT($OK11,'Forecast Sheet'!E13))</f>
        <v>869.79526919999978</v>
      </c>
      <c r="OU160" s="499">
        <f>IF('Sensitivity Analysis Tables'!D123&gt;0,'Projected DMI &amp; Feed Cost'!$OK11*'Forecast Sheet (2)'!F13,SUMPRODUCT($OK11,'Forecast Sheet'!F13))</f>
        <v>861.09731650799984</v>
      </c>
      <c r="OV160" s="499">
        <f>IF('Sensitivity Analysis Tables'!E123&gt;0,'Projected DMI &amp; Feed Cost'!$OK11*'Forecast Sheet (2)'!G13,SUMPRODUCT($OK11,'Forecast Sheet'!G13))</f>
        <v>852.48634334291978</v>
      </c>
      <c r="OW160" s="499">
        <f>IF('Sensitivity Analysis Tables'!F123&gt;0,'Projected DMI &amp; Feed Cost'!$OK11*'Forecast Sheet (2)'!H13,SUMPRODUCT($OK11,'Forecast Sheet'!H13))</f>
        <v>797.07473102563006</v>
      </c>
      <c r="OX160" s="499">
        <f>IF('Sensitivity Analysis Tables'!G123&gt;0,'Projected DMI &amp; Feed Cost'!$OK11*'Forecast Sheet (2)'!I13,SUMPRODUCT($OK11,'Forecast Sheet'!I13))</f>
        <v>797.07473102563006</v>
      </c>
      <c r="OY160" s="499">
        <f>IF('Sensitivity Analysis Tables'!H123&gt;0,'Projected DMI &amp; Feed Cost'!$OK11*'Forecast Sheet (2)'!J13,SUMPRODUCT($OK11,'Forecast Sheet'!J13))</f>
        <v>398.21128948648635</v>
      </c>
      <c r="OZ160" s="499">
        <f>IF('Sensitivity Analysis Tables'!I123&gt;0,'Projected DMI &amp; Feed Cost'!$OK11*'Forecast Sheet (2)'!K13,SUMPRODUCT($OK11,'Forecast Sheet'!K13))</f>
        <v>397.88548024963376</v>
      </c>
      <c r="PA160" s="499">
        <f>IF('Sensitivity Analysis Tables'!J123&gt;0,'Projected DMI &amp; Feed Cost'!$OK11*'Forecast Sheet (2)'!L13,SUMPRODUCT($OK11,'Forecast Sheet'!L13))</f>
        <v>795.11987516795</v>
      </c>
      <c r="PB160" s="499">
        <f>IF('Sensitivity Analysis Tables'!K123&gt;0,'Projected DMI &amp; Feed Cost'!$OK11*'Forecast Sheet (2)'!M13,SUMPRODUCT($OK11,'Forecast Sheet'!M13))</f>
        <v>397.23466127140631</v>
      </c>
      <c r="PC160" s="499">
        <f>IF('Sensitivity Analysis Tables'!L123&gt;0,'Projected DMI &amp; Feed Cost'!$OK11*'Forecast Sheet (2)'!N13,SUMPRODUCT($OK11,'Forecast Sheet'!N13))</f>
        <v>529.21286812533663</v>
      </c>
      <c r="PD160" s="499">
        <f>IF('Sensitivity Analysis Tables'!M123&gt;0,'Projected DMI &amp; Feed Cost'!$OK11*'Forecast Sheet (2)'!O13,SUMPRODUCT($OK11,'Forecast Sheet'!O13))</f>
        <v>396.58490683401629</v>
      </c>
      <c r="PE160" s="499">
        <f>IF('Sensitivity Analysis Tables'!N123&gt;0,'Projected DMI &amp; Feed Cost'!$OK11*'Forecast Sheet (2)'!P13,SUMPRODUCT($OK11,'Forecast Sheet'!P13))</f>
        <v>924.60766597238546</v>
      </c>
      <c r="PF160" s="499">
        <f>IF('Sensitivity Analysis Tables'!O123&gt;0,'Projected DMI &amp; Feed Cost'!$OK11*'Forecast Sheet (2)'!Q13,SUMPRODUCT($OK11,'Forecast Sheet'!Q13))</f>
        <v>395.93621519620075</v>
      </c>
      <c r="PG160" s="499">
        <f>IF('Sensitivity Analysis Tables'!P123&gt;0,'Projected DMI &amp; Feed Cost'!$OK11*'Forecast Sheet (2)'!R13,SUMPRODUCT($OK11,'Forecast Sheet'!R13))</f>
        <v>395.61226738376746</v>
      </c>
      <c r="PH160" s="499">
        <f>IF('Sensitivity Analysis Tables'!Q123&gt;0,'Projected DMI &amp; Feed Cost'!$OK11*'Forecast Sheet (2)'!S13,SUMPRODUCT($OK11,'Forecast Sheet'!S13))</f>
        <v>395.28858461954439</v>
      </c>
      <c r="PI160" s="499">
        <f>IF('Sensitivity Analysis Tables'!R123&gt;0,'Projected DMI &amp; Feed Cost'!$OK11*'Forecast Sheet (2)'!T13,SUMPRODUCT($OK11,'Forecast Sheet'!T13))</f>
        <v>658.27527781112326</v>
      </c>
      <c r="PJ160" s="499">
        <f>IF('Sensitivity Analysis Tables'!S123&gt;0,'Projected DMI &amp; Feed Cost'!$OK11*'Forecast Sheet (2)'!U13,SUMPRODUCT($OK11,'Forecast Sheet'!U13))</f>
        <v>394.6420133684756</v>
      </c>
      <c r="PK160" s="499">
        <f>IF('Sensitivity Analysis Tables'!T123&gt;0,'Projected DMI &amp; Feed Cost'!$OK11*'Forecast Sheet (2)'!V13,SUMPRODUCT($OK11,'Forecast Sheet'!V13))</f>
        <v>525.75883259792943</v>
      </c>
      <c r="PL160" s="499">
        <f>IF('Sensitivity Analysis Tables'!U123&gt;0,'Projected DMI &amp; Feed Cost'!$OK11*'Forecast Sheet (2)'!W13,SUMPRODUCT($OK11,'Forecast Sheet'!W13))</f>
        <v>919.32516599061114</v>
      </c>
      <c r="PM160" s="499">
        <f>IF('Sensitivity Analysis Tables'!V123&gt;0,'Projected DMI &amp; Feed Cost'!$OK11*'Forecast Sheet (2)'!X13,SUMPRODUCT($OK11,'Forecast Sheet'!X13))</f>
        <v>393.67413893777154</v>
      </c>
      <c r="PN160" s="499">
        <f>IF('Sensitivity Analysis Tables'!W123&gt;0,'Projected DMI &amp; Feed Cost'!$OK11*'Forecast Sheet (2)'!Y13,SUMPRODUCT($OK11,'Forecast Sheet'!Y13))</f>
        <v>393.35204191500424</v>
      </c>
      <c r="PO160" s="499">
        <f>IF('Sensitivity Analysis Tables'!X123&gt;0,'Projected DMI &amp; Feed Cost'!$OK11*'Forecast Sheet (2)'!Z13,SUMPRODUCT($OK11,'Forecast Sheet'!Z13))</f>
        <v>393.03020842616462</v>
      </c>
      <c r="PP160" s="499">
        <f>IF('Sensitivity Analysis Tables'!Y123&gt;0,'Projected DMI &amp; Feed Cost'!$OK11*'Forecast Sheet (2)'!AA13,SUMPRODUCT($OK11,'Forecast Sheet'!AA13))</f>
        <v>785.41727651126837</v>
      </c>
      <c r="PQ160" s="499">
        <f>IF('Sensitivity Analysis Tables'!Z123&gt;0,'Projected DMI &amp; Feed Cost'!$OK11*'Forecast Sheet (2)'!AB13,SUMPRODUCT($OK11,'Forecast Sheet'!AB13))</f>
        <v>392.38733118797052</v>
      </c>
      <c r="PR160" s="499">
        <f>IF('Sensitivity Analysis Tables'!AA123&gt;0,'Projected DMI &amp; Feed Cost'!$OK11*'Forecast Sheet (2)'!AC13,SUMPRODUCT($OK11,'Forecast Sheet'!AC13))</f>
        <v>392.06628700790765</v>
      </c>
      <c r="PS160" s="499">
        <f>IF('Sensitivity Analysis Tables'!AB123&gt;0,'Projected DMI &amp; Feed Cost'!$OK11*'Forecast Sheet (2)'!AD13,SUMPRODUCT($OK11,'Forecast Sheet'!AD13))</f>
        <v>652.90917583392661</v>
      </c>
      <c r="PT160" s="499">
        <f>IF('Sensitivity Analysis Tables'!AC123&gt;0,'Projected DMI &amp; Feed Cost'!$OK11*'Forecast Sheet (2)'!AE13,SUMPRODUCT($OK11,'Forecast Sheet'!AE13))</f>
        <v>391.42498645040081</v>
      </c>
      <c r="PU160" s="499">
        <f>IF('Sensitivity Analysis Tables'!AD123&gt;0,'Projected DMI &amp; Feed Cost'!$OK11*'Forecast Sheet (2)'!AF13,SUMPRODUCT($OK11,'Forecast Sheet'!AF13))</f>
        <v>512.76673225002537</v>
      </c>
      <c r="PV160" s="499">
        <f>IF('Sensitivity Analysis Tables'!AE123&gt;0,'Projected DMI &amp; Feed Cost'!$OK11*'Forecast Sheet (2)'!AG13,SUMPRODUCT($OK11,'Forecast Sheet'!AG13))</f>
        <v>1311.4369716403014</v>
      </c>
      <c r="PW160" s="499">
        <f>IF('Sensitivity Analysis Tables'!AF123&gt;0,'Projected DMI &amp; Feed Cost'!$OK11*'Forecast Sheet (2)'!AH13,SUMPRODUCT($OK11,'Forecast Sheet'!AH13))</f>
        <v>1203.2847983683862</v>
      </c>
      <c r="PX160" s="499">
        <f>IF('Sensitivity Analysis Tables'!AG123&gt;0,'Projected DMI &amp; Feed Cost'!$OK11*'Forecast Sheet (2)'!AI13,SUMPRODUCT($OK11,'Forecast Sheet'!AI13))</f>
        <v>1156.8474300542398</v>
      </c>
      <c r="PY160" s="499">
        <f>IF('Sensitivity Analysis Tables'!AH123&gt;0,'Projected DMI &amp; Feed Cost'!$OK11*'Forecast Sheet (2)'!AJ13,SUMPRODUCT($OK11,'Forecast Sheet'!AJ13))</f>
        <v>1408.0380221442811</v>
      </c>
      <c r="PZ160" s="499">
        <f>IF('Sensitivity Analysis Tables'!AI123&gt;0,'Projected DMI &amp; Feed Cost'!$OK11*'Forecast Sheet (2)'!AK13,SUMPRODUCT($OK11,'Forecast Sheet'!AK13))</f>
        <v>940.62084615314916</v>
      </c>
      <c r="QA160" s="499">
        <f>IF('Sensitivity Analysis Tables'!AJ123&gt;0,'Projected DMI &amp; Feed Cost'!$OK11*'Forecast Sheet (2)'!AL13,SUMPRODUCT($OK11,'Forecast Sheet'!AL13))</f>
        <v>1039.2829345749042</v>
      </c>
      <c r="QB160" s="499">
        <f>IF('Sensitivity Analysis Tables'!AK123&gt;0,'Projected DMI &amp; Feed Cost'!$OK11*'Forecast Sheet (2)'!AM13,SUMPRODUCT($OK11,'Forecast Sheet'!AM13))</f>
        <v>1177.2251899537814</v>
      </c>
      <c r="QC160" s="499">
        <f>IF('Sensitivity Analysis Tables'!AL123&gt;0,'Projected DMI &amp; Feed Cost'!$OK11*'Forecast Sheet (2)'!AN13,SUMPRODUCT($OK11,'Forecast Sheet'!AN13))</f>
        <v>1368.5753955178025</v>
      </c>
      <c r="QD160" s="499">
        <f>IF('Sensitivity Analysis Tables'!AM123&gt;0,'Projected DMI &amp; Feed Cost'!$OK11*'Forecast Sheet (2)'!AO13,SUMPRODUCT($OK11,'Forecast Sheet'!AO13))</f>
        <v>1055.4828623483784</v>
      </c>
      <c r="QE160" s="499">
        <f>IF('Sensitivity Analysis Tables'!AN123&gt;0,'Projected DMI &amp; Feed Cost'!$OK11*'Forecast Sheet (2)'!AP13,SUMPRODUCT($OK11,'Forecast Sheet'!AP13))</f>
        <v>1104.1390131076564</v>
      </c>
      <c r="QF160" s="499">
        <f>IF('Sensitivity Analysis Tables'!AO123&gt;0,'Projected DMI &amp; Feed Cost'!$OK11*'Forecast Sheet (2)'!AQ13,SUMPRODUCT($OK11,'Forecast Sheet'!AQ13))</f>
        <v>1080.5483813078736</v>
      </c>
      <c r="QG160" s="499">
        <f>IF('Sensitivity Analysis Tables'!AP123&gt;0,'Projected DMI &amp; Feed Cost'!$OK11*'Forecast Sheet (2)'!AR13,SUMPRODUCT($OK11,'Forecast Sheet'!AR13))</f>
        <v>1137.3746043320937</v>
      </c>
      <c r="QH160" s="499">
        <f>IF('Sensitivity Analysis Tables'!AQ123&gt;0,'Projected DMI &amp; Feed Cost'!$OK11*'Forecast Sheet (2)'!AS13,SUMPRODUCT($OK11,'Forecast Sheet'!AS13))</f>
        <v>960.8495927953569</v>
      </c>
      <c r="QI160" s="499">
        <f>IF('Sensitivity Analysis Tables'!AR123&gt;0,'Projected DMI &amp; Feed Cost'!$OK11*'Forecast Sheet (2)'!AT13,SUMPRODUCT($OK11,'Forecast Sheet'!AT13))</f>
        <v>1114.9969951802552</v>
      </c>
      <c r="QJ160" s="499">
        <f>IF('Sensitivity Analysis Tables'!AS123&gt;0,'Projected DMI &amp; Feed Cost'!$OK11*'Forecast Sheet (2)'!AU13,SUMPRODUCT($OK11,'Forecast Sheet'!AU13))</f>
        <v>1102.5987205443257</v>
      </c>
      <c r="QK160" s="499">
        <f>IF('Sensitivity Analysis Tables'!AT123&gt;0,'Projected DMI &amp; Feed Cost'!$OK11*'Forecast Sheet (2)'!AV13,SUMPRODUCT($OK11,'Forecast Sheet'!AV13))</f>
        <v>858.27362620459155</v>
      </c>
      <c r="QL160" s="499">
        <f>IF('Sensitivity Analysis Tables'!AU123&gt;0,'Projected DMI &amp; Feed Cost'!$OK11*'Forecast Sheet (2)'!AW13,SUMPRODUCT($OK11,'Forecast Sheet'!AW13))</f>
        <v>1083.7611018589675</v>
      </c>
      <c r="QM160" s="499">
        <f>IF('Sensitivity Analysis Tables'!AV123&gt;0,'Projected DMI &amp; Feed Cost'!$OK11*'Forecast Sheet (2)'!AX13,SUMPRODUCT($OK11,'Forecast Sheet'!AX13))</f>
        <v>811.18849926211601</v>
      </c>
      <c r="QN160" s="499">
        <f>IF('Sensitivity Analysis Tables'!AW123&gt;0,'Projected DMI &amp; Feed Cost'!$OK11*'Forecast Sheet (2)'!AY13,SUMPRODUCT($OK11,'Forecast Sheet'!AY13))</f>
        <v>1041.1341951615927</v>
      </c>
      <c r="QO160" s="499">
        <f>IF('Sensitivity Analysis Tables'!AX123&gt;0,'Projected DMI &amp; Feed Cost'!$OK11*'Forecast Sheet (2)'!AZ13,SUMPRODUCT($OK11,'Forecast Sheet'!AZ13))</f>
        <v>872.27620223990323</v>
      </c>
      <c r="QP160" s="499">
        <f>IF('Sensitivity Analysis Tables'!AY123&gt;0,'Projected DMI &amp; Feed Cost'!$OK11*'Forecast Sheet (2)'!BA13,SUMPRODUCT($OK11,'Forecast Sheet'!BA13))</f>
        <v>1076.3189804971992</v>
      </c>
      <c r="QQ160" s="499">
        <f>IF('Sensitivity Analysis Tables'!AZ123&gt;0,'Projected DMI &amp; Feed Cost'!$OK11*'Forecast Sheet (2)'!BB13,SUMPRODUCT($OK11,'Forecast Sheet'!BB13))</f>
        <v>947.64554276447575</v>
      </c>
      <c r="QR160" s="499">
        <f>IF('Sensitivity Analysis Tables'!BA123&gt;0,'Projected DMI &amp; Feed Cost'!$OK11*'Forecast Sheet (2)'!BC13,SUMPRODUCT($OK11,'Forecast Sheet'!BC13))</f>
        <v>855.6236925265265</v>
      </c>
      <c r="QS160" s="499">
        <f>IF('Sensitivity Analysis Tables'!BB123&gt;0,'Projected DMI &amp; Feed Cost'!$OK11*'Forecast Sheet (2)'!BD13,SUMPRODUCT($OK11,'Forecast Sheet'!BD13))</f>
        <v>872.58839479148742</v>
      </c>
      <c r="QT160" s="499">
        <f>IF('Sensitivity Analysis Tables'!BC123&gt;0,'Projected DMI &amp; Feed Cost'!$OK11*'Forecast Sheet (2)'!BE13,SUMPRODUCT($OK11,'Forecast Sheet'!BE13))</f>
        <v>1309.4268089793688</v>
      </c>
      <c r="QU160" s="499">
        <f>IF('Sensitivity Analysis Tables'!BD123&gt;0,'Projected DMI &amp; Feed Cost'!$OK11*'Forecast Sheet (2)'!BF13,SUMPRODUCT($OK11,'Forecast Sheet'!BF13))</f>
        <v>1126.0406774489006</v>
      </c>
      <c r="QV160" s="499"/>
      <c r="QW160" s="499"/>
      <c r="QX160" s="505">
        <v>150</v>
      </c>
      <c r="QY160" s="499">
        <f>IF('Sensitivity Analysis Tables'!BH123&gt;0,'Projected DMI &amp; Feed Cost'!$OK32*'Forecast Sheet (2)'!D26,SUMPRODUCT($OK32,'Forecast Sheet'!D26))</f>
        <v>1013.5675799999999</v>
      </c>
      <c r="QZ160" s="499">
        <f>IF('Sensitivity Analysis Tables'!BI123&gt;0,'Projected DMI &amp; Feed Cost'!$OK32*'Forecast Sheet (2)'!E26,SUMPRODUCT($OK32,'Forecast Sheet'!E26))</f>
        <v>1170.6705548999998</v>
      </c>
      <c r="RA160" s="499">
        <f>IF('Sensitivity Analysis Tables'!BJ123&gt;0,'Projected DMI &amp; Feed Cost'!$OK32*'Forecast Sheet (2)'!F26,SUMPRODUCT($OK32,'Forecast Sheet'!F26))</f>
        <v>993.39758515799974</v>
      </c>
      <c r="RB160" s="499">
        <f>IF('Sensitivity Analysis Tables'!BK123&gt;0,'Projected DMI &amp; Feed Cost'!$OK32*'Forecast Sheet (2)'!G26,SUMPRODUCT($OK32,'Forecast Sheet'!G26))</f>
        <v>819.55300775534988</v>
      </c>
      <c r="RC160" s="499">
        <f>IF('Sensitivity Analysis Tables'!BL123&gt;0,'Projected DMI &amp; Feed Cost'!$OK32*'Forecast Sheet (2)'!H26,SUMPRODUCT($OK32,'Forecast Sheet'!H26))</f>
        <v>766.28206225125223</v>
      </c>
      <c r="RD160" s="499">
        <f>IF('Sensitivity Analysis Tables'!BM123&gt;0,'Projected DMI &amp; Feed Cost'!$OK32*'Forecast Sheet (2)'!I26,SUMPRODUCT($OK32,'Forecast Sheet'!I26))</f>
        <v>859.76847384590474</v>
      </c>
      <c r="RE160" s="499">
        <f>IF('Sensitivity Analysis Tables'!BN123&gt;0,'Projected DMI &amp; Feed Cost'!$OK32*'Forecast Sheet (2)'!J26,SUMPRODUCT($OK32,'Forecast Sheet'!J26))</f>
        <v>859.76847384590474</v>
      </c>
      <c r="RF160" s="499">
        <f>IF('Sensitivity Analysis Tables'!BO123&gt;0,'Projected DMI &amp; Feed Cost'!$OK32*'Forecast Sheet (2)'!K26,SUMPRODUCT($OK32,'Forecast Sheet'!K26))</f>
        <v>859.76847384590474</v>
      </c>
      <c r="RG160" s="499">
        <f>IF('Sensitivity Analysis Tables'!BP123&gt;0,'Projected DMI &amp; Feed Cost'!$OK32*'Forecast Sheet (2)'!L26,SUMPRODUCT($OK32,'Forecast Sheet'!L26))</f>
        <v>851.17078910744567</v>
      </c>
      <c r="RH160" s="499">
        <f>IF('Sensitivity Analysis Tables'!BQ123&gt;0,'Projected DMI &amp; Feed Cost'!$OK32*'Forecast Sheet (2)'!M26,SUMPRODUCT($OK32,'Forecast Sheet'!M26))</f>
        <v>842.65908121637131</v>
      </c>
      <c r="RI160" s="499">
        <f>IF('Sensitivity Analysis Tables'!BR123&gt;0,'Projected DMI &amp; Feed Cost'!$OK32*'Forecast Sheet (2)'!N26,SUMPRODUCT($OK32,'Forecast Sheet'!N26))</f>
        <v>834.23249040420762</v>
      </c>
      <c r="RJ160" s="499">
        <f>IF('Sensitivity Analysis Tables'!BS123&gt;0,'Projected DMI &amp; Feed Cost'!$OK32*'Forecast Sheet (2)'!O26,SUMPRODUCT($OK32,'Forecast Sheet'!O26))</f>
        <v>825.89016550016549</v>
      </c>
      <c r="RK160" s="499">
        <f>IF('Sensitivity Analysis Tables'!BT123&gt;0,'Projected DMI &amp; Feed Cost'!$OK32*'Forecast Sheet (2)'!P26,SUMPRODUCT($OK32,'Forecast Sheet'!P26))</f>
        <v>817.63126384516374</v>
      </c>
      <c r="RL160" s="499">
        <f>IF('Sensitivity Analysis Tables'!BU123&gt;0,'Projected DMI &amp; Feed Cost'!$OK32*'Forecast Sheet (2)'!Q26,SUMPRODUCT($OK32,'Forecast Sheet'!Q26))</f>
        <v>809.45495120671228</v>
      </c>
      <c r="RM160" s="499">
        <f>IF('Sensitivity Analysis Tables'!BV123&gt;0,'Projected DMI &amp; Feed Cost'!$OK32*'Forecast Sheet (2)'!R26,SUMPRODUCT($OK32,'Forecast Sheet'!R26))</f>
        <v>801.36040169464502</v>
      </c>
      <c r="RN160" s="499">
        <f>IF('Sensitivity Analysis Tables'!BW123&gt;0,'Projected DMI &amp; Feed Cost'!$OK32*'Forecast Sheet (2)'!S26,SUMPRODUCT($OK32,'Forecast Sheet'!S26))</f>
        <v>793.34679767769876</v>
      </c>
      <c r="RO160" s="499">
        <f>IF('Sensitivity Analysis Tables'!BX123&gt;0,'Projected DMI &amp; Feed Cost'!$OK32*'Forecast Sheet (2)'!T26,SUMPRODUCT($OK32,'Forecast Sheet'!T26))</f>
        <v>785.41332970092174</v>
      </c>
      <c r="RP160" s="499">
        <f>IF('Sensitivity Analysis Tables'!BY123&gt;0,'Projected DMI &amp; Feed Cost'!$OK32*'Forecast Sheet (2)'!U26,SUMPRODUCT($OK32,'Forecast Sheet'!U26))</f>
        <v>734.36146327036204</v>
      </c>
      <c r="RQ160" s="499">
        <f>IF('Sensitivity Analysis Tables'!BZ123&gt;0,'Projected DMI &amp; Feed Cost'!$OK32*'Forecast Sheet (2)'!V26,SUMPRODUCT($OK32,'Forecast Sheet'!V26))</f>
        <v>734.36146327036204</v>
      </c>
      <c r="RR160" s="499">
        <f>IF('Sensitivity Analysis Tables'!CA123&gt;0,'Projected DMI &amp; Feed Cost'!$OK32*'Forecast Sheet (2)'!W26,SUMPRODUCT($OK32,'Forecast Sheet'!W26))</f>
        <v>366.88031103657045</v>
      </c>
      <c r="RS160" s="499">
        <f>IF('Sensitivity Analysis Tables'!CB123&gt;0,'Projected DMI &amp; Feed Cost'!$OK32*'Forecast Sheet (2)'!X26,SUMPRODUCT($OK32,'Forecast Sheet'!X26))</f>
        <v>366.58013623663129</v>
      </c>
      <c r="RT160" s="499">
        <f>IF('Sensitivity Analysis Tables'!CC123&gt;0,'Projected DMI &amp; Feed Cost'!$OK32*'Forecast Sheet (2)'!Y26,SUMPRODUCT($OK32,'Forecast Sheet'!Y26))</f>
        <v>732.5604140685117</v>
      </c>
      <c r="RU160" s="499">
        <f>IF('Sensitivity Analysis Tables'!CD123&gt;0,'Projected DMI &amp; Feed Cost'!$OK32*'Forecast Sheet (2)'!Z26,SUMPRODUCT($OK32,'Forecast Sheet'!Z26))</f>
        <v>365.9805232285006</v>
      </c>
      <c r="RV160" s="499">
        <f>IF('Sensitivity Analysis Tables'!CE123&gt;0,'Projected DMI &amp; Feed Cost'!$OK32*'Forecast Sheet (2)'!AA26,SUMPRODUCT($OK32,'Forecast Sheet'!AA26))</f>
        <v>487.57477949144845</v>
      </c>
      <c r="RW160" s="499">
        <f>IF('Sensitivity Analysis Tables'!CF123&gt;0,'Projected DMI &amp; Feed Cost'!$OK32*'Forecast Sheet (2)'!AB26,SUMPRODUCT($OK32,'Forecast Sheet'!AB26))</f>
        <v>365.38189100389832</v>
      </c>
      <c r="RX160" s="499">
        <f>IF('Sensitivity Analysis Tables'!CG123&gt;0,'Projected DMI &amp; Feed Cost'!$OK32*'Forecast Sheet (2)'!AC26,SUMPRODUCT($OK32,'Forecast Sheet'!AC26))</f>
        <v>851.86019842930102</v>
      </c>
      <c r="RY160" s="499">
        <f>IF('Sensitivity Analysis Tables'!CH123&gt;0,'Projected DMI &amp; Feed Cost'!$OK32*'Forecast Sheet (2)'!AD26,SUMPRODUCT($OK32,'Forecast Sheet'!AD26))</f>
        <v>364.78423795856276</v>
      </c>
      <c r="RZ160" s="499">
        <f>IF('Sensitivity Analysis Tables'!CI123&gt;0,'Projected DMI &amp; Feed Cost'!$OK32*'Forecast Sheet (2)'!AE26,SUMPRODUCT($OK32,'Forecast Sheet'!AE26))</f>
        <v>364.48577812750574</v>
      </c>
      <c r="SA160" s="499">
        <f>IF('Sensitivity Analysis Tables'!CJ123&gt;0,'Projected DMI &amp; Feed Cost'!$OK32*'Forecast Sheet (2)'!AF26,SUMPRODUCT($OK32,'Forecast Sheet'!AF26))</f>
        <v>364.18756249085601</v>
      </c>
      <c r="SB160" s="499">
        <f>IF('Sensitivity Analysis Tables'!CK123&gt;0,'Projected DMI &amp; Feed Cost'!$OK32*'Forecast Sheet (2)'!AG26,SUMPRODUCT($OK32,'Forecast Sheet'!AG26))</f>
        <v>606.48265141469676</v>
      </c>
      <c r="SC160" s="499">
        <f>IF('Sensitivity Analysis Tables'!CL123&gt;0,'Projected DMI &amp; Feed Cost'!$OK32*'Forecast Sheet (2)'!AH26,SUMPRODUCT($OK32,'Forecast Sheet'!AH26))</f>
        <v>363.5918630017598</v>
      </c>
      <c r="SD160" s="499">
        <f>IF('Sensitivity Analysis Tables'!CM123&gt;0,'Projected DMI &amp; Feed Cost'!$OK32*'Forecast Sheet (2)'!AI26,SUMPRODUCT($OK32,'Forecast Sheet'!AI26))</f>
        <v>484.39250500028419</v>
      </c>
      <c r="SE160" s="499">
        <f>IF('Sensitivity Analysis Tables'!CN123&gt;0,'Projected DMI &amp; Feed Cost'!$OK32*'Forecast Sheet (2)'!AJ26,SUMPRODUCT($OK32,'Forecast Sheet'!AJ26))</f>
        <v>846.99332175470124</v>
      </c>
      <c r="SF160" s="499">
        <f>IF('Sensitivity Analysis Tables'!CO123&gt;0,'Projected DMI &amp; Feed Cost'!$OK32*'Forecast Sheet (2)'!AK26,SUMPRODUCT($OK32,'Forecast Sheet'!AK26))</f>
        <v>362.70014023659422</v>
      </c>
      <c r="SG160" s="499">
        <f>IF('Sensitivity Analysis Tables'!CP123&gt;0,'Projected DMI &amp; Feed Cost'!$OK32*'Forecast Sheet (2)'!AL26,SUMPRODUCT($OK32,'Forecast Sheet'!AL26))</f>
        <v>362.40338557640064</v>
      </c>
      <c r="SH160" s="499">
        <f>IF('Sensitivity Analysis Tables'!CQ123&gt;0,'Projected DMI &amp; Feed Cost'!$OK32*'Forecast Sheet (2)'!AM26,SUMPRODUCT($OK32,'Forecast Sheet'!AM26))</f>
        <v>362.10687371547442</v>
      </c>
      <c r="SI160" s="499">
        <f>IF('Sensitivity Analysis Tables'!CR123&gt;0,'Projected DMI &amp; Feed Cost'!$OK32*'Forecast Sheet (2)'!AN26,SUMPRODUCT($OK32,'Forecast Sheet'!AN26))</f>
        <v>723.62120891032373</v>
      </c>
      <c r="SJ160" s="499">
        <f>IF('Sensitivity Analysis Tables'!CS123&gt;0,'Projected DMI &amp; Feed Cost'!$OK32*'Forecast Sheet (2)'!AO26,SUMPRODUCT($OK32,'Forecast Sheet'!AO26))</f>
        <v>361.51457759697121</v>
      </c>
      <c r="SK160" s="499">
        <f>IF('Sensitivity Analysis Tables'!CT123&gt;0,'Projected DMI &amp; Feed Cost'!$OK32*'Forecast Sheet (2)'!AP26,SUMPRODUCT($OK32,'Forecast Sheet'!AP26))</f>
        <v>361.21879294257377</v>
      </c>
      <c r="SL160" s="499">
        <f>IF('Sensitivity Analysis Tables'!CU123&gt;0,'Projected DMI &amp; Feed Cost'!$OK32*'Forecast Sheet (2)'!AQ26,SUMPRODUCT($OK32,'Forecast Sheet'!AQ26))</f>
        <v>601.5387504896712</v>
      </c>
      <c r="SM160" s="499">
        <f>IF('Sensitivity Analysis Tables'!CV123&gt;0,'Projected DMI &amp; Feed Cost'!$OK32*'Forecast Sheet (2)'!AR26,SUMPRODUCT($OK32,'Forecast Sheet'!AR26))</f>
        <v>360.6279494526529</v>
      </c>
      <c r="SN160" s="499">
        <f>IF('Sensitivity Analysis Tables'!CW123&gt;0,'Projected DMI &amp; Feed Cost'!$OK32*'Forecast Sheet (2)'!AS26,SUMPRODUCT($OK32,'Forecast Sheet'!AS26))</f>
        <v>472.4226137829757</v>
      </c>
      <c r="SO160" s="499">
        <f>IF('Sensitivity Analysis Tables'!CX123&gt;0,'Projected DMI &amp; Feed Cost'!$OK32*'Forecast Sheet (2)'!AT26,SUMPRODUCT($OK32,'Forecast Sheet'!AT26))</f>
        <v>1208.2540519649922</v>
      </c>
      <c r="SP160" s="499">
        <f>IF('Sensitivity Analysis Tables'!CY123&gt;0,'Projected DMI &amp; Feed Cost'!$OK32*'Forecast Sheet (2)'!AU26,SUMPRODUCT($OK32,'Forecast Sheet'!AU26))</f>
        <v>1108.6112140624073</v>
      </c>
      <c r="SQ160" s="499">
        <f>IF('Sensitivity Analysis Tables'!CZ123&gt;0,'Projected DMI &amp; Feed Cost'!$OK32*'Forecast Sheet (2)'!AV26,SUMPRODUCT($OK32,'Forecast Sheet'!AV26))</f>
        <v>1065.827504557878</v>
      </c>
      <c r="SR160" s="499">
        <f>IF('Sensitivity Analysis Tables'!DA123&gt;0,'Projected DMI &amp; Feed Cost'!$OK32*'Forecast Sheet (2)'!AW26,SUMPRODUCT($OK32,'Forecast Sheet'!AW26))</f>
        <v>1297.2546011484733</v>
      </c>
      <c r="SS160" s="499">
        <f>IF('Sensitivity Analysis Tables'!DB123&gt;0,'Projected DMI &amp; Feed Cost'!$OK32*'Forecast Sheet (2)'!AX26,SUMPRODUCT($OK32,'Forecast Sheet'!AX26))</f>
        <v>866.61347308652955</v>
      </c>
      <c r="ST160" s="499">
        <f>IF('Sensitivity Analysis Tables'!DC123&gt;0,'Projected DMI &amp; Feed Cost'!$OK32*'Forecast Sheet (2)'!AY26,SUMPRODUCT($OK32,'Forecast Sheet'!AY26))</f>
        <v>957.51289920367708</v>
      </c>
      <c r="SU160" s="499">
        <f>IF('Sensitivity Analysis Tables'!DD123&gt;0,'Projected DMI &amp; Feed Cost'!$OK32*'Forecast Sheet (2)'!AZ26,SUMPRODUCT($OK32,'Forecast Sheet'!AZ26))</f>
        <v>1084.6019569341863</v>
      </c>
      <c r="SV160" s="499">
        <f>IF('Sensitivity Analysis Tables'!DE123&gt;0,'Projected DMI &amp; Feed Cost'!$OK32*'Forecast Sheet (2)'!BA26,SUMPRODUCT($OK32,'Forecast Sheet'!BA26))</f>
        <v>1260.8968656615846</v>
      </c>
      <c r="SW160" s="499">
        <f>IF('Sensitivity Analysis Tables'!DF123&gt;0,'Projected DMI &amp; Feed Cost'!$OK32*'Forecast Sheet (2)'!BB26,SUMPRODUCT($OK32,'Forecast Sheet'!BB26))</f>
        <v>972.43822828705538</v>
      </c>
      <c r="SX160" s="499">
        <f>IF('Sensitivity Analysis Tables'!DG123&gt;0,'Projected DMI &amp; Feed Cost'!$OK32*'Forecast Sheet (2)'!BC26,SUMPRODUCT($OK32,'Forecast Sheet'!BC26))</f>
        <v>1017.266148026413</v>
      </c>
      <c r="SY160" s="499">
        <f>IF('Sensitivity Analysis Tables'!DH123&gt;0,'Projected DMI &amp; Feed Cost'!$OK32*'Forecast Sheet (2)'!BD26,SUMPRODUCT($OK32,'Forecast Sheet'!BD26))</f>
        <v>995.53161020501045</v>
      </c>
      <c r="SZ160" s="499">
        <f>IF('Sensitivity Analysis Tables'!DI123&gt;0,'Projected DMI &amp; Feed Cost'!$OK32*'Forecast Sheet (2)'!BE26,SUMPRODUCT($OK32,'Forecast Sheet'!BE26))</f>
        <v>1047.886786787383</v>
      </c>
      <c r="TA160" s="499">
        <f>IF('Sensitivity Analysis Tables'!DJ123&gt;0,'Projected DMI &amp; Feed Cost'!$OK32*'Forecast Sheet (2)'!BF26,SUMPRODUCT($OK32,'Forecast Sheet'!BF26))</f>
        <v>885.25063646164017</v>
      </c>
      <c r="TB160" s="499"/>
      <c r="TC160" s="499"/>
      <c r="TD160" s="505">
        <v>150</v>
      </c>
      <c r="TE160" s="499">
        <f>IF('Sensitivity Analysis Tables'!DN123&gt;0,'Projected DMI &amp; Feed Cost'!$OK53*'Forecast Sheet (2)'!D39,SUMPRODUCT($OK53,'Forecast Sheet'!D39))</f>
        <v>700.87355999999988</v>
      </c>
      <c r="TF160" s="499">
        <f>IF('Sensitivity Analysis Tables'!DO123&gt;0,'Projected DMI &amp; Feed Cost'!$OK53*'Forecast Sheet (2)'!E39,SUMPRODUCT($OK53,'Forecast Sheet'!E39))</f>
        <v>693.86482439999986</v>
      </c>
      <c r="TG160" s="499">
        <f>IF('Sensitivity Analysis Tables'!DP123&gt;0,'Projected DMI &amp; Feed Cost'!$OK53*'Forecast Sheet (2)'!F39,SUMPRODUCT($OK53,'Forecast Sheet'!F39))</f>
        <v>858.65772019499991</v>
      </c>
      <c r="TH160" s="499">
        <f>IF('Sensitivity Analysis Tables'!DQ123&gt;0,'Projected DMI &amp; Feed Cost'!$OK53*'Forecast Sheet (2)'!G39,SUMPRODUCT($OK53,'Forecast Sheet'!G39))</f>
        <v>850.07114299304988</v>
      </c>
      <c r="TI160" s="499">
        <f>IF('Sensitivity Analysis Tables'!DR123&gt;0,'Projected DMI &amp; Feed Cost'!$OK53*'Forecast Sheet (2)'!H39,SUMPRODUCT($OK53,'Forecast Sheet'!H39))</f>
        <v>794.81651869850168</v>
      </c>
      <c r="TJ160" s="499">
        <f>IF('Sensitivity Analysis Tables'!DS123&gt;0,'Projected DMI &amp; Feed Cost'!$OK53*'Forecast Sheet (2)'!I39,SUMPRODUCT($OK53,'Forecast Sheet'!I39))</f>
        <v>1040.4148229763384</v>
      </c>
      <c r="TK160" s="499">
        <f>IF('Sensitivity Analysis Tables'!DT123&gt;0,'Projected DMI &amp; Feed Cost'!$OK53*'Forecast Sheet (2)'!J39,SUMPRODUCT($OK53,'Forecast Sheet'!J39))</f>
        <v>891.78413397971872</v>
      </c>
      <c r="TL160" s="499">
        <f>IF('Sensitivity Analysis Tables'!DU123&gt;0,'Projected DMI &amp; Feed Cost'!$OK53*'Forecast Sheet (2)'!K39,SUMPRODUCT($OK53,'Forecast Sheet'!K39))</f>
        <v>891.78413397971872</v>
      </c>
      <c r="TM160" s="499">
        <f>IF('Sensitivity Analysis Tables'!DV123&gt;0,'Projected DMI &amp; Feed Cost'!$OK53*'Forecast Sheet (2)'!L39,SUMPRODUCT($OK53,'Forecast Sheet'!L39))</f>
        <v>1177.1550568532289</v>
      </c>
      <c r="TN160" s="499">
        <f>IF('Sensitivity Analysis Tables'!DW123&gt;0,'Projected DMI &amp; Feed Cost'!$OK53*'Forecast Sheet (2)'!M39,SUMPRODUCT($OK53,'Forecast Sheet'!M39))</f>
        <v>728.36469142793544</v>
      </c>
      <c r="TO160" s="499">
        <f>IF('Sensitivity Analysis Tables'!DX123&gt;0,'Projected DMI &amp; Feed Cost'!$OK53*'Forecast Sheet (2)'!N39,SUMPRODUCT($OK53,'Forecast Sheet'!N39))</f>
        <v>721.08104451365625</v>
      </c>
      <c r="TP160" s="499">
        <f>IF('Sensitivity Analysis Tables'!DY123&gt;0,'Projected DMI &amp; Feed Cost'!$OK53*'Forecast Sheet (2)'!O39,SUMPRODUCT($OK53,'Forecast Sheet'!O39))</f>
        <v>999.41832769592725</v>
      </c>
      <c r="TQ160" s="499">
        <f>IF('Sensitivity Analysis Tables'!DZ123&gt;0,'Projected DMI &amp; Feed Cost'!$OK53*'Forecast Sheet (2)'!P39,SUMPRODUCT($OK53,'Forecast Sheet'!P39))</f>
        <v>989.42414441896801</v>
      </c>
      <c r="TR160" s="499">
        <f>IF('Sensitivity Analysis Tables'!EA123&gt;0,'Projected DMI &amp; Feed Cost'!$OK53*'Forecast Sheet (2)'!Q39,SUMPRODUCT($OK53,'Forecast Sheet'!Q39))</f>
        <v>839.59705969266713</v>
      </c>
      <c r="TS160" s="499">
        <f>IF('Sensitivity Analysis Tables'!EB123&gt;0,'Projected DMI &amp; Feed Cost'!$OK53*'Forecast Sheet (2)'!R39,SUMPRODUCT($OK53,'Forecast Sheet'!R39))</f>
        <v>969.73460394503047</v>
      </c>
      <c r="TT160" s="499">
        <f>IF('Sensitivity Analysis Tables'!EC123&gt;0,'Projected DMI &amp; Feed Cost'!$OK53*'Forecast Sheet (2)'!S39,SUMPRODUCT($OK53,'Forecast Sheet'!S39))</f>
        <v>822.889078204783</v>
      </c>
      <c r="TU160" s="499">
        <f>IF('Sensitivity Analysis Tables'!ED123&gt;0,'Projected DMI &amp; Feed Cost'!$OK53*'Forecast Sheet (2)'!T39,SUMPRODUCT($OK53,'Forecast Sheet'!T39))</f>
        <v>678.88348951894591</v>
      </c>
      <c r="TV160" s="499">
        <f>IF('Sensitivity Analysis Tables'!EE123&gt;0,'Projected DMI &amp; Feed Cost'!$OK53*'Forecast Sheet (2)'!U39,SUMPRODUCT($OK53,'Forecast Sheet'!U39))</f>
        <v>634.75606270021444</v>
      </c>
      <c r="TW160" s="499">
        <f>IF('Sensitivity Analysis Tables'!EF123&gt;0,'Projected DMI &amp; Feed Cost'!$OK53*'Forecast Sheet (2)'!V39,SUMPRODUCT($OK53,'Forecast Sheet'!V39))</f>
        <v>712.19630234964052</v>
      </c>
      <c r="TX160" s="499">
        <f>IF('Sensitivity Analysis Tables'!EG123&gt;0,'Projected DMI &amp; Feed Cost'!$OK53*'Forecast Sheet (2)'!W39,SUMPRODUCT($OK53,'Forecast Sheet'!W39))</f>
        <v>712.19630234964052</v>
      </c>
      <c r="TY160" s="499">
        <f>IF('Sensitivity Analysis Tables'!EH123&gt;0,'Projected DMI &amp; Feed Cost'!$OK53*'Forecast Sheet (2)'!X39,SUMPRODUCT($OK53,'Forecast Sheet'!X39))</f>
        <v>712.19630234964052</v>
      </c>
      <c r="TZ160" s="499">
        <f>IF('Sensitivity Analysis Tables'!EI123&gt;0,'Projected DMI &amp; Feed Cost'!$OK53*'Forecast Sheet (2)'!Y39,SUMPRODUCT($OK53,'Forecast Sheet'!Y39))</f>
        <v>705.07433932614401</v>
      </c>
      <c r="UA160" s="499">
        <f>IF('Sensitivity Analysis Tables'!EJ123&gt;0,'Projected DMI &amp; Feed Cost'!$OK53*'Forecast Sheet (2)'!Z39,SUMPRODUCT($OK53,'Forecast Sheet'!Z39))</f>
        <v>698.02359593288259</v>
      </c>
      <c r="UB160" s="499">
        <f>IF('Sensitivity Analysis Tables'!EK123&gt;0,'Projected DMI &amp; Feed Cost'!$OK53*'Forecast Sheet (2)'!AA39,SUMPRODUCT($OK53,'Forecast Sheet'!AA39))</f>
        <v>691.04335997355395</v>
      </c>
      <c r="UC160" s="499">
        <f>IF('Sensitivity Analysis Tables'!EL123&gt;0,'Projected DMI &amp; Feed Cost'!$OK53*'Forecast Sheet (2)'!AB39,SUMPRODUCT($OK53,'Forecast Sheet'!AB39))</f>
        <v>684.13292637381824</v>
      </c>
      <c r="UD160" s="499">
        <f>IF('Sensitivity Analysis Tables'!EM123&gt;0,'Projected DMI &amp; Feed Cost'!$OK53*'Forecast Sheet (2)'!AC39,SUMPRODUCT($OK53,'Forecast Sheet'!AC39))</f>
        <v>677.29159711008026</v>
      </c>
      <c r="UE160" s="499">
        <f>IF('Sensitivity Analysis Tables'!EN123&gt;0,'Projected DMI &amp; Feed Cost'!$OK53*'Forecast Sheet (2)'!AD39,SUMPRODUCT($OK53,'Forecast Sheet'!AD39))</f>
        <v>670.51868113897967</v>
      </c>
      <c r="UF160" s="499">
        <f>IF('Sensitivity Analysis Tables'!EO123&gt;0,'Projected DMI &amp; Feed Cost'!$OK53*'Forecast Sheet (2)'!AE39,SUMPRODUCT($OK53,'Forecast Sheet'!AE39))</f>
        <v>663.81349432758975</v>
      </c>
      <c r="UG160" s="499">
        <f>IF('Sensitivity Analysis Tables'!EP123&gt;0,'Projected DMI &amp; Feed Cost'!$OK53*'Forecast Sheet (2)'!AF39,SUMPRODUCT($OK53,'Forecast Sheet'!AF39))</f>
        <v>657.17535938431399</v>
      </c>
      <c r="UH160" s="499">
        <f>IF('Sensitivity Analysis Tables'!EQ123&gt;0,'Projected DMI &amp; Feed Cost'!$OK53*'Forecast Sheet (2)'!AG39,SUMPRODUCT($OK53,'Forecast Sheet'!AG39))</f>
        <v>650.60360579047062</v>
      </c>
      <c r="UI160" s="499">
        <f>IF('Sensitivity Analysis Tables'!ER123&gt;0,'Projected DMI &amp; Feed Cost'!$OK53*'Forecast Sheet (2)'!AH39,SUMPRODUCT($OK53,'Forecast Sheet'!AH39))</f>
        <v>608.31437141409037</v>
      </c>
      <c r="UJ160" s="499">
        <f>IF('Sensitivity Analysis Tables'!ES123&gt;0,'Projected DMI &amp; Feed Cost'!$OK53*'Forecast Sheet (2)'!AI39,SUMPRODUCT($OK53,'Forecast Sheet'!AI39))</f>
        <v>608.31437141409037</v>
      </c>
      <c r="UK160" s="499">
        <f>IF('Sensitivity Analysis Tables'!ET123&gt;0,'Projected DMI &amp; Feed Cost'!$OK53*'Forecast Sheet (2)'!AJ39,SUMPRODUCT($OK53,'Forecast Sheet'!AJ39))</f>
        <v>303.90832982783036</v>
      </c>
      <c r="UL160" s="499">
        <f>IF('Sensitivity Analysis Tables'!EU123&gt;0,'Projected DMI &amp; Feed Cost'!$OK53*'Forecast Sheet (2)'!AK39,SUMPRODUCT($OK53,'Forecast Sheet'!AK39))</f>
        <v>303.65967755797095</v>
      </c>
      <c r="UM160" s="499">
        <f>IF('Sensitivity Analysis Tables'!EV123&gt;0,'Projected DMI &amp; Feed Cost'!$OK53*'Forecast Sheet (2)'!AL39,SUMPRODUCT($OK53,'Forecast Sheet'!AL39))</f>
        <v>606.82245746175636</v>
      </c>
      <c r="UN160" s="499">
        <f>IF('Sensitivity Analysis Tables'!EW123&gt;0,'Projected DMI &amp; Feed Cost'!$OK53*'Forecast Sheet (2)'!AM39,SUMPRODUCT($OK53,'Forecast Sheet'!AM39))</f>
        <v>303.16298318009837</v>
      </c>
      <c r="UO160" s="499">
        <f>IF('Sensitivity Analysis Tables'!EX123&gt;0,'Projected DMI &amp; Feed Cost'!$OK53*'Forecast Sheet (2)'!AN39,SUMPRODUCT($OK53,'Forecast Sheet'!AN39))</f>
        <v>403.88658765241956</v>
      </c>
      <c r="UP160" s="499">
        <f>IF('Sensitivity Analysis Tables'!EY123&gt;0,'Projected DMI &amp; Feed Cost'!$OK53*'Forecast Sheet (2)'!AO39,SUMPRODUCT($OK53,'Forecast Sheet'!AO39))</f>
        <v>302.66710124234612</v>
      </c>
      <c r="UQ160" s="499">
        <f>IF('Sensitivity Analysis Tables'!EZ123&gt;0,'Projected DMI &amp; Feed Cost'!$OK53*'Forecast Sheet (2)'!AP39,SUMPRODUCT($OK53,'Forecast Sheet'!AP39))</f>
        <v>705.64541722067827</v>
      </c>
      <c r="UR160" s="499">
        <f>IF('Sensitivity Analysis Tables'!FA123&gt;0,'Projected DMI &amp; Feed Cost'!$OK53*'Forecast Sheet (2)'!AQ39,SUMPRODUCT($OK53,'Forecast Sheet'!AQ39))</f>
        <v>302.17203041581053</v>
      </c>
      <c r="US160" s="499">
        <f>IF('Sensitivity Analysis Tables'!FB123&gt;0,'Projected DMI &amp; Feed Cost'!$OK53*'Forecast Sheet (2)'!AR39,SUMPRODUCT($OK53,'Forecast Sheet'!AR39))</f>
        <v>301.92479875456132</v>
      </c>
      <c r="UT160" s="499">
        <f>IF('Sensitivity Analysis Tables'!FC123&gt;0,'Projected DMI &amp; Feed Cost'!$OK53*'Forecast Sheet (2)'!AS39,SUMPRODUCT($OK53,'Forecast Sheet'!AS39))</f>
        <v>301.67776937376203</v>
      </c>
      <c r="UU160" s="499">
        <f>IF('Sensitivity Analysis Tables'!FD123&gt;0,'Projected DMI &amp; Feed Cost'!$OK53*'Forecast Sheet (2)'!AT39,SUMPRODUCT($OK53,'Forecast Sheet'!AT39))</f>
        <v>502.38490351318484</v>
      </c>
      <c r="UV160" s="499">
        <f>IF('Sensitivity Analysis Tables'!FE123&gt;0,'Projected DMI &amp; Feed Cost'!$OK53*'Forecast Sheet (2)'!AU39,SUMPRODUCT($OK53,'Forecast Sheet'!AU39))</f>
        <v>301.18431679164053</v>
      </c>
      <c r="UW160" s="499">
        <f>IF('Sensitivity Analysis Tables'!FF123&gt;0,'Projected DMI &amp; Feed Cost'!$OK53*'Forecast Sheet (2)'!AV39,SUMPRODUCT($OK53,'Forecast Sheet'!AV39))</f>
        <v>401.2505243462939</v>
      </c>
      <c r="UX160" s="499">
        <f>IF('Sensitivity Analysis Tables'!FG123&gt;0,'Projected DMI &amp; Feed Cost'!$OK53*'Forecast Sheet (2)'!AW39,SUMPRODUCT($OK53,'Forecast Sheet'!AW39))</f>
        <v>701.61389980979095</v>
      </c>
      <c r="UY160" s="499">
        <f>IF('Sensitivity Analysis Tables'!FH123&gt;0,'Projected DMI &amp; Feed Cost'!$OK53*'Forecast Sheet (2)'!AX39,SUMPRODUCT($OK53,'Forecast Sheet'!AX39))</f>
        <v>300.44565088867836</v>
      </c>
      <c r="UZ160" s="499">
        <f>IF('Sensitivity Analysis Tables'!FI123&gt;0,'Projected DMI &amp; Feed Cost'!$OK53*'Forecast Sheet (2)'!AY39,SUMPRODUCT($OK53,'Forecast Sheet'!AY39))</f>
        <v>300.19983171976941</v>
      </c>
      <c r="VA160" s="499">
        <f>IF('Sensitivity Analysis Tables'!FJ123&gt;0,'Projected DMI &amp; Feed Cost'!$OK53*'Forecast Sheet (2)'!AZ39,SUMPRODUCT($OK53,'Forecast Sheet'!AZ39))</f>
        <v>299.95421367563506</v>
      </c>
      <c r="VB160" s="499">
        <f>IF('Sensitivity Analysis Tables'!FK123&gt;0,'Projected DMI &amp; Feed Cost'!$OK53*'Forecast Sheet (2)'!BA39,SUMPRODUCT($OK53,'Forecast Sheet'!BA39))</f>
        <v>599.41759318343713</v>
      </c>
      <c r="VC160" s="499">
        <f>IF('Sensitivity Analysis Tables'!FL123&gt;0,'Projected DMI &amp; Feed Cost'!$OK53*'Forecast Sheet (2)'!BB39,SUMPRODUCT($OK53,'Forecast Sheet'!BB39))</f>
        <v>299.46358030359812</v>
      </c>
      <c r="VD160" s="499">
        <f>IF('Sensitivity Analysis Tables'!FM123&gt;0,'Projected DMI &amp; Feed Cost'!$OK53*'Forecast Sheet (2)'!BC39,SUMPRODUCT($OK53,'Forecast Sheet'!BC39))</f>
        <v>299.21856464698612</v>
      </c>
      <c r="VE160" s="499">
        <f>IF('Sensitivity Analysis Tables'!FN123&gt;0,'Projected DMI &amp; Feed Cost'!$OK53*'Forecast Sheet (2)'!BD39,SUMPRODUCT($OK53,'Forecast Sheet'!BD39))</f>
        <v>498.28958242954951</v>
      </c>
      <c r="VF160" s="499">
        <f>IF('Sensitivity Analysis Tables'!FO123&gt;0,'Projected DMI &amp; Feed Cost'!$OK53*'Forecast Sheet (2)'!BE39,SUMPRODUCT($OK53,'Forecast Sheet'!BE39))</f>
        <v>298.72913457180942</v>
      </c>
      <c r="VG160" s="499">
        <f>IF('Sensitivity Analysis Tables'!FP123&gt;0,'Projected DMI &amp; Feed Cost'!$OK53*'Forecast Sheet (2)'!BF39,SUMPRODUCT($OK53,'Forecast Sheet'!BF39))</f>
        <v>391.33516628907051</v>
      </c>
      <c r="VH160" s="499"/>
      <c r="VI160" s="499"/>
      <c r="VJ160" s="499"/>
      <c r="VK160" s="499"/>
      <c r="VL160" s="499"/>
      <c r="VM160" s="499"/>
      <c r="VN160" s="499"/>
      <c r="VO160" s="499"/>
      <c r="VP160" s="499"/>
      <c r="VQ160" s="499"/>
      <c r="VR160" s="499"/>
      <c r="VS160" s="499"/>
      <c r="VT160" s="499"/>
      <c r="VU160" s="499"/>
      <c r="VV160" s="499"/>
      <c r="VW160" s="499"/>
      <c r="VX160" s="499"/>
      <c r="VY160" s="499"/>
      <c r="VZ160" s="499"/>
      <c r="WA160" s="499"/>
      <c r="WB160" s="499"/>
      <c r="WC160" s="499"/>
      <c r="WD160" s="499"/>
      <c r="WE160" s="499"/>
      <c r="WF160" s="499"/>
      <c r="WG160" s="499"/>
      <c r="WH160" s="499"/>
      <c r="WI160" s="499"/>
      <c r="WJ160" s="499"/>
      <c r="WK160" s="499"/>
      <c r="WL160" s="499"/>
      <c r="WM160" s="499"/>
      <c r="WN160" s="499"/>
      <c r="WO160" s="499"/>
      <c r="WP160" s="499"/>
      <c r="WQ160" s="499"/>
      <c r="WR160" s="499"/>
      <c r="WS160" s="499"/>
      <c r="WT160" s="499"/>
      <c r="WU160" s="499"/>
      <c r="WV160" s="499"/>
      <c r="WW160" s="499"/>
      <c r="WX160" s="499"/>
      <c r="WY160" s="499"/>
      <c r="WZ160" s="499"/>
      <c r="XA160" s="499"/>
      <c r="XB160" s="499"/>
      <c r="XC160" s="499"/>
      <c r="XD160" s="499"/>
      <c r="XE160" s="499"/>
      <c r="XF160" s="499"/>
      <c r="XG160" s="499"/>
      <c r="XH160" s="499"/>
      <c r="XI160" s="499"/>
      <c r="XJ160" s="499"/>
      <c r="XK160" s="499"/>
      <c r="XL160" s="499"/>
      <c r="XM160" s="499"/>
      <c r="XN160" s="499"/>
      <c r="XO160" s="499"/>
      <c r="XP160" s="499"/>
      <c r="XQ160" s="499"/>
      <c r="XR160" s="499"/>
      <c r="XS160" s="499"/>
    </row>
    <row r="161" spans="1:643" ht="18">
      <c r="A161" s="499"/>
      <c r="B161" s="499"/>
      <c r="C161" s="499"/>
      <c r="D161" s="499"/>
      <c r="E161" s="499"/>
      <c r="F161" s="499"/>
      <c r="G161" s="499"/>
      <c r="H161" s="499"/>
      <c r="I161" s="499"/>
      <c r="J161" s="499"/>
      <c r="K161" s="499"/>
      <c r="L161" s="499"/>
      <c r="M161" s="499"/>
      <c r="N161" s="499"/>
      <c r="O161" s="499"/>
      <c r="P161" s="499"/>
      <c r="Q161" s="499"/>
      <c r="R161" s="499"/>
      <c r="S161" s="499"/>
      <c r="T161" s="499"/>
      <c r="U161" s="499"/>
      <c r="V161" s="499"/>
      <c r="W161" s="499"/>
      <c r="X161" s="499"/>
      <c r="Y161" s="499"/>
      <c r="Z161" s="499"/>
      <c r="AA161" s="499"/>
      <c r="AB161" s="499"/>
      <c r="AC161" s="499"/>
      <c r="AD161" s="499"/>
      <c r="AE161" s="499"/>
      <c r="AF161" s="499"/>
      <c r="AG161" s="499"/>
      <c r="AH161" s="499"/>
      <c r="AI161" s="499"/>
      <c r="AJ161" s="499"/>
      <c r="AK161" s="499"/>
      <c r="AL161" s="499"/>
      <c r="AM161" s="499"/>
      <c r="AN161" s="499"/>
      <c r="AO161" s="499"/>
      <c r="AP161" s="499"/>
      <c r="AQ161" s="499"/>
      <c r="AR161" s="499"/>
      <c r="AS161" s="499"/>
      <c r="AT161" s="499"/>
      <c r="AU161" s="499"/>
      <c r="AV161" s="499"/>
      <c r="AW161" s="499"/>
      <c r="AX161" s="499"/>
      <c r="AY161" s="499"/>
      <c r="AZ161" s="499"/>
      <c r="BA161" s="499"/>
      <c r="BB161" s="499"/>
      <c r="BC161" s="499"/>
      <c r="BD161" s="499"/>
      <c r="BE161" s="499"/>
      <c r="BF161" s="499"/>
      <c r="BG161" s="499"/>
      <c r="BH161" s="499"/>
      <c r="BI161" s="499"/>
      <c r="BJ161" s="499"/>
      <c r="BK161" s="499"/>
      <c r="BL161" s="499"/>
      <c r="BM161" s="499"/>
      <c r="BN161" s="499"/>
      <c r="BO161" s="499"/>
      <c r="BP161" s="499"/>
      <c r="BQ161" s="499"/>
      <c r="BR161" s="499"/>
      <c r="BS161" s="499"/>
      <c r="BT161" s="499"/>
      <c r="BU161" s="499"/>
      <c r="BV161" s="499"/>
      <c r="BW161" s="499"/>
      <c r="BX161" s="499"/>
      <c r="BY161" s="499"/>
      <c r="BZ161" s="499"/>
      <c r="CA161" s="499"/>
      <c r="CB161" s="499"/>
      <c r="CC161" s="499"/>
      <c r="CD161" s="499"/>
      <c r="CE161" s="499"/>
      <c r="CF161" s="499"/>
      <c r="CG161" s="499"/>
      <c r="CH161" s="499"/>
      <c r="CI161" s="499"/>
      <c r="CJ161" s="499"/>
      <c r="CK161" s="499"/>
      <c r="CL161" s="499"/>
      <c r="CM161" s="499"/>
      <c r="CN161" s="499"/>
      <c r="CO161" s="499"/>
      <c r="CP161" s="499"/>
      <c r="CQ161" s="499"/>
      <c r="CR161" s="499"/>
      <c r="CS161" s="505">
        <v>90</v>
      </c>
      <c r="CT161" s="452">
        <f>IF('Sensitivity Analysis Tables'!B121&gt;0,'Projected DMI &amp; Feed Cost'!$AG9*'Forecast Sheet (2)'!D11,SUMPRODUCT($AG9,'Forecast Sheet'!D11))</f>
        <v>9736.0740000000005</v>
      </c>
      <c r="CU161" s="452">
        <f>IF('Sensitivity Analysis Tables'!C121&gt;0,'Projected DMI &amp; Feed Cost'!$AG9*'Forecast Sheet (2)'!E11,SUMPRODUCT($AG9,'Forecast Sheet'!E11))</f>
        <v>9638.7132600000004</v>
      </c>
      <c r="CV161" s="452">
        <f>IF('Sensitivity Analysis Tables'!D121&gt;0,'Projected DMI &amp; Feed Cost'!$AG9*'Forecast Sheet (2)'!F11,SUMPRODUCT($AG9,'Forecast Sheet'!F11))</f>
        <v>9012.1968981000009</v>
      </c>
      <c r="CW161" s="452">
        <f>IF('Sensitivity Analysis Tables'!E121&gt;0,'Projected DMI &amp; Feed Cost'!$AG9*'Forecast Sheet (2)'!G11,SUMPRODUCT($AG9,'Forecast Sheet'!G11))</f>
        <v>9012.1968981000009</v>
      </c>
      <c r="CX161" s="452">
        <f>IF('Sensitivity Analysis Tables'!F121&gt;0,'Projected DMI &amp; Feed Cost'!$AG9*'Forecast Sheet (2)'!H11,SUMPRODUCT($AG9,'Forecast Sheet'!H11))</f>
        <v>4502.41164122805</v>
      </c>
      <c r="CY161" s="452">
        <f>IF('Sensitivity Analysis Tables'!G121&gt;0,'Projected DMI &amp; Feed Cost'!$AG9*'Forecast Sheet (2)'!I11,SUMPRODUCT($AG9,'Forecast Sheet'!I11))</f>
        <v>4498.7278498852274</v>
      </c>
      <c r="CZ161" s="452">
        <f>IF('Sensitivity Analysis Tables'!H121&gt;0,'Projected DMI &amp; Feed Cost'!$AG9*'Forecast Sheet (2)'!J11,SUMPRODUCT($AG9,'Forecast Sheet'!J11))</f>
        <v>8990.0941451070048</v>
      </c>
      <c r="DA161" s="452">
        <f>IF('Sensitivity Analysis Tables'!I121&gt;0,'Projected DMI &amp; Feed Cost'!$AG9*'Forecast Sheet (2)'!K11,SUMPRODUCT($AG9,'Forecast Sheet'!K11))</f>
        <v>4491.3693067668682</v>
      </c>
      <c r="DB161" s="452">
        <f>IF('Sensitivity Analysis Tables'!J121&gt;0,'Projected DMI &amp; Feed Cost'!$AG9*'Forecast Sheet (2)'!L11,SUMPRODUCT($AG9,'Forecast Sheet'!L11))</f>
        <v>5983.5927334151093</v>
      </c>
      <c r="DC161" s="452">
        <f>IF('Sensitivity Analysis Tables'!K121&gt;0,'Projected DMI &amp; Feed Cost'!$AG9*'Forecast Sheet (2)'!M11,SUMPRODUCT($AG9,'Forecast Sheet'!M11))</f>
        <v>4484.0227999749168</v>
      </c>
      <c r="DD161" s="452">
        <f>IF('Sensitivity Analysis Tables'!L121&gt;0,'Projected DMI &amp; Feed Cost'!$AG9*'Forecast Sheet (2)'!N11,SUMPRODUCT($AG9,'Forecast Sheet'!N11))</f>
        <v>10454.159459444554</v>
      </c>
      <c r="DE161" s="452">
        <f>IF('Sensitivity Analysis Tables'!M121&gt;0,'Projected DMI &amp; Feed Cost'!$AG9*'Forecast Sheet (2)'!O11,SUMPRODUCT($AG9,'Forecast Sheet'!O11))</f>
        <v>4476.6883098216249</v>
      </c>
      <c r="DF161" s="452">
        <f>IF('Sensitivity Analysis Tables'!N121&gt;0,'Projected DMI &amp; Feed Cost'!$AG9*'Forecast Sheet (2)'!P11,SUMPRODUCT($AG9,'Forecast Sheet'!P11))</f>
        <v>4473.025564840862</v>
      </c>
      <c r="DG161" s="452">
        <f>IF('Sensitivity Analysis Tables'!O121&gt;0,'Projected DMI &amp; Feed Cost'!$AG9*'Forecast Sheet (2)'!Q11,SUMPRODUCT($AG9,'Forecast Sheet'!Q11))</f>
        <v>4469.3658166514469</v>
      </c>
      <c r="DH161" s="452">
        <f>IF('Sensitivity Analysis Tables'!P121&gt;0,'Projected DMI &amp; Feed Cost'!$AG9*'Forecast Sheet (2)'!R11,SUMPRODUCT($AG9,'Forecast Sheet'!R11))</f>
        <v>7442.8484380024329</v>
      </c>
      <c r="DI161" s="452">
        <f>IF('Sensitivity Analysis Tables'!Q121&gt;0,'Projected DMI &amp; Feed Cost'!$AG9*'Forecast Sheet (2)'!S11,SUMPRODUCT($AG9,'Forecast Sheet'!S11))</f>
        <v>4462.0553008409852</v>
      </c>
      <c r="DJ161" s="452">
        <f>IF('Sensitivity Analysis Tables'!R121&gt;0,'Projected DMI &amp; Feed Cost'!$AG9*'Forecast Sheet (2)'!T11,SUMPRODUCT($AG9,'Forecast Sheet'!T11))</f>
        <v>5944.5393710961553</v>
      </c>
      <c r="DK161" s="452">
        <f>IF('Sensitivity Analysis Tables'!S121&gt;0,'Projected DMI &amp; Feed Cost'!$AG9*'Forecast Sheet (2)'!U11,SUMPRODUCT($AG9,'Forecast Sheet'!U11))</f>
        <v>10394.432399864203</v>
      </c>
      <c r="DL161" s="452">
        <f>IF('Sensitivity Analysis Tables'!T121&gt;0,'Projected DMI &amp; Feed Cost'!$AG9*'Forecast Sheet (2)'!V11,SUMPRODUCT($AG9,'Forecast Sheet'!V11))</f>
        <v>4451.1119418275612</v>
      </c>
      <c r="DM161" s="452">
        <f>IF('Sensitivity Analysis Tables'!U121&gt;0,'Projected DMI &amp; Feed Cost'!$AG9*'Forecast Sheet (2)'!W11,SUMPRODUCT($AG9,'Forecast Sheet'!W11))</f>
        <v>4447.470122966065</v>
      </c>
      <c r="DN161" s="452">
        <f>IF('Sensitivity Analysis Tables'!V121&gt;0,'Projected DMI &amp; Feed Cost'!$AG9*'Forecast Sheet (2)'!X11,SUMPRODUCT($AG9,'Forecast Sheet'!X11))</f>
        <v>4443.831283774547</v>
      </c>
      <c r="DO161" s="452">
        <f>IF('Sensitivity Analysis Tables'!W121&gt;0,'Projected DMI &amp; Feed Cost'!$AG9*'Forecast Sheet (2)'!Y11,SUMPRODUCT($AG9,'Forecast Sheet'!Y11))</f>
        <v>8880.3908436301917</v>
      </c>
      <c r="DP161" s="452">
        <f>IF('Sensitivity Analysis Tables'!X121&gt;0,'Projected DMI &amp; Feed Cost'!$AG9*'Forecast Sheet (2)'!Z11,SUMPRODUCT($AG9,'Forecast Sheet'!Z11))</f>
        <v>4436.5625346517927</v>
      </c>
      <c r="DQ161" s="452">
        <f>IF('Sensitivity Analysis Tables'!Y121&gt;0,'Projected DMI &amp; Feed Cost'!$AG9*'Forecast Sheet (2)'!AA11,SUMPRODUCT($AG9,'Forecast Sheet'!AA11))</f>
        <v>4432.9326198507142</v>
      </c>
      <c r="DR161" s="452">
        <f>IF('Sensitivity Analysis Tables'!Z121&gt;0,'Projected DMI &amp; Feed Cost'!$AG9*'Forecast Sheet (2)'!AB11,SUMPRODUCT($AG9,'Forecast Sheet'!AB11))</f>
        <v>7382.1761249665487</v>
      </c>
      <c r="DS161" s="452">
        <f>IF('Sensitivity Analysis Tables'!AA121&gt;0,'Projected DMI &amp; Feed Cost'!$AG9*'Forecast Sheet (2)'!AC11,SUMPRODUCT($AG9,'Forecast Sheet'!AC11))</f>
        <v>4425.6816976094888</v>
      </c>
      <c r="DT161" s="452">
        <f>IF('Sensitivity Analysis Tables'!AB121&gt;0,'Projected DMI &amp; Feed Cost'!$AG9*'Forecast Sheet (2)'!AD11,SUMPRODUCT($AG9,'Forecast Sheet'!AD11))</f>
        <v>5797.6430238684334</v>
      </c>
      <c r="DU161" s="452">
        <f>IF('Sensitivity Analysis Tables'!AC121&gt;0,'Projected DMI &amp; Feed Cost'!$AG9*'Forecast Sheet (2)'!AE11,SUMPRODUCT($AG9,'Forecast Sheet'!AE11))</f>
        <v>14827.879680318636</v>
      </c>
      <c r="DV161" s="452">
        <f>IF('Sensitivity Analysis Tables'!AD121&gt;0,'Projected DMI &amp; Feed Cost'!$AG9*'Forecast Sheet (2)'!AF11,SUMPRODUCT($AG9,'Forecast Sheet'!AF11))</f>
        <v>13605.04743819028</v>
      </c>
      <c r="DW161" s="452">
        <f>IF('Sensitivity Analysis Tables'!AE121&gt;0,'Projected DMI &amp; Feed Cost'!$AG9*'Forecast Sheet (2)'!AG11,SUMPRODUCT($AG9,'Forecast Sheet'!AG11))</f>
        <v>13079.999170585343</v>
      </c>
      <c r="DX161" s="452">
        <f>IF('Sensitivity Analysis Tables'!AF121&gt;0,'Projected DMI &amp; Feed Cost'!$AG9*'Forecast Sheet (2)'!AH11,SUMPRODUCT($AG9,'Forecast Sheet'!AH11))</f>
        <v>15920.108117399994</v>
      </c>
      <c r="DY161" s="452">
        <f>IF('Sensitivity Analysis Tables'!AG121&gt;0,'Projected DMI &amp; Feed Cost'!$AG9*'Forecast Sheet (2)'!AI11,SUMPRODUCT($AG9,'Forecast Sheet'!AI11))</f>
        <v>10635.213916619605</v>
      </c>
      <c r="DZ161" s="452">
        <f>IF('Sensitivity Analysis Tables'!AH121&gt;0,'Projected DMI &amp; Feed Cost'!$AG9*'Forecast Sheet (2)'!AJ11,SUMPRODUCT($AG9,'Forecast Sheet'!AJ11))</f>
        <v>11750.745663674845</v>
      </c>
      <c r="EA161" s="452">
        <f>IF('Sensitivity Analysis Tables'!AI121&gt;0,'Projected DMI &amp; Feed Cost'!$AG9*'Forecast Sheet (2)'!AK11,SUMPRODUCT($AG9,'Forecast Sheet'!AK11))</f>
        <v>13310.402139602524</v>
      </c>
      <c r="EB161" s="452">
        <f>IF('Sensitivity Analysis Tables'!AJ121&gt;0,'Projected DMI &amp; Feed Cost'!$AG9*'Forecast Sheet (2)'!AL11,SUMPRODUCT($AG9,'Forecast Sheet'!AL11))</f>
        <v>15473.920391919841</v>
      </c>
      <c r="EC161" s="452">
        <f>IF('Sensitivity Analysis Tables'!AK121&gt;0,'Projected DMI &amp; Feed Cost'!$AG9*'Forecast Sheet (2)'!AM11,SUMPRODUCT($AG9,'Forecast Sheet'!AM11))</f>
        <v>11933.911599247396</v>
      </c>
      <c r="ED161" s="452">
        <f>IF('Sensitivity Analysis Tables'!AL121&gt;0,'Projected DMI &amp; Feed Cost'!$AG9*'Forecast Sheet (2)'!AN11,SUMPRODUCT($AG9,'Forecast Sheet'!AN11))</f>
        <v>12484.046729465383</v>
      </c>
      <c r="EE161" s="452">
        <f>IF('Sensitivity Analysis Tables'!AM121&gt;0,'Projected DMI &amp; Feed Cost'!$AG9*'Forecast Sheet (2)'!AO11,SUMPRODUCT($AG9,'Forecast Sheet'!AO11))</f>
        <v>12217.317136298308</v>
      </c>
      <c r="EF161" s="452">
        <f>IF('Sensitivity Analysis Tables'!AN121&gt;0,'Projected DMI &amp; Feed Cost'!$AG9*'Forecast Sheet (2)'!AP11,SUMPRODUCT($AG9,'Forecast Sheet'!AP11))</f>
        <v>12859.827920965432</v>
      </c>
      <c r="EG161" s="452">
        <f>IF('Sensitivity Analysis Tables'!AO121&gt;0,'Projected DMI &amp; Feed Cost'!$AG9*'Forecast Sheet (2)'!AQ11,SUMPRODUCT($AG9,'Forecast Sheet'!AQ11))</f>
        <v>10863.932053884821</v>
      </c>
      <c r="EH161" s="452">
        <f>IF('Sensitivity Analysis Tables'!AP121&gt;0,'Projected DMI &amp; Feed Cost'!$AG9*'Forecast Sheet (2)'!AR11,SUMPRODUCT($AG9,'Forecast Sheet'!AR11))</f>
        <v>12606.813477105705</v>
      </c>
      <c r="EI161" s="452">
        <f>IF('Sensitivity Analysis Tables'!AQ121&gt;0,'Projected DMI &amp; Feed Cost'!$AG9*'Forecast Sheet (2)'!AS11,SUMPRODUCT($AG9,'Forecast Sheet'!AS11))</f>
        <v>12466.631273522435</v>
      </c>
      <c r="EJ161" s="452">
        <f>IF('Sensitivity Analysis Tables'!AR121&gt;0,'Projected DMI &amp; Feed Cost'!$AG9*'Forecast Sheet (2)'!AT11,SUMPRODUCT($AG9,'Forecast Sheet'!AT11))</f>
        <v>9704.1476924619019</v>
      </c>
      <c r="EK161" s="452">
        <f>IF('Sensitivity Analysis Tables'!AS121&gt;0,'Projected DMI &amp; Feed Cost'!$AG9*'Forecast Sheet (2)'!AU11,SUMPRODUCT($AG9,'Forecast Sheet'!AU11))</f>
        <v>12253.642049205504</v>
      </c>
      <c r="EL161" s="452">
        <f>IF('Sensitivity Analysis Tables'!AT121&gt;0,'Projected DMI &amp; Feed Cost'!$AG9*'Forecast Sheet (2)'!AV11,SUMPRODUCT($AG9,'Forecast Sheet'!AV11))</f>
        <v>9171.7754838590699</v>
      </c>
      <c r="EM161" s="452">
        <f>IF('Sensitivity Analysis Tables'!AU121&gt;0,'Projected DMI &amp; Feed Cost'!$AG9*'Forecast Sheet (2)'!AW11,SUMPRODUCT($AG9,'Forecast Sheet'!AW11))</f>
        <v>11771.677107449836</v>
      </c>
      <c r="EN161" s="452">
        <f>IF('Sensitivity Analysis Tables'!AV121&gt;0,'Projected DMI &amp; Feed Cost'!$AG9*'Forecast Sheet (2)'!AX11,SUMPRODUCT($AG9,'Forecast Sheet'!AX11))</f>
        <v>9862.4690736308494</v>
      </c>
      <c r="EO161" s="452">
        <f>IF('Sensitivity Analysis Tables'!AW121&gt;0,'Projected DMI &amp; Feed Cost'!$AG9*'Forecast Sheet (2)'!AY11,SUMPRODUCT($AG9,'Forecast Sheet'!AY11))</f>
        <v>12169.497036898425</v>
      </c>
      <c r="EP161" s="452">
        <f>IF('Sensitivity Analysis Tables'!AX121&gt;0,'Projected DMI &amp; Feed Cost'!$AG9*'Forecast Sheet (2)'!AZ11,SUMPRODUCT($AG9,'Forecast Sheet'!AZ11))</f>
        <v>10714.639278566819</v>
      </c>
      <c r="EQ161" s="452">
        <f>IF('Sensitivity Analysis Tables'!AY121&gt;0,'Projected DMI &amp; Feed Cost'!$AG9*'Forecast Sheet (2)'!BA11,SUMPRODUCT($AG9,'Forecast Sheet'!BA11))</f>
        <v>9674.1859797842226</v>
      </c>
      <c r="ER161" s="452">
        <f>IF('Sensitivity Analysis Tables'!AZ121&gt;0,'Projected DMI &amp; Feed Cost'!$AG9*'Forecast Sheet (2)'!BB11,SUMPRODUCT($AG9,'Forecast Sheet'!BB11))</f>
        <v>9865.998906701052</v>
      </c>
      <c r="ES161" s="452">
        <f>IF('Sensitivity Analysis Tables'!BA121&gt;0,'Projected DMI &amp; Feed Cost'!$AG9*'Forecast Sheet (2)'!BC11,SUMPRODUCT($AG9,'Forecast Sheet'!BC11))</f>
        <v>14805.151595996829</v>
      </c>
      <c r="ET161" s="452">
        <f>IF('Sensitivity Analysis Tables'!BB121&gt;0,'Projected DMI &amp; Feed Cost'!$AG9*'Forecast Sheet (2)'!BD11,SUMPRODUCT($AG9,'Forecast Sheet'!BD11))</f>
        <v>12731.679860659253</v>
      </c>
      <c r="EU161" s="452">
        <f>IF('Sensitivity Analysis Tables'!BC121&gt;0,'Projected DMI &amp; Feed Cost'!$AG9*'Forecast Sheet (2)'!BE11,SUMPRODUCT($AG9,'Forecast Sheet'!BE11))</f>
        <v>13293.77094096662</v>
      </c>
      <c r="EV161" s="452">
        <f>IF('Sensitivity Analysis Tables'!BD121&gt;0,'Projected DMI &amp; Feed Cost'!$AG9*'Forecast Sheet (2)'!BF11,SUMPRODUCT($AG9,'Forecast Sheet'!BF11))</f>
        <v>14949.768042958221</v>
      </c>
      <c r="EW161" s="499"/>
      <c r="EX161" s="499"/>
      <c r="EY161" s="505">
        <v>90</v>
      </c>
      <c r="EZ161" s="452">
        <f>IF('Sensitivity Analysis Tables'!BH121&gt;0,'Projected DMI &amp; Feed Cost'!$AG29*'Forecast Sheet (2)'!D24,SUMPRODUCT($AG29,'Forecast Sheet'!D24))</f>
        <v>12068.315999999999</v>
      </c>
      <c r="FA161" s="452">
        <f>IF('Sensitivity Analysis Tables'!BI121&gt;0,'Projected DMI &amp; Feed Cost'!$AG29*'Forecast Sheet (2)'!E24,SUMPRODUCT($AG29,'Forecast Sheet'!E24))</f>
        <v>9956.3607000000011</v>
      </c>
      <c r="FB161" s="452">
        <f>IF('Sensitivity Analysis Tables'!BJ121&gt;0,'Projected DMI &amp; Feed Cost'!$AG29*'Forecast Sheet (2)'!F24,SUMPRODUCT($AG29,'Forecast Sheet'!F24))</f>
        <v>9309.1972545000008</v>
      </c>
      <c r="FC161" s="452">
        <f>IF('Sensitivity Analysis Tables'!BK121&gt;0,'Projected DMI &amp; Feed Cost'!$AG29*'Forecast Sheet (2)'!G24,SUMPRODUCT($AG29,'Forecast Sheet'!G24))</f>
        <v>10444.919319548999</v>
      </c>
      <c r="FD161" s="452">
        <f>IF('Sensitivity Analysis Tables'!BL121&gt;0,'Projected DMI &amp; Feed Cost'!$AG29*'Forecast Sheet (2)'!H24,SUMPRODUCT($AG29,'Forecast Sheet'!H24))</f>
        <v>10444.919319548999</v>
      </c>
      <c r="FE161" s="452">
        <f>IF('Sensitivity Analysis Tables'!BM121&gt;0,'Projected DMI &amp; Feed Cost'!$AG29*'Forecast Sheet (2)'!I24,SUMPRODUCT($AG29,'Forecast Sheet'!I24))</f>
        <v>10444.919319548999</v>
      </c>
      <c r="FF161" s="452">
        <f>IF('Sensitivity Analysis Tables'!BN121&gt;0,'Projected DMI &amp; Feed Cost'!$AG29*'Forecast Sheet (2)'!J24,SUMPRODUCT($AG29,'Forecast Sheet'!J24))</f>
        <v>10340.47012635351</v>
      </c>
      <c r="FG161" s="452">
        <f>IF('Sensitivity Analysis Tables'!BO121&gt;0,'Projected DMI &amp; Feed Cost'!$AG29*'Forecast Sheet (2)'!K24,SUMPRODUCT($AG29,'Forecast Sheet'!K24))</f>
        <v>10237.065425089975</v>
      </c>
      <c r="FH161" s="452">
        <f>IF('Sensitivity Analysis Tables'!BP121&gt;0,'Projected DMI &amp; Feed Cost'!$AG29*'Forecast Sheet (2)'!L24,SUMPRODUCT($AG29,'Forecast Sheet'!L24))</f>
        <v>10134.694770839074</v>
      </c>
      <c r="FI161" s="452">
        <f>IF('Sensitivity Analysis Tables'!BQ121&gt;0,'Projected DMI &amp; Feed Cost'!$AG29*'Forecast Sheet (2)'!M24,SUMPRODUCT($AG29,'Forecast Sheet'!M24))</f>
        <v>10033.347823130684</v>
      </c>
      <c r="FJ161" s="452">
        <f>IF('Sensitivity Analysis Tables'!BR121&gt;0,'Projected DMI &amp; Feed Cost'!$AG29*'Forecast Sheet (2)'!N24,SUMPRODUCT($AG29,'Forecast Sheet'!N24))</f>
        <v>9933.0143448993767</v>
      </c>
      <c r="FK161" s="452">
        <f>IF('Sensitivity Analysis Tables'!BS121&gt;0,'Projected DMI &amp; Feed Cost'!$AG29*'Forecast Sheet (2)'!O24,SUMPRODUCT($AG29,'Forecast Sheet'!O24))</f>
        <v>9833.6842014503836</v>
      </c>
      <c r="FL161" s="452">
        <f>IF('Sensitivity Analysis Tables'!BT121&gt;0,'Projected DMI &amp; Feed Cost'!$AG29*'Forecast Sheet (2)'!P24,SUMPRODUCT($AG29,'Forecast Sheet'!P24))</f>
        <v>9735.3473594358784</v>
      </c>
      <c r="FM161" s="452">
        <f>IF('Sensitivity Analysis Tables'!BU121&gt;0,'Projected DMI &amp; Feed Cost'!$AG29*'Forecast Sheet (2)'!Q24,SUMPRODUCT($AG29,'Forecast Sheet'!Q24))</f>
        <v>9637.9938858415208</v>
      </c>
      <c r="FN161" s="452">
        <f>IF('Sensitivity Analysis Tables'!BV121&gt;0,'Projected DMI &amp; Feed Cost'!$AG29*'Forecast Sheet (2)'!R24,SUMPRODUCT($AG29,'Forecast Sheet'!R24))</f>
        <v>9541.6139469831051</v>
      </c>
      <c r="FO161" s="452">
        <f>IF('Sensitivity Analysis Tables'!BW121&gt;0,'Projected DMI &amp; Feed Cost'!$AG29*'Forecast Sheet (2)'!S24,SUMPRODUCT($AG29,'Forecast Sheet'!S24))</f>
        <v>8921.4090404292074</v>
      </c>
      <c r="FP161" s="452">
        <f>IF('Sensitivity Analysis Tables'!BX121&gt;0,'Projected DMI &amp; Feed Cost'!$AG29*'Forecast Sheet (2)'!T24,SUMPRODUCT($AG29,'Forecast Sheet'!T24))</f>
        <v>8921.4090404292074</v>
      </c>
      <c r="FQ161" s="452">
        <f>IF('Sensitivity Analysis Tables'!BY121&gt;0,'Projected DMI &amp; Feed Cost'!$AG29*'Forecast Sheet (2)'!U24,SUMPRODUCT($AG29,'Forecast Sheet'!U24))</f>
        <v>4457.0548528798827</v>
      </c>
      <c r="FR161" s="452">
        <f>IF('Sensitivity Analysis Tables'!BZ121&gt;0,'Projected DMI &amp; Feed Cost'!$AG29*'Forecast Sheet (2)'!V24,SUMPRODUCT($AG29,'Forecast Sheet'!V24))</f>
        <v>4453.4081716366154</v>
      </c>
      <c r="FS161" s="452">
        <f>IF('Sensitivity Analysis Tables'!CA121&gt;0,'Projected DMI &amp; Feed Cost'!$AG29*'Forecast Sheet (2)'!W24,SUMPRODUCT($AG29,'Forecast Sheet'!W24))</f>
        <v>8899.5289480832798</v>
      </c>
      <c r="FT161" s="452">
        <f>IF('Sensitivity Analysis Tables'!CB121&gt;0,'Projected DMI &amp; Feed Cost'!$AG29*'Forecast Sheet (2)'!X24,SUMPRODUCT($AG29,'Forecast Sheet'!X24))</f>
        <v>4446.1237576537887</v>
      </c>
      <c r="FU161" s="452">
        <f>IF('Sensitivity Analysis Tables'!CC121&gt;0,'Projected DMI &amp; Feed Cost'!$AG29*'Forecast Sheet (2)'!Y24,SUMPRODUCT($AG29,'Forecast Sheet'!Y24))</f>
        <v>5923.3146933785192</v>
      </c>
      <c r="FV161" s="452">
        <f>IF('Sensitivity Analysis Tables'!CD121&gt;0,'Projected DMI &amp; Feed Cost'!$AG29*'Forecast Sheet (2)'!Z24,SUMPRODUCT($AG29,'Forecast Sheet'!Z24))</f>
        <v>4438.8512587447703</v>
      </c>
      <c r="FW161" s="452">
        <f>IF('Sensitivity Analysis Tables'!CE121&gt;0,'Projected DMI &amp; Feed Cost'!$AG29*'Forecast Sheet (2)'!AA24,SUMPRODUCT($AG29,'Forecast Sheet'!AA24))</f>
        <v>10348.845433152921</v>
      </c>
      <c r="FX161" s="452">
        <f>IF('Sensitivity Analysis Tables'!CF121&gt;0,'Projected DMI &amp; Feed Cost'!$AG29*'Forecast Sheet (2)'!AB24,SUMPRODUCT($AG29,'Forecast Sheet'!AB24))</f>
        <v>4431.5906554201447</v>
      </c>
      <c r="FY161" s="452">
        <f>IF('Sensitivity Analysis Tables'!CG121&gt;0,'Projected DMI &amp; Feed Cost'!$AG29*'Forecast Sheet (2)'!AC24,SUMPRODUCT($AG29,'Forecast Sheet'!AC24))</f>
        <v>4427.9648085202562</v>
      </c>
      <c r="FZ161" s="452">
        <f>IF('Sensitivity Analysis Tables'!CH121&gt;0,'Projected DMI &amp; Feed Cost'!$AG29*'Forecast Sheet (2)'!AD24,SUMPRODUCT($AG29,'Forecast Sheet'!AD24))</f>
        <v>4424.3419282223758</v>
      </c>
      <c r="GA161" s="452">
        <f>IF('Sensitivity Analysis Tables'!CI121&gt;0,'Projected DMI &amp; Feed Cost'!$AG29*'Forecast Sheet (2)'!AE24,SUMPRODUCT($AG29,'Forecast Sheet'!AE24))</f>
        <v>7367.8700201654756</v>
      </c>
      <c r="GB161" s="452">
        <f>IF('Sensitivity Analysis Tables'!CJ121&gt;0,'Projected DMI &amp; Feed Cost'!$AG29*'Forecast Sheet (2)'!AF24,SUMPRODUCT($AG29,'Forecast Sheet'!AF24))</f>
        <v>4417.1050577257483</v>
      </c>
      <c r="GC161" s="452">
        <f>IF('Sensitivity Analysis Tables'!CK121&gt;0,'Projected DMI &amp; Feed Cost'!$AG29*'Forecast Sheet (2)'!AG24,SUMPRODUCT($AG29,'Forecast Sheet'!AG24))</f>
        <v>5884.6547502380281</v>
      </c>
      <c r="GD161" s="452">
        <f>IF('Sensitivity Analysis Tables'!CL121&gt;0,'Projected DMI &amp; Feed Cost'!$AG29*'Forecast Sheet (2)'!AH24,SUMPRODUCT($AG29,'Forecast Sheet'!AH24))</f>
        <v>10289.720057251432</v>
      </c>
      <c r="GE161" s="452">
        <f>IF('Sensitivity Analysis Tables'!CM121&gt;0,'Projected DMI &amp; Feed Cost'!$AG29*'Forecast Sheet (2)'!AI24,SUMPRODUCT($AG29,'Forecast Sheet'!AI24))</f>
        <v>4406.2719408798876</v>
      </c>
      <c r="GF161" s="452">
        <f>IF('Sensitivity Analysis Tables'!CN121&gt;0,'Projected DMI &amp; Feed Cost'!$AG29*'Forecast Sheet (2)'!AJ24,SUMPRODUCT($AG29,'Forecast Sheet'!AJ24))</f>
        <v>4402.6668092918953</v>
      </c>
      <c r="GG161" s="452">
        <f>IF('Sensitivity Analysis Tables'!CO121&gt;0,'Projected DMI &amp; Feed Cost'!$AG29*'Forecast Sheet (2)'!AK24,SUMPRODUCT($AG29,'Forecast Sheet'!AK24))</f>
        <v>4399.0646273570192</v>
      </c>
      <c r="GH161" s="452">
        <f>IF('Sensitivity Analysis Tables'!CP121&gt;0,'Projected DMI &amp; Feed Cost'!$AG29*'Forecast Sheet (2)'!AL24,SUMPRODUCT($AG29,'Forecast Sheet'!AL24))</f>
        <v>8790.9307853238188</v>
      </c>
      <c r="GI161" s="452">
        <f>IF('Sensitivity Analysis Tables'!CQ121&gt;0,'Projected DMI &amp; Feed Cost'!$AG29*'Forecast Sheet (2)'!AM24,SUMPRODUCT($AG29,'Forecast Sheet'!AM24))</f>
        <v>4391.8691027951863</v>
      </c>
      <c r="GJ161" s="452">
        <f>IF('Sensitivity Analysis Tables'!CR121&gt;0,'Projected DMI &amp; Feed Cost'!$AG29*'Forecast Sheet (2)'!AN24,SUMPRODUCT($AG29,'Forecast Sheet'!AN24))</f>
        <v>4388.2757553474457</v>
      </c>
      <c r="GK161" s="452">
        <f>IF('Sensitivity Analysis Tables'!CS121&gt;0,'Projected DMI &amp; Feed Cost'!$AG29*'Forecast Sheet (2)'!AO24,SUMPRODUCT($AG29,'Forecast Sheet'!AO24))</f>
        <v>7307.808913185424</v>
      </c>
      <c r="GL161" s="452">
        <f>IF('Sensitivity Analysis Tables'!CT121&gt;0,'Projected DMI &amp; Feed Cost'!$AG29*'Forecast Sheet (2)'!AP24,SUMPRODUCT($AG29,'Forecast Sheet'!AP24))</f>
        <v>4381.0978780811411</v>
      </c>
      <c r="GM161" s="452">
        <f>IF('Sensitivity Analysis Tables'!CU121&gt;0,'Projected DMI &amp; Feed Cost'!$AG29*'Forecast Sheet (2)'!AQ24,SUMPRODUCT($AG29,'Forecast Sheet'!AQ24))</f>
        <v>5739.2382202862991</v>
      </c>
      <c r="GN161" s="452">
        <f>IF('Sensitivity Analysis Tables'!CV121&gt;0,'Projected DMI &amp; Feed Cost'!$AG29*'Forecast Sheet (2)'!AR24,SUMPRODUCT($AG29,'Forecast Sheet'!AR24))</f>
        <v>14678.505288569575</v>
      </c>
      <c r="GO161" s="452">
        <f>IF('Sensitivity Analysis Tables'!CW121&gt;0,'Projected DMI &amp; Feed Cost'!$AG29*'Forecast Sheet (2)'!AS24,SUMPRODUCT($AG29,'Forecast Sheet'!AS24))</f>
        <v>13467.991720878639</v>
      </c>
      <c r="GP161" s="452">
        <f>IF('Sensitivity Analysis Tables'!CX121&gt;0,'Projected DMI &amp; Feed Cost'!$AG29*'Forecast Sheet (2)'!AT24,SUMPRODUCT($AG29,'Forecast Sheet'!AT24))</f>
        <v>12948.232730453128</v>
      </c>
      <c r="GQ161" s="452">
        <f>IF('Sensitivity Analysis Tables'!CY121&gt;0,'Projected DMI &amp; Feed Cost'!$AG29*'Forecast Sheet (2)'!AU24,SUMPRODUCT($AG29,'Forecast Sheet'!AU24))</f>
        <v>15759.730739252505</v>
      </c>
      <c r="GR161" s="452">
        <f>IF('Sensitivity Analysis Tables'!CZ121&gt;0,'Projected DMI &amp; Feed Cost'!$AG29*'Forecast Sheet (2)'!AV24,SUMPRODUCT($AG29,'Forecast Sheet'!AV24))</f>
        <v>10528.075968095191</v>
      </c>
      <c r="GS161" s="452">
        <f>IF('Sensitivity Analysis Tables'!DA121&gt;0,'Projected DMI &amp; Feed Cost'!$AG29*'Forecast Sheet (2)'!AW24,SUMPRODUCT($AG29,'Forecast Sheet'!AW24))</f>
        <v>11632.369973828969</v>
      </c>
      <c r="GT161" s="452">
        <f>IF('Sensitivity Analysis Tables'!DB121&gt;0,'Projected DMI &amp; Feed Cost'!$AG29*'Forecast Sheet (2)'!AX24,SUMPRODUCT($AG29,'Forecast Sheet'!AX24))</f>
        <v>13176.314645880981</v>
      </c>
      <c r="GU161" s="452">
        <f>IF('Sensitivity Analysis Tables'!DC121&gt;0,'Projected DMI &amp; Feed Cost'!$AG29*'Forecast Sheet (2)'!AY24,SUMPRODUCT($AG29,'Forecast Sheet'!AY24))</f>
        <v>15318.0378587223</v>
      </c>
      <c r="GV161" s="452">
        <f>IF('Sensitivity Analysis Tables'!DD121&gt;0,'Projected DMI &amp; Feed Cost'!$AG29*'Forecast Sheet (2)'!AZ24,SUMPRODUCT($AG29,'Forecast Sheet'!AZ24))</f>
        <v>11813.690716372905</v>
      </c>
      <c r="GW161" s="452">
        <f>IF('Sensitivity Analysis Tables'!DE121&gt;0,'Projected DMI &amp; Feed Cost'!$AG29*'Forecast Sheet (2)'!BA24,SUMPRODUCT($AG29,'Forecast Sheet'!BA24))</f>
        <v>12358.283847179799</v>
      </c>
      <c r="GX161" s="452">
        <f>IF('Sensitivity Analysis Tables'!DF121&gt;0,'Projected DMI &amp; Feed Cost'!$AG29*'Forecast Sheet (2)'!BB24,SUMPRODUCT($AG29,'Forecast Sheet'!BB24))</f>
        <v>12094.241257926957</v>
      </c>
      <c r="GY161" s="452">
        <f>IF('Sensitivity Analysis Tables'!DG121&gt;0,'Projected DMI &amp; Feed Cost'!$AG29*'Forecast Sheet (2)'!BC24,SUMPRODUCT($AG29,'Forecast Sheet'!BC24))</f>
        <v>12730.279461232414</v>
      </c>
      <c r="GZ161" s="452">
        <f>IF('Sensitivity Analysis Tables'!DH121&gt;0,'Projected DMI &amp; Feed Cost'!$AG29*'Forecast Sheet (2)'!BD24,SUMPRODUCT($AG29,'Forecast Sheet'!BD24))</f>
        <v>10754.490024576604</v>
      </c>
      <c r="HA161" s="452">
        <f>IF('Sensitivity Analysis Tables'!DI121&gt;0,'Projected DMI &amp; Feed Cost'!$AG29*'Forecast Sheet (2)'!BE24,SUMPRODUCT($AG29,'Forecast Sheet'!BE24))</f>
        <v>12479.813856415765</v>
      </c>
      <c r="HB161" s="452">
        <f>IF('Sensitivity Analysis Tables'!DJ121&gt;0,'Projected DMI &amp; Feed Cost'!$AG29*'Forecast Sheet (2)'!BF24,SUMPRODUCT($AG29,'Forecast Sheet'!BF24))</f>
        <v>12341.043832580763</v>
      </c>
      <c r="HC161" s="499"/>
      <c r="HD161" s="499"/>
      <c r="HE161" s="505">
        <v>90</v>
      </c>
      <c r="HF161" s="452">
        <f>IF('Sensitivity Analysis Tables'!DN121&gt;0,'Projected DMI &amp; Feed Cost'!$AG50*'Forecast Sheet (2)'!D37,SUMPRODUCT($AG50,'Forecast Sheet'!D37))</f>
        <v>10526.024999999998</v>
      </c>
      <c r="HG161" s="452">
        <f>IF('Sensitivity Analysis Tables'!DO121&gt;0,'Projected DMI &amp; Feed Cost'!$AG50*'Forecast Sheet (2)'!E37,SUMPRODUCT($AG50,'Forecast Sheet'!E37))</f>
        <v>10420.764749999998</v>
      </c>
      <c r="HH161" s="452">
        <f>IF('Sensitivity Analysis Tables'!DP121&gt;0,'Projected DMI &amp; Feed Cost'!$AG50*'Forecast Sheet (2)'!F37,SUMPRODUCT($AG50,'Forecast Sheet'!F37))</f>
        <v>9743.4150412499985</v>
      </c>
      <c r="HI161" s="452">
        <f>IF('Sensitivity Analysis Tables'!DQ121&gt;0,'Projected DMI &amp; Feed Cost'!$AG50*'Forecast Sheet (2)'!G37,SUMPRODUCT($AG50,'Forecast Sheet'!G37))</f>
        <v>12754.130288996246</v>
      </c>
      <c r="HJ161" s="452">
        <f>IF('Sensitivity Analysis Tables'!DR121&gt;0,'Projected DMI &amp; Feed Cost'!$AG50*'Forecast Sheet (2)'!H37,SUMPRODUCT($AG50,'Forecast Sheet'!H37))</f>
        <v>10932.111676282497</v>
      </c>
      <c r="HK161" s="452">
        <f>IF('Sensitivity Analysis Tables'!DS121&gt;0,'Projected DMI &amp; Feed Cost'!$AG50*'Forecast Sheet (2)'!I37,SUMPRODUCT($AG50,'Forecast Sheet'!I37))</f>
        <v>10932.111676282497</v>
      </c>
      <c r="HL161" s="452">
        <f>IF('Sensitivity Analysis Tables'!DT121&gt;0,'Projected DMI &amp; Feed Cost'!$AG50*'Forecast Sheet (2)'!J37,SUMPRODUCT($AG50,'Forecast Sheet'!J37))</f>
        <v>14430.387412692897</v>
      </c>
      <c r="HM161" s="452">
        <f>IF('Sensitivity Analysis Tables'!DU121&gt;0,'Projected DMI &amp; Feed Cost'!$AG50*'Forecast Sheet (2)'!K37,SUMPRODUCT($AG50,'Forecast Sheet'!K37))</f>
        <v>8928.80221160373</v>
      </c>
      <c r="HN161" s="452">
        <f>IF('Sensitivity Analysis Tables'!DV121&gt;0,'Projected DMI &amp; Feed Cost'!$AG50*'Forecast Sheet (2)'!L37,SUMPRODUCT($AG50,'Forecast Sheet'!L37))</f>
        <v>8839.5141894876942</v>
      </c>
      <c r="HO161" s="452">
        <f>IF('Sensitivity Analysis Tables'!DW121&gt;0,'Projected DMI &amp; Feed Cost'!$AG50*'Forecast Sheet (2)'!M37,SUMPRODUCT($AG50,'Forecast Sheet'!M37))</f>
        <v>12251.566666629944</v>
      </c>
      <c r="HP161" s="452">
        <f>IF('Sensitivity Analysis Tables'!DX121&gt;0,'Projected DMI &amp; Feed Cost'!$AG50*'Forecast Sheet (2)'!N37,SUMPRODUCT($AG50,'Forecast Sheet'!N37))</f>
        <v>12129.050999963643</v>
      </c>
      <c r="HQ161" s="452">
        <f>IF('Sensitivity Analysis Tables'!DY121&gt;0,'Projected DMI &amp; Feed Cost'!$AG50*'Forecast Sheet (2)'!O37,SUMPRODUCT($AG50,'Forecast Sheet'!O37))</f>
        <v>10292.366134254862</v>
      </c>
      <c r="HR161" s="452">
        <f>IF('Sensitivity Analysis Tables'!DZ121&gt;0,'Projected DMI &amp; Feed Cost'!$AG50*'Forecast Sheet (2)'!P37,SUMPRODUCT($AG50,'Forecast Sheet'!P37))</f>
        <v>11887.682885064367</v>
      </c>
      <c r="HS161" s="452">
        <f>IF('Sensitivity Analysis Tables'!EA121&gt;0,'Projected DMI &amp; Feed Cost'!$AG50*'Forecast Sheet (2)'!Q37,SUMPRODUCT($AG50,'Forecast Sheet'!Q37))</f>
        <v>10087.548048183191</v>
      </c>
      <c r="HT161" s="452">
        <f>IF('Sensitivity Analysis Tables'!EB121&gt;0,'Projected DMI &amp; Feed Cost'!$AG50*'Forecast Sheet (2)'!R37,SUMPRODUCT($AG50,'Forecast Sheet'!R37))</f>
        <v>8322.2271397511304</v>
      </c>
      <c r="HU161" s="452">
        <f>IF('Sensitivity Analysis Tables'!EC121&gt;0,'Projected DMI &amp; Feed Cost'!$AG50*'Forecast Sheet (2)'!S37,SUMPRODUCT($AG50,'Forecast Sheet'!S37))</f>
        <v>7781.2823756673079</v>
      </c>
      <c r="HV161" s="452">
        <f>IF('Sensitivity Analysis Tables'!ED121&gt;0,'Projected DMI &amp; Feed Cost'!$AG50*'Forecast Sheet (2)'!T37,SUMPRODUCT($AG50,'Forecast Sheet'!T37))</f>
        <v>8730.5988254987187</v>
      </c>
      <c r="HW161" s="452">
        <f>IF('Sensitivity Analysis Tables'!EE121&gt;0,'Projected DMI &amp; Feed Cost'!$AG50*'Forecast Sheet (2)'!U37,SUMPRODUCT($AG50,'Forecast Sheet'!U37))</f>
        <v>8730.5988254987187</v>
      </c>
      <c r="HX161" s="452">
        <f>IF('Sensitivity Analysis Tables'!EF121&gt;0,'Projected DMI &amp; Feed Cost'!$AG50*'Forecast Sheet (2)'!V37,SUMPRODUCT($AG50,'Forecast Sheet'!V37))</f>
        <v>8730.5988254987187</v>
      </c>
      <c r="HY161" s="452">
        <f>IF('Sensitivity Analysis Tables'!EG121&gt;0,'Projected DMI &amp; Feed Cost'!$AG50*'Forecast Sheet (2)'!W37,SUMPRODUCT($AG50,'Forecast Sheet'!W37))</f>
        <v>8643.2928372437309</v>
      </c>
      <c r="HZ161" s="452">
        <f>IF('Sensitivity Analysis Tables'!EH121&gt;0,'Projected DMI &amp; Feed Cost'!$AG50*'Forecast Sheet (2)'!X37,SUMPRODUCT($AG50,'Forecast Sheet'!X37))</f>
        <v>8556.8599088712945</v>
      </c>
      <c r="IA161" s="452">
        <f>IF('Sensitivity Analysis Tables'!EI121&gt;0,'Projected DMI &amp; Feed Cost'!$AG50*'Forecast Sheet (2)'!Y37,SUMPRODUCT($AG50,'Forecast Sheet'!Y37))</f>
        <v>8471.2913097825822</v>
      </c>
      <c r="IB161" s="452">
        <f>IF('Sensitivity Analysis Tables'!EJ121&gt;0,'Projected DMI &amp; Feed Cost'!$AG50*'Forecast Sheet (2)'!Z37,SUMPRODUCT($AG50,'Forecast Sheet'!Z37))</f>
        <v>8386.5783966847539</v>
      </c>
      <c r="IC161" s="452">
        <f>IF('Sensitivity Analysis Tables'!EK121&gt;0,'Projected DMI &amp; Feed Cost'!$AG50*'Forecast Sheet (2)'!AA37,SUMPRODUCT($AG50,'Forecast Sheet'!AA37))</f>
        <v>8302.7126127179108</v>
      </c>
      <c r="ID161" s="452">
        <f>IF('Sensitivity Analysis Tables'!EL121&gt;0,'Projected DMI &amp; Feed Cost'!$AG50*'Forecast Sheet (2)'!AB37,SUMPRODUCT($AG50,'Forecast Sheet'!AB37))</f>
        <v>8219.6854865907335</v>
      </c>
      <c r="IE161" s="452">
        <f>IF('Sensitivity Analysis Tables'!EM121&gt;0,'Projected DMI &amp; Feed Cost'!$AG50*'Forecast Sheet (2)'!AC37,SUMPRODUCT($AG50,'Forecast Sheet'!AC37))</f>
        <v>8137.4886317248238</v>
      </c>
      <c r="IF161" s="452">
        <f>IF('Sensitivity Analysis Tables'!EN121&gt;0,'Projected DMI &amp; Feed Cost'!$AG50*'Forecast Sheet (2)'!AD37,SUMPRODUCT($AG50,'Forecast Sheet'!AD37))</f>
        <v>8056.1137454075779</v>
      </c>
      <c r="IG161" s="452">
        <f>IF('Sensitivity Analysis Tables'!EO121&gt;0,'Projected DMI &amp; Feed Cost'!$AG50*'Forecast Sheet (2)'!AE37,SUMPRODUCT($AG50,'Forecast Sheet'!AE37))</f>
        <v>7975.5526079535002</v>
      </c>
      <c r="IH161" s="452">
        <f>IF('Sensitivity Analysis Tables'!EP121&gt;0,'Projected DMI &amp; Feed Cost'!$AG50*'Forecast Sheet (2)'!AF37,SUMPRODUCT($AG50,'Forecast Sheet'!AF37))</f>
        <v>7457.1416884365262</v>
      </c>
      <c r="II161" s="452">
        <f>IF('Sensitivity Analysis Tables'!EQ121&gt;0,'Projected DMI &amp; Feed Cost'!$AG50*'Forecast Sheet (2)'!AG37,SUMPRODUCT($AG50,'Forecast Sheet'!AG37))</f>
        <v>7457.1416884365262</v>
      </c>
      <c r="IJ161" s="452">
        <f>IF('Sensitivity Analysis Tables'!ER121&gt;0,'Projected DMI &amp; Feed Cost'!$AG50*'Forecast Sheet (2)'!AH37,SUMPRODUCT($AG50,'Forecast Sheet'!AH37))</f>
        <v>3725.5201953457208</v>
      </c>
      <c r="IK161" s="452">
        <f>IF('Sensitivity Analysis Tables'!ES121&gt;0,'Projected DMI &amp; Feed Cost'!$AG50*'Forecast Sheet (2)'!AI37,SUMPRODUCT($AG50,'Forecast Sheet'!AI37))</f>
        <v>3722.4720424586171</v>
      </c>
      <c r="IL161" s="452">
        <f>IF('Sensitivity Analysis Tables'!ET121&gt;0,'Projected DMI &amp; Feed Cost'!$AG50*'Forecast Sheet (2)'!AJ37,SUMPRODUCT($AG50,'Forecast Sheet'!AJ37))</f>
        <v>7438.8527670295762</v>
      </c>
      <c r="IM161" s="452">
        <f>IF('Sensitivity Analysis Tables'!EU121&gt;0,'Projected DMI &amp; Feed Cost'!$AG50*'Forecast Sheet (2)'!AK37,SUMPRODUCT($AG50,'Forecast Sheet'!AK37))</f>
        <v>3716.383216473731</v>
      </c>
      <c r="IN161" s="452">
        <f>IF('Sensitivity Analysis Tables'!EV121&gt;0,'Projected DMI &amp; Feed Cost'!$AG50*'Forecast Sheet (2)'!AL37,SUMPRODUCT($AG50,'Forecast Sheet'!AL37))</f>
        <v>4951.1233857288207</v>
      </c>
      <c r="IO161" s="452">
        <f>IF('Sensitivity Analysis Tables'!EW121&gt;0,'Projected DMI &amp; Feed Cost'!$AG50*'Forecast Sheet (2)'!AM37,SUMPRODUCT($AG50,'Forecast Sheet'!AM37))</f>
        <v>3710.3043499462819</v>
      </c>
      <c r="IP161" s="452">
        <f>IF('Sensitivity Analysis Tables'!EX121&gt;0,'Projected DMI &amp; Feed Cost'!$AG50*'Forecast Sheet (2)'!AN37,SUMPRODUCT($AG50,'Forecast Sheet'!AN37))</f>
        <v>8650.2935082368804</v>
      </c>
      <c r="IQ161" s="452">
        <f>IF('Sensitivity Analysis Tables'!EY121&gt;0,'Projected DMI &amp; Feed Cost'!$AG50*'Forecast Sheet (2)'!AO37,SUMPRODUCT($AG50,'Forecast Sheet'!AO37))</f>
        <v>3704.2354265856434</v>
      </c>
      <c r="IR161" s="452">
        <f>IF('Sensitivity Analysis Tables'!EZ121&gt;0,'Projected DMI &amp; Feed Cost'!$AG50*'Forecast Sheet (2)'!AP37,SUMPRODUCT($AG50,'Forecast Sheet'!AP37))</f>
        <v>3701.2046885093469</v>
      </c>
      <c r="IS161" s="452">
        <f>IF('Sensitivity Analysis Tables'!FA121&gt;0,'Projected DMI &amp; Feed Cost'!$AG50*'Forecast Sheet (2)'!AQ37,SUMPRODUCT($AG50,'Forecast Sheet'!AQ37))</f>
        <v>3698.1764301278386</v>
      </c>
      <c r="IT161" s="452">
        <f>IF('Sensitivity Analysis Tables'!FB121&gt;0,'Projected DMI &amp; Feed Cost'!$AG50*'Forecast Sheet (2)'!AR37,SUMPRODUCT($AG50,'Forecast Sheet'!AR37))</f>
        <v>6158.5844156871344</v>
      </c>
      <c r="IU161" s="452">
        <f>IF('Sensitivity Analysis Tables'!FC121&gt;0,'Projected DMI &amp; Feed Cost'!$AG50*'Forecast Sheet (2)'!AS37,SUMPRODUCT($AG50,'Forecast Sheet'!AS37))</f>
        <v>3692.1273443354858</v>
      </c>
      <c r="IV161" s="452">
        <f>IF('Sensitivity Analysis Tables'!FD121&gt;0,'Projected DMI &amp; Feed Cost'!$AG50*'Forecast Sheet (2)'!AT37,SUMPRODUCT($AG50,'Forecast Sheet'!AT37))</f>
        <v>4918.8086838292566</v>
      </c>
      <c r="IW161" s="452">
        <f>IF('Sensitivity Analysis Tables'!FE121&gt;0,'Projected DMI &amp; Feed Cost'!$AG50*'Forecast Sheet (2)'!AU37,SUMPRODUCT($AG50,'Forecast Sheet'!AU37))</f>
        <v>8600.8723569948052</v>
      </c>
      <c r="IX161" s="452">
        <f>IF('Sensitivity Analysis Tables'!FF121&gt;0,'Projected DMI &amp; Feed Cost'!$AG50*'Forecast Sheet (2)'!AV37,SUMPRODUCT($AG50,'Forecast Sheet'!AV37))</f>
        <v>3683.0722626907741</v>
      </c>
      <c r="IY161" s="452">
        <f>IF('Sensitivity Analysis Tables'!FG121&gt;0,'Projected DMI &amp; Feed Cost'!$AG50*'Forecast Sheet (2)'!AW37,SUMPRODUCT($AG50,'Forecast Sheet'!AW37))</f>
        <v>3680.0588399303901</v>
      </c>
      <c r="IZ161" s="452">
        <f>IF('Sensitivity Analysis Tables'!FH121&gt;0,'Projected DMI &amp; Feed Cost'!$AG50*'Forecast Sheet (2)'!AX37,SUMPRODUCT($AG50,'Forecast Sheet'!AX37))</f>
        <v>3677.0478826977205</v>
      </c>
      <c r="JA161" s="452">
        <f>IF('Sensitivity Analysis Tables'!FI121&gt;0,'Projected DMI &amp; Feed Cost'!$AG50*'Forecast Sheet (2)'!AY37,SUMPRODUCT($AG50,'Forecast Sheet'!AY37))</f>
        <v>7348.0787779510247</v>
      </c>
      <c r="JB161" s="452">
        <f>IF('Sensitivity Analysis Tables'!FJ121&gt;0,'Projected DMI &amp; Feed Cost'!$AG50*'Forecast Sheet (2)'!AZ37,SUMPRODUCT($AG50,'Forecast Sheet'!AZ37))</f>
        <v>3671.0333567481694</v>
      </c>
      <c r="JC161" s="452">
        <f>IF('Sensitivity Analysis Tables'!FK121&gt;0,'Projected DMI &amp; Feed Cost'!$AG50*'Forecast Sheet (2)'!BA37,SUMPRODUCT($AG50,'Forecast Sheet'!BA37))</f>
        <v>3668.0297840017397</v>
      </c>
      <c r="JD161" s="452">
        <f>IF('Sensitivity Analysis Tables'!FL121&gt;0,'Projected DMI &amp; Feed Cost'!$AG50*'Forecast Sheet (2)'!BB37,SUMPRODUCT($AG50,'Forecast Sheet'!BB37))</f>
        <v>6108.3811145398704</v>
      </c>
      <c r="JE161" s="452">
        <f>IF('Sensitivity Analysis Tables'!FM121&gt;0,'Projected DMI &amp; Feed Cost'!$AG50*'Forecast Sheet (2)'!BC37,SUMPRODUCT($AG50,'Forecast Sheet'!BC37))</f>
        <v>3662.0300089040534</v>
      </c>
      <c r="JF161" s="452">
        <f>IF('Sensitivity Analysis Tables'!FN121&gt;0,'Projected DMI &amp; Feed Cost'!$AG50*'Forecast Sheet (2)'!BD37,SUMPRODUCT($AG50,'Forecast Sheet'!BD37))</f>
        <v>4797.2593116643129</v>
      </c>
      <c r="JG161" s="452">
        <f>IF('Sensitivity Analysis Tables'!FO121&gt;0,'Projected DMI &amp; Feed Cost'!$AG50*'Forecast Sheet (2)'!BE37,SUMPRODUCT($AG50,'Forecast Sheet'!BE37))</f>
        <v>12269.327996876835</v>
      </c>
      <c r="JH161" s="452">
        <f>IF('Sensitivity Analysis Tables'!FP121&gt;0,'Projected DMI &amp; Feed Cost'!$AG50*'Forecast Sheet (2)'!BF37,SUMPRODUCT($AG50,'Forecast Sheet'!BF37))</f>
        <v>11257.495544274501</v>
      </c>
      <c r="JI161" s="499"/>
      <c r="JJ161" s="499"/>
      <c r="JK161" s="499"/>
      <c r="JL161" s="499"/>
      <c r="JM161" s="499"/>
      <c r="JN161" s="499"/>
      <c r="JO161" s="499"/>
      <c r="JP161" s="499"/>
      <c r="JQ161" s="499"/>
      <c r="JR161" s="499"/>
      <c r="JS161" s="499"/>
      <c r="JT161" s="499"/>
      <c r="JU161" s="499"/>
      <c r="JV161" s="499"/>
      <c r="JW161" s="499"/>
      <c r="JX161" s="499"/>
      <c r="JY161" s="499"/>
      <c r="JZ161" s="499"/>
      <c r="KA161" s="499"/>
      <c r="KB161" s="499"/>
      <c r="KC161" s="499"/>
      <c r="KD161" s="499"/>
      <c r="KE161" s="499"/>
      <c r="KF161" s="499"/>
      <c r="KG161" s="499"/>
      <c r="KH161" s="499"/>
      <c r="KI161" s="499"/>
      <c r="KJ161" s="499"/>
      <c r="KK161" s="499"/>
      <c r="KL161" s="499"/>
      <c r="KM161" s="499"/>
      <c r="KN161" s="499"/>
      <c r="KO161" s="499"/>
      <c r="KP161" s="499"/>
      <c r="KQ161" s="499"/>
      <c r="KR161" s="499"/>
      <c r="KS161" s="499"/>
      <c r="KT161" s="499"/>
      <c r="KU161" s="499"/>
      <c r="KV161" s="499"/>
      <c r="KW161" s="499"/>
      <c r="KX161" s="499"/>
      <c r="KY161" s="499"/>
      <c r="KZ161" s="499"/>
      <c r="LA161" s="499"/>
      <c r="LB161" s="499"/>
      <c r="LC161" s="499"/>
      <c r="LD161" s="499"/>
      <c r="LE161" s="499"/>
      <c r="LF161" s="499"/>
      <c r="LG161" s="499"/>
      <c r="LH161" s="499"/>
      <c r="LI161" s="499"/>
      <c r="LJ161" s="499"/>
      <c r="LK161" s="499"/>
      <c r="LL161" s="499"/>
      <c r="LM161" s="499"/>
      <c r="LN161" s="499"/>
      <c r="LO161" s="499"/>
      <c r="LP161" s="499"/>
      <c r="LQ161" s="499"/>
      <c r="LR161" s="499"/>
      <c r="LS161" s="499"/>
      <c r="LT161" s="499"/>
      <c r="LU161" s="499"/>
      <c r="LV161" s="499"/>
      <c r="LW161" s="499"/>
      <c r="LX161" s="499"/>
      <c r="LY161" s="499"/>
      <c r="LZ161" s="499"/>
      <c r="MA161" s="499"/>
      <c r="MB161" s="499"/>
      <c r="MC161" s="499"/>
      <c r="MD161" s="499"/>
      <c r="ME161" s="499"/>
      <c r="MF161" s="499"/>
      <c r="MG161" s="499"/>
      <c r="MH161" s="499"/>
      <c r="MI161" s="499"/>
      <c r="MJ161" s="499"/>
      <c r="MK161" s="499"/>
      <c r="ML161" s="499"/>
      <c r="MM161" s="499"/>
      <c r="MN161" s="499"/>
      <c r="MO161" s="499"/>
      <c r="MP161" s="499"/>
      <c r="MQ161" s="499"/>
      <c r="MR161" s="499"/>
      <c r="MS161" s="499"/>
      <c r="MT161" s="499"/>
      <c r="MU161" s="499"/>
      <c r="MV161" s="499"/>
      <c r="MW161" s="499"/>
      <c r="MX161" s="499"/>
      <c r="MY161" s="499"/>
      <c r="MZ161" s="499"/>
      <c r="NA161" s="499"/>
      <c r="NB161" s="499"/>
      <c r="NC161" s="499"/>
      <c r="ND161" s="499"/>
      <c r="NE161" s="499"/>
      <c r="NF161" s="499"/>
      <c r="NG161" s="499"/>
      <c r="NH161" s="499"/>
      <c r="NI161" s="499"/>
      <c r="NJ161" s="499"/>
      <c r="NK161" s="499"/>
      <c r="NL161" s="499"/>
      <c r="NM161" s="499"/>
      <c r="NN161" s="499"/>
      <c r="NO161" s="499"/>
      <c r="NP161" s="499"/>
      <c r="NQ161" s="499"/>
      <c r="NR161" s="499"/>
      <c r="NS161" s="499"/>
      <c r="NT161" s="499"/>
      <c r="NU161" s="499"/>
      <c r="NV161" s="499"/>
      <c r="NW161" s="499"/>
      <c r="NX161" s="499"/>
      <c r="NY161" s="499"/>
      <c r="NZ161" s="499"/>
      <c r="OA161" s="499"/>
      <c r="OB161" s="499"/>
      <c r="OC161" s="499"/>
      <c r="OD161" s="499"/>
      <c r="OE161" s="499"/>
      <c r="OF161" s="499"/>
      <c r="OG161" s="499"/>
      <c r="OH161" s="499"/>
      <c r="OI161" s="499"/>
      <c r="OJ161" s="499"/>
      <c r="OK161" s="499"/>
      <c r="OL161" s="499"/>
      <c r="OM161" s="499"/>
      <c r="ON161" s="499"/>
      <c r="OO161" s="499"/>
      <c r="OP161" s="499"/>
      <c r="OQ161" s="499"/>
      <c r="OR161" s="505">
        <v>180</v>
      </c>
      <c r="OS161" s="499">
        <f>IF('Sensitivity Analysis Tables'!B124&gt;0,'Projected DMI &amp; Feed Cost'!$OK12*'Forecast Sheet (2)'!D14,SUMPRODUCT($OK12,'Forecast Sheet'!D14))</f>
        <v>867.30101999999965</v>
      </c>
      <c r="OT161" s="499">
        <f>IF('Sensitivity Analysis Tables'!C124&gt;0,'Projected DMI &amp; Feed Cost'!$OK12*'Forecast Sheet (2)'!E14,SUMPRODUCT($OK12,'Forecast Sheet'!E14))</f>
        <v>858.62800979999963</v>
      </c>
      <c r="OU161" s="499">
        <f>IF('Sensitivity Analysis Tables'!D124&gt;0,'Projected DMI &amp; Feed Cost'!$OK12*'Forecast Sheet (2)'!F14,SUMPRODUCT($OK12,'Forecast Sheet'!F14))</f>
        <v>850.04172970199966</v>
      </c>
      <c r="OV161" s="499">
        <f>IF('Sensitivity Analysis Tables'!E124&gt;0,'Projected DMI &amp; Feed Cost'!$OK12*'Forecast Sheet (2)'!G14,SUMPRODUCT($OK12,'Forecast Sheet'!G14))</f>
        <v>841.54131240497964</v>
      </c>
      <c r="OW161" s="499">
        <f>IF('Sensitivity Analysis Tables'!F124&gt;0,'Projected DMI &amp; Feed Cost'!$OK12*'Forecast Sheet (2)'!H14,SUMPRODUCT($OK12,'Forecast Sheet'!H14))</f>
        <v>833.12589928092984</v>
      </c>
      <c r="OX161" s="499">
        <f>IF('Sensitivity Analysis Tables'!G124&gt;0,'Projected DMI &amp; Feed Cost'!$OK12*'Forecast Sheet (2)'!I14,SUMPRODUCT($OK12,'Forecast Sheet'!I14))</f>
        <v>778.97271582766939</v>
      </c>
      <c r="OY161" s="499">
        <f>IF('Sensitivity Analysis Tables'!H124&gt;0,'Projected DMI &amp; Feed Cost'!$OK12*'Forecast Sheet (2)'!J14,SUMPRODUCT($OK12,'Forecast Sheet'!J14))</f>
        <v>778.97271582766939</v>
      </c>
      <c r="OZ161" s="499">
        <f>IF('Sensitivity Analysis Tables'!I124&gt;0,'Projected DMI &amp; Feed Cost'!$OK12*'Forecast Sheet (2)'!K14,SUMPRODUCT($OK12,'Forecast Sheet'!K14))</f>
        <v>389.16768725735977</v>
      </c>
      <c r="PA161" s="499">
        <f>IF('Sensitivity Analysis Tables'!J124&gt;0,'Projected DMI &amp; Feed Cost'!$OK12*'Forecast Sheet (2)'!L14,SUMPRODUCT($OK12,'Forecast Sheet'!L14))</f>
        <v>388.84927733142189</v>
      </c>
      <c r="PB161" s="499">
        <f>IF('Sensitivity Analysis Tables'!K124&gt;0,'Projected DMI &amp; Feed Cost'!$OK12*'Forecast Sheet (2)'!M14,SUMPRODUCT($OK12,'Forecast Sheet'!M14))</f>
        <v>777.06225584539243</v>
      </c>
      <c r="PC161" s="499">
        <f>IF('Sensitivity Analysis Tables'!L124&gt;0,'Projected DMI &amp; Feed Cost'!$OK12*'Forecast Sheet (2)'!N14,SUMPRODUCT($OK12,'Forecast Sheet'!N14))</f>
        <v>388.21323881803221</v>
      </c>
      <c r="PD161" s="499">
        <f>IF('Sensitivity Analysis Tables'!M124&gt;0,'Projected DMI &amp; Feed Cost'!$OK12*'Forecast Sheet (2)'!O14,SUMPRODUCT($OK12,'Forecast Sheet'!O14))</f>
        <v>517.19414640593845</v>
      </c>
      <c r="PE161" s="499">
        <f>IF('Sensitivity Analysis Tables'!N124&gt;0,'Projected DMI &amp; Feed Cost'!$OK12*'Forecast Sheet (2)'!P14,SUMPRODUCT($OK12,'Forecast Sheet'!P14))</f>
        <v>387.57824066915913</v>
      </c>
      <c r="PF161" s="499">
        <f>IF('Sensitivity Analysis Tables'!O124&gt;0,'Projected DMI &amp; Feed Cost'!$OK12*'Forecast Sheet (2)'!Q14,SUMPRODUCT($OK12,'Forecast Sheet'!Q14))</f>
        <v>903.60930613221524</v>
      </c>
      <c r="PG161" s="499">
        <f>IF('Sensitivity Analysis Tables'!P124&gt;0,'Projected DMI &amp; Feed Cost'!$OK12*'Forecast Sheet (2)'!R14,SUMPRODUCT($OK12,'Forecast Sheet'!R14))</f>
        <v>386.9442811830848</v>
      </c>
      <c r="PH161" s="499">
        <f>IF('Sensitivity Analysis Tables'!Q124&gt;0,'Projected DMI &amp; Feed Cost'!$OK12*'Forecast Sheet (2)'!S14,SUMPRODUCT($OK12,'Forecast Sheet'!S14))</f>
        <v>386.62769040757132</v>
      </c>
      <c r="PI161" s="499">
        <f>IF('Sensitivity Analysis Tables'!R124&gt;0,'Projected DMI &amp; Feed Cost'!$OK12*'Forecast Sheet (2)'!T14,SUMPRODUCT($OK12,'Forecast Sheet'!T14))</f>
        <v>386.31135866087419</v>
      </c>
      <c r="PJ161" s="499">
        <f>IF('Sensitivity Analysis Tables'!S124&gt;0,'Projected DMI &amp; Feed Cost'!$OK12*'Forecast Sheet (2)'!U14,SUMPRODUCT($OK12,'Forecast Sheet'!U14))</f>
        <v>643.32547621843469</v>
      </c>
      <c r="PK161" s="499">
        <f>IF('Sensitivity Analysis Tables'!T124&gt;0,'Projected DMI &amp; Feed Cost'!$OK12*'Forecast Sheet (2)'!V14,SUMPRODUCT($OK12,'Forecast Sheet'!V14))</f>
        <v>385.6794714063717</v>
      </c>
      <c r="PL161" s="499">
        <f>IF('Sensitivity Analysis Tables'!U124&gt;0,'Projected DMI &amp; Feed Cost'!$OK12*'Forecast Sheet (2)'!W14,SUMPRODUCT($OK12,'Forecast Sheet'!W14))</f>
        <v>513.81855396696153</v>
      </c>
      <c r="PM161" s="499">
        <f>IF('Sensitivity Analysis Tables'!V124&gt;0,'Projected DMI &amp; Feed Cost'!$OK12*'Forecast Sheet (2)'!X14,SUMPRODUCT($OK12,'Forecast Sheet'!X14))</f>
        <v>898.4467746944573</v>
      </c>
      <c r="PN161" s="499">
        <f>IF('Sensitivity Analysis Tables'!W124&gt;0,'Projected DMI &amp; Feed Cost'!$OK12*'Forecast Sheet (2)'!Y14,SUMPRODUCT($OK12,'Forecast Sheet'!Y14))</f>
        <v>384.73357794805622</v>
      </c>
      <c r="PO161" s="499">
        <f>IF('Sensitivity Analysis Tables'!X124&gt;0,'Projected DMI &amp; Feed Cost'!$OK12*'Forecast Sheet (2)'!Z14,SUMPRODUCT($OK12,'Forecast Sheet'!Z14))</f>
        <v>384.41879592973504</v>
      </c>
      <c r="PP161" s="499">
        <f>IF('Sensitivity Analysis Tables'!Y124&gt;0,'Projected DMI &amp; Feed Cost'!$OK12*'Forecast Sheet (2)'!AA14,SUMPRODUCT($OK12,'Forecast Sheet'!AA14))</f>
        <v>384.10427146033788</v>
      </c>
      <c r="PQ161" s="499">
        <f>IF('Sensitivity Analysis Tables'!Z124&gt;0,'Projected DMI &amp; Feed Cost'!$OK12*'Forecast Sheet (2)'!AB14,SUMPRODUCT($OK12,'Forecast Sheet'!AB14))</f>
        <v>767.58000865828626</v>
      </c>
      <c r="PR161" s="499">
        <f>IF('Sensitivity Analysis Tables'!AA124&gt;0,'Projected DMI &amp; Feed Cost'!$OK12*'Forecast Sheet (2)'!AC14,SUMPRODUCT($OK12,'Forecast Sheet'!AC14))</f>
        <v>383.47599432560116</v>
      </c>
      <c r="PS161" s="499">
        <f>IF('Sensitivity Analysis Tables'!AB124&gt;0,'Projected DMI &amp; Feed Cost'!$OK12*'Forecast Sheet (2)'!AD14,SUMPRODUCT($OK12,'Forecast Sheet'!AD14))</f>
        <v>383.16224123933478</v>
      </c>
      <c r="PT161" s="499">
        <f>IF('Sensitivity Analysis Tables'!AC124&gt;0,'Projected DMI &amp; Feed Cost'!$OK12*'Forecast Sheet (2)'!AE14,SUMPRODUCT($OK12,'Forecast Sheet'!AE14))</f>
        <v>638.08124143356531</v>
      </c>
      <c r="PU161" s="499">
        <f>IF('Sensitivity Analysis Tables'!AD124&gt;0,'Projected DMI &amp; Feed Cost'!$OK12*'Forecast Sheet (2)'!AF14,SUMPRODUCT($OK12,'Forecast Sheet'!AF14))</f>
        <v>382.53550497798057</v>
      </c>
      <c r="PV161" s="499">
        <f>IF('Sensitivity Analysis Tables'!AE124&gt;0,'Projected DMI &amp; Feed Cost'!$OK12*'Forecast Sheet (2)'!AG14,SUMPRODUCT($OK12,'Forecast Sheet'!AG14))</f>
        <v>501.12151152115484</v>
      </c>
      <c r="PW161" s="499">
        <f>IF('Sensitivity Analysis Tables'!AF124&gt;0,'Projected DMI &amp; Feed Cost'!$OK12*'Forecast Sheet (2)'!AH14,SUMPRODUCT($OK12,'Forecast Sheet'!AH14))</f>
        <v>1281.6535008216326</v>
      </c>
      <c r="PX161" s="499">
        <f>IF('Sensitivity Analysis Tables'!AG124&gt;0,'Projected DMI &amp; Feed Cost'!$OK12*'Forecast Sheet (2)'!AI14,SUMPRODUCT($OK12,'Forecast Sheet'!AI14))</f>
        <v>1175.9575241998627</v>
      </c>
      <c r="PY161" s="499">
        <f>IF('Sensitivity Analysis Tables'!AH124&gt;0,'Projected DMI &amp; Feed Cost'!$OK12*'Forecast Sheet (2)'!AJ14,SUMPRODUCT($OK12,'Forecast Sheet'!AJ14))</f>
        <v>1130.5747746237789</v>
      </c>
      <c r="PZ161" s="499">
        <f>IF('Sensitivity Analysis Tables'!AI124&gt;0,'Projected DMI &amp; Feed Cost'!$OK12*'Forecast Sheet (2)'!AK14,SUMPRODUCT($OK12,'Forecast Sheet'!AK14))</f>
        <v>1376.0606871667123</v>
      </c>
      <c r="QA161" s="499">
        <f>IF('Sensitivity Analysis Tables'!AJ124&gt;0,'Projected DMI &amp; Feed Cost'!$OK12*'Forecast Sheet (2)'!AL14,SUMPRODUCT($OK12,'Forecast Sheet'!AL14))</f>
        <v>919.2588179896502</v>
      </c>
      <c r="QB161" s="499">
        <f>IF('Sensitivity Analysis Tables'!AK124&gt;0,'Projected DMI &amp; Feed Cost'!$OK12*'Forecast Sheet (2)'!AM14,SUMPRODUCT($OK12,'Forecast Sheet'!AM14))</f>
        <v>1015.6802349228295</v>
      </c>
      <c r="QC161" s="499">
        <f>IF('Sensitivity Analysis Tables'!AL124&gt;0,'Projected DMI &amp; Feed Cost'!$OK12*'Forecast Sheet (2)'!AN14,SUMPRODUCT($OK12,'Forecast Sheet'!AN14))</f>
        <v>1150.4897441411351</v>
      </c>
      <c r="QD161" s="499">
        <f>IF('Sensitivity Analysis Tables'!AM124&gt;0,'Projected DMI &amp; Feed Cost'!$OK12*'Forecast Sheet (2)'!AO14,SUMPRODUCT($OK12,'Forecast Sheet'!AO14))</f>
        <v>1337.4942789738864</v>
      </c>
      <c r="QE161" s="499">
        <f>IF('Sensitivity Analysis Tables'!AN124&gt;0,'Projected DMI &amp; Feed Cost'!$OK12*'Forecast Sheet (2)'!AP14,SUMPRODUCT($OK12,'Forecast Sheet'!AP14))</f>
        <v>1031.5122532301689</v>
      </c>
      <c r="QF161" s="499">
        <f>IF('Sensitivity Analysis Tables'!AO124&gt;0,'Projected DMI &amp; Feed Cost'!$OK12*'Forecast Sheet (2)'!AQ14,SUMPRODUCT($OK12,'Forecast Sheet'!AQ14))</f>
        <v>1079.06339545482</v>
      </c>
      <c r="QG161" s="499">
        <f>IF('Sensitivity Analysis Tables'!AP124&gt;0,'Projected DMI &amp; Feed Cost'!$OK12*'Forecast Sheet (2)'!AR14,SUMPRODUCT($OK12,'Forecast Sheet'!AR14))</f>
        <v>1056.0085201641161</v>
      </c>
      <c r="QH161" s="499">
        <f>IF('Sensitivity Analysis Tables'!AQ124&gt;0,'Projected DMI &amp; Feed Cost'!$OK12*'Forecast Sheet (2)'!AS14,SUMPRODUCT($OK12,'Forecast Sheet'!AS14))</f>
        <v>1111.544187719963</v>
      </c>
      <c r="QI161" s="499">
        <f>IF('Sensitivity Analysis Tables'!AR124&gt;0,'Projected DMI &amp; Feed Cost'!$OK12*'Forecast Sheet (2)'!AT14,SUMPRODUCT($OK12,'Forecast Sheet'!AT14))</f>
        <v>939.02815842451059</v>
      </c>
      <c r="QJ161" s="499">
        <f>IF('Sensitivity Analysis Tables'!AS124&gt;0,'Projected DMI &amp; Feed Cost'!$OK12*'Forecast Sheet (2)'!AU14,SUMPRODUCT($OK12,'Forecast Sheet'!AU14))</f>
        <v>1089.674786650997</v>
      </c>
      <c r="QK161" s="499">
        <f>IF('Sensitivity Analysis Tables'!AT124&gt;0,'Projected DMI &amp; Feed Cost'!$OK12*'Forecast Sheet (2)'!AV14,SUMPRODUCT($OK12,'Forecast Sheet'!AV14))</f>
        <v>1077.5580838014412</v>
      </c>
      <c r="QL161" s="499">
        <f>IF('Sensitivity Analysis Tables'!AU124&gt;0,'Projected DMI &amp; Feed Cost'!$OK12*'Forecast Sheet (2)'!AW14,SUMPRODUCT($OK12,'Forecast Sheet'!AW14))</f>
        <v>838.78174969563133</v>
      </c>
      <c r="QM161" s="499">
        <f>IF('Sensitivity Analysis Tables'!AV124&gt;0,'Projected DMI &amp; Feed Cost'!$OK12*'Forecast Sheet (2)'!AX14,SUMPRODUCT($OK12,'Forecast Sheet'!AX14))</f>
        <v>1059.1482780255412</v>
      </c>
      <c r="QN161" s="499">
        <f>IF('Sensitivity Analysis Tables'!AW124&gt;0,'Projected DMI &amp; Feed Cost'!$OK12*'Forecast Sheet (2)'!AY14,SUMPRODUCT($OK12,'Forecast Sheet'!AY14))</f>
        <v>792.76595245378974</v>
      </c>
      <c r="QO161" s="499">
        <f>IF('Sensitivity Analysis Tables'!AX124&gt;0,'Projected DMI &amp; Feed Cost'!$OK12*'Forecast Sheet (2)'!AZ14,SUMPRODUCT($OK12,'Forecast Sheet'!AZ14))</f>
        <v>1017.4894523409529</v>
      </c>
      <c r="QP161" s="499">
        <f>IF('Sensitivity Analysis Tables'!AY124&gt;0,'Projected DMI &amp; Feed Cost'!$OK12*'Forecast Sheet (2)'!BA14,SUMPRODUCT($OK12,'Forecast Sheet'!BA14))</f>
        <v>852.46631935797006</v>
      </c>
      <c r="QQ161" s="499">
        <f>IF('Sensitivity Analysis Tables'!AZ124&gt;0,'Projected DMI &amp; Feed Cost'!$OK12*'Forecast Sheet (2)'!BB14,SUMPRODUCT($OK12,'Forecast Sheet'!BB14))</f>
        <v>1051.8751714233078</v>
      </c>
      <c r="QR161" s="499">
        <f>IF('Sensitivity Analysis Tables'!BA124&gt;0,'Projected DMI &amp; Feed Cost'!$OK12*'Forecast Sheet (2)'!BC14,SUMPRODUCT($OK12,'Forecast Sheet'!BC14))</f>
        <v>926.12397979216951</v>
      </c>
      <c r="QS161" s="499">
        <f>IF('Sensitivity Analysis Tables'!BB124&gt;0,'Projected DMI &amp; Feed Cost'!$OK12*'Forecast Sheet (2)'!BD14,SUMPRODUCT($OK12,'Forecast Sheet'!BD14))</f>
        <v>836.19199750099153</v>
      </c>
      <c r="QT161" s="499">
        <f>IF('Sensitivity Analysis Tables'!BC124&gt;0,'Projected DMI &amp; Feed Cost'!$OK12*'Forecast Sheet (2)'!BE14,SUMPRODUCT($OK12,'Forecast Sheet'!BE14))</f>
        <v>852.77142184121624</v>
      </c>
      <c r="QU161" s="499">
        <f>IF('Sensitivity Analysis Tables'!BD124&gt;0,'Projected DMI &amp; Feed Cost'!$OK12*'Forecast Sheet (2)'!BF14,SUMPRODUCT($OK12,'Forecast Sheet'!BF14))</f>
        <v>1279.6889900846945</v>
      </c>
      <c r="QV161" s="499"/>
      <c r="QW161" s="499"/>
      <c r="QX161" s="505">
        <v>180</v>
      </c>
      <c r="QY161" s="499">
        <f>IF('Sensitivity Analysis Tables'!BH124&gt;0,'Projected DMI &amp; Feed Cost'!$OK33*'Forecast Sheet (2)'!D27,SUMPRODUCT($OK33,'Forecast Sheet'!D27))</f>
        <v>1127.8593900000001</v>
      </c>
      <c r="QZ161" s="499">
        <f>IF('Sensitivity Analysis Tables'!BI124&gt;0,'Projected DMI &amp; Feed Cost'!$OK33*'Forecast Sheet (2)'!E27,SUMPRODUCT($OK33,'Forecast Sheet'!E27))</f>
        <v>957.06925379999996</v>
      </c>
      <c r="RA161" s="499">
        <f>IF('Sensitivity Analysis Tables'!BJ124&gt;0,'Projected DMI &amp; Feed Cost'!$OK33*'Forecast Sheet (2)'!F27,SUMPRODUCT($OK33,'Forecast Sheet'!F27))</f>
        <v>1105.4149881389999</v>
      </c>
      <c r="RB161" s="499">
        <f>IF('Sensitivity Analysis Tables'!BK124&gt;0,'Projected DMI &amp; Feed Cost'!$OK33*'Forecast Sheet (2)'!G27,SUMPRODUCT($OK33,'Forecast Sheet'!G27))</f>
        <v>938.02357564937995</v>
      </c>
      <c r="RC161" s="499">
        <f>IF('Sensitivity Analysis Tables'!BL124&gt;0,'Projected DMI &amp; Feed Cost'!$OK33*'Forecast Sheet (2)'!H27,SUMPRODUCT($OK33,'Forecast Sheet'!H27))</f>
        <v>773.86944991073847</v>
      </c>
      <c r="RD161" s="499">
        <f>IF('Sensitivity Analysis Tables'!BM124&gt;0,'Projected DMI &amp; Feed Cost'!$OK33*'Forecast Sheet (2)'!I27,SUMPRODUCT($OK33,'Forecast Sheet'!I27))</f>
        <v>723.56793566654051</v>
      </c>
      <c r="RE161" s="499">
        <f>IF('Sensitivity Analysis Tables'!BN124&gt;0,'Projected DMI &amp; Feed Cost'!$OK33*'Forecast Sheet (2)'!J27,SUMPRODUCT($OK33,'Forecast Sheet'!J27))</f>
        <v>811.8432238178583</v>
      </c>
      <c r="RF161" s="499">
        <f>IF('Sensitivity Analysis Tables'!BO124&gt;0,'Projected DMI &amp; Feed Cost'!$OK33*'Forecast Sheet (2)'!K27,SUMPRODUCT($OK33,'Forecast Sheet'!K27))</f>
        <v>811.8432238178583</v>
      </c>
      <c r="RG161" s="499">
        <f>IF('Sensitivity Analysis Tables'!BP124&gt;0,'Projected DMI &amp; Feed Cost'!$OK33*'Forecast Sheet (2)'!L27,SUMPRODUCT($OK33,'Forecast Sheet'!L27))</f>
        <v>811.8432238178583</v>
      </c>
      <c r="RH161" s="499">
        <f>IF('Sensitivity Analysis Tables'!BQ124&gt;0,'Projected DMI &amp; Feed Cost'!$OK33*'Forecast Sheet (2)'!M27,SUMPRODUCT($OK33,'Forecast Sheet'!M27))</f>
        <v>803.72479157967973</v>
      </c>
      <c r="RI161" s="499">
        <f>IF('Sensitivity Analysis Tables'!BR124&gt;0,'Projected DMI &amp; Feed Cost'!$OK33*'Forecast Sheet (2)'!N27,SUMPRODUCT($OK33,'Forecast Sheet'!N27))</f>
        <v>795.68754366388305</v>
      </c>
      <c r="RJ161" s="499">
        <f>IF('Sensitivity Analysis Tables'!BS124&gt;0,'Projected DMI &amp; Feed Cost'!$OK33*'Forecast Sheet (2)'!O27,SUMPRODUCT($OK33,'Forecast Sheet'!O27))</f>
        <v>787.73066822724411</v>
      </c>
      <c r="RK161" s="499">
        <f>IF('Sensitivity Analysis Tables'!BT124&gt;0,'Projected DMI &amp; Feed Cost'!$OK33*'Forecast Sheet (2)'!P27,SUMPRODUCT($OK33,'Forecast Sheet'!P27))</f>
        <v>779.85336154497168</v>
      </c>
      <c r="RL161" s="499">
        <f>IF('Sensitivity Analysis Tables'!BU124&gt;0,'Projected DMI &amp; Feed Cost'!$OK33*'Forecast Sheet (2)'!Q27,SUMPRODUCT($OK33,'Forecast Sheet'!Q27))</f>
        <v>772.05482792952193</v>
      </c>
      <c r="RM161" s="499">
        <f>IF('Sensitivity Analysis Tables'!BV124&gt;0,'Projected DMI &amp; Feed Cost'!$OK33*'Forecast Sheet (2)'!R27,SUMPRODUCT($OK33,'Forecast Sheet'!R27))</f>
        <v>764.3342796502269</v>
      </c>
      <c r="RN161" s="499">
        <f>IF('Sensitivity Analysis Tables'!BW124&gt;0,'Projected DMI &amp; Feed Cost'!$OK33*'Forecast Sheet (2)'!S27,SUMPRODUCT($OK33,'Forecast Sheet'!S27))</f>
        <v>756.69093685372445</v>
      </c>
      <c r="RO161" s="499">
        <f>IF('Sensitivity Analysis Tables'!BX124&gt;0,'Projected DMI &amp; Feed Cost'!$OK33*'Forecast Sheet (2)'!T27,SUMPRODUCT($OK33,'Forecast Sheet'!T27))</f>
        <v>749.12402748518741</v>
      </c>
      <c r="RP161" s="499">
        <f>IF('Sensitivity Analysis Tables'!BY124&gt;0,'Projected DMI &amp; Feed Cost'!$OK33*'Forecast Sheet (2)'!U27,SUMPRODUCT($OK33,'Forecast Sheet'!U27))</f>
        <v>741.63278721033544</v>
      </c>
      <c r="RQ161" s="499">
        <f>IF('Sensitivity Analysis Tables'!BZ124&gt;0,'Projected DMI &amp; Feed Cost'!$OK33*'Forecast Sheet (2)'!V27,SUMPRODUCT($OK33,'Forecast Sheet'!V27))</f>
        <v>693.42665604166393</v>
      </c>
      <c r="RR161" s="499">
        <f>IF('Sensitivity Analysis Tables'!CA124&gt;0,'Projected DMI &amp; Feed Cost'!$OK33*'Forecast Sheet (2)'!W27,SUMPRODUCT($OK33,'Forecast Sheet'!W27))</f>
        <v>693.42665604166393</v>
      </c>
      <c r="RS161" s="499">
        <f>IF('Sensitivity Analysis Tables'!CB124&gt;0,'Projected DMI &amp; Feed Cost'!$OK33*'Forecast Sheet (2)'!X27,SUMPRODUCT($OK33,'Forecast Sheet'!X27))</f>
        <v>346.42965347972404</v>
      </c>
      <c r="RT161" s="499">
        <f>IF('Sensitivity Analysis Tables'!CC124&gt;0,'Projected DMI &amp; Feed Cost'!$OK33*'Forecast Sheet (2)'!Y27,SUMPRODUCT($OK33,'Forecast Sheet'!Y27))</f>
        <v>346.14621103596772</v>
      </c>
      <c r="RU161" s="499">
        <f>IF('Sensitivity Analysis Tables'!CD124&gt;0,'Projected DMI &amp; Feed Cost'!$OK33*'Forecast Sheet (2)'!Z27,SUMPRODUCT($OK33,'Forecast Sheet'!Z27))</f>
        <v>691.72600099933118</v>
      </c>
      <c r="RV161" s="499">
        <f>IF('Sensitivity Analysis Tables'!CE124&gt;0,'Projected DMI &amp; Feed Cost'!$OK33*'Forecast Sheet (2)'!AA27,SUMPRODUCT($OK33,'Forecast Sheet'!AA27))</f>
        <v>345.58002168107498</v>
      </c>
      <c r="RW161" s="499">
        <f>IF('Sensitivity Analysis Tables'!CF124&gt;0,'Projected DMI &amp; Feed Cost'!$OK33*'Forecast Sheet (2)'!AB27,SUMPRODUCT($OK33,'Forecast Sheet'!AB27))</f>
        <v>460.39636585414485</v>
      </c>
      <c r="RX161" s="499">
        <f>IF('Sensitivity Analysis Tables'!CG124&gt;0,'Projected DMI &amp; Feed Cost'!$OK33*'Forecast Sheet (2)'!AC27,SUMPRODUCT($OK33,'Forecast Sheet'!AC27))</f>
        <v>345.01475843883441</v>
      </c>
      <c r="RY161" s="499">
        <f>IF('Sensitivity Analysis Tables'!CH124&gt;0,'Projected DMI &amp; Feed Cost'!$OK33*'Forecast Sheet (2)'!AD27,SUMPRODUCT($OK33,'Forecast Sheet'!AD27))</f>
        <v>804.37577181844279</v>
      </c>
      <c r="RZ161" s="499">
        <f>IF('Sensitivity Analysis Tables'!CI124&gt;0,'Projected DMI &amp; Feed Cost'!$OK33*'Forecast Sheet (2)'!AE27,SUMPRODUCT($OK33,'Forecast Sheet'!AE27))</f>
        <v>344.45041979440907</v>
      </c>
      <c r="SA161" s="499">
        <f>IF('Sensitivity Analysis Tables'!CJ124&gt;0,'Projected DMI &amp; Feed Cost'!$OK33*'Forecast Sheet (2)'!AF27,SUMPRODUCT($OK33,'Forecast Sheet'!AF27))</f>
        <v>344.16859672366826</v>
      </c>
      <c r="SB161" s="499">
        <f>IF('Sensitivity Analysis Tables'!CK124&gt;0,'Projected DMI &amp; Feed Cost'!$OK33*'Forecast Sheet (2)'!AG27,SUMPRODUCT($OK33,'Forecast Sheet'!AG27))</f>
        <v>343.8870042354398</v>
      </c>
      <c r="SC161" s="499">
        <f>IF('Sensitivity Analysis Tables'!CL124&gt;0,'Projected DMI &amp; Feed Cost'!$OK33*'Forecast Sheet (2)'!AH27,SUMPRODUCT($OK33,'Forecast Sheet'!AH27))</f>
        <v>572.67607023510902</v>
      </c>
      <c r="SD161" s="499">
        <f>IF('Sensitivity Analysis Tables'!CM124&gt;0,'Projected DMI &amp; Feed Cost'!$OK33*'Forecast Sheet (2)'!AI27,SUMPRODUCT($OK33,'Forecast Sheet'!AI27))</f>
        <v>343.32451025204074</v>
      </c>
      <c r="SE161" s="499">
        <f>IF('Sensitivity Analysis Tables'!CN124&gt;0,'Projected DMI &amp; Feed Cost'!$OK33*'Forecast Sheet (2)'!AJ27,SUMPRODUCT($OK33,'Forecast Sheet'!AJ27))</f>
        <v>457.39147784002211</v>
      </c>
      <c r="SF161" s="499">
        <f>IF('Sensitivity Analysis Tables'!CO124&gt;0,'Projected DMI &amp; Feed Cost'!$OK33*'Forecast Sheet (2)'!AK27,SUMPRODUCT($OK33,'Forecast Sheet'!AK27))</f>
        <v>799.78018478585841</v>
      </c>
      <c r="SG161" s="499">
        <f>IF('Sensitivity Analysis Tables'!CP124&gt;0,'Projected DMI &amp; Feed Cost'!$OK33*'Forecast Sheet (2)'!AL27,SUMPRODUCT($OK33,'Forecast Sheet'!AL27))</f>
        <v>342.48249393433895</v>
      </c>
      <c r="SH161" s="499">
        <f>IF('Sensitivity Analysis Tables'!CQ124&gt;0,'Projected DMI &amp; Feed Cost'!$OK33*'Forecast Sheet (2)'!AM27,SUMPRODUCT($OK33,'Forecast Sheet'!AM27))</f>
        <v>342.20228098475633</v>
      </c>
      <c r="SI161" s="499">
        <f>IF('Sensitivity Analysis Tables'!CR124&gt;0,'Projected DMI &amp; Feed Cost'!$OK33*'Forecast Sheet (2)'!AN27,SUMPRODUCT($OK33,'Forecast Sheet'!AN27))</f>
        <v>341.92229730031414</v>
      </c>
      <c r="SJ161" s="499">
        <f>IF('Sensitivity Analysis Tables'!CS124&gt;0,'Projected DMI &amp; Feed Cost'!$OK33*'Forecast Sheet (2)'!AO27,SUMPRODUCT($OK33,'Forecast Sheet'!AO27))</f>
        <v>683.28508538686447</v>
      </c>
      <c r="SK161" s="499">
        <f>IF('Sensitivity Analysis Tables'!CT124&gt;0,'Projected DMI &amp; Feed Cost'!$OK33*'Forecast Sheet (2)'!AP27,SUMPRODUCT($OK33,'Forecast Sheet'!AP27))</f>
        <v>341.36301697668301</v>
      </c>
      <c r="SL161" s="499">
        <f>IF('Sensitivity Analysis Tables'!CU124&gt;0,'Projected DMI &amp; Feed Cost'!$OK33*'Forecast Sheet (2)'!AQ27,SUMPRODUCT($OK33,'Forecast Sheet'!AQ27))</f>
        <v>341.083719962793</v>
      </c>
      <c r="SM161" s="499">
        <f>IF('Sensitivity Analysis Tables'!CV124&gt;0,'Projected DMI &amp; Feed Cost'!$OK33*'Forecast Sheet (2)'!AR27,SUMPRODUCT($OK33,'Forecast Sheet'!AR27))</f>
        <v>568.00775244106978</v>
      </c>
      <c r="SN161" s="499">
        <f>IF('Sensitivity Analysis Tables'!CW124&gt;0,'Projected DMI &amp; Feed Cost'!$OK33*'Forecast Sheet (2)'!AS27,SUMPRODUCT($OK33,'Forecast Sheet'!AS27))</f>
        <v>340.52581129526135</v>
      </c>
      <c r="SO161" s="499">
        <f>IF('Sensitivity Analysis Tables'!CX124&gt;0,'Projected DMI &amp; Feed Cost'!$OK33*'Forecast Sheet (2)'!AT27,SUMPRODUCT($OK33,'Forecast Sheet'!AT27))</f>
        <v>446.08881279679269</v>
      </c>
      <c r="SP161" s="499">
        <f>IF('Sensitivity Analysis Tables'!CY124&gt;0,'Projected DMI &amp; Feed Cost'!$OK33*'Forecast Sheet (2)'!AU27,SUMPRODUCT($OK33,'Forecast Sheet'!AU27))</f>
        <v>1140.9035043474473</v>
      </c>
      <c r="SQ161" s="499">
        <f>IF('Sensitivity Analysis Tables'!CZ124&gt;0,'Projected DMI &amp; Feed Cost'!$OK33*'Forecast Sheet (2)'!AV27,SUMPRODUCT($OK33,'Forecast Sheet'!AV27))</f>
        <v>1046.8149616595078</v>
      </c>
      <c r="SR161" s="499">
        <f>IF('Sensitivity Analysis Tables'!DA124&gt;0,'Projected DMI &amp; Feed Cost'!$OK33*'Forecast Sheet (2)'!AW27,SUMPRODUCT($OK33,'Forecast Sheet'!AW27))</f>
        <v>1006.4161034696123</v>
      </c>
      <c r="SS161" s="499">
        <f>IF('Sensitivity Analysis Tables'!DB124&gt;0,'Projected DMI &amp; Feed Cost'!$OK33*'Forecast Sheet (2)'!AX27,SUMPRODUCT($OK33,'Forecast Sheet'!AX27))</f>
        <v>1224.9429812166902</v>
      </c>
      <c r="ST161" s="499">
        <f>IF('Sensitivity Analysis Tables'!DC124&gt;0,'Projected DMI &amp; Feed Cost'!$OK33*'Forecast Sheet (2)'!AY27,SUMPRODUCT($OK33,'Forecast Sheet'!AY27))</f>
        <v>818.30666882611945</v>
      </c>
      <c r="SU161" s="499">
        <f>IF('Sensitivity Analysis Tables'!DD124&gt;0,'Projected DMI &amp; Feed Cost'!$OK33*'Forecast Sheet (2)'!AZ27,SUMPRODUCT($OK33,'Forecast Sheet'!AZ27))</f>
        <v>904.13917535201551</v>
      </c>
      <c r="SV161" s="499">
        <f>IF('Sensitivity Analysis Tables'!DE124&gt;0,'Projected DMI &amp; Feed Cost'!$OK33*'Forecast Sheet (2)'!BA27,SUMPRODUCT($OK33,'Forecast Sheet'!BA27))</f>
        <v>1024.1440295407058</v>
      </c>
      <c r="SW161" s="499">
        <f>IF('Sensitivity Analysis Tables'!DF124&gt;0,'Projected DMI &amp; Feed Cost'!$OK33*'Forecast Sheet (2)'!BB27,SUMPRODUCT($OK33,'Forecast Sheet'!BB27))</f>
        <v>1190.6119001334787</v>
      </c>
      <c r="SX161" s="499">
        <f>IF('Sensitivity Analysis Tables'!DG124&gt;0,'Projected DMI &amp; Feed Cost'!$OK33*'Forecast Sheet (2)'!BC27,SUMPRODUCT($OK33,'Forecast Sheet'!BC27))</f>
        <v>918.23253612086364</v>
      </c>
      <c r="SY161" s="499">
        <f>IF('Sensitivity Analysis Tables'!DH124&gt;0,'Projected DMI &amp; Feed Cost'!$OK33*'Forecast Sheet (2)'!BD27,SUMPRODUCT($OK33,'Forecast Sheet'!BD27))</f>
        <v>960.56165609365644</v>
      </c>
      <c r="SZ161" s="499">
        <f>IF('Sensitivity Analysis Tables'!DI124&gt;0,'Projected DMI &amp; Feed Cost'!$OK33*'Forecast Sheet (2)'!BE27,SUMPRODUCT($OK33,'Forecast Sheet'!BE27))</f>
        <v>940.03864578346315</v>
      </c>
      <c r="TA161" s="499">
        <f>IF('Sensitivity Analysis Tables'!DJ124&gt;0,'Projected DMI &amp; Feed Cost'!$OK33*'Forecast Sheet (2)'!BF27,SUMPRODUCT($OK33,'Forecast Sheet'!BF27))</f>
        <v>989.47543793525892</v>
      </c>
      <c r="TB161" s="499"/>
      <c r="TC161" s="499"/>
      <c r="TD161" s="505">
        <v>180</v>
      </c>
      <c r="TE161" s="499">
        <f>IF('Sensitivity Analysis Tables'!DN124&gt;0,'Projected DMI &amp; Feed Cost'!$OK54*'Forecast Sheet (2)'!D40,SUMPRODUCT($OK54,'Forecast Sheet'!D40))</f>
        <v>660.52907999999991</v>
      </c>
      <c r="TF161" s="499">
        <f>IF('Sensitivity Analysis Tables'!DO124&gt;0,'Projected DMI &amp; Feed Cost'!$OK54*'Forecast Sheet (2)'!E40,SUMPRODUCT($OK54,'Forecast Sheet'!E40))</f>
        <v>653.92378919999987</v>
      </c>
      <c r="TG161" s="499">
        <f>IF('Sensitivity Analysis Tables'!DP124&gt;0,'Projected DMI &amp; Feed Cost'!$OK54*'Forecast Sheet (2)'!F40,SUMPRODUCT($OK54,'Forecast Sheet'!F40))</f>
        <v>647.38455130799991</v>
      </c>
      <c r="TH161" s="499">
        <f>IF('Sensitivity Analysis Tables'!DQ124&gt;0,'Projected DMI &amp; Feed Cost'!$OK54*'Forecast Sheet (2)'!G40,SUMPRODUCT($OK54,'Forecast Sheet'!G40))</f>
        <v>801.13838224364986</v>
      </c>
      <c r="TI161" s="499">
        <f>IF('Sensitivity Analysis Tables'!DR124&gt;0,'Projected DMI &amp; Feed Cost'!$OK54*'Forecast Sheet (2)'!H40,SUMPRODUCT($OK54,'Forecast Sheet'!H40))</f>
        <v>793.12699842121333</v>
      </c>
      <c r="TJ161" s="499">
        <f>IF('Sensitivity Analysis Tables'!DS124&gt;0,'Projected DMI &amp; Feed Cost'!$OK54*'Forecast Sheet (2)'!I40,SUMPRODUCT($OK54,'Forecast Sheet'!I40))</f>
        <v>741.57374352383454</v>
      </c>
      <c r="TK161" s="499">
        <f>IF('Sensitivity Analysis Tables'!DT124&gt;0,'Projected DMI &amp; Feed Cost'!$OK54*'Forecast Sheet (2)'!J40,SUMPRODUCT($OK54,'Forecast Sheet'!J40))</f>
        <v>970.7200302726992</v>
      </c>
      <c r="TL161" s="499">
        <f>IF('Sensitivity Analysis Tables'!DU124&gt;0,'Projected DMI &amp; Feed Cost'!$OK54*'Forecast Sheet (2)'!K40,SUMPRODUCT($OK54,'Forecast Sheet'!K40))</f>
        <v>832.04574023374221</v>
      </c>
      <c r="TM161" s="499">
        <f>IF('Sensitivity Analysis Tables'!DV124&gt;0,'Projected DMI &amp; Feed Cost'!$OK54*'Forecast Sheet (2)'!L40,SUMPRODUCT($OK54,'Forecast Sheet'!L40))</f>
        <v>832.04574023374221</v>
      </c>
      <c r="TN161" s="499">
        <f>IF('Sensitivity Analysis Tables'!DW124&gt;0,'Projected DMI &amp; Feed Cost'!$OK54*'Forecast Sheet (2)'!M40,SUMPRODUCT($OK54,'Forecast Sheet'!M40))</f>
        <v>1098.30037710854</v>
      </c>
      <c r="TO161" s="499">
        <f>IF('Sensitivity Analysis Tables'!DX124&gt;0,'Projected DMI &amp; Feed Cost'!$OK54*'Forecast Sheet (2)'!N40,SUMPRODUCT($OK54,'Forecast Sheet'!N40))</f>
        <v>679.57335833590912</v>
      </c>
      <c r="TP161" s="499">
        <f>IF('Sensitivity Analysis Tables'!DY124&gt;0,'Projected DMI &amp; Feed Cost'!$OK54*'Forecast Sheet (2)'!O40,SUMPRODUCT($OK54,'Forecast Sheet'!O40))</f>
        <v>672.7776247525502</v>
      </c>
      <c r="TQ161" s="499">
        <f>IF('Sensitivity Analysis Tables'!DZ124&gt;0,'Projected DMI &amp; Feed Cost'!$OK54*'Forecast Sheet (2)'!P40,SUMPRODUCT($OK54,'Forecast Sheet'!P40))</f>
        <v>932.46978790703429</v>
      </c>
      <c r="TR161" s="499">
        <f>IF('Sensitivity Analysis Tables'!EA124&gt;0,'Projected DMI &amp; Feed Cost'!$OK54*'Forecast Sheet (2)'!Q40,SUMPRODUCT($OK54,'Forecast Sheet'!Q40))</f>
        <v>923.14509002796399</v>
      </c>
      <c r="TS161" s="499">
        <f>IF('Sensitivity Analysis Tables'!EB124&gt;0,'Projected DMI &amp; Feed Cost'!$OK54*'Forecast Sheet (2)'!R40,SUMPRODUCT($OK54,'Forecast Sheet'!R40))</f>
        <v>783.35454782372938</v>
      </c>
      <c r="TT161" s="499">
        <f>IF('Sensitivity Analysis Tables'!EC124&gt;0,'Projected DMI &amp; Feed Cost'!$OK54*'Forecast Sheet (2)'!S40,SUMPRODUCT($OK54,'Forecast Sheet'!S40))</f>
        <v>904.77450273640738</v>
      </c>
      <c r="TU161" s="499">
        <f>IF('Sensitivity Analysis Tables'!ED124&gt;0,'Projected DMI &amp; Feed Cost'!$OK54*'Forecast Sheet (2)'!T40,SUMPRODUCT($OK54,'Forecast Sheet'!T40))</f>
        <v>767.76579232203721</v>
      </c>
      <c r="TV161" s="499">
        <f>IF('Sensitivity Analysis Tables'!EE124&gt;0,'Projected DMI &amp; Feed Cost'!$OK54*'Forecast Sheet (2)'!U40,SUMPRODUCT($OK54,'Forecast Sheet'!U40))</f>
        <v>633.40677866568058</v>
      </c>
      <c r="TW161" s="499">
        <f>IF('Sensitivity Analysis Tables'!EF124&gt;0,'Projected DMI &amp; Feed Cost'!$OK54*'Forecast Sheet (2)'!V40,SUMPRODUCT($OK54,'Forecast Sheet'!V40))</f>
        <v>592.23533805241141</v>
      </c>
      <c r="TX161" s="499">
        <f>IF('Sensitivity Analysis Tables'!EG124&gt;0,'Projected DMI &amp; Feed Cost'!$OK54*'Forecast Sheet (2)'!W40,SUMPRODUCT($OK54,'Forecast Sheet'!W40))</f>
        <v>664.48804929480548</v>
      </c>
      <c r="TY161" s="499">
        <f>IF('Sensitivity Analysis Tables'!EH124&gt;0,'Projected DMI &amp; Feed Cost'!$OK54*'Forecast Sheet (2)'!X40,SUMPRODUCT($OK54,'Forecast Sheet'!X40))</f>
        <v>664.48804929480548</v>
      </c>
      <c r="TZ161" s="499">
        <f>IF('Sensitivity Analysis Tables'!EI124&gt;0,'Projected DMI &amp; Feed Cost'!$OK54*'Forecast Sheet (2)'!Y40,SUMPRODUCT($OK54,'Forecast Sheet'!Y40))</f>
        <v>664.48804929480548</v>
      </c>
      <c r="UA161" s="499">
        <f>IF('Sensitivity Analysis Tables'!EJ124&gt;0,'Projected DMI &amp; Feed Cost'!$OK54*'Forecast Sheet (2)'!Z40,SUMPRODUCT($OK54,'Forecast Sheet'!Z40))</f>
        <v>657.84316880185736</v>
      </c>
      <c r="UB161" s="499">
        <f>IF('Sensitivity Analysis Tables'!EK124&gt;0,'Projected DMI &amp; Feed Cost'!$OK54*'Forecast Sheet (2)'!AA40,SUMPRODUCT($OK54,'Forecast Sheet'!AA40))</f>
        <v>651.26473711383881</v>
      </c>
      <c r="UC161" s="499">
        <f>IF('Sensitivity Analysis Tables'!EL124&gt;0,'Projected DMI &amp; Feed Cost'!$OK54*'Forecast Sheet (2)'!AB40,SUMPRODUCT($OK54,'Forecast Sheet'!AB40))</f>
        <v>644.7520897427006</v>
      </c>
      <c r="UD161" s="499">
        <f>IF('Sensitivity Analysis Tables'!EM124&gt;0,'Projected DMI &amp; Feed Cost'!$OK54*'Forecast Sheet (2)'!AC40,SUMPRODUCT($OK54,'Forecast Sheet'!AC40))</f>
        <v>638.30456884527348</v>
      </c>
      <c r="UE161" s="499">
        <f>IF('Sensitivity Analysis Tables'!EN124&gt;0,'Projected DMI &amp; Feed Cost'!$OK54*'Forecast Sheet (2)'!AD40,SUMPRODUCT($OK54,'Forecast Sheet'!AD40))</f>
        <v>631.92152315682085</v>
      </c>
      <c r="UF161" s="499">
        <f>IF('Sensitivity Analysis Tables'!EO124&gt;0,'Projected DMI &amp; Feed Cost'!$OK54*'Forecast Sheet (2)'!AE40,SUMPRODUCT($OK54,'Forecast Sheet'!AE40))</f>
        <v>625.60230792525283</v>
      </c>
      <c r="UG161" s="499">
        <f>IF('Sensitivity Analysis Tables'!EP124&gt;0,'Projected DMI &amp; Feed Cost'!$OK54*'Forecast Sheet (2)'!AF40,SUMPRODUCT($OK54,'Forecast Sheet'!AF40))</f>
        <v>619.34628484600012</v>
      </c>
      <c r="UH161" s="499">
        <f>IF('Sensitivity Analysis Tables'!EQ124&gt;0,'Projected DMI &amp; Feed Cost'!$OK54*'Forecast Sheet (2)'!AG40,SUMPRODUCT($OK54,'Forecast Sheet'!AG40))</f>
        <v>613.15282199754029</v>
      </c>
      <c r="UI161" s="499">
        <f>IF('Sensitivity Analysis Tables'!ER124&gt;0,'Projected DMI &amp; Feed Cost'!$OK54*'Forecast Sheet (2)'!AH40,SUMPRODUCT($OK54,'Forecast Sheet'!AH40))</f>
        <v>607.02129377756467</v>
      </c>
      <c r="UJ161" s="499">
        <f>IF('Sensitivity Analysis Tables'!ES124&gt;0,'Projected DMI &amp; Feed Cost'!$OK54*'Forecast Sheet (2)'!AI40,SUMPRODUCT($OK54,'Forecast Sheet'!AI40))</f>
        <v>567.56490968202331</v>
      </c>
      <c r="UK161" s="499">
        <f>IF('Sensitivity Analysis Tables'!ET124&gt;0,'Projected DMI &amp; Feed Cost'!$OK54*'Forecast Sheet (2)'!AJ40,SUMPRODUCT($OK54,'Forecast Sheet'!AJ40))</f>
        <v>567.56490968202331</v>
      </c>
      <c r="UL161" s="499">
        <f>IF('Sensitivity Analysis Tables'!EU124&gt;0,'Projected DMI &amp; Feed Cost'!$OK54*'Forecast Sheet (2)'!AK40,SUMPRODUCT($OK54,'Forecast Sheet'!AK40))</f>
        <v>283.55026919614176</v>
      </c>
      <c r="UM161" s="499">
        <f>IF('Sensitivity Analysis Tables'!EV124&gt;0,'Projected DMI &amp; Feed Cost'!$OK54*'Forecast Sheet (2)'!AL40,SUMPRODUCT($OK54,'Forecast Sheet'!AL40))</f>
        <v>283.31827352134468</v>
      </c>
      <c r="UN161" s="499">
        <f>IF('Sensitivity Analysis Tables'!EW124&gt;0,'Projected DMI &amp; Feed Cost'!$OK54*'Forecast Sheet (2)'!AM40,SUMPRODUCT($OK54,'Forecast Sheet'!AM40))</f>
        <v>566.17293532238193</v>
      </c>
      <c r="UO161" s="499">
        <f>IF('Sensitivity Analysis Tables'!EX124&gt;0,'Projected DMI &amp; Feed Cost'!$OK54*'Forecast Sheet (2)'!AN40,SUMPRODUCT($OK54,'Forecast Sheet'!AN40))</f>
        <v>282.85485146037723</v>
      </c>
      <c r="UP161" s="499">
        <f>IF('Sensitivity Analysis Tables'!EY124&gt;0,'Projected DMI &amp; Feed Cost'!$OK54*'Forecast Sheet (2)'!AO40,SUMPRODUCT($OK54,'Forecast Sheet'!AO40))</f>
        <v>376.83123301830381</v>
      </c>
      <c r="UQ161" s="499">
        <f>IF('Sensitivity Analysis Tables'!EZ124&gt;0,'Projected DMI &amp; Feed Cost'!$OK54*'Forecast Sheet (2)'!AP40,SUMPRODUCT($OK54,'Forecast Sheet'!AP40))</f>
        <v>282.39218741619385</v>
      </c>
      <c r="UR161" s="499">
        <f>IF('Sensitivity Analysis Tables'!FA124&gt;0,'Projected DMI &amp; Feed Cost'!$OK54*'Forecast Sheet (2)'!AQ40,SUMPRODUCT($OK54,'Forecast Sheet'!AQ40))</f>
        <v>658.37599161332446</v>
      </c>
      <c r="US161" s="499">
        <f>IF('Sensitivity Analysis Tables'!FB124&gt;0,'Projected DMI &amp; Feed Cost'!$OK54*'Forecast Sheet (2)'!AR40,SUMPRODUCT($OK54,'Forecast Sheet'!AR40))</f>
        <v>281.93028014891081</v>
      </c>
      <c r="UT161" s="499">
        <f>IF('Sensitivity Analysis Tables'!FC124&gt;0,'Projected DMI &amp; Feed Cost'!$OK54*'Forecast Sheet (2)'!AS40,SUMPRODUCT($OK54,'Forecast Sheet'!AS40))</f>
        <v>281.69960991969816</v>
      </c>
      <c r="UU161" s="499">
        <f>IF('Sensitivity Analysis Tables'!FD124&gt;0,'Projected DMI &amp; Feed Cost'!$OK54*'Forecast Sheet (2)'!AT40,SUMPRODUCT($OK54,'Forecast Sheet'!AT40))</f>
        <v>281.46912842067286</v>
      </c>
      <c r="UV161" s="499">
        <f>IF('Sensitivity Analysis Tables'!FE124&gt;0,'Projected DMI &amp; Feed Cost'!$OK54*'Forecast Sheet (2)'!AU40,SUMPRODUCT($OK54,'Forecast Sheet'!AU40))</f>
        <v>468.73139249569954</v>
      </c>
      <c r="UW161" s="499">
        <f>IF('Sensitivity Analysis Tables'!FF124&gt;0,'Projected DMI &amp; Feed Cost'!$OK54*'Forecast Sheet (2)'!AV40,SUMPRODUCT($OK54,'Forecast Sheet'!AV40))</f>
        <v>281.00873099564888</v>
      </c>
      <c r="UX161" s="499">
        <f>IF('Sensitivity Analysis Tables'!FG124&gt;0,'Projected DMI &amp; Feed Cost'!$OK54*'Forecast Sheet (2)'!AW40,SUMPRODUCT($OK54,'Forecast Sheet'!AW40))</f>
        <v>374.3717530149309</v>
      </c>
      <c r="UY161" s="499">
        <f>IF('Sensitivity Analysis Tables'!FH124&gt;0,'Projected DMI &amp; Feed Cost'!$OK54*'Forecast Sheet (2)'!AX40,SUMPRODUCT($OK54,'Forecast Sheet'!AX40))</f>
        <v>654.61453549340297</v>
      </c>
      <c r="UZ161" s="499">
        <f>IF('Sensitivity Analysis Tables'!FI124&gt;0,'Projected DMI &amp; Feed Cost'!$OK54*'Forecast Sheet (2)'!AY40,SUMPRODUCT($OK54,'Forecast Sheet'!AY40))</f>
        <v>280.31954647823341</v>
      </c>
      <c r="VA161" s="499">
        <f>IF('Sensitivity Analysis Tables'!FJ124&gt;0,'Projected DMI &amp; Feed Cost'!$OK54*'Forecast Sheet (2)'!AZ40,SUMPRODUCT($OK54,'Forecast Sheet'!AZ40))</f>
        <v>280.09019412202389</v>
      </c>
      <c r="VB161" s="499">
        <f>IF('Sensitivity Analysis Tables'!FK124&gt;0,'Projected DMI &amp; Feed Cost'!$OK54*'Forecast Sheet (2)'!BA40,SUMPRODUCT($OK54,'Forecast Sheet'!BA40))</f>
        <v>279.86102941774232</v>
      </c>
      <c r="VC161" s="499">
        <f>IF('Sensitivity Analysis Tables'!FL124&gt;0,'Projected DMI &amp; Feed Cost'!$OK54*'Forecast Sheet (2)'!BB40,SUMPRODUCT($OK54,'Forecast Sheet'!BB40))</f>
        <v>559.26410442370991</v>
      </c>
      <c r="VD161" s="499">
        <f>IF('Sensitivity Analysis Tables'!FM124&gt;0,'Projected DMI &amp; Feed Cost'!$OK54*'Forecast Sheet (2)'!BC40,SUMPRODUCT($OK54,'Forecast Sheet'!BC40))</f>
        <v>279.40326235095438</v>
      </c>
      <c r="VE161" s="499">
        <f>IF('Sensitivity Analysis Tables'!FN124&gt;0,'Projected DMI &amp; Feed Cost'!$OK54*'Forecast Sheet (2)'!BD40,SUMPRODUCT($OK54,'Forecast Sheet'!BD40))</f>
        <v>279.17465968175816</v>
      </c>
      <c r="VF161" s="499">
        <f>IF('Sensitivity Analysis Tables'!FO124&gt;0,'Projected DMI &amp; Feed Cost'!$OK54*'Forecast Sheet (2)'!BE40,SUMPRODUCT($OK54,'Forecast Sheet'!BE40))</f>
        <v>464.91040675184945</v>
      </c>
      <c r="VG161" s="499">
        <f>IF('Sensitivity Analysis Tables'!FP124&gt;0,'Projected DMI &amp; Feed Cost'!$OK54*'Forecast Sheet (2)'!BF40,SUMPRODUCT($OK54,'Forecast Sheet'!BF40))</f>
        <v>278.71801530597668</v>
      </c>
      <c r="VH161" s="499"/>
      <c r="VI161" s="499"/>
      <c r="VJ161" s="499"/>
      <c r="VK161" s="499"/>
      <c r="VL161" s="499"/>
      <c r="VM161" s="499"/>
      <c r="VN161" s="499"/>
      <c r="VO161" s="499"/>
      <c r="VP161" s="499"/>
      <c r="VQ161" s="499"/>
      <c r="VR161" s="499"/>
      <c r="VS161" s="499"/>
      <c r="VT161" s="499"/>
      <c r="VU161" s="499"/>
      <c r="VV161" s="499"/>
      <c r="VW161" s="499"/>
      <c r="VX161" s="499"/>
      <c r="VY161" s="499"/>
      <c r="VZ161" s="499"/>
      <c r="WA161" s="499"/>
      <c r="WB161" s="499"/>
      <c r="WC161" s="499"/>
      <c r="WD161" s="499"/>
      <c r="WE161" s="499"/>
      <c r="WF161" s="499"/>
      <c r="WG161" s="499"/>
      <c r="WH161" s="499"/>
      <c r="WI161" s="499"/>
      <c r="WJ161" s="499"/>
      <c r="WK161" s="499"/>
      <c r="WL161" s="499"/>
      <c r="WM161" s="499"/>
      <c r="WN161" s="499"/>
      <c r="WO161" s="499"/>
      <c r="WP161" s="499"/>
      <c r="WQ161" s="499"/>
      <c r="WR161" s="499"/>
      <c r="WS161" s="499"/>
      <c r="WT161" s="499"/>
      <c r="WU161" s="499"/>
      <c r="WV161" s="499"/>
      <c r="WW161" s="499"/>
      <c r="WX161" s="499"/>
      <c r="WY161" s="499"/>
      <c r="WZ161" s="499"/>
      <c r="XA161" s="499"/>
      <c r="XB161" s="499"/>
      <c r="XC161" s="499"/>
      <c r="XD161" s="499"/>
      <c r="XE161" s="499"/>
      <c r="XF161" s="499"/>
      <c r="XG161" s="499"/>
      <c r="XH161" s="499"/>
      <c r="XI161" s="499"/>
      <c r="XJ161" s="499"/>
      <c r="XK161" s="499"/>
      <c r="XL161" s="499"/>
      <c r="XM161" s="499"/>
      <c r="XN161" s="499"/>
      <c r="XO161" s="499"/>
      <c r="XP161" s="499"/>
      <c r="XQ161" s="499"/>
      <c r="XR161" s="499"/>
      <c r="XS161" s="499"/>
    </row>
    <row r="162" spans="1:643" ht="18">
      <c r="A162" s="499"/>
      <c r="B162" s="499"/>
      <c r="C162" s="499"/>
      <c r="D162" s="499"/>
      <c r="E162" s="499"/>
      <c r="F162" s="499"/>
      <c r="G162" s="499"/>
      <c r="H162" s="499"/>
      <c r="I162" s="499"/>
      <c r="J162" s="499"/>
      <c r="K162" s="499"/>
      <c r="L162" s="499"/>
      <c r="M162" s="499"/>
      <c r="N162" s="499"/>
      <c r="O162" s="499"/>
      <c r="P162" s="499"/>
      <c r="Q162" s="499"/>
      <c r="R162" s="499"/>
      <c r="S162" s="499"/>
      <c r="T162" s="499"/>
      <c r="U162" s="499"/>
      <c r="V162" s="499"/>
      <c r="W162" s="499"/>
      <c r="X162" s="499"/>
      <c r="Y162" s="499"/>
      <c r="Z162" s="499"/>
      <c r="AA162" s="499"/>
      <c r="AB162" s="499"/>
      <c r="AC162" s="499"/>
      <c r="AD162" s="499"/>
      <c r="AE162" s="499"/>
      <c r="AF162" s="499"/>
      <c r="AG162" s="499"/>
      <c r="AH162" s="499"/>
      <c r="AI162" s="499"/>
      <c r="AJ162" s="499"/>
      <c r="AK162" s="499"/>
      <c r="AL162" s="499"/>
      <c r="AM162" s="499"/>
      <c r="AN162" s="499"/>
      <c r="AO162" s="499"/>
      <c r="AP162" s="499"/>
      <c r="AQ162" s="499"/>
      <c r="AR162" s="499"/>
      <c r="AS162" s="499"/>
      <c r="AT162" s="499"/>
      <c r="AU162" s="499"/>
      <c r="AV162" s="499"/>
      <c r="AW162" s="499"/>
      <c r="AX162" s="499"/>
      <c r="AY162" s="499"/>
      <c r="AZ162" s="499"/>
      <c r="BA162" s="499"/>
      <c r="BB162" s="499"/>
      <c r="BC162" s="499"/>
      <c r="BD162" s="499"/>
      <c r="BE162" s="499"/>
      <c r="BF162" s="499"/>
      <c r="BG162" s="499"/>
      <c r="BH162" s="499"/>
      <c r="BI162" s="499"/>
      <c r="BJ162" s="499"/>
      <c r="BK162" s="499"/>
      <c r="BL162" s="499"/>
      <c r="BM162" s="499"/>
      <c r="BN162" s="499"/>
      <c r="BO162" s="499"/>
      <c r="BP162" s="499"/>
      <c r="BQ162" s="499"/>
      <c r="BR162" s="499"/>
      <c r="BS162" s="499"/>
      <c r="BT162" s="499"/>
      <c r="BU162" s="499"/>
      <c r="BV162" s="499"/>
      <c r="BW162" s="499"/>
      <c r="BX162" s="499"/>
      <c r="BY162" s="499"/>
      <c r="BZ162" s="499"/>
      <c r="CA162" s="499"/>
      <c r="CB162" s="499"/>
      <c r="CC162" s="499"/>
      <c r="CD162" s="499"/>
      <c r="CE162" s="499"/>
      <c r="CF162" s="499"/>
      <c r="CG162" s="499"/>
      <c r="CH162" s="499"/>
      <c r="CI162" s="499"/>
      <c r="CJ162" s="499"/>
      <c r="CK162" s="499"/>
      <c r="CL162" s="499"/>
      <c r="CM162" s="499"/>
      <c r="CN162" s="499"/>
      <c r="CO162" s="499"/>
      <c r="CP162" s="499"/>
      <c r="CQ162" s="499"/>
      <c r="CR162" s="499"/>
      <c r="CS162" s="505">
        <v>120</v>
      </c>
      <c r="CT162" s="452">
        <f>IF('Sensitivity Analysis Tables'!B122&gt;0,'Projected DMI &amp; Feed Cost'!$AG10*'Forecast Sheet (2)'!D12,SUMPRODUCT($AG10,'Forecast Sheet'!D12))</f>
        <v>9863.982</v>
      </c>
      <c r="CU162" s="452">
        <f>IF('Sensitivity Analysis Tables'!C122&gt;0,'Projected DMI &amp; Feed Cost'!$AG10*'Forecast Sheet (2)'!E12,SUMPRODUCT($AG10,'Forecast Sheet'!E12))</f>
        <v>9765.3421799999978</v>
      </c>
      <c r="CV162" s="452">
        <f>IF('Sensitivity Analysis Tables'!D122&gt;0,'Projected DMI &amp; Feed Cost'!$AG10*'Forecast Sheet (2)'!F12,SUMPRODUCT($AG10,'Forecast Sheet'!F12))</f>
        <v>9667.6887581999981</v>
      </c>
      <c r="CW162" s="452">
        <f>IF('Sensitivity Analysis Tables'!E122&gt;0,'Projected DMI &amp; Feed Cost'!$AG10*'Forecast Sheet (2)'!G12,SUMPRODUCT($AG10,'Forecast Sheet'!G12))</f>
        <v>9039.2889889170001</v>
      </c>
      <c r="CX162" s="452">
        <f>IF('Sensitivity Analysis Tables'!F122&gt;0,'Projected DMI &amp; Feed Cost'!$AG10*'Forecast Sheet (2)'!H12,SUMPRODUCT($AG10,'Forecast Sheet'!H12))</f>
        <v>9039.2889889170001</v>
      </c>
      <c r="CY162" s="452">
        <f>IF('Sensitivity Analysis Tables'!G122&gt;0,'Projected DMI &amp; Feed Cost'!$AG10*'Forecast Sheet (2)'!I12,SUMPRODUCT($AG10,'Forecast Sheet'!I12))</f>
        <v>4515.9466035084879</v>
      </c>
      <c r="CZ162" s="452">
        <f>IF('Sensitivity Analysis Tables'!H122&gt;0,'Projected DMI &amp; Feed Cost'!$AG10*'Forecast Sheet (2)'!J12,SUMPRODUCT($AG10,'Forecast Sheet'!J12))</f>
        <v>4512.2517381056168</v>
      </c>
      <c r="DA162" s="452">
        <f>IF('Sensitivity Analysis Tables'!I122&gt;0,'Projected DMI &amp; Feed Cost'!$AG10*'Forecast Sheet (2)'!K12,SUMPRODUCT($AG10,'Forecast Sheet'!K12))</f>
        <v>9017.1197915488792</v>
      </c>
      <c r="DB162" s="452">
        <f>IF('Sensitivity Analysis Tables'!J122&gt;0,'Projected DMI &amp; Feed Cost'!$AG10*'Forecast Sheet (2)'!L12,SUMPRODUCT($AG10,'Forecast Sheet'!L12))</f>
        <v>4504.8710740415336</v>
      </c>
      <c r="DC162" s="452">
        <f>IF('Sensitivity Analysis Tables'!K122&gt;0,'Projected DMI &amp; Feed Cost'!$AG10*'Forecast Sheet (2)'!M12,SUMPRODUCT($AG10,'Forecast Sheet'!M12))</f>
        <v>6001.5803605806668</v>
      </c>
      <c r="DD162" s="452">
        <f>IF('Sensitivity Analysis Tables'!L122&gt;0,'Projected DMI &amp; Feed Cost'!$AG10*'Forecast Sheet (2)'!N12,SUMPRODUCT($AG10,'Forecast Sheet'!N12))</f>
        <v>4497.5024824869606</v>
      </c>
      <c r="DE162" s="452">
        <f>IF('Sensitivity Analysis Tables'!M122&gt;0,'Projected DMI &amp; Feed Cost'!$AG10*'Forecast Sheet (2)'!O12,SUMPRODUCT($AG10,'Forecast Sheet'!O12))</f>
        <v>10485.586318033314</v>
      </c>
      <c r="DF162" s="452">
        <f>IF('Sensitivity Analysis Tables'!N122&gt;0,'Projected DMI &amp; Feed Cost'!$AG10*'Forecast Sheet (2)'!P12,SUMPRODUCT($AG10,'Forecast Sheet'!P12))</f>
        <v>4490.1459436949654</v>
      </c>
      <c r="DG162" s="452">
        <f>IF('Sensitivity Analysis Tables'!O122&gt;0,'Projected DMI &amp; Feed Cost'!$AG10*'Forecast Sheet (2)'!Q12,SUMPRODUCT($AG10,'Forecast Sheet'!Q12))</f>
        <v>4486.4721879228509</v>
      </c>
      <c r="DH162" s="452">
        <f>IF('Sensitivity Analysis Tables'!P122&gt;0,'Projected DMI &amp; Feed Cost'!$AG10*'Forecast Sheet (2)'!R12,SUMPRODUCT($AG10,'Forecast Sheet'!R12))</f>
        <v>4482.801437950915</v>
      </c>
      <c r="DI162" s="452">
        <f>IF('Sensitivity Analysis Tables'!Q122&gt;0,'Projected DMI &amp; Feed Cost'!$AG10*'Forecast Sheet (2)'!S12,SUMPRODUCT($AG10,'Forecast Sheet'!S12))</f>
        <v>7465.2228188664412</v>
      </c>
      <c r="DJ162" s="452">
        <f>IF('Sensitivity Analysis Tables'!R122&gt;0,'Projected DMI &amp; Feed Cost'!$AG10*'Forecast Sheet (2)'!T12,SUMPRODUCT($AG10,'Forecast Sheet'!T12))</f>
        <v>4475.4689455724201</v>
      </c>
      <c r="DK162" s="452">
        <f>IF('Sensitivity Analysis Tables'!S122&gt;0,'Projected DMI &amp; Feed Cost'!$AG10*'Forecast Sheet (2)'!U12,SUMPRODUCT($AG10,'Forecast Sheet'!U12))</f>
        <v>5962.4095976710887</v>
      </c>
      <c r="DL162" s="452">
        <f>IF('Sensitivity Analysis Tables'!T122&gt;0,'Projected DMI &amp; Feed Cost'!$AG10*'Forecast Sheet (2)'!V12,SUMPRODUCT($AG10,'Forecast Sheet'!V12))</f>
        <v>10425.679709455013</v>
      </c>
      <c r="DM162" s="452">
        <f>IF('Sensitivity Analysis Tables'!U122&gt;0,'Projected DMI &amp; Feed Cost'!$AG10*'Forecast Sheet (2)'!W12,SUMPRODUCT($AG10,'Forecast Sheet'!W12))</f>
        <v>4464.4926890890911</v>
      </c>
      <c r="DN162" s="452">
        <f>IF('Sensitivity Analysis Tables'!V122&gt;0,'Projected DMI &amp; Feed Cost'!$AG10*'Forecast Sheet (2)'!X12,SUMPRODUCT($AG10,'Forecast Sheet'!X12))</f>
        <v>4460.8399223434726</v>
      </c>
      <c r="DO162" s="452">
        <f>IF('Sensitivity Analysis Tables'!W122&gt;0,'Projected DMI &amp; Feed Cost'!$AG10*'Forecast Sheet (2)'!Y12,SUMPRODUCT($AG10,'Forecast Sheet'!Y12))</f>
        <v>4457.1901442251901</v>
      </c>
      <c r="DP162" s="452">
        <f>IF('Sensitivity Analysis Tables'!X122&gt;0,'Projected DMI &amp; Feed Cost'!$AG10*'Forecast Sheet (2)'!Z12,SUMPRODUCT($AG10,'Forecast Sheet'!Z12))</f>
        <v>8907.0867045780142</v>
      </c>
      <c r="DQ162" s="452">
        <f>IF('Sensitivity Analysis Tables'!Y122&gt;0,'Projected DMI &amp; Feed Cost'!$AG10*'Forecast Sheet (2)'!AA12,SUMPRODUCT($AG10,'Forecast Sheet'!AA12))</f>
        <v>4449.8995440916797</v>
      </c>
      <c r="DR162" s="452">
        <f>IF('Sensitivity Analysis Tables'!Z122&gt;0,'Projected DMI &amp; Feed Cost'!$AG10*'Forecast Sheet (2)'!AB12,SUMPRODUCT($AG10,'Forecast Sheet'!AB12))</f>
        <v>4446.2587171919686</v>
      </c>
      <c r="DS162" s="452">
        <f>IF('Sensitivity Analysis Tables'!AA122&gt;0,'Projected DMI &amp; Feed Cost'!$AG10*'Forecast Sheet (2)'!AC12,SUMPRODUCT($AG10,'Forecast Sheet'!AC12))</f>
        <v>7404.3681152510535</v>
      </c>
      <c r="DT162" s="452">
        <f>IF('Sensitivity Analysis Tables'!AB122&gt;0,'Projected DMI &amp; Feed Cost'!$AG10*'Forecast Sheet (2)'!AD12,SUMPRODUCT($AG10,'Forecast Sheet'!AD12))</f>
        <v>4438.9859975304153</v>
      </c>
      <c r="DU162" s="452">
        <f>IF('Sensitivity Analysis Tables'!AC122&gt;0,'Projected DMI &amp; Feed Cost'!$AG10*'Forecast Sheet (2)'!AE12,SUMPRODUCT($AG10,'Forecast Sheet'!AE12))</f>
        <v>5815.0716567648469</v>
      </c>
      <c r="DV162" s="452">
        <f>IF('Sensitivity Analysis Tables'!AD122&gt;0,'Projected DMI &amp; Feed Cost'!$AG10*'Forecast Sheet (2)'!AF12,SUMPRODUCT($AG10,'Forecast Sheet'!AF12))</f>
        <v>14872.454634401964</v>
      </c>
      <c r="DW162" s="452">
        <f>IF('Sensitivity Analysis Tables'!AE122&gt;0,'Projected DMI &amp; Feed Cost'!$AG10*'Forecast Sheet (2)'!AG12,SUMPRODUCT($AG10,'Forecast Sheet'!AG12))</f>
        <v>13645.94636493729</v>
      </c>
      <c r="DX162" s="452">
        <f>IF('Sensitivity Analysis Tables'!AF122&gt;0,'Projected DMI &amp; Feed Cost'!$AG10*'Forecast Sheet (2)'!AH12,SUMPRODUCT($AG10,'Forecast Sheet'!AH12))</f>
        <v>13119.319719106699</v>
      </c>
      <c r="DY162" s="452">
        <f>IF('Sensitivity Analysis Tables'!AG122&gt;0,'Projected DMI &amp; Feed Cost'!$AG10*'Forecast Sheet (2)'!AI12,SUMPRODUCT($AG10,'Forecast Sheet'!AI12))</f>
        <v>15967.966483102586</v>
      </c>
      <c r="DZ162" s="452">
        <f>IF('Sensitivity Analysis Tables'!AH122&gt;0,'Projected DMI &amp; Feed Cost'!$AG10*'Forecast Sheet (2)'!AJ12,SUMPRODUCT($AG10,'Forecast Sheet'!AJ12))</f>
        <v>10667.185053573792</v>
      </c>
      <c r="EA162" s="452">
        <f>IF('Sensitivity Analysis Tables'!AI122&gt;0,'Projected DMI &amp; Feed Cost'!$AG10*'Forecast Sheet (2)'!AK12,SUMPRODUCT($AG10,'Forecast Sheet'!AK12))</f>
        <v>11786.070265687797</v>
      </c>
      <c r="EB162" s="452">
        <f>IF('Sensitivity Analysis Tables'!AJ122&gt;0,'Projected DMI &amp; Feed Cost'!$AG10*'Forecast Sheet (2)'!AL12,SUMPRODUCT($AG10,'Forecast Sheet'!AL12))</f>
        <v>13350.415315929476</v>
      </c>
      <c r="EC162" s="452">
        <f>IF('Sensitivity Analysis Tables'!AK122&gt;0,'Projected DMI &amp; Feed Cost'!$AG10*'Forecast Sheet (2)'!AM12,SUMPRODUCT($AG10,'Forecast Sheet'!AM12))</f>
        <v>15520.437446672748</v>
      </c>
      <c r="ED162" s="452">
        <f>IF('Sensitivity Analysis Tables'!AL122&gt;0,'Projected DMI &amp; Feed Cost'!$AG10*'Forecast Sheet (2)'!AN12,SUMPRODUCT($AG10,'Forecast Sheet'!AN12))</f>
        <v>11969.786827064157</v>
      </c>
      <c r="EE162" s="452">
        <f>IF('Sensitivity Analysis Tables'!AM122&gt;0,'Projected DMI &amp; Feed Cost'!$AG10*'Forecast Sheet (2)'!AO12,SUMPRODUCT($AG10,'Forecast Sheet'!AO12))</f>
        <v>12521.575750588927</v>
      </c>
      <c r="EF162" s="452">
        <f>IF('Sensitivity Analysis Tables'!AN122&gt;0,'Projected DMI &amp; Feed Cost'!$AG10*'Forecast Sheet (2)'!AP12,SUMPRODUCT($AG10,'Forecast Sheet'!AP12))</f>
        <v>12254.044326032306</v>
      </c>
      <c r="EG162" s="452">
        <f>IF('Sensitivity Analysis Tables'!AO122&gt;0,'Projected DMI &amp; Feed Cost'!$AG10*'Forecast Sheet (2)'!AQ12,SUMPRODUCT($AG10,'Forecast Sheet'!AQ12))</f>
        <v>12898.486599849735</v>
      </c>
      <c r="EH162" s="452">
        <f>IF('Sensitivity Analysis Tables'!AP122&gt;0,'Projected DMI &amp; Feed Cost'!$AG10*'Forecast Sheet (2)'!AR12,SUMPRODUCT($AG10,'Forecast Sheet'!AR12))</f>
        <v>10896.590753773589</v>
      </c>
      <c r="EI162" s="452">
        <f>IF('Sensitivity Analysis Tables'!AQ122&gt;0,'Projected DMI &amp; Feed Cost'!$AG10*'Forecast Sheet (2)'!AS12,SUMPRODUCT($AG10,'Forecast Sheet'!AS12))</f>
        <v>12644.711554510861</v>
      </c>
      <c r="EJ162" s="452">
        <f>IF('Sensitivity Analysis Tables'!AR122&gt;0,'Projected DMI &amp; Feed Cost'!$AG10*'Forecast Sheet (2)'!AT12,SUMPRODUCT($AG10,'Forecast Sheet'!AT12))</f>
        <v>12504.107941027945</v>
      </c>
      <c r="EK162" s="452">
        <f>IF('Sensitivity Analysis Tables'!AS122&gt;0,'Projected DMI &amp; Feed Cost'!$AG10*'Forecast Sheet (2)'!AU12,SUMPRODUCT($AG10,'Forecast Sheet'!AU12))</f>
        <v>9733.3198969264067</v>
      </c>
      <c r="EL162" s="452">
        <f>IF('Sensitivity Analysis Tables'!AT122&gt;0,'Projected DMI &amp; Feed Cost'!$AG10*'Forecast Sheet (2)'!AV12,SUMPRODUCT($AG10,'Forecast Sheet'!AV12))</f>
        <v>12290.478437379184</v>
      </c>
      <c r="EM162" s="452">
        <f>IF('Sensitivity Analysis Tables'!AU122&gt;0,'Projected DMI &amp; Feed Cost'!$AG10*'Forecast Sheet (2)'!AW12,SUMPRODUCT($AG10,'Forecast Sheet'!AW12))</f>
        <v>9199.3472931716478</v>
      </c>
      <c r="EN162" s="452">
        <f>IF('Sensitivity Analysis Tables'!AV122&gt;0,'Projected DMI &amp; Feed Cost'!$AG10*'Forecast Sheet (2)'!AX12,SUMPRODUCT($AG10,'Forecast Sheet'!AX12))</f>
        <v>11807.064632696944</v>
      </c>
      <c r="EO162" s="452">
        <f>IF('Sensitivity Analysis Tables'!AW122&gt;0,'Projected DMI &amp; Feed Cost'!$AG10*'Forecast Sheet (2)'!AY12,SUMPRODUCT($AG10,'Forecast Sheet'!AY12))</f>
        <v>9892.1172172348779</v>
      </c>
      <c r="EP162" s="452">
        <f>IF('Sensitivity Analysis Tables'!AX122&gt;0,'Projected DMI &amp; Feed Cost'!$AG10*'Forecast Sheet (2)'!AZ12,SUMPRODUCT($AG10,'Forecast Sheet'!AZ12))</f>
        <v>12206.080471842057</v>
      </c>
      <c r="EQ162" s="452">
        <f>IF('Sensitivity Analysis Tables'!AY122&gt;0,'Projected DMI &amp; Feed Cost'!$AG10*'Forecast Sheet (2)'!BA12,SUMPRODUCT($AG10,'Forecast Sheet'!BA12))</f>
        <v>10746.849180734793</v>
      </c>
      <c r="ER162" s="452">
        <f>IF('Sensitivity Analysis Tables'!AZ122&gt;0,'Projected DMI &amp; Feed Cost'!$AG10*'Forecast Sheet (2)'!BB12,SUMPRODUCT($AG10,'Forecast Sheet'!BB12))</f>
        <v>9703.268114596447</v>
      </c>
      <c r="ES162" s="452">
        <f>IF('Sensitivity Analysis Tables'!BA122&gt;0,'Projected DMI &amp; Feed Cost'!$AG10*'Forecast Sheet (2)'!BC12,SUMPRODUCT($AG10,'Forecast Sheet'!BC12))</f>
        <v>9895.6576615421836</v>
      </c>
      <c r="ET162" s="452">
        <f>IF('Sensitivity Analysis Tables'!BB122&gt;0,'Projected DMI &amp; Feed Cost'!$AG10*'Forecast Sheet (2)'!BD12,SUMPRODUCT($AG10,'Forecast Sheet'!BD12))</f>
        <v>14849.658225860047</v>
      </c>
      <c r="EU162" s="452">
        <f>IF('Sensitivity Analysis Tables'!BC122&gt;0,'Projected DMI &amp; Feed Cost'!$AG10*'Forecast Sheet (2)'!BE12,SUMPRODUCT($AG10,'Forecast Sheet'!BE12))</f>
        <v>12769.953306184023</v>
      </c>
      <c r="EV162" s="452">
        <f>IF('Sensitivity Analysis Tables'!BD122&gt;0,'Projected DMI &amp; Feed Cost'!$AG10*'Forecast Sheet (2)'!BF12,SUMPRODUCT($AG10,'Forecast Sheet'!BF12))</f>
        <v>13333.734121277183</v>
      </c>
      <c r="EW162" s="499"/>
      <c r="EX162" s="499"/>
      <c r="EY162" s="505">
        <v>120</v>
      </c>
      <c r="EZ162" s="452">
        <f>IF('Sensitivity Analysis Tables'!BH122&gt;0,'Projected DMI &amp; Feed Cost'!$AG30*'Forecast Sheet (2)'!D25,SUMPRODUCT($AG30,'Forecast Sheet'!D25))</f>
        <v>13718.418</v>
      </c>
      <c r="FA162" s="452">
        <f>IF('Sensitivity Analysis Tables'!BI122&gt;0,'Projected DMI &amp; Feed Cost'!$AG30*'Forecast Sheet (2)'!E25,SUMPRODUCT($AG30,'Forecast Sheet'!E25))</f>
        <v>11641.057559999997</v>
      </c>
      <c r="FB162" s="452">
        <f>IF('Sensitivity Analysis Tables'!BJ122&gt;0,'Projected DMI &amp; Feed Cost'!$AG30*'Forecast Sheet (2)'!F25,SUMPRODUCT($AG30,'Forecast Sheet'!F25))</f>
        <v>9603.8724869999987</v>
      </c>
      <c r="FC162" s="452">
        <f>IF('Sensitivity Analysis Tables'!BK122&gt;0,'Projected DMI &amp; Feed Cost'!$AG30*'Forecast Sheet (2)'!G25,SUMPRODUCT($AG30,'Forecast Sheet'!G25))</f>
        <v>8979.6207753449999</v>
      </c>
      <c r="FD162" s="452">
        <f>IF('Sensitivity Analysis Tables'!BL122&gt;0,'Projected DMI &amp; Feed Cost'!$AG30*'Forecast Sheet (2)'!H25,SUMPRODUCT($AG30,'Forecast Sheet'!H25))</f>
        <v>10075.134509937088</v>
      </c>
      <c r="FE162" s="452">
        <f>IF('Sensitivity Analysis Tables'!BM122&gt;0,'Projected DMI &amp; Feed Cost'!$AG30*'Forecast Sheet (2)'!I25,SUMPRODUCT($AG30,'Forecast Sheet'!I25))</f>
        <v>10075.134509937088</v>
      </c>
      <c r="FF162" s="452">
        <f>IF('Sensitivity Analysis Tables'!BN122&gt;0,'Projected DMI &amp; Feed Cost'!$AG30*'Forecast Sheet (2)'!J25,SUMPRODUCT($AG30,'Forecast Sheet'!J25))</f>
        <v>10075.134509937088</v>
      </c>
      <c r="FG162" s="452">
        <f>IF('Sensitivity Analysis Tables'!BO122&gt;0,'Projected DMI &amp; Feed Cost'!$AG30*'Forecast Sheet (2)'!K25,SUMPRODUCT($AG30,'Forecast Sheet'!K25))</f>
        <v>9974.3831648377163</v>
      </c>
      <c r="FH162" s="452">
        <f>IF('Sensitivity Analysis Tables'!BP122&gt;0,'Projected DMI &amp; Feed Cost'!$AG30*'Forecast Sheet (2)'!L25,SUMPRODUCT($AG30,'Forecast Sheet'!L25))</f>
        <v>9874.6393331893414</v>
      </c>
      <c r="FI162" s="452">
        <f>IF('Sensitivity Analysis Tables'!BQ122&gt;0,'Projected DMI &amp; Feed Cost'!$AG30*'Forecast Sheet (2)'!M25,SUMPRODUCT($AG30,'Forecast Sheet'!M25))</f>
        <v>9775.8929398574473</v>
      </c>
      <c r="FJ162" s="452">
        <f>IF('Sensitivity Analysis Tables'!BR122&gt;0,'Projected DMI &amp; Feed Cost'!$AG30*'Forecast Sheet (2)'!N25,SUMPRODUCT($AG30,'Forecast Sheet'!N25))</f>
        <v>9678.1340104588726</v>
      </c>
      <c r="FK162" s="452">
        <f>IF('Sensitivity Analysis Tables'!BS122&gt;0,'Projected DMI &amp; Feed Cost'!$AG30*'Forecast Sheet (2)'!O25,SUMPRODUCT($AG30,'Forecast Sheet'!O25))</f>
        <v>9581.352670354283</v>
      </c>
      <c r="FL162" s="452">
        <f>IF('Sensitivity Analysis Tables'!BT122&gt;0,'Projected DMI &amp; Feed Cost'!$AG30*'Forecast Sheet (2)'!P25,SUMPRODUCT($AG30,'Forecast Sheet'!P25))</f>
        <v>9485.5391436507416</v>
      </c>
      <c r="FM162" s="452">
        <f>IF('Sensitivity Analysis Tables'!BU122&gt;0,'Projected DMI &amp; Feed Cost'!$AG30*'Forecast Sheet (2)'!Q25,SUMPRODUCT($AG30,'Forecast Sheet'!Q25))</f>
        <v>9390.6837522142323</v>
      </c>
      <c r="FN162" s="452">
        <f>IF('Sensitivity Analysis Tables'!BV122&gt;0,'Projected DMI &amp; Feed Cost'!$AG30*'Forecast Sheet (2)'!R25,SUMPRODUCT($AG30,'Forecast Sheet'!R25))</f>
        <v>9296.7769146920928</v>
      </c>
      <c r="FO162" s="452">
        <f>IF('Sensitivity Analysis Tables'!BW122&gt;0,'Projected DMI &amp; Feed Cost'!$AG30*'Forecast Sheet (2)'!S25,SUMPRODUCT($AG30,'Forecast Sheet'!S25))</f>
        <v>9203.8091455451704</v>
      </c>
      <c r="FP162" s="452">
        <f>IF('Sensitivity Analysis Tables'!BX122&gt;0,'Projected DMI &amp; Feed Cost'!$AG30*'Forecast Sheet (2)'!T25,SUMPRODUCT($AG30,'Forecast Sheet'!T25))</f>
        <v>8605.5615510847383</v>
      </c>
      <c r="FQ162" s="452">
        <f>IF('Sensitivity Analysis Tables'!BY122&gt;0,'Projected DMI &amp; Feed Cost'!$AG30*'Forecast Sheet (2)'!U25,SUMPRODUCT($AG30,'Forecast Sheet'!U25))</f>
        <v>8605.5615510847383</v>
      </c>
      <c r="FR162" s="452">
        <f>IF('Sensitivity Analysis Tables'!BZ122&gt;0,'Projected DMI &amp; Feed Cost'!$AG30*'Forecast Sheet (2)'!V25,SUMPRODUCT($AG30,'Forecast Sheet'!V25))</f>
        <v>4299.2603185441976</v>
      </c>
      <c r="FS162" s="452">
        <f>IF('Sensitivity Analysis Tables'!CA122&gt;0,'Projected DMI &amp; Feed Cost'!$AG30*'Forecast Sheet (2)'!W25,SUMPRODUCT($AG30,'Forecast Sheet'!W25))</f>
        <v>4295.742741919933</v>
      </c>
      <c r="FT162" s="452">
        <f>IF('Sensitivity Analysis Tables'!CB122&gt;0,'Projected DMI &amp; Feed Cost'!$AG30*'Forecast Sheet (2)'!X25,SUMPRODUCT($AG30,'Forecast Sheet'!X25))</f>
        <v>8584.4560866258144</v>
      </c>
      <c r="FU162" s="452">
        <f>IF('Sensitivity Analysis Tables'!CC122&gt;0,'Projected DMI &amp; Feed Cost'!$AG30*'Forecast Sheet (2)'!Y25,SUMPRODUCT($AG30,'Forecast Sheet'!Y25))</f>
        <v>4288.7162203683793</v>
      </c>
      <c r="FV162" s="452">
        <f>IF('Sensitivity Analysis Tables'!CD122&gt;0,'Projected DMI &amp; Feed Cost'!$AG30*'Forecast Sheet (2)'!Z25,SUMPRODUCT($AG30,'Forecast Sheet'!Z25))</f>
        <v>5713.6096943113762</v>
      </c>
      <c r="FW162" s="452">
        <f>IF('Sensitivity Analysis Tables'!CE122&gt;0,'Projected DMI &amp; Feed Cost'!$AG30*'Forecast Sheet (2)'!AA25,SUMPRODUCT($AG30,'Forecast Sheet'!AA25))</f>
        <v>4281.7011920574769</v>
      </c>
      <c r="FX162" s="452">
        <f>IF('Sensitivity Analysis Tables'!CF122&gt;0,'Projected DMI &amp; Feed Cost'!$AG30*'Forecast Sheet (2)'!AB25,SUMPRODUCT($AG30,'Forecast Sheet'!AB25))</f>
        <v>9982.4619579795799</v>
      </c>
      <c r="FY162" s="452">
        <f>IF('Sensitivity Analysis Tables'!CG122&gt;0,'Projected DMI &amp; Feed Cost'!$AG30*'Forecast Sheet (2)'!AC25,SUMPRODUCT($AG30,'Forecast Sheet'!AC25))</f>
        <v>4274.6976381877994</v>
      </c>
      <c r="FZ162" s="452">
        <f>IF('Sensitivity Analysis Tables'!CH122&gt;0,'Projected DMI &amp; Feed Cost'!$AG30*'Forecast Sheet (2)'!AD25,SUMPRODUCT($AG30,'Forecast Sheet'!AD25))</f>
        <v>4271.2001583020101</v>
      </c>
      <c r="GA162" s="452">
        <f>IF('Sensitivity Analysis Tables'!CI122&gt;0,'Projected DMI &amp; Feed Cost'!$AG30*'Forecast Sheet (2)'!AE25,SUMPRODUCT($AG30,'Forecast Sheet'!AE25))</f>
        <v>4267.7055399906712</v>
      </c>
      <c r="GB162" s="452">
        <f>IF('Sensitivity Analysis Tables'!CJ122&gt;0,'Projected DMI &amp; Feed Cost'!$AG30*'Forecast Sheet (2)'!AF25,SUMPRODUCT($AG30,'Forecast Sheet'!AF25))</f>
        <v>7107.0229681874971</v>
      </c>
      <c r="GC162" s="452">
        <f>IF('Sensitivity Analysis Tables'!CK122&gt;0,'Projected DMI &amp; Feed Cost'!$AG30*'Forecast Sheet (2)'!AG25,SUMPRODUCT($AG30,'Forecast Sheet'!AG25))</f>
        <v>4260.7248787281142</v>
      </c>
      <c r="GD162" s="452">
        <f>IF('Sensitivity Analysis Tables'!CL122&gt;0,'Projected DMI &amp; Feed Cost'!$AG30*'Forecast Sheet (2)'!AH25,SUMPRODUCT($AG30,'Forecast Sheet'!AH25))</f>
        <v>5676.3184414667548</v>
      </c>
      <c r="GE162" s="452">
        <f>IF('Sensitivity Analysis Tables'!CM122&gt;0,'Projected DMI &amp; Feed Cost'!$AG30*'Forecast Sheet (2)'!AI25,SUMPRODUCT($AG30,'Forecast Sheet'!AI25))</f>
        <v>9925.4298166165372</v>
      </c>
      <c r="GF162" s="452">
        <f>IF('Sensitivity Analysis Tables'!CN122&gt;0,'Projected DMI &amp; Feed Cost'!$AG30*'Forecast Sheet (2)'!AJ25,SUMPRODUCT($AG30,'Forecast Sheet'!AJ25))</f>
        <v>4250.2752901726872</v>
      </c>
      <c r="GG162" s="452">
        <f>IF('Sensitivity Analysis Tables'!CO122&gt;0,'Projected DMI &amp; Feed Cost'!$AG30*'Forecast Sheet (2)'!AK25,SUMPRODUCT($AG30,'Forecast Sheet'!AK25))</f>
        <v>4246.7977922080008</v>
      </c>
      <c r="GH162" s="452">
        <f>IF('Sensitivity Analysis Tables'!CP122&gt;0,'Projected DMI &amp; Feed Cost'!$AG30*'Forecast Sheet (2)'!AL25,SUMPRODUCT($AG30,'Forecast Sheet'!AL25))</f>
        <v>4243.323139468921</v>
      </c>
      <c r="GI162" s="452">
        <f>IF('Sensitivity Analysis Tables'!CQ122&gt;0,'Projected DMI &amp; Feed Cost'!$AG30*'Forecast Sheet (2)'!AM25,SUMPRODUCT($AG30,'Forecast Sheet'!AM25))</f>
        <v>8479.7026592550756</v>
      </c>
      <c r="GJ162" s="452">
        <f>IF('Sensitivity Analysis Tables'!CR122&gt;0,'Projected DMI &amp; Feed Cost'!$AG30*'Forecast Sheet (2)'!AN25,SUMPRODUCT($AG30,'Forecast Sheet'!AN25))</f>
        <v>4236.3823603578421</v>
      </c>
      <c r="GK162" s="452">
        <f>IF('Sensitivity Analysis Tables'!CS122&gt;0,'Projected DMI &amp; Feed Cost'!$AG30*'Forecast Sheet (2)'!AO25,SUMPRODUCT($AG30,'Forecast Sheet'!AO25))</f>
        <v>4232.9162293357331</v>
      </c>
      <c r="GL162" s="452">
        <f>IF('Sensitivity Analysis Tables'!CT122&gt;0,'Projected DMI &amp; Feed Cost'!$AG30*'Forecast Sheet (2)'!AP25,SUMPRODUCT($AG30,'Forecast Sheet'!AP25))</f>
        <v>7049.0882237316755</v>
      </c>
      <c r="GM162" s="452">
        <f>IF('Sensitivity Analysis Tables'!CU122&gt;0,'Projected DMI &amp; Feed Cost'!$AG30*'Forecast Sheet (2)'!AQ25,SUMPRODUCT($AG30,'Forecast Sheet'!AQ25))</f>
        <v>4225.9924727473508</v>
      </c>
      <c r="GN162" s="452">
        <f>IF('Sensitivity Analysis Tables'!CV122&gt;0,'Projected DMI &amp; Feed Cost'!$AG30*'Forecast Sheet (2)'!AR25,SUMPRODUCT($AG30,'Forecast Sheet'!AR25))</f>
        <v>5536.0501392990345</v>
      </c>
      <c r="GO162" s="452">
        <f>IF('Sensitivity Analysis Tables'!CW122&gt;0,'Projected DMI &amp; Feed Cost'!$AG30*'Forecast Sheet (2)'!AS25,SUMPRODUCT($AG30,'Forecast Sheet'!AS25))</f>
        <v>14158.837484782702</v>
      </c>
      <c r="GP162" s="452">
        <f>IF('Sensitivity Analysis Tables'!CX122&gt;0,'Projected DMI &amp; Feed Cost'!$AG30*'Forecast Sheet (2)'!AT25,SUMPRODUCT($AG30,'Forecast Sheet'!AT25))</f>
        <v>12991.180114968125</v>
      </c>
      <c r="GQ162" s="452">
        <f>IF('Sensitivity Analysis Tables'!CY122&gt;0,'Projected DMI &amp; Feed Cost'!$AG30*'Forecast Sheet (2)'!AU25,SUMPRODUCT($AG30,'Forecast Sheet'!AU25))</f>
        <v>12489.822317834636</v>
      </c>
      <c r="GR162" s="452">
        <f>IF('Sensitivity Analysis Tables'!CZ122&gt;0,'Projected DMI &amp; Feed Cost'!$AG30*'Forecast Sheet (2)'!AV25,SUMPRODUCT($AG30,'Forecast Sheet'!AV25))</f>
        <v>15201.783966026391</v>
      </c>
      <c r="GS162" s="452">
        <f>IF('Sensitivity Analysis Tables'!DA122&gt;0,'Projected DMI &amp; Feed Cost'!$AG30*'Forecast Sheet (2)'!AW25,SUMPRODUCT($AG30,'Forecast Sheet'!AW25))</f>
        <v>10155.347137135688</v>
      </c>
      <c r="GT162" s="452">
        <f>IF('Sensitivity Analysis Tables'!DB122&gt;0,'Projected DMI &amp; Feed Cost'!$AG30*'Forecast Sheet (2)'!AX25,SUMPRODUCT($AG30,'Forecast Sheet'!AX25))</f>
        <v>11220.545470019073</v>
      </c>
      <c r="GU162" s="452">
        <f>IF('Sensitivity Analysis Tables'!DC122&gt;0,'Projected DMI &amp; Feed Cost'!$AG30*'Forecast Sheet (2)'!AY25,SUMPRODUCT($AG30,'Forecast Sheet'!AY25))</f>
        <v>12709.829376474025</v>
      </c>
      <c r="GV162" s="452">
        <f>IF('Sensitivity Analysis Tables'!DD122&gt;0,'Projected DMI &amp; Feed Cost'!$AG30*'Forecast Sheet (2)'!AZ25,SUMPRODUCT($AG30,'Forecast Sheet'!AZ25))</f>
        <v>14775.728479403873</v>
      </c>
      <c r="GW162" s="452">
        <f>IF('Sensitivity Analysis Tables'!DE122&gt;0,'Projected DMI &amp; Feed Cost'!$AG30*'Forecast Sheet (2)'!BA25,SUMPRODUCT($AG30,'Forecast Sheet'!BA25))</f>
        <v>11395.446856490549</v>
      </c>
      <c r="GX162" s="452">
        <f>IF('Sensitivity Analysis Tables'!DF122&gt;0,'Projected DMI &amp; Feed Cost'!$AG30*'Forecast Sheet (2)'!BB25,SUMPRODUCT($AG30,'Forecast Sheet'!BB25))</f>
        <v>11920.75958301376</v>
      </c>
      <c r="GY162" s="452">
        <f>IF('Sensitivity Analysis Tables'!DG122&gt;0,'Projected DMI &amp; Feed Cost'!$AG30*'Forecast Sheet (2)'!BC25,SUMPRODUCT($AG30,'Forecast Sheet'!BC25))</f>
        <v>11666.064977752862</v>
      </c>
      <c r="GZ162" s="452">
        <f>IF('Sensitivity Analysis Tables'!DH122&gt;0,'Projected DMI &amp; Feed Cost'!$AG30*'Forecast Sheet (2)'!BD25,SUMPRODUCT($AG30,'Forecast Sheet'!BD25))</f>
        <v>12279.585317710635</v>
      </c>
      <c r="HA162" s="452">
        <f>IF('Sensitivity Analysis Tables'!DI122&gt;0,'Projected DMI &amp; Feed Cost'!$AG30*'Forecast Sheet (2)'!BE25,SUMPRODUCT($AG30,'Forecast Sheet'!BE25))</f>
        <v>10373.74538457081</v>
      </c>
      <c r="HB162" s="452">
        <f>IF('Sensitivity Analysis Tables'!DJ122&gt;0,'Projected DMI &amp; Feed Cost'!$AG30*'Forecast Sheet (2)'!BF25,SUMPRODUCT($AG30,'Forecast Sheet'!BF25))</f>
        <v>12037.987026576158</v>
      </c>
      <c r="HC162" s="499"/>
      <c r="HD162" s="499"/>
      <c r="HE162" s="505">
        <v>120</v>
      </c>
      <c r="HF162" s="452">
        <f>IF('Sensitivity Analysis Tables'!DN122&gt;0,'Projected DMI &amp; Feed Cost'!$AG51*'Forecast Sheet (2)'!D38,SUMPRODUCT($AG51,'Forecast Sheet'!D38))</f>
        <v>8139.7920000000004</v>
      </c>
      <c r="HG162" s="452">
        <f>IF('Sensitivity Analysis Tables'!DO122&gt;0,'Projected DMI &amp; Feed Cost'!$AG51*'Forecast Sheet (2)'!E38,SUMPRODUCT($AG51,'Forecast Sheet'!E38))</f>
        <v>10072.992600000001</v>
      </c>
      <c r="HH162" s="452">
        <f>IF('Sensitivity Analysis Tables'!DP122&gt;0,'Projected DMI &amp; Feed Cost'!$AG51*'Forecast Sheet (2)'!F38,SUMPRODUCT($AG51,'Forecast Sheet'!F38))</f>
        <v>9972.2626740000014</v>
      </c>
      <c r="HI162" s="452">
        <f>IF('Sensitivity Analysis Tables'!DQ122&gt;0,'Projected DMI &amp; Feed Cost'!$AG51*'Forecast Sheet (2)'!G38,SUMPRODUCT($AG51,'Forecast Sheet'!G38))</f>
        <v>9324.0656001900006</v>
      </c>
      <c r="HJ162" s="452">
        <f>IF('Sensitivity Analysis Tables'!DR122&gt;0,'Projected DMI &amp; Feed Cost'!$AG51*'Forecast Sheet (2)'!H38,SUMPRODUCT($AG51,'Forecast Sheet'!H38))</f>
        <v>12205.201870648711</v>
      </c>
      <c r="HK162" s="452">
        <f>IF('Sensitivity Analysis Tables'!DS122&gt;0,'Projected DMI &amp; Feed Cost'!$AG51*'Forecast Sheet (2)'!I38,SUMPRODUCT($AG51,'Forecast Sheet'!I38))</f>
        <v>10461.601603413179</v>
      </c>
      <c r="HL162" s="452">
        <f>IF('Sensitivity Analysis Tables'!DT122&gt;0,'Projected DMI &amp; Feed Cost'!$AG51*'Forecast Sheet (2)'!J38,SUMPRODUCT($AG51,'Forecast Sheet'!J38))</f>
        <v>10461.601603413179</v>
      </c>
      <c r="HM162" s="452">
        <f>IF('Sensitivity Analysis Tables'!DU122&gt;0,'Projected DMI &amp; Feed Cost'!$AG51*'Forecast Sheet (2)'!K38,SUMPRODUCT($AG51,'Forecast Sheet'!K38))</f>
        <v>13809.314116505398</v>
      </c>
      <c r="HN162" s="452">
        <f>IF('Sensitivity Analysis Tables'!DV122&gt;0,'Projected DMI &amp; Feed Cost'!$AG51*'Forecast Sheet (2)'!L38,SUMPRODUCT($AG51,'Forecast Sheet'!L38))</f>
        <v>8544.513109587715</v>
      </c>
      <c r="HO162" s="452">
        <f>IF('Sensitivity Analysis Tables'!DW122&gt;0,'Projected DMI &amp; Feed Cost'!$AG51*'Forecast Sheet (2)'!M38,SUMPRODUCT($AG51,'Forecast Sheet'!M38))</f>
        <v>8459.0679784918411</v>
      </c>
      <c r="HP162" s="452">
        <f>IF('Sensitivity Analysis Tables'!DX122&gt;0,'Projected DMI &amp; Feed Cost'!$AG51*'Forecast Sheet (2)'!N38,SUMPRODUCT($AG51,'Forecast Sheet'!N38))</f>
        <v>11724.268218189689</v>
      </c>
      <c r="HQ162" s="452">
        <f>IF('Sensitivity Analysis Tables'!DY122&gt;0,'Projected DMI &amp; Feed Cost'!$AG51*'Forecast Sheet (2)'!O38,SUMPRODUCT($AG51,'Forecast Sheet'!O38))</f>
        <v>11607.025536007792</v>
      </c>
      <c r="HR162" s="452">
        <f>IF('Sensitivity Analysis Tables'!DZ122&gt;0,'Projected DMI &amp; Feed Cost'!$AG51*'Forecast Sheet (2)'!P38,SUMPRODUCT($AG51,'Forecast Sheet'!P38))</f>
        <v>9849.3902405551817</v>
      </c>
      <c r="HS162" s="452">
        <f>IF('Sensitivity Analysis Tables'!EA122&gt;0,'Projected DMI &amp; Feed Cost'!$AG51*'Forecast Sheet (2)'!Q38,SUMPRODUCT($AG51,'Forecast Sheet'!Q38))</f>
        <v>11376.045727841236</v>
      </c>
      <c r="HT162" s="452">
        <f>IF('Sensitivity Analysis Tables'!EB122&gt;0,'Projected DMI &amp; Feed Cost'!$AG51*'Forecast Sheet (2)'!R38,SUMPRODUCT($AG51,'Forecast Sheet'!R38))</f>
        <v>9653.3873747681337</v>
      </c>
      <c r="HU162" s="452">
        <f>IF('Sensitivity Analysis Tables'!EC122&gt;0,'Projected DMI &amp; Feed Cost'!$AG51*'Forecast Sheet (2)'!S38,SUMPRODUCT($AG51,'Forecast Sheet'!S38))</f>
        <v>7964.04458418371</v>
      </c>
      <c r="HV162" s="452">
        <f>IF('Sensitivity Analysis Tables'!ED122&gt;0,'Projected DMI &amp; Feed Cost'!$AG51*'Forecast Sheet (2)'!T38,SUMPRODUCT($AG51,'Forecast Sheet'!T38))</f>
        <v>7446.3816862117692</v>
      </c>
      <c r="HW162" s="452">
        <f>IF('Sensitivity Analysis Tables'!EE122&gt;0,'Projected DMI &amp; Feed Cost'!$AG51*'Forecast Sheet (2)'!U38,SUMPRODUCT($AG51,'Forecast Sheet'!U38))</f>
        <v>8354.8402519296033</v>
      </c>
      <c r="HX162" s="452">
        <f>IF('Sensitivity Analysis Tables'!EF122&gt;0,'Projected DMI &amp; Feed Cost'!$AG51*'Forecast Sheet (2)'!V38,SUMPRODUCT($AG51,'Forecast Sheet'!V38))</f>
        <v>8354.8402519296033</v>
      </c>
      <c r="HY162" s="452">
        <f>IF('Sensitivity Analysis Tables'!EG122&gt;0,'Projected DMI &amp; Feed Cost'!$AG51*'Forecast Sheet (2)'!W38,SUMPRODUCT($AG51,'Forecast Sheet'!W38))</f>
        <v>8354.8402519296033</v>
      </c>
      <c r="HZ162" s="452">
        <f>IF('Sensitivity Analysis Tables'!EH122&gt;0,'Projected DMI &amp; Feed Cost'!$AG51*'Forecast Sheet (2)'!X38,SUMPRODUCT($AG51,'Forecast Sheet'!X38))</f>
        <v>8271.2918494103087</v>
      </c>
      <c r="IA162" s="452">
        <f>IF('Sensitivity Analysis Tables'!EI122&gt;0,'Projected DMI &amp; Feed Cost'!$AG51*'Forecast Sheet (2)'!Y38,SUMPRODUCT($AG51,'Forecast Sheet'!Y38))</f>
        <v>8188.5789309162046</v>
      </c>
      <c r="IB162" s="452">
        <f>IF('Sensitivity Analysis Tables'!EJ122&gt;0,'Projected DMI &amp; Feed Cost'!$AG51*'Forecast Sheet (2)'!Z38,SUMPRODUCT($AG51,'Forecast Sheet'!Z38))</f>
        <v>8106.6931416070438</v>
      </c>
      <c r="IC162" s="452">
        <f>IF('Sensitivity Analysis Tables'!EK122&gt;0,'Projected DMI &amp; Feed Cost'!$AG51*'Forecast Sheet (2)'!AA38,SUMPRODUCT($AG51,'Forecast Sheet'!AA38))</f>
        <v>8025.6262101909715</v>
      </c>
      <c r="ID162" s="452">
        <f>IF('Sensitivity Analysis Tables'!EL122&gt;0,'Projected DMI &amp; Feed Cost'!$AG51*'Forecast Sheet (2)'!AB38,SUMPRODUCT($AG51,'Forecast Sheet'!AB38))</f>
        <v>7945.3699480890646</v>
      </c>
      <c r="IE162" s="452">
        <f>IF('Sensitivity Analysis Tables'!EM122&gt;0,'Projected DMI &amp; Feed Cost'!$AG51*'Forecast Sheet (2)'!AC38,SUMPRODUCT($AG51,'Forecast Sheet'!AC38))</f>
        <v>7865.916248608175</v>
      </c>
      <c r="IF162" s="452">
        <f>IF('Sensitivity Analysis Tables'!EN122&gt;0,'Projected DMI &amp; Feed Cost'!$AG51*'Forecast Sheet (2)'!AD38,SUMPRODUCT($AG51,'Forecast Sheet'!AD38))</f>
        <v>7787.2570861220929</v>
      </c>
      <c r="IG162" s="452">
        <f>IF('Sensitivity Analysis Tables'!EO122&gt;0,'Projected DMI &amp; Feed Cost'!$AG51*'Forecast Sheet (2)'!AE38,SUMPRODUCT($AG51,'Forecast Sheet'!AE38))</f>
        <v>7709.3845152608737</v>
      </c>
      <c r="IH162" s="452">
        <f>IF('Sensitivity Analysis Tables'!EP122&gt;0,'Projected DMI &amp; Feed Cost'!$AG51*'Forecast Sheet (2)'!AF38,SUMPRODUCT($AG51,'Forecast Sheet'!AF38))</f>
        <v>7632.2906701082629</v>
      </c>
      <c r="II162" s="452">
        <f>IF('Sensitivity Analysis Tables'!EQ122&gt;0,'Projected DMI &amp; Feed Cost'!$AG51*'Forecast Sheet (2)'!AG38,SUMPRODUCT($AG51,'Forecast Sheet'!AG38))</f>
        <v>7136.1917765512299</v>
      </c>
      <c r="IJ162" s="452">
        <f>IF('Sensitivity Analysis Tables'!ER122&gt;0,'Projected DMI &amp; Feed Cost'!$AG51*'Forecast Sheet (2)'!AH38,SUMPRODUCT($AG51,'Forecast Sheet'!AH38))</f>
        <v>7136.1917765512299</v>
      </c>
      <c r="IK162" s="452">
        <f>IF('Sensitivity Analysis Tables'!ES122&gt;0,'Projected DMI &amp; Feed Cost'!$AG51*'Forecast Sheet (2)'!AI38,SUMPRODUCT($AG51,'Forecast Sheet'!AI38))</f>
        <v>3565.1765370942981</v>
      </c>
      <c r="IL162" s="452">
        <f>IF('Sensitivity Analysis Tables'!ET122&gt;0,'Projected DMI &amp; Feed Cost'!$AG51*'Forecast Sheet (2)'!AJ38,SUMPRODUCT($AG51,'Forecast Sheet'!AJ38))</f>
        <v>3562.2595744730365</v>
      </c>
      <c r="IM162" s="452">
        <f>IF('Sensitivity Analysis Tables'!EU122&gt;0,'Projected DMI &amp; Feed Cost'!$AG51*'Forecast Sheet (2)'!AK38,SUMPRODUCT($AG51,'Forecast Sheet'!AK38))</f>
        <v>7118.6899969151191</v>
      </c>
      <c r="IN162" s="452">
        <f>IF('Sensitivity Analysis Tables'!EV122&gt;0,'Projected DMI &amp; Feed Cost'!$AG51*'Forecast Sheet (2)'!AL38,SUMPRODUCT($AG51,'Forecast Sheet'!AL38))</f>
        <v>3556.4328070951851</v>
      </c>
      <c r="IO162" s="452">
        <f>IF('Sensitivity Analysis Tables'!EW122&gt;0,'Projected DMI &amp; Feed Cost'!$AG51*'Forecast Sheet (2)'!AM38,SUMPRODUCT($AG51,'Forecast Sheet'!AM38))</f>
        <v>4738.0306645797791</v>
      </c>
      <c r="IP162" s="452">
        <f>IF('Sensitivity Analysis Tables'!EX122&gt;0,'Projected DMI &amp; Feed Cost'!$AG51*'Forecast Sheet (2)'!AN38,SUMPRODUCT($AG51,'Forecast Sheet'!AN38))</f>
        <v>3550.6155705270244</v>
      </c>
      <c r="IQ162" s="452">
        <f>IF('Sensitivity Analysis Tables'!EY122&gt;0,'Projected DMI &amp; Feed Cost'!$AG51*'Forecast Sheet (2)'!AO38,SUMPRODUCT($AG51,'Forecast Sheet'!AO38))</f>
        <v>8277.991216655686</v>
      </c>
      <c r="IR162" s="452">
        <f>IF('Sensitivity Analysis Tables'!EZ122&gt;0,'Projected DMI &amp; Feed Cost'!$AG51*'Forecast Sheet (2)'!AP38,SUMPRODUCT($AG51,'Forecast Sheet'!AP38))</f>
        <v>3544.807849179062</v>
      </c>
      <c r="IS162" s="452">
        <f>IF('Sensitivity Analysis Tables'!FA122&gt;0,'Projected DMI &amp; Feed Cost'!$AG51*'Forecast Sheet (2)'!AQ38,SUMPRODUCT($AG51,'Forecast Sheet'!AQ38))</f>
        <v>3541.9075518479167</v>
      </c>
      <c r="IT162" s="452">
        <f>IF('Sensitivity Analysis Tables'!FB122&gt;0,'Projected DMI &amp; Feed Cost'!$AG51*'Forecast Sheet (2)'!AR38,SUMPRODUCT($AG51,'Forecast Sheet'!AR38))</f>
        <v>3539.0096274873131</v>
      </c>
      <c r="IU162" s="452">
        <f>IF('Sensitivity Analysis Tables'!FC122&gt;0,'Projected DMI &amp; Feed Cost'!$AG51*'Forecast Sheet (2)'!AS38,SUMPRODUCT($AG51,'Forecast Sheet'!AS38))</f>
        <v>5893.5234569262229</v>
      </c>
      <c r="IV162" s="452">
        <f>IF('Sensitivity Analysis Tables'!FD122&gt;0,'Projected DMI &amp; Feed Cost'!$AG51*'Forecast Sheet (2)'!AT38,SUMPRODUCT($AG51,'Forecast Sheet'!AT38))</f>
        <v>3533.2208899132402</v>
      </c>
      <c r="IW162" s="452">
        <f>IF('Sensitivity Analysis Tables'!FE122&gt;0,'Projected DMI &amp; Feed Cost'!$AG51*'Forecast Sheet (2)'!AU38,SUMPRODUCT($AG51,'Forecast Sheet'!AU38))</f>
        <v>4707.1067637619954</v>
      </c>
      <c r="IX162" s="452">
        <f>IF('Sensitivity Analysis Tables'!FF122&gt;0,'Projected DMI &amp; Feed Cost'!$AG51*'Forecast Sheet (2)'!AV38,SUMPRODUCT($AG51,'Forecast Sheet'!AV38))</f>
        <v>8230.6971155353749</v>
      </c>
      <c r="IY162" s="452">
        <f>IF('Sensitivity Analysis Tables'!FG122&gt;0,'Projected DMI &amp; Feed Cost'!$AG51*'Forecast Sheet (2)'!AW38,SUMPRODUCT($AG51,'Forecast Sheet'!AW38))</f>
        <v>3524.5555323447775</v>
      </c>
      <c r="IZ162" s="452">
        <f>IF('Sensitivity Analysis Tables'!FH122&gt;0,'Projected DMI &amp; Feed Cost'!$AG51*'Forecast Sheet (2)'!AX38,SUMPRODUCT($AG51,'Forecast Sheet'!AX38))</f>
        <v>3521.6718050910404</v>
      </c>
      <c r="JA162" s="452">
        <f>IF('Sensitivity Analysis Tables'!FI122&gt;0,'Projected DMI &amp; Feed Cost'!$AG51*'Forecast Sheet (2)'!AY38,SUMPRODUCT($AG51,'Forecast Sheet'!AY38))</f>
        <v>3518.7904372505118</v>
      </c>
      <c r="JB162" s="452">
        <f>IF('Sensitivity Analysis Tables'!FJ122&gt;0,'Projected DMI &amp; Feed Cost'!$AG51*'Forecast Sheet (2)'!AZ38,SUMPRODUCT($AG51,'Forecast Sheet'!AZ38))</f>
        <v>7031.8228537855202</v>
      </c>
      <c r="JC162" s="452">
        <f>IF('Sensitivity Analysis Tables'!FK122&gt;0,'Projected DMI &amp; Feed Cost'!$AG51*'Forecast Sheet (2)'!BA38,SUMPRODUCT($AG51,'Forecast Sheet'!BA38))</f>
        <v>3513.0347720889395</v>
      </c>
      <c r="JD162" s="452">
        <f>IF('Sensitivity Analysis Tables'!FL122&gt;0,'Projected DMI &amp; Feed Cost'!$AG51*'Forecast Sheet (2)'!BB38,SUMPRODUCT($AG51,'Forecast Sheet'!BB38))</f>
        <v>3510.1604709117764</v>
      </c>
      <c r="JE162" s="452">
        <f>IF('Sensitivity Analysis Tables'!FM122&gt;0,'Projected DMI &amp; Feed Cost'!$AG51*'Forecast Sheet (2)'!BC38,SUMPRODUCT($AG51,'Forecast Sheet'!BC38))</f>
        <v>5845.4808690592963</v>
      </c>
      <c r="JF162" s="452">
        <f>IF('Sensitivity Analysis Tables'!FN122&gt;0,'Projected DMI &amp; Feed Cost'!$AG51*'Forecast Sheet (2)'!BD38,SUMPRODUCT($AG51,'Forecast Sheet'!BD38))</f>
        <v>3504.4189217362182</v>
      </c>
      <c r="JG162" s="452">
        <f>IF('Sensitivity Analysis Tables'!FO122&gt;0,'Projected DMI &amp; Feed Cost'!$AG51*'Forecast Sheet (2)'!BE38,SUMPRODUCT($AG51,'Forecast Sheet'!BE38))</f>
        <v>4590.7887874744483</v>
      </c>
      <c r="JH162" s="452">
        <f>IF('Sensitivity Analysis Tables'!FP122&gt;0,'Projected DMI &amp; Feed Cost'!$AG51*'Forecast Sheet (2)'!BF38,SUMPRODUCT($AG51,'Forecast Sheet'!BF38))</f>
        <v>11741.265113802523</v>
      </c>
      <c r="JI162" s="499"/>
      <c r="JJ162" s="499"/>
      <c r="JK162" s="499"/>
      <c r="JL162" s="499"/>
      <c r="JM162" s="499"/>
      <c r="JN162" s="499"/>
      <c r="JO162" s="499"/>
      <c r="JP162" s="499"/>
      <c r="JQ162" s="499"/>
      <c r="JR162" s="499"/>
      <c r="JS162" s="499"/>
      <c r="JT162" s="499"/>
      <c r="JU162" s="499"/>
      <c r="JV162" s="499"/>
      <c r="JW162" s="499"/>
      <c r="JX162" s="499"/>
      <c r="JY162" s="499"/>
      <c r="JZ162" s="499"/>
      <c r="KA162" s="499"/>
      <c r="KB162" s="499"/>
      <c r="KC162" s="499"/>
      <c r="KD162" s="499"/>
      <c r="KE162" s="499"/>
      <c r="KF162" s="499"/>
      <c r="KG162" s="499"/>
      <c r="KH162" s="499"/>
      <c r="KI162" s="499"/>
      <c r="KJ162" s="499"/>
      <c r="KK162" s="499"/>
      <c r="KL162" s="499"/>
      <c r="KM162" s="499"/>
      <c r="KN162" s="499"/>
      <c r="KO162" s="499"/>
      <c r="KP162" s="499"/>
      <c r="KQ162" s="499"/>
      <c r="KR162" s="499"/>
      <c r="KS162" s="499"/>
      <c r="KT162" s="499"/>
      <c r="KU162" s="499"/>
      <c r="KV162" s="499"/>
      <c r="KW162" s="499"/>
      <c r="KX162" s="499"/>
      <c r="KY162" s="499"/>
      <c r="KZ162" s="499"/>
      <c r="LA162" s="499"/>
      <c r="LB162" s="499"/>
      <c r="LC162" s="499"/>
      <c r="LD162" s="499"/>
      <c r="LE162" s="499"/>
      <c r="LF162" s="499"/>
      <c r="LG162" s="499"/>
      <c r="LH162" s="499"/>
      <c r="LI162" s="499"/>
      <c r="LJ162" s="499"/>
      <c r="LK162" s="499"/>
      <c r="LL162" s="499"/>
      <c r="LM162" s="499"/>
      <c r="LN162" s="499"/>
      <c r="LO162" s="499"/>
      <c r="LP162" s="499"/>
      <c r="LQ162" s="499"/>
      <c r="LR162" s="499"/>
      <c r="LS162" s="499"/>
      <c r="LT162" s="499"/>
      <c r="LU162" s="499"/>
      <c r="LV162" s="499"/>
      <c r="LW162" s="499"/>
      <c r="LX162" s="499"/>
      <c r="LY162" s="499"/>
      <c r="LZ162" s="499"/>
      <c r="MA162" s="499"/>
      <c r="MB162" s="499"/>
      <c r="MC162" s="499"/>
      <c r="MD162" s="499"/>
      <c r="ME162" s="499"/>
      <c r="MF162" s="499"/>
      <c r="MG162" s="499"/>
      <c r="MH162" s="499"/>
      <c r="MI162" s="499"/>
      <c r="MJ162" s="499"/>
      <c r="MK162" s="499"/>
      <c r="ML162" s="499"/>
      <c r="MM162" s="499"/>
      <c r="MN162" s="499"/>
      <c r="MO162" s="499"/>
      <c r="MP162" s="499"/>
      <c r="MQ162" s="499"/>
      <c r="MR162" s="499"/>
      <c r="MS162" s="499"/>
      <c r="MT162" s="499"/>
      <c r="MU162" s="499"/>
      <c r="MV162" s="499"/>
      <c r="MW162" s="499"/>
      <c r="MX162" s="499"/>
      <c r="MY162" s="499"/>
      <c r="MZ162" s="499"/>
      <c r="NA162" s="499"/>
      <c r="NB162" s="499"/>
      <c r="NC162" s="499"/>
      <c r="ND162" s="499"/>
      <c r="NE162" s="499"/>
      <c r="NF162" s="499"/>
      <c r="NG162" s="499"/>
      <c r="NH162" s="499"/>
      <c r="NI162" s="499"/>
      <c r="NJ162" s="499"/>
      <c r="NK162" s="499"/>
      <c r="NL162" s="499"/>
      <c r="NM162" s="499"/>
      <c r="NN162" s="499"/>
      <c r="NO162" s="499"/>
      <c r="NP162" s="499"/>
      <c r="NQ162" s="499"/>
      <c r="NR162" s="499"/>
      <c r="NS162" s="499"/>
      <c r="NT162" s="499"/>
      <c r="NU162" s="499"/>
      <c r="NV162" s="499"/>
      <c r="NW162" s="499"/>
      <c r="NX162" s="499"/>
      <c r="NY162" s="499"/>
      <c r="NZ162" s="499"/>
      <c r="OA162" s="499"/>
      <c r="OB162" s="499"/>
      <c r="OC162" s="499"/>
      <c r="OD162" s="499"/>
      <c r="OE162" s="499"/>
      <c r="OF162" s="499"/>
      <c r="OG162" s="499"/>
      <c r="OH162" s="499"/>
      <c r="OI162" s="499"/>
      <c r="OJ162" s="499"/>
      <c r="OK162" s="499"/>
      <c r="OL162" s="499"/>
      <c r="OM162" s="499"/>
      <c r="ON162" s="499"/>
      <c r="OO162" s="499"/>
      <c r="OP162" s="499"/>
      <c r="OQ162" s="499"/>
      <c r="OR162" s="505">
        <v>210</v>
      </c>
      <c r="OS162" s="499">
        <f>IF('Sensitivity Analysis Tables'!B125&gt;0,'Projected DMI &amp; Feed Cost'!$OK13*'Forecast Sheet (2)'!D15,SUMPRODUCT($OK13,'Forecast Sheet'!D15))</f>
        <v>849.99779999999987</v>
      </c>
      <c r="OT162" s="499">
        <f>IF('Sensitivity Analysis Tables'!C125&gt;0,'Projected DMI &amp; Feed Cost'!$OK13*'Forecast Sheet (2)'!E15,SUMPRODUCT($OK13,'Forecast Sheet'!E15))</f>
        <v>841.49782199999981</v>
      </c>
      <c r="OU162" s="499">
        <f>IF('Sensitivity Analysis Tables'!D125&gt;0,'Projected DMI &amp; Feed Cost'!$OK13*'Forecast Sheet (2)'!F15,SUMPRODUCT($OK13,'Forecast Sheet'!F15))</f>
        <v>833.08284377999973</v>
      </c>
      <c r="OV162" s="499">
        <f>IF('Sensitivity Analysis Tables'!E125&gt;0,'Projected DMI &amp; Feed Cost'!$OK13*'Forecast Sheet (2)'!G15,SUMPRODUCT($OK13,'Forecast Sheet'!G15))</f>
        <v>824.7520153421998</v>
      </c>
      <c r="OW162" s="499">
        <f>IF('Sensitivity Analysis Tables'!F125&gt;0,'Projected DMI &amp; Feed Cost'!$OK13*'Forecast Sheet (2)'!H15,SUMPRODUCT($OK13,'Forecast Sheet'!H15))</f>
        <v>816.50449518877781</v>
      </c>
      <c r="OX162" s="499">
        <f>IF('Sensitivity Analysis Tables'!G125&gt;0,'Projected DMI &amp; Feed Cost'!$OK13*'Forecast Sheet (2)'!I15,SUMPRODUCT($OK13,'Forecast Sheet'!I15))</f>
        <v>808.33945023689</v>
      </c>
      <c r="OY162" s="499">
        <f>IF('Sensitivity Analysis Tables'!H125&gt;0,'Projected DMI &amp; Feed Cost'!$OK13*'Forecast Sheet (2)'!J15,SUMPRODUCT($OK13,'Forecast Sheet'!J15))</f>
        <v>755.7973859714923</v>
      </c>
      <c r="OZ162" s="499">
        <f>IF('Sensitivity Analysis Tables'!I125&gt;0,'Projected DMI &amp; Feed Cost'!$OK13*'Forecast Sheet (2)'!K15,SUMPRODUCT($OK13,'Forecast Sheet'!K15))</f>
        <v>755.7973859714923</v>
      </c>
      <c r="PA162" s="499">
        <f>IF('Sensitivity Analysis Tables'!J125&gt;0,'Projected DMI &amp; Feed Cost'!$OK13*'Forecast Sheet (2)'!L15,SUMPRODUCT($OK13,'Forecast Sheet'!L15))</f>
        <v>377.58950314603055</v>
      </c>
      <c r="PB162" s="499">
        <f>IF('Sensitivity Analysis Tables'!K125&gt;0,'Projected DMI &amp; Feed Cost'!$OK13*'Forecast Sheet (2)'!M15,SUMPRODUCT($OK13,'Forecast Sheet'!M15))</f>
        <v>377.28056627982011</v>
      </c>
      <c r="PC162" s="499">
        <f>IF('Sensitivity Analysis Tables'!L125&gt;0,'Projected DMI &amp; Feed Cost'!$OK13*'Forecast Sheet (2)'!N15,SUMPRODUCT($OK13,'Forecast Sheet'!N15))</f>
        <v>753.94376436027324</v>
      </c>
      <c r="PD162" s="499">
        <f>IF('Sensitivity Analysis Tables'!M125&gt;0,'Projected DMI &amp; Feed Cost'!$OK13*'Forecast Sheet (2)'!O15,SUMPRODUCT($OK13,'Forecast Sheet'!O15))</f>
        <v>376.66345064017105</v>
      </c>
      <c r="PE162" s="499">
        <f>IF('Sensitivity Analysis Tables'!N125&gt;0,'Projected DMI &amp; Feed Cost'!$OK13*'Forecast Sheet (2)'!P15,SUMPRODUCT($OK13,'Forecast Sheet'!P15))</f>
        <v>501.80702860437816</v>
      </c>
      <c r="PF162" s="499">
        <f>IF('Sensitivity Analysis Tables'!O125&gt;0,'Projected DMI &amp; Feed Cost'!$OK13*'Forecast Sheet (2)'!Q15,SUMPRODUCT($OK13,'Forecast Sheet'!Q15))</f>
        <v>376.0473444130036</v>
      </c>
      <c r="PG162" s="499">
        <f>IF('Sensitivity Analysis Tables'!P125&gt;0,'Projected DMI &amp; Feed Cost'!$OK13*'Forecast Sheet (2)'!R15,SUMPRODUCT($OK13,'Forecast Sheet'!R15))</f>
        <v>876.72589506373515</v>
      </c>
      <c r="PH162" s="499">
        <f>IF('Sensitivity Analysis Tables'!Q125&gt;0,'Projected DMI &amp; Feed Cost'!$OK13*'Forecast Sheet (2)'!S15,SUMPRODUCT($OK13,'Forecast Sheet'!S15))</f>
        <v>375.43224594722773</v>
      </c>
      <c r="PI162" s="499">
        <f>IF('Sensitivity Analysis Tables'!R125&gt;0,'Projected DMI &amp; Feed Cost'!$OK13*'Forecast Sheet (2)'!T15,SUMPRODUCT($OK13,'Forecast Sheet'!T15))</f>
        <v>375.12507410963457</v>
      </c>
      <c r="PJ162" s="499">
        <f>IF('Sensitivity Analysis Tables'!S125&gt;0,'Projected DMI &amp; Feed Cost'!$OK13*'Forecast Sheet (2)'!U15,SUMPRODUCT($OK13,'Forecast Sheet'!U15))</f>
        <v>374.81815359445392</v>
      </c>
      <c r="PK162" s="499">
        <f>IF('Sensitivity Analysis Tables'!T125&gt;0,'Projected DMI &amp; Feed Cost'!$OK13*'Forecast Sheet (2)'!V15,SUMPRODUCT($OK13,'Forecast Sheet'!V15))</f>
        <v>624.18580699343079</v>
      </c>
      <c r="PL162" s="499">
        <f>IF('Sensitivity Analysis Tables'!U125&gt;0,'Projected DMI &amp; Feed Cost'!$OK13*'Forecast Sheet (2)'!W15,SUMPRODUCT($OK13,'Forecast Sheet'!W15))</f>
        <v>374.20506570898891</v>
      </c>
      <c r="PM162" s="499">
        <f>IF('Sensitivity Analysis Tables'!V125&gt;0,'Projected DMI &amp; Feed Cost'!$OK13*'Forecast Sheet (2)'!X15,SUMPRODUCT($OK13,'Forecast Sheet'!X15))</f>
        <v>498.53186390393921</v>
      </c>
      <c r="PN162" s="499">
        <f>IF('Sensitivity Analysis Tables'!W125&gt;0,'Projected DMI &amp; Feed Cost'!$OK13*'Forecast Sheet (2)'!Y15,SUMPRODUCT($OK13,'Forecast Sheet'!Y15))</f>
        <v>871.71695484494035</v>
      </c>
      <c r="PO162" s="499">
        <f>IF('Sensitivity Analysis Tables'!X125&gt;0,'Projected DMI &amp; Feed Cost'!$OK13*'Forecast Sheet (2)'!Z15,SUMPRODUCT($OK13,'Forecast Sheet'!Z15))</f>
        <v>373.28731366366503</v>
      </c>
      <c r="PP162" s="499">
        <f>IF('Sensitivity Analysis Tables'!Y125&gt;0,'Projected DMI &amp; Feed Cost'!$OK13*'Forecast Sheet (2)'!AA15,SUMPRODUCT($OK13,'Forecast Sheet'!AA15))</f>
        <v>372.98189677066745</v>
      </c>
      <c r="PQ162" s="499">
        <f>IF('Sensitivity Analysis Tables'!Z125&gt;0,'Projected DMI &amp; Feed Cost'!$OK13*'Forecast Sheet (2)'!AB15,SUMPRODUCT($OK13,'Forecast Sheet'!AB15))</f>
        <v>372.67672976421858</v>
      </c>
      <c r="PR162" s="499">
        <f>IF('Sensitivity Analysis Tables'!AA125&gt;0,'Projected DMI &amp; Feed Cost'!$OK13*'Forecast Sheet (2)'!AC15,SUMPRODUCT($OK13,'Forecast Sheet'!AC15))</f>
        <v>744.74362487973224</v>
      </c>
      <c r="PS162" s="499">
        <f>IF('Sensitivity Analysis Tables'!AB125&gt;0,'Projected DMI &amp; Feed Cost'!$OK13*'Forecast Sheet (2)'!AD15,SUMPRODUCT($OK13,'Forecast Sheet'!AD15))</f>
        <v>372.06714459332449</v>
      </c>
      <c r="PT162" s="499">
        <f>IF('Sensitivity Analysis Tables'!AC125&gt;0,'Projected DMI &amp; Feed Cost'!$OK13*'Forecast Sheet (2)'!AE15,SUMPRODUCT($OK13,'Forecast Sheet'!AE15))</f>
        <v>371.76272602047538</v>
      </c>
      <c r="PU162" s="499">
        <f>IF('Sensitivity Analysis Tables'!AD125&gt;0,'Projected DMI &amp; Feed Cost'!$OK13*'Forecast Sheet (2)'!AF15,SUMPRODUCT($OK13,'Forecast Sheet'!AF15))</f>
        <v>619.09759419561328</v>
      </c>
      <c r="PV162" s="499">
        <f>IF('Sensitivity Analysis Tables'!AE125&gt;0,'Projected DMI &amp; Feed Cost'!$OK13*'Forecast Sheet (2)'!AG15,SUMPRODUCT($OK13,'Forecast Sheet'!AG15))</f>
        <v>371.15463588021709</v>
      </c>
      <c r="PW162" s="499">
        <f>IF('Sensitivity Analysis Tables'!AF125&gt;0,'Projected DMI &amp; Feed Cost'!$OK13*'Forecast Sheet (2)'!AH15,SUMPRODUCT($OK13,'Forecast Sheet'!AH15))</f>
        <v>486.21257300308469</v>
      </c>
      <c r="PX162" s="499">
        <f>IF('Sensitivity Analysis Tables'!AG125&gt;0,'Projected DMI &amp; Feed Cost'!$OK13*'Forecast Sheet (2)'!AI15,SUMPRODUCT($OK13,'Forecast Sheet'!AI15))</f>
        <v>1243.5228422769285</v>
      </c>
      <c r="PY162" s="499">
        <f>IF('Sensitivity Analysis Tables'!AH125&gt;0,'Projected DMI &amp; Feed Cost'!$OK13*'Forecast Sheet (2)'!AJ15,SUMPRODUCT($OK13,'Forecast Sheet'!AJ15))</f>
        <v>1140.9714419322336</v>
      </c>
      <c r="PZ162" s="499">
        <f>IF('Sensitivity Analysis Tables'!AI125&gt;0,'Projected DMI &amp; Feed Cost'!$OK13*'Forecast Sheet (2)'!AK15,SUMPRODUCT($OK13,'Forecast Sheet'!AK15))</f>
        <v>1096.9388810981118</v>
      </c>
      <c r="QA162" s="499">
        <f>IF('Sensitivity Analysis Tables'!AJ125&gt;0,'Projected DMI &amp; Feed Cost'!$OK13*'Forecast Sheet (2)'!AL15,SUMPRODUCT($OK13,'Forecast Sheet'!AL15))</f>
        <v>1335.1213067760625</v>
      </c>
      <c r="QB162" s="499">
        <f>IF('Sensitivity Analysis Tables'!AK125&gt;0,'Projected DMI &amp; Feed Cost'!$OK13*'Forecast Sheet (2)'!AM15,SUMPRODUCT($OK13,'Forecast Sheet'!AM15))</f>
        <v>891.90981603202215</v>
      </c>
      <c r="QC162" s="499">
        <f>IF('Sensitivity Analysis Tables'!AL125&gt;0,'Projected DMI &amp; Feed Cost'!$OK13*'Forecast Sheet (2)'!AN15,SUMPRODUCT($OK13,'Forecast Sheet'!AN15))</f>
        <v>985.46258545390572</v>
      </c>
      <c r="QD162" s="499">
        <f>IF('Sensitivity Analysis Tables'!AM125&gt;0,'Projected DMI &amp; Feed Cost'!$OK13*'Forecast Sheet (2)'!AO15,SUMPRODUCT($OK13,'Forecast Sheet'!AO15))</f>
        <v>1116.2613574789784</v>
      </c>
      <c r="QE162" s="499">
        <f>IF('Sensitivity Analysis Tables'!AN125&gt;0,'Projected DMI &amp; Feed Cost'!$OK13*'Forecast Sheet (2)'!AP15,SUMPRODUCT($OK13,'Forecast Sheet'!AP15))</f>
        <v>1297.7022933675162</v>
      </c>
      <c r="QF162" s="499">
        <f>IF('Sensitivity Analysis Tables'!AO125&gt;0,'Projected DMI &amp; Feed Cost'!$OK13*'Forecast Sheet (2)'!AQ15,SUMPRODUCT($OK13,'Forecast Sheet'!AQ15))</f>
        <v>1000.8235830963276</v>
      </c>
      <c r="QG162" s="499">
        <f>IF('Sensitivity Analysis Tables'!AP125&gt;0,'Projected DMI &amp; Feed Cost'!$OK13*'Forecast Sheet (2)'!AR15,SUMPRODUCT($OK13,'Forecast Sheet'!AR15))</f>
        <v>1046.9600244159242</v>
      </c>
      <c r="QH162" s="499">
        <f>IF('Sensitivity Analysis Tables'!AQ125&gt;0,'Projected DMI &amp; Feed Cost'!$OK13*'Forecast Sheet (2)'!AS15,SUMPRODUCT($OK13,'Forecast Sheet'!AS15))</f>
        <v>1024.5910580521938</v>
      </c>
      <c r="QI162" s="499">
        <f>IF('Sensitivity Analysis Tables'!AR125&gt;0,'Projected DMI &amp; Feed Cost'!$OK13*'Forecast Sheet (2)'!AT15,SUMPRODUCT($OK13,'Forecast Sheet'!AT15))</f>
        <v>1078.4744759358268</v>
      </c>
      <c r="QJ162" s="499">
        <f>IF('Sensitivity Analysis Tables'!AS125&gt;0,'Projected DMI &amp; Feed Cost'!$OK13*'Forecast Sheet (2)'!AU15,SUMPRODUCT($OK13,'Forecast Sheet'!AU15))</f>
        <v>911.09099596227463</v>
      </c>
      <c r="QK162" s="499">
        <f>IF('Sensitivity Analysis Tables'!AT125&gt;0,'Projected DMI &amp; Feed Cost'!$OK13*'Forecast Sheet (2)'!AV15,SUMPRODUCT($OK13,'Forecast Sheet'!AV15))</f>
        <v>1057.2557145789231</v>
      </c>
      <c r="QL162" s="499">
        <f>IF('Sensitivity Analysis Tables'!AU125&gt;0,'Projected DMI &amp; Feed Cost'!$OK13*'Forecast Sheet (2)'!AW15,SUMPRODUCT($OK13,'Forecast Sheet'!AW15))</f>
        <v>1045.4994975071127</v>
      </c>
      <c r="QM162" s="499">
        <f>IF('Sensitivity Analysis Tables'!AV125&gt;0,'Projected DMI &amp; Feed Cost'!$OK13*'Forecast Sheet (2)'!AX15,SUMPRODUCT($OK13,'Forecast Sheet'!AX15))</f>
        <v>813.82703262844427</v>
      </c>
      <c r="QN162" s="499">
        <f>IF('Sensitivity Analysis Tables'!AW125&gt;0,'Projected DMI &amp; Feed Cost'!$OK13*'Forecast Sheet (2)'!AY15,SUMPRODUCT($OK13,'Forecast Sheet'!AY15))</f>
        <v>1027.6374045236837</v>
      </c>
      <c r="QO162" s="499">
        <f>IF('Sensitivity Analysis Tables'!AX125&gt;0,'Projected DMI &amp; Feed Cost'!$OK13*'Forecast Sheet (2)'!AZ15,SUMPRODUCT($OK13,'Forecast Sheet'!AZ15))</f>
        <v>769.18025802116517</v>
      </c>
      <c r="QP162" s="499">
        <f>IF('Sensitivity Analysis Tables'!AY125&gt;0,'Projected DMI &amp; Feed Cost'!$OK13*'Forecast Sheet (2)'!BA15,SUMPRODUCT($OK13,'Forecast Sheet'!BA15))</f>
        <v>987.21797658313005</v>
      </c>
      <c r="QQ162" s="499">
        <f>IF('Sensitivity Analysis Tables'!AZ125&gt;0,'Projected DMI &amp; Feed Cost'!$OK13*'Forecast Sheet (2)'!BB15,SUMPRODUCT($OK13,'Forecast Sheet'!BB15))</f>
        <v>827.10447068088126</v>
      </c>
      <c r="QR162" s="499">
        <f>IF('Sensitivity Analysis Tables'!BA125&gt;0,'Projected DMI &amp; Feed Cost'!$OK13*'Forecast Sheet (2)'!BC15,SUMPRODUCT($OK13,'Forecast Sheet'!BC15))</f>
        <v>1020.5806811671804</v>
      </c>
      <c r="QS162" s="499">
        <f>IF('Sensitivity Analysis Tables'!BB125&gt;0,'Projected DMI &amp; Feed Cost'!$OK13*'Forecast Sheet (2)'!BD15,SUMPRODUCT($OK13,'Forecast Sheet'!BD15))</f>
        <v>898.57073141350952</v>
      </c>
      <c r="QT162" s="499">
        <f>IF('Sensitivity Analysis Tables'!BC125&gt;0,'Projected DMI &amp; Feed Cost'!$OK13*'Forecast Sheet (2)'!BE15,SUMPRODUCT($OK13,'Forecast Sheet'!BE15))</f>
        <v>811.31432852565297</v>
      </c>
      <c r="QU162" s="499">
        <f>IF('Sensitivity Analysis Tables'!BD125&gt;0,'Projected DMI &amp; Feed Cost'!$OK13*'Forecast Sheet (2)'!BF15,SUMPRODUCT($OK13,'Forecast Sheet'!BF15))</f>
        <v>827.40049601605085</v>
      </c>
      <c r="QV162" s="499"/>
      <c r="QW162" s="499"/>
      <c r="QX162" s="505">
        <v>210</v>
      </c>
      <c r="QY162" s="499">
        <f>IF('Sensitivity Analysis Tables'!BH125&gt;0,'Projected DMI &amp; Feed Cost'!$OK34*'Forecast Sheet (2)'!D28,SUMPRODUCT($OK34,'Forecast Sheet'!D28))</f>
        <v>1064.3875199999998</v>
      </c>
      <c r="QZ162" s="499">
        <f>IF('Sensitivity Analysis Tables'!BI125&gt;0,'Projected DMI &amp; Feed Cost'!$OK34*'Forecast Sheet (2)'!E28,SUMPRODUCT($OK34,'Forecast Sheet'!E28))</f>
        <v>1053.7436447999999</v>
      </c>
      <c r="RA162" s="499">
        <f>IF('Sensitivity Analysis Tables'!BJ125&gt;0,'Projected DMI &amp; Feed Cost'!$OK34*'Forecast Sheet (2)'!F28,SUMPRODUCT($OK34,'Forecast Sheet'!F28))</f>
        <v>894.1767500159998</v>
      </c>
      <c r="RB162" s="499">
        <f>IF('Sensitivity Analysis Tables'!BK125&gt;0,'Projected DMI &amp; Feed Cost'!$OK34*'Forecast Sheet (2)'!G28,SUMPRODUCT($OK34,'Forecast Sheet'!G28))</f>
        <v>1032.7741462684799</v>
      </c>
      <c r="RC162" s="499">
        <f>IF('Sensitivity Analysis Tables'!BL125&gt;0,'Projected DMI &amp; Feed Cost'!$OK34*'Forecast Sheet (2)'!H28,SUMPRODUCT($OK34,'Forecast Sheet'!H28))</f>
        <v>876.38263269068136</v>
      </c>
      <c r="RD162" s="499">
        <f>IF('Sensitivity Analysis Tables'!BM125&gt;0,'Projected DMI &amp; Feed Cost'!$OK34*'Forecast Sheet (2)'!I28,SUMPRODUCT($OK34,'Forecast Sheet'!I28))</f>
        <v>723.01567196981216</v>
      </c>
      <c r="RE162" s="499">
        <f>IF('Sensitivity Analysis Tables'!BN125&gt;0,'Projected DMI &amp; Feed Cost'!$OK34*'Forecast Sheet (2)'!J28,SUMPRODUCT($OK34,'Forecast Sheet'!J28))</f>
        <v>676.01965329177438</v>
      </c>
      <c r="RF162" s="499">
        <f>IF('Sensitivity Analysis Tables'!BO125&gt;0,'Projected DMI &amp; Feed Cost'!$OK34*'Forecast Sheet (2)'!K28,SUMPRODUCT($OK34,'Forecast Sheet'!K28))</f>
        <v>758.49405099337071</v>
      </c>
      <c r="RG162" s="499">
        <f>IF('Sensitivity Analysis Tables'!BP125&gt;0,'Projected DMI &amp; Feed Cost'!$OK34*'Forecast Sheet (2)'!L28,SUMPRODUCT($OK34,'Forecast Sheet'!L28))</f>
        <v>758.49405099337071</v>
      </c>
      <c r="RH162" s="499">
        <f>IF('Sensitivity Analysis Tables'!BQ125&gt;0,'Projected DMI &amp; Feed Cost'!$OK34*'Forecast Sheet (2)'!M28,SUMPRODUCT($OK34,'Forecast Sheet'!M28))</f>
        <v>758.49405099337071</v>
      </c>
      <c r="RI162" s="499">
        <f>IF('Sensitivity Analysis Tables'!BR125&gt;0,'Projected DMI &amp; Feed Cost'!$OK34*'Forecast Sheet (2)'!N28,SUMPRODUCT($OK34,'Forecast Sheet'!N28))</f>
        <v>750.90911048343696</v>
      </c>
      <c r="RJ162" s="499">
        <f>IF('Sensitivity Analysis Tables'!BS125&gt;0,'Projected DMI &amp; Feed Cost'!$OK34*'Forecast Sheet (2)'!O28,SUMPRODUCT($OK34,'Forecast Sheet'!O28))</f>
        <v>743.40001937860279</v>
      </c>
      <c r="RK162" s="499">
        <f>IF('Sensitivity Analysis Tables'!BT125&gt;0,'Projected DMI &amp; Feed Cost'!$OK34*'Forecast Sheet (2)'!P28,SUMPRODUCT($OK34,'Forecast Sheet'!P28))</f>
        <v>735.96601918481667</v>
      </c>
      <c r="RL162" s="499">
        <f>IF('Sensitivity Analysis Tables'!BU125&gt;0,'Projected DMI &amp; Feed Cost'!$OK34*'Forecast Sheet (2)'!Q28,SUMPRODUCT($OK34,'Forecast Sheet'!Q28))</f>
        <v>728.60635899296847</v>
      </c>
      <c r="RM162" s="499">
        <f>IF('Sensitivity Analysis Tables'!BV125&gt;0,'Projected DMI &amp; Feed Cost'!$OK34*'Forecast Sheet (2)'!R28,SUMPRODUCT($OK34,'Forecast Sheet'!R28))</f>
        <v>721.32029540303881</v>
      </c>
      <c r="RN162" s="499">
        <f>IF('Sensitivity Analysis Tables'!BW125&gt;0,'Projected DMI &amp; Feed Cost'!$OK34*'Forecast Sheet (2)'!S28,SUMPRODUCT($OK34,'Forecast Sheet'!S28))</f>
        <v>714.10709244900852</v>
      </c>
      <c r="RO162" s="499">
        <f>IF('Sensitivity Analysis Tables'!BX125&gt;0,'Projected DMI &amp; Feed Cost'!$OK34*'Forecast Sheet (2)'!T28,SUMPRODUCT($OK34,'Forecast Sheet'!T28))</f>
        <v>706.9660215245184</v>
      </c>
      <c r="RP162" s="499">
        <f>IF('Sensitivity Analysis Tables'!BY125&gt;0,'Projected DMI &amp; Feed Cost'!$OK34*'Forecast Sheet (2)'!U28,SUMPRODUCT($OK34,'Forecast Sheet'!U28))</f>
        <v>699.89636130927329</v>
      </c>
      <c r="RQ162" s="499">
        <f>IF('Sensitivity Analysis Tables'!BZ125&gt;0,'Projected DMI &amp; Feed Cost'!$OK34*'Forecast Sheet (2)'!V28,SUMPRODUCT($OK34,'Forecast Sheet'!V28))</f>
        <v>692.89739769618063</v>
      </c>
      <c r="RR162" s="499">
        <f>IF('Sensitivity Analysis Tables'!CA125&gt;0,'Projected DMI &amp; Feed Cost'!$OK34*'Forecast Sheet (2)'!W28,SUMPRODUCT($OK34,'Forecast Sheet'!W28))</f>
        <v>647.85906684592908</v>
      </c>
      <c r="RS162" s="499">
        <f>IF('Sensitivity Analysis Tables'!CB125&gt;0,'Projected DMI &amp; Feed Cost'!$OK34*'Forecast Sheet (2)'!X28,SUMPRODUCT($OK34,'Forecast Sheet'!X28))</f>
        <v>647.85906684592908</v>
      </c>
      <c r="RT162" s="499">
        <f>IF('Sensitivity Analysis Tables'!CC125&gt;0,'Projected DMI &amp; Feed Cost'!$OK34*'Forecast Sheet (2)'!Y28,SUMPRODUCT($OK34,'Forecast Sheet'!Y28))</f>
        <v>323.66450016834574</v>
      </c>
      <c r="RU162" s="499">
        <f>IF('Sensitivity Analysis Tables'!CD125&gt;0,'Projected DMI &amp; Feed Cost'!$OK34*'Forecast Sheet (2)'!Z28,SUMPRODUCT($OK34,'Forecast Sheet'!Z28))</f>
        <v>323.39968375911695</v>
      </c>
      <c r="RV162" s="499">
        <f>IF('Sensitivity Analysis Tables'!CE125&gt;0,'Projected DMI &amp; Feed Cost'!$OK34*'Forecast Sheet (2)'!AA28,SUMPRODUCT($OK34,'Forecast Sheet'!AA28))</f>
        <v>646.27016803571905</v>
      </c>
      <c r="RW162" s="499">
        <f>IF('Sensitivity Analysis Tables'!CF125&gt;0,'Projected DMI &amp; Feed Cost'!$OK34*'Forecast Sheet (2)'!AB28,SUMPRODUCT($OK34,'Forecast Sheet'!AB28))</f>
        <v>322.87070076729947</v>
      </c>
      <c r="RX162" s="499">
        <f>IF('Sensitivity Analysis Tables'!CG125&gt;0,'Projected DMI &amp; Feed Cost'!$OK34*'Forecast Sheet (2)'!AC28,SUMPRODUCT($OK34,'Forecast Sheet'!AC28))</f>
        <v>430.14204510707737</v>
      </c>
      <c r="RY162" s="499">
        <f>IF('Sensitivity Analysis Tables'!CH125&gt;0,'Projected DMI &amp; Feed Cost'!$OK34*'Forecast Sheet (2)'!AD28,SUMPRODUCT($OK34,'Forecast Sheet'!AD28))</f>
        <v>322.34258302990133</v>
      </c>
      <c r="RZ162" s="499">
        <f>IF('Sensitivity Analysis Tables'!CI125&gt;0,'Projected DMI &amp; Feed Cost'!$OK34*'Forecast Sheet (2)'!AE28,SUMPRODUCT($OK34,'Forecast Sheet'!AE28))</f>
        <v>751.51731244156133</v>
      </c>
      <c r="SA162" s="499">
        <f>IF('Sensitivity Analysis Tables'!CJ125&gt;0,'Projected DMI &amp; Feed Cost'!$OK34*'Forecast Sheet (2)'!AF28,SUMPRODUCT($OK34,'Forecast Sheet'!AF28))</f>
        <v>321.81532913163102</v>
      </c>
      <c r="SB162" s="499">
        <f>IF('Sensitivity Analysis Tables'!CK125&gt;0,'Projected DMI &amp; Feed Cost'!$OK34*'Forecast Sheet (2)'!AG28,SUMPRODUCT($OK34,'Forecast Sheet'!AG28))</f>
        <v>321.5520256805234</v>
      </c>
      <c r="SC162" s="499">
        <f>IF('Sensitivity Analysis Tables'!CL125&gt;0,'Projected DMI &amp; Feed Cost'!$OK34*'Forecast Sheet (2)'!AH28,SUMPRODUCT($OK34,'Forecast Sheet'!AH28))</f>
        <v>321.28893765951204</v>
      </c>
      <c r="SD162" s="499">
        <f>IF('Sensitivity Analysis Tables'!CM125&gt;0,'Projected DMI &amp; Feed Cost'!$OK34*'Forecast Sheet (2)'!AI28,SUMPRODUCT($OK34,'Forecast Sheet'!AI28))</f>
        <v>535.04344148722691</v>
      </c>
      <c r="SE162" s="499">
        <f>IF('Sensitivity Analysis Tables'!CN125&gt;0,'Projected DMI &amp; Feed Cost'!$OK34*'Forecast Sheet (2)'!AJ28,SUMPRODUCT($OK34,'Forecast Sheet'!AJ28))</f>
        <v>320.76340720287862</v>
      </c>
      <c r="SF162" s="499">
        <f>IF('Sensitivity Analysis Tables'!CO125&gt;0,'Projected DMI &amp; Feed Cost'!$OK34*'Forecast Sheet (2)'!AK28,SUMPRODUCT($OK34,'Forecast Sheet'!AK28))</f>
        <v>427.3346192202232</v>
      </c>
      <c r="SG162" s="499">
        <f>IF('Sensitivity Analysis Tables'!CP125&gt;0,'Projected DMI &amp; Feed Cost'!$OK34*'Forecast Sheet (2)'!AL28,SUMPRODUCT($OK34,'Forecast Sheet'!AL28))</f>
        <v>747.22371815787062</v>
      </c>
      <c r="SH162" s="499">
        <f>IF('Sensitivity Analysis Tables'!CQ125&gt;0,'Projected DMI &amp; Feed Cost'!$OK34*'Forecast Sheet (2)'!AM28,SUMPRODUCT($OK34,'Forecast Sheet'!AM28))</f>
        <v>319.97672284181112</v>
      </c>
      <c r="SI162" s="499">
        <f>IF('Sensitivity Analysis Tables'!CR125&gt;0,'Projected DMI &amp; Feed Cost'!$OK34*'Forecast Sheet (2)'!AN28,SUMPRODUCT($OK34,'Forecast Sheet'!AN28))</f>
        <v>319.71492370494059</v>
      </c>
      <c r="SJ162" s="499">
        <f>IF('Sensitivity Analysis Tables'!CS125&gt;0,'Projected DMI &amp; Feed Cost'!$OK34*'Forecast Sheet (2)'!AO28,SUMPRODUCT($OK34,'Forecast Sheet'!AO28))</f>
        <v>319.45333876736373</v>
      </c>
      <c r="SK162" s="499">
        <f>IF('Sensitivity Analysis Tables'!CT125&gt;0,'Projected DMI &amp; Feed Cost'!$OK34*'Forecast Sheet (2)'!AP28,SUMPRODUCT($OK34,'Forecast Sheet'!AP28))</f>
        <v>638.38393570765379</v>
      </c>
      <c r="SL162" s="499">
        <f>IF('Sensitivity Analysis Tables'!CU125&gt;0,'Projected DMI &amp; Feed Cost'!$OK34*'Forecast Sheet (2)'!AQ28,SUMPRODUCT($OK34,'Forecast Sheet'!AQ28))</f>
        <v>318.93081078921915</v>
      </c>
      <c r="SM162" s="499">
        <f>IF('Sensitivity Analysis Tables'!CV125&gt;0,'Projected DMI &amp; Feed Cost'!$OK34*'Forecast Sheet (2)'!AR28,SUMPRODUCT($OK34,'Forecast Sheet'!AR28))</f>
        <v>318.6698673985735</v>
      </c>
      <c r="SN162" s="499">
        <f>IF('Sensitivity Analysis Tables'!CW125&gt;0,'Projected DMI &amp; Feed Cost'!$OK34*'Forecast Sheet (2)'!AS28,SUMPRODUCT($OK34,'Forecast Sheet'!AS28))</f>
        <v>530.68189584510958</v>
      </c>
      <c r="SO162" s="499">
        <f>IF('Sensitivity Analysis Tables'!CX125&gt;0,'Projected DMI &amp; Feed Cost'!$OK34*'Forecast Sheet (2)'!AT28,SUMPRODUCT($OK34,'Forecast Sheet'!AT28))</f>
        <v>318.14862094001421</v>
      </c>
      <c r="SP162" s="499">
        <f>IF('Sensitivity Analysis Tables'!CY125&gt;0,'Projected DMI &amp; Feed Cost'!$OK34*'Forecast Sheet (2)'!AU28,SUMPRODUCT($OK34,'Forecast Sheet'!AU28))</f>
        <v>416.77469343141894</v>
      </c>
      <c r="SQ162" s="499">
        <f>IF('Sensitivity Analysis Tables'!CZ125&gt;0,'Projected DMI &amp; Feed Cost'!$OK34*'Forecast Sheet (2)'!AV28,SUMPRODUCT($OK34,'Forecast Sheet'!AV28))</f>
        <v>1065.9305829214859</v>
      </c>
      <c r="SR162" s="499">
        <f>IF('Sensitivity Analysis Tables'!DA125&gt;0,'Projected DMI &amp; Feed Cost'!$OK34*'Forecast Sheet (2)'!AW28,SUMPRODUCT($OK34,'Forecast Sheet'!AW28))</f>
        <v>978.02494079537871</v>
      </c>
      <c r="SS162" s="499">
        <f>IF('Sensitivity Analysis Tables'!DB125&gt;0,'Projected DMI &amp; Feed Cost'!$OK34*'Forecast Sheet (2)'!AX28,SUMPRODUCT($OK34,'Forecast Sheet'!AX28))</f>
        <v>940.28083860301331</v>
      </c>
      <c r="ST162" s="499">
        <f>IF('Sensitivity Analysis Tables'!DC125&gt;0,'Projected DMI &amp; Feed Cost'!$OK34*'Forecast Sheet (2)'!AY28,SUMPRODUCT($OK34,'Forecast Sheet'!AY28))</f>
        <v>1144.4475199159824</v>
      </c>
      <c r="SU162" s="499">
        <f>IF('Sensitivity Analysis Tables'!DD125&gt;0,'Projected DMI &amp; Feed Cost'!$OK34*'Forecast Sheet (2)'!AZ28,SUMPRODUCT($OK34,'Forecast Sheet'!AZ28))</f>
        <v>764.5327595073544</v>
      </c>
      <c r="SV162" s="499">
        <f>IF('Sensitivity Analysis Tables'!DE125&gt;0,'Projected DMI &amp; Feed Cost'!$OK34*'Forecast Sheet (2)'!BA28,SUMPRODUCT($OK34,'Forecast Sheet'!BA28))</f>
        <v>844.7248996542902</v>
      </c>
      <c r="SW162" s="499">
        <f>IF('Sensitivity Analysis Tables'!DF125&gt;0,'Projected DMI &amp; Feed Cost'!$OK34*'Forecast Sheet (2)'!BB28,SUMPRODUCT($OK34,'Forecast Sheet'!BB28))</f>
        <v>956.84379813372118</v>
      </c>
      <c r="SX162" s="499">
        <f>IF('Sensitivity Analysis Tables'!DG125&gt;0,'Projected DMI &amp; Feed Cost'!$OK34*'Forecast Sheet (2)'!BC28,SUMPRODUCT($OK34,'Forecast Sheet'!BC28))</f>
        <v>1112.3724591138132</v>
      </c>
      <c r="SY162" s="499">
        <f>IF('Sensitivity Analysis Tables'!DH125&gt;0,'Projected DMI &amp; Feed Cost'!$OK34*'Forecast Sheet (2)'!BD28,SUMPRODUCT($OK34,'Forecast Sheet'!BD28))</f>
        <v>857.8921343962445</v>
      </c>
      <c r="SZ162" s="499">
        <f>IF('Sensitivity Analysis Tables'!DI125&gt;0,'Projected DMI &amp; Feed Cost'!$OK34*'Forecast Sheet (2)'!BE28,SUMPRODUCT($OK34,'Forecast Sheet'!BE28))</f>
        <v>897.43965384484102</v>
      </c>
      <c r="TA162" s="499">
        <f>IF('Sensitivity Analysis Tables'!DJ125&gt;0,'Projected DMI &amp; Feed Cost'!$OK34*'Forecast Sheet (2)'!BF28,SUMPRODUCT($OK34,'Forecast Sheet'!BF28))</f>
        <v>878.26528523269417</v>
      </c>
      <c r="TB162" s="499"/>
      <c r="TC162" s="499"/>
      <c r="TD162" s="505">
        <v>210</v>
      </c>
      <c r="TE162" s="499">
        <f>IF('Sensitivity Analysis Tables'!DN125&gt;0,'Projected DMI &amp; Feed Cost'!$OK55*'Forecast Sheet (2)'!D41,SUMPRODUCT($OK55,'Forecast Sheet'!D41))</f>
        <v>777.88889999999992</v>
      </c>
      <c r="TF162" s="499">
        <f>IF('Sensitivity Analysis Tables'!DO125&gt;0,'Projected DMI &amp; Feed Cost'!$OK55*'Forecast Sheet (2)'!E41,SUMPRODUCT($OK55,'Forecast Sheet'!E41))</f>
        <v>616.08800880000001</v>
      </c>
      <c r="TG162" s="499">
        <f>IF('Sensitivity Analysis Tables'!DP125&gt;0,'Projected DMI &amp; Feed Cost'!$OK55*'Forecast Sheet (2)'!F41,SUMPRODUCT($OK55,'Forecast Sheet'!F41))</f>
        <v>609.9271287119999</v>
      </c>
      <c r="TH162" s="499">
        <f>IF('Sensitivity Analysis Tables'!DQ125&gt;0,'Projected DMI &amp; Feed Cost'!$OK55*'Forecast Sheet (2)'!G41,SUMPRODUCT($OK55,'Forecast Sheet'!G41))</f>
        <v>603.82785742487988</v>
      </c>
      <c r="TI162" s="499">
        <f>IF('Sensitivity Analysis Tables'!DR125&gt;0,'Projected DMI &amp; Feed Cost'!$OK55*'Forecast Sheet (2)'!H41,SUMPRODUCT($OK55,'Forecast Sheet'!H41))</f>
        <v>747.23697356328887</v>
      </c>
      <c r="TJ162" s="499">
        <f>IF('Sensitivity Analysis Tables'!DS125&gt;0,'Projected DMI &amp; Feed Cost'!$OK55*'Forecast Sheet (2)'!I41,SUMPRODUCT($OK55,'Forecast Sheet'!I41))</f>
        <v>739.76460382765595</v>
      </c>
      <c r="TK162" s="499">
        <f>IF('Sensitivity Analysis Tables'!DT125&gt;0,'Projected DMI &amp; Feed Cost'!$OK55*'Forecast Sheet (2)'!J41,SUMPRODUCT($OK55,'Forecast Sheet'!J41))</f>
        <v>691.67990457885844</v>
      </c>
      <c r="TL162" s="499">
        <f>IF('Sensitivity Analysis Tables'!DU125&gt;0,'Projected DMI &amp; Feed Cost'!$OK55*'Forecast Sheet (2)'!K41,SUMPRODUCT($OK55,'Forecast Sheet'!K41))</f>
        <v>905.40899509372559</v>
      </c>
      <c r="TM162" s="499">
        <f>IF('Sensitivity Analysis Tables'!DV125&gt;0,'Projected DMI &amp; Feed Cost'!$OK55*'Forecast Sheet (2)'!L41,SUMPRODUCT($OK55,'Forecast Sheet'!L41))</f>
        <v>776.06485293747903</v>
      </c>
      <c r="TN162" s="499">
        <f>IF('Sensitivity Analysis Tables'!DW125&gt;0,'Projected DMI &amp; Feed Cost'!$OK55*'Forecast Sheet (2)'!M41,SUMPRODUCT($OK55,'Forecast Sheet'!M41))</f>
        <v>776.06485293747903</v>
      </c>
      <c r="TO162" s="499">
        <f>IF('Sensitivity Analysis Tables'!DX125&gt;0,'Projected DMI &amp; Feed Cost'!$OK55*'Forecast Sheet (2)'!N41,SUMPRODUCT($OK55,'Forecast Sheet'!N41))</f>
        <v>1024.4056058774725</v>
      </c>
      <c r="TP162" s="499">
        <f>IF('Sensitivity Analysis Tables'!DY125&gt;0,'Projected DMI &amp; Feed Cost'!$OK55*'Forecast Sheet (2)'!O41,SUMPRODUCT($OK55,'Forecast Sheet'!O41))</f>
        <v>633.85096863668616</v>
      </c>
      <c r="TQ162" s="499">
        <f>IF('Sensitivity Analysis Tables'!DZ125&gt;0,'Projected DMI &amp; Feed Cost'!$OK55*'Forecast Sheet (2)'!P41,SUMPRODUCT($OK55,'Forecast Sheet'!P41))</f>
        <v>627.51245895031946</v>
      </c>
      <c r="TR162" s="499">
        <f>IF('Sensitivity Analysis Tables'!EA125&gt;0,'Projected DMI &amp; Feed Cost'!$OK55*'Forecast Sheet (2)'!Q41,SUMPRODUCT($OK55,'Forecast Sheet'!Q41))</f>
        <v>869.73226810514257</v>
      </c>
      <c r="TS162" s="499">
        <f>IF('Sensitivity Analysis Tables'!EB125&gt;0,'Projected DMI &amp; Feed Cost'!$OK55*'Forecast Sheet (2)'!R41,SUMPRODUCT($OK55,'Forecast Sheet'!R41))</f>
        <v>861.03494542409101</v>
      </c>
      <c r="TT162" s="499">
        <f>IF('Sensitivity Analysis Tables'!EC125&gt;0,'Projected DMI &amp; Feed Cost'!$OK55*'Forecast Sheet (2)'!S41,SUMPRODUCT($OK55,'Forecast Sheet'!S41))</f>
        <v>730.64965368844298</v>
      </c>
      <c r="TU162" s="499">
        <f>IF('Sensitivity Analysis Tables'!ED125&gt;0,'Projected DMI &amp; Feed Cost'!$OK55*'Forecast Sheet (2)'!T41,SUMPRODUCT($OK55,'Forecast Sheet'!T41))</f>
        <v>843.90035001015156</v>
      </c>
      <c r="TV162" s="499">
        <f>IF('Sensitivity Analysis Tables'!EE125&gt;0,'Projected DMI &amp; Feed Cost'!$OK55*'Forecast Sheet (2)'!U41,SUMPRODUCT($OK55,'Forecast Sheet'!U41))</f>
        <v>716.109725580043</v>
      </c>
      <c r="TW162" s="499">
        <f>IF('Sensitivity Analysis Tables'!EF125&gt;0,'Projected DMI &amp; Feed Cost'!$OK55*'Forecast Sheet (2)'!V41,SUMPRODUCT($OK55,'Forecast Sheet'!V41))</f>
        <v>590.79052360353535</v>
      </c>
      <c r="TX162" s="499">
        <f>IF('Sensitivity Analysis Tables'!EG125&gt;0,'Projected DMI &amp; Feed Cost'!$OK55*'Forecast Sheet (2)'!W41,SUMPRODUCT($OK55,'Forecast Sheet'!W41))</f>
        <v>552.3891395693056</v>
      </c>
      <c r="TY162" s="499">
        <f>IF('Sensitivity Analysis Tables'!EH125&gt;0,'Projected DMI &amp; Feed Cost'!$OK55*'Forecast Sheet (2)'!X41,SUMPRODUCT($OK55,'Forecast Sheet'!X41))</f>
        <v>619.78061459676076</v>
      </c>
      <c r="TZ162" s="499">
        <f>IF('Sensitivity Analysis Tables'!EI125&gt;0,'Projected DMI &amp; Feed Cost'!$OK55*'Forecast Sheet (2)'!Y41,SUMPRODUCT($OK55,'Forecast Sheet'!Y41))</f>
        <v>619.78061459676076</v>
      </c>
      <c r="UA162" s="499">
        <f>IF('Sensitivity Analysis Tables'!EJ125&gt;0,'Projected DMI &amp; Feed Cost'!$OK55*'Forecast Sheet (2)'!Z41,SUMPRODUCT($OK55,'Forecast Sheet'!Z41))</f>
        <v>619.78061459676076</v>
      </c>
      <c r="UB162" s="499">
        <f>IF('Sensitivity Analysis Tables'!EK125&gt;0,'Projected DMI &amp; Feed Cost'!$OK55*'Forecast Sheet (2)'!AA41,SUMPRODUCT($OK55,'Forecast Sheet'!AA41))</f>
        <v>613.58280845079321</v>
      </c>
      <c r="UC162" s="499">
        <f>IF('Sensitivity Analysis Tables'!EL125&gt;0,'Projected DMI &amp; Feed Cost'!$OK55*'Forecast Sheet (2)'!AB41,SUMPRODUCT($OK55,'Forecast Sheet'!AB41))</f>
        <v>607.44698036628517</v>
      </c>
      <c r="UD162" s="499">
        <f>IF('Sensitivity Analysis Tables'!EM125&gt;0,'Projected DMI &amp; Feed Cost'!$OK55*'Forecast Sheet (2)'!AC41,SUMPRODUCT($OK55,'Forecast Sheet'!AC41))</f>
        <v>601.37251056262244</v>
      </c>
      <c r="UE162" s="499">
        <f>IF('Sensitivity Analysis Tables'!EN125&gt;0,'Projected DMI &amp; Feed Cost'!$OK55*'Forecast Sheet (2)'!AD41,SUMPRODUCT($OK55,'Forecast Sheet'!AD41))</f>
        <v>595.3587854569962</v>
      </c>
      <c r="UF162" s="499">
        <f>IF('Sensitivity Analysis Tables'!EO125&gt;0,'Projected DMI &amp; Feed Cost'!$OK55*'Forecast Sheet (2)'!AE41,SUMPRODUCT($OK55,'Forecast Sheet'!AE41))</f>
        <v>589.40519760242637</v>
      </c>
      <c r="UG162" s="499">
        <f>IF('Sensitivity Analysis Tables'!EP125&gt;0,'Projected DMI &amp; Feed Cost'!$OK55*'Forecast Sheet (2)'!AF41,SUMPRODUCT($OK55,'Forecast Sheet'!AF41))</f>
        <v>583.51114562640225</v>
      </c>
      <c r="UH162" s="499">
        <f>IF('Sensitivity Analysis Tables'!EQ125&gt;0,'Projected DMI &amp; Feed Cost'!$OK55*'Forecast Sheet (2)'!AG41,SUMPRODUCT($OK55,'Forecast Sheet'!AG41))</f>
        <v>577.67603417013811</v>
      </c>
      <c r="UI162" s="499">
        <f>IF('Sensitivity Analysis Tables'!ER125&gt;0,'Projected DMI &amp; Feed Cost'!$OK55*'Forecast Sheet (2)'!AH41,SUMPRODUCT($OK55,'Forecast Sheet'!AH41))</f>
        <v>571.89927382843678</v>
      </c>
      <c r="UJ162" s="499">
        <f>IF('Sensitivity Analysis Tables'!ES125&gt;0,'Projected DMI &amp; Feed Cost'!$OK55*'Forecast Sheet (2)'!AI41,SUMPRODUCT($OK55,'Forecast Sheet'!AI41))</f>
        <v>566.18028109015233</v>
      </c>
      <c r="UK162" s="499">
        <f>IF('Sensitivity Analysis Tables'!ET125&gt;0,'Projected DMI &amp; Feed Cost'!$OK55*'Forecast Sheet (2)'!AJ41,SUMPRODUCT($OK55,'Forecast Sheet'!AJ41))</f>
        <v>529.3785628192926</v>
      </c>
      <c r="UL162" s="499">
        <f>IF('Sensitivity Analysis Tables'!EU125&gt;0,'Projected DMI &amp; Feed Cost'!$OK55*'Forecast Sheet (2)'!AK41,SUMPRODUCT($OK55,'Forecast Sheet'!AK41))</f>
        <v>529.3785628192926</v>
      </c>
      <c r="UM162" s="499">
        <f>IF('Sensitivity Analysis Tables'!EV125&gt;0,'Projected DMI &amp; Feed Cost'!$OK55*'Forecast Sheet (2)'!AL41,SUMPRODUCT($OK55,'Forecast Sheet'!AL41))</f>
        <v>264.47271745212936</v>
      </c>
      <c r="UN162" s="499">
        <f>IF('Sensitivity Analysis Tables'!EW125&gt;0,'Projected DMI &amp; Feed Cost'!$OK55*'Forecast Sheet (2)'!AM41,SUMPRODUCT($OK55,'Forecast Sheet'!AM41))</f>
        <v>264.25633068330467</v>
      </c>
      <c r="UO162" s="499">
        <f>IF('Sensitivity Analysis Tables'!EX125&gt;0,'Projected DMI &amp; Feed Cost'!$OK55*'Forecast Sheet (2)'!AN41,SUMPRODUCT($OK55,'Forecast Sheet'!AN41))</f>
        <v>528.0802419164005</v>
      </c>
      <c r="UP162" s="499">
        <f>IF('Sensitivity Analysis Tables'!EY125&gt;0,'Projected DMI &amp; Feed Cost'!$OK55*'Forecast Sheet (2)'!AO41,SUMPRODUCT($OK55,'Forecast Sheet'!AO41))</f>
        <v>263.82408813196173</v>
      </c>
      <c r="UQ162" s="499">
        <f>IF('Sensitivity Analysis Tables'!EZ125&gt;0,'Projected DMI &amp; Feed Cost'!$OK55*'Forecast Sheet (2)'!AP41,SUMPRODUCT($OK55,'Forecast Sheet'!AP41))</f>
        <v>351.4776427464717</v>
      </c>
      <c r="UR162" s="499">
        <f>IF('Sensitivity Analysis Tables'!FA125&gt;0,'Projected DMI &amp; Feed Cost'!$OK55*'Forecast Sheet (2)'!AQ41,SUMPRODUCT($OK55,'Forecast Sheet'!AQ41))</f>
        <v>263.39255259725928</v>
      </c>
      <c r="US162" s="499">
        <f>IF('Sensitivity Analysis Tables'!FB125&gt;0,'Projected DMI &amp; Feed Cost'!$OK55*'Forecast Sheet (2)'!AR41,SUMPRODUCT($OK55,'Forecast Sheet'!AR41))</f>
        <v>614.07978239925262</v>
      </c>
      <c r="UT162" s="499">
        <f>IF('Sensitivity Analysis Tables'!FC125&gt;0,'Projected DMI &amp; Feed Cost'!$OK55*'Forecast Sheet (2)'!AS41,SUMPRODUCT($OK55,'Forecast Sheet'!AS41))</f>
        <v>262.9617229227344</v>
      </c>
      <c r="UU162" s="499">
        <f>IF('Sensitivity Analysis Tables'!FD125&gt;0,'Projected DMI &amp; Feed Cost'!$OK55*'Forecast Sheet (2)'!AT41,SUMPRODUCT($OK55,'Forecast Sheet'!AT41))</f>
        <v>262.74657242216131</v>
      </c>
      <c r="UV162" s="499">
        <f>IF('Sensitivity Analysis Tables'!FE125&gt;0,'Projected DMI &amp; Feed Cost'!$OK55*'Forecast Sheet (2)'!AU41,SUMPRODUCT($OK55,'Forecast Sheet'!AU41))</f>
        <v>262.53159795381583</v>
      </c>
      <c r="UW162" s="499">
        <f>IF('Sensitivity Analysis Tables'!FF125&gt;0,'Projected DMI &amp; Feed Cost'!$OK55*'Forecast Sheet (2)'!AV41,SUMPRODUCT($OK55,'Forecast Sheet'!AV41))</f>
        <v>437.19466562278654</v>
      </c>
      <c r="UX162" s="499">
        <f>IF('Sensitivity Analysis Tables'!FG125&gt;0,'Projected DMI &amp; Feed Cost'!$OK55*'Forecast Sheet (2)'!AW41,SUMPRODUCT($OK55,'Forecast Sheet'!AW41))</f>
        <v>262.10217653782053</v>
      </c>
      <c r="UY162" s="499">
        <f>IF('Sensitivity Analysis Tables'!FH125&gt;0,'Projected DMI &amp; Feed Cost'!$OK55*'Forecast Sheet (2)'!AX41,SUMPRODUCT($OK55,'Forecast Sheet'!AX41))</f>
        <v>349.18363906996217</v>
      </c>
      <c r="UZ162" s="499">
        <f>IF('Sensitivity Analysis Tables'!FI125&gt;0,'Projected DMI &amp; Feed Cost'!$OK55*'Forecast Sheet (2)'!AY41,SUMPRODUCT($OK55,'Forecast Sheet'!AY41))</f>
        <v>610.57140088921983</v>
      </c>
      <c r="VA162" s="499">
        <f>IF('Sensitivity Analysis Tables'!FJ125&gt;0,'Projected DMI &amp; Feed Cost'!$OK55*'Forecast Sheet (2)'!AZ41,SUMPRODUCT($OK55,'Forecast Sheet'!AZ41))</f>
        <v>261.45936105870447</v>
      </c>
      <c r="VB162" s="499">
        <f>IF('Sensitivity Analysis Tables'!FK125&gt;0,'Projected DMI &amp; Feed Cost'!$OK55*'Forecast Sheet (2)'!BA41,SUMPRODUCT($OK55,'Forecast Sheet'!BA41))</f>
        <v>261.24543976329272</v>
      </c>
      <c r="VC162" s="499">
        <f>IF('Sensitivity Analysis Tables'!FL125&gt;0,'Projected DMI &amp; Feed Cost'!$OK55*'Forecast Sheet (2)'!BB41,SUMPRODUCT($OK55,'Forecast Sheet'!BB41))</f>
        <v>261.03169349439554</v>
      </c>
      <c r="VD162" s="499">
        <f>IF('Sensitivity Analysis Tables'!FM125&gt;0,'Projected DMI &amp; Feed Cost'!$OK55*'Forecast Sheet (2)'!BC41,SUMPRODUCT($OK55,'Forecast Sheet'!BC41))</f>
        <v>521.63624421761835</v>
      </c>
      <c r="VE162" s="499">
        <f>IF('Sensitivity Analysis Tables'!FN125&gt;0,'Projected DMI &amp; Feed Cost'!$OK55*'Forecast Sheet (2)'!BD41,SUMPRODUCT($OK55,'Forecast Sheet'!BD41))</f>
        <v>260.60472546344744</v>
      </c>
      <c r="VF162" s="499">
        <f>IF('Sensitivity Analysis Tables'!FO125&gt;0,'Projected DMI &amp; Feed Cost'!$OK55*'Forecast Sheet (2)'!BE41,SUMPRODUCT($OK55,'Forecast Sheet'!BE41))</f>
        <v>260.39150341534099</v>
      </c>
      <c r="VG162" s="499">
        <f>IF('Sensitivity Analysis Tables'!FP125&gt;0,'Projected DMI &amp; Feed Cost'!$OK55*'Forecast Sheet (2)'!BF41,SUMPRODUCT($OK55,'Forecast Sheet'!BF41))</f>
        <v>433.63075970272956</v>
      </c>
      <c r="VH162" s="499"/>
      <c r="VI162" s="499"/>
      <c r="VJ162" s="499"/>
      <c r="VK162" s="499"/>
      <c r="VL162" s="499"/>
      <c r="VM162" s="499"/>
      <c r="VN162" s="499"/>
      <c r="VO162" s="499"/>
      <c r="VP162" s="499"/>
      <c r="VQ162" s="499"/>
      <c r="VR162" s="499"/>
      <c r="VS162" s="499"/>
      <c r="VT162" s="499"/>
      <c r="VU162" s="499"/>
      <c r="VV162" s="499"/>
      <c r="VW162" s="499"/>
      <c r="VX162" s="499"/>
      <c r="VY162" s="499"/>
      <c r="VZ162" s="499"/>
      <c r="WA162" s="499"/>
      <c r="WB162" s="499"/>
      <c r="WC162" s="499"/>
      <c r="WD162" s="499"/>
      <c r="WE162" s="499"/>
      <c r="WF162" s="499"/>
      <c r="WG162" s="499"/>
      <c r="WH162" s="499"/>
      <c r="WI162" s="499"/>
      <c r="WJ162" s="499"/>
      <c r="WK162" s="499"/>
      <c r="WL162" s="499"/>
      <c r="WM162" s="499"/>
      <c r="WN162" s="499"/>
      <c r="WO162" s="499"/>
      <c r="WP162" s="499"/>
      <c r="WQ162" s="499"/>
      <c r="WR162" s="499"/>
      <c r="WS162" s="499"/>
      <c r="WT162" s="499"/>
      <c r="WU162" s="499"/>
      <c r="WV162" s="499"/>
      <c r="WW162" s="499"/>
      <c r="WX162" s="499"/>
      <c r="WY162" s="499"/>
      <c r="WZ162" s="499"/>
      <c r="XA162" s="499"/>
      <c r="XB162" s="499"/>
      <c r="XC162" s="499"/>
      <c r="XD162" s="499"/>
      <c r="XE162" s="499"/>
      <c r="XF162" s="499"/>
      <c r="XG162" s="499"/>
      <c r="XH162" s="499"/>
      <c r="XI162" s="499"/>
      <c r="XJ162" s="499"/>
      <c r="XK162" s="499"/>
      <c r="XL162" s="499"/>
      <c r="XM162" s="499"/>
      <c r="XN162" s="499"/>
      <c r="XO162" s="499"/>
      <c r="XP162" s="499"/>
      <c r="XQ162" s="499"/>
      <c r="XR162" s="499"/>
      <c r="XS162" s="499"/>
    </row>
    <row r="163" spans="1:643" ht="18">
      <c r="A163" s="499"/>
      <c r="B163" s="499"/>
      <c r="C163" s="499"/>
      <c r="D163" s="499"/>
      <c r="E163" s="499"/>
      <c r="F163" s="499"/>
      <c r="G163" s="499"/>
      <c r="H163" s="499"/>
      <c r="I163" s="499"/>
      <c r="J163" s="499"/>
      <c r="K163" s="499"/>
      <c r="L163" s="499"/>
      <c r="M163" s="499"/>
      <c r="N163" s="499"/>
      <c r="O163" s="499"/>
      <c r="P163" s="499"/>
      <c r="Q163" s="499"/>
      <c r="R163" s="499"/>
      <c r="S163" s="499"/>
      <c r="T163" s="499"/>
      <c r="U163" s="499"/>
      <c r="V163" s="499"/>
      <c r="W163" s="499"/>
      <c r="X163" s="499"/>
      <c r="Y163" s="499"/>
      <c r="Z163" s="499"/>
      <c r="AA163" s="499"/>
      <c r="AB163" s="499"/>
      <c r="AC163" s="499"/>
      <c r="AD163" s="499"/>
      <c r="AE163" s="499"/>
      <c r="AF163" s="499"/>
      <c r="AG163" s="499"/>
      <c r="AH163" s="499"/>
      <c r="AI163" s="499"/>
      <c r="AJ163" s="499"/>
      <c r="AK163" s="499"/>
      <c r="AL163" s="499"/>
      <c r="AM163" s="499"/>
      <c r="AN163" s="499"/>
      <c r="AO163" s="499"/>
      <c r="AP163" s="499"/>
      <c r="AQ163" s="499"/>
      <c r="AR163" s="499"/>
      <c r="AS163" s="499"/>
      <c r="AT163" s="499"/>
      <c r="AU163" s="499"/>
      <c r="AV163" s="499"/>
      <c r="AW163" s="499"/>
      <c r="AX163" s="499"/>
      <c r="AY163" s="499"/>
      <c r="AZ163" s="499"/>
      <c r="BA163" s="499"/>
      <c r="BB163" s="499"/>
      <c r="BC163" s="499"/>
      <c r="BD163" s="499"/>
      <c r="BE163" s="499"/>
      <c r="BF163" s="499"/>
      <c r="BG163" s="499"/>
      <c r="BH163" s="499"/>
      <c r="BI163" s="499"/>
      <c r="BJ163" s="499"/>
      <c r="BK163" s="499"/>
      <c r="BL163" s="499"/>
      <c r="BM163" s="499"/>
      <c r="BN163" s="499"/>
      <c r="BO163" s="499"/>
      <c r="BP163" s="499"/>
      <c r="BQ163" s="499"/>
      <c r="BR163" s="499"/>
      <c r="BS163" s="499"/>
      <c r="BT163" s="499"/>
      <c r="BU163" s="499"/>
      <c r="BV163" s="499"/>
      <c r="BW163" s="499"/>
      <c r="BX163" s="499"/>
      <c r="BY163" s="499"/>
      <c r="BZ163" s="499"/>
      <c r="CA163" s="499"/>
      <c r="CB163" s="499"/>
      <c r="CC163" s="499"/>
      <c r="CD163" s="499"/>
      <c r="CE163" s="499"/>
      <c r="CF163" s="499"/>
      <c r="CG163" s="499"/>
      <c r="CH163" s="499"/>
      <c r="CI163" s="499"/>
      <c r="CJ163" s="499"/>
      <c r="CK163" s="499"/>
      <c r="CL163" s="499"/>
      <c r="CM163" s="499"/>
      <c r="CN163" s="499"/>
      <c r="CO163" s="499"/>
      <c r="CP163" s="499"/>
      <c r="CQ163" s="499"/>
      <c r="CR163" s="499"/>
      <c r="CS163" s="505">
        <v>150</v>
      </c>
      <c r="CT163" s="452">
        <f>IF('Sensitivity Analysis Tables'!B123&gt;0,'Projected DMI &amp; Feed Cost'!$AG11*'Forecast Sheet (2)'!D13,SUMPRODUCT($AG11,'Forecast Sheet'!D13))</f>
        <v>9762.0119999999988</v>
      </c>
      <c r="CU163" s="452">
        <f>IF('Sensitivity Analysis Tables'!C123&gt;0,'Projected DMI &amp; Feed Cost'!$AG11*'Forecast Sheet (2)'!E13,SUMPRODUCT($AG11,'Forecast Sheet'!E13))</f>
        <v>9664.3918799999992</v>
      </c>
      <c r="CV163" s="452">
        <f>IF('Sensitivity Analysis Tables'!D123&gt;0,'Projected DMI &amp; Feed Cost'!$AG11*'Forecast Sheet (2)'!F13,SUMPRODUCT($AG11,'Forecast Sheet'!F13))</f>
        <v>9567.7479611999988</v>
      </c>
      <c r="CW163" s="452">
        <f>IF('Sensitivity Analysis Tables'!E123&gt;0,'Projected DMI &amp; Feed Cost'!$AG11*'Forecast Sheet (2)'!G13,SUMPRODUCT($AG11,'Forecast Sheet'!G13))</f>
        <v>9472.0704815879999</v>
      </c>
      <c r="CX163" s="452">
        <f>IF('Sensitivity Analysis Tables'!F123&gt;0,'Projected DMI &amp; Feed Cost'!$AG11*'Forecast Sheet (2)'!H13,SUMPRODUCT($AG11,'Forecast Sheet'!H13))</f>
        <v>8856.3859002847803</v>
      </c>
      <c r="CY163" s="452">
        <f>IF('Sensitivity Analysis Tables'!G123&gt;0,'Projected DMI &amp; Feed Cost'!$AG11*'Forecast Sheet (2)'!I13,SUMPRODUCT($AG11,'Forecast Sheet'!I13))</f>
        <v>8856.3859002847803</v>
      </c>
      <c r="CZ163" s="452">
        <f>IF('Sensitivity Analysis Tables'!H123&gt;0,'Projected DMI &amp; Feed Cost'!$AG11*'Forecast Sheet (2)'!J13,SUMPRODUCT($AG11,'Forecast Sheet'!J13))</f>
        <v>4424.5698831831824</v>
      </c>
      <c r="DA163" s="452">
        <f>IF('Sensitivity Analysis Tables'!I123&gt;0,'Projected DMI &amp; Feed Cost'!$AG11*'Forecast Sheet (2)'!K13,SUMPRODUCT($AG11,'Forecast Sheet'!K13))</f>
        <v>4420.9497805514866</v>
      </c>
      <c r="DB163" s="452">
        <f>IF('Sensitivity Analysis Tables'!J123&gt;0,'Projected DMI &amp; Feed Cost'!$AG11*'Forecast Sheet (2)'!L13,SUMPRODUCT($AG11,'Forecast Sheet'!L13))</f>
        <v>8834.6652796438902</v>
      </c>
      <c r="DC163" s="452">
        <f>IF('Sensitivity Analysis Tables'!K123&gt;0,'Projected DMI &amp; Feed Cost'!$AG11*'Forecast Sheet (2)'!M13,SUMPRODUCT($AG11,'Forecast Sheet'!M13))</f>
        <v>4413.7184585711811</v>
      </c>
      <c r="DD163" s="452">
        <f>IF('Sensitivity Analysis Tables'!L123&gt;0,'Projected DMI &amp; Feed Cost'!$AG11*'Forecast Sheet (2)'!N13,SUMPRODUCT($AG11,'Forecast Sheet'!N13))</f>
        <v>5880.1429791704068</v>
      </c>
      <c r="DE163" s="452">
        <f>IF('Sensitivity Analysis Tables'!M123&gt;0,'Projected DMI &amp; Feed Cost'!$AG11*'Forecast Sheet (2)'!O13,SUMPRODUCT($AG11,'Forecast Sheet'!O13))</f>
        <v>4406.4989648224037</v>
      </c>
      <c r="DF163" s="452">
        <f>IF('Sensitivity Analysis Tables'!N123&gt;0,'Projected DMI &amp; Feed Cost'!$AG11*'Forecast Sheet (2)'!P13,SUMPRODUCT($AG11,'Forecast Sheet'!P13))</f>
        <v>10273.418510804284</v>
      </c>
      <c r="DG163" s="452">
        <f>IF('Sensitivity Analysis Tables'!O123&gt;0,'Projected DMI &amp; Feed Cost'!$AG11*'Forecast Sheet (2)'!Q13,SUMPRODUCT($AG11,'Forecast Sheet'!Q13))</f>
        <v>4399.2912799577862</v>
      </c>
      <c r="DH163" s="452">
        <f>IF('Sensitivity Analysis Tables'!P123&gt;0,'Projected DMI &amp; Feed Cost'!$AG11*'Forecast Sheet (2)'!R13,SUMPRODUCT($AG11,'Forecast Sheet'!R13))</f>
        <v>4395.6918598196389</v>
      </c>
      <c r="DI163" s="452">
        <f>IF('Sensitivity Analysis Tables'!Q123&gt;0,'Projected DMI &amp; Feed Cost'!$AG11*'Forecast Sheet (2)'!S13,SUMPRODUCT($AG11,'Forecast Sheet'!S13))</f>
        <v>4392.0953846616048</v>
      </c>
      <c r="DJ163" s="452">
        <f>IF('Sensitivity Analysis Tables'!R123&gt;0,'Projected DMI &amp; Feed Cost'!$AG11*'Forecast Sheet (2)'!T13,SUMPRODUCT($AG11,'Forecast Sheet'!T13))</f>
        <v>7314.1697534569257</v>
      </c>
      <c r="DK163" s="452">
        <f>IF('Sensitivity Analysis Tables'!S123&gt;0,'Projected DMI &amp; Feed Cost'!$AG11*'Forecast Sheet (2)'!U13,SUMPRODUCT($AG11,'Forecast Sheet'!U13))</f>
        <v>4384.9112596497298</v>
      </c>
      <c r="DL163" s="452">
        <f>IF('Sensitivity Analysis Tables'!T123&gt;0,'Projected DMI &amp; Feed Cost'!$AG11*'Forecast Sheet (2)'!V13,SUMPRODUCT($AG11,'Forecast Sheet'!V13))</f>
        <v>5841.7648066436604</v>
      </c>
      <c r="DM163" s="452">
        <f>IF('Sensitivity Analysis Tables'!U123&gt;0,'Projected DMI &amp; Feed Cost'!$AG11*'Forecast Sheet (2)'!W13,SUMPRODUCT($AG11,'Forecast Sheet'!W13))</f>
        <v>10214.724066562347</v>
      </c>
      <c r="DN163" s="452">
        <f>IF('Sensitivity Analysis Tables'!V123&gt;0,'Projected DMI &amp; Feed Cost'!$AG11*'Forecast Sheet (2)'!X13,SUMPRODUCT($AG11,'Forecast Sheet'!X13))</f>
        <v>4374.1570993085734</v>
      </c>
      <c r="DO163" s="452">
        <f>IF('Sensitivity Analysis Tables'!W123&gt;0,'Projected DMI &amp; Feed Cost'!$AG11*'Forecast Sheet (2)'!Y13,SUMPRODUCT($AG11,'Forecast Sheet'!Y13))</f>
        <v>4370.5782435000474</v>
      </c>
      <c r="DP163" s="452">
        <f>IF('Sensitivity Analysis Tables'!X123&gt;0,'Projected DMI &amp; Feed Cost'!$AG11*'Forecast Sheet (2)'!Z13,SUMPRODUCT($AG11,'Forecast Sheet'!Z13))</f>
        <v>4367.0023158462736</v>
      </c>
      <c r="DQ163" s="452">
        <f>IF('Sensitivity Analysis Tables'!Y123&gt;0,'Projected DMI &amp; Feed Cost'!$AG11*'Forecast Sheet (2)'!AA13,SUMPRODUCT($AG11,'Forecast Sheet'!AA13))</f>
        <v>8726.8586279029823</v>
      </c>
      <c r="DR163" s="452">
        <f>IF('Sensitivity Analysis Tables'!Z123&gt;0,'Projected DMI &amp; Feed Cost'!$AG11*'Forecast Sheet (2)'!AB13,SUMPRODUCT($AG11,'Forecast Sheet'!AB13))</f>
        <v>4359.8592354218954</v>
      </c>
      <c r="DS163" s="452">
        <f>IF('Sensitivity Analysis Tables'!AA123&gt;0,'Projected DMI &amp; Feed Cost'!$AG11*'Forecast Sheet (2)'!AC13,SUMPRODUCT($AG11,'Forecast Sheet'!AC13))</f>
        <v>4356.2920778656407</v>
      </c>
      <c r="DT163" s="452">
        <f>IF('Sensitivity Analysis Tables'!AB123&gt;0,'Projected DMI &amp; Feed Cost'!$AG11*'Forecast Sheet (2)'!AD13,SUMPRODUCT($AG11,'Forecast Sheet'!AD13))</f>
        <v>7254.5463981547409</v>
      </c>
      <c r="DU163" s="452">
        <f>IF('Sensitivity Analysis Tables'!AC123&gt;0,'Projected DMI &amp; Feed Cost'!$AG11*'Forecast Sheet (2)'!AE13,SUMPRODUCT($AG11,'Forecast Sheet'!AE13))</f>
        <v>4349.1665161155652</v>
      </c>
      <c r="DV163" s="452">
        <f>IF('Sensitivity Analysis Tables'!AD123&gt;0,'Projected DMI &amp; Feed Cost'!$AG11*'Forecast Sheet (2)'!AF13,SUMPRODUCT($AG11,'Forecast Sheet'!AF13))</f>
        <v>5697.4081361113931</v>
      </c>
      <c r="DW163" s="452">
        <f>IF('Sensitivity Analysis Tables'!AE123&gt;0,'Projected DMI &amp; Feed Cost'!$AG11*'Forecast Sheet (2)'!AG13,SUMPRODUCT($AG11,'Forecast Sheet'!AG13))</f>
        <v>14571.521907114462</v>
      </c>
      <c r="DX163" s="452">
        <f>IF('Sensitivity Analysis Tables'!AF123&gt;0,'Projected DMI &amp; Feed Cost'!$AG11*'Forecast Sheet (2)'!AH13,SUMPRODUCT($AG11,'Forecast Sheet'!AH13))</f>
        <v>13369.831092982071</v>
      </c>
      <c r="DY163" s="452">
        <f>IF('Sensitivity Analysis Tables'!AG123&gt;0,'Projected DMI &amp; Feed Cost'!$AG11*'Forecast Sheet (2)'!AI13,SUMPRODUCT($AG11,'Forecast Sheet'!AI13))</f>
        <v>12853.860333935998</v>
      </c>
      <c r="DZ163" s="452">
        <f>IF('Sensitivity Analysis Tables'!AH123&gt;0,'Projected DMI &amp; Feed Cost'!$AG11*'Forecast Sheet (2)'!AJ13,SUMPRODUCT($AG11,'Forecast Sheet'!AJ13))</f>
        <v>15644.866912714237</v>
      </c>
      <c r="EA163" s="452">
        <f>IF('Sensitivity Analysis Tables'!AI123&gt;0,'Projected DMI &amp; Feed Cost'!$AG11*'Forecast Sheet (2)'!AK13,SUMPRODUCT($AG11,'Forecast Sheet'!AK13))</f>
        <v>10451.342735034992</v>
      </c>
      <c r="EB163" s="452">
        <f>IF('Sensitivity Analysis Tables'!AJ123&gt;0,'Projected DMI &amp; Feed Cost'!$AG11*'Forecast Sheet (2)'!AL13,SUMPRODUCT($AG11,'Forecast Sheet'!AL13))</f>
        <v>11547.58816194338</v>
      </c>
      <c r="EC163" s="452">
        <f>IF('Sensitivity Analysis Tables'!AK123&gt;0,'Projected DMI &amp; Feed Cost'!$AG11*'Forecast Sheet (2)'!AM13,SUMPRODUCT($AG11,'Forecast Sheet'!AM13))</f>
        <v>13080.279888375351</v>
      </c>
      <c r="ED163" s="452">
        <f>IF('Sensitivity Analysis Tables'!AL123&gt;0,'Projected DMI &amp; Feed Cost'!$AG11*'Forecast Sheet (2)'!AN13,SUMPRODUCT($AG11,'Forecast Sheet'!AN13))</f>
        <v>15206.393283531139</v>
      </c>
      <c r="EE163" s="452">
        <f>IF('Sensitivity Analysis Tables'!AM123&gt;0,'Projected DMI &amp; Feed Cost'!$AG11*'Forecast Sheet (2)'!AO13,SUMPRODUCT($AG11,'Forecast Sheet'!AO13))</f>
        <v>11727.587359426427</v>
      </c>
      <c r="EF163" s="452">
        <f>IF('Sensitivity Analysis Tables'!AN123&gt;0,'Projected DMI &amp; Feed Cost'!$AG11*'Forecast Sheet (2)'!AP13,SUMPRODUCT($AG11,'Forecast Sheet'!AP13))</f>
        <v>12268.21125675174</v>
      </c>
      <c r="EG163" s="452">
        <f>IF('Sensitivity Analysis Tables'!AO123&gt;0,'Projected DMI &amp; Feed Cost'!$AG11*'Forecast Sheet (2)'!AQ13,SUMPRODUCT($AG11,'Forecast Sheet'!AQ13))</f>
        <v>12006.093125643041</v>
      </c>
      <c r="EH163" s="452">
        <f>IF('Sensitivity Analysis Tables'!AP123&gt;0,'Projected DMI &amp; Feed Cost'!$AG11*'Forecast Sheet (2)'!AR13,SUMPRODUCT($AG11,'Forecast Sheet'!AR13))</f>
        <v>12637.495603689931</v>
      </c>
      <c r="EI163" s="452">
        <f>IF('Sensitivity Analysis Tables'!AQ123&gt;0,'Projected DMI &amp; Feed Cost'!$AG11*'Forecast Sheet (2)'!AS13,SUMPRODUCT($AG11,'Forecast Sheet'!AS13))</f>
        <v>10676.106586615078</v>
      </c>
      <c r="EJ163" s="452">
        <f>IF('Sensitivity Analysis Tables'!AR123&gt;0,'Projected DMI &amp; Feed Cost'!$AG11*'Forecast Sheet (2)'!AT13,SUMPRODUCT($AG11,'Forecast Sheet'!AT13))</f>
        <v>12388.855502002838</v>
      </c>
      <c r="EK163" s="452">
        <f>IF('Sensitivity Analysis Tables'!AS123&gt;0,'Projected DMI &amp; Feed Cost'!$AG11*'Forecast Sheet (2)'!AU13,SUMPRODUCT($AG11,'Forecast Sheet'!AU13))</f>
        <v>12251.096894936954</v>
      </c>
      <c r="EL163" s="452">
        <f>IF('Sensitivity Analysis Tables'!AT123&gt;0,'Projected DMI &amp; Feed Cost'!$AG11*'Forecast Sheet (2)'!AV13,SUMPRODUCT($AG11,'Forecast Sheet'!AV13))</f>
        <v>9536.3736244954634</v>
      </c>
      <c r="EM163" s="452">
        <f>IF('Sensitivity Analysis Tables'!AU123&gt;0,'Projected DMI &amp; Feed Cost'!$AG11*'Forecast Sheet (2)'!AW13,SUMPRODUCT($AG11,'Forecast Sheet'!AW13))</f>
        <v>12041.790020655197</v>
      </c>
      <c r="EN163" s="452">
        <f>IF('Sensitivity Analysis Tables'!AV123&gt;0,'Projected DMI &amp; Feed Cost'!$AG11*'Forecast Sheet (2)'!AX13,SUMPRODUCT($AG11,'Forecast Sheet'!AX13))</f>
        <v>9013.2055473568453</v>
      </c>
      <c r="EO163" s="452">
        <f>IF('Sensitivity Analysis Tables'!AW123&gt;0,'Projected DMI &amp; Feed Cost'!$AG11*'Forecast Sheet (2)'!AY13,SUMPRODUCT($AG11,'Forecast Sheet'!AY13))</f>
        <v>11568.157724017698</v>
      </c>
      <c r="EP163" s="452">
        <f>IF('Sensitivity Analysis Tables'!AX123&gt;0,'Projected DMI &amp; Feed Cost'!$AG11*'Forecast Sheet (2)'!AZ13,SUMPRODUCT($AG11,'Forecast Sheet'!AZ13))</f>
        <v>9691.9578026655927</v>
      </c>
      <c r="EQ163" s="452">
        <f>IF('Sensitivity Analysis Tables'!AY123&gt;0,'Projected DMI &amp; Feed Cost'!$AG11*'Forecast Sheet (2)'!BA13,SUMPRODUCT($AG11,'Forecast Sheet'!BA13))</f>
        <v>11959.099783302216</v>
      </c>
      <c r="ER163" s="452">
        <f>IF('Sensitivity Analysis Tables'!AZ123&gt;0,'Projected DMI &amp; Feed Cost'!$AG11*'Forecast Sheet (2)'!BB13,SUMPRODUCT($AG11,'Forecast Sheet'!BB13))</f>
        <v>10529.394919605287</v>
      </c>
      <c r="ES163" s="452">
        <f>IF('Sensitivity Analysis Tables'!BA123&gt;0,'Projected DMI &amp; Feed Cost'!$AG11*'Forecast Sheet (2)'!BC13,SUMPRODUCT($AG11,'Forecast Sheet'!BC13))</f>
        <v>9506.929916961406</v>
      </c>
      <c r="ET163" s="452">
        <f>IF('Sensitivity Analysis Tables'!BB123&gt;0,'Projected DMI &amp; Feed Cost'!$AG11*'Forecast Sheet (2)'!BD13,SUMPRODUCT($AG11,'Forecast Sheet'!BD13))</f>
        <v>9695.4266087943051</v>
      </c>
      <c r="EU163" s="452">
        <f>IF('Sensitivity Analysis Tables'!BC123&gt;0,'Projected DMI &amp; Feed Cost'!$AG11*'Forecast Sheet (2)'!BE13,SUMPRODUCT($AG11,'Forecast Sheet'!BE13))</f>
        <v>14549.186766437433</v>
      </c>
      <c r="EV163" s="452">
        <f>IF('Sensitivity Analysis Tables'!BD123&gt;0,'Projected DMI &amp; Feed Cost'!$AG11*'Forecast Sheet (2)'!BF13,SUMPRODUCT($AG11,'Forecast Sheet'!BF13))</f>
        <v>12511.563082765562</v>
      </c>
      <c r="EW163" s="499"/>
      <c r="EX163" s="499"/>
      <c r="EY163" s="505">
        <v>150</v>
      </c>
      <c r="EZ163" s="452">
        <f>IF('Sensitivity Analysis Tables'!BH123&gt;0,'Projected DMI &amp; Feed Cost'!$AG31*'Forecast Sheet (2)'!D26,SUMPRODUCT($AG31,'Forecast Sheet'!D26))</f>
        <v>11261.861999999999</v>
      </c>
      <c r="FA163" s="452">
        <f>IF('Sensitivity Analysis Tables'!BI123&gt;0,'Projected DMI &amp; Feed Cost'!$AG31*'Forecast Sheet (2)'!E26,SUMPRODUCT($AG31,'Forecast Sheet'!E26))</f>
        <v>13007.450609999998</v>
      </c>
      <c r="FB163" s="452">
        <f>IF('Sensitivity Analysis Tables'!BJ123&gt;0,'Projected DMI &amp; Feed Cost'!$AG31*'Forecast Sheet (2)'!F26,SUMPRODUCT($AG31,'Forecast Sheet'!F26))</f>
        <v>11037.750946199998</v>
      </c>
      <c r="FC163" s="452">
        <f>IF('Sensitivity Analysis Tables'!BK123&gt;0,'Projected DMI &amp; Feed Cost'!$AG31*'Forecast Sheet (2)'!G26,SUMPRODUCT($AG31,'Forecast Sheet'!G26))</f>
        <v>9106.1445306149999</v>
      </c>
      <c r="FD163" s="452">
        <f>IF('Sensitivity Analysis Tables'!BL123&gt;0,'Projected DMI &amp; Feed Cost'!$AG31*'Forecast Sheet (2)'!H26,SUMPRODUCT($AG31,'Forecast Sheet'!H26))</f>
        <v>8514.245136125026</v>
      </c>
      <c r="FE163" s="452">
        <f>IF('Sensitivity Analysis Tables'!BM123&gt;0,'Projected DMI &amp; Feed Cost'!$AG31*'Forecast Sheet (2)'!I26,SUMPRODUCT($AG31,'Forecast Sheet'!I26))</f>
        <v>9552.9830427322759</v>
      </c>
      <c r="FF163" s="452">
        <f>IF('Sensitivity Analysis Tables'!BN123&gt;0,'Projected DMI &amp; Feed Cost'!$AG31*'Forecast Sheet (2)'!J26,SUMPRODUCT($AG31,'Forecast Sheet'!J26))</f>
        <v>9552.9830427322759</v>
      </c>
      <c r="FG163" s="452">
        <f>IF('Sensitivity Analysis Tables'!BO123&gt;0,'Projected DMI &amp; Feed Cost'!$AG31*'Forecast Sheet (2)'!K26,SUMPRODUCT($AG31,'Forecast Sheet'!K26))</f>
        <v>9552.9830427322759</v>
      </c>
      <c r="FH163" s="452">
        <f>IF('Sensitivity Analysis Tables'!BP123&gt;0,'Projected DMI &amp; Feed Cost'!$AG31*'Forecast Sheet (2)'!L26,SUMPRODUCT($AG31,'Forecast Sheet'!L26))</f>
        <v>9457.4532123049521</v>
      </c>
      <c r="FI163" s="452">
        <f>IF('Sensitivity Analysis Tables'!BQ123&gt;0,'Projected DMI &amp; Feed Cost'!$AG31*'Forecast Sheet (2)'!M26,SUMPRODUCT($AG31,'Forecast Sheet'!M26))</f>
        <v>9362.8786801819042</v>
      </c>
      <c r="FJ163" s="452">
        <f>IF('Sensitivity Analysis Tables'!BR123&gt;0,'Projected DMI &amp; Feed Cost'!$AG31*'Forecast Sheet (2)'!N26,SUMPRODUCT($AG31,'Forecast Sheet'!N26))</f>
        <v>9269.2498933800853</v>
      </c>
      <c r="FK163" s="452">
        <f>IF('Sensitivity Analysis Tables'!BS123&gt;0,'Projected DMI &amp; Feed Cost'!$AG31*'Forecast Sheet (2)'!O26,SUMPRODUCT($AG31,'Forecast Sheet'!O26))</f>
        <v>9176.5573944462849</v>
      </c>
      <c r="FL163" s="452">
        <f>IF('Sensitivity Analysis Tables'!BT123&gt;0,'Projected DMI &amp; Feed Cost'!$AG31*'Forecast Sheet (2)'!P26,SUMPRODUCT($AG31,'Forecast Sheet'!P26))</f>
        <v>9084.7918205018195</v>
      </c>
      <c r="FM163" s="452">
        <f>IF('Sensitivity Analysis Tables'!BU123&gt;0,'Projected DMI &amp; Feed Cost'!$AG31*'Forecast Sheet (2)'!Q26,SUMPRODUCT($AG31,'Forecast Sheet'!Q26))</f>
        <v>8993.9439022968036</v>
      </c>
      <c r="FN163" s="452">
        <f>IF('Sensitivity Analysis Tables'!BV123&gt;0,'Projected DMI &amp; Feed Cost'!$AG31*'Forecast Sheet (2)'!R26,SUMPRODUCT($AG31,'Forecast Sheet'!R26))</f>
        <v>8904.0044632738336</v>
      </c>
      <c r="FO163" s="452">
        <f>IF('Sensitivity Analysis Tables'!BW123&gt;0,'Projected DMI &amp; Feed Cost'!$AG31*'Forecast Sheet (2)'!S26,SUMPRODUCT($AG31,'Forecast Sheet'!S26))</f>
        <v>8814.9644186410969</v>
      </c>
      <c r="FP163" s="452">
        <f>IF('Sensitivity Analysis Tables'!BX123&gt;0,'Projected DMI &amp; Feed Cost'!$AG31*'Forecast Sheet (2)'!T26,SUMPRODUCT($AG31,'Forecast Sheet'!T26))</f>
        <v>8726.8147744546877</v>
      </c>
      <c r="FQ163" s="452">
        <f>IF('Sensitivity Analysis Tables'!BY123&gt;0,'Projected DMI &amp; Feed Cost'!$AG31*'Forecast Sheet (2)'!U26,SUMPRODUCT($AG31,'Forecast Sheet'!U26))</f>
        <v>8159.5718141151347</v>
      </c>
      <c r="FR163" s="452">
        <f>IF('Sensitivity Analysis Tables'!BZ123&gt;0,'Projected DMI &amp; Feed Cost'!$AG31*'Forecast Sheet (2)'!V26,SUMPRODUCT($AG31,'Forecast Sheet'!V26))</f>
        <v>8159.5718141151347</v>
      </c>
      <c r="FS163" s="452">
        <f>IF('Sensitivity Analysis Tables'!CA123&gt;0,'Projected DMI &amp; Feed Cost'!$AG31*'Forecast Sheet (2)'!W26,SUMPRODUCT($AG31,'Forecast Sheet'!W26))</f>
        <v>4076.4479004063387</v>
      </c>
      <c r="FT163" s="452">
        <f>IF('Sensitivity Analysis Tables'!CB123&gt;0,'Projected DMI &amp; Feed Cost'!$AG31*'Forecast Sheet (2)'!X26,SUMPRODUCT($AG31,'Forecast Sheet'!X26))</f>
        <v>4073.1126248514588</v>
      </c>
      <c r="FU163" s="452">
        <f>IF('Sensitivity Analysis Tables'!CC123&gt;0,'Projected DMI &amp; Feed Cost'!$AG31*'Forecast Sheet (2)'!Y26,SUMPRODUCT($AG31,'Forecast Sheet'!Y26))</f>
        <v>8139.5601563167966</v>
      </c>
      <c r="FV163" s="452">
        <f>IF('Sensitivity Analysis Tables'!CD123&gt;0,'Projected DMI &amp; Feed Cost'!$AG31*'Forecast Sheet (2)'!Z26,SUMPRODUCT($AG31,'Forecast Sheet'!Z26))</f>
        <v>4066.4502580944518</v>
      </c>
      <c r="FW163" s="452">
        <f>IF('Sensitivity Analysis Tables'!CE123&gt;0,'Projected DMI &amp; Feed Cost'!$AG31*'Forecast Sheet (2)'!AA26,SUMPRODUCT($AG31,'Forecast Sheet'!AA26))</f>
        <v>5417.4975499049833</v>
      </c>
      <c r="FX163" s="452">
        <f>IF('Sensitivity Analysis Tables'!CF123&gt;0,'Projected DMI &amp; Feed Cost'!$AG31*'Forecast Sheet (2)'!AB26,SUMPRODUCT($AG31,'Forecast Sheet'!AB26))</f>
        <v>4059.7987889322039</v>
      </c>
      <c r="FY163" s="452">
        <f>IF('Sensitivity Analysis Tables'!CG123&gt;0,'Projected DMI &amp; Feed Cost'!$AG31*'Forecast Sheet (2)'!AC26,SUMPRODUCT($AG31,'Forecast Sheet'!AC26))</f>
        <v>9465.1133158811226</v>
      </c>
      <c r="FZ163" s="452">
        <f>IF('Sensitivity Analysis Tables'!CH123&gt;0,'Projected DMI &amp; Feed Cost'!$AG31*'Forecast Sheet (2)'!AD26,SUMPRODUCT($AG31,'Forecast Sheet'!AD26))</f>
        <v>4053.1581995395863</v>
      </c>
      <c r="GA163" s="452">
        <f>IF('Sensitivity Analysis Tables'!CI123&gt;0,'Projected DMI &amp; Feed Cost'!$AG31*'Forecast Sheet (2)'!AE26,SUMPRODUCT($AG31,'Forecast Sheet'!AE26))</f>
        <v>4049.8419791945089</v>
      </c>
      <c r="GB163" s="452">
        <f>IF('Sensitivity Analysis Tables'!CJ123&gt;0,'Projected DMI &amp; Feed Cost'!$AG31*'Forecast Sheet (2)'!AF26,SUMPRODUCT($AG31,'Forecast Sheet'!AF26))</f>
        <v>4046.5284721206226</v>
      </c>
      <c r="GC163" s="452">
        <f>IF('Sensitivity Analysis Tables'!CK123&gt;0,'Projected DMI &amp; Feed Cost'!$AG31*'Forecast Sheet (2)'!AG26,SUMPRODUCT($AG31,'Forecast Sheet'!AG26))</f>
        <v>6738.6961268299647</v>
      </c>
      <c r="GD163" s="452">
        <f>IF('Sensitivity Analysis Tables'!CL123&gt;0,'Projected DMI &amp; Feed Cost'!$AG31*'Forecast Sheet (2)'!AH26,SUMPRODUCT($AG31,'Forecast Sheet'!AH26))</f>
        <v>4039.9095889084429</v>
      </c>
      <c r="GE163" s="452">
        <f>IF('Sensitivity Analysis Tables'!CM123&gt;0,'Projected DMI &amp; Feed Cost'!$AG31*'Forecast Sheet (2)'!AI26,SUMPRODUCT($AG31,'Forecast Sheet'!AI26))</f>
        <v>5382.1389444476026</v>
      </c>
      <c r="GF163" s="452">
        <f>IF('Sensitivity Analysis Tables'!CN123&gt;0,'Projected DMI &amp; Feed Cost'!$AG31*'Forecast Sheet (2)'!AJ26,SUMPRODUCT($AG31,'Forecast Sheet'!AJ26))</f>
        <v>9411.0369083855712</v>
      </c>
      <c r="GG163" s="452">
        <f>IF('Sensitivity Analysis Tables'!CO123&gt;0,'Projected DMI &amp; Feed Cost'!$AG31*'Forecast Sheet (2)'!AK26,SUMPRODUCT($AG31,'Forecast Sheet'!AK26))</f>
        <v>4030.0015581843804</v>
      </c>
      <c r="GH163" s="452">
        <f>IF('Sensitivity Analysis Tables'!CP123&gt;0,'Projected DMI &amp; Feed Cost'!$AG31*'Forecast Sheet (2)'!AL26,SUMPRODUCT($AG31,'Forecast Sheet'!AL26))</f>
        <v>4026.7042841822295</v>
      </c>
      <c r="GI163" s="452">
        <f>IF('Sensitivity Analysis Tables'!CQ123&gt;0,'Projected DMI &amp; Feed Cost'!$AG31*'Forecast Sheet (2)'!AM26,SUMPRODUCT($AG31,'Forecast Sheet'!AM26))</f>
        <v>4023.409707949716</v>
      </c>
      <c r="GJ163" s="452">
        <f>IF('Sensitivity Analysis Tables'!CR123&gt;0,'Projected DMI &amp; Feed Cost'!$AG31*'Forecast Sheet (2)'!AN26,SUMPRODUCT($AG31,'Forecast Sheet'!AN26))</f>
        <v>8040.2356545591529</v>
      </c>
      <c r="GK163" s="452">
        <f>IF('Sensitivity Analysis Tables'!CS123&gt;0,'Projected DMI &amp; Feed Cost'!$AG31*'Forecast Sheet (2)'!AO26,SUMPRODUCT($AG31,'Forecast Sheet'!AO26))</f>
        <v>4016.8286399663471</v>
      </c>
      <c r="GL163" s="452">
        <f>IF('Sensitivity Analysis Tables'!CT123&gt;0,'Projected DMI &amp; Feed Cost'!$AG31*'Forecast Sheet (2)'!AP26,SUMPRODUCT($AG31,'Forecast Sheet'!AP26))</f>
        <v>4013.5421438063754</v>
      </c>
      <c r="GM163" s="452">
        <f>IF('Sensitivity Analysis Tables'!CU123&gt;0,'Projected DMI &amp; Feed Cost'!$AG31*'Forecast Sheet (2)'!AQ26,SUMPRODUCT($AG31,'Forecast Sheet'!AQ26))</f>
        <v>6683.7638943296806</v>
      </c>
      <c r="GN163" s="452">
        <f>IF('Sensitivity Analysis Tables'!CV123&gt;0,'Projected DMI &amp; Feed Cost'!$AG31*'Forecast Sheet (2)'!AR26,SUMPRODUCT($AG31,'Forecast Sheet'!AR26))</f>
        <v>4006.9772161405881</v>
      </c>
      <c r="GO163" s="452">
        <f>IF('Sensitivity Analysis Tables'!CW123&gt;0,'Projected DMI &amp; Feed Cost'!$AG31*'Forecast Sheet (2)'!AS26,SUMPRODUCT($AG31,'Forecast Sheet'!AS26))</f>
        <v>5249.1401531441752</v>
      </c>
      <c r="GP163" s="452">
        <f>IF('Sensitivity Analysis Tables'!CX123&gt;0,'Projected DMI &amp; Feed Cost'!$AG31*'Forecast Sheet (2)'!AT26,SUMPRODUCT($AG31,'Forecast Sheet'!AT26))</f>
        <v>13425.045021833246</v>
      </c>
      <c r="GQ163" s="452">
        <f>IF('Sensitivity Analysis Tables'!CY123&gt;0,'Projected DMI &amp; Feed Cost'!$AG31*'Forecast Sheet (2)'!AU26,SUMPRODUCT($AG31,'Forecast Sheet'!AU26))</f>
        <v>12317.902378471192</v>
      </c>
      <c r="GR163" s="452">
        <f>IF('Sensitivity Analysis Tables'!CZ123&gt;0,'Projected DMI &amp; Feed Cost'!$AG31*'Forecast Sheet (2)'!AV26,SUMPRODUCT($AG31,'Forecast Sheet'!AV26))</f>
        <v>11842.527828420867</v>
      </c>
      <c r="GS163" s="452">
        <f>IF('Sensitivity Analysis Tables'!DA123&gt;0,'Projected DMI &amp; Feed Cost'!$AG31*'Forecast Sheet (2)'!AW26,SUMPRODUCT($AG31,'Forecast Sheet'!AW26))</f>
        <v>14413.940012760815</v>
      </c>
      <c r="GT163" s="452">
        <f>IF('Sensitivity Analysis Tables'!DB123&gt;0,'Projected DMI &amp; Feed Cost'!$AG31*'Forecast Sheet (2)'!AX26,SUMPRODUCT($AG31,'Forecast Sheet'!AX26))</f>
        <v>9629.03858985033</v>
      </c>
      <c r="GU163" s="452">
        <f>IF('Sensitivity Analysis Tables'!DC123&gt;0,'Projected DMI &amp; Feed Cost'!$AG31*'Forecast Sheet (2)'!AY26,SUMPRODUCT($AG31,'Forecast Sheet'!AY26))</f>
        <v>10639.03221337419</v>
      </c>
      <c r="GV163" s="452">
        <f>IF('Sensitivity Analysis Tables'!DD123&gt;0,'Projected DMI &amp; Feed Cost'!$AG31*'Forecast Sheet (2)'!AZ26,SUMPRODUCT($AG31,'Forecast Sheet'!AZ26))</f>
        <v>12051.132854824293</v>
      </c>
      <c r="GW163" s="452">
        <f>IF('Sensitivity Analysis Tables'!DE123&gt;0,'Projected DMI &amp; Feed Cost'!$AG31*'Forecast Sheet (2)'!BA26,SUMPRODUCT($AG31,'Forecast Sheet'!BA26))</f>
        <v>14009.965174017607</v>
      </c>
      <c r="GX163" s="452">
        <f>IF('Sensitivity Analysis Tables'!DF123&gt;0,'Projected DMI &amp; Feed Cost'!$AG31*'Forecast Sheet (2)'!BB26,SUMPRODUCT($AG31,'Forecast Sheet'!BB26))</f>
        <v>10804.869203189506</v>
      </c>
      <c r="GY163" s="452">
        <f>IF('Sensitivity Analysis Tables'!DG123&gt;0,'Projected DMI &amp; Feed Cost'!$AG31*'Forecast Sheet (2)'!BC26,SUMPRODUCT($AG31,'Forecast Sheet'!BC26))</f>
        <v>11302.957200293478</v>
      </c>
      <c r="GZ163" s="452">
        <f>IF('Sensitivity Analysis Tables'!DH123&gt;0,'Projected DMI &amp; Feed Cost'!$AG31*'Forecast Sheet (2)'!BD26,SUMPRODUCT($AG31,'Forecast Sheet'!BD26))</f>
        <v>11061.462335611228</v>
      </c>
      <c r="HA163" s="452">
        <f>IF('Sensitivity Analysis Tables'!DI123&gt;0,'Projected DMI &amp; Feed Cost'!$AG31*'Forecast Sheet (2)'!BE26,SUMPRODUCT($AG31,'Forecast Sheet'!BE26))</f>
        <v>11643.186519859813</v>
      </c>
      <c r="HB163" s="452">
        <f>IF('Sensitivity Analysis Tables'!DJ123&gt;0,'Projected DMI &amp; Feed Cost'!$AG31*'Forecast Sheet (2)'!BF26,SUMPRODUCT($AG31,'Forecast Sheet'!BF26))</f>
        <v>9836.1181829071138</v>
      </c>
      <c r="HC163" s="499"/>
      <c r="HD163" s="499"/>
      <c r="HE163" s="505">
        <v>150</v>
      </c>
      <c r="HF163" s="452">
        <f>IF('Sensitivity Analysis Tables'!DN123&gt;0,'Projected DMI &amp; Feed Cost'!$AG52*'Forecast Sheet (2)'!D39,SUMPRODUCT($AG52,'Forecast Sheet'!D39))</f>
        <v>7787.4839999999995</v>
      </c>
      <c r="HG163" s="452">
        <f>IF('Sensitivity Analysis Tables'!DO123&gt;0,'Projected DMI &amp; Feed Cost'!$AG52*'Forecast Sheet (2)'!E39,SUMPRODUCT($AG52,'Forecast Sheet'!E39))</f>
        <v>7709.6091599999991</v>
      </c>
      <c r="HH163" s="452">
        <f>IF('Sensitivity Analysis Tables'!DP123&gt;0,'Projected DMI &amp; Feed Cost'!$AG52*'Forecast Sheet (2)'!F39,SUMPRODUCT($AG52,'Forecast Sheet'!F39))</f>
        <v>9540.6413354999986</v>
      </c>
      <c r="HI163" s="452">
        <f>IF('Sensitivity Analysis Tables'!DQ123&gt;0,'Projected DMI &amp; Feed Cost'!$AG52*'Forecast Sheet (2)'!G39,SUMPRODUCT($AG52,'Forecast Sheet'!G39))</f>
        <v>9445.2349221449986</v>
      </c>
      <c r="HJ163" s="452">
        <f>IF('Sensitivity Analysis Tables'!DR123&gt;0,'Projected DMI &amp; Feed Cost'!$AG52*'Forecast Sheet (2)'!H39,SUMPRODUCT($AG52,'Forecast Sheet'!H39))</f>
        <v>8831.2946522055754</v>
      </c>
      <c r="HK163" s="452">
        <f>IF('Sensitivity Analysis Tables'!DS123&gt;0,'Projected DMI &amp; Feed Cost'!$AG52*'Forecast Sheet (2)'!I39,SUMPRODUCT($AG52,'Forecast Sheet'!I39))</f>
        <v>11560.164699737095</v>
      </c>
      <c r="HL163" s="452">
        <f>IF('Sensitivity Analysis Tables'!DT123&gt;0,'Projected DMI &amp; Feed Cost'!$AG52*'Forecast Sheet (2)'!J39,SUMPRODUCT($AG52,'Forecast Sheet'!J39))</f>
        <v>9908.7125997746534</v>
      </c>
      <c r="HM163" s="452">
        <f>IF('Sensitivity Analysis Tables'!DU123&gt;0,'Projected DMI &amp; Feed Cost'!$AG52*'Forecast Sheet (2)'!K39,SUMPRODUCT($AG52,'Forecast Sheet'!K39))</f>
        <v>9908.7125997746534</v>
      </c>
      <c r="HN163" s="452">
        <f>IF('Sensitivity Analysis Tables'!DV123&gt;0,'Projected DMI &amp; Feed Cost'!$AG52*'Forecast Sheet (2)'!L39,SUMPRODUCT($AG52,'Forecast Sheet'!L39))</f>
        <v>13079.500631702545</v>
      </c>
      <c r="HO163" s="452">
        <f>IF('Sensitivity Analysis Tables'!DW123&gt;0,'Projected DMI &amp; Feed Cost'!$AG52*'Forecast Sheet (2)'!M39,SUMPRODUCT($AG52,'Forecast Sheet'!M39))</f>
        <v>8092.9410158659493</v>
      </c>
      <c r="HP163" s="452">
        <f>IF('Sensitivity Analysis Tables'!DX123&gt;0,'Projected DMI &amp; Feed Cost'!$AG52*'Forecast Sheet (2)'!N39,SUMPRODUCT($AG52,'Forecast Sheet'!N39))</f>
        <v>8012.0116057072919</v>
      </c>
      <c r="HQ163" s="452">
        <f>IF('Sensitivity Analysis Tables'!DY123&gt;0,'Projected DMI &amp; Feed Cost'!$AG52*'Forecast Sheet (2)'!O39,SUMPRODUCT($AG52,'Forecast Sheet'!O39))</f>
        <v>11104.648085510304</v>
      </c>
      <c r="HR163" s="452">
        <f>IF('Sensitivity Analysis Tables'!DZ123&gt;0,'Projected DMI &amp; Feed Cost'!$AG52*'Forecast Sheet (2)'!P39,SUMPRODUCT($AG52,'Forecast Sheet'!P39))</f>
        <v>10993.601604655201</v>
      </c>
      <c r="HS163" s="452">
        <f>IF('Sensitivity Analysis Tables'!EA123&gt;0,'Projected DMI &amp; Feed Cost'!$AG52*'Forecast Sheet (2)'!Q39,SUMPRODUCT($AG52,'Forecast Sheet'!Q39))</f>
        <v>9328.8562188074138</v>
      </c>
      <c r="HT163" s="452">
        <f>IF('Sensitivity Analysis Tables'!EB123&gt;0,'Projected DMI &amp; Feed Cost'!$AG52*'Forecast Sheet (2)'!R39,SUMPRODUCT($AG52,'Forecast Sheet'!R39))</f>
        <v>10774.828932722561</v>
      </c>
      <c r="HU163" s="452">
        <f>IF('Sensitivity Analysis Tables'!EC123&gt;0,'Projected DMI &amp; Feed Cost'!$AG52*'Forecast Sheet (2)'!S39,SUMPRODUCT($AG52,'Forecast Sheet'!S39))</f>
        <v>9143.2119800531455</v>
      </c>
      <c r="HV163" s="452">
        <f>IF('Sensitivity Analysis Tables'!ED123&gt;0,'Projected DMI &amp; Feed Cost'!$AG52*'Forecast Sheet (2)'!T39,SUMPRODUCT($AG52,'Forecast Sheet'!T39))</f>
        <v>7543.1498835438442</v>
      </c>
      <c r="HW163" s="452">
        <f>IF('Sensitivity Analysis Tables'!EE123&gt;0,'Projected DMI &amp; Feed Cost'!$AG52*'Forecast Sheet (2)'!U39,SUMPRODUCT($AG52,'Forecast Sheet'!U39))</f>
        <v>7052.8451411134947</v>
      </c>
      <c r="HX163" s="452">
        <f>IF('Sensitivity Analysis Tables'!EF123&gt;0,'Projected DMI &amp; Feed Cost'!$AG52*'Forecast Sheet (2)'!V39,SUMPRODUCT($AG52,'Forecast Sheet'!V39))</f>
        <v>7913.2922483293396</v>
      </c>
      <c r="HY163" s="452">
        <f>IF('Sensitivity Analysis Tables'!EG123&gt;0,'Projected DMI &amp; Feed Cost'!$AG52*'Forecast Sheet (2)'!W39,SUMPRODUCT($AG52,'Forecast Sheet'!W39))</f>
        <v>7913.2922483293396</v>
      </c>
      <c r="HZ163" s="452">
        <f>IF('Sensitivity Analysis Tables'!EH123&gt;0,'Projected DMI &amp; Feed Cost'!$AG52*'Forecast Sheet (2)'!X39,SUMPRODUCT($AG52,'Forecast Sheet'!X39))</f>
        <v>7913.2922483293396</v>
      </c>
      <c r="IA163" s="452">
        <f>IF('Sensitivity Analysis Tables'!EI123&gt;0,'Projected DMI &amp; Feed Cost'!$AG52*'Forecast Sheet (2)'!Y39,SUMPRODUCT($AG52,'Forecast Sheet'!Y39))</f>
        <v>7834.1593258460462</v>
      </c>
      <c r="IB163" s="452">
        <f>IF('Sensitivity Analysis Tables'!EJ123&gt;0,'Projected DMI &amp; Feed Cost'!$AG52*'Forecast Sheet (2)'!Z39,SUMPRODUCT($AG52,'Forecast Sheet'!Z39))</f>
        <v>7755.8177325875849</v>
      </c>
      <c r="IC163" s="452">
        <f>IF('Sensitivity Analysis Tables'!EK123&gt;0,'Projected DMI &amp; Feed Cost'!$AG52*'Forecast Sheet (2)'!AA39,SUMPRODUCT($AG52,'Forecast Sheet'!AA39))</f>
        <v>7678.2595552617113</v>
      </c>
      <c r="ID163" s="452">
        <f>IF('Sensitivity Analysis Tables'!EL123&gt;0,'Projected DMI &amp; Feed Cost'!$AG52*'Forecast Sheet (2)'!AB39,SUMPRODUCT($AG52,'Forecast Sheet'!AB39))</f>
        <v>7601.4769597090926</v>
      </c>
      <c r="IE163" s="452">
        <f>IF('Sensitivity Analysis Tables'!EM123&gt;0,'Projected DMI &amp; Feed Cost'!$AG52*'Forecast Sheet (2)'!AC39,SUMPRODUCT($AG52,'Forecast Sheet'!AC39))</f>
        <v>7525.4621901120036</v>
      </c>
      <c r="IF163" s="452">
        <f>IF('Sensitivity Analysis Tables'!EN123&gt;0,'Projected DMI &amp; Feed Cost'!$AG52*'Forecast Sheet (2)'!AD39,SUMPRODUCT($AG52,'Forecast Sheet'!AD39))</f>
        <v>7450.2075682108853</v>
      </c>
      <c r="IG163" s="452">
        <f>IF('Sensitivity Analysis Tables'!EO123&gt;0,'Projected DMI &amp; Feed Cost'!$AG52*'Forecast Sheet (2)'!AE39,SUMPRODUCT($AG52,'Forecast Sheet'!AE39))</f>
        <v>7375.7054925287757</v>
      </c>
      <c r="IH163" s="452">
        <f>IF('Sensitivity Analysis Tables'!EP123&gt;0,'Projected DMI &amp; Feed Cost'!$AG52*'Forecast Sheet (2)'!AF39,SUMPRODUCT($AG52,'Forecast Sheet'!AF39))</f>
        <v>7301.9484376034898</v>
      </c>
      <c r="II163" s="452">
        <f>IF('Sensitivity Analysis Tables'!EQ123&gt;0,'Projected DMI &amp; Feed Cost'!$AG52*'Forecast Sheet (2)'!AG39,SUMPRODUCT($AG52,'Forecast Sheet'!AG39))</f>
        <v>7228.9289532274524</v>
      </c>
      <c r="IJ163" s="452">
        <f>IF('Sensitivity Analysis Tables'!ER123&gt;0,'Projected DMI &amp; Feed Cost'!$AG52*'Forecast Sheet (2)'!AH39,SUMPRODUCT($AG52,'Forecast Sheet'!AH39))</f>
        <v>6759.0485712676718</v>
      </c>
      <c r="IK163" s="452">
        <f>IF('Sensitivity Analysis Tables'!ES123&gt;0,'Projected DMI &amp; Feed Cost'!$AG52*'Forecast Sheet (2)'!AI39,SUMPRODUCT($AG52,'Forecast Sheet'!AI39))</f>
        <v>6759.0485712676718</v>
      </c>
      <c r="IL163" s="452">
        <f>IF('Sensitivity Analysis Tables'!ET123&gt;0,'Projected DMI &amp; Feed Cost'!$AG52*'Forecast Sheet (2)'!AJ39,SUMPRODUCT($AG52,'Forecast Sheet'!AJ39))</f>
        <v>3376.7592203092263</v>
      </c>
      <c r="IM163" s="452">
        <f>IF('Sensitivity Analysis Tables'!EU123&gt;0,'Projected DMI &amp; Feed Cost'!$AG52*'Forecast Sheet (2)'!AK39,SUMPRODUCT($AG52,'Forecast Sheet'!AK39))</f>
        <v>3373.9964173107887</v>
      </c>
      <c r="IN163" s="452">
        <f>IF('Sensitivity Analysis Tables'!EV123&gt;0,'Projected DMI &amp; Feed Cost'!$AG52*'Forecast Sheet (2)'!AL39,SUMPRODUCT($AG52,'Forecast Sheet'!AL39))</f>
        <v>6742.471749575071</v>
      </c>
      <c r="IO163" s="452">
        <f>IF('Sensitivity Analysis Tables'!EW123&gt;0,'Projected DMI &amp; Feed Cost'!$AG52*'Forecast Sheet (2)'!AM39,SUMPRODUCT($AG52,'Forecast Sheet'!AM39))</f>
        <v>3368.4775908899819</v>
      </c>
      <c r="IP163" s="452">
        <f>IF('Sensitivity Analysis Tables'!EX123&gt;0,'Projected DMI &amp; Feed Cost'!$AG52*'Forecast Sheet (2)'!AN39,SUMPRODUCT($AG52,'Forecast Sheet'!AN39))</f>
        <v>4487.6287516935508</v>
      </c>
      <c r="IQ163" s="452">
        <f>IF('Sensitivity Analysis Tables'!EY123&gt;0,'Projected DMI &amp; Feed Cost'!$AG52*'Forecast Sheet (2)'!AO39,SUMPRODUCT($AG52,'Forecast Sheet'!AO39))</f>
        <v>3362.9677915816237</v>
      </c>
      <c r="IR163" s="452">
        <f>IF('Sensitivity Analysis Tables'!EZ123&gt;0,'Projected DMI &amp; Feed Cost'!$AG52*'Forecast Sheet (2)'!AP39,SUMPRODUCT($AG52,'Forecast Sheet'!AP39))</f>
        <v>7840.5046357853143</v>
      </c>
      <c r="IS163" s="452">
        <f>IF('Sensitivity Analysis Tables'!FA123&gt;0,'Projected DMI &amp; Feed Cost'!$AG52*'Forecast Sheet (2)'!AQ39,SUMPRODUCT($AG52,'Forecast Sheet'!AQ39))</f>
        <v>3357.4670046201172</v>
      </c>
      <c r="IT163" s="452">
        <f>IF('Sensitivity Analysis Tables'!FB123&gt;0,'Projected DMI &amp; Feed Cost'!$AG52*'Forecast Sheet (2)'!AR39,SUMPRODUCT($AG52,'Forecast Sheet'!AR39))</f>
        <v>3354.7199861617928</v>
      </c>
      <c r="IU163" s="452">
        <f>IF('Sensitivity Analysis Tables'!FC123&gt;0,'Projected DMI &amp; Feed Cost'!$AG52*'Forecast Sheet (2)'!AS39,SUMPRODUCT($AG52,'Forecast Sheet'!AS39))</f>
        <v>3351.9752152640231</v>
      </c>
      <c r="IV163" s="452">
        <f>IF('Sensitivity Analysis Tables'!FD123&gt;0,'Projected DMI &amp; Feed Cost'!$AG52*'Forecast Sheet (2)'!AT39,SUMPRODUCT($AG52,'Forecast Sheet'!AT39))</f>
        <v>5582.054483479832</v>
      </c>
      <c r="IW163" s="452">
        <f>IF('Sensitivity Analysis Tables'!FE123&gt;0,'Projected DMI &amp; Feed Cost'!$AG52*'Forecast Sheet (2)'!AU39,SUMPRODUCT($AG52,'Forecast Sheet'!AU39))</f>
        <v>3346.4924087960067</v>
      </c>
      <c r="IX163" s="452">
        <f>IF('Sensitivity Analysis Tables'!FF123&gt;0,'Projected DMI &amp; Feed Cost'!$AG52*'Forecast Sheet (2)'!AV39,SUMPRODUCT($AG52,'Forecast Sheet'!AV39))</f>
        <v>4458.3391594032655</v>
      </c>
      <c r="IY163" s="452">
        <f>IF('Sensitivity Analysis Tables'!FG123&gt;0,'Projected DMI &amp; Feed Cost'!$AG52*'Forecast Sheet (2)'!AW39,SUMPRODUCT($AG52,'Forecast Sheet'!AW39))</f>
        <v>7795.7099978865672</v>
      </c>
      <c r="IZ163" s="452">
        <f>IF('Sensitivity Analysis Tables'!FH123&gt;0,'Projected DMI &amp; Feed Cost'!$AG52*'Forecast Sheet (2)'!AX39,SUMPRODUCT($AG52,'Forecast Sheet'!AX39))</f>
        <v>3338.2850098742042</v>
      </c>
      <c r="JA163" s="452">
        <f>IF('Sensitivity Analysis Tables'!FI123&gt;0,'Projected DMI &amp; Feed Cost'!$AG52*'Forecast Sheet (2)'!AY39,SUMPRODUCT($AG52,'Forecast Sheet'!AY39))</f>
        <v>3335.5536857752159</v>
      </c>
      <c r="JB163" s="452">
        <f>IF('Sensitivity Analysis Tables'!FJ123&gt;0,'Projected DMI &amp; Feed Cost'!$AG52*'Forecast Sheet (2)'!AZ39,SUMPRODUCT($AG52,'Forecast Sheet'!AZ39))</f>
        <v>3332.8245963959457</v>
      </c>
      <c r="JC163" s="452">
        <f>IF('Sensitivity Analysis Tables'!FK123&gt;0,'Projected DMI &amp; Feed Cost'!$AG52*'Forecast Sheet (2)'!BA39,SUMPRODUCT($AG52,'Forecast Sheet'!BA39))</f>
        <v>6660.1954798159686</v>
      </c>
      <c r="JD163" s="452">
        <f>IF('Sensitivity Analysis Tables'!FL123&gt;0,'Projected DMI &amp; Feed Cost'!$AG52*'Forecast Sheet (2)'!BB39,SUMPRODUCT($AG52,'Forecast Sheet'!BB39))</f>
        <v>3327.3731144844237</v>
      </c>
      <c r="JE163" s="452">
        <f>IF('Sensitivity Analysis Tables'!FM123&gt;0,'Projected DMI &amp; Feed Cost'!$AG52*'Forecast Sheet (2)'!BC39,SUMPRODUCT($AG52,'Forecast Sheet'!BC39))</f>
        <v>3324.6507182998462</v>
      </c>
      <c r="JF163" s="452">
        <f>IF('Sensitivity Analysis Tables'!FN123&gt;0,'Projected DMI &amp; Feed Cost'!$AG52*'Forecast Sheet (2)'!BD39,SUMPRODUCT($AG52,'Forecast Sheet'!BD39))</f>
        <v>5536.550915883884</v>
      </c>
      <c r="JG163" s="452">
        <f>IF('Sensitivity Analysis Tables'!FO123&gt;0,'Projected DMI &amp; Feed Cost'!$AG52*'Forecast Sheet (2)'!BE39,SUMPRODUCT($AG52,'Forecast Sheet'!BE39))</f>
        <v>3319.2126063534383</v>
      </c>
      <c r="JH163" s="452">
        <f>IF('Sensitivity Analysis Tables'!FP123&gt;0,'Projected DMI &amp; Feed Cost'!$AG52*'Forecast Sheet (2)'!BF39,SUMPRODUCT($AG52,'Forecast Sheet'!BF39))</f>
        <v>4348.1685143230061</v>
      </c>
      <c r="JI163" s="499"/>
      <c r="JJ163" s="499"/>
      <c r="JK163" s="499"/>
      <c r="JL163" s="499"/>
      <c r="JM163" s="499"/>
      <c r="JN163" s="499"/>
      <c r="JO163" s="499"/>
      <c r="JP163" s="499"/>
      <c r="JQ163" s="499"/>
      <c r="JR163" s="499"/>
      <c r="JS163" s="499"/>
      <c r="JT163" s="499"/>
      <c r="JU163" s="499"/>
      <c r="JV163" s="499"/>
      <c r="JW163" s="499"/>
      <c r="JX163" s="499"/>
      <c r="JY163" s="499"/>
      <c r="JZ163" s="499"/>
      <c r="KA163" s="499"/>
      <c r="KB163" s="499"/>
      <c r="KC163" s="499"/>
      <c r="KD163" s="499"/>
      <c r="KE163" s="499"/>
      <c r="KF163" s="499"/>
      <c r="KG163" s="499"/>
      <c r="KH163" s="499"/>
      <c r="KI163" s="499"/>
      <c r="KJ163" s="499"/>
      <c r="KK163" s="499"/>
      <c r="KL163" s="499"/>
      <c r="KM163" s="499"/>
      <c r="KN163" s="499"/>
      <c r="KO163" s="499"/>
      <c r="KP163" s="499"/>
      <c r="KQ163" s="499"/>
      <c r="KR163" s="499"/>
      <c r="KS163" s="499"/>
      <c r="KT163" s="499"/>
      <c r="KU163" s="499"/>
      <c r="KV163" s="499"/>
      <c r="KW163" s="499"/>
      <c r="KX163" s="499"/>
      <c r="KY163" s="499"/>
      <c r="KZ163" s="499"/>
      <c r="LA163" s="499"/>
      <c r="LB163" s="499"/>
      <c r="LC163" s="499"/>
      <c r="LD163" s="499"/>
      <c r="LE163" s="499"/>
      <c r="LF163" s="499"/>
      <c r="LG163" s="499"/>
      <c r="LH163" s="499"/>
      <c r="LI163" s="499"/>
      <c r="LJ163" s="499"/>
      <c r="LK163" s="499"/>
      <c r="LL163" s="499"/>
      <c r="LM163" s="499"/>
      <c r="LN163" s="499"/>
      <c r="LO163" s="499"/>
      <c r="LP163" s="499"/>
      <c r="LQ163" s="499"/>
      <c r="LR163" s="499"/>
      <c r="LS163" s="499"/>
      <c r="LT163" s="499"/>
      <c r="LU163" s="499"/>
      <c r="LV163" s="499"/>
      <c r="LW163" s="499"/>
      <c r="LX163" s="499"/>
      <c r="LY163" s="499"/>
      <c r="LZ163" s="499"/>
      <c r="MA163" s="499"/>
      <c r="MB163" s="499"/>
      <c r="MC163" s="499"/>
      <c r="MD163" s="499"/>
      <c r="ME163" s="499"/>
      <c r="MF163" s="499"/>
      <c r="MG163" s="499"/>
      <c r="MH163" s="499"/>
      <c r="MI163" s="499"/>
      <c r="MJ163" s="499"/>
      <c r="MK163" s="499"/>
      <c r="ML163" s="499"/>
      <c r="MM163" s="499"/>
      <c r="MN163" s="499"/>
      <c r="MO163" s="499"/>
      <c r="MP163" s="499"/>
      <c r="MQ163" s="499"/>
      <c r="MR163" s="499"/>
      <c r="MS163" s="499"/>
      <c r="MT163" s="499"/>
      <c r="MU163" s="499"/>
      <c r="MV163" s="499"/>
      <c r="MW163" s="499"/>
      <c r="MX163" s="499"/>
      <c r="MY163" s="499"/>
      <c r="MZ163" s="499"/>
      <c r="NA163" s="499"/>
      <c r="NB163" s="499"/>
      <c r="NC163" s="499"/>
      <c r="ND163" s="499"/>
      <c r="NE163" s="499"/>
      <c r="NF163" s="499"/>
      <c r="NG163" s="499"/>
      <c r="NH163" s="499"/>
      <c r="NI163" s="499"/>
      <c r="NJ163" s="499"/>
      <c r="NK163" s="499"/>
      <c r="NL163" s="499"/>
      <c r="NM163" s="499"/>
      <c r="NN163" s="499"/>
      <c r="NO163" s="499"/>
      <c r="NP163" s="499"/>
      <c r="NQ163" s="499"/>
      <c r="NR163" s="499"/>
      <c r="NS163" s="499"/>
      <c r="NT163" s="499"/>
      <c r="NU163" s="499"/>
      <c r="NV163" s="499"/>
      <c r="NW163" s="499"/>
      <c r="NX163" s="499"/>
      <c r="NY163" s="499"/>
      <c r="NZ163" s="499"/>
      <c r="OA163" s="499"/>
      <c r="OB163" s="499"/>
      <c r="OC163" s="499"/>
      <c r="OD163" s="499"/>
      <c r="OE163" s="499"/>
      <c r="OF163" s="499"/>
      <c r="OG163" s="499"/>
      <c r="OH163" s="499"/>
      <c r="OI163" s="499"/>
      <c r="OJ163" s="499"/>
      <c r="OK163" s="499"/>
      <c r="OL163" s="499"/>
      <c r="OM163" s="499"/>
      <c r="ON163" s="499"/>
      <c r="OO163" s="499"/>
      <c r="OP163" s="499"/>
      <c r="OQ163" s="499"/>
      <c r="OR163" s="505">
        <v>240</v>
      </c>
      <c r="OS163" s="499">
        <f>IF('Sensitivity Analysis Tables'!B126&gt;0,'Projected DMI &amp; Feed Cost'!$OK14*'Forecast Sheet (2)'!D16,SUMPRODUCT($OK14,'Forecast Sheet'!D16))</f>
        <v>829.64735999999994</v>
      </c>
      <c r="OT163" s="499">
        <f>IF('Sensitivity Analysis Tables'!C126&gt;0,'Projected DMI &amp; Feed Cost'!$OK14*'Forecast Sheet (2)'!E16,SUMPRODUCT($OK14,'Forecast Sheet'!E16))</f>
        <v>821.35088639999981</v>
      </c>
      <c r="OU163" s="499">
        <f>IF('Sensitivity Analysis Tables'!D126&gt;0,'Projected DMI &amp; Feed Cost'!$OK14*'Forecast Sheet (2)'!F16,SUMPRODUCT($OK14,'Forecast Sheet'!F16))</f>
        <v>813.1373775359998</v>
      </c>
      <c r="OV163" s="499">
        <f>IF('Sensitivity Analysis Tables'!E126&gt;0,'Projected DMI &amp; Feed Cost'!$OK14*'Forecast Sheet (2)'!G16,SUMPRODUCT($OK14,'Forecast Sheet'!G16))</f>
        <v>805.00600376063983</v>
      </c>
      <c r="OW163" s="499">
        <f>IF('Sensitivity Analysis Tables'!F126&gt;0,'Projected DMI &amp; Feed Cost'!$OK14*'Forecast Sheet (2)'!H16,SUMPRODUCT($OK14,'Forecast Sheet'!H16))</f>
        <v>796.95594372303333</v>
      </c>
      <c r="OX163" s="499">
        <f>IF('Sensitivity Analysis Tables'!G126&gt;0,'Projected DMI &amp; Feed Cost'!$OK14*'Forecast Sheet (2)'!I16,SUMPRODUCT($OK14,'Forecast Sheet'!I16))</f>
        <v>788.98638428580307</v>
      </c>
      <c r="OY163" s="499">
        <f>IF('Sensitivity Analysis Tables'!H126&gt;0,'Projected DMI &amp; Feed Cost'!$OK14*'Forecast Sheet (2)'!J16,SUMPRODUCT($OK14,'Forecast Sheet'!J16))</f>
        <v>781.09652044294501</v>
      </c>
      <c r="OZ163" s="499">
        <f>IF('Sensitivity Analysis Tables'!I126&gt;0,'Projected DMI &amp; Feed Cost'!$OK14*'Forecast Sheet (2)'!K16,SUMPRODUCT($OK14,'Forecast Sheet'!K16))</f>
        <v>730.32524661415368</v>
      </c>
      <c r="PA163" s="499">
        <f>IF('Sensitivity Analysis Tables'!J126&gt;0,'Projected DMI &amp; Feed Cost'!$OK14*'Forecast Sheet (2)'!L16,SUMPRODUCT($OK14,'Forecast Sheet'!L16))</f>
        <v>730.32524661415368</v>
      </c>
      <c r="PB163" s="499">
        <f>IF('Sensitivity Analysis Tables'!K126&gt;0,'Projected DMI &amp; Feed Cost'!$OK14*'Forecast Sheet (2)'!M16,SUMPRODUCT($OK14,'Forecast Sheet'!M16))</f>
        <v>364.86385388800744</v>
      </c>
      <c r="PC163" s="499">
        <f>IF('Sensitivity Analysis Tables'!L126&gt;0,'Projected DMI &amp; Feed Cost'!$OK14*'Forecast Sheet (2)'!N16,SUMPRODUCT($OK14,'Forecast Sheet'!N16))</f>
        <v>364.56532891664449</v>
      </c>
      <c r="PD163" s="499">
        <f>IF('Sensitivity Analysis Tables'!M126&gt;0,'Projected DMI &amp; Feed Cost'!$OK14*'Forecast Sheet (2)'!O16,SUMPRODUCT($OK14,'Forecast Sheet'!O16))</f>
        <v>728.53409638597077</v>
      </c>
      <c r="PE163" s="499">
        <f>IF('Sensitivity Analysis Tables'!N126&gt;0,'Projected DMI &amp; Feed Cost'!$OK14*'Forecast Sheet (2)'!P16,SUMPRODUCT($OK14,'Forecast Sheet'!P16))</f>
        <v>363.96901151719112</v>
      </c>
      <c r="PF163" s="499">
        <f>IF('Sensitivity Analysis Tables'!O126&gt;0,'Projected DMI &amp; Feed Cost'!$OK14*'Forecast Sheet (2)'!Q16,SUMPRODUCT($OK14,'Forecast Sheet'!Q16))</f>
        <v>484.89495825278158</v>
      </c>
      <c r="PG163" s="499">
        <f>IF('Sensitivity Analysis Tables'!P126&gt;0,'Projected DMI &amp; Feed Cost'!$OK14*'Forecast Sheet (2)'!R16,SUMPRODUCT($OK14,'Forecast Sheet'!R16))</f>
        <v>363.37366951065826</v>
      </c>
      <c r="PH163" s="499">
        <f>IF('Sensitivity Analysis Tables'!Q126&gt;0,'Projected DMI &amp; Feed Cost'!$OK14*'Forecast Sheet (2)'!S16,SUMPRODUCT($OK14,'Forecast Sheet'!S16))</f>
        <v>847.17818215580348</v>
      </c>
      <c r="PI163" s="499">
        <f>IF('Sensitivity Analysis Tables'!R126&gt;0,'Projected DMI &amp; Feed Cost'!$OK14*'Forecast Sheet (2)'!T16,SUMPRODUCT($OK14,'Forecast Sheet'!T16))</f>
        <v>362.77930130160138</v>
      </c>
      <c r="PJ163" s="499">
        <f>IF('Sensitivity Analysis Tables'!S126&gt;0,'Projected DMI &amp; Feed Cost'!$OK14*'Forecast Sheet (2)'!U16,SUMPRODUCT($OK14,'Forecast Sheet'!U16))</f>
        <v>362.48248187326368</v>
      </c>
      <c r="PK163" s="499">
        <f>IF('Sensitivity Analysis Tables'!T126&gt;0,'Projected DMI &amp; Feed Cost'!$OK14*'Forecast Sheet (2)'!V16,SUMPRODUCT($OK14,'Forecast Sheet'!V16))</f>
        <v>362.18590529718557</v>
      </c>
      <c r="PL163" s="499">
        <f>IF('Sensitivity Analysis Tables'!U126&gt;0,'Projected DMI &amp; Feed Cost'!$OK14*'Forecast Sheet (2)'!W16,SUMPRODUCT($OK14,'Forecast Sheet'!W16))</f>
        <v>603.14928562444948</v>
      </c>
      <c r="PM163" s="499">
        <f>IF('Sensitivity Analysis Tables'!V126&gt;0,'Projected DMI &amp; Feed Cost'!$OK14*'Forecast Sheet (2)'!X16,SUMPRODUCT($OK14,'Forecast Sheet'!X16))</f>
        <v>361.59347990718129</v>
      </c>
      <c r="PN163" s="499">
        <f>IF('Sensitivity Analysis Tables'!W126&gt;0,'Projected DMI &amp; Feed Cost'!$OK14*'Forecast Sheet (2)'!Y16,SUMPRODUCT($OK14,'Forecast Sheet'!Y16))</f>
        <v>481.73017426179769</v>
      </c>
      <c r="PO163" s="499">
        <f>IF('Sensitivity Analysis Tables'!X126&gt;0,'Projected DMI &amp; Feed Cost'!$OK14*'Forecast Sheet (2)'!Z16,SUMPRODUCT($OK14,'Forecast Sheet'!Z16))</f>
        <v>842.33805493590739</v>
      </c>
      <c r="PP163" s="499">
        <f>IF('Sensitivity Analysis Tables'!Y126&gt;0,'Projected DMI &amp; Feed Cost'!$OK14*'Forecast Sheet (2)'!AA16,SUMPRODUCT($OK14,'Forecast Sheet'!AA16))</f>
        <v>360.70665825196971</v>
      </c>
      <c r="PQ163" s="499">
        <f>IF('Sensitivity Analysis Tables'!Z126&gt;0,'Projected DMI &amp; Feed Cost'!$OK14*'Forecast Sheet (2)'!AB16,SUMPRODUCT($OK14,'Forecast Sheet'!AB16))</f>
        <v>360.41153462249082</v>
      </c>
      <c r="PR163" s="499">
        <f>IF('Sensitivity Analysis Tables'!AA126&gt;0,'Projected DMI &amp; Feed Cost'!$OK14*'Forecast Sheet (2)'!AC16,SUMPRODUCT($OK14,'Forecast Sheet'!AC16))</f>
        <v>360.11665245779955</v>
      </c>
      <c r="PS163" s="499">
        <f>IF('Sensitivity Analysis Tables'!AB126&gt;0,'Projected DMI &amp; Feed Cost'!$OK14*'Forecast Sheet (2)'!AD16,SUMPRODUCT($OK14,'Forecast Sheet'!AD16))</f>
        <v>719.64402312066829</v>
      </c>
      <c r="PT163" s="499">
        <f>IF('Sensitivity Analysis Tables'!AC126&gt;0,'Projected DMI &amp; Feed Cost'!$OK14*'Forecast Sheet (2)'!AE16,SUMPRODUCT($OK14,'Forecast Sheet'!AE16))</f>
        <v>359.52761173269391</v>
      </c>
      <c r="PU163" s="499">
        <f>IF('Sensitivity Analysis Tables'!AD126&gt;0,'Projected DMI &amp; Feed Cost'!$OK14*'Forecast Sheet (2)'!AF16,SUMPRODUCT($OK14,'Forecast Sheet'!AF16))</f>
        <v>359.23345277763991</v>
      </c>
      <c r="PV163" s="499">
        <f>IF('Sensitivity Analysis Tables'!AE126&gt;0,'Projected DMI &amp; Feed Cost'!$OK14*'Forecast Sheet (2)'!AG16,SUMPRODUCT($OK14,'Forecast Sheet'!AG16))</f>
        <v>598.23255749682471</v>
      </c>
      <c r="PW163" s="499">
        <f>IF('Sensitivity Analysis Tables'!AF126&gt;0,'Projected DMI &amp; Feed Cost'!$OK14*'Forecast Sheet (2)'!AH16,SUMPRODUCT($OK14,'Forecast Sheet'!AH16))</f>
        <v>358.64585669714148</v>
      </c>
      <c r="PX163" s="499">
        <f>IF('Sensitivity Analysis Tables'!AG126&gt;0,'Projected DMI &amp; Feed Cost'!$OK14*'Forecast Sheet (2)'!AI16,SUMPRODUCT($OK14,'Forecast Sheet'!AI16))</f>
        <v>469.82607227325565</v>
      </c>
      <c r="PY163" s="499">
        <f>IF('Sensitivity Analysis Tables'!AH126&gt;0,'Projected DMI &amp; Feed Cost'!$OK14*'Forecast Sheet (2)'!AJ16,SUMPRODUCT($OK14,'Forecast Sheet'!AJ16))</f>
        <v>1201.6132144845583</v>
      </c>
      <c r="PZ163" s="499">
        <f>IF('Sensitivity Analysis Tables'!AI126&gt;0,'Projected DMI &amp; Feed Cost'!$OK14*'Forecast Sheet (2)'!AK16,SUMPRODUCT($OK14,'Forecast Sheet'!AK16))</f>
        <v>1102.5180361503596</v>
      </c>
      <c r="QA163" s="499">
        <f>IF('Sensitivity Analysis Tables'!AJ126&gt;0,'Projected DMI &amp; Feed Cost'!$OK14*'Forecast Sheet (2)'!AL16,SUMPRODUCT($OK14,'Forecast Sheet'!AL16))</f>
        <v>1059.9694755875348</v>
      </c>
      <c r="QB163" s="499">
        <f>IF('Sensitivity Analysis Tables'!AK126&gt;0,'Projected DMI &amp; Feed Cost'!$OK14*'Forecast Sheet (2)'!AM16,SUMPRODUCT($OK14,'Forecast Sheet'!AM16))</f>
        <v>1290.1245965248913</v>
      </c>
      <c r="QC163" s="499">
        <f>IF('Sensitivity Analysis Tables'!AL126&gt;0,'Projected DMI &amp; Feed Cost'!$OK14*'Forecast Sheet (2)'!AN16,SUMPRODUCT($OK14,'Forecast Sheet'!AN16))</f>
        <v>861.85036947950016</v>
      </c>
      <c r="QD163" s="499">
        <f>IF('Sensitivity Analysis Tables'!AM126&gt;0,'Projected DMI &amp; Feed Cost'!$OK14*'Forecast Sheet (2)'!AO16,SUMPRODUCT($OK14,'Forecast Sheet'!AO16))</f>
        <v>952.25019179649769</v>
      </c>
      <c r="QE163" s="499">
        <f>IF('Sensitivity Analysis Tables'!AN126&gt;0,'Projected DMI &amp; Feed Cost'!$OK14*'Forecast Sheet (2)'!AP16,SUMPRODUCT($OK14,'Forecast Sheet'!AP16))</f>
        <v>1078.6407393282973</v>
      </c>
      <c r="QF163" s="499">
        <f>IF('Sensitivity Analysis Tables'!AO126&gt;0,'Projected DMI &amp; Feed Cost'!$OK14*'Forecast Sheet (2)'!AQ16,SUMPRODUCT($OK14,'Forecast Sheet'!AQ16))</f>
        <v>1253.9666913734625</v>
      </c>
      <c r="QG163" s="499">
        <f>IF('Sensitivity Analysis Tables'!AP126&gt;0,'Projected DMI &amp; Feed Cost'!$OK14*'Forecast Sheet (2)'!AR16,SUMPRODUCT($OK14,'Forecast Sheet'!AR16))</f>
        <v>967.09348789631315</v>
      </c>
      <c r="QH163" s="499">
        <f>IF('Sensitivity Analysis Tables'!AQ126&gt;0,'Projected DMI &amp; Feed Cost'!$OK14*'Forecast Sheet (2)'!AS16,SUMPRODUCT($OK14,'Forecast Sheet'!AS16))</f>
        <v>1011.6750232522778</v>
      </c>
      <c r="QI163" s="499">
        <f>IF('Sensitivity Analysis Tables'!AR126&gt;0,'Projected DMI &amp; Feed Cost'!$OK14*'Forecast Sheet (2)'!AT16,SUMPRODUCT($OK14,'Forecast Sheet'!AT16))</f>
        <v>990.0599433653631</v>
      </c>
      <c r="QJ163" s="499">
        <f>IF('Sensitivity Analysis Tables'!AS126&gt;0,'Projected DMI &amp; Feed Cost'!$OK14*'Forecast Sheet (2)'!AU16,SUMPRODUCT($OK14,'Forecast Sheet'!AU16))</f>
        <v>1042.127364058668</v>
      </c>
      <c r="QK163" s="499">
        <f>IF('Sensitivity Analysis Tables'!AT126&gt;0,'Projected DMI &amp; Feed Cost'!$OK14*'Forecast Sheet (2)'!AV16,SUMPRODUCT($OK14,'Forecast Sheet'!AV16))</f>
        <v>880.38509879045944</v>
      </c>
      <c r="QL163" s="499">
        <f>IF('Sensitivity Analysis Tables'!AU126&gt;0,'Projected DMI &amp; Feed Cost'!$OK14*'Forecast Sheet (2)'!AW16,SUMPRODUCT($OK14,'Forecast Sheet'!AW16))</f>
        <v>1021.6237245800681</v>
      </c>
      <c r="QM163" s="499">
        <f>IF('Sensitivity Analysis Tables'!AV126&gt;0,'Projected DMI &amp; Feed Cost'!$OK14*'Forecast Sheet (2)'!AX16,SUMPRODUCT($OK14,'Forecast Sheet'!AX16))</f>
        <v>1010.26371951577</v>
      </c>
      <c r="QN163" s="499">
        <f>IF('Sensitivity Analysis Tables'!AW126&gt;0,'Projected DMI &amp; Feed Cost'!$OK14*'Forecast Sheet (2)'!AY16,SUMPRODUCT($OK14,'Forecast Sheet'!AY16))</f>
        <v>786.39915847506245</v>
      </c>
      <c r="QO163" s="499">
        <f>IF('Sensitivity Analysis Tables'!AX126&gt;0,'Projected DMI &amp; Feed Cost'!$OK14*'Forecast Sheet (2)'!AZ16,SUMPRODUCT($OK14,'Forecast Sheet'!AZ16))</f>
        <v>993.00362083681046</v>
      </c>
      <c r="QP163" s="499">
        <f>IF('Sensitivity Analysis Tables'!AY126&gt;0,'Projected DMI &amp; Feed Cost'!$OK14*'Forecast Sheet (2)'!BA16,SUMPRODUCT($OK14,'Forecast Sheet'!BA16))</f>
        <v>743.2570845795891</v>
      </c>
      <c r="QQ163" s="499">
        <f>IF('Sensitivity Analysis Tables'!AZ126&gt;0,'Projected DMI &amp; Feed Cost'!$OK14*'Forecast Sheet (2)'!BB16,SUMPRODUCT($OK14,'Forecast Sheet'!BB16))</f>
        <v>953.94642213964369</v>
      </c>
      <c r="QR163" s="499">
        <f>IF('Sensitivity Analysis Tables'!BA126&gt;0,'Projected DMI &amp; Feed Cost'!$OK14*'Forecast Sheet (2)'!BC16,SUMPRODUCT($OK14,'Forecast Sheet'!BC16))</f>
        <v>799.22911581552864</v>
      </c>
      <c r="QS163" s="499">
        <f>IF('Sensitivity Analysis Tables'!BB126&gt;0,'Projected DMI &amp; Feed Cost'!$OK14*'Forecast Sheet (2)'!BD16,SUMPRODUCT($OK14,'Forecast Sheet'!BD16))</f>
        <v>986.18472555973608</v>
      </c>
      <c r="QT163" s="499">
        <f>IF('Sensitivity Analysis Tables'!BC126&gt;0,'Projected DMI &amp; Feed Cost'!$OK14*'Forecast Sheet (2)'!BE16,SUMPRODUCT($OK14,'Forecast Sheet'!BE16))</f>
        <v>868.28679643592295</v>
      </c>
      <c r="QU163" s="499">
        <f>IF('Sensitivity Analysis Tables'!BD126&gt;0,'Projected DMI &amp; Feed Cost'!$OK14*'Forecast Sheet (2)'!BF16,SUMPRODUCT($OK14,'Forecast Sheet'!BF16))</f>
        <v>783.97113837655331</v>
      </c>
      <c r="QV163" s="499"/>
      <c r="QW163" s="499"/>
      <c r="QX163" s="505">
        <v>240</v>
      </c>
      <c r="QY163" s="499">
        <f>IF('Sensitivity Analysis Tables'!BH126&gt;0,'Projected DMI &amp; Feed Cost'!$OK35*'Forecast Sheet (2)'!D29,SUMPRODUCT($OK35,'Forecast Sheet'!D29))</f>
        <v>714.61304999999993</v>
      </c>
      <c r="QZ163" s="499">
        <f>IF('Sensitivity Analysis Tables'!BI126&gt;0,'Projected DMI &amp; Feed Cost'!$OK35*'Forecast Sheet (2)'!E29,SUMPRODUCT($OK35,'Forecast Sheet'!E29))</f>
        <v>990.45368729999996</v>
      </c>
      <c r="RA163" s="499">
        <f>IF('Sensitivity Analysis Tables'!BJ126&gt;0,'Projected DMI &amp; Feed Cost'!$OK35*'Forecast Sheet (2)'!F29,SUMPRODUCT($OK35,'Forecast Sheet'!F29))</f>
        <v>980.54915042699986</v>
      </c>
      <c r="RB163" s="499">
        <f>IF('Sensitivity Analysis Tables'!BK126&gt;0,'Projected DMI &amp; Feed Cost'!$OK35*'Forecast Sheet (2)'!G29,SUMPRODUCT($OK35,'Forecast Sheet'!G29))</f>
        <v>832.0659933623399</v>
      </c>
      <c r="RC163" s="499">
        <f>IF('Sensitivity Analysis Tables'!BL126&gt;0,'Projected DMI &amp; Feed Cost'!$OK35*'Forecast Sheet (2)'!H29,SUMPRODUCT($OK35,'Forecast Sheet'!H29))</f>
        <v>961.03622233350256</v>
      </c>
      <c r="RD163" s="499">
        <f>IF('Sensitivity Analysis Tables'!BM126&gt;0,'Projected DMI &amp; Feed Cost'!$OK35*'Forecast Sheet (2)'!I29,SUMPRODUCT($OK35,'Forecast Sheet'!I29))</f>
        <v>815.5078800944292</v>
      </c>
      <c r="RE163" s="499">
        <f>IF('Sensitivity Analysis Tables'!BN126&gt;0,'Projected DMI &amp; Feed Cost'!$OK35*'Forecast Sheet (2)'!J29,SUMPRODUCT($OK35,'Forecast Sheet'!J29))</f>
        <v>672.79400107790411</v>
      </c>
      <c r="RF163" s="499">
        <f>IF('Sensitivity Analysis Tables'!BO126&gt;0,'Projected DMI &amp; Feed Cost'!$OK35*'Forecast Sheet (2)'!K29,SUMPRODUCT($OK35,'Forecast Sheet'!K29))</f>
        <v>629.06239100784046</v>
      </c>
      <c r="RG163" s="499">
        <f>IF('Sensitivity Analysis Tables'!BP126&gt;0,'Projected DMI &amp; Feed Cost'!$OK35*'Forecast Sheet (2)'!L29,SUMPRODUCT($OK35,'Forecast Sheet'!L29))</f>
        <v>705.80800271079681</v>
      </c>
      <c r="RH163" s="499">
        <f>IF('Sensitivity Analysis Tables'!BQ126&gt;0,'Projected DMI &amp; Feed Cost'!$OK35*'Forecast Sheet (2)'!M29,SUMPRODUCT($OK35,'Forecast Sheet'!M29))</f>
        <v>705.80800271079681</v>
      </c>
      <c r="RI163" s="499">
        <f>IF('Sensitivity Analysis Tables'!BR126&gt;0,'Projected DMI &amp; Feed Cost'!$OK35*'Forecast Sheet (2)'!N29,SUMPRODUCT($OK35,'Forecast Sheet'!N29))</f>
        <v>705.80800271079681</v>
      </c>
      <c r="RJ163" s="499">
        <f>IF('Sensitivity Analysis Tables'!BS126&gt;0,'Projected DMI &amp; Feed Cost'!$OK35*'Forecast Sheet (2)'!O29,SUMPRODUCT($OK35,'Forecast Sheet'!O29))</f>
        <v>698.74992268368885</v>
      </c>
      <c r="RK163" s="499">
        <f>IF('Sensitivity Analysis Tables'!BT126&gt;0,'Projected DMI &amp; Feed Cost'!$OK35*'Forecast Sheet (2)'!P29,SUMPRODUCT($OK35,'Forecast Sheet'!P29))</f>
        <v>691.76242345685205</v>
      </c>
      <c r="RL163" s="499">
        <f>IF('Sensitivity Analysis Tables'!BU126&gt;0,'Projected DMI &amp; Feed Cost'!$OK35*'Forecast Sheet (2)'!Q29,SUMPRODUCT($OK35,'Forecast Sheet'!Q29))</f>
        <v>684.84479922228354</v>
      </c>
      <c r="RM163" s="499">
        <f>IF('Sensitivity Analysis Tables'!BV126&gt;0,'Projected DMI &amp; Feed Cost'!$OK35*'Forecast Sheet (2)'!R29,SUMPRODUCT($OK35,'Forecast Sheet'!R29))</f>
        <v>677.99635123006067</v>
      </c>
      <c r="RN163" s="499">
        <f>IF('Sensitivity Analysis Tables'!BW126&gt;0,'Projected DMI &amp; Feed Cost'!$OK35*'Forecast Sheet (2)'!S29,SUMPRODUCT($OK35,'Forecast Sheet'!S29))</f>
        <v>671.21638771776009</v>
      </c>
      <c r="RO163" s="499">
        <f>IF('Sensitivity Analysis Tables'!BX126&gt;0,'Projected DMI &amp; Feed Cost'!$OK35*'Forecast Sheet (2)'!T29,SUMPRODUCT($OK35,'Forecast Sheet'!T29))</f>
        <v>664.50422384058254</v>
      </c>
      <c r="RP163" s="499">
        <f>IF('Sensitivity Analysis Tables'!BY126&gt;0,'Projected DMI &amp; Feed Cost'!$OK35*'Forecast Sheet (2)'!U29,SUMPRODUCT($OK35,'Forecast Sheet'!U29))</f>
        <v>657.85918160217659</v>
      </c>
      <c r="RQ163" s="499">
        <f>IF('Sensitivity Analysis Tables'!BZ126&gt;0,'Projected DMI &amp; Feed Cost'!$OK35*'Forecast Sheet (2)'!V29,SUMPRODUCT($OK35,'Forecast Sheet'!V29))</f>
        <v>651.28058978615502</v>
      </c>
      <c r="RR163" s="499">
        <f>IF('Sensitivity Analysis Tables'!CA126&gt;0,'Projected DMI &amp; Feed Cost'!$OK35*'Forecast Sheet (2)'!W29,SUMPRODUCT($OK35,'Forecast Sheet'!W29))</f>
        <v>644.76778388829359</v>
      </c>
      <c r="RS163" s="499">
        <f>IF('Sensitivity Analysis Tables'!CB126&gt;0,'Projected DMI &amp; Feed Cost'!$OK35*'Forecast Sheet (2)'!X29,SUMPRODUCT($OK35,'Forecast Sheet'!X29))</f>
        <v>602.8578779355546</v>
      </c>
      <c r="RT163" s="499">
        <f>IF('Sensitivity Analysis Tables'!CC126&gt;0,'Projected DMI &amp; Feed Cost'!$OK35*'Forecast Sheet (2)'!Y29,SUMPRODUCT($OK35,'Forecast Sheet'!Y29))</f>
        <v>602.8578779355546</v>
      </c>
      <c r="RU163" s="499">
        <f>IF('Sensitivity Analysis Tables'!CD126&gt;0,'Projected DMI &amp; Feed Cost'!$OK35*'Forecast Sheet (2)'!Z29,SUMPRODUCT($OK35,'Forecast Sheet'!Z29))</f>
        <v>301.18231529044004</v>
      </c>
      <c r="RV163" s="499">
        <f>IF('Sensitivity Analysis Tables'!CE126&gt;0,'Projected DMI &amp; Feed Cost'!$OK35*'Forecast Sheet (2)'!AA29,SUMPRODUCT($OK35,'Forecast Sheet'!AA29))</f>
        <v>300.9358933961114</v>
      </c>
      <c r="RW163" s="499">
        <f>IF('Sensitivity Analysis Tables'!CF126&gt;0,'Projected DMI &amp; Feed Cost'!$OK35*'Forecast Sheet (2)'!AB29,SUMPRODUCT($OK35,'Forecast Sheet'!AB29))</f>
        <v>601.3793462393927</v>
      </c>
      <c r="RX163" s="499">
        <f>IF('Sensitivity Analysis Tables'!CG126&gt;0,'Projected DMI &amp; Feed Cost'!$OK35*'Forecast Sheet (2)'!AC29,SUMPRODUCT($OK35,'Forecast Sheet'!AC29))</f>
        <v>300.4436542962348</v>
      </c>
      <c r="RY163" s="499">
        <f>IF('Sensitivity Analysis Tables'!CH126&gt;0,'Projected DMI &amp; Feed Cost'!$OK35*'Forecast Sheet (2)'!AD29,SUMPRODUCT($OK35,'Forecast Sheet'!AD29))</f>
        <v>400.2637823478687</v>
      </c>
      <c r="RZ163" s="499">
        <f>IF('Sensitivity Analysis Tables'!CI126&gt;0,'Projected DMI &amp; Feed Cost'!$OK35*'Forecast Sheet (2)'!AE29,SUMPRODUCT($OK35,'Forecast Sheet'!AE29))</f>
        <v>299.95222034900621</v>
      </c>
      <c r="SA163" s="499">
        <f>IF('Sensitivity Analysis Tables'!CJ126&gt;0,'Projected DMI &amp; Feed Cost'!$OK35*'Forecast Sheet (2)'!AF29,SUMPRODUCT($OK35,'Forecast Sheet'!AF29))</f>
        <v>699.31587809065127</v>
      </c>
      <c r="SB163" s="499">
        <f>IF('Sensitivity Analysis Tables'!CK126&gt;0,'Projected DMI &amp; Feed Cost'!$OK35*'Forecast Sheet (2)'!AG29,SUMPRODUCT($OK35,'Forecast Sheet'!AG29))</f>
        <v>299.46159023744201</v>
      </c>
      <c r="SC163" s="499">
        <f>IF('Sensitivity Analysis Tables'!CL126&gt;0,'Projected DMI &amp; Feed Cost'!$OK35*'Forecast Sheet (2)'!AH29,SUMPRODUCT($OK35,'Forecast Sheet'!AH29))</f>
        <v>299.21657620906598</v>
      </c>
      <c r="SD163" s="499">
        <f>IF('Sensitivity Analysis Tables'!CM126&gt;0,'Projected DMI &amp; Feed Cost'!$OK35*'Forecast Sheet (2)'!AI29,SUMPRODUCT($OK35,'Forecast Sheet'!AI29))</f>
        <v>298.97176264671305</v>
      </c>
      <c r="SE163" s="499">
        <f>IF('Sensitivity Analysis Tables'!CN126&gt;0,'Projected DMI &amp; Feed Cost'!$OK35*'Forecast Sheet (2)'!AJ29,SUMPRODUCT($OK35,'Forecast Sheet'!AJ29))</f>
        <v>497.87858231060972</v>
      </c>
      <c r="SF163" s="499">
        <f>IF('Sensitivity Analysis Tables'!CO126&gt;0,'Projected DMI &amp; Feed Cost'!$OK35*'Forecast Sheet (2)'!AK29,SUMPRODUCT($OK35,'Forecast Sheet'!AK29))</f>
        <v>298.48273626414044</v>
      </c>
      <c r="SG163" s="499">
        <f>IF('Sensitivity Analysis Tables'!CP126&gt;0,'Projected DMI &amp; Feed Cost'!$OK35*'Forecast Sheet (2)'!AL29,SUMPRODUCT($OK35,'Forecast Sheet'!AL29))</f>
        <v>397.65136415505094</v>
      </c>
      <c r="SH163" s="499">
        <f>IF('Sensitivity Analysis Tables'!CQ126&gt;0,'Projected DMI &amp; Feed Cost'!$OK35*'Forecast Sheet (2)'!AM29,SUMPRODUCT($OK35,'Forecast Sheet'!AM29))</f>
        <v>695.32052281811696</v>
      </c>
      <c r="SI163" s="499">
        <f>IF('Sensitivity Analysis Tables'!CR126&gt;0,'Projected DMI &amp; Feed Cost'!$OK35*'Forecast Sheet (2)'!AN29,SUMPRODUCT($OK35,'Forecast Sheet'!AN29))</f>
        <v>297.75069608937355</v>
      </c>
      <c r="SJ163" s="499">
        <f>IF('Sensitivity Analysis Tables'!CS126&gt;0,'Projected DMI &amp; Feed Cost'!$OK35*'Forecast Sheet (2)'!AO29,SUMPRODUCT($OK35,'Forecast Sheet'!AO29))</f>
        <v>297.50708188348221</v>
      </c>
      <c r="SK163" s="499">
        <f>IF('Sensitivity Analysis Tables'!CT126&gt;0,'Projected DMI &amp; Feed Cost'!$OK35*'Forecast Sheet (2)'!AP29,SUMPRODUCT($OK35,'Forecast Sheet'!AP29))</f>
        <v>297.26366699830476</v>
      </c>
      <c r="SL163" s="499">
        <f>IF('Sensitivity Analysis Tables'!CU126&gt;0,'Projected DMI &amp; Feed Cost'!$OK35*'Forecast Sheet (2)'!AQ29,SUMPRODUCT($OK35,'Forecast Sheet'!AQ29))</f>
        <v>594.04090254152152</v>
      </c>
      <c r="SM163" s="499">
        <f>IF('Sensitivity Analysis Tables'!CV126&gt;0,'Projected DMI &amp; Feed Cost'!$OK35*'Forecast Sheet (2)'!AR29,SUMPRODUCT($OK35,'Forecast Sheet'!AR29))</f>
        <v>296.77743453790288</v>
      </c>
      <c r="SN163" s="499">
        <f>IF('Sensitivity Analysis Tables'!CW126&gt;0,'Projected DMI &amp; Feed Cost'!$OK35*'Forecast Sheet (2)'!AS29,SUMPRODUCT($OK35,'Forecast Sheet'!AS29))</f>
        <v>296.53461663691735</v>
      </c>
      <c r="SO163" s="499">
        <f>IF('Sensitivity Analysis Tables'!CX126&gt;0,'Projected DMI &amp; Feed Cost'!$OK35*'Forecast Sheet (2)'!AT29,SUMPRODUCT($OK35,'Forecast Sheet'!AT29))</f>
        <v>493.81999567520614</v>
      </c>
      <c r="SP163" s="499">
        <f>IF('Sensitivity Analysis Tables'!CY126&gt;0,'Projected DMI &amp; Feed Cost'!$OK35*'Forecast Sheet (2)'!AU29,SUMPRODUCT($OK35,'Forecast Sheet'!AU29))</f>
        <v>296.04957667997371</v>
      </c>
      <c r="SQ163" s="499">
        <f>IF('Sensitivity Analysis Tables'!CZ126&gt;0,'Projected DMI &amp; Feed Cost'!$OK35*'Forecast Sheet (2)'!AV29,SUMPRODUCT($OK35,'Forecast Sheet'!AV29))</f>
        <v>387.82494545076588</v>
      </c>
      <c r="SR163" s="499">
        <f>IF('Sensitivity Analysis Tables'!DA126&gt;0,'Projected DMI &amp; Feed Cost'!$OK35*'Forecast Sheet (2)'!AW29,SUMPRODUCT($OK35,'Forecast Sheet'!AW29))</f>
        <v>991.88956693181092</v>
      </c>
      <c r="SS163" s="499">
        <f>IF('Sensitivity Analysis Tables'!DB126&gt;0,'Projected DMI &amp; Feed Cost'!$OK35*'Forecast Sheet (2)'!AX29,SUMPRODUCT($OK35,'Forecast Sheet'!AX29))</f>
        <v>910.08997257140629</v>
      </c>
      <c r="ST163" s="499">
        <f>IF('Sensitivity Analysis Tables'!DC126&gt;0,'Projected DMI &amp; Feed Cost'!$OK35*'Forecast Sheet (2)'!AY29,SUMPRODUCT($OK35,'Forecast Sheet'!AY29))</f>
        <v>874.96762804198488</v>
      </c>
      <c r="SU163" s="499">
        <f>IF('Sensitivity Analysis Tables'!DD126&gt;0,'Projected DMI &amp; Feed Cost'!$OK35*'Forecast Sheet (2)'!AZ29,SUMPRODUCT($OK35,'Forecast Sheet'!AZ29))</f>
        <v>1064.9526086346118</v>
      </c>
      <c r="SV163" s="499">
        <f>IF('Sensitivity Analysis Tables'!DE126&gt;0,'Projected DMI &amp; Feed Cost'!$OK35*'Forecast Sheet (2)'!BA29,SUMPRODUCT($OK35,'Forecast Sheet'!BA29))</f>
        <v>711.42725415993539</v>
      </c>
      <c r="SW163" s="499">
        <f>IF('Sensitivity Analysis Tables'!DF126&gt;0,'Projected DMI &amp; Feed Cost'!$OK35*'Forecast Sheet (2)'!BB29,SUMPRODUCT($OK35,'Forecast Sheet'!BB29))</f>
        <v>786.04913708187246</v>
      </c>
      <c r="SX163" s="499">
        <f>IF('Sensitivity Analysis Tables'!DG126&gt;0,'Projected DMI &amp; Feed Cost'!$OK35*'Forecast Sheet (2)'!BC29,SUMPRODUCT($OK35,'Forecast Sheet'!BC29))</f>
        <v>890.38010144245311</v>
      </c>
      <c r="SY163" s="499">
        <f>IF('Sensitivity Analysis Tables'!DH126&gt;0,'Projected DMI &amp; Feed Cost'!$OK35*'Forecast Sheet (2)'!BD29,SUMPRODUCT($OK35,'Forecast Sheet'!BD29))</f>
        <v>1035.1055260214296</v>
      </c>
      <c r="SZ163" s="499">
        <f>IF('Sensitivity Analysis Tables'!DI126&gt;0,'Projected DMI &amp; Feed Cost'!$OK35*'Forecast Sheet (2)'!BE29,SUMPRODUCT($OK35,'Forecast Sheet'!BE29))</f>
        <v>798.30175744490839</v>
      </c>
      <c r="TA163" s="499">
        <f>IF('Sensitivity Analysis Tables'!DJ126&gt;0,'Projected DMI &amp; Feed Cost'!$OK35*'Forecast Sheet (2)'!BF29,SUMPRODUCT($OK35,'Forecast Sheet'!BF29))</f>
        <v>835.10225136786505</v>
      </c>
      <c r="TB163" s="499"/>
      <c r="TC163" s="499"/>
      <c r="TD163" s="505">
        <v>240</v>
      </c>
      <c r="TE163" s="499">
        <f>IF('Sensitivity Analysis Tables'!DN126&gt;0,'Projected DMI &amp; Feed Cost'!$OK56*'Forecast Sheet (2)'!D42,SUMPRODUCT($OK56,'Forecast Sheet'!D42))</f>
        <v>435.51269999999988</v>
      </c>
      <c r="TF163" s="499">
        <f>IF('Sensitivity Analysis Tables'!DO126&gt;0,'Projected DMI &amp; Feed Cost'!$OK56*'Forecast Sheet (2)'!E42,SUMPRODUCT($OK56,'Forecast Sheet'!E42))</f>
        <v>718.59595499999978</v>
      </c>
      <c r="TG163" s="499">
        <f>IF('Sensitivity Analysis Tables'!DP126&gt;0,'Projected DMI &amp; Feed Cost'!$OK56*'Forecast Sheet (2)'!F42,SUMPRODUCT($OK56,'Forecast Sheet'!F42))</f>
        <v>569.12799635999988</v>
      </c>
      <c r="TH163" s="499">
        <f>IF('Sensitivity Analysis Tables'!DQ126&gt;0,'Projected DMI &amp; Feed Cost'!$OK56*'Forecast Sheet (2)'!G42,SUMPRODUCT($OK56,'Forecast Sheet'!G42))</f>
        <v>563.43671639639979</v>
      </c>
      <c r="TI163" s="499">
        <f>IF('Sensitivity Analysis Tables'!DR126&gt;0,'Projected DMI &amp; Feed Cost'!$OK56*'Forecast Sheet (2)'!H42,SUMPRODUCT($OK56,'Forecast Sheet'!H42))</f>
        <v>557.80234923243586</v>
      </c>
      <c r="TJ163" s="499">
        <f>IF('Sensitivity Analysis Tables'!DS126&gt;0,'Projected DMI &amp; Feed Cost'!$OK56*'Forecast Sheet (2)'!I42,SUMPRODUCT($OK56,'Forecast Sheet'!I42))</f>
        <v>690.28040717513932</v>
      </c>
      <c r="TK163" s="499">
        <f>IF('Sensitivity Analysis Tables'!DT126&gt;0,'Projected DMI &amp; Feed Cost'!$OK56*'Forecast Sheet (2)'!J42,SUMPRODUCT($OK56,'Forecast Sheet'!J42))</f>
        <v>683.37760310338786</v>
      </c>
      <c r="TL163" s="499">
        <f>IF('Sensitivity Analysis Tables'!DU126&gt;0,'Projected DMI &amp; Feed Cost'!$OK56*'Forecast Sheet (2)'!K42,SUMPRODUCT($OK56,'Forecast Sheet'!K42))</f>
        <v>638.95805890166775</v>
      </c>
      <c r="TM163" s="499">
        <f>IF('Sensitivity Analysis Tables'!DV126&gt;0,'Projected DMI &amp; Feed Cost'!$OK56*'Forecast Sheet (2)'!L42,SUMPRODUCT($OK56,'Forecast Sheet'!L42))</f>
        <v>836.39609910228296</v>
      </c>
      <c r="TN163" s="499">
        <f>IF('Sensitivity Analysis Tables'!DW126&gt;0,'Projected DMI &amp; Feed Cost'!$OK56*'Forecast Sheet (2)'!M42,SUMPRODUCT($OK56,'Forecast Sheet'!M42))</f>
        <v>716.91094208767106</v>
      </c>
      <c r="TO163" s="499">
        <f>IF('Sensitivity Analysis Tables'!DX126&gt;0,'Projected DMI &amp; Feed Cost'!$OK56*'Forecast Sheet (2)'!N42,SUMPRODUCT($OK56,'Forecast Sheet'!N42))</f>
        <v>716.91094208767106</v>
      </c>
      <c r="TP163" s="499">
        <f>IF('Sensitivity Analysis Tables'!DY126&gt;0,'Projected DMI &amp; Feed Cost'!$OK56*'Forecast Sheet (2)'!O42,SUMPRODUCT($OK56,'Forecast Sheet'!O42))</f>
        <v>946.32244355572607</v>
      </c>
      <c r="TQ163" s="499">
        <f>IF('Sensitivity Analysis Tables'!DZ126&gt;0,'Projected DMI &amp; Feed Cost'!$OK56*'Forecast Sheet (2)'!P42,SUMPRODUCT($OK56,'Forecast Sheet'!P42))</f>
        <v>585.53701195010547</v>
      </c>
      <c r="TR163" s="499">
        <f>IF('Sensitivity Analysis Tables'!EA126&gt;0,'Projected DMI &amp; Feed Cost'!$OK56*'Forecast Sheet (2)'!Q42,SUMPRODUCT($OK56,'Forecast Sheet'!Q42))</f>
        <v>579.68164183060458</v>
      </c>
      <c r="TS163" s="499">
        <f>IF('Sensitivity Analysis Tables'!EB126&gt;0,'Projected DMI &amp; Feed Cost'!$OK56*'Forecast Sheet (2)'!R42,SUMPRODUCT($OK56,'Forecast Sheet'!R42))</f>
        <v>803.43875557721776</v>
      </c>
      <c r="TT163" s="499">
        <f>IF('Sensitivity Analysis Tables'!EC126&gt;0,'Projected DMI &amp; Feed Cost'!$OK56*'Forecast Sheet (2)'!S42,SUMPRODUCT($OK56,'Forecast Sheet'!S42))</f>
        <v>795.40436802144552</v>
      </c>
      <c r="TU163" s="499">
        <f>IF('Sensitivity Analysis Tables'!ED126&gt;0,'Projected DMI &amp; Feed Cost'!$OK56*'Forecast Sheet (2)'!T42,SUMPRODUCT($OK56,'Forecast Sheet'!T42))</f>
        <v>674.95742086391238</v>
      </c>
      <c r="TV163" s="499">
        <f>IF('Sensitivity Analysis Tables'!EE126&gt;0,'Projected DMI &amp; Feed Cost'!$OK56*'Forecast Sheet (2)'!U42,SUMPRODUCT($OK56,'Forecast Sheet'!U42))</f>
        <v>779.57582109781879</v>
      </c>
      <c r="TW163" s="499">
        <f>IF('Sensitivity Analysis Tables'!EF126&gt;0,'Projected DMI &amp; Feed Cost'!$OK56*'Forecast Sheet (2)'!V42,SUMPRODUCT($OK56,'Forecast Sheet'!V42))</f>
        <v>661.52576818872058</v>
      </c>
      <c r="TX163" s="499">
        <f>IF('Sensitivity Analysis Tables'!EG126&gt;0,'Projected DMI &amp; Feed Cost'!$OK56*'Forecast Sheet (2)'!W42,SUMPRODUCT($OK56,'Forecast Sheet'!W42))</f>
        <v>545.75875875569432</v>
      </c>
      <c r="TY163" s="499">
        <f>IF('Sensitivity Analysis Tables'!EH126&gt;0,'Projected DMI &amp; Feed Cost'!$OK56*'Forecast Sheet (2)'!X42,SUMPRODUCT($OK56,'Forecast Sheet'!X42))</f>
        <v>510.28443943657425</v>
      </c>
      <c r="TZ163" s="499">
        <f>IF('Sensitivity Analysis Tables'!EI126&gt;0,'Projected DMI &amp; Feed Cost'!$OK56*'Forecast Sheet (2)'!Y42,SUMPRODUCT($OK56,'Forecast Sheet'!Y42))</f>
        <v>572.53914104783621</v>
      </c>
      <c r="UA163" s="499">
        <f>IF('Sensitivity Analysis Tables'!EJ126&gt;0,'Projected DMI &amp; Feed Cost'!$OK56*'Forecast Sheet (2)'!Z42,SUMPRODUCT($OK56,'Forecast Sheet'!Z42))</f>
        <v>572.53914104783621</v>
      </c>
      <c r="UB163" s="499">
        <f>IF('Sensitivity Analysis Tables'!EK126&gt;0,'Projected DMI &amp; Feed Cost'!$OK56*'Forecast Sheet (2)'!AA42,SUMPRODUCT($OK56,'Forecast Sheet'!AA42))</f>
        <v>572.53914104783621</v>
      </c>
      <c r="UC163" s="499">
        <f>IF('Sensitivity Analysis Tables'!EL126&gt;0,'Projected DMI &amp; Feed Cost'!$OK56*'Forecast Sheet (2)'!AB42,SUMPRODUCT($OK56,'Forecast Sheet'!AB42))</f>
        <v>566.81374963735789</v>
      </c>
      <c r="UD163" s="499">
        <f>IF('Sensitivity Analysis Tables'!EM126&gt;0,'Projected DMI &amp; Feed Cost'!$OK56*'Forecast Sheet (2)'!AC42,SUMPRODUCT($OK56,'Forecast Sheet'!AC42))</f>
        <v>561.14561214098433</v>
      </c>
      <c r="UE163" s="499">
        <f>IF('Sensitivity Analysis Tables'!EN126&gt;0,'Projected DMI &amp; Feed Cost'!$OK56*'Forecast Sheet (2)'!AD42,SUMPRODUCT($OK56,'Forecast Sheet'!AD42))</f>
        <v>555.53415601957454</v>
      </c>
      <c r="UF163" s="499">
        <f>IF('Sensitivity Analysis Tables'!EO126&gt;0,'Projected DMI &amp; Feed Cost'!$OK56*'Forecast Sheet (2)'!AE42,SUMPRODUCT($OK56,'Forecast Sheet'!AE42))</f>
        <v>549.97881445937867</v>
      </c>
      <c r="UG163" s="499">
        <f>IF('Sensitivity Analysis Tables'!EP126&gt;0,'Projected DMI &amp; Feed Cost'!$OK56*'Forecast Sheet (2)'!AF42,SUMPRODUCT($OK56,'Forecast Sheet'!AF42))</f>
        <v>544.47902631478496</v>
      </c>
      <c r="UH163" s="499">
        <f>IF('Sensitivity Analysis Tables'!EQ126&gt;0,'Projected DMI &amp; Feed Cost'!$OK56*'Forecast Sheet (2)'!AG42,SUMPRODUCT($OK56,'Forecast Sheet'!AG42))</f>
        <v>539.03423605163732</v>
      </c>
      <c r="UI163" s="499">
        <f>IF('Sensitivity Analysis Tables'!ER126&gt;0,'Projected DMI &amp; Feed Cost'!$OK56*'Forecast Sheet (2)'!AH42,SUMPRODUCT($OK56,'Forecast Sheet'!AH42))</f>
        <v>533.64389369112087</v>
      </c>
      <c r="UJ163" s="499">
        <f>IF('Sensitivity Analysis Tables'!ES126&gt;0,'Projected DMI &amp; Feed Cost'!$OK56*'Forecast Sheet (2)'!AI42,SUMPRODUCT($OK56,'Forecast Sheet'!AI42))</f>
        <v>528.30745475420974</v>
      </c>
      <c r="UK163" s="499">
        <f>IF('Sensitivity Analysis Tables'!ET126&gt;0,'Projected DMI &amp; Feed Cost'!$OK56*'Forecast Sheet (2)'!AJ42,SUMPRODUCT($OK56,'Forecast Sheet'!AJ42))</f>
        <v>523.0243802066675</v>
      </c>
      <c r="UL163" s="499">
        <f>IF('Sensitivity Analysis Tables'!EU126&gt;0,'Projected DMI &amp; Feed Cost'!$OK56*'Forecast Sheet (2)'!AK42,SUMPRODUCT($OK56,'Forecast Sheet'!AK42))</f>
        <v>489.02779549323435</v>
      </c>
      <c r="UM163" s="499">
        <f>IF('Sensitivity Analysis Tables'!EV126&gt;0,'Projected DMI &amp; Feed Cost'!$OK56*'Forecast Sheet (2)'!AL42,SUMPRODUCT($OK56,'Forecast Sheet'!AL42))</f>
        <v>489.02779549323435</v>
      </c>
      <c r="UN163" s="499">
        <f>IF('Sensitivity Analysis Tables'!EW126&gt;0,'Projected DMI &amp; Feed Cost'!$OK56*'Forecast Sheet (2)'!AM42,SUMPRODUCT($OK56,'Forecast Sheet'!AM42))</f>
        <v>244.31384092118816</v>
      </c>
      <c r="UO163" s="499">
        <f>IF('Sensitivity Analysis Tables'!EX126&gt;0,'Projected DMI &amp; Feed Cost'!$OK56*'Forecast Sheet (2)'!AN42,SUMPRODUCT($OK56,'Forecast Sheet'!AN42))</f>
        <v>244.11394777861605</v>
      </c>
      <c r="UP163" s="499">
        <f>IF('Sensitivity Analysis Tables'!EY126&gt;0,'Projected DMI &amp; Feed Cost'!$OK56*'Forecast Sheet (2)'!AO42,SUMPRODUCT($OK56,'Forecast Sheet'!AO42))</f>
        <v>487.82843636995824</v>
      </c>
      <c r="UQ163" s="499">
        <f>IF('Sensitivity Analysis Tables'!EZ126&gt;0,'Projected DMI &amp; Feed Cost'!$OK56*'Forecast Sheet (2)'!AP42,SUMPRODUCT($OK56,'Forecast Sheet'!AP42))</f>
        <v>243.71465200646412</v>
      </c>
      <c r="UR163" s="499">
        <f>IF('Sensitivity Analysis Tables'!FA126&gt;0,'Projected DMI &amp; Feed Cost'!$OK56*'Forecast Sheet (2)'!AQ42,SUMPRODUCT($OK56,'Forecast Sheet'!AQ42))</f>
        <v>324.68699881249057</v>
      </c>
      <c r="US163" s="499">
        <f>IF('Sensitivity Analysis Tables'!FB126&gt;0,'Projected DMI &amp; Feed Cost'!$OK56*'Forecast Sheet (2)'!AR42,SUMPRODUCT($OK56,'Forecast Sheet'!AR42))</f>
        <v>243.31600936009659</v>
      </c>
      <c r="UT163" s="499">
        <f>IF('Sensitivity Analysis Tables'!FC126&gt;0,'Projected DMI &amp; Feed Cost'!$OK56*'Forecast Sheet (2)'!AS42,SUMPRODUCT($OK56,'Forecast Sheet'!AS42))</f>
        <v>567.2728427920531</v>
      </c>
      <c r="UU163" s="499">
        <f>IF('Sensitivity Analysis Tables'!FD126&gt;0,'Projected DMI &amp; Feed Cost'!$OK56*'Forecast Sheet (2)'!AT42,SUMPRODUCT($OK56,'Forecast Sheet'!AT42))</f>
        <v>242.91801877119943</v>
      </c>
      <c r="UV163" s="499">
        <f>IF('Sensitivity Analysis Tables'!FE126&gt;0,'Projected DMI &amp; Feed Cost'!$OK56*'Forecast Sheet (2)'!AU42,SUMPRODUCT($OK56,'Forecast Sheet'!AU42))</f>
        <v>242.71926766493212</v>
      </c>
      <c r="UW163" s="499">
        <f>IF('Sensitivity Analysis Tables'!FF126&gt;0,'Projected DMI &amp; Feed Cost'!$OK56*'Forecast Sheet (2)'!AV42,SUMPRODUCT($OK56,'Forecast Sheet'!AV42))</f>
        <v>242.52067917320622</v>
      </c>
      <c r="UX163" s="499">
        <f>IF('Sensitivity Analysis Tables'!FG126&gt;0,'Projected DMI &amp; Feed Cost'!$OK56*'Forecast Sheet (2)'!AW42,SUMPRODUCT($OK56,'Forecast Sheet'!AW42))</f>
        <v>403.8704219382895</v>
      </c>
      <c r="UY163" s="499">
        <f>IF('Sensitivity Analysis Tables'!FH126&gt;0,'Projected DMI &amp; Feed Cost'!$OK56*'Forecast Sheet (2)'!AX42,SUMPRODUCT($OK56,'Forecast Sheet'!AX42))</f>
        <v>242.12398950129469</v>
      </c>
      <c r="UZ163" s="499">
        <f>IF('Sensitivity Analysis Tables'!FI126&gt;0,'Projected DMI &amp; Feed Cost'!$OK56*'Forecast Sheet (2)'!AY42,SUMPRODUCT($OK56,'Forecast Sheet'!AY42))</f>
        <v>322.56785074045246</v>
      </c>
      <c r="VA163" s="499">
        <f>IF('Sensitivity Analysis Tables'!FJ126&gt;0,'Projected DMI &amp; Feed Cost'!$OK56*'Forecast Sheet (2)'!AZ42,SUMPRODUCT($OK56,'Forecast Sheet'!AZ42))</f>
        <v>564.03188028223144</v>
      </c>
      <c r="VB163" s="499">
        <f>IF('Sensitivity Analysis Tables'!FK126&gt;0,'Projected DMI &amp; Feed Cost'!$OK56*'Forecast Sheet (2)'!BA42,SUMPRODUCT($OK56,'Forecast Sheet'!BA42))</f>
        <v>241.53017127981838</v>
      </c>
      <c r="VC163" s="499">
        <f>IF('Sensitivity Analysis Tables'!FL126&gt;0,'Projected DMI &amp; Feed Cost'!$OK56*'Forecast Sheet (2)'!BB42,SUMPRODUCT($OK56,'Forecast Sheet'!BB42))</f>
        <v>241.33255568513482</v>
      </c>
      <c r="VD163" s="499">
        <f>IF('Sensitivity Analysis Tables'!FM126&gt;0,'Projected DMI &amp; Feed Cost'!$OK56*'Forecast Sheet (2)'!BC42,SUMPRODUCT($OK56,'Forecast Sheet'!BC42))</f>
        <v>241.13510177593795</v>
      </c>
      <c r="VE163" s="499">
        <f>IF('Sensitivity Analysis Tables'!FN126&gt;0,'Projected DMI &amp; Feed Cost'!$OK56*'Forecast Sheet (2)'!BD42,SUMPRODUCT($OK56,'Forecast Sheet'!BD42))</f>
        <v>481.87561883987877</v>
      </c>
      <c r="VF163" s="499">
        <f>IF('Sensitivity Analysis Tables'!FO126&gt;0,'Projected DMI &amp; Feed Cost'!$OK56*'Forecast Sheet (2)'!BE42,SUMPRODUCT($OK56,'Forecast Sheet'!BE42))</f>
        <v>240.74067848495949</v>
      </c>
      <c r="VG163" s="499">
        <f>IF('Sensitivity Analysis Tables'!FP126&gt;0,'Projected DMI &amp; Feed Cost'!$OK56*'Forecast Sheet (2)'!BF42,SUMPRODUCT($OK56,'Forecast Sheet'!BF42))</f>
        <v>240.54370883892634</v>
      </c>
      <c r="VH163" s="499"/>
      <c r="VI163" s="499"/>
      <c r="VJ163" s="499"/>
      <c r="VK163" s="499"/>
      <c r="VL163" s="499"/>
      <c r="VM163" s="499"/>
      <c r="VN163" s="499"/>
      <c r="VO163" s="499"/>
      <c r="VP163" s="499"/>
      <c r="VQ163" s="499"/>
      <c r="VR163" s="499"/>
      <c r="VS163" s="499"/>
      <c r="VT163" s="499"/>
      <c r="VU163" s="499"/>
      <c r="VV163" s="499"/>
      <c r="VW163" s="499"/>
      <c r="VX163" s="499"/>
      <c r="VY163" s="499"/>
      <c r="VZ163" s="499"/>
      <c r="WA163" s="499"/>
      <c r="WB163" s="499"/>
      <c r="WC163" s="499"/>
      <c r="WD163" s="499"/>
      <c r="WE163" s="499"/>
      <c r="WF163" s="499"/>
      <c r="WG163" s="499"/>
      <c r="WH163" s="499"/>
      <c r="WI163" s="499"/>
      <c r="WJ163" s="499"/>
      <c r="WK163" s="499"/>
      <c r="WL163" s="499"/>
      <c r="WM163" s="499"/>
      <c r="WN163" s="499"/>
      <c r="WO163" s="499"/>
      <c r="WP163" s="499"/>
      <c r="WQ163" s="499"/>
      <c r="WR163" s="499"/>
      <c r="WS163" s="499"/>
      <c r="WT163" s="499"/>
      <c r="WU163" s="499"/>
      <c r="WV163" s="499"/>
      <c r="WW163" s="499"/>
      <c r="WX163" s="499"/>
      <c r="WY163" s="499"/>
      <c r="WZ163" s="499"/>
      <c r="XA163" s="499"/>
      <c r="XB163" s="499"/>
      <c r="XC163" s="499"/>
      <c r="XD163" s="499"/>
      <c r="XE163" s="499"/>
      <c r="XF163" s="499"/>
      <c r="XG163" s="499"/>
      <c r="XH163" s="499"/>
      <c r="XI163" s="499"/>
      <c r="XJ163" s="499"/>
      <c r="XK163" s="499"/>
      <c r="XL163" s="499"/>
      <c r="XM163" s="499"/>
      <c r="XN163" s="499"/>
      <c r="XO163" s="499"/>
      <c r="XP163" s="499"/>
      <c r="XQ163" s="499"/>
      <c r="XR163" s="499"/>
      <c r="XS163" s="499"/>
    </row>
    <row r="164" spans="1:643" ht="18">
      <c r="A164" s="499"/>
      <c r="B164" s="499"/>
      <c r="C164" s="499"/>
      <c r="D164" s="499"/>
      <c r="E164" s="499"/>
      <c r="F164" s="499"/>
      <c r="G164" s="499"/>
      <c r="H164" s="499"/>
      <c r="I164" s="499"/>
      <c r="J164" s="499"/>
      <c r="K164" s="499"/>
      <c r="L164" s="499"/>
      <c r="M164" s="499"/>
      <c r="N164" s="499"/>
      <c r="O164" s="499"/>
      <c r="P164" s="499"/>
      <c r="Q164" s="499"/>
      <c r="R164" s="499"/>
      <c r="S164" s="499"/>
      <c r="T164" s="499"/>
      <c r="U164" s="499"/>
      <c r="V164" s="499"/>
      <c r="W164" s="499"/>
      <c r="X164" s="499"/>
      <c r="Y164" s="499"/>
      <c r="Z164" s="499"/>
      <c r="AA164" s="499"/>
      <c r="AB164" s="499"/>
      <c r="AC164" s="499"/>
      <c r="AD164" s="499"/>
      <c r="AE164" s="499"/>
      <c r="AF164" s="499"/>
      <c r="AG164" s="499"/>
      <c r="AH164" s="499"/>
      <c r="AI164" s="499"/>
      <c r="AJ164" s="499"/>
      <c r="AK164" s="499"/>
      <c r="AL164" s="499"/>
      <c r="AM164" s="499"/>
      <c r="AN164" s="499"/>
      <c r="AO164" s="499"/>
      <c r="AP164" s="499"/>
      <c r="AQ164" s="499"/>
      <c r="AR164" s="499"/>
      <c r="AS164" s="499"/>
      <c r="AT164" s="499"/>
      <c r="AU164" s="499"/>
      <c r="AV164" s="499"/>
      <c r="AW164" s="499"/>
      <c r="AX164" s="499"/>
      <c r="AY164" s="499"/>
      <c r="AZ164" s="499"/>
      <c r="BA164" s="499"/>
      <c r="BB164" s="499"/>
      <c r="BC164" s="499"/>
      <c r="BD164" s="499"/>
      <c r="BE164" s="499"/>
      <c r="BF164" s="499"/>
      <c r="BG164" s="499"/>
      <c r="BH164" s="499"/>
      <c r="BI164" s="499"/>
      <c r="BJ164" s="499"/>
      <c r="BK164" s="499"/>
      <c r="BL164" s="499"/>
      <c r="BM164" s="499"/>
      <c r="BN164" s="499"/>
      <c r="BO164" s="499"/>
      <c r="BP164" s="499"/>
      <c r="BQ164" s="499"/>
      <c r="BR164" s="499"/>
      <c r="BS164" s="499"/>
      <c r="BT164" s="499"/>
      <c r="BU164" s="499"/>
      <c r="BV164" s="499"/>
      <c r="BW164" s="499"/>
      <c r="BX164" s="499"/>
      <c r="BY164" s="499"/>
      <c r="BZ164" s="499"/>
      <c r="CA164" s="499"/>
      <c r="CB164" s="499"/>
      <c r="CC164" s="499"/>
      <c r="CD164" s="499"/>
      <c r="CE164" s="499"/>
      <c r="CF164" s="499"/>
      <c r="CG164" s="499"/>
      <c r="CH164" s="499"/>
      <c r="CI164" s="499"/>
      <c r="CJ164" s="499"/>
      <c r="CK164" s="499"/>
      <c r="CL164" s="499"/>
      <c r="CM164" s="499"/>
      <c r="CN164" s="499"/>
      <c r="CO164" s="499"/>
      <c r="CP164" s="499"/>
      <c r="CQ164" s="499"/>
      <c r="CR164" s="499"/>
      <c r="CS164" s="505">
        <v>180</v>
      </c>
      <c r="CT164" s="452">
        <f>IF('Sensitivity Analysis Tables'!B124&gt;0,'Projected DMI &amp; Feed Cost'!$AG12*'Forecast Sheet (2)'!D14,SUMPRODUCT($AG12,'Forecast Sheet'!D14))</f>
        <v>9636.6779999999981</v>
      </c>
      <c r="CU164" s="452">
        <f>IF('Sensitivity Analysis Tables'!C124&gt;0,'Projected DMI &amp; Feed Cost'!$AG12*'Forecast Sheet (2)'!E14,SUMPRODUCT($AG12,'Forecast Sheet'!E14))</f>
        <v>9540.311219999996</v>
      </c>
      <c r="CV164" s="452">
        <f>IF('Sensitivity Analysis Tables'!D124&gt;0,'Projected DMI &amp; Feed Cost'!$AG12*'Forecast Sheet (2)'!F14,SUMPRODUCT($AG12,'Forecast Sheet'!F14))</f>
        <v>9444.9081077999963</v>
      </c>
      <c r="CW164" s="452">
        <f>IF('Sensitivity Analysis Tables'!E124&gt;0,'Projected DMI &amp; Feed Cost'!$AG12*'Forecast Sheet (2)'!G14,SUMPRODUCT($AG12,'Forecast Sheet'!G14))</f>
        <v>9350.4590267219974</v>
      </c>
      <c r="CX164" s="452">
        <f>IF('Sensitivity Analysis Tables'!F124&gt;0,'Projected DMI &amp; Feed Cost'!$AG12*'Forecast Sheet (2)'!H14,SUMPRODUCT($AG12,'Forecast Sheet'!H14))</f>
        <v>9256.9544364547764</v>
      </c>
      <c r="CY164" s="452">
        <f>IF('Sensitivity Analysis Tables'!G124&gt;0,'Projected DMI &amp; Feed Cost'!$AG12*'Forecast Sheet (2)'!I14,SUMPRODUCT($AG12,'Forecast Sheet'!I14))</f>
        <v>8655.2523980852166</v>
      </c>
      <c r="CZ164" s="452">
        <f>IF('Sensitivity Analysis Tables'!H124&gt;0,'Projected DMI &amp; Feed Cost'!$AG12*'Forecast Sheet (2)'!J14,SUMPRODUCT($AG12,'Forecast Sheet'!J14))</f>
        <v>8655.2523980852166</v>
      </c>
      <c r="DA164" s="452">
        <f>IF('Sensitivity Analysis Tables'!I124&gt;0,'Projected DMI &amp; Feed Cost'!$AG12*'Forecast Sheet (2)'!K14,SUMPRODUCT($AG12,'Forecast Sheet'!K14))</f>
        <v>4324.0854139706644</v>
      </c>
      <c r="DB164" s="452">
        <f>IF('Sensitivity Analysis Tables'!J124&gt;0,'Projected DMI &amp; Feed Cost'!$AG12*'Forecast Sheet (2)'!L14,SUMPRODUCT($AG12,'Forecast Sheet'!L14))</f>
        <v>4320.547525904688</v>
      </c>
      <c r="DC164" s="452">
        <f>IF('Sensitivity Analysis Tables'!K124&gt;0,'Projected DMI &amp; Feed Cost'!$AG12*'Forecast Sheet (2)'!M14,SUMPRODUCT($AG12,'Forecast Sheet'!M14))</f>
        <v>8634.0250649488062</v>
      </c>
      <c r="DD164" s="452">
        <f>IF('Sensitivity Analysis Tables'!L124&gt;0,'Projected DMI &amp; Feed Cost'!$AG12*'Forecast Sheet (2)'!N14,SUMPRODUCT($AG12,'Forecast Sheet'!N14))</f>
        <v>4313.4804313114691</v>
      </c>
      <c r="DE164" s="452">
        <f>IF('Sensitivity Analysis Tables'!M124&gt;0,'Projected DMI &amp; Feed Cost'!$AG12*'Forecast Sheet (2)'!O14,SUMPRODUCT($AG12,'Forecast Sheet'!O14))</f>
        <v>5746.6016267326495</v>
      </c>
      <c r="DF164" s="452">
        <f>IF('Sensitivity Analysis Tables'!N124&gt;0,'Projected DMI &amp; Feed Cost'!$AG12*'Forecast Sheet (2)'!P14,SUMPRODUCT($AG12,'Forecast Sheet'!P14))</f>
        <v>4306.4248963239907</v>
      </c>
      <c r="DG164" s="452">
        <f>IF('Sensitivity Analysis Tables'!O124&gt;0,'Projected DMI &amp; Feed Cost'!$AG12*'Forecast Sheet (2)'!Q14,SUMPRODUCT($AG12,'Forecast Sheet'!Q14))</f>
        <v>10040.103401469059</v>
      </c>
      <c r="DH164" s="452">
        <f>IF('Sensitivity Analysis Tables'!P124&gt;0,'Projected DMI &amp; Feed Cost'!$AG12*'Forecast Sheet (2)'!R14,SUMPRODUCT($AG12,'Forecast Sheet'!R14))</f>
        <v>4299.380902034276</v>
      </c>
      <c r="DI164" s="452">
        <f>IF('Sensitivity Analysis Tables'!Q124&gt;0,'Projected DMI &amp; Feed Cost'!$AG12*'Forecast Sheet (2)'!S14,SUMPRODUCT($AG12,'Forecast Sheet'!S14))</f>
        <v>4295.8632267507928</v>
      </c>
      <c r="DJ164" s="452">
        <f>IF('Sensitivity Analysis Tables'!R124&gt;0,'Projected DMI &amp; Feed Cost'!$AG12*'Forecast Sheet (2)'!T14,SUMPRODUCT($AG12,'Forecast Sheet'!T14))</f>
        <v>4292.3484295652697</v>
      </c>
      <c r="DK164" s="452">
        <f>IF('Sensitivity Analysis Tables'!S124&gt;0,'Projected DMI &amp; Feed Cost'!$AG12*'Forecast Sheet (2)'!U14,SUMPRODUCT($AG12,'Forecast Sheet'!U14))</f>
        <v>7148.0608468714972</v>
      </c>
      <c r="DL164" s="452">
        <f>IF('Sensitivity Analysis Tables'!T124&gt;0,'Projected DMI &amp; Feed Cost'!$AG12*'Forecast Sheet (2)'!V14,SUMPRODUCT($AG12,'Forecast Sheet'!V14))</f>
        <v>4285.3274600707973</v>
      </c>
      <c r="DM164" s="452">
        <f>IF('Sensitivity Analysis Tables'!U124&gt;0,'Projected DMI &amp; Feed Cost'!$AG12*'Forecast Sheet (2)'!W14,SUMPRODUCT($AG12,'Forecast Sheet'!W14))</f>
        <v>5709.0950440773513</v>
      </c>
      <c r="DN164" s="452">
        <f>IF('Sensitivity Analysis Tables'!V124&gt;0,'Projected DMI &amp; Feed Cost'!$AG12*'Forecast Sheet (2)'!X14,SUMPRODUCT($AG12,'Forecast Sheet'!X14))</f>
        <v>9982.7419410495258</v>
      </c>
      <c r="DO164" s="452">
        <f>IF('Sensitivity Analysis Tables'!W124&gt;0,'Projected DMI &amp; Feed Cost'!$AG12*'Forecast Sheet (2)'!Y14,SUMPRODUCT($AG12,'Forecast Sheet'!Y14))</f>
        <v>4274.8175327561803</v>
      </c>
      <c r="DP164" s="452">
        <f>IF('Sensitivity Analysis Tables'!X124&gt;0,'Projected DMI &amp; Feed Cost'!$AG12*'Forecast Sheet (2)'!Z14,SUMPRODUCT($AG12,'Forecast Sheet'!Z14))</f>
        <v>4271.3199547748345</v>
      </c>
      <c r="DQ164" s="452">
        <f>IF('Sensitivity Analysis Tables'!Y124&gt;0,'Projected DMI &amp; Feed Cost'!$AG12*'Forecast Sheet (2)'!AA14,SUMPRODUCT($AG12,'Forecast Sheet'!AA14))</f>
        <v>4267.8252384481984</v>
      </c>
      <c r="DR164" s="452">
        <f>IF('Sensitivity Analysis Tables'!Z124&gt;0,'Projected DMI &amp; Feed Cost'!$AG12*'Forecast Sheet (2)'!AB14,SUMPRODUCT($AG12,'Forecast Sheet'!AB14))</f>
        <v>8528.6667628698488</v>
      </c>
      <c r="DS164" s="452">
        <f>IF('Sensitivity Analysis Tables'!AA124&gt;0,'Projected DMI &amp; Feed Cost'!$AG12*'Forecast Sheet (2)'!AC14,SUMPRODUCT($AG12,'Forecast Sheet'!AC14))</f>
        <v>4260.8443813955682</v>
      </c>
      <c r="DT164" s="452">
        <f>IF('Sensitivity Analysis Tables'!AB124&gt;0,'Projected DMI &amp; Feed Cost'!$AG12*'Forecast Sheet (2)'!AD14,SUMPRODUCT($AG12,'Forecast Sheet'!AD14))</f>
        <v>4257.3582359926086</v>
      </c>
      <c r="DU164" s="452">
        <f>IF('Sensitivity Analysis Tables'!AC124&gt;0,'Projected DMI &amp; Feed Cost'!$AG12*'Forecast Sheet (2)'!AE14,SUMPRODUCT($AG12,'Forecast Sheet'!AE14))</f>
        <v>7089.7915714840601</v>
      </c>
      <c r="DV164" s="452">
        <f>IF('Sensitivity Analysis Tables'!AD124&gt;0,'Projected DMI &amp; Feed Cost'!$AG12*'Forecast Sheet (2)'!AF14,SUMPRODUCT($AG12,'Forecast Sheet'!AF14))</f>
        <v>4250.3944997553399</v>
      </c>
      <c r="DW164" s="452">
        <f>IF('Sensitivity Analysis Tables'!AE124&gt;0,'Projected DMI &amp; Feed Cost'!$AG12*'Forecast Sheet (2)'!AG14,SUMPRODUCT($AG12,'Forecast Sheet'!AG14))</f>
        <v>5568.0167946794991</v>
      </c>
      <c r="DX164" s="452">
        <f>IF('Sensitivity Analysis Tables'!AF124&gt;0,'Projected DMI &amp; Feed Cost'!$AG12*'Forecast Sheet (2)'!AH14,SUMPRODUCT($AG12,'Forecast Sheet'!AH14))</f>
        <v>14240.594453573696</v>
      </c>
      <c r="DY164" s="452">
        <f>IF('Sensitivity Analysis Tables'!AG124&gt;0,'Projected DMI &amp; Feed Cost'!$AG12*'Forecast Sheet (2)'!AI14,SUMPRODUCT($AG12,'Forecast Sheet'!AI14))</f>
        <v>13066.194713331808</v>
      </c>
      <c r="DZ164" s="452">
        <f>IF('Sensitivity Analysis Tables'!AH124&gt;0,'Projected DMI &amp; Feed Cost'!$AG12*'Forecast Sheet (2)'!AJ14,SUMPRODUCT($AG12,'Forecast Sheet'!AJ14))</f>
        <v>12561.941940264212</v>
      </c>
      <c r="EA164" s="452">
        <f>IF('Sensitivity Analysis Tables'!AI124&gt;0,'Projected DMI &amp; Feed Cost'!$AG12*'Forecast Sheet (2)'!AK14,SUMPRODUCT($AG12,'Forecast Sheet'!AK14))</f>
        <v>15289.56319074125</v>
      </c>
      <c r="EB164" s="452">
        <f>IF('Sensitivity Analysis Tables'!AJ124&gt;0,'Projected DMI &amp; Feed Cost'!$AG12*'Forecast Sheet (2)'!AL14,SUMPRODUCT($AG12,'Forecast Sheet'!AL14))</f>
        <v>10213.98686655167</v>
      </c>
      <c r="EC164" s="452">
        <f>IF('Sensitivity Analysis Tables'!AK124&gt;0,'Projected DMI &amp; Feed Cost'!$AG12*'Forecast Sheet (2)'!AM14,SUMPRODUCT($AG12,'Forecast Sheet'!AM14))</f>
        <v>11285.335943586995</v>
      </c>
      <c r="ED164" s="452">
        <f>IF('Sensitivity Analysis Tables'!AL124&gt;0,'Projected DMI &amp; Feed Cost'!$AG12*'Forecast Sheet (2)'!AN14,SUMPRODUCT($AG12,'Forecast Sheet'!AN14))</f>
        <v>12783.219379345946</v>
      </c>
      <c r="EE164" s="452">
        <f>IF('Sensitivity Analysis Tables'!AM124&gt;0,'Projected DMI &amp; Feed Cost'!$AG12*'Forecast Sheet (2)'!AO14,SUMPRODUCT($AG12,'Forecast Sheet'!AO14))</f>
        <v>14861.047544154295</v>
      </c>
      <c r="EF164" s="452">
        <f>IF('Sensitivity Analysis Tables'!AN124&gt;0,'Projected DMI &amp; Feed Cost'!$AG12*'Forecast Sheet (2)'!AP14,SUMPRODUCT($AG12,'Forecast Sheet'!AP14))</f>
        <v>11461.247258112988</v>
      </c>
      <c r="EG164" s="452">
        <f>IF('Sensitivity Analysis Tables'!AO124&gt;0,'Projected DMI &amp; Feed Cost'!$AG12*'Forecast Sheet (2)'!AQ14,SUMPRODUCT($AG12,'Forecast Sheet'!AQ14))</f>
        <v>11989.593282831336</v>
      </c>
      <c r="EH164" s="452">
        <f>IF('Sensitivity Analysis Tables'!AP124&gt;0,'Projected DMI &amp; Feed Cost'!$AG12*'Forecast Sheet (2)'!AR14,SUMPRODUCT($AG12,'Forecast Sheet'!AR14))</f>
        <v>11733.428001823513</v>
      </c>
      <c r="EI164" s="452">
        <f>IF('Sensitivity Analysis Tables'!AQ124&gt;0,'Projected DMI &amp; Feed Cost'!$AG12*'Forecast Sheet (2)'!AS14,SUMPRODUCT($AG12,'Forecast Sheet'!AS14))</f>
        <v>12350.490974666256</v>
      </c>
      <c r="EJ164" s="452">
        <f>IF('Sensitivity Analysis Tables'!AR124&gt;0,'Projected DMI &amp; Feed Cost'!$AG12*'Forecast Sheet (2)'!AT14,SUMPRODUCT($AG12,'Forecast Sheet'!AT14))</f>
        <v>10433.646204716786</v>
      </c>
      <c r="EK164" s="452">
        <f>IF('Sensitivity Analysis Tables'!AS124&gt;0,'Projected DMI &amp; Feed Cost'!$AG12*'Forecast Sheet (2)'!AU14,SUMPRODUCT($AG12,'Forecast Sheet'!AU14))</f>
        <v>12107.497629455524</v>
      </c>
      <c r="EL164" s="452">
        <f>IF('Sensitivity Analysis Tables'!AT124&gt;0,'Projected DMI &amp; Feed Cost'!$AG12*'Forecast Sheet (2)'!AV14,SUMPRODUCT($AG12,'Forecast Sheet'!AV14))</f>
        <v>11972.867597793791</v>
      </c>
      <c r="EM164" s="452">
        <f>IF('Sensitivity Analysis Tables'!AU124&gt;0,'Projected DMI &amp; Feed Cost'!$AG12*'Forecast Sheet (2)'!AW14,SUMPRODUCT($AG12,'Forecast Sheet'!AW14))</f>
        <v>9319.7972188403492</v>
      </c>
      <c r="EN164" s="452">
        <f>IF('Sensitivity Analysis Tables'!AV124&gt;0,'Projected DMI &amp; Feed Cost'!$AG12*'Forecast Sheet (2)'!AX14,SUMPRODUCT($AG12,'Forecast Sheet'!AX14))</f>
        <v>11768.314200283792</v>
      </c>
      <c r="EO164" s="452">
        <f>IF('Sensitivity Analysis Tables'!AW124&gt;0,'Projected DMI &amp; Feed Cost'!$AG12*'Forecast Sheet (2)'!AY14,SUMPRODUCT($AG12,'Forecast Sheet'!AY14))</f>
        <v>8808.5105828198866</v>
      </c>
      <c r="EP164" s="452">
        <f>IF('Sensitivity Analysis Tables'!AX124&gt;0,'Projected DMI &amp; Feed Cost'!$AG12*'Forecast Sheet (2)'!AZ14,SUMPRODUCT($AG12,'Forecast Sheet'!AZ14))</f>
        <v>11305.438359343922</v>
      </c>
      <c r="EQ164" s="452">
        <f>IF('Sensitivity Analysis Tables'!AY124&gt;0,'Projected DMI &amp; Feed Cost'!$AG12*'Forecast Sheet (2)'!BA14,SUMPRODUCT($AG12,'Forecast Sheet'!BA14))</f>
        <v>9471.8479928663346</v>
      </c>
      <c r="ER164" s="452">
        <f>IF('Sensitivity Analysis Tables'!AZ124&gt;0,'Projected DMI &amp; Feed Cost'!$AG12*'Forecast Sheet (2)'!BB14,SUMPRODUCT($AG12,'Forecast Sheet'!BB14))</f>
        <v>11687.501904703422</v>
      </c>
      <c r="ES164" s="452">
        <f>IF('Sensitivity Analysis Tables'!BA124&gt;0,'Projected DMI &amp; Feed Cost'!$AG12*'Forecast Sheet (2)'!BC14,SUMPRODUCT($AG12,'Forecast Sheet'!BC14))</f>
        <v>10290.266442135218</v>
      </c>
      <c r="ET164" s="452">
        <f>IF('Sensitivity Analysis Tables'!BB124&gt;0,'Projected DMI &amp; Feed Cost'!$AG12*'Forecast Sheet (2)'!BD14,SUMPRODUCT($AG12,'Forecast Sheet'!BD14))</f>
        <v>9291.0221944554633</v>
      </c>
      <c r="EU164" s="452">
        <f>IF('Sensitivity Analysis Tables'!BC124&gt;0,'Projected DMI &amp; Feed Cost'!$AG12*'Forecast Sheet (2)'!BE14,SUMPRODUCT($AG12,'Forecast Sheet'!BE14))</f>
        <v>9475.2380204579586</v>
      </c>
      <c r="EV164" s="452">
        <f>IF('Sensitivity Analysis Tables'!BD124&gt;0,'Projected DMI &amp; Feed Cost'!$AG12*'Forecast Sheet (2)'!BF14,SUMPRODUCT($AG12,'Forecast Sheet'!BF14))</f>
        <v>14218.766556496606</v>
      </c>
      <c r="EW164" s="499"/>
      <c r="EX164" s="499"/>
      <c r="EY164" s="505">
        <v>180</v>
      </c>
      <c r="EZ164" s="452">
        <f>IF('Sensitivity Analysis Tables'!BH124&gt;0,'Projected DMI &amp; Feed Cost'!$AG32*'Forecast Sheet (2)'!D27,SUMPRODUCT($AG32,'Forecast Sheet'!D27))</f>
        <v>12531.771000000001</v>
      </c>
      <c r="FA164" s="452">
        <f>IF('Sensitivity Analysis Tables'!BI124&gt;0,'Projected DMI &amp; Feed Cost'!$AG32*'Forecast Sheet (2)'!E27,SUMPRODUCT($AG32,'Forecast Sheet'!E27))</f>
        <v>10634.10282</v>
      </c>
      <c r="FB164" s="452">
        <f>IF('Sensitivity Analysis Tables'!BJ124&gt;0,'Projected DMI &amp; Feed Cost'!$AG32*'Forecast Sheet (2)'!F27,SUMPRODUCT($AG32,'Forecast Sheet'!F27))</f>
        <v>12282.3887571</v>
      </c>
      <c r="FC164" s="452">
        <f>IF('Sensitivity Analysis Tables'!BK124&gt;0,'Projected DMI &amp; Feed Cost'!$AG32*'Forecast Sheet (2)'!G27,SUMPRODUCT($AG32,'Forecast Sheet'!G27))</f>
        <v>10422.484173882</v>
      </c>
      <c r="FD164" s="452">
        <f>IF('Sensitivity Analysis Tables'!BL124&gt;0,'Projected DMI &amp; Feed Cost'!$AG32*'Forecast Sheet (2)'!H27,SUMPRODUCT($AG32,'Forecast Sheet'!H27))</f>
        <v>8598.5494434526499</v>
      </c>
      <c r="FE164" s="452">
        <f>IF('Sensitivity Analysis Tables'!BM124&gt;0,'Projected DMI &amp; Feed Cost'!$AG32*'Forecast Sheet (2)'!I27,SUMPRODUCT($AG32,'Forecast Sheet'!I27))</f>
        <v>8039.6437296282293</v>
      </c>
      <c r="FF164" s="452">
        <f>IF('Sensitivity Analysis Tables'!BN124&gt;0,'Projected DMI &amp; Feed Cost'!$AG32*'Forecast Sheet (2)'!J27,SUMPRODUCT($AG32,'Forecast Sheet'!J27))</f>
        <v>9020.4802646428707</v>
      </c>
      <c r="FG164" s="452">
        <f>IF('Sensitivity Analysis Tables'!BO124&gt;0,'Projected DMI &amp; Feed Cost'!$AG32*'Forecast Sheet (2)'!K27,SUMPRODUCT($AG32,'Forecast Sheet'!K27))</f>
        <v>9020.4802646428707</v>
      </c>
      <c r="FH164" s="452">
        <f>IF('Sensitivity Analysis Tables'!BP124&gt;0,'Projected DMI &amp; Feed Cost'!$AG32*'Forecast Sheet (2)'!L27,SUMPRODUCT($AG32,'Forecast Sheet'!L27))</f>
        <v>9020.4802646428707</v>
      </c>
      <c r="FI164" s="452">
        <f>IF('Sensitivity Analysis Tables'!BQ124&gt;0,'Projected DMI &amp; Feed Cost'!$AG32*'Forecast Sheet (2)'!M27,SUMPRODUCT($AG32,'Forecast Sheet'!M27))</f>
        <v>8930.2754619964417</v>
      </c>
      <c r="FJ164" s="452">
        <f>IF('Sensitivity Analysis Tables'!BR124&gt;0,'Projected DMI &amp; Feed Cost'!$AG32*'Forecast Sheet (2)'!N27,SUMPRODUCT($AG32,'Forecast Sheet'!N27))</f>
        <v>8840.9727073764789</v>
      </c>
      <c r="FK164" s="452">
        <f>IF('Sensitivity Analysis Tables'!BS124&gt;0,'Projected DMI &amp; Feed Cost'!$AG32*'Forecast Sheet (2)'!O27,SUMPRODUCT($AG32,'Forecast Sheet'!O27))</f>
        <v>8752.5629803027132</v>
      </c>
      <c r="FL164" s="452">
        <f>IF('Sensitivity Analysis Tables'!BT124&gt;0,'Projected DMI &amp; Feed Cost'!$AG32*'Forecast Sheet (2)'!P27,SUMPRODUCT($AG32,'Forecast Sheet'!P27))</f>
        <v>8665.037350499686</v>
      </c>
      <c r="FM164" s="452">
        <f>IF('Sensitivity Analysis Tables'!BU124&gt;0,'Projected DMI &amp; Feed Cost'!$AG32*'Forecast Sheet (2)'!Q27,SUMPRODUCT($AG32,'Forecast Sheet'!Q27))</f>
        <v>8578.3869769946887</v>
      </c>
      <c r="FN164" s="452">
        <f>IF('Sensitivity Analysis Tables'!BV124&gt;0,'Projected DMI &amp; Feed Cost'!$AG32*'Forecast Sheet (2)'!R27,SUMPRODUCT($AG32,'Forecast Sheet'!R27))</f>
        <v>8492.6031072247442</v>
      </c>
      <c r="FO164" s="452">
        <f>IF('Sensitivity Analysis Tables'!BW124&gt;0,'Projected DMI &amp; Feed Cost'!$AG32*'Forecast Sheet (2)'!S27,SUMPRODUCT($AG32,'Forecast Sheet'!S27))</f>
        <v>8407.6770761524949</v>
      </c>
      <c r="FP164" s="452">
        <f>IF('Sensitivity Analysis Tables'!BX124&gt;0,'Projected DMI &amp; Feed Cost'!$AG32*'Forecast Sheet (2)'!T27,SUMPRODUCT($AG32,'Forecast Sheet'!T27))</f>
        <v>8323.6003053909717</v>
      </c>
      <c r="FQ164" s="452">
        <f>IF('Sensitivity Analysis Tables'!BY124&gt;0,'Projected DMI &amp; Feed Cost'!$AG32*'Forecast Sheet (2)'!U27,SUMPRODUCT($AG32,'Forecast Sheet'!U27))</f>
        <v>8240.3643023370623</v>
      </c>
      <c r="FR164" s="452">
        <f>IF('Sensitivity Analysis Tables'!BZ124&gt;0,'Projected DMI &amp; Feed Cost'!$AG32*'Forecast Sheet (2)'!V27,SUMPRODUCT($AG32,'Forecast Sheet'!V27))</f>
        <v>7704.7406226851554</v>
      </c>
      <c r="FS164" s="452">
        <f>IF('Sensitivity Analysis Tables'!CA124&gt;0,'Projected DMI &amp; Feed Cost'!$AG32*'Forecast Sheet (2)'!W27,SUMPRODUCT($AG32,'Forecast Sheet'!W27))</f>
        <v>7704.7406226851554</v>
      </c>
      <c r="FT164" s="452">
        <f>IF('Sensitivity Analysis Tables'!CB124&gt;0,'Projected DMI &amp; Feed Cost'!$AG32*'Forecast Sheet (2)'!X27,SUMPRODUCT($AG32,'Forecast Sheet'!X27))</f>
        <v>3849.2183719969339</v>
      </c>
      <c r="FU164" s="452">
        <f>IF('Sensitivity Analysis Tables'!CC124&gt;0,'Projected DMI &amp; Feed Cost'!$AG32*'Forecast Sheet (2)'!Y27,SUMPRODUCT($AG32,'Forecast Sheet'!Y27))</f>
        <v>3846.0690115107527</v>
      </c>
      <c r="FV164" s="452">
        <f>IF('Sensitivity Analysis Tables'!CD124&gt;0,'Projected DMI &amp; Feed Cost'!$AG32*'Forecast Sheet (2)'!Z27,SUMPRODUCT($AG32,'Forecast Sheet'!Z27))</f>
        <v>7685.8444555481246</v>
      </c>
      <c r="FW164" s="452">
        <f>IF('Sensitivity Analysis Tables'!CE124&gt;0,'Projected DMI &amp; Feed Cost'!$AG32*'Forecast Sheet (2)'!AA27,SUMPRODUCT($AG32,'Forecast Sheet'!AA27))</f>
        <v>3839.7780186786113</v>
      </c>
      <c r="FX164" s="452">
        <f>IF('Sensitivity Analysis Tables'!CF124&gt;0,'Projected DMI &amp; Feed Cost'!$AG32*'Forecast Sheet (2)'!AB27,SUMPRODUCT($AG32,'Forecast Sheet'!AB27))</f>
        <v>5115.5151761571651</v>
      </c>
      <c r="FY164" s="452">
        <f>IF('Sensitivity Analysis Tables'!CG124&gt;0,'Projected DMI &amp; Feed Cost'!$AG32*'Forecast Sheet (2)'!AC27,SUMPRODUCT($AG32,'Forecast Sheet'!AC27))</f>
        <v>3833.4973159870492</v>
      </c>
      <c r="FZ164" s="452">
        <f>IF('Sensitivity Analysis Tables'!CH124&gt;0,'Projected DMI &amp; Feed Cost'!$AG32*'Forecast Sheet (2)'!AD27,SUMPRODUCT($AG32,'Forecast Sheet'!AD27))</f>
        <v>8937.5085757604757</v>
      </c>
      <c r="GA164" s="452">
        <f>IF('Sensitivity Analysis Tables'!CI124&gt;0,'Projected DMI &amp; Feed Cost'!$AG32*'Forecast Sheet (2)'!AE27,SUMPRODUCT($AG32,'Forecast Sheet'!AE27))</f>
        <v>3827.2268866045456</v>
      </c>
      <c r="GB164" s="452">
        <f>IF('Sensitivity Analysis Tables'!CJ124&gt;0,'Projected DMI &amp; Feed Cost'!$AG32*'Forecast Sheet (2)'!AF27,SUMPRODUCT($AG32,'Forecast Sheet'!AF27))</f>
        <v>3824.0955191518697</v>
      </c>
      <c r="GC164" s="452">
        <f>IF('Sensitivity Analysis Tables'!CK124&gt;0,'Projected DMI &amp; Feed Cost'!$AG32*'Forecast Sheet (2)'!AG27,SUMPRODUCT($AG32,'Forecast Sheet'!AG27))</f>
        <v>3820.9667137271094</v>
      </c>
      <c r="GD164" s="452">
        <f>IF('Sensitivity Analysis Tables'!CL124&gt;0,'Projected DMI &amp; Feed Cost'!$AG32*'Forecast Sheet (2)'!AH27,SUMPRODUCT($AG32,'Forecast Sheet'!AH27))</f>
        <v>6363.0674470567674</v>
      </c>
      <c r="GE164" s="452">
        <f>IF('Sensitivity Analysis Tables'!CM124&gt;0,'Projected DMI &amp; Feed Cost'!$AG32*'Forecast Sheet (2)'!AI27,SUMPRODUCT($AG32,'Forecast Sheet'!AI27))</f>
        <v>3814.716780578231</v>
      </c>
      <c r="GF164" s="452">
        <f>IF('Sensitivity Analysis Tables'!CN124&gt;0,'Projected DMI &amp; Feed Cost'!$AG32*'Forecast Sheet (2)'!AJ27,SUMPRODUCT($AG32,'Forecast Sheet'!AJ27))</f>
        <v>5082.1275315558014</v>
      </c>
      <c r="GG164" s="452">
        <f>IF('Sensitivity Analysis Tables'!CO124&gt;0,'Projected DMI &amp; Feed Cost'!$AG32*'Forecast Sheet (2)'!AK27,SUMPRODUCT($AG32,'Forecast Sheet'!AK27))</f>
        <v>8886.4464976206491</v>
      </c>
      <c r="GH164" s="452">
        <f>IF('Sensitivity Analysis Tables'!CP124&gt;0,'Projected DMI &amp; Feed Cost'!$AG32*'Forecast Sheet (2)'!AL27,SUMPRODUCT($AG32,'Forecast Sheet'!AL27))</f>
        <v>3805.3610437148777</v>
      </c>
      <c r="GI164" s="452">
        <f>IF('Sensitivity Analysis Tables'!CQ124&gt;0,'Projected DMI &amp; Feed Cost'!$AG32*'Forecast Sheet (2)'!AM27,SUMPRODUCT($AG32,'Forecast Sheet'!AM27))</f>
        <v>3802.2475664972931</v>
      </c>
      <c r="GJ164" s="452">
        <f>IF('Sensitivity Analysis Tables'!CR124&gt;0,'Projected DMI &amp; Feed Cost'!$AG32*'Forecast Sheet (2)'!AN27,SUMPRODUCT($AG32,'Forecast Sheet'!AN27))</f>
        <v>3799.1366366701577</v>
      </c>
      <c r="GK164" s="452">
        <f>IF('Sensitivity Analysis Tables'!CS124&gt;0,'Projected DMI &amp; Feed Cost'!$AG32*'Forecast Sheet (2)'!AO27,SUMPRODUCT($AG32,'Forecast Sheet'!AO27))</f>
        <v>7592.0565042984945</v>
      </c>
      <c r="GL164" s="452">
        <f>IF('Sensitivity Analysis Tables'!CT124&gt;0,'Projected DMI &amp; Feed Cost'!$AG32*'Forecast Sheet (2)'!AP27,SUMPRODUCT($AG32,'Forecast Sheet'!AP27))</f>
        <v>3792.9224108520339</v>
      </c>
      <c r="GM164" s="452">
        <f>IF('Sensitivity Analysis Tables'!CU124&gt;0,'Projected DMI &amp; Feed Cost'!$AG32*'Forecast Sheet (2)'!AQ27,SUMPRODUCT($AG32,'Forecast Sheet'!AQ27))</f>
        <v>3789.8191106977006</v>
      </c>
      <c r="GN164" s="452">
        <f>IF('Sensitivity Analysis Tables'!CV124&gt;0,'Projected DMI &amp; Feed Cost'!$AG32*'Forecast Sheet (2)'!AR27,SUMPRODUCT($AG32,'Forecast Sheet'!AR27))</f>
        <v>6311.1972493452195</v>
      </c>
      <c r="GO164" s="452">
        <f>IF('Sensitivity Analysis Tables'!CW124&gt;0,'Projected DMI &amp; Feed Cost'!$AG32*'Forecast Sheet (2)'!AS27,SUMPRODUCT($AG32,'Forecast Sheet'!AS27))</f>
        <v>3783.6201255029041</v>
      </c>
      <c r="GP164" s="452">
        <f>IF('Sensitivity Analysis Tables'!CX124&gt;0,'Projected DMI &amp; Feed Cost'!$AG32*'Forecast Sheet (2)'!AT27,SUMPRODUCT($AG32,'Forecast Sheet'!AT27))</f>
        <v>4956.5423644088087</v>
      </c>
      <c r="GQ164" s="452">
        <f>IF('Sensitivity Analysis Tables'!CY124&gt;0,'Projected DMI &amp; Feed Cost'!$AG32*'Forecast Sheet (2)'!AU27,SUMPRODUCT($AG32,'Forecast Sheet'!AU27))</f>
        <v>12676.705603860526</v>
      </c>
      <c r="GR164" s="452">
        <f>IF('Sensitivity Analysis Tables'!CZ124&gt;0,'Projected DMI &amp; Feed Cost'!$AG32*'Forecast Sheet (2)'!AV27,SUMPRODUCT($AG32,'Forecast Sheet'!AV27))</f>
        <v>11631.277351772311</v>
      </c>
      <c r="GS164" s="452">
        <f>IF('Sensitivity Analysis Tables'!DA124&gt;0,'Projected DMI &amp; Feed Cost'!$AG32*'Forecast Sheet (2)'!AW27,SUMPRODUCT($AG32,'Forecast Sheet'!AW27))</f>
        <v>11182.401149662359</v>
      </c>
      <c r="GT164" s="452">
        <f>IF('Sensitivity Analysis Tables'!DB124&gt;0,'Projected DMI &amp; Feed Cost'!$AG32*'Forecast Sheet (2)'!AX27,SUMPRODUCT($AG32,'Forecast Sheet'!AX27))</f>
        <v>13610.477569074335</v>
      </c>
      <c r="GU164" s="452">
        <f>IF('Sensitivity Analysis Tables'!DC124&gt;0,'Projected DMI &amp; Feed Cost'!$AG32*'Forecast Sheet (2)'!AY27,SUMPRODUCT($AG32,'Forecast Sheet'!AY27))</f>
        <v>9092.2963202902174</v>
      </c>
      <c r="GV164" s="452">
        <f>IF('Sensitivity Analysis Tables'!DD124&gt;0,'Projected DMI &amp; Feed Cost'!$AG32*'Forecast Sheet (2)'!AZ27,SUMPRODUCT($AG32,'Forecast Sheet'!AZ27))</f>
        <v>10045.990837244619</v>
      </c>
      <c r="GW164" s="452">
        <f>IF('Sensitivity Analysis Tables'!DE124&gt;0,'Projected DMI &amp; Feed Cost'!$AG32*'Forecast Sheet (2)'!BA27,SUMPRODUCT($AG32,'Forecast Sheet'!BA27))</f>
        <v>11379.378106007842</v>
      </c>
      <c r="GX164" s="452">
        <f>IF('Sensitivity Analysis Tables'!DF124&gt;0,'Projected DMI &amp; Feed Cost'!$AG32*'Forecast Sheet (2)'!BB27,SUMPRODUCT($AG32,'Forecast Sheet'!BB27))</f>
        <v>13229.02111259421</v>
      </c>
      <c r="GY164" s="452">
        <f>IF('Sensitivity Analysis Tables'!DG124&gt;0,'Projected DMI &amp; Feed Cost'!$AG32*'Forecast Sheet (2)'!BC27,SUMPRODUCT($AG32,'Forecast Sheet'!BC27))</f>
        <v>10202.583734676264</v>
      </c>
      <c r="GZ164" s="452">
        <f>IF('Sensitivity Analysis Tables'!DH124&gt;0,'Projected DMI &amp; Feed Cost'!$AG32*'Forecast Sheet (2)'!BD27,SUMPRODUCT($AG32,'Forecast Sheet'!BD27))</f>
        <v>10672.907289929517</v>
      </c>
      <c r="HA164" s="452">
        <f>IF('Sensitivity Analysis Tables'!DI124&gt;0,'Projected DMI &amp; Feed Cost'!$AG32*'Forecast Sheet (2)'!BE27,SUMPRODUCT($AG32,'Forecast Sheet'!BE27))</f>
        <v>10444.87384203848</v>
      </c>
      <c r="HB164" s="452">
        <f>IF('Sensitivity Analysis Tables'!DJ124&gt;0,'Projected DMI &amp; Feed Cost'!$AG32*'Forecast Sheet (2)'!BF27,SUMPRODUCT($AG32,'Forecast Sheet'!BF27))</f>
        <v>10994.171532613989</v>
      </c>
      <c r="HC164" s="499"/>
      <c r="HD164" s="499"/>
      <c r="HE164" s="505">
        <v>180</v>
      </c>
      <c r="HF164" s="452">
        <f>IF('Sensitivity Analysis Tables'!DN124&gt;0,'Projected DMI &amp; Feed Cost'!$AG53*'Forecast Sheet (2)'!D40,SUMPRODUCT($AG53,'Forecast Sheet'!D40))</f>
        <v>7339.2119999999995</v>
      </c>
      <c r="HG164" s="452">
        <f>IF('Sensitivity Analysis Tables'!DO124&gt;0,'Projected DMI &amp; Feed Cost'!$AG53*'Forecast Sheet (2)'!E40,SUMPRODUCT($AG53,'Forecast Sheet'!E40))</f>
        <v>7265.8198799999991</v>
      </c>
      <c r="HH164" s="452">
        <f>IF('Sensitivity Analysis Tables'!DP124&gt;0,'Projected DMI &amp; Feed Cost'!$AG53*'Forecast Sheet (2)'!F40,SUMPRODUCT($AG53,'Forecast Sheet'!F40))</f>
        <v>7193.1616811999993</v>
      </c>
      <c r="HI164" s="452">
        <f>IF('Sensitivity Analysis Tables'!DQ124&gt;0,'Projected DMI &amp; Feed Cost'!$AG53*'Forecast Sheet (2)'!G40,SUMPRODUCT($AG53,'Forecast Sheet'!G40))</f>
        <v>8901.5375804849991</v>
      </c>
      <c r="HJ164" s="452">
        <f>IF('Sensitivity Analysis Tables'!DR124&gt;0,'Projected DMI &amp; Feed Cost'!$AG53*'Forecast Sheet (2)'!H40,SUMPRODUCT($AG53,'Forecast Sheet'!H40))</f>
        <v>8812.5222046801482</v>
      </c>
      <c r="HK164" s="452">
        <f>IF('Sensitivity Analysis Tables'!DS124&gt;0,'Projected DMI &amp; Feed Cost'!$AG53*'Forecast Sheet (2)'!I40,SUMPRODUCT($AG53,'Forecast Sheet'!I40))</f>
        <v>8239.7082613759394</v>
      </c>
      <c r="HL164" s="452">
        <f>IF('Sensitivity Analysis Tables'!DT124&gt;0,'Projected DMI &amp; Feed Cost'!$AG53*'Forecast Sheet (2)'!J40,SUMPRODUCT($AG53,'Forecast Sheet'!J40))</f>
        <v>10785.778114141103</v>
      </c>
      <c r="HM164" s="452">
        <f>IF('Sensitivity Analysis Tables'!DU124&gt;0,'Projected DMI &amp; Feed Cost'!$AG53*'Forecast Sheet (2)'!K40,SUMPRODUCT($AG53,'Forecast Sheet'!K40))</f>
        <v>9244.9526692638028</v>
      </c>
      <c r="HN164" s="452">
        <f>IF('Sensitivity Analysis Tables'!DV124&gt;0,'Projected DMI &amp; Feed Cost'!$AG53*'Forecast Sheet (2)'!L40,SUMPRODUCT($AG53,'Forecast Sheet'!L40))</f>
        <v>9244.9526692638028</v>
      </c>
      <c r="HO164" s="452">
        <f>IF('Sensitivity Analysis Tables'!DW124&gt;0,'Projected DMI &amp; Feed Cost'!$AG53*'Forecast Sheet (2)'!M40,SUMPRODUCT($AG53,'Forecast Sheet'!M40))</f>
        <v>12203.337523428223</v>
      </c>
      <c r="HP164" s="452">
        <f>IF('Sensitivity Analysis Tables'!DX124&gt;0,'Projected DMI &amp; Feed Cost'!$AG53*'Forecast Sheet (2)'!N40,SUMPRODUCT($AG53,'Forecast Sheet'!N40))</f>
        <v>7550.8150926212129</v>
      </c>
      <c r="HQ164" s="452">
        <f>IF('Sensitivity Analysis Tables'!DY124&gt;0,'Projected DMI &amp; Feed Cost'!$AG53*'Forecast Sheet (2)'!O40,SUMPRODUCT($AG53,'Forecast Sheet'!O40))</f>
        <v>7475.306941695002</v>
      </c>
      <c r="HR164" s="452">
        <f>IF('Sensitivity Analysis Tables'!DZ124&gt;0,'Projected DMI &amp; Feed Cost'!$AG53*'Forecast Sheet (2)'!P40,SUMPRODUCT($AG53,'Forecast Sheet'!P40))</f>
        <v>10360.775421189272</v>
      </c>
      <c r="HS164" s="452">
        <f>IF('Sensitivity Analysis Tables'!EA124&gt;0,'Projected DMI &amp; Feed Cost'!$AG53*'Forecast Sheet (2)'!Q40,SUMPRODUCT($AG53,'Forecast Sheet'!Q40))</f>
        <v>10257.167666977379</v>
      </c>
      <c r="HT164" s="452">
        <f>IF('Sensitivity Analysis Tables'!EB124&gt;0,'Projected DMI &amp; Feed Cost'!$AG53*'Forecast Sheet (2)'!R40,SUMPRODUCT($AG53,'Forecast Sheet'!R40))</f>
        <v>8703.9394202636595</v>
      </c>
      <c r="HU164" s="452">
        <f>IF('Sensitivity Analysis Tables'!EC124&gt;0,'Projected DMI &amp; Feed Cost'!$AG53*'Forecast Sheet (2)'!S40,SUMPRODUCT($AG53,'Forecast Sheet'!S40))</f>
        <v>10053.050030404527</v>
      </c>
      <c r="HV164" s="452">
        <f>IF('Sensitivity Analysis Tables'!ED124&gt;0,'Projected DMI &amp; Feed Cost'!$AG53*'Forecast Sheet (2)'!T40,SUMPRODUCT($AG53,'Forecast Sheet'!T40))</f>
        <v>8530.7310258004145</v>
      </c>
      <c r="HW164" s="452">
        <f>IF('Sensitivity Analysis Tables'!EE124&gt;0,'Projected DMI &amp; Feed Cost'!$AG53*'Forecast Sheet (2)'!U40,SUMPRODUCT($AG53,'Forecast Sheet'!U40))</f>
        <v>7037.8530962853401</v>
      </c>
      <c r="HX164" s="452">
        <f>IF('Sensitivity Analysis Tables'!EF124&gt;0,'Projected DMI &amp; Feed Cost'!$AG53*'Forecast Sheet (2)'!V40,SUMPRODUCT($AG53,'Forecast Sheet'!V40))</f>
        <v>6580.3926450267936</v>
      </c>
      <c r="HY164" s="452">
        <f>IF('Sensitivity Analysis Tables'!EG124&gt;0,'Projected DMI &amp; Feed Cost'!$AG53*'Forecast Sheet (2)'!W40,SUMPRODUCT($AG53,'Forecast Sheet'!W40))</f>
        <v>7383.200547720061</v>
      </c>
      <c r="HZ164" s="452">
        <f>IF('Sensitivity Analysis Tables'!EH124&gt;0,'Projected DMI &amp; Feed Cost'!$AG53*'Forecast Sheet (2)'!X40,SUMPRODUCT($AG53,'Forecast Sheet'!X40))</f>
        <v>7383.200547720061</v>
      </c>
      <c r="IA164" s="452">
        <f>IF('Sensitivity Analysis Tables'!EI124&gt;0,'Projected DMI &amp; Feed Cost'!$AG53*'Forecast Sheet (2)'!Y40,SUMPRODUCT($AG53,'Forecast Sheet'!Y40))</f>
        <v>7383.200547720061</v>
      </c>
      <c r="IB164" s="452">
        <f>IF('Sensitivity Analysis Tables'!EJ124&gt;0,'Projected DMI &amp; Feed Cost'!$AG53*'Forecast Sheet (2)'!Z40,SUMPRODUCT($AG53,'Forecast Sheet'!Z40))</f>
        <v>7309.3685422428598</v>
      </c>
      <c r="IC164" s="452">
        <f>IF('Sensitivity Analysis Tables'!EK124&gt;0,'Projected DMI &amp; Feed Cost'!$AG53*'Forecast Sheet (2)'!AA40,SUMPRODUCT($AG53,'Forecast Sheet'!AA40))</f>
        <v>7236.2748568204315</v>
      </c>
      <c r="ID164" s="452">
        <f>IF('Sensitivity Analysis Tables'!EL124&gt;0,'Projected DMI &amp; Feed Cost'!$AG53*'Forecast Sheet (2)'!AB40,SUMPRODUCT($AG53,'Forecast Sheet'!AB40))</f>
        <v>7163.9121082522288</v>
      </c>
      <c r="IE164" s="452">
        <f>IF('Sensitivity Analysis Tables'!EM124&gt;0,'Projected DMI &amp; Feed Cost'!$AG53*'Forecast Sheet (2)'!AC40,SUMPRODUCT($AG53,'Forecast Sheet'!AC40))</f>
        <v>7092.2729871697056</v>
      </c>
      <c r="IF164" s="452">
        <f>IF('Sensitivity Analysis Tables'!EN124&gt;0,'Projected DMI &amp; Feed Cost'!$AG53*'Forecast Sheet (2)'!AD40,SUMPRODUCT($AG53,'Forecast Sheet'!AD40))</f>
        <v>7021.3502572980105</v>
      </c>
      <c r="IG164" s="452">
        <f>IF('Sensitivity Analysis Tables'!EO124&gt;0,'Projected DMI &amp; Feed Cost'!$AG53*'Forecast Sheet (2)'!AE40,SUMPRODUCT($AG53,'Forecast Sheet'!AE40))</f>
        <v>6951.136754725032</v>
      </c>
      <c r="IH164" s="452">
        <f>IF('Sensitivity Analysis Tables'!EP124&gt;0,'Projected DMI &amp; Feed Cost'!$AG53*'Forecast Sheet (2)'!AF40,SUMPRODUCT($AG53,'Forecast Sheet'!AF40))</f>
        <v>6881.6253871777799</v>
      </c>
      <c r="II164" s="452">
        <f>IF('Sensitivity Analysis Tables'!EQ124&gt;0,'Projected DMI &amp; Feed Cost'!$AG53*'Forecast Sheet (2)'!AG40,SUMPRODUCT($AG53,'Forecast Sheet'!AG40))</f>
        <v>6812.8091333060038</v>
      </c>
      <c r="IJ164" s="452">
        <f>IF('Sensitivity Analysis Tables'!ER124&gt;0,'Projected DMI &amp; Feed Cost'!$AG53*'Forecast Sheet (2)'!AH40,SUMPRODUCT($AG53,'Forecast Sheet'!AH40))</f>
        <v>6744.6810419729418</v>
      </c>
      <c r="IK164" s="452">
        <f>IF('Sensitivity Analysis Tables'!ES124&gt;0,'Projected DMI &amp; Feed Cost'!$AG53*'Forecast Sheet (2)'!AI40,SUMPRODUCT($AG53,'Forecast Sheet'!AI40))</f>
        <v>6306.276774244704</v>
      </c>
      <c r="IL164" s="452">
        <f>IF('Sensitivity Analysis Tables'!ET124&gt;0,'Projected DMI &amp; Feed Cost'!$AG53*'Forecast Sheet (2)'!AJ40,SUMPRODUCT($AG53,'Forecast Sheet'!AJ40))</f>
        <v>6306.276774244704</v>
      </c>
      <c r="IM164" s="452">
        <f>IF('Sensitivity Analysis Tables'!EU124&gt;0,'Projected DMI &amp; Feed Cost'!$AG53*'Forecast Sheet (2)'!AK40,SUMPRODUCT($AG53,'Forecast Sheet'!AK40))</f>
        <v>3150.5585466237976</v>
      </c>
      <c r="IN164" s="452">
        <f>IF('Sensitivity Analysis Tables'!EV124&gt;0,'Projected DMI &amp; Feed Cost'!$AG53*'Forecast Sheet (2)'!AL40,SUMPRODUCT($AG53,'Forecast Sheet'!AL40))</f>
        <v>3147.9808169038297</v>
      </c>
      <c r="IO164" s="452">
        <f>IF('Sensitivity Analysis Tables'!EW124&gt;0,'Projected DMI &amp; Feed Cost'!$AG53*'Forecast Sheet (2)'!AM40,SUMPRODUCT($AG53,'Forecast Sheet'!AM40))</f>
        <v>6290.8103924709103</v>
      </c>
      <c r="IP164" s="452">
        <f>IF('Sensitivity Analysis Tables'!EX124&gt;0,'Projected DMI &amp; Feed Cost'!$AG53*'Forecast Sheet (2)'!AN40,SUMPRODUCT($AG53,'Forecast Sheet'!AN40))</f>
        <v>3142.8316828930806</v>
      </c>
      <c r="IQ164" s="452">
        <f>IF('Sensitivity Analysis Tables'!EY124&gt;0,'Projected DMI &amp; Feed Cost'!$AG53*'Forecast Sheet (2)'!AO40,SUMPRODUCT($AG53,'Forecast Sheet'!AO40))</f>
        <v>4187.0137002033753</v>
      </c>
      <c r="IR164" s="452">
        <f>IF('Sensitivity Analysis Tables'!EZ124&gt;0,'Projected DMI &amp; Feed Cost'!$AG53*'Forecast Sheet (2)'!AP40,SUMPRODUCT($AG53,'Forecast Sheet'!AP40))</f>
        <v>3137.6909712910433</v>
      </c>
      <c r="IS164" s="452">
        <f>IF('Sensitivity Analysis Tables'!FA124&gt;0,'Projected DMI &amp; Feed Cost'!$AG53*'Forecast Sheet (2)'!AQ40,SUMPRODUCT($AG53,'Forecast Sheet'!AQ40))</f>
        <v>7315.2887957036055</v>
      </c>
      <c r="IT164" s="452">
        <f>IF('Sensitivity Analysis Tables'!FB124&gt;0,'Projected DMI &amp; Feed Cost'!$AG53*'Forecast Sheet (2)'!AR40,SUMPRODUCT($AG53,'Forecast Sheet'!AR40))</f>
        <v>3132.5586683212314</v>
      </c>
      <c r="IU164" s="452">
        <f>IF('Sensitivity Analysis Tables'!FC124&gt;0,'Projected DMI &amp; Feed Cost'!$AG53*'Forecast Sheet (2)'!AS40,SUMPRODUCT($AG53,'Forecast Sheet'!AS40))</f>
        <v>3129.9956657744242</v>
      </c>
      <c r="IV164" s="452">
        <f>IF('Sensitivity Analysis Tables'!FD124&gt;0,'Projected DMI &amp; Feed Cost'!$AG53*'Forecast Sheet (2)'!AT40,SUMPRODUCT($AG53,'Forecast Sheet'!AT40))</f>
        <v>3127.4347602296989</v>
      </c>
      <c r="IW164" s="452">
        <f>IF('Sensitivity Analysis Tables'!FE124&gt;0,'Projected DMI &amp; Feed Cost'!$AG53*'Forecast Sheet (2)'!AU40,SUMPRODUCT($AG53,'Forecast Sheet'!AU40))</f>
        <v>5208.1265832855506</v>
      </c>
      <c r="IX164" s="452">
        <f>IF('Sensitivity Analysis Tables'!FF124&gt;0,'Projected DMI &amp; Feed Cost'!$AG53*'Forecast Sheet (2)'!AV40,SUMPRODUCT($AG53,'Forecast Sheet'!AV40))</f>
        <v>3122.3192332849876</v>
      </c>
      <c r="IY164" s="452">
        <f>IF('Sensitivity Analysis Tables'!FG124&gt;0,'Projected DMI &amp; Feed Cost'!$AG53*'Forecast Sheet (2)'!AW40,SUMPRODUCT($AG53,'Forecast Sheet'!AW40))</f>
        <v>4159.6861446103439</v>
      </c>
      <c r="IZ164" s="452">
        <f>IF('Sensitivity Analysis Tables'!FH124&gt;0,'Projected DMI &amp; Feed Cost'!$AG53*'Forecast Sheet (2)'!AX40,SUMPRODUCT($AG53,'Forecast Sheet'!AX40))</f>
        <v>7273.494838815589</v>
      </c>
      <c r="JA164" s="452">
        <f>IF('Sensitivity Analysis Tables'!FI124&gt;0,'Projected DMI &amp; Feed Cost'!$AG53*'Forecast Sheet (2)'!AY40,SUMPRODUCT($AG53,'Forecast Sheet'!AY40))</f>
        <v>3114.661627535927</v>
      </c>
      <c r="JB164" s="452">
        <f>IF('Sensitivity Analysis Tables'!FJ124&gt;0,'Projected DMI &amp; Feed Cost'!$AG53*'Forecast Sheet (2)'!AZ40,SUMPRODUCT($AG53,'Forecast Sheet'!AZ40))</f>
        <v>3112.1132680224878</v>
      </c>
      <c r="JC164" s="452">
        <f>IF('Sensitivity Analysis Tables'!FK124&gt;0,'Projected DMI &amp; Feed Cost'!$AG53*'Forecast Sheet (2)'!BA40,SUMPRODUCT($AG53,'Forecast Sheet'!BA40))</f>
        <v>3109.56699353047</v>
      </c>
      <c r="JD164" s="452">
        <f>IF('Sensitivity Analysis Tables'!FL124&gt;0,'Projected DMI &amp; Feed Cost'!$AG53*'Forecast Sheet (2)'!BB40,SUMPRODUCT($AG53,'Forecast Sheet'!BB40))</f>
        <v>6214.0456047078887</v>
      </c>
      <c r="JE164" s="452">
        <f>IF('Sensitivity Analysis Tables'!FM124&gt;0,'Projected DMI &amp; Feed Cost'!$AG53*'Forecast Sheet (2)'!BC40,SUMPRODUCT($AG53,'Forecast Sheet'!BC40))</f>
        <v>3104.4806927883824</v>
      </c>
      <c r="JF164" s="452">
        <f>IF('Sensitivity Analysis Tables'!FN124&gt;0,'Projected DMI &amp; Feed Cost'!$AG53*'Forecast Sheet (2)'!BD40,SUMPRODUCT($AG53,'Forecast Sheet'!BD40))</f>
        <v>3101.9406631306465</v>
      </c>
      <c r="JG164" s="452">
        <f>IF('Sensitivity Analysis Tables'!FO124&gt;0,'Projected DMI &amp; Feed Cost'!$AG53*'Forecast Sheet (2)'!BE40,SUMPRODUCT($AG53,'Forecast Sheet'!BE40))</f>
        <v>5165.6711861316608</v>
      </c>
      <c r="JH164" s="452">
        <f>IF('Sensitivity Analysis Tables'!FP124&gt;0,'Projected DMI &amp; Feed Cost'!$AG53*'Forecast Sheet (2)'!BF40,SUMPRODUCT($AG53,'Forecast Sheet'!BF40))</f>
        <v>3096.8668367330743</v>
      </c>
      <c r="JI164" s="499"/>
      <c r="JJ164" s="499"/>
      <c r="JK164" s="499"/>
      <c r="JL164" s="499"/>
      <c r="JM164" s="499"/>
      <c r="JN164" s="499"/>
      <c r="JO164" s="499"/>
      <c r="JP164" s="499"/>
      <c r="JQ164" s="499"/>
      <c r="JR164" s="499"/>
      <c r="JS164" s="499"/>
      <c r="JT164" s="499"/>
      <c r="JU164" s="499"/>
      <c r="JV164" s="499"/>
      <c r="JW164" s="499"/>
      <c r="JX164" s="499"/>
      <c r="JY164" s="499"/>
      <c r="JZ164" s="499"/>
      <c r="KA164" s="499"/>
      <c r="KB164" s="499"/>
      <c r="KC164" s="499"/>
      <c r="KD164" s="499"/>
      <c r="KE164" s="499"/>
      <c r="KF164" s="499"/>
      <c r="KG164" s="499"/>
      <c r="KH164" s="499"/>
      <c r="KI164" s="499"/>
      <c r="KJ164" s="499"/>
      <c r="KK164" s="499"/>
      <c r="KL164" s="499"/>
      <c r="KM164" s="499"/>
      <c r="KN164" s="499"/>
      <c r="KO164" s="499"/>
      <c r="KP164" s="499"/>
      <c r="KQ164" s="499"/>
      <c r="KR164" s="499"/>
      <c r="KS164" s="499"/>
      <c r="KT164" s="499"/>
      <c r="KU164" s="499"/>
      <c r="KV164" s="499"/>
      <c r="KW164" s="499"/>
      <c r="KX164" s="499"/>
      <c r="KY164" s="499"/>
      <c r="KZ164" s="499"/>
      <c r="LA164" s="499"/>
      <c r="LB164" s="499"/>
      <c r="LC164" s="499"/>
      <c r="LD164" s="499"/>
      <c r="LE164" s="499"/>
      <c r="LF164" s="499"/>
      <c r="LG164" s="499"/>
      <c r="LH164" s="499"/>
      <c r="LI164" s="499"/>
      <c r="LJ164" s="499"/>
      <c r="LK164" s="499"/>
      <c r="LL164" s="499"/>
      <c r="LM164" s="499"/>
      <c r="LN164" s="499"/>
      <c r="LO164" s="499"/>
      <c r="LP164" s="499"/>
      <c r="LQ164" s="499"/>
      <c r="LR164" s="499"/>
      <c r="LS164" s="499"/>
      <c r="LT164" s="499"/>
      <c r="LU164" s="499"/>
      <c r="LV164" s="499"/>
      <c r="LW164" s="499"/>
      <c r="LX164" s="499"/>
      <c r="LY164" s="499"/>
      <c r="LZ164" s="499"/>
      <c r="MA164" s="499"/>
      <c r="MB164" s="499"/>
      <c r="MC164" s="499"/>
      <c r="MD164" s="499"/>
      <c r="ME164" s="499"/>
      <c r="MF164" s="499"/>
      <c r="MG164" s="499"/>
      <c r="MH164" s="499"/>
      <c r="MI164" s="499"/>
      <c r="MJ164" s="499"/>
      <c r="MK164" s="499"/>
      <c r="ML164" s="499"/>
      <c r="MM164" s="499"/>
      <c r="MN164" s="499"/>
      <c r="MO164" s="499"/>
      <c r="MP164" s="499"/>
      <c r="MQ164" s="499"/>
      <c r="MR164" s="499"/>
      <c r="MS164" s="499"/>
      <c r="MT164" s="499"/>
      <c r="MU164" s="499"/>
      <c r="MV164" s="499"/>
      <c r="MW164" s="499"/>
      <c r="MX164" s="499"/>
      <c r="MY164" s="499"/>
      <c r="MZ164" s="499"/>
      <c r="NA164" s="499"/>
      <c r="NB164" s="499"/>
      <c r="NC164" s="499"/>
      <c r="ND164" s="499"/>
      <c r="NE164" s="499"/>
      <c r="NF164" s="499"/>
      <c r="NG164" s="499"/>
      <c r="NH164" s="499"/>
      <c r="NI164" s="499"/>
      <c r="NJ164" s="499"/>
      <c r="NK164" s="499"/>
      <c r="NL164" s="499"/>
      <c r="NM164" s="499"/>
      <c r="NN164" s="499"/>
      <c r="NO164" s="499"/>
      <c r="NP164" s="499"/>
      <c r="NQ164" s="499"/>
      <c r="NR164" s="499"/>
      <c r="NS164" s="499"/>
      <c r="NT164" s="499"/>
      <c r="NU164" s="499"/>
      <c r="NV164" s="499"/>
      <c r="NW164" s="499"/>
      <c r="NX164" s="499"/>
      <c r="NY164" s="499"/>
      <c r="NZ164" s="499"/>
      <c r="OA164" s="499"/>
      <c r="OB164" s="499"/>
      <c r="OC164" s="499"/>
      <c r="OD164" s="499"/>
      <c r="OE164" s="499"/>
      <c r="OF164" s="499"/>
      <c r="OG164" s="499"/>
      <c r="OH164" s="499"/>
      <c r="OI164" s="499"/>
      <c r="OJ164" s="499"/>
      <c r="OK164" s="499"/>
      <c r="OL164" s="499"/>
      <c r="OM164" s="499"/>
      <c r="ON164" s="499"/>
      <c r="OO164" s="499"/>
      <c r="OP164" s="499"/>
      <c r="OQ164" s="499"/>
      <c r="OR164" s="505">
        <v>270</v>
      </c>
      <c r="OS164" s="499">
        <f>IF('Sensitivity Analysis Tables'!B127&gt;0,'Projected DMI &amp; Feed Cost'!$OK15*'Forecast Sheet (2)'!D17,SUMPRODUCT($OK15,'Forecast Sheet'!D17))</f>
        <v>797.28623999999991</v>
      </c>
      <c r="OT164" s="499">
        <f>IF('Sensitivity Analysis Tables'!C127&gt;0,'Projected DMI &amp; Feed Cost'!$OK15*'Forecast Sheet (2)'!E17,SUMPRODUCT($OK15,'Forecast Sheet'!E17))</f>
        <v>789.31337759999985</v>
      </c>
      <c r="OU164" s="499">
        <f>IF('Sensitivity Analysis Tables'!D127&gt;0,'Projected DMI &amp; Feed Cost'!$OK15*'Forecast Sheet (2)'!F17,SUMPRODUCT($OK15,'Forecast Sheet'!F17))</f>
        <v>781.42024382399984</v>
      </c>
      <c r="OV164" s="499">
        <f>IF('Sensitivity Analysis Tables'!E127&gt;0,'Projected DMI &amp; Feed Cost'!$OK15*'Forecast Sheet (2)'!G17,SUMPRODUCT($OK15,'Forecast Sheet'!G17))</f>
        <v>773.60604138575991</v>
      </c>
      <c r="OW164" s="499">
        <f>IF('Sensitivity Analysis Tables'!F127&gt;0,'Projected DMI &amp; Feed Cost'!$OK15*'Forecast Sheet (2)'!H17,SUMPRODUCT($OK15,'Forecast Sheet'!H17))</f>
        <v>765.86998097190224</v>
      </c>
      <c r="OX164" s="499">
        <f>IF('Sensitivity Analysis Tables'!G127&gt;0,'Projected DMI &amp; Feed Cost'!$OK15*'Forecast Sheet (2)'!I17,SUMPRODUCT($OK15,'Forecast Sheet'!I17))</f>
        <v>758.21128116218313</v>
      </c>
      <c r="OY164" s="499">
        <f>IF('Sensitivity Analysis Tables'!H127&gt;0,'Projected DMI &amp; Feed Cost'!$OK15*'Forecast Sheet (2)'!J17,SUMPRODUCT($OK15,'Forecast Sheet'!J17))</f>
        <v>750.62916835056137</v>
      </c>
      <c r="OZ164" s="499">
        <f>IF('Sensitivity Analysis Tables'!I127&gt;0,'Projected DMI &amp; Feed Cost'!$OK15*'Forecast Sheet (2)'!K17,SUMPRODUCT($OK15,'Forecast Sheet'!K17))</f>
        <v>743.12287666705572</v>
      </c>
      <c r="PA164" s="499">
        <f>IF('Sensitivity Analysis Tables'!J127&gt;0,'Projected DMI &amp; Feed Cost'!$OK15*'Forecast Sheet (2)'!L17,SUMPRODUCT($OK15,'Forecast Sheet'!L17))</f>
        <v>694.81988968369728</v>
      </c>
      <c r="PB164" s="499">
        <f>IF('Sensitivity Analysis Tables'!K127&gt;0,'Projected DMI &amp; Feed Cost'!$OK15*'Forecast Sheet (2)'!M17,SUMPRODUCT($OK15,'Forecast Sheet'!M17))</f>
        <v>694.81988968369728</v>
      </c>
      <c r="PC164" s="499">
        <f>IF('Sensitivity Analysis Tables'!L127&gt;0,'Projected DMI &amp; Feed Cost'!$OK15*'Forecast Sheet (2)'!N17,SUMPRODUCT($OK15,'Forecast Sheet'!N17))</f>
        <v>347.1257003415235</v>
      </c>
      <c r="PD164" s="499">
        <f>IF('Sensitivity Analysis Tables'!M127&gt;0,'Projected DMI &amp; Feed Cost'!$OK15*'Forecast Sheet (2)'!O17,SUMPRODUCT($OK15,'Forecast Sheet'!O17))</f>
        <v>346.84168840488036</v>
      </c>
      <c r="PE164" s="499">
        <f>IF('Sensitivity Analysis Tables'!N127&gt;0,'Projected DMI &amp; Feed Cost'!$OK15*'Forecast Sheet (2)'!P17,SUMPRODUCT($OK15,'Forecast Sheet'!P17))</f>
        <v>693.11581768328006</v>
      </c>
      <c r="PF164" s="499">
        <f>IF('Sensitivity Analysis Tables'!O127&gt;0,'Projected DMI &amp; Feed Cost'!$OK15*'Forecast Sheet (2)'!Q17,SUMPRODUCT($OK15,'Forecast Sheet'!Q17))</f>
        <v>346.27436146167872</v>
      </c>
      <c r="PG164" s="499">
        <f>IF('Sensitivity Analysis Tables'!P127&gt;0,'Projected DMI &amp; Feed Cost'!$OK15*'Forecast Sheet (2)'!R17,SUMPRODUCT($OK15,'Forecast Sheet'!R17))</f>
        <v>461.32139476670426</v>
      </c>
      <c r="PH164" s="499">
        <f>IF('Sensitivity Analysis Tables'!Q127&gt;0,'Projected DMI &amp; Feed Cost'!$OK15*'Forecast Sheet (2)'!S17,SUMPRODUCT($OK15,'Forecast Sheet'!S17))</f>
        <v>345.70796249187583</v>
      </c>
      <c r="PI164" s="499">
        <f>IF('Sensitivity Analysis Tables'!R127&gt;0,'Projected DMI &amp; Feed Cost'!$OK15*'Forecast Sheet (2)'!T17,SUMPRODUCT($OK15,'Forecast Sheet'!T17))</f>
        <v>805.99192455265006</v>
      </c>
      <c r="PJ164" s="499">
        <f>IF('Sensitivity Analysis Tables'!S127&gt;0,'Projected DMI &amp; Feed Cost'!$OK15*'Forecast Sheet (2)'!U17,SUMPRODUCT($OK15,'Forecast Sheet'!U17))</f>
        <v>345.14248997759125</v>
      </c>
      <c r="PK164" s="499">
        <f>IF('Sensitivity Analysis Tables'!T127&gt;0,'Projected DMI &amp; Feed Cost'!$OK15*'Forecast Sheet (2)'!V17,SUMPRODUCT($OK15,'Forecast Sheet'!V17))</f>
        <v>344.86010066760957</v>
      </c>
      <c r="PL164" s="499">
        <f>IF('Sensitivity Analysis Tables'!U127&gt;0,'Projected DMI &amp; Feed Cost'!$OK15*'Forecast Sheet (2)'!W17,SUMPRODUCT($OK15,'Forecast Sheet'!W17))</f>
        <v>344.57794240342702</v>
      </c>
      <c r="PM164" s="499">
        <f>IF('Sensitivity Analysis Tables'!V127&gt;0,'Projected DMI &amp; Feed Cost'!$OK15*'Forecast Sheet (2)'!X17,SUMPRODUCT($OK15,'Forecast Sheet'!X17))</f>
        <v>573.82669166001006</v>
      </c>
      <c r="PN164" s="499">
        <f>IF('Sensitivity Analysis Tables'!W127&gt;0,'Projected DMI &amp; Feed Cost'!$OK15*'Forecast Sheet (2)'!Y17,SUMPRODUCT($OK15,'Forecast Sheet'!Y17))</f>
        <v>344.01431825646381</v>
      </c>
      <c r="PO164" s="499">
        <f>IF('Sensitivity Analysis Tables'!X127&gt;0,'Projected DMI &amp; Feed Cost'!$OK15*'Forecast Sheet (2)'!Z17,SUMPRODUCT($OK15,'Forecast Sheet'!Z17))</f>
        <v>458.31046932809636</v>
      </c>
      <c r="PP164" s="499">
        <f>IF('Sensitivity Analysis Tables'!Y127&gt;0,'Projected DMI &amp; Feed Cost'!$OK15*'Forecast Sheet (2)'!AA17,SUMPRODUCT($OK15,'Forecast Sheet'!AA17))</f>
        <v>801.387104061267</v>
      </c>
      <c r="PQ164" s="499">
        <f>IF('Sensitivity Analysis Tables'!Z127&gt;0,'Projected DMI &amp; Feed Cost'!$OK15*'Forecast Sheet (2)'!AB17,SUMPRODUCT($OK15,'Forecast Sheet'!AB17))</f>
        <v>343.17061015859929</v>
      </c>
      <c r="PR164" s="499">
        <f>IF('Sensitivity Analysis Tables'!AA127&gt;0,'Projected DMI &amp; Feed Cost'!$OK15*'Forecast Sheet (2)'!AC17,SUMPRODUCT($OK15,'Forecast Sheet'!AC17))</f>
        <v>342.88983420483322</v>
      </c>
      <c r="PS164" s="499">
        <f>IF('Sensitivity Analysis Tables'!AB127&gt;0,'Projected DMI &amp; Feed Cost'!$OK15*'Forecast Sheet (2)'!AD17,SUMPRODUCT($OK15,'Forecast Sheet'!AD17))</f>
        <v>342.60928797684733</v>
      </c>
      <c r="PT164" s="499">
        <f>IF('Sensitivity Analysis Tables'!AC127&gt;0,'Projected DMI &amp; Feed Cost'!$OK15*'Forecast Sheet (2)'!AE17,SUMPRODUCT($OK15,'Forecast Sheet'!AE17))</f>
        <v>684.65794257336893</v>
      </c>
      <c r="PU164" s="499">
        <f>IF('Sensitivity Analysis Tables'!AD127&gt;0,'Projected DMI &amp; Feed Cost'!$OK15*'Forecast Sheet (2)'!AF17,SUMPRODUCT($OK15,'Forecast Sheet'!AF17))</f>
        <v>342.04888394654091</v>
      </c>
      <c r="PV164" s="499">
        <f>IF('Sensitivity Analysis Tables'!AE127&gt;0,'Projected DMI &amp; Feed Cost'!$OK15*'Forecast Sheet (2)'!AG17,SUMPRODUCT($OK15,'Forecast Sheet'!AG17))</f>
        <v>341.76902576876643</v>
      </c>
      <c r="PW164" s="499">
        <f>IF('Sensitivity Analysis Tables'!AF127&gt;0,'Projected DMI &amp; Feed Cost'!$OK15*'Forecast Sheet (2)'!AH17,SUMPRODUCT($OK15,'Forecast Sheet'!AH17))</f>
        <v>569.14899427644161</v>
      </c>
      <c r="PX164" s="499">
        <f>IF('Sensitivity Analysis Tables'!AG127&gt;0,'Projected DMI &amp; Feed Cost'!$OK15*'Forecast Sheet (2)'!AI17,SUMPRODUCT($OK15,'Forecast Sheet'!AI17))</f>
        <v>341.20999615049254</v>
      </c>
      <c r="PY164" s="499">
        <f>IF('Sensitivity Analysis Tables'!AH127&gt;0,'Projected DMI &amp; Feed Cost'!$OK15*'Forecast Sheet (2)'!AJ17,SUMPRODUCT($OK15,'Forecast Sheet'!AJ17))</f>
        <v>446.98509495714558</v>
      </c>
      <c r="PZ164" s="499">
        <f>IF('Sensitivity Analysis Tables'!AI127&gt;0,'Projected DMI &amp; Feed Cost'!$OK15*'Forecast Sheet (2)'!AK17,SUMPRODUCT($OK15,'Forecast Sheet'!AK17))</f>
        <v>1143.1958089923892</v>
      </c>
      <c r="QA164" s="499">
        <f>IF('Sensitivity Analysis Tables'!AJ127&gt;0,'Projected DMI &amp; Feed Cost'!$OK15*'Forecast Sheet (2)'!AL17,SUMPRODUCT($OK15,'Forecast Sheet'!AL17))</f>
        <v>1048.9182234952923</v>
      </c>
      <c r="QB164" s="499">
        <f>IF('Sensitivity Analysis Tables'!AK127&gt;0,'Projected DMI &amp; Feed Cost'!$OK15*'Forecast Sheet (2)'!AM17,SUMPRODUCT($OK15,'Forecast Sheet'!AM17))</f>
        <v>1008.4381958726391</v>
      </c>
      <c r="QC164" s="499">
        <f>IF('Sensitivity Analysis Tables'!AL127&gt;0,'Projected DMI &amp; Feed Cost'!$OK15*'Forecast Sheet (2)'!AN17,SUMPRODUCT($OK15,'Forecast Sheet'!AN17))</f>
        <v>1227.4041380760848</v>
      </c>
      <c r="QD164" s="499">
        <f>IF('Sensitivity Analysis Tables'!AM127&gt;0,'Projected DMI &amp; Feed Cost'!$OK15*'Forecast Sheet (2)'!AO17,SUMPRODUCT($OK15,'Forecast Sheet'!AO17))</f>
        <v>819.95081153476133</v>
      </c>
      <c r="QE164" s="499">
        <f>IF('Sensitivity Analysis Tables'!AN127&gt;0,'Projected DMI &amp; Feed Cost'!$OK15*'Forecast Sheet (2)'!AP17,SUMPRODUCT($OK15,'Forecast Sheet'!AP17))</f>
        <v>905.95577283237719</v>
      </c>
      <c r="QF164" s="499">
        <f>IF('Sensitivity Analysis Tables'!AO127&gt;0,'Projected DMI &amp; Feed Cost'!$OK15*'Forecast Sheet (2)'!AQ17,SUMPRODUCT($OK15,'Forecast Sheet'!AQ17))</f>
        <v>1026.2017409133678</v>
      </c>
      <c r="QG164" s="499">
        <f>IF('Sensitivity Analysis Tables'!AP127&gt;0,'Projected DMI &amp; Feed Cost'!$OK15*'Forecast Sheet (2)'!AR17,SUMPRODUCT($OK15,'Forecast Sheet'!AR17))</f>
        <v>1193.0040789449201</v>
      </c>
      <c r="QH164" s="499">
        <f>IF('Sensitivity Analysis Tables'!AQ127&gt;0,'Projected DMI &amp; Feed Cost'!$OK15*'Forecast Sheet (2)'!AS17,SUMPRODUCT($OK15,'Forecast Sheet'!AS17))</f>
        <v>920.07744999803731</v>
      </c>
      <c r="QI164" s="499">
        <f>IF('Sensitivity Analysis Tables'!AR127&gt;0,'Projected DMI &amp; Feed Cost'!$OK15*'Forecast Sheet (2)'!AT17,SUMPRODUCT($OK15,'Forecast Sheet'!AT17))</f>
        <v>962.49161768780175</v>
      </c>
      <c r="QJ164" s="499">
        <f>IF('Sensitivity Analysis Tables'!AS127&gt;0,'Projected DMI &amp; Feed Cost'!$OK15*'Forecast Sheet (2)'!AU17,SUMPRODUCT($OK15,'Forecast Sheet'!AU17))</f>
        <v>941.92737252147651</v>
      </c>
      <c r="QK164" s="499">
        <f>IF('Sensitivity Analysis Tables'!AT127&gt;0,'Projected DMI &amp; Feed Cost'!$OK15*'Forecast Sheet (2)'!AV17,SUMPRODUCT($OK15,'Forecast Sheet'!AV17))</f>
        <v>991.46349313343467</v>
      </c>
      <c r="QL164" s="499">
        <f>IF('Sensitivity Analysis Tables'!AU127&gt;0,'Projected DMI &amp; Feed Cost'!$OK15*'Forecast Sheet (2)'!AW17,SUMPRODUCT($OK15,'Forecast Sheet'!AW17))</f>
        <v>837.58445987823927</v>
      </c>
      <c r="QM164" s="499">
        <f>IF('Sensitivity Analysis Tables'!AV127&gt;0,'Projected DMI &amp; Feed Cost'!$OK15*'Forecast Sheet (2)'!AX17,SUMPRODUCT($OK15,'Forecast Sheet'!AX17))</f>
        <v>971.95665479437639</v>
      </c>
      <c r="QN164" s="499">
        <f>IF('Sensitivity Analysis Tables'!AW127&gt;0,'Projected DMI &amp; Feed Cost'!$OK15*'Forecast Sheet (2)'!AY17,SUMPRODUCT($OK15,'Forecast Sheet'!AY17))</f>
        <v>961.14892563236936</v>
      </c>
      <c r="QO164" s="499">
        <f>IF('Sensitivity Analysis Tables'!AX127&gt;0,'Projected DMI &amp; Feed Cost'!$OK15*'Forecast Sheet (2)'!AZ17,SUMPRODUCT($OK15,'Forecast Sheet'!AZ17))</f>
        <v>748.16772263067196</v>
      </c>
      <c r="QP164" s="499">
        <f>IF('Sensitivity Analysis Tables'!AY127&gt;0,'Projected DMI &amp; Feed Cost'!$OK15*'Forecast Sheet (2)'!BA17,SUMPRODUCT($OK15,'Forecast Sheet'!BA17))</f>
        <v>944.72794071415183</v>
      </c>
      <c r="QQ164" s="499">
        <f>IF('Sensitivity Analysis Tables'!AZ127&gt;0,'Projected DMI &amp; Feed Cost'!$OK15*'Forecast Sheet (2)'!BB17,SUMPRODUCT($OK15,'Forecast Sheet'!BB17))</f>
        <v>707.1230358096293</v>
      </c>
      <c r="QR164" s="499">
        <f>IF('Sensitivity Analysis Tables'!BA127&gt;0,'Projected DMI &amp; Feed Cost'!$OK15*'Forecast Sheet (2)'!BC17,SUMPRODUCT($OK15,'Forecast Sheet'!BC17))</f>
        <v>907.56953955530889</v>
      </c>
      <c r="QS164" s="499">
        <f>IF('Sensitivity Analysis Tables'!BB127&gt;0,'Projected DMI &amp; Feed Cost'!$OK15*'Forecast Sheet (2)'!BD17,SUMPRODUCT($OK15,'Forecast Sheet'!BD17))</f>
        <v>760.37394114122958</v>
      </c>
      <c r="QT164" s="499">
        <f>IF('Sensitivity Analysis Tables'!BC127&gt;0,'Projected DMI &amp; Feed Cost'!$OK15*'Forecast Sheet (2)'!BE17,SUMPRODUCT($OK15,'Forecast Sheet'!BE17))</f>
        <v>938.24055158698309</v>
      </c>
      <c r="QU164" s="499">
        <f>IF('Sensitivity Analysis Tables'!BD127&gt;0,'Projected DMI &amp; Feed Cost'!$OK15*'Forecast Sheet (2)'!BF17,SUMPRODUCT($OK15,'Forecast Sheet'!BF17))</f>
        <v>826.07432635032069</v>
      </c>
      <c r="QV164" s="499"/>
      <c r="QW164" s="499"/>
      <c r="QX164" s="505">
        <v>270</v>
      </c>
      <c r="QY164" s="499">
        <f>IF('Sensitivity Analysis Tables'!BH127&gt;0,'Projected DMI &amp; Feed Cost'!$OK36*'Forecast Sheet (2)'!D30,SUMPRODUCT($OK36,'Forecast Sheet'!D30))</f>
        <v>660.97485000000006</v>
      </c>
      <c r="QZ164" s="499">
        <f>IF('Sensitivity Analysis Tables'!BI127&gt;0,'Projected DMI &amp; Feed Cost'!$OK36*'Forecast Sheet (2)'!E30,SUMPRODUCT($OK36,'Forecast Sheet'!E30))</f>
        <v>654.36510150000004</v>
      </c>
      <c r="RA164" s="499">
        <f>IF('Sensitivity Analysis Tables'!BJ127&gt;0,'Projected DMI &amp; Feed Cost'!$OK36*'Forecast Sheet (2)'!F30,SUMPRODUCT($OK36,'Forecast Sheet'!F30))</f>
        <v>906.95003067900006</v>
      </c>
      <c r="RB164" s="499">
        <f>IF('Sensitivity Analysis Tables'!BK127&gt;0,'Projected DMI &amp; Feed Cost'!$OK36*'Forecast Sheet (2)'!G30,SUMPRODUCT($OK36,'Forecast Sheet'!G30))</f>
        <v>897.88053037221005</v>
      </c>
      <c r="RC164" s="499">
        <f>IF('Sensitivity Analysis Tables'!BL127&gt;0,'Projected DMI &amp; Feed Cost'!$OK36*'Forecast Sheet (2)'!H30,SUMPRODUCT($OK36,'Forecast Sheet'!H30))</f>
        <v>761.91576434441822</v>
      </c>
      <c r="RD164" s="499">
        <f>IF('Sensitivity Analysis Tables'!BM127&gt;0,'Projected DMI &amp; Feed Cost'!$OK36*'Forecast Sheet (2)'!I30,SUMPRODUCT($OK36,'Forecast Sheet'!I30))</f>
        <v>880.01270781780306</v>
      </c>
      <c r="RE164" s="499">
        <f>IF('Sensitivity Analysis Tables'!BN127&gt;0,'Projected DMI &amp; Feed Cost'!$OK36*'Forecast Sheet (2)'!J30,SUMPRODUCT($OK36,'Forecast Sheet'!J30))</f>
        <v>746.75364063396421</v>
      </c>
      <c r="RF164" s="499">
        <f>IF('Sensitivity Analysis Tables'!BO127&gt;0,'Projected DMI &amp; Feed Cost'!$OK36*'Forecast Sheet (2)'!K30,SUMPRODUCT($OK36,'Forecast Sheet'!K30))</f>
        <v>616.07175352302045</v>
      </c>
      <c r="RG164" s="499">
        <f>IF('Sensitivity Analysis Tables'!BP127&gt;0,'Projected DMI &amp; Feed Cost'!$OK36*'Forecast Sheet (2)'!L30,SUMPRODUCT($OK36,'Forecast Sheet'!L30))</f>
        <v>576.02708954402419</v>
      </c>
      <c r="RH164" s="499">
        <f>IF('Sensitivity Analysis Tables'!BQ127&gt;0,'Projected DMI &amp; Feed Cost'!$OK36*'Forecast Sheet (2)'!M30,SUMPRODUCT($OK36,'Forecast Sheet'!M30))</f>
        <v>646.30239446839505</v>
      </c>
      <c r="RI164" s="499">
        <f>IF('Sensitivity Analysis Tables'!BR127&gt;0,'Projected DMI &amp; Feed Cost'!$OK36*'Forecast Sheet (2)'!N30,SUMPRODUCT($OK36,'Forecast Sheet'!N30))</f>
        <v>646.30239446839505</v>
      </c>
      <c r="RJ164" s="499">
        <f>IF('Sensitivity Analysis Tables'!BS127&gt;0,'Projected DMI &amp; Feed Cost'!$OK36*'Forecast Sheet (2)'!O30,SUMPRODUCT($OK36,'Forecast Sheet'!O30))</f>
        <v>646.30239446839505</v>
      </c>
      <c r="RK164" s="499">
        <f>IF('Sensitivity Analysis Tables'!BT127&gt;0,'Projected DMI &amp; Feed Cost'!$OK36*'Forecast Sheet (2)'!P30,SUMPRODUCT($OK36,'Forecast Sheet'!P30))</f>
        <v>639.83937052371095</v>
      </c>
      <c r="RL164" s="499">
        <f>IF('Sensitivity Analysis Tables'!BU127&gt;0,'Projected DMI &amp; Feed Cost'!$OK36*'Forecast Sheet (2)'!Q30,SUMPRODUCT($OK36,'Forecast Sheet'!Q30))</f>
        <v>633.44097681847404</v>
      </c>
      <c r="RM164" s="499">
        <f>IF('Sensitivity Analysis Tables'!BV127&gt;0,'Projected DMI &amp; Feed Cost'!$OK36*'Forecast Sheet (2)'!R30,SUMPRODUCT($OK36,'Forecast Sheet'!R30))</f>
        <v>627.1065670502893</v>
      </c>
      <c r="RN164" s="499">
        <f>IF('Sensitivity Analysis Tables'!BW127&gt;0,'Projected DMI &amp; Feed Cost'!$OK36*'Forecast Sheet (2)'!S30,SUMPRODUCT($OK36,'Forecast Sheet'!S30))</f>
        <v>620.83550137978636</v>
      </c>
      <c r="RO164" s="499">
        <f>IF('Sensitivity Analysis Tables'!BX127&gt;0,'Projected DMI &amp; Feed Cost'!$OK36*'Forecast Sheet (2)'!T30,SUMPRODUCT($OK36,'Forecast Sheet'!T30))</f>
        <v>614.62714636598855</v>
      </c>
      <c r="RP164" s="499">
        <f>IF('Sensitivity Analysis Tables'!BY127&gt;0,'Projected DMI &amp; Feed Cost'!$OK36*'Forecast Sheet (2)'!U30,SUMPRODUCT($OK36,'Forecast Sheet'!U30))</f>
        <v>608.48087490232876</v>
      </c>
      <c r="RQ164" s="499">
        <f>IF('Sensitivity Analysis Tables'!BZ127&gt;0,'Projected DMI &amp; Feed Cost'!$OK36*'Forecast Sheet (2)'!V30,SUMPRODUCT($OK36,'Forecast Sheet'!V30))</f>
        <v>602.39606615330536</v>
      </c>
      <c r="RR164" s="499">
        <f>IF('Sensitivity Analysis Tables'!CA127&gt;0,'Projected DMI &amp; Feed Cost'!$OK36*'Forecast Sheet (2)'!W30,SUMPRODUCT($OK36,'Forecast Sheet'!W30))</f>
        <v>596.37210549177246</v>
      </c>
      <c r="RS164" s="499">
        <f>IF('Sensitivity Analysis Tables'!CB127&gt;0,'Projected DMI &amp; Feed Cost'!$OK36*'Forecast Sheet (2)'!X30,SUMPRODUCT($OK36,'Forecast Sheet'!X30))</f>
        <v>590.40838443685482</v>
      </c>
      <c r="RT164" s="499">
        <f>IF('Sensitivity Analysis Tables'!CC127&gt;0,'Projected DMI &amp; Feed Cost'!$OK36*'Forecast Sheet (2)'!Y30,SUMPRODUCT($OK36,'Forecast Sheet'!Y30))</f>
        <v>552.03183944845944</v>
      </c>
      <c r="RU164" s="499">
        <f>IF('Sensitivity Analysis Tables'!CD127&gt;0,'Projected DMI &amp; Feed Cost'!$OK36*'Forecast Sheet (2)'!Z30,SUMPRODUCT($OK36,'Forecast Sheet'!Z30))</f>
        <v>552.03183944845944</v>
      </c>
      <c r="RV164" s="499">
        <f>IF('Sensitivity Analysis Tables'!CE127&gt;0,'Projected DMI &amp; Feed Cost'!$OK36*'Forecast Sheet (2)'!AA30,SUMPRODUCT($OK36,'Forecast Sheet'!AA30))</f>
        <v>275.7900885171826</v>
      </c>
      <c r="RW164" s="499">
        <f>IF('Sensitivity Analysis Tables'!CF127&gt;0,'Projected DMI &amp; Feed Cost'!$OK36*'Forecast Sheet (2)'!AB30,SUMPRODUCT($OK36,'Forecast Sheet'!AB30))</f>
        <v>275.56444208112293</v>
      </c>
      <c r="RX164" s="499">
        <f>IF('Sensitivity Analysis Tables'!CG127&gt;0,'Projected DMI &amp; Feed Cost'!$OK36*'Forecast Sheet (2)'!AC30,SUMPRODUCT($OK36,'Forecast Sheet'!AC30))</f>
        <v>550.6779605297495</v>
      </c>
      <c r="RY164" s="499">
        <f>IF('Sensitivity Analysis Tables'!CH127&gt;0,'Projected DMI &amp; Feed Cost'!$OK36*'Forecast Sheet (2)'!AD30,SUMPRODUCT($OK36,'Forecast Sheet'!AD30))</f>
        <v>275.11370291738535</v>
      </c>
      <c r="RZ164" s="499">
        <f>IF('Sensitivity Analysis Tables'!CI127&gt;0,'Projected DMI &amp; Feed Cost'!$OK36*'Forecast Sheet (2)'!AE30,SUMPRODUCT($OK36,'Forecast Sheet'!AE30))</f>
        <v>366.51814651696753</v>
      </c>
      <c r="SA164" s="499">
        <f>IF('Sensitivity Analysis Tables'!CJ127&gt;0,'Projected DMI &amp; Feed Cost'!$OK36*'Forecast Sheet (2)'!AF30,SUMPRODUCT($OK36,'Forecast Sheet'!AF30))</f>
        <v>274.66370102509023</v>
      </c>
      <c r="SB164" s="499">
        <f>IF('Sensitivity Analysis Tables'!CK127&gt;0,'Projected DMI &amp; Feed Cost'!$OK36*'Forecast Sheet (2)'!AG30,SUMPRODUCT($OK36,'Forecast Sheet'!AG30))</f>
        <v>640.35761108385964</v>
      </c>
      <c r="SC164" s="499">
        <f>IF('Sensitivity Analysis Tables'!CL127&gt;0,'Projected DMI &amp; Feed Cost'!$OK36*'Forecast Sheet (2)'!AH30,SUMPRODUCT($OK36,'Forecast Sheet'!AH30))</f>
        <v>274.21443519828694</v>
      </c>
      <c r="SD164" s="499">
        <f>IF('Sensitivity Analysis Tables'!CM127&gt;0,'Projected DMI &amp; Feed Cost'!$OK36*'Forecast Sheet (2)'!AI30,SUMPRODUCT($OK36,'Forecast Sheet'!AI30))</f>
        <v>273.99007793312472</v>
      </c>
      <c r="SE164" s="499">
        <f>IF('Sensitivity Analysis Tables'!CN127&gt;0,'Projected DMI &amp; Feed Cost'!$OK36*'Forecast Sheet (2)'!AJ30,SUMPRODUCT($OK36,'Forecast Sheet'!AJ30))</f>
        <v>273.76590423299757</v>
      </c>
      <c r="SF164" s="499">
        <f>IF('Sensitivity Analysis Tables'!CO127&gt;0,'Projected DMI &amp; Feed Cost'!$OK36*'Forecast Sheet (2)'!AK30,SUMPRODUCT($OK36,'Forecast Sheet'!AK30))</f>
        <v>455.90318991286017</v>
      </c>
      <c r="SG164" s="499">
        <f>IF('Sensitivity Analysis Tables'!CP127&gt;0,'Projected DMI &amp; Feed Cost'!$OK36*'Forecast Sheet (2)'!AL30,SUMPRODUCT($OK36,'Forecast Sheet'!AL30))</f>
        <v>273.31810692721325</v>
      </c>
      <c r="SH164" s="499">
        <f>IF('Sensitivity Analysis Tables'!CQ127&gt;0,'Projected DMI &amp; Feed Cost'!$OK36*'Forecast Sheet (2)'!AM30,SUMPRODUCT($OK36,'Forecast Sheet'!AM30))</f>
        <v>364.12597736206106</v>
      </c>
      <c r="SI164" s="499">
        <f>IF('Sensitivity Analysis Tables'!CR127&gt;0,'Projected DMI &amp; Feed Cost'!$OK36*'Forecast Sheet (2)'!AN30,SUMPRODUCT($OK36,'Forecast Sheet'!AN30))</f>
        <v>636.69909818874737</v>
      </c>
      <c r="SJ164" s="499">
        <f>IF('Sensitivity Analysis Tables'!CS127&gt;0,'Projected DMI &amp; Feed Cost'!$OK36*'Forecast Sheet (2)'!AO30,SUMPRODUCT($OK36,'Forecast Sheet'!AO30))</f>
        <v>272.64778395555271</v>
      </c>
      <c r="SK164" s="499">
        <f>IF('Sensitivity Analysis Tables'!CT127&gt;0,'Projected DMI &amp; Feed Cost'!$OK36*'Forecast Sheet (2)'!AP30,SUMPRODUCT($OK36,'Forecast Sheet'!AP30))</f>
        <v>272.4247084959527</v>
      </c>
      <c r="SL164" s="499">
        <f>IF('Sensitivity Analysis Tables'!CU127&gt;0,'Projected DMI &amp; Feed Cost'!$OK36*'Forecast Sheet (2)'!AQ30,SUMPRODUCT($OK36,'Forecast Sheet'!AQ30))</f>
        <v>272.20181555263781</v>
      </c>
      <c r="SM164" s="499">
        <f>IF('Sensitivity Analysis Tables'!CV127&gt;0,'Projected DMI &amp; Feed Cost'!$OK36*'Forecast Sheet (2)'!AR30,SUMPRODUCT($OK36,'Forecast Sheet'!AR30))</f>
        <v>543.95820995255315</v>
      </c>
      <c r="SN164" s="499">
        <f>IF('Sensitivity Analysis Tables'!CW127&gt;0,'Projected DMI &amp; Feed Cost'!$OK36*'Forecast Sheet (2)'!AS30,SUMPRODUCT($OK36,'Forecast Sheet'!AS30))</f>
        <v>271.75657661765968</v>
      </c>
      <c r="SO164" s="499">
        <f>IF('Sensitivity Analysis Tables'!CX127&gt;0,'Projected DMI &amp; Feed Cost'!$OK36*'Forecast Sheet (2)'!AT30,SUMPRODUCT($OK36,'Forecast Sheet'!AT30))</f>
        <v>271.53423032769973</v>
      </c>
      <c r="SP164" s="499">
        <f>IF('Sensitivity Analysis Tables'!CY127&gt;0,'Projected DMI &amp; Feed Cost'!$OK36*'Forecast Sheet (2)'!AU30,SUMPRODUCT($OK36,'Forecast Sheet'!AU30))</f>
        <v>452.18677659571966</v>
      </c>
      <c r="SQ164" s="499">
        <f>IF('Sensitivity Analysis Tables'!CZ127&gt;0,'Projected DMI &amp; Feed Cost'!$OK36*'Forecast Sheet (2)'!AV30,SUMPRODUCT($OK36,'Forecast Sheet'!AV30))</f>
        <v>271.09008335801178</v>
      </c>
      <c r="SR164" s="499">
        <f>IF('Sensitivity Analysis Tables'!DA127&gt;0,'Projected DMI &amp; Feed Cost'!$OK36*'Forecast Sheet (2)'!AW30,SUMPRODUCT($OK36,'Forecast Sheet'!AW30))</f>
        <v>355.12800919899576</v>
      </c>
      <c r="SS164" s="499">
        <f>IF('Sensitivity Analysis Tables'!DB127&gt;0,'Projected DMI &amp; Feed Cost'!$OK36*'Forecast Sheet (2)'!AX30,SUMPRODUCT($OK36,'Forecast Sheet'!AX30))</f>
        <v>908.26485346457855</v>
      </c>
      <c r="ST164" s="499">
        <f>IF('Sensitivity Analysis Tables'!DC127&gt;0,'Projected DMI &amp; Feed Cost'!$OK36*'Forecast Sheet (2)'!AY30,SUMPRODUCT($OK36,'Forecast Sheet'!AY30))</f>
        <v>833.36165953843215</v>
      </c>
      <c r="SU164" s="499">
        <f>IF('Sensitivity Analysis Tables'!DD127&gt;0,'Projected DMI &amp; Feed Cost'!$OK36*'Forecast Sheet (2)'!AZ30,SUMPRODUCT($OK36,'Forecast Sheet'!AZ30))</f>
        <v>801.20042690643243</v>
      </c>
      <c r="SV164" s="499">
        <f>IF('Sensitivity Analysis Tables'!DE127&gt;0,'Projected DMI &amp; Feed Cost'!$OK36*'Forecast Sheet (2)'!BA30,SUMPRODUCT($OK36,'Forecast Sheet'!BA30))</f>
        <v>975.1680603116298</v>
      </c>
      <c r="SW164" s="499">
        <f>IF('Sensitivity Analysis Tables'!DF127&gt;0,'Projected DMI &amp; Feed Cost'!$OK36*'Forecast Sheet (2)'!BB30,SUMPRODUCT($OK36,'Forecast Sheet'!BB30))</f>
        <v>651.44789530254525</v>
      </c>
      <c r="SX164" s="499">
        <f>IF('Sensitivity Analysis Tables'!DG127&gt;0,'Projected DMI &amp; Feed Cost'!$OK36*'Forecast Sheet (2)'!BC30,SUMPRODUCT($OK36,'Forecast Sheet'!BC30))</f>
        <v>719.77851981651747</v>
      </c>
      <c r="SY164" s="499">
        <f>IF('Sensitivity Analysis Tables'!DH127&gt;0,'Projected DMI &amp; Feed Cost'!$OK36*'Forecast Sheet (2)'!BD30,SUMPRODUCT($OK36,'Forecast Sheet'!BD30))</f>
        <v>815.31349791886839</v>
      </c>
      <c r="SZ164" s="499">
        <f>IF('Sensitivity Analysis Tables'!DI127&gt;0,'Projected DMI &amp; Feed Cost'!$OK36*'Forecast Sheet (2)'!BE30,SUMPRODUCT($OK36,'Forecast Sheet'!BE30))</f>
        <v>947.83734021961072</v>
      </c>
      <c r="TA164" s="499">
        <f>IF('Sensitivity Analysis Tables'!DJ127&gt;0,'Projected DMI &amp; Feed Cost'!$OK36*'Forecast Sheet (2)'!BF30,SUMPRODUCT($OK36,'Forecast Sheet'!BF30))</f>
        <v>730.99814023556655</v>
      </c>
      <c r="TB164" s="499"/>
      <c r="TC164" s="499"/>
      <c r="TD164" s="505">
        <v>270</v>
      </c>
      <c r="TE164" s="499">
        <f>IF('Sensitivity Analysis Tables'!DN127&gt;0,'Projected DMI &amp; Feed Cost'!$OK57*'Forecast Sheet (2)'!D43,SUMPRODUCT($OK57,'Forecast Sheet'!D43))</f>
        <v>263.83751999999998</v>
      </c>
      <c r="TF164" s="499">
        <f>IF('Sensitivity Analysis Tables'!DO127&gt;0,'Projected DMI &amp; Feed Cost'!$OK57*'Forecast Sheet (2)'!E43,SUMPRODUCT($OK57,'Forecast Sheet'!E43))</f>
        <v>391.79871719999994</v>
      </c>
      <c r="TG164" s="499">
        <f>IF('Sensitivity Analysis Tables'!DP127&gt;0,'Projected DMI &amp; Feed Cost'!$OK57*'Forecast Sheet (2)'!F43,SUMPRODUCT($OK57,'Forecast Sheet'!F43))</f>
        <v>646.46788337999999</v>
      </c>
      <c r="TH164" s="499">
        <f>IF('Sensitivity Analysis Tables'!DQ127&gt;0,'Projected DMI &amp; Feed Cost'!$OK57*'Forecast Sheet (2)'!G43,SUMPRODUCT($OK57,'Forecast Sheet'!G43))</f>
        <v>512.00256363695996</v>
      </c>
      <c r="TI164" s="499">
        <f>IF('Sensitivity Analysis Tables'!DR127&gt;0,'Projected DMI &amp; Feed Cost'!$OK57*'Forecast Sheet (2)'!H43,SUMPRODUCT($OK57,'Forecast Sheet'!H43))</f>
        <v>506.88253800059033</v>
      </c>
      <c r="TJ164" s="499">
        <f>IF('Sensitivity Analysis Tables'!DS127&gt;0,'Projected DMI &amp; Feed Cost'!$OK57*'Forecast Sheet (2)'!I43,SUMPRODUCT($OK57,'Forecast Sheet'!I43))</f>
        <v>501.8137126205844</v>
      </c>
      <c r="TK164" s="499">
        <f>IF('Sensitivity Analysis Tables'!DT127&gt;0,'Projected DMI &amp; Feed Cost'!$OK57*'Forecast Sheet (2)'!J43,SUMPRODUCT($OK57,'Forecast Sheet'!J43))</f>
        <v>620.99446936797312</v>
      </c>
      <c r="TL164" s="499">
        <f>IF('Sensitivity Analysis Tables'!DU127&gt;0,'Projected DMI &amp; Feed Cost'!$OK57*'Forecast Sheet (2)'!K43,SUMPRODUCT($OK57,'Forecast Sheet'!K43))</f>
        <v>614.78452467429349</v>
      </c>
      <c r="TM164" s="499">
        <f>IF('Sensitivity Analysis Tables'!DV127&gt;0,'Projected DMI &amp; Feed Cost'!$OK57*'Forecast Sheet (2)'!L43,SUMPRODUCT($OK57,'Forecast Sheet'!L43))</f>
        <v>574.82353057046441</v>
      </c>
      <c r="TN164" s="499">
        <f>IF('Sensitivity Analysis Tables'!DW127&gt;0,'Projected DMI &amp; Feed Cost'!$OK57*'Forecast Sheet (2)'!M43,SUMPRODUCT($OK57,'Forecast Sheet'!M43))</f>
        <v>752.44400151673779</v>
      </c>
      <c r="TO164" s="499">
        <f>IF('Sensitivity Analysis Tables'!DX127&gt;0,'Projected DMI &amp; Feed Cost'!$OK57*'Forecast Sheet (2)'!N43,SUMPRODUCT($OK57,'Forecast Sheet'!N43))</f>
        <v>644.95200130006094</v>
      </c>
      <c r="TP164" s="499">
        <f>IF('Sensitivity Analysis Tables'!DY127&gt;0,'Projected DMI &amp; Feed Cost'!$OK57*'Forecast Sheet (2)'!O43,SUMPRODUCT($OK57,'Forecast Sheet'!O43))</f>
        <v>644.95200130006094</v>
      </c>
      <c r="TQ164" s="499">
        <f>IF('Sensitivity Analysis Tables'!DZ127&gt;0,'Projected DMI &amp; Feed Cost'!$OK57*'Forecast Sheet (2)'!P43,SUMPRODUCT($OK57,'Forecast Sheet'!P43))</f>
        <v>851.33664171608075</v>
      </c>
      <c r="TR164" s="499">
        <f>IF('Sensitivity Analysis Tables'!EA127&gt;0,'Projected DMI &amp; Feed Cost'!$OK57*'Forecast Sheet (2)'!Q43,SUMPRODUCT($OK57,'Forecast Sheet'!Q43))</f>
        <v>526.76454706182494</v>
      </c>
      <c r="TS164" s="499">
        <f>IF('Sensitivity Analysis Tables'!EB127&gt;0,'Projected DMI &amp; Feed Cost'!$OK57*'Forecast Sheet (2)'!R43,SUMPRODUCT($OK57,'Forecast Sheet'!R43))</f>
        <v>521.49690159120678</v>
      </c>
      <c r="TT164" s="499">
        <f>IF('Sensitivity Analysis Tables'!EC127&gt;0,'Projected DMI &amp; Feed Cost'!$OK57*'Forecast Sheet (2)'!S43,SUMPRODUCT($OK57,'Forecast Sheet'!S43))</f>
        <v>722.79470560541245</v>
      </c>
      <c r="TU164" s="499">
        <f>IF('Sensitivity Analysis Tables'!ED127&gt;0,'Projected DMI &amp; Feed Cost'!$OK57*'Forecast Sheet (2)'!T43,SUMPRODUCT($OK57,'Forecast Sheet'!T43))</f>
        <v>715.56675854935827</v>
      </c>
      <c r="TV164" s="499">
        <f>IF('Sensitivity Analysis Tables'!EE127&gt;0,'Projected DMI &amp; Feed Cost'!$OK57*'Forecast Sheet (2)'!U43,SUMPRODUCT($OK57,'Forecast Sheet'!U43))</f>
        <v>607.20950654045555</v>
      </c>
      <c r="TW164" s="499">
        <f>IF('Sensitivity Analysis Tables'!EF127&gt;0,'Projected DMI &amp; Feed Cost'!$OK57*'Forecast Sheet (2)'!V43,SUMPRODUCT($OK57,'Forecast Sheet'!V43))</f>
        <v>701.32698005422606</v>
      </c>
      <c r="TX164" s="499">
        <f>IF('Sensitivity Analysis Tables'!EG127&gt;0,'Projected DMI &amp; Feed Cost'!$OK57*'Forecast Sheet (2)'!W43,SUMPRODUCT($OK57,'Forecast Sheet'!W43))</f>
        <v>595.12603736030053</v>
      </c>
      <c r="TY164" s="499">
        <f>IF('Sensitivity Analysis Tables'!EH127&gt;0,'Projected DMI &amp; Feed Cost'!$OK57*'Forecast Sheet (2)'!X43,SUMPRODUCT($OK57,'Forecast Sheet'!X43))</f>
        <v>490.97898082224776</v>
      </c>
      <c r="TZ164" s="499">
        <f>IF('Sensitivity Analysis Tables'!EI127&gt;0,'Projected DMI &amp; Feed Cost'!$OK57*'Forecast Sheet (2)'!Y43,SUMPRODUCT($OK57,'Forecast Sheet'!Y43))</f>
        <v>459.06534706880171</v>
      </c>
      <c r="UA164" s="499">
        <f>IF('Sensitivity Analysis Tables'!EJ127&gt;0,'Projected DMI &amp; Feed Cost'!$OK57*'Forecast Sheet (2)'!Z43,SUMPRODUCT($OK57,'Forecast Sheet'!Z43))</f>
        <v>515.07131941119542</v>
      </c>
      <c r="UB164" s="499">
        <f>IF('Sensitivity Analysis Tables'!EK127&gt;0,'Projected DMI &amp; Feed Cost'!$OK57*'Forecast Sheet (2)'!AA43,SUMPRODUCT($OK57,'Forecast Sheet'!AA43))</f>
        <v>515.07131941119542</v>
      </c>
      <c r="UC164" s="499">
        <f>IF('Sensitivity Analysis Tables'!EL127&gt;0,'Projected DMI &amp; Feed Cost'!$OK57*'Forecast Sheet (2)'!AB43,SUMPRODUCT($OK57,'Forecast Sheet'!AB43))</f>
        <v>515.07131941119542</v>
      </c>
      <c r="UD164" s="499">
        <f>IF('Sensitivity Analysis Tables'!EM127&gt;0,'Projected DMI &amp; Feed Cost'!$OK57*'Forecast Sheet (2)'!AC43,SUMPRODUCT($OK57,'Forecast Sheet'!AC43))</f>
        <v>509.9206062170835</v>
      </c>
      <c r="UE164" s="499">
        <f>IF('Sensitivity Analysis Tables'!EN127&gt;0,'Projected DMI &amp; Feed Cost'!$OK57*'Forecast Sheet (2)'!AD43,SUMPRODUCT($OK57,'Forecast Sheet'!AD43))</f>
        <v>504.82140015491268</v>
      </c>
      <c r="UF164" s="499">
        <f>IF('Sensitivity Analysis Tables'!EO127&gt;0,'Projected DMI &amp; Feed Cost'!$OK57*'Forecast Sheet (2)'!AE43,SUMPRODUCT($OK57,'Forecast Sheet'!AE43))</f>
        <v>499.77318615336361</v>
      </c>
      <c r="UG164" s="499">
        <f>IF('Sensitivity Analysis Tables'!EP127&gt;0,'Projected DMI &amp; Feed Cost'!$OK57*'Forecast Sheet (2)'!AF43,SUMPRODUCT($OK57,'Forecast Sheet'!AF43))</f>
        <v>494.77545429182993</v>
      </c>
      <c r="UH164" s="499">
        <f>IF('Sensitivity Analysis Tables'!EQ127&gt;0,'Projected DMI &amp; Feed Cost'!$OK57*'Forecast Sheet (2)'!AG43,SUMPRODUCT($OK57,'Forecast Sheet'!AG43))</f>
        <v>489.8276997489117</v>
      </c>
      <c r="UI164" s="499">
        <f>IF('Sensitivity Analysis Tables'!ER127&gt;0,'Projected DMI &amp; Feed Cost'!$OK57*'Forecast Sheet (2)'!AH43,SUMPRODUCT($OK57,'Forecast Sheet'!AH43))</f>
        <v>484.92942275142263</v>
      </c>
      <c r="UJ164" s="499">
        <f>IF('Sensitivity Analysis Tables'!ES127&gt;0,'Projected DMI &amp; Feed Cost'!$OK57*'Forecast Sheet (2)'!AI43,SUMPRODUCT($OK57,'Forecast Sheet'!AI43))</f>
        <v>480.0801285239084</v>
      </c>
      <c r="UK164" s="499">
        <f>IF('Sensitivity Analysis Tables'!ET127&gt;0,'Projected DMI &amp; Feed Cost'!$OK57*'Forecast Sheet (2)'!AJ43,SUMPRODUCT($OK57,'Forecast Sheet'!AJ43))</f>
        <v>475.2793272386694</v>
      </c>
      <c r="UL164" s="499">
        <f>IF('Sensitivity Analysis Tables'!EU127&gt;0,'Projected DMI &amp; Feed Cost'!$OK57*'Forecast Sheet (2)'!AK43,SUMPRODUCT($OK57,'Forecast Sheet'!AK43))</f>
        <v>470.52653396628261</v>
      </c>
      <c r="UM164" s="499">
        <f>IF('Sensitivity Analysis Tables'!EV127&gt;0,'Projected DMI &amp; Feed Cost'!$OK57*'Forecast Sheet (2)'!AL43,SUMPRODUCT($OK57,'Forecast Sheet'!AL43))</f>
        <v>439.94230925847444</v>
      </c>
      <c r="UN164" s="499">
        <f>IF('Sensitivity Analysis Tables'!EW127&gt;0,'Projected DMI &amp; Feed Cost'!$OK57*'Forecast Sheet (2)'!AM43,SUMPRODUCT($OK57,'Forecast Sheet'!AM43))</f>
        <v>439.94230925847444</v>
      </c>
      <c r="UO164" s="499">
        <f>IF('Sensitivity Analysis Tables'!EX127&gt;0,'Projected DMI &amp; Feed Cost'!$OK57*'Forecast Sheet (2)'!AN43,SUMPRODUCT($OK57,'Forecast Sheet'!AN43))</f>
        <v>219.79117822999515</v>
      </c>
      <c r="UP164" s="499">
        <f>IF('Sensitivity Analysis Tables'!EY127&gt;0,'Projected DMI &amp; Feed Cost'!$OK57*'Forecast Sheet (2)'!AO43,SUMPRODUCT($OK57,'Forecast Sheet'!AO43))</f>
        <v>219.61134908417043</v>
      </c>
      <c r="UQ164" s="499">
        <f>IF('Sensitivity Analysis Tables'!EZ127&gt;0,'Projected DMI &amp; Feed Cost'!$OK57*'Forecast Sheet (2)'!AP43,SUMPRODUCT($OK57,'Forecast Sheet'!AP43))</f>
        <v>438.86333414256688</v>
      </c>
      <c r="UR164" s="499">
        <f>IF('Sensitivity Analysis Tables'!FA127&gt;0,'Projected DMI &amp; Feed Cost'!$OK57*'Forecast Sheet (2)'!AQ43,SUMPRODUCT($OK57,'Forecast Sheet'!AQ43))</f>
        <v>219.25213207095237</v>
      </c>
      <c r="US164" s="499">
        <f>IF('Sensitivity Analysis Tables'!FB127&gt;0,'Projected DMI &amp; Feed Cost'!$OK57*'Forecast Sheet (2)'!AR43,SUMPRODUCT($OK57,'Forecast Sheet'!AR43))</f>
        <v>292.09699195052582</v>
      </c>
      <c r="UT164" s="499">
        <f>IF('Sensitivity Analysis Tables'!FC127&gt;0,'Projected DMI &amp; Feed Cost'!$OK57*'Forecast Sheet (2)'!AS43,SUMPRODUCT($OK57,'Forecast Sheet'!AS43))</f>
        <v>218.89350262692466</v>
      </c>
      <c r="UU164" s="499">
        <f>IF('Sensitivity Analysis Tables'!FD127&gt;0,'Projected DMI &amp; Feed Cost'!$OK57*'Forecast Sheet (2)'!AT43,SUMPRODUCT($OK57,'Forecast Sheet'!AT43))</f>
        <v>510.33361853356678</v>
      </c>
      <c r="UV164" s="499">
        <f>IF('Sensitivity Analysis Tables'!FE127&gt;0,'Projected DMI &amp; Feed Cost'!$OK57*'Forecast Sheet (2)'!AU43,SUMPRODUCT($OK57,'Forecast Sheet'!AU43))</f>
        <v>218.53545979100375</v>
      </c>
      <c r="UW164" s="499">
        <f>IF('Sensitivity Analysis Tables'!FF127&gt;0,'Projected DMI &amp; Feed Cost'!$OK57*'Forecast Sheet (2)'!AV43,SUMPRODUCT($OK57,'Forecast Sheet'!AV43))</f>
        <v>218.35665805117478</v>
      </c>
      <c r="UX164" s="499">
        <f>IF('Sensitivity Analysis Tables'!FG127&gt;0,'Projected DMI &amp; Feed Cost'!$OK57*'Forecast Sheet (2)'!AW43,SUMPRODUCT($OK57,'Forecast Sheet'!AW43))</f>
        <v>218.17800260367829</v>
      </c>
      <c r="UY164" s="499">
        <f>IF('Sensitivity Analysis Tables'!FH127&gt;0,'Projected DMI &amp; Feed Cost'!$OK57*'Forecast Sheet (2)'!AX43,SUMPRODUCT($OK57,'Forecast Sheet'!AX43))</f>
        <v>363.33248888136808</v>
      </c>
      <c r="UZ164" s="499">
        <f>IF('Sensitivity Analysis Tables'!FI127&gt;0,'Projected DMI &amp; Feed Cost'!$OK57*'Forecast Sheet (2)'!AY43,SUMPRODUCT($OK57,'Forecast Sheet'!AY43))</f>
        <v>217.82113010700616</v>
      </c>
      <c r="VA164" s="499">
        <f>IF('Sensitivity Analysis Tables'!FJ127&gt;0,'Projected DMI &amp; Feed Cost'!$OK57*'Forecast Sheet (2)'!AZ43,SUMPRODUCT($OK57,'Forecast Sheet'!AZ43))</f>
        <v>290.19055042498275</v>
      </c>
      <c r="VB164" s="499">
        <f>IF('Sensitivity Analysis Tables'!FK127&gt;0,'Projected DMI &amp; Feed Cost'!$OK57*'Forecast Sheet (2)'!BA43,SUMPRODUCT($OK57,'Forecast Sheet'!BA43))</f>
        <v>507.4179631374293</v>
      </c>
      <c r="VC164" s="499">
        <f>IF('Sensitivity Analysis Tables'!FL127&gt;0,'Projected DMI &amp; Feed Cost'!$OK57*'Forecast Sheet (2)'!BB43,SUMPRODUCT($OK57,'Forecast Sheet'!BB43))</f>
        <v>217.28691556533056</v>
      </c>
      <c r="VD164" s="499">
        <f>IF('Sensitivity Analysis Tables'!FM127&gt;0,'Projected DMI &amp; Feed Cost'!$OK57*'Forecast Sheet (2)'!BC43,SUMPRODUCT($OK57,'Forecast Sheet'!BC43))</f>
        <v>217.10913536168616</v>
      </c>
      <c r="VE164" s="499">
        <f>IF('Sensitivity Analysis Tables'!FN127&gt;0,'Projected DMI &amp; Feed Cost'!$OK57*'Forecast Sheet (2)'!BD43,SUMPRODUCT($OK57,'Forecast Sheet'!BD43))</f>
        <v>216.93150061457209</v>
      </c>
      <c r="VF164" s="499">
        <f>IF('Sensitivity Analysis Tables'!FO127&gt;0,'Projected DMI &amp; Feed Cost'!$OK57*'Forecast Sheet (2)'!BE43,SUMPRODUCT($OK57,'Forecast Sheet'!BE43))</f>
        <v>433.50802240995654</v>
      </c>
      <c r="VG164" s="499">
        <f>IF('Sensitivity Analysis Tables'!FP127&gt;0,'Projected DMI &amp; Feed Cost'!$OK57*'Forecast Sheet (2)'!BF43,SUMPRODUCT($OK57,'Forecast Sheet'!BF43))</f>
        <v>216.57666701399245</v>
      </c>
      <c r="VH164" s="499"/>
      <c r="VI164" s="499"/>
      <c r="VJ164" s="499"/>
      <c r="VK164" s="499"/>
      <c r="VL164" s="499"/>
      <c r="VM164" s="499"/>
      <c r="VN164" s="499"/>
      <c r="VO164" s="499"/>
      <c r="VP164" s="499"/>
      <c r="VQ164" s="499"/>
      <c r="VR164" s="499"/>
      <c r="VS164" s="499"/>
      <c r="VT164" s="499"/>
      <c r="VU164" s="499"/>
      <c r="VV164" s="499"/>
      <c r="VW164" s="499"/>
      <c r="VX164" s="499"/>
      <c r="VY164" s="499"/>
      <c r="VZ164" s="499"/>
      <c r="WA164" s="499"/>
      <c r="WB164" s="499"/>
      <c r="WC164" s="499"/>
      <c r="WD164" s="499"/>
      <c r="WE164" s="499"/>
      <c r="WF164" s="499"/>
      <c r="WG164" s="499"/>
      <c r="WH164" s="499"/>
      <c r="WI164" s="499"/>
      <c r="WJ164" s="499"/>
      <c r="WK164" s="499"/>
      <c r="WL164" s="499"/>
      <c r="WM164" s="499"/>
      <c r="WN164" s="499"/>
      <c r="WO164" s="499"/>
      <c r="WP164" s="499"/>
      <c r="WQ164" s="499"/>
      <c r="WR164" s="499"/>
      <c r="WS164" s="499"/>
      <c r="WT164" s="499"/>
      <c r="WU164" s="499"/>
      <c r="WV164" s="499"/>
      <c r="WW164" s="499"/>
      <c r="WX164" s="499"/>
      <c r="WY164" s="499"/>
      <c r="WZ164" s="499"/>
      <c r="XA164" s="499"/>
      <c r="XB164" s="499"/>
      <c r="XC164" s="499"/>
      <c r="XD164" s="499"/>
      <c r="XE164" s="499"/>
      <c r="XF164" s="499"/>
      <c r="XG164" s="499"/>
      <c r="XH164" s="499"/>
      <c r="XI164" s="499"/>
      <c r="XJ164" s="499"/>
      <c r="XK164" s="499"/>
      <c r="XL164" s="499"/>
      <c r="XM164" s="499"/>
      <c r="XN164" s="499"/>
      <c r="XO164" s="499"/>
      <c r="XP164" s="499"/>
      <c r="XQ164" s="499"/>
      <c r="XR164" s="499"/>
      <c r="XS164" s="499"/>
    </row>
    <row r="165" spans="1:643" ht="18">
      <c r="A165" s="499"/>
      <c r="B165" s="499"/>
      <c r="C165" s="499"/>
      <c r="D165" s="499"/>
      <c r="E165" s="499"/>
      <c r="F165" s="499"/>
      <c r="G165" s="499"/>
      <c r="H165" s="499"/>
      <c r="I165" s="499"/>
      <c r="J165" s="499"/>
      <c r="K165" s="499"/>
      <c r="L165" s="499"/>
      <c r="M165" s="499"/>
      <c r="N165" s="499"/>
      <c r="O165" s="499"/>
      <c r="P165" s="499"/>
      <c r="Q165" s="499"/>
      <c r="R165" s="499"/>
      <c r="S165" s="499"/>
      <c r="T165" s="499"/>
      <c r="U165" s="499"/>
      <c r="V165" s="499"/>
      <c r="W165" s="499"/>
      <c r="X165" s="499"/>
      <c r="Y165" s="499"/>
      <c r="Z165" s="499"/>
      <c r="AA165" s="499"/>
      <c r="AB165" s="499"/>
      <c r="AC165" s="499"/>
      <c r="AD165" s="499"/>
      <c r="AE165" s="499"/>
      <c r="AF165" s="499"/>
      <c r="AG165" s="499"/>
      <c r="AH165" s="499"/>
      <c r="AI165" s="499"/>
      <c r="AJ165" s="499"/>
      <c r="AK165" s="499"/>
      <c r="AL165" s="499"/>
      <c r="AM165" s="499"/>
      <c r="AN165" s="499"/>
      <c r="AO165" s="499"/>
      <c r="AP165" s="499"/>
      <c r="AQ165" s="499"/>
      <c r="AR165" s="499"/>
      <c r="AS165" s="499"/>
      <c r="AT165" s="499"/>
      <c r="AU165" s="499"/>
      <c r="AV165" s="499"/>
      <c r="AW165" s="499"/>
      <c r="AX165" s="499"/>
      <c r="AY165" s="499"/>
      <c r="AZ165" s="499"/>
      <c r="BA165" s="499"/>
      <c r="BB165" s="499"/>
      <c r="BC165" s="499"/>
      <c r="BD165" s="499"/>
      <c r="BE165" s="499"/>
      <c r="BF165" s="499"/>
      <c r="BG165" s="499"/>
      <c r="BH165" s="499"/>
      <c r="BI165" s="499"/>
      <c r="BJ165" s="499"/>
      <c r="BK165" s="499"/>
      <c r="BL165" s="499"/>
      <c r="BM165" s="499"/>
      <c r="BN165" s="499"/>
      <c r="BO165" s="499"/>
      <c r="BP165" s="499"/>
      <c r="BQ165" s="499"/>
      <c r="BR165" s="499"/>
      <c r="BS165" s="499"/>
      <c r="BT165" s="499"/>
      <c r="BU165" s="499"/>
      <c r="BV165" s="499"/>
      <c r="BW165" s="499"/>
      <c r="BX165" s="499"/>
      <c r="BY165" s="499"/>
      <c r="BZ165" s="499"/>
      <c r="CA165" s="499"/>
      <c r="CB165" s="499"/>
      <c r="CC165" s="499"/>
      <c r="CD165" s="499"/>
      <c r="CE165" s="499"/>
      <c r="CF165" s="499"/>
      <c r="CG165" s="499"/>
      <c r="CH165" s="499"/>
      <c r="CI165" s="499"/>
      <c r="CJ165" s="499"/>
      <c r="CK165" s="499"/>
      <c r="CL165" s="499"/>
      <c r="CM165" s="499"/>
      <c r="CN165" s="499"/>
      <c r="CO165" s="499"/>
      <c r="CP165" s="499"/>
      <c r="CQ165" s="499"/>
      <c r="CR165" s="499"/>
      <c r="CS165" s="505">
        <v>210</v>
      </c>
      <c r="CT165" s="452">
        <f>IF('Sensitivity Analysis Tables'!B125&gt;0,'Projected DMI &amp; Feed Cost'!$AG13*'Forecast Sheet (2)'!D15,SUMPRODUCT($AG13,'Forecast Sheet'!D15))</f>
        <v>9444.42</v>
      </c>
      <c r="CU165" s="452">
        <f>IF('Sensitivity Analysis Tables'!C125&gt;0,'Projected DMI &amp; Feed Cost'!$AG13*'Forecast Sheet (2)'!E15,SUMPRODUCT($AG13,'Forecast Sheet'!E15))</f>
        <v>9349.9757999999983</v>
      </c>
      <c r="CV165" s="452">
        <f>IF('Sensitivity Analysis Tables'!D125&gt;0,'Projected DMI &amp; Feed Cost'!$AG13*'Forecast Sheet (2)'!F15,SUMPRODUCT($AG13,'Forecast Sheet'!F15))</f>
        <v>9256.4760419999984</v>
      </c>
      <c r="CW165" s="452">
        <f>IF('Sensitivity Analysis Tables'!E125&gt;0,'Projected DMI &amp; Feed Cost'!$AG13*'Forecast Sheet (2)'!G15,SUMPRODUCT($AG13,'Forecast Sheet'!G15))</f>
        <v>9163.9112815799999</v>
      </c>
      <c r="CX165" s="452">
        <f>IF('Sensitivity Analysis Tables'!F125&gt;0,'Projected DMI &amp; Feed Cost'!$AG13*'Forecast Sheet (2)'!H15,SUMPRODUCT($AG13,'Forecast Sheet'!H15))</f>
        <v>9072.2721687641988</v>
      </c>
      <c r="CY165" s="452">
        <f>IF('Sensitivity Analysis Tables'!G125&gt;0,'Projected DMI &amp; Feed Cost'!$AG13*'Forecast Sheet (2)'!I15,SUMPRODUCT($AG13,'Forecast Sheet'!I15))</f>
        <v>8981.5494470765552</v>
      </c>
      <c r="CZ165" s="452">
        <f>IF('Sensitivity Analysis Tables'!H125&gt;0,'Projected DMI &amp; Feed Cost'!$AG13*'Forecast Sheet (2)'!J15,SUMPRODUCT($AG13,'Forecast Sheet'!J15))</f>
        <v>8397.7487330165823</v>
      </c>
      <c r="DA165" s="452">
        <f>IF('Sensitivity Analysis Tables'!I125&gt;0,'Projected DMI &amp; Feed Cost'!$AG13*'Forecast Sheet (2)'!K15,SUMPRODUCT($AG13,'Forecast Sheet'!K15))</f>
        <v>8397.7487330165823</v>
      </c>
      <c r="DB165" s="452">
        <f>IF('Sensitivity Analysis Tables'!J125&gt;0,'Projected DMI &amp; Feed Cost'!$AG13*'Forecast Sheet (2)'!L15,SUMPRODUCT($AG13,'Forecast Sheet'!L15))</f>
        <v>4195.4389238447839</v>
      </c>
      <c r="DC165" s="452">
        <f>IF('Sensitivity Analysis Tables'!K125&gt;0,'Projected DMI &amp; Feed Cost'!$AG13*'Forecast Sheet (2)'!M15,SUMPRODUCT($AG13,'Forecast Sheet'!M15))</f>
        <v>4192.0062919980019</v>
      </c>
      <c r="DD165" s="452">
        <f>IF('Sensitivity Analysis Tables'!L125&gt;0,'Projected DMI &amp; Feed Cost'!$AG13*'Forecast Sheet (2)'!N15,SUMPRODUCT($AG13,'Forecast Sheet'!N15))</f>
        <v>8377.1529373363701</v>
      </c>
      <c r="DE165" s="452">
        <f>IF('Sensitivity Analysis Tables'!M125&gt;0,'Projected DMI &amp; Feed Cost'!$AG13*'Forecast Sheet (2)'!O15,SUMPRODUCT($AG13,'Forecast Sheet'!O15))</f>
        <v>4185.1494515574568</v>
      </c>
      <c r="DF165" s="452">
        <f>IF('Sensitivity Analysis Tables'!N125&gt;0,'Projected DMI &amp; Feed Cost'!$AG13*'Forecast Sheet (2)'!P15,SUMPRODUCT($AG13,'Forecast Sheet'!P15))</f>
        <v>5575.6336511597583</v>
      </c>
      <c r="DG165" s="452">
        <f>IF('Sensitivity Analysis Tables'!O125&gt;0,'Projected DMI &amp; Feed Cost'!$AG13*'Forecast Sheet (2)'!Q15,SUMPRODUCT($AG13,'Forecast Sheet'!Q15))</f>
        <v>4178.3038268111513</v>
      </c>
      <c r="DH165" s="452">
        <f>IF('Sensitivity Analysis Tables'!P125&gt;0,'Projected DMI &amp; Feed Cost'!$AG13*'Forecast Sheet (2)'!R15,SUMPRODUCT($AG13,'Forecast Sheet'!R15))</f>
        <v>9741.3988340415035</v>
      </c>
      <c r="DI165" s="452">
        <f>IF('Sensitivity Analysis Tables'!Q125&gt;0,'Projected DMI &amp; Feed Cost'!$AG13*'Forecast Sheet (2)'!S15,SUMPRODUCT($AG13,'Forecast Sheet'!S15))</f>
        <v>4171.4693994136423</v>
      </c>
      <c r="DJ165" s="452">
        <f>IF('Sensitivity Analysis Tables'!R125&gt;0,'Projected DMI &amp; Feed Cost'!$AG13*'Forecast Sheet (2)'!T15,SUMPRODUCT($AG13,'Forecast Sheet'!T15))</f>
        <v>4168.0563789959397</v>
      </c>
      <c r="DK165" s="452">
        <f>IF('Sensitivity Analysis Tables'!S125&gt;0,'Projected DMI &amp; Feed Cost'!$AG13*'Forecast Sheet (2)'!U15,SUMPRODUCT($AG13,'Forecast Sheet'!U15))</f>
        <v>4164.6461510494883</v>
      </c>
      <c r="DL165" s="452">
        <f>IF('Sensitivity Analysis Tables'!T125&gt;0,'Projected DMI &amp; Feed Cost'!$AG13*'Forecast Sheet (2)'!V15,SUMPRODUCT($AG13,'Forecast Sheet'!V15))</f>
        <v>6935.3978554825653</v>
      </c>
      <c r="DM165" s="452">
        <f>IF('Sensitivity Analysis Tables'!U125&gt;0,'Projected DMI &amp; Feed Cost'!$AG13*'Forecast Sheet (2)'!W15,SUMPRODUCT($AG13,'Forecast Sheet'!W15))</f>
        <v>4157.8340634332108</v>
      </c>
      <c r="DN165" s="452">
        <f>IF('Sensitivity Analysis Tables'!V125&gt;0,'Projected DMI &amp; Feed Cost'!$AG13*'Forecast Sheet (2)'!X15,SUMPRODUCT($AG13,'Forecast Sheet'!X15))</f>
        <v>5539.2429322659918</v>
      </c>
      <c r="DO165" s="452">
        <f>IF('Sensitivity Analysis Tables'!W125&gt;0,'Projected DMI &amp; Feed Cost'!$AG13*'Forecast Sheet (2)'!Y15,SUMPRODUCT($AG13,'Forecast Sheet'!Y15))</f>
        <v>9685.7439427215595</v>
      </c>
      <c r="DP165" s="452">
        <f>IF('Sensitivity Analysis Tables'!X125&gt;0,'Projected DMI &amp; Feed Cost'!$AG13*'Forecast Sheet (2)'!Z15,SUMPRODUCT($AG13,'Forecast Sheet'!Z15))</f>
        <v>4147.6368184851672</v>
      </c>
      <c r="DQ165" s="452">
        <f>IF('Sensitivity Analysis Tables'!Y125&gt;0,'Projected DMI &amp; Feed Cost'!$AG13*'Forecast Sheet (2)'!AA15,SUMPRODUCT($AG13,'Forecast Sheet'!AA15))</f>
        <v>4144.2432974518606</v>
      </c>
      <c r="DR165" s="452">
        <f>IF('Sensitivity Analysis Tables'!Z125&gt;0,'Projected DMI &amp; Feed Cost'!$AG13*'Forecast Sheet (2)'!AB15,SUMPRODUCT($AG13,'Forecast Sheet'!AB15))</f>
        <v>4140.852552935763</v>
      </c>
      <c r="DS165" s="452">
        <f>IF('Sensitivity Analysis Tables'!AA125&gt;0,'Projected DMI &amp; Feed Cost'!$AG13*'Forecast Sheet (2)'!AC15,SUMPRODUCT($AG13,'Forecast Sheet'!AC15))</f>
        <v>8274.929165330359</v>
      </c>
      <c r="DT165" s="452">
        <f>IF('Sensitivity Analysis Tables'!AB125&gt;0,'Projected DMI &amp; Feed Cost'!$AG13*'Forecast Sheet (2)'!AD15,SUMPRODUCT($AG13,'Forecast Sheet'!AD15))</f>
        <v>4134.0793843702722</v>
      </c>
      <c r="DU165" s="452">
        <f>IF('Sensitivity Analysis Tables'!AC125&gt;0,'Projected DMI &amp; Feed Cost'!$AG13*'Forecast Sheet (2)'!AE15,SUMPRODUCT($AG13,'Forecast Sheet'!AE15))</f>
        <v>4130.6969557830598</v>
      </c>
      <c r="DV165" s="452">
        <f>IF('Sensitivity Analysis Tables'!AD125&gt;0,'Projected DMI &amp; Feed Cost'!$AG13*'Forecast Sheet (2)'!AF15,SUMPRODUCT($AG13,'Forecast Sheet'!AF15))</f>
        <v>6878.8621577290369</v>
      </c>
      <c r="DW165" s="452">
        <f>IF('Sensitivity Analysis Tables'!AE125&gt;0,'Projected DMI &amp; Feed Cost'!$AG13*'Forecast Sheet (2)'!AG15,SUMPRODUCT($AG13,'Forecast Sheet'!AG15))</f>
        <v>4123.9403986690795</v>
      </c>
      <c r="DX165" s="452">
        <f>IF('Sensitivity Analysis Tables'!AF125&gt;0,'Projected DMI &amp; Feed Cost'!$AG13*'Forecast Sheet (2)'!AH15,SUMPRODUCT($AG13,'Forecast Sheet'!AH15))</f>
        <v>5402.3619222564967</v>
      </c>
      <c r="DY165" s="452">
        <f>IF('Sensitivity Analysis Tables'!AG125&gt;0,'Projected DMI &amp; Feed Cost'!$AG13*'Forecast Sheet (2)'!AI15,SUMPRODUCT($AG13,'Forecast Sheet'!AI15))</f>
        <v>13816.920469743653</v>
      </c>
      <c r="DZ165" s="452">
        <f>IF('Sensitivity Analysis Tables'!AH125&gt;0,'Projected DMI &amp; Feed Cost'!$AG13*'Forecast Sheet (2)'!AJ15,SUMPRODUCT($AG13,'Forecast Sheet'!AJ15))</f>
        <v>12677.460465913708</v>
      </c>
      <c r="EA165" s="452">
        <f>IF('Sensitivity Analysis Tables'!AI125&gt;0,'Projected DMI &amp; Feed Cost'!$AG13*'Forecast Sheet (2)'!AK15,SUMPRODUCT($AG13,'Forecast Sheet'!AK15))</f>
        <v>12188.209789979022</v>
      </c>
      <c r="EB165" s="452">
        <f>IF('Sensitivity Analysis Tables'!AJ125&gt;0,'Projected DMI &amp; Feed Cost'!$AG13*'Forecast Sheet (2)'!AL15,SUMPRODUCT($AG13,'Forecast Sheet'!AL15))</f>
        <v>14834.681186400698</v>
      </c>
      <c r="EC165" s="452">
        <f>IF('Sensitivity Analysis Tables'!AK125&gt;0,'Projected DMI &amp; Feed Cost'!$AG13*'Forecast Sheet (2)'!AM15,SUMPRODUCT($AG13,'Forecast Sheet'!AM15))</f>
        <v>9910.1090670224694</v>
      </c>
      <c r="ED165" s="452">
        <f>IF('Sensitivity Analysis Tables'!AL125&gt;0,'Projected DMI &amp; Feed Cost'!$AG13*'Forecast Sheet (2)'!AN15,SUMPRODUCT($AG13,'Forecast Sheet'!AN15))</f>
        <v>10949.584282821175</v>
      </c>
      <c r="EE165" s="452">
        <f>IF('Sensitivity Analysis Tables'!AM125&gt;0,'Projected DMI &amp; Feed Cost'!$AG13*'Forecast Sheet (2)'!AO15,SUMPRODUCT($AG13,'Forecast Sheet'!AO15))</f>
        <v>12402.90397198865</v>
      </c>
      <c r="EF165" s="452">
        <f>IF('Sensitivity Analysis Tables'!AN125&gt;0,'Projected DMI &amp; Feed Cost'!$AG13*'Forecast Sheet (2)'!AP15,SUMPRODUCT($AG13,'Forecast Sheet'!AP15))</f>
        <v>14418.914370750181</v>
      </c>
      <c r="EG165" s="452">
        <f>IF('Sensitivity Analysis Tables'!AO125&gt;0,'Projected DMI &amp; Feed Cost'!$AG13*'Forecast Sheet (2)'!AQ15,SUMPRODUCT($AG13,'Forecast Sheet'!AQ15))</f>
        <v>11120.262034403642</v>
      </c>
      <c r="EH165" s="452">
        <f>IF('Sensitivity Analysis Tables'!AP125&gt;0,'Projected DMI &amp; Feed Cost'!$AG13*'Forecast Sheet (2)'!AR15,SUMPRODUCT($AG13,'Forecast Sheet'!AR15))</f>
        <v>11632.889160176937</v>
      </c>
      <c r="EI165" s="452">
        <f>IF('Sensitivity Analysis Tables'!AQ125&gt;0,'Projected DMI &amp; Feed Cost'!$AG13*'Forecast Sheet (2)'!AS15,SUMPRODUCT($AG13,'Forecast Sheet'!AS15))</f>
        <v>11384.345089468821</v>
      </c>
      <c r="EJ165" s="452">
        <f>IF('Sensitivity Analysis Tables'!AR125&gt;0,'Projected DMI &amp; Feed Cost'!$AG13*'Forecast Sheet (2)'!AT15,SUMPRODUCT($AG13,'Forecast Sheet'!AT15))</f>
        <v>11983.0497326203</v>
      </c>
      <c r="EK165" s="452">
        <f>IF('Sensitivity Analysis Tables'!AS125&gt;0,'Projected DMI &amp; Feed Cost'!$AG13*'Forecast Sheet (2)'!AU15,SUMPRODUCT($AG13,'Forecast Sheet'!AU15))</f>
        <v>10123.233288469719</v>
      </c>
      <c r="EL165" s="452">
        <f>IF('Sensitivity Analysis Tables'!AT125&gt;0,'Projected DMI &amp; Feed Cost'!$AG13*'Forecast Sheet (2)'!AV15,SUMPRODUCT($AG13,'Forecast Sheet'!AV15))</f>
        <v>11747.285717543591</v>
      </c>
      <c r="EM165" s="452">
        <f>IF('Sensitivity Analysis Tables'!AU125&gt;0,'Projected DMI &amp; Feed Cost'!$AG13*'Forecast Sheet (2)'!AW15,SUMPRODUCT($AG13,'Forecast Sheet'!AW15))</f>
        <v>11616.661083412364</v>
      </c>
      <c r="EN165" s="452">
        <f>IF('Sensitivity Analysis Tables'!AV125&gt;0,'Projected DMI &amp; Feed Cost'!$AG13*'Forecast Sheet (2)'!AX15,SUMPRODUCT($AG13,'Forecast Sheet'!AX15))</f>
        <v>9042.5225847604925</v>
      </c>
      <c r="EO165" s="452">
        <f>IF('Sensitivity Analysis Tables'!AW125&gt;0,'Projected DMI &amp; Feed Cost'!$AG13*'Forecast Sheet (2)'!AY15,SUMPRODUCT($AG13,'Forecast Sheet'!AY15))</f>
        <v>11418.193383596488</v>
      </c>
      <c r="EP165" s="452">
        <f>IF('Sensitivity Analysis Tables'!AX125&gt;0,'Projected DMI &amp; Feed Cost'!$AG13*'Forecast Sheet (2)'!AZ15,SUMPRODUCT($AG13,'Forecast Sheet'!AZ15))</f>
        <v>8546.4473113462809</v>
      </c>
      <c r="EQ165" s="452">
        <f>IF('Sensitivity Analysis Tables'!AY125&gt;0,'Projected DMI &amp; Feed Cost'!$AG13*'Forecast Sheet (2)'!BA15,SUMPRODUCT($AG13,'Forecast Sheet'!BA15))</f>
        <v>10969.088628701447</v>
      </c>
      <c r="ER165" s="452">
        <f>IF('Sensitivity Analysis Tables'!AZ125&gt;0,'Projected DMI &amp; Feed Cost'!$AG13*'Forecast Sheet (2)'!BB15,SUMPRODUCT($AG13,'Forecast Sheet'!BB15))</f>
        <v>9190.0496742320156</v>
      </c>
      <c r="ES165" s="452">
        <f>IF('Sensitivity Analysis Tables'!BA125&gt;0,'Projected DMI &amp; Feed Cost'!$AG13*'Forecast Sheet (2)'!BC15,SUMPRODUCT($AG13,'Forecast Sheet'!BC15))</f>
        <v>11339.785346302006</v>
      </c>
      <c r="ET165" s="452">
        <f>IF('Sensitivity Analysis Tables'!BB125&gt;0,'Projected DMI &amp; Feed Cost'!$AG13*'Forecast Sheet (2)'!BD15,SUMPRODUCT($AG13,'Forecast Sheet'!BD15))</f>
        <v>9984.1192379278855</v>
      </c>
      <c r="EU165" s="452">
        <f>IF('Sensitivity Analysis Tables'!BC125&gt;0,'Projected DMI &amp; Feed Cost'!$AG13*'Forecast Sheet (2)'!BE15,SUMPRODUCT($AG13,'Forecast Sheet'!BE15))</f>
        <v>9014.6036502850347</v>
      </c>
      <c r="EV165" s="452">
        <f>IF('Sensitivity Analysis Tables'!BD125&gt;0,'Projected DMI &amp; Feed Cost'!$AG13*'Forecast Sheet (2)'!BF15,SUMPRODUCT($AG13,'Forecast Sheet'!BF15))</f>
        <v>9193.3388446227873</v>
      </c>
      <c r="EW165" s="499"/>
      <c r="EX165" s="499"/>
      <c r="EY165" s="505">
        <v>210</v>
      </c>
      <c r="EZ165" s="452">
        <f>IF('Sensitivity Analysis Tables'!BH125&gt;0,'Projected DMI &amp; Feed Cost'!$AG33*'Forecast Sheet (2)'!D28,SUMPRODUCT($AG33,'Forecast Sheet'!D28))</f>
        <v>11826.527999999998</v>
      </c>
      <c r="FA165" s="452">
        <f>IF('Sensitivity Analysis Tables'!BI125&gt;0,'Projected DMI &amp; Feed Cost'!$AG33*'Forecast Sheet (2)'!E28,SUMPRODUCT($AG33,'Forecast Sheet'!E28))</f>
        <v>11708.262719999999</v>
      </c>
      <c r="FB165" s="452">
        <f>IF('Sensitivity Analysis Tables'!BJ125&gt;0,'Projected DMI &amp; Feed Cost'!$AG33*'Forecast Sheet (2)'!F28,SUMPRODUCT($AG33,'Forecast Sheet'!F28))</f>
        <v>9935.2972223999986</v>
      </c>
      <c r="FC165" s="452">
        <f>IF('Sensitivity Analysis Tables'!BK125&gt;0,'Projected DMI &amp; Feed Cost'!$AG33*'Forecast Sheet (2)'!G28,SUMPRODUCT($AG33,'Forecast Sheet'!G28))</f>
        <v>11475.268291871998</v>
      </c>
      <c r="FD165" s="452">
        <f>IF('Sensitivity Analysis Tables'!BL125&gt;0,'Projected DMI &amp; Feed Cost'!$AG33*'Forecast Sheet (2)'!H28,SUMPRODUCT($AG33,'Forecast Sheet'!H28))</f>
        <v>9737.5848076742386</v>
      </c>
      <c r="FE165" s="452">
        <f>IF('Sensitivity Analysis Tables'!BM125&gt;0,'Projected DMI &amp; Feed Cost'!$AG33*'Forecast Sheet (2)'!I28,SUMPRODUCT($AG33,'Forecast Sheet'!I28))</f>
        <v>8033.5074663312462</v>
      </c>
      <c r="FF165" s="452">
        <f>IF('Sensitivity Analysis Tables'!BN125&gt;0,'Projected DMI &amp; Feed Cost'!$AG33*'Forecast Sheet (2)'!J28,SUMPRODUCT($AG33,'Forecast Sheet'!J28))</f>
        <v>7511.3294810197158</v>
      </c>
      <c r="FG165" s="452">
        <f>IF('Sensitivity Analysis Tables'!BO125&gt;0,'Projected DMI &amp; Feed Cost'!$AG33*'Forecast Sheet (2)'!K28,SUMPRODUCT($AG33,'Forecast Sheet'!K28))</f>
        <v>8427.7116777041192</v>
      </c>
      <c r="FH165" s="452">
        <f>IF('Sensitivity Analysis Tables'!BP125&gt;0,'Projected DMI &amp; Feed Cost'!$AG33*'Forecast Sheet (2)'!L28,SUMPRODUCT($AG33,'Forecast Sheet'!L28))</f>
        <v>8427.7116777041192</v>
      </c>
      <c r="FI165" s="452">
        <f>IF('Sensitivity Analysis Tables'!BQ125&gt;0,'Projected DMI &amp; Feed Cost'!$AG33*'Forecast Sheet (2)'!M28,SUMPRODUCT($AG33,'Forecast Sheet'!M28))</f>
        <v>8427.7116777041192</v>
      </c>
      <c r="FJ165" s="452">
        <f>IF('Sensitivity Analysis Tables'!BR125&gt;0,'Projected DMI &amp; Feed Cost'!$AG33*'Forecast Sheet (2)'!N28,SUMPRODUCT($AG33,'Forecast Sheet'!N28))</f>
        <v>8343.4345609270786</v>
      </c>
      <c r="FK165" s="452">
        <f>IF('Sensitivity Analysis Tables'!BS125&gt;0,'Projected DMI &amp; Feed Cost'!$AG33*'Forecast Sheet (2)'!O28,SUMPRODUCT($AG33,'Forecast Sheet'!O28))</f>
        <v>8260.0002153178084</v>
      </c>
      <c r="FL165" s="452">
        <f>IF('Sensitivity Analysis Tables'!BT125&gt;0,'Projected DMI &amp; Feed Cost'!$AG33*'Forecast Sheet (2)'!P28,SUMPRODUCT($AG33,'Forecast Sheet'!P28))</f>
        <v>8177.4002131646303</v>
      </c>
      <c r="FM165" s="452">
        <f>IF('Sensitivity Analysis Tables'!BU125&gt;0,'Projected DMI &amp; Feed Cost'!$AG33*'Forecast Sheet (2)'!Q28,SUMPRODUCT($AG33,'Forecast Sheet'!Q28))</f>
        <v>8095.6262110329844</v>
      </c>
      <c r="FN165" s="452">
        <f>IF('Sensitivity Analysis Tables'!BV125&gt;0,'Projected DMI &amp; Feed Cost'!$AG33*'Forecast Sheet (2)'!R28,SUMPRODUCT($AG33,'Forecast Sheet'!R28))</f>
        <v>8014.6699489226539</v>
      </c>
      <c r="FO165" s="452">
        <f>IF('Sensitivity Analysis Tables'!BW125&gt;0,'Projected DMI &amp; Feed Cost'!$AG33*'Forecast Sheet (2)'!S28,SUMPRODUCT($AG33,'Forecast Sheet'!S28))</f>
        <v>7934.5232494334286</v>
      </c>
      <c r="FP165" s="452">
        <f>IF('Sensitivity Analysis Tables'!BX125&gt;0,'Projected DMI &amp; Feed Cost'!$AG33*'Forecast Sheet (2)'!T28,SUMPRODUCT($AG33,'Forecast Sheet'!T28))</f>
        <v>7855.1780169390931</v>
      </c>
      <c r="FQ165" s="452">
        <f>IF('Sensitivity Analysis Tables'!BY125&gt;0,'Projected DMI &amp; Feed Cost'!$AG33*'Forecast Sheet (2)'!U28,SUMPRODUCT($AG33,'Forecast Sheet'!U28))</f>
        <v>7776.6262367697036</v>
      </c>
      <c r="FR165" s="452">
        <f>IF('Sensitivity Analysis Tables'!BZ125&gt;0,'Projected DMI &amp; Feed Cost'!$AG33*'Forecast Sheet (2)'!V28,SUMPRODUCT($AG33,'Forecast Sheet'!V28))</f>
        <v>7698.8599744020075</v>
      </c>
      <c r="FS165" s="452">
        <f>IF('Sensitivity Analysis Tables'!CA125&gt;0,'Projected DMI &amp; Feed Cost'!$AG33*'Forecast Sheet (2)'!W28,SUMPRODUCT($AG33,'Forecast Sheet'!W28))</f>
        <v>7198.4340760658797</v>
      </c>
      <c r="FT165" s="452">
        <f>IF('Sensitivity Analysis Tables'!CB125&gt;0,'Projected DMI &amp; Feed Cost'!$AG33*'Forecast Sheet (2)'!X28,SUMPRODUCT($AG33,'Forecast Sheet'!X28))</f>
        <v>7198.4340760658797</v>
      </c>
      <c r="FU165" s="452">
        <f>IF('Sensitivity Analysis Tables'!CC125&gt;0,'Projected DMI &amp; Feed Cost'!$AG33*'Forecast Sheet (2)'!Y28,SUMPRODUCT($AG33,'Forecast Sheet'!Y28))</f>
        <v>3596.272224092731</v>
      </c>
      <c r="FV165" s="452">
        <f>IF('Sensitivity Analysis Tables'!CD125&gt;0,'Projected DMI &amp; Feed Cost'!$AG33*'Forecast Sheet (2)'!Z28,SUMPRODUCT($AG33,'Forecast Sheet'!Z28))</f>
        <v>3593.3298195457442</v>
      </c>
      <c r="FW165" s="452">
        <f>IF('Sensitivity Analysis Tables'!CE125&gt;0,'Projected DMI &amp; Feed Cost'!$AG33*'Forecast Sheet (2)'!AA28,SUMPRODUCT($AG33,'Forecast Sheet'!AA28))</f>
        <v>7180.7796448413237</v>
      </c>
      <c r="FX165" s="452">
        <f>IF('Sensitivity Analysis Tables'!CF125&gt;0,'Projected DMI &amp; Feed Cost'!$AG33*'Forecast Sheet (2)'!AB28,SUMPRODUCT($AG33,'Forecast Sheet'!AB28))</f>
        <v>3587.4522307477723</v>
      </c>
      <c r="FY165" s="452">
        <f>IF('Sensitivity Analysis Tables'!CG125&gt;0,'Projected DMI &amp; Feed Cost'!$AG33*'Forecast Sheet (2)'!AC28,SUMPRODUCT($AG33,'Forecast Sheet'!AC28))</f>
        <v>4779.3560567453051</v>
      </c>
      <c r="FZ165" s="452">
        <f>IF('Sensitivity Analysis Tables'!CH125&gt;0,'Projected DMI &amp; Feed Cost'!$AG33*'Forecast Sheet (2)'!AD28,SUMPRODUCT($AG33,'Forecast Sheet'!AD28))</f>
        <v>3581.584255887793</v>
      </c>
      <c r="GA165" s="452">
        <f>IF('Sensitivity Analysis Tables'!CI125&gt;0,'Projected DMI &amp; Feed Cost'!$AG33*'Forecast Sheet (2)'!AE28,SUMPRODUCT($AG33,'Forecast Sheet'!AE28))</f>
        <v>8350.1923604617932</v>
      </c>
      <c r="GB165" s="452">
        <f>IF('Sensitivity Analysis Tables'!CJ125&gt;0,'Projected DMI &amp; Feed Cost'!$AG33*'Forecast Sheet (2)'!AF28,SUMPRODUCT($AG33,'Forecast Sheet'!AF28))</f>
        <v>3575.725879240345</v>
      </c>
      <c r="GC165" s="452">
        <f>IF('Sensitivity Analysis Tables'!CK125&gt;0,'Projected DMI &amp; Feed Cost'!$AG33*'Forecast Sheet (2)'!AG28,SUMPRODUCT($AG33,'Forecast Sheet'!AG28))</f>
        <v>3572.8002853391495</v>
      </c>
      <c r="GD165" s="452">
        <f>IF('Sensitivity Analysis Tables'!CL125&gt;0,'Projected DMI &amp; Feed Cost'!$AG33*'Forecast Sheet (2)'!AH28,SUMPRODUCT($AG33,'Forecast Sheet'!AH28))</f>
        <v>3569.8770851056897</v>
      </c>
      <c r="GE165" s="452">
        <f>IF('Sensitivity Analysis Tables'!CM125&gt;0,'Projected DMI &amp; Feed Cost'!$AG33*'Forecast Sheet (2)'!AI28,SUMPRODUCT($AG33,'Forecast Sheet'!AI28))</f>
        <v>5944.927127635855</v>
      </c>
      <c r="GF165" s="452">
        <f>IF('Sensitivity Analysis Tables'!CN125&gt;0,'Projected DMI &amp; Feed Cost'!$AG33*'Forecast Sheet (2)'!AJ28,SUMPRODUCT($AG33,'Forecast Sheet'!AJ28))</f>
        <v>3564.037857809763</v>
      </c>
      <c r="GG165" s="452">
        <f>IF('Sensitivity Analysis Tables'!CO125&gt;0,'Projected DMI &amp; Feed Cost'!$AG33*'Forecast Sheet (2)'!AK28,SUMPRODUCT($AG33,'Forecast Sheet'!AK28))</f>
        <v>4748.1624357802584</v>
      </c>
      <c r="GH165" s="452">
        <f>IF('Sensitivity Analysis Tables'!CP125&gt;0,'Projected DMI &amp; Feed Cost'!$AG33*'Forecast Sheet (2)'!AL28,SUMPRODUCT($AG33,'Forecast Sheet'!AL28))</f>
        <v>8302.4857573096742</v>
      </c>
      <c r="GI165" s="452">
        <f>IF('Sensitivity Analysis Tables'!CQ125&gt;0,'Projected DMI &amp; Feed Cost'!$AG33*'Forecast Sheet (2)'!AM28,SUMPRODUCT($AG33,'Forecast Sheet'!AM28))</f>
        <v>3555.2969204645683</v>
      </c>
      <c r="GJ165" s="452">
        <f>IF('Sensitivity Analysis Tables'!CR125&gt;0,'Projected DMI &amp; Feed Cost'!$AG33*'Forecast Sheet (2)'!AN28,SUMPRODUCT($AG33,'Forecast Sheet'!AN28))</f>
        <v>3552.3880411660066</v>
      </c>
      <c r="GK165" s="452">
        <f>IF('Sensitivity Analysis Tables'!CS125&gt;0,'Projected DMI &amp; Feed Cost'!$AG33*'Forecast Sheet (2)'!AO28,SUMPRODUCT($AG33,'Forecast Sheet'!AO28))</f>
        <v>3549.4815418595972</v>
      </c>
      <c r="GL165" s="452">
        <f>IF('Sensitivity Analysis Tables'!CT125&gt;0,'Projected DMI &amp; Feed Cost'!$AG33*'Forecast Sheet (2)'!AP28,SUMPRODUCT($AG33,'Forecast Sheet'!AP28))</f>
        <v>7093.154841196153</v>
      </c>
      <c r="GM165" s="452">
        <f>IF('Sensitivity Analysis Tables'!CU125&gt;0,'Projected DMI &amp; Feed Cost'!$AG33*'Forecast Sheet (2)'!AQ28,SUMPRODUCT($AG33,'Forecast Sheet'!AQ28))</f>
        <v>3543.6756754357689</v>
      </c>
      <c r="GN165" s="452">
        <f>IF('Sensitivity Analysis Tables'!CV125&gt;0,'Projected DMI &amp; Feed Cost'!$AG33*'Forecast Sheet (2)'!AR28,SUMPRODUCT($AG33,'Forecast Sheet'!AR28))</f>
        <v>3540.7763044285948</v>
      </c>
      <c r="GO165" s="452">
        <f>IF('Sensitivity Analysis Tables'!CW125&gt;0,'Projected DMI &amp; Feed Cost'!$AG33*'Forecast Sheet (2)'!AS28,SUMPRODUCT($AG33,'Forecast Sheet'!AS28))</f>
        <v>5896.4655093901074</v>
      </c>
      <c r="GP165" s="452">
        <f>IF('Sensitivity Analysis Tables'!CX125&gt;0,'Projected DMI &amp; Feed Cost'!$AG33*'Forecast Sheet (2)'!AT28,SUMPRODUCT($AG33,'Forecast Sheet'!AT28))</f>
        <v>3534.9846771112693</v>
      </c>
      <c r="GQ165" s="452">
        <f>IF('Sensitivity Analysis Tables'!CY125&gt;0,'Projected DMI &amp; Feed Cost'!$AG33*'Forecast Sheet (2)'!AU28,SUMPRODUCT($AG33,'Forecast Sheet'!AU28))</f>
        <v>4630.8299270157659</v>
      </c>
      <c r="GR165" s="452">
        <f>IF('Sensitivity Analysis Tables'!CZ125&gt;0,'Projected DMI &amp; Feed Cost'!$AG33*'Forecast Sheet (2)'!AV28,SUMPRODUCT($AG33,'Forecast Sheet'!AV28))</f>
        <v>11843.673143572067</v>
      </c>
      <c r="GS165" s="452">
        <f>IF('Sensitivity Analysis Tables'!DA125&gt;0,'Projected DMI &amp; Feed Cost'!$AG33*'Forecast Sheet (2)'!AW28,SUMPRODUCT($AG33,'Forecast Sheet'!AW28))</f>
        <v>10866.94378661532</v>
      </c>
      <c r="GT165" s="452">
        <f>IF('Sensitivity Analysis Tables'!DB125&gt;0,'Projected DMI &amp; Feed Cost'!$AG33*'Forecast Sheet (2)'!AX28,SUMPRODUCT($AG33,'Forecast Sheet'!AX28))</f>
        <v>10447.564873366815</v>
      </c>
      <c r="GU165" s="452">
        <f>IF('Sensitivity Analysis Tables'!DC125&gt;0,'Projected DMI &amp; Feed Cost'!$AG33*'Forecast Sheet (2)'!AY28,SUMPRODUCT($AG33,'Forecast Sheet'!AY28))</f>
        <v>12716.08355462203</v>
      </c>
      <c r="GV165" s="452">
        <f>IF('Sensitivity Analysis Tables'!DD125&gt;0,'Projected DMI &amp; Feed Cost'!$AG33*'Forecast Sheet (2)'!AZ28,SUMPRODUCT($AG33,'Forecast Sheet'!AZ28))</f>
        <v>8494.8084389706055</v>
      </c>
      <c r="GW165" s="452">
        <f>IF('Sensitivity Analysis Tables'!DE125&gt;0,'Projected DMI &amp; Feed Cost'!$AG33*'Forecast Sheet (2)'!BA28,SUMPRODUCT($AG33,'Forecast Sheet'!BA28))</f>
        <v>9385.8322183810033</v>
      </c>
      <c r="GX165" s="452">
        <f>IF('Sensitivity Analysis Tables'!DF125&gt;0,'Projected DMI &amp; Feed Cost'!$AG33*'Forecast Sheet (2)'!BB28,SUMPRODUCT($AG33,'Forecast Sheet'!BB28))</f>
        <v>10631.597757041347</v>
      </c>
      <c r="GY165" s="452">
        <f>IF('Sensitivity Analysis Tables'!DG125&gt;0,'Projected DMI &amp; Feed Cost'!$AG33*'Forecast Sheet (2)'!BC28,SUMPRODUCT($AG33,'Forecast Sheet'!BC28))</f>
        <v>12359.693990153481</v>
      </c>
      <c r="GZ165" s="452">
        <f>IF('Sensitivity Analysis Tables'!DH125&gt;0,'Projected DMI &amp; Feed Cost'!$AG33*'Forecast Sheet (2)'!BD28,SUMPRODUCT($AG33,'Forecast Sheet'!BD28))</f>
        <v>9532.1348266249388</v>
      </c>
      <c r="HA165" s="452">
        <f>IF('Sensitivity Analysis Tables'!DI125&gt;0,'Projected DMI &amp; Feed Cost'!$AG33*'Forecast Sheet (2)'!BE28,SUMPRODUCT($AG33,'Forecast Sheet'!BE28))</f>
        <v>9971.5517093871222</v>
      </c>
      <c r="HB165" s="452">
        <f>IF('Sensitivity Analysis Tables'!DJ125&gt;0,'Projected DMI &amp; Feed Cost'!$AG33*'Forecast Sheet (2)'!BF28,SUMPRODUCT($AG33,'Forecast Sheet'!BF28))</f>
        <v>9758.5031692521588</v>
      </c>
      <c r="HC165" s="499"/>
      <c r="HD165" s="499"/>
      <c r="HE165" s="505">
        <v>210</v>
      </c>
      <c r="HF165" s="452">
        <f>IF('Sensitivity Analysis Tables'!DN125&gt;0,'Projected DMI &amp; Feed Cost'!$AG54*'Forecast Sheet (2)'!D41,SUMPRODUCT($AG54,'Forecast Sheet'!D41))</f>
        <v>8643.2099999999991</v>
      </c>
      <c r="HG165" s="452">
        <f>IF('Sensitivity Analysis Tables'!DO125&gt;0,'Projected DMI &amp; Feed Cost'!$AG54*'Forecast Sheet (2)'!E41,SUMPRODUCT($AG54,'Forecast Sheet'!E41))</f>
        <v>6845.4223199999997</v>
      </c>
      <c r="HH165" s="452">
        <f>IF('Sensitivity Analysis Tables'!DP125&gt;0,'Projected DMI &amp; Feed Cost'!$AG54*'Forecast Sheet (2)'!F41,SUMPRODUCT($AG54,'Forecast Sheet'!F41))</f>
        <v>6776.9680967999993</v>
      </c>
      <c r="HI165" s="452">
        <f>IF('Sensitivity Analysis Tables'!DQ125&gt;0,'Projected DMI &amp; Feed Cost'!$AG54*'Forecast Sheet (2)'!G41,SUMPRODUCT($AG54,'Forecast Sheet'!G41))</f>
        <v>6709.1984158319983</v>
      </c>
      <c r="HJ165" s="452">
        <f>IF('Sensitivity Analysis Tables'!DR125&gt;0,'Projected DMI &amp; Feed Cost'!$AG54*'Forecast Sheet (2)'!H41,SUMPRODUCT($AG54,'Forecast Sheet'!H41))</f>
        <v>8302.6330395920977</v>
      </c>
      <c r="HK165" s="452">
        <f>IF('Sensitivity Analysis Tables'!DS125&gt;0,'Projected DMI &amp; Feed Cost'!$AG54*'Forecast Sheet (2)'!I41,SUMPRODUCT($AG54,'Forecast Sheet'!I41))</f>
        <v>8219.6067091961777</v>
      </c>
      <c r="HL165" s="452">
        <f>IF('Sensitivity Analysis Tables'!DT125&gt;0,'Projected DMI &amp; Feed Cost'!$AG54*'Forecast Sheet (2)'!J41,SUMPRODUCT($AG54,'Forecast Sheet'!J41))</f>
        <v>7685.3322730984264</v>
      </c>
      <c r="HM165" s="452">
        <f>IF('Sensitivity Analysis Tables'!DU125&gt;0,'Projected DMI &amp; Feed Cost'!$AG54*'Forecast Sheet (2)'!K41,SUMPRODUCT($AG54,'Forecast Sheet'!K41))</f>
        <v>10060.099945485839</v>
      </c>
      <c r="HN165" s="452">
        <f>IF('Sensitivity Analysis Tables'!DV125&gt;0,'Projected DMI &amp; Feed Cost'!$AG54*'Forecast Sheet (2)'!L41,SUMPRODUCT($AG54,'Forecast Sheet'!L41))</f>
        <v>8622.9428104164326</v>
      </c>
      <c r="HO165" s="452">
        <f>IF('Sensitivity Analysis Tables'!DW125&gt;0,'Projected DMI &amp; Feed Cost'!$AG54*'Forecast Sheet (2)'!M41,SUMPRODUCT($AG54,'Forecast Sheet'!M41))</f>
        <v>8622.9428104164326</v>
      </c>
      <c r="HP165" s="452">
        <f>IF('Sensitivity Analysis Tables'!DX125&gt;0,'Projected DMI &amp; Feed Cost'!$AG54*'Forecast Sheet (2)'!N41,SUMPRODUCT($AG54,'Forecast Sheet'!N41))</f>
        <v>11382.284509749694</v>
      </c>
      <c r="HQ165" s="452">
        <f>IF('Sensitivity Analysis Tables'!DY125&gt;0,'Projected DMI &amp; Feed Cost'!$AG54*'Forecast Sheet (2)'!O41,SUMPRODUCT($AG54,'Forecast Sheet'!O41))</f>
        <v>7042.7885404076233</v>
      </c>
      <c r="HR165" s="452">
        <f>IF('Sensitivity Analysis Tables'!DZ125&gt;0,'Projected DMI &amp; Feed Cost'!$AG54*'Forecast Sheet (2)'!P41,SUMPRODUCT($AG54,'Forecast Sheet'!P41))</f>
        <v>6972.3606550035483</v>
      </c>
      <c r="HS165" s="452">
        <f>IF('Sensitivity Analysis Tables'!EA125&gt;0,'Projected DMI &amp; Feed Cost'!$AG54*'Forecast Sheet (2)'!Q41,SUMPRODUCT($AG54,'Forecast Sheet'!Q41))</f>
        <v>9663.6918678349175</v>
      </c>
      <c r="HT165" s="452">
        <f>IF('Sensitivity Analysis Tables'!EB125&gt;0,'Projected DMI &amp; Feed Cost'!$AG54*'Forecast Sheet (2)'!R41,SUMPRODUCT($AG54,'Forecast Sheet'!R41))</f>
        <v>9567.0549491565671</v>
      </c>
      <c r="HU165" s="452">
        <f>IF('Sensitivity Analysis Tables'!EC125&gt;0,'Projected DMI &amp; Feed Cost'!$AG54*'Forecast Sheet (2)'!S41,SUMPRODUCT($AG54,'Forecast Sheet'!S41))</f>
        <v>8118.3294854271435</v>
      </c>
      <c r="HV165" s="452">
        <f>IF('Sensitivity Analysis Tables'!ED125&gt;0,'Projected DMI &amp; Feed Cost'!$AG54*'Forecast Sheet (2)'!T41,SUMPRODUCT($AG54,'Forecast Sheet'!T41))</f>
        <v>9376.6705556683501</v>
      </c>
      <c r="HW165" s="452">
        <f>IF('Sensitivity Analysis Tables'!EE125&gt;0,'Projected DMI &amp; Feed Cost'!$AG54*'Forecast Sheet (2)'!U41,SUMPRODUCT($AG54,'Forecast Sheet'!U41))</f>
        <v>7956.7747286671438</v>
      </c>
      <c r="HX165" s="452">
        <f>IF('Sensitivity Analysis Tables'!EF125&gt;0,'Projected DMI &amp; Feed Cost'!$AG54*'Forecast Sheet (2)'!V41,SUMPRODUCT($AG54,'Forecast Sheet'!V41))</f>
        <v>6564.3391511503933</v>
      </c>
      <c r="HY165" s="452">
        <f>IF('Sensitivity Analysis Tables'!EG125&gt;0,'Projected DMI &amp; Feed Cost'!$AG54*'Forecast Sheet (2)'!W41,SUMPRODUCT($AG54,'Forecast Sheet'!W41))</f>
        <v>6137.6571063256179</v>
      </c>
      <c r="HZ165" s="452">
        <f>IF('Sensitivity Analysis Tables'!EH125&gt;0,'Projected DMI &amp; Feed Cost'!$AG54*'Forecast Sheet (2)'!X41,SUMPRODUCT($AG54,'Forecast Sheet'!X41))</f>
        <v>6886.4512732973417</v>
      </c>
      <c r="IA165" s="452">
        <f>IF('Sensitivity Analysis Tables'!EI125&gt;0,'Projected DMI &amp; Feed Cost'!$AG54*'Forecast Sheet (2)'!Y41,SUMPRODUCT($AG54,'Forecast Sheet'!Y41))</f>
        <v>6886.4512732973417</v>
      </c>
      <c r="IB165" s="452">
        <f>IF('Sensitivity Analysis Tables'!EJ125&gt;0,'Projected DMI &amp; Feed Cost'!$AG54*'Forecast Sheet (2)'!Z41,SUMPRODUCT($AG54,'Forecast Sheet'!Z41))</f>
        <v>6886.4512732973417</v>
      </c>
      <c r="IC165" s="452">
        <f>IF('Sensitivity Analysis Tables'!EK125&gt;0,'Projected DMI &amp; Feed Cost'!$AG54*'Forecast Sheet (2)'!AA41,SUMPRODUCT($AG54,'Forecast Sheet'!AA41))</f>
        <v>6817.586760564368</v>
      </c>
      <c r="ID165" s="452">
        <f>IF('Sensitivity Analysis Tables'!EL125&gt;0,'Projected DMI &amp; Feed Cost'!$AG54*'Forecast Sheet (2)'!AB41,SUMPRODUCT($AG54,'Forecast Sheet'!AB41))</f>
        <v>6749.4108929587246</v>
      </c>
      <c r="IE165" s="452">
        <f>IF('Sensitivity Analysis Tables'!EM125&gt;0,'Projected DMI &amp; Feed Cost'!$AG54*'Forecast Sheet (2)'!AC41,SUMPRODUCT($AG54,'Forecast Sheet'!AC41))</f>
        <v>6681.9167840291384</v>
      </c>
      <c r="IF165" s="452">
        <f>IF('Sensitivity Analysis Tables'!EN125&gt;0,'Projected DMI &amp; Feed Cost'!$AG54*'Forecast Sheet (2)'!AD41,SUMPRODUCT($AG54,'Forecast Sheet'!AD41))</f>
        <v>6615.0976161888466</v>
      </c>
      <c r="IG165" s="452">
        <f>IF('Sensitivity Analysis Tables'!EO125&gt;0,'Projected DMI &amp; Feed Cost'!$AG54*'Forecast Sheet (2)'!AE41,SUMPRODUCT($AG54,'Forecast Sheet'!AE41))</f>
        <v>6548.9466400269594</v>
      </c>
      <c r="IH165" s="452">
        <f>IF('Sensitivity Analysis Tables'!EP125&gt;0,'Projected DMI &amp; Feed Cost'!$AG54*'Forecast Sheet (2)'!AF41,SUMPRODUCT($AG54,'Forecast Sheet'!AF41))</f>
        <v>6483.4571736266907</v>
      </c>
      <c r="II165" s="452">
        <f>IF('Sensitivity Analysis Tables'!EQ125&gt;0,'Projected DMI &amp; Feed Cost'!$AG54*'Forecast Sheet (2)'!AG41,SUMPRODUCT($AG54,'Forecast Sheet'!AG41))</f>
        <v>6418.6226018904226</v>
      </c>
      <c r="IJ165" s="452">
        <f>IF('Sensitivity Analysis Tables'!ER125&gt;0,'Projected DMI &amp; Feed Cost'!$AG54*'Forecast Sheet (2)'!AH41,SUMPRODUCT($AG54,'Forecast Sheet'!AH41))</f>
        <v>6354.4363758715199</v>
      </c>
      <c r="IK165" s="452">
        <f>IF('Sensitivity Analysis Tables'!ES125&gt;0,'Projected DMI &amp; Feed Cost'!$AG54*'Forecast Sheet (2)'!AI41,SUMPRODUCT($AG54,'Forecast Sheet'!AI41))</f>
        <v>6290.8920121128031</v>
      </c>
      <c r="IL165" s="452">
        <f>IF('Sensitivity Analysis Tables'!ET125&gt;0,'Projected DMI &amp; Feed Cost'!$AG54*'Forecast Sheet (2)'!AJ41,SUMPRODUCT($AG54,'Forecast Sheet'!AJ41))</f>
        <v>5881.9840313254736</v>
      </c>
      <c r="IM165" s="452">
        <f>IF('Sensitivity Analysis Tables'!EU125&gt;0,'Projected DMI &amp; Feed Cost'!$AG54*'Forecast Sheet (2)'!AK41,SUMPRODUCT($AG54,'Forecast Sheet'!AK41))</f>
        <v>5881.9840313254736</v>
      </c>
      <c r="IN165" s="452">
        <f>IF('Sensitivity Analysis Tables'!EV125&gt;0,'Projected DMI &amp; Feed Cost'!$AG54*'Forecast Sheet (2)'!AL41,SUMPRODUCT($AG54,'Forecast Sheet'!AL41))</f>
        <v>2938.585749468104</v>
      </c>
      <c r="IO165" s="452">
        <f>IF('Sensitivity Analysis Tables'!EW125&gt;0,'Projected DMI &amp; Feed Cost'!$AG54*'Forecast Sheet (2)'!AM41,SUMPRODUCT($AG54,'Forecast Sheet'!AM41))</f>
        <v>2936.1814520367184</v>
      </c>
      <c r="IP165" s="452">
        <f>IF('Sensitivity Analysis Tables'!EX125&gt;0,'Projected DMI &amp; Feed Cost'!$AG54*'Forecast Sheet (2)'!AN41,SUMPRODUCT($AG54,'Forecast Sheet'!AN41))</f>
        <v>5867.5582435155611</v>
      </c>
      <c r="IQ165" s="452">
        <f>IF('Sensitivity Analysis Tables'!EY125&gt;0,'Projected DMI &amp; Feed Cost'!$AG54*'Forecast Sheet (2)'!AO41,SUMPRODUCT($AG54,'Forecast Sheet'!AO41))</f>
        <v>2931.3787570217969</v>
      </c>
      <c r="IR165" s="452">
        <f>IF('Sensitivity Analysis Tables'!EZ125&gt;0,'Projected DMI &amp; Feed Cost'!$AG54*'Forecast Sheet (2)'!AP41,SUMPRODUCT($AG54,'Forecast Sheet'!AP41))</f>
        <v>3905.3071416274634</v>
      </c>
      <c r="IS165" s="452">
        <f>IF('Sensitivity Analysis Tables'!FA125&gt;0,'Projected DMI &amp; Feed Cost'!$AG54*'Forecast Sheet (2)'!AQ41,SUMPRODUCT($AG54,'Forecast Sheet'!AQ41))</f>
        <v>2926.5839177473254</v>
      </c>
      <c r="IT165" s="452">
        <f>IF('Sensitivity Analysis Tables'!FB125&gt;0,'Projected DMI &amp; Feed Cost'!$AG54*'Forecast Sheet (2)'!AR41,SUMPRODUCT($AG54,'Forecast Sheet'!AR41))</f>
        <v>6823.108693325029</v>
      </c>
      <c r="IU165" s="452">
        <f>IF('Sensitivity Analysis Tables'!FC125&gt;0,'Projected DMI &amp; Feed Cost'!$AG54*'Forecast Sheet (2)'!AS41,SUMPRODUCT($AG54,'Forecast Sheet'!AS41))</f>
        <v>2921.7969213637152</v>
      </c>
      <c r="IV165" s="452">
        <f>IF('Sensitivity Analysis Tables'!FD125&gt;0,'Projected DMI &amp; Feed Cost'!$AG54*'Forecast Sheet (2)'!AT41,SUMPRODUCT($AG54,'Forecast Sheet'!AT41))</f>
        <v>2919.4063602462365</v>
      </c>
      <c r="IW165" s="452">
        <f>IF('Sensitivity Analysis Tables'!FE125&gt;0,'Projected DMI &amp; Feed Cost'!$AG54*'Forecast Sheet (2)'!AU41,SUMPRODUCT($AG54,'Forecast Sheet'!AU41))</f>
        <v>2917.0177550423982</v>
      </c>
      <c r="IX165" s="452">
        <f>IF('Sensitivity Analysis Tables'!FF125&gt;0,'Projected DMI &amp; Feed Cost'!$AG54*'Forecast Sheet (2)'!AV41,SUMPRODUCT($AG54,'Forecast Sheet'!AV41))</f>
        <v>4857.7185069198504</v>
      </c>
      <c r="IY165" s="452">
        <f>IF('Sensitivity Analysis Tables'!FG125&gt;0,'Projected DMI &amp; Feed Cost'!$AG54*'Forecast Sheet (2)'!AW41,SUMPRODUCT($AG54,'Forecast Sheet'!AW41))</f>
        <v>2912.2464059757831</v>
      </c>
      <c r="IZ165" s="452">
        <f>IF('Sensitivity Analysis Tables'!FH125&gt;0,'Projected DMI &amp; Feed Cost'!$AG54*'Forecast Sheet (2)'!AX41,SUMPRODUCT($AG54,'Forecast Sheet'!AX41))</f>
        <v>3879.8182118884688</v>
      </c>
      <c r="JA165" s="452">
        <f>IF('Sensitivity Analysis Tables'!FI125&gt;0,'Projected DMI &amp; Feed Cost'!$AG54*'Forecast Sheet (2)'!AY41,SUMPRODUCT($AG54,'Forecast Sheet'!AY41))</f>
        <v>6784.1266765468872</v>
      </c>
      <c r="JB165" s="452">
        <f>IF('Sensitivity Analysis Tables'!FJ125&gt;0,'Projected DMI &amp; Feed Cost'!$AG54*'Forecast Sheet (2)'!AZ41,SUMPRODUCT($AG54,'Forecast Sheet'!AZ41))</f>
        <v>2905.1040117633829</v>
      </c>
      <c r="JC165" s="452">
        <f>IF('Sensitivity Analysis Tables'!FK125&gt;0,'Projected DMI &amp; Feed Cost'!$AG54*'Forecast Sheet (2)'!BA41,SUMPRODUCT($AG54,'Forecast Sheet'!BA41))</f>
        <v>2902.7271084810304</v>
      </c>
      <c r="JD165" s="452">
        <f>IF('Sensitivity Analysis Tables'!FL125&gt;0,'Projected DMI &amp; Feed Cost'!$AG54*'Forecast Sheet (2)'!BB41,SUMPRODUCT($AG54,'Forecast Sheet'!BB41))</f>
        <v>2900.3521499377284</v>
      </c>
      <c r="JE165" s="452">
        <f>IF('Sensitivity Analysis Tables'!FM125&gt;0,'Projected DMI &amp; Feed Cost'!$AG54*'Forecast Sheet (2)'!BC41,SUMPRODUCT($AG54,'Forecast Sheet'!BC41))</f>
        <v>5795.9582690846473</v>
      </c>
      <c r="JF165" s="452">
        <f>IF('Sensitivity Analysis Tables'!FN125&gt;0,'Projected DMI &amp; Feed Cost'!$AG54*'Forecast Sheet (2)'!BD41,SUMPRODUCT($AG54,'Forecast Sheet'!BD41))</f>
        <v>2895.6080607049716</v>
      </c>
      <c r="JG165" s="452">
        <f>IF('Sensitivity Analysis Tables'!FO125&gt;0,'Projected DMI &amp; Feed Cost'!$AG54*'Forecast Sheet (2)'!BE41,SUMPRODUCT($AG54,'Forecast Sheet'!BE41))</f>
        <v>2893.2389268371221</v>
      </c>
      <c r="JH165" s="452">
        <f>IF('Sensitivity Analysis Tables'!FP125&gt;0,'Projected DMI &amp; Feed Cost'!$AG54*'Forecast Sheet (2)'!BF41,SUMPRODUCT($AG54,'Forecast Sheet'!BF41))</f>
        <v>4818.1195522525504</v>
      </c>
      <c r="JI165" s="499"/>
      <c r="JJ165" s="499"/>
      <c r="JK165" s="499"/>
      <c r="JL165" s="499"/>
      <c r="JM165" s="499"/>
      <c r="JN165" s="499"/>
      <c r="JO165" s="499"/>
      <c r="JP165" s="499"/>
      <c r="JQ165" s="499"/>
      <c r="JR165" s="499"/>
      <c r="JS165" s="499"/>
      <c r="JT165" s="499"/>
      <c r="JU165" s="499"/>
      <c r="JV165" s="499"/>
      <c r="JW165" s="499"/>
      <c r="JX165" s="499"/>
      <c r="JY165" s="499"/>
      <c r="JZ165" s="499"/>
      <c r="KA165" s="499"/>
      <c r="KB165" s="499"/>
      <c r="KC165" s="499"/>
      <c r="KD165" s="499"/>
      <c r="KE165" s="499"/>
      <c r="KF165" s="499"/>
      <c r="KG165" s="499"/>
      <c r="KH165" s="499"/>
      <c r="KI165" s="499"/>
      <c r="KJ165" s="499"/>
      <c r="KK165" s="499"/>
      <c r="KL165" s="499"/>
      <c r="KM165" s="499"/>
      <c r="KN165" s="499"/>
      <c r="KO165" s="499"/>
      <c r="KP165" s="499"/>
      <c r="KQ165" s="499"/>
      <c r="KR165" s="499"/>
      <c r="KS165" s="499"/>
      <c r="KT165" s="499"/>
      <c r="KU165" s="499"/>
      <c r="KV165" s="499"/>
      <c r="KW165" s="499"/>
      <c r="KX165" s="499"/>
      <c r="KY165" s="499"/>
      <c r="KZ165" s="499"/>
      <c r="LA165" s="499"/>
      <c r="LB165" s="499"/>
      <c r="LC165" s="499"/>
      <c r="LD165" s="499"/>
      <c r="LE165" s="499"/>
      <c r="LF165" s="499"/>
      <c r="LG165" s="499"/>
      <c r="LH165" s="499"/>
      <c r="LI165" s="499"/>
      <c r="LJ165" s="499"/>
      <c r="LK165" s="499"/>
      <c r="LL165" s="499"/>
      <c r="LM165" s="499"/>
      <c r="LN165" s="499"/>
      <c r="LO165" s="499"/>
      <c r="LP165" s="499"/>
      <c r="LQ165" s="499"/>
      <c r="LR165" s="499"/>
      <c r="LS165" s="499"/>
      <c r="LT165" s="499"/>
      <c r="LU165" s="499"/>
      <c r="LV165" s="499"/>
      <c r="LW165" s="499"/>
      <c r="LX165" s="499"/>
      <c r="LY165" s="499"/>
      <c r="LZ165" s="499"/>
      <c r="MA165" s="499"/>
      <c r="MB165" s="499"/>
      <c r="MC165" s="499"/>
      <c r="MD165" s="499"/>
      <c r="ME165" s="499"/>
      <c r="MF165" s="499"/>
      <c r="MG165" s="499"/>
      <c r="MH165" s="499"/>
      <c r="MI165" s="499"/>
      <c r="MJ165" s="499"/>
      <c r="MK165" s="499"/>
      <c r="ML165" s="499"/>
      <c r="MM165" s="499"/>
      <c r="MN165" s="499"/>
      <c r="MO165" s="499"/>
      <c r="MP165" s="499"/>
      <c r="MQ165" s="499"/>
      <c r="MR165" s="499"/>
      <c r="MS165" s="499"/>
      <c r="MT165" s="499"/>
      <c r="MU165" s="499"/>
      <c r="MV165" s="499"/>
      <c r="MW165" s="499"/>
      <c r="MX165" s="499"/>
      <c r="MY165" s="499"/>
      <c r="MZ165" s="499"/>
      <c r="NA165" s="499"/>
      <c r="NB165" s="499"/>
      <c r="NC165" s="499"/>
      <c r="ND165" s="499"/>
      <c r="NE165" s="499"/>
      <c r="NF165" s="499"/>
      <c r="NG165" s="499"/>
      <c r="NH165" s="499"/>
      <c r="NI165" s="499"/>
      <c r="NJ165" s="499"/>
      <c r="NK165" s="499"/>
      <c r="NL165" s="499"/>
      <c r="NM165" s="499"/>
      <c r="NN165" s="499"/>
      <c r="NO165" s="499"/>
      <c r="NP165" s="499"/>
      <c r="NQ165" s="499"/>
      <c r="NR165" s="499"/>
      <c r="NS165" s="499"/>
      <c r="NT165" s="499"/>
      <c r="NU165" s="499"/>
      <c r="NV165" s="499"/>
      <c r="NW165" s="499"/>
      <c r="NX165" s="499"/>
      <c r="NY165" s="499"/>
      <c r="NZ165" s="499"/>
      <c r="OA165" s="499"/>
      <c r="OB165" s="499"/>
      <c r="OC165" s="499"/>
      <c r="OD165" s="499"/>
      <c r="OE165" s="499"/>
      <c r="OF165" s="499"/>
      <c r="OG165" s="499"/>
      <c r="OH165" s="499"/>
      <c r="OI165" s="499"/>
      <c r="OJ165" s="499"/>
      <c r="OK165" s="499"/>
      <c r="OL165" s="499"/>
      <c r="OM165" s="499"/>
      <c r="ON165" s="499"/>
      <c r="OO165" s="499"/>
      <c r="OP165" s="499"/>
      <c r="OQ165" s="499"/>
      <c r="OR165" s="505">
        <v>300</v>
      </c>
      <c r="OS165" s="499">
        <f>IF('Sensitivity Analysis Tables'!B128&gt;0,'Projected DMI &amp; Feed Cost'!$OK16*'Forecast Sheet (2)'!D18,SUMPRODUCT($OK16,'Forecast Sheet'!D18))</f>
        <v>758.70593999999983</v>
      </c>
      <c r="OT165" s="499">
        <f>IF('Sensitivity Analysis Tables'!C128&gt;0,'Projected DMI &amp; Feed Cost'!$OK16*'Forecast Sheet (2)'!E18,SUMPRODUCT($OK16,'Forecast Sheet'!E18))</f>
        <v>751.11888059999978</v>
      </c>
      <c r="OU165" s="499">
        <f>IF('Sensitivity Analysis Tables'!D128&gt;0,'Projected DMI &amp; Feed Cost'!$OK16*'Forecast Sheet (2)'!F18,SUMPRODUCT($OK16,'Forecast Sheet'!F18))</f>
        <v>743.60769179399983</v>
      </c>
      <c r="OV165" s="499">
        <f>IF('Sensitivity Analysis Tables'!E128&gt;0,'Projected DMI &amp; Feed Cost'!$OK16*'Forecast Sheet (2)'!G18,SUMPRODUCT($OK16,'Forecast Sheet'!G18))</f>
        <v>736.17161487605983</v>
      </c>
      <c r="OW165" s="499">
        <f>IF('Sensitivity Analysis Tables'!F128&gt;0,'Projected DMI &amp; Feed Cost'!$OK16*'Forecast Sheet (2)'!H18,SUMPRODUCT($OK16,'Forecast Sheet'!H18))</f>
        <v>728.80989872729913</v>
      </c>
      <c r="OX165" s="499">
        <f>IF('Sensitivity Analysis Tables'!G128&gt;0,'Projected DMI &amp; Feed Cost'!$OK16*'Forecast Sheet (2)'!I18,SUMPRODUCT($OK16,'Forecast Sheet'!I18))</f>
        <v>721.52179974002615</v>
      </c>
      <c r="OY165" s="499">
        <f>IF('Sensitivity Analysis Tables'!H128&gt;0,'Projected DMI &amp; Feed Cost'!$OK16*'Forecast Sheet (2)'!J18,SUMPRODUCT($OK16,'Forecast Sheet'!J18))</f>
        <v>714.30658174262589</v>
      </c>
      <c r="OZ165" s="499">
        <f>IF('Sensitivity Analysis Tables'!I128&gt;0,'Projected DMI &amp; Feed Cost'!$OK16*'Forecast Sheet (2)'!K18,SUMPRODUCT($OK16,'Forecast Sheet'!K18))</f>
        <v>707.1635159251997</v>
      </c>
      <c r="PA165" s="499">
        <f>IF('Sensitivity Analysis Tables'!J128&gt;0,'Projected DMI &amp; Feed Cost'!$OK16*'Forecast Sheet (2)'!L18,SUMPRODUCT($OK16,'Forecast Sheet'!L18))</f>
        <v>700.09188076594762</v>
      </c>
      <c r="PB165" s="499">
        <f>IF('Sensitivity Analysis Tables'!K128&gt;0,'Projected DMI &amp; Feed Cost'!$OK16*'Forecast Sheet (2)'!M18,SUMPRODUCT($OK16,'Forecast Sheet'!M18))</f>
        <v>654.58590851616123</v>
      </c>
      <c r="PC165" s="499">
        <f>IF('Sensitivity Analysis Tables'!L128&gt;0,'Projected DMI &amp; Feed Cost'!$OK16*'Forecast Sheet (2)'!N18,SUMPRODUCT($OK16,'Forecast Sheet'!N18))</f>
        <v>654.58590851616123</v>
      </c>
      <c r="PD165" s="499">
        <f>IF('Sensitivity Analysis Tables'!M128&gt;0,'Projected DMI &amp; Feed Cost'!$OK16*'Forecast Sheet (2)'!O18,SUMPRODUCT($OK16,'Forecast Sheet'!O18))</f>
        <v>327.02516911368764</v>
      </c>
      <c r="PE165" s="499">
        <f>IF('Sensitivity Analysis Tables'!N128&gt;0,'Projected DMI &amp; Feed Cost'!$OK16*'Forecast Sheet (2)'!P18,SUMPRODUCT($OK16,'Forecast Sheet'!P18))</f>
        <v>326.75760306623096</v>
      </c>
      <c r="PF165" s="499">
        <f>IF('Sensitivity Analysis Tables'!O128&gt;0,'Projected DMI &amp; Feed Cost'!$OK16*'Forecast Sheet (2)'!Q18,SUMPRODUCT($OK16,'Forecast Sheet'!Q18))</f>
        <v>652.98051187289889</v>
      </c>
      <c r="PG165" s="499">
        <f>IF('Sensitivity Analysis Tables'!P128&gt;0,'Projected DMI &amp; Feed Cost'!$OK16*'Forecast Sheet (2)'!R18,SUMPRODUCT($OK16,'Forecast Sheet'!R18))</f>
        <v>326.22312754522875</v>
      </c>
      <c r="PH165" s="499">
        <f>IF('Sensitivity Analysis Tables'!Q128&gt;0,'Projected DMI &amp; Feed Cost'!$OK16*'Forecast Sheet (2)'!S18,SUMPRODUCT($OK16,'Forecast Sheet'!S18))</f>
        <v>434.60829028480106</v>
      </c>
      <c r="PI165" s="499">
        <f>IF('Sensitivity Analysis Tables'!R128&gt;0,'Projected DMI &amp; Feed Cost'!$OK16*'Forecast Sheet (2)'!T18,SUMPRODUCT($OK16,'Forecast Sheet'!T18))</f>
        <v>325.68952626274415</v>
      </c>
      <c r="PJ165" s="499">
        <f>IF('Sensitivity Analysis Tables'!S128&gt;0,'Projected DMI &amp; Feed Cost'!$OK16*'Forecast Sheet (2)'!U18,SUMPRODUCT($OK16,'Forecast Sheet'!U18))</f>
        <v>759.32045703262872</v>
      </c>
      <c r="PK165" s="499">
        <f>IF('Sensitivity Analysis Tables'!T128&gt;0,'Projected DMI &amp; Feed Cost'!$OK16*'Forecast Sheet (2)'!V18,SUMPRODUCT($OK16,'Forecast Sheet'!V18))</f>
        <v>325.15679778879041</v>
      </c>
      <c r="PL165" s="499">
        <f>IF('Sensitivity Analysis Tables'!U128&gt;0,'Projected DMI &amp; Feed Cost'!$OK16*'Forecast Sheet (2)'!W18,SUMPRODUCT($OK16,'Forecast Sheet'!W18))</f>
        <v>324.89076040878143</v>
      </c>
      <c r="PM165" s="499">
        <f>IF('Sensitivity Analysis Tables'!V128&gt;0,'Projected DMI &amp; Feed Cost'!$OK16*'Forecast Sheet (2)'!X18,SUMPRODUCT($OK16,'Forecast Sheet'!X18))</f>
        <v>324.62494069571977</v>
      </c>
      <c r="PN165" s="499">
        <f>IF('Sensitivity Analysis Tables'!W128&gt;0,'Projected DMI &amp; Feed Cost'!$OK16*'Forecast Sheet (2)'!Y18,SUMPRODUCT($OK16,'Forecast Sheet'!Y18))</f>
        <v>540.59889745252349</v>
      </c>
      <c r="PO165" s="499">
        <f>IF('Sensitivity Analysis Tables'!X128&gt;0,'Projected DMI &amp; Feed Cost'!$OK16*'Forecast Sheet (2)'!Z18,SUMPRODUCT($OK16,'Forecast Sheet'!Z18))</f>
        <v>324.0939535582192</v>
      </c>
      <c r="PP165" s="499">
        <f>IF('Sensitivity Analysis Tables'!Y128&gt;0,'Projected DMI &amp; Feed Cost'!$OK16*'Forecast Sheet (2)'!AA18,SUMPRODUCT($OK16,'Forecast Sheet'!AA18))</f>
        <v>431.77171437071377</v>
      </c>
      <c r="PQ165" s="499">
        <f>IF('Sensitivity Analysis Tables'!Z128&gt;0,'Projected DMI &amp; Feed Cost'!$OK16*'Forecast Sheet (2)'!AB18,SUMPRODUCT($OK16,'Forecast Sheet'!AB18))</f>
        <v>754.98228155771824</v>
      </c>
      <c r="PR165" s="499">
        <f>IF('Sensitivity Analysis Tables'!AA128&gt;0,'Projected DMI &amp; Feed Cost'!$OK16*'Forecast Sheet (2)'!AC18,SUMPRODUCT($OK16,'Forecast Sheet'!AC18))</f>
        <v>323.29910090652771</v>
      </c>
      <c r="PS165" s="499">
        <f>IF('Sensitivity Analysis Tables'!AB128&gt;0,'Projected DMI &amp; Feed Cost'!$OK16*'Forecast Sheet (2)'!AD18,SUMPRODUCT($OK16,'Forecast Sheet'!AD18))</f>
        <v>323.03458346033148</v>
      </c>
      <c r="PT165" s="499">
        <f>IF('Sensitivity Analysis Tables'!AC128&gt;0,'Projected DMI &amp; Feed Cost'!$OK16*'Forecast Sheet (2)'!AE18,SUMPRODUCT($OK16,'Forecast Sheet'!AE18))</f>
        <v>322.77028243750021</v>
      </c>
      <c r="PU165" s="499">
        <f>IF('Sensitivity Analysis Tables'!AD128&gt;0,'Projected DMI &amp; Feed Cost'!$OK16*'Forecast Sheet (2)'!AF18,SUMPRODUCT($OK16,'Forecast Sheet'!AF18))</f>
        <v>645.01239532192096</v>
      </c>
      <c r="PV165" s="499">
        <f>IF('Sensitivity Analysis Tables'!AE128&gt;0,'Projected DMI &amp; Feed Cost'!$OK16*'Forecast Sheet (2)'!AG18,SUMPRODUCT($OK16,'Forecast Sheet'!AG18))</f>
        <v>322.24232895378339</v>
      </c>
      <c r="PW165" s="499">
        <f>IF('Sensitivity Analysis Tables'!AF128&gt;0,'Projected DMI &amp; Feed Cost'!$OK16*'Forecast Sheet (2)'!AH18,SUMPRODUCT($OK16,'Forecast Sheet'!AH18))</f>
        <v>321.97867613918481</v>
      </c>
      <c r="PX165" s="499">
        <f>IF('Sensitivity Analysis Tables'!AG128&gt;0,'Projected DMI &amp; Feed Cost'!$OK16*'Forecast Sheet (2)'!AI18,SUMPRODUCT($OK16,'Forecast Sheet'!AI18))</f>
        <v>536.1920650675429</v>
      </c>
      <c r="PY165" s="499">
        <f>IF('Sensitivity Analysis Tables'!AH128&gt;0,'Projected DMI &amp; Feed Cost'!$OK16*'Forecast Sheet (2)'!AJ18,SUMPRODUCT($OK16,'Forecast Sheet'!AJ18))</f>
        <v>321.45201748131041</v>
      </c>
      <c r="PZ165" s="499">
        <f>IF('Sensitivity Analysis Tables'!AI128&gt;0,'Projected DMI &amp; Feed Cost'!$OK16*'Forecast Sheet (2)'!AK18,SUMPRODUCT($OK16,'Forecast Sheet'!AK18))</f>
        <v>421.10214290051692</v>
      </c>
      <c r="QA165" s="499">
        <f>IF('Sensitivity Analysis Tables'!AJ128&gt;0,'Projected DMI &amp; Feed Cost'!$OK16*'Forecast Sheet (2)'!AL18,SUMPRODUCT($OK16,'Forecast Sheet'!AL18))</f>
        <v>1076.998339212495</v>
      </c>
      <c r="QB165" s="499">
        <f>IF('Sensitivity Analysis Tables'!AK128&gt;0,'Projected DMI &amp; Feed Cost'!$OK16*'Forecast Sheet (2)'!AM18,SUMPRODUCT($OK16,'Forecast Sheet'!AM18))</f>
        <v>988.17995638896832</v>
      </c>
      <c r="QC165" s="499">
        <f>IF('Sensitivity Analysis Tables'!AL128&gt;0,'Projected DMI &amp; Feed Cost'!$OK16*'Forecast Sheet (2)'!AN18,SUMPRODUCT($OK16,'Forecast Sheet'!AN18))</f>
        <v>950.04395013532428</v>
      </c>
      <c r="QD165" s="499">
        <f>IF('Sensitivity Analysis Tables'!AM128&gt;0,'Projected DMI &amp; Feed Cost'!$OK16*'Forecast Sheet (2)'!AO18,SUMPRODUCT($OK16,'Forecast Sheet'!AO18))</f>
        <v>1156.330532225812</v>
      </c>
      <c r="QE165" s="499">
        <f>IF('Sensitivity Analysis Tables'!AN128&gt;0,'Projected DMI &amp; Feed Cost'!$OK16*'Forecast Sheet (2)'!AP18,SUMPRODUCT($OK16,'Forecast Sheet'!AP18))</f>
        <v>772.47104591576976</v>
      </c>
      <c r="QF165" s="499">
        <f>IF('Sensitivity Analysis Tables'!AO128&gt;0,'Projected DMI &amp; Feed Cost'!$OK16*'Forecast Sheet (2)'!AQ18,SUMPRODUCT($OK16,'Forecast Sheet'!AQ18))</f>
        <v>853.49583602868017</v>
      </c>
      <c r="QG165" s="499">
        <f>IF('Sensitivity Analysis Tables'!AP128&gt;0,'Projected DMI &amp; Feed Cost'!$OK16*'Forecast Sheet (2)'!AR18,SUMPRODUCT($OK16,'Forecast Sheet'!AR18))</f>
        <v>966.77888596775472</v>
      </c>
      <c r="QH165" s="499">
        <f>IF('Sensitivity Analysis Tables'!AQ128&gt;0,'Projected DMI &amp; Feed Cost'!$OK16*'Forecast Sheet (2)'!AS18,SUMPRODUCT($OK16,'Forecast Sheet'!AS18))</f>
        <v>1123.9224300777375</v>
      </c>
      <c r="QI165" s="499">
        <f>IF('Sensitivity Analysis Tables'!AR128&gt;0,'Projected DMI &amp; Feed Cost'!$OK16*'Forecast Sheet (2)'!AT18,SUMPRODUCT($OK16,'Forecast Sheet'!AT18))</f>
        <v>866.79978862776829</v>
      </c>
      <c r="QJ165" s="499">
        <f>IF('Sensitivity Analysis Tables'!AS128&gt;0,'Projected DMI &amp; Feed Cost'!$OK16*'Forecast Sheet (2)'!AU18,SUMPRODUCT($OK16,'Forecast Sheet'!AU18))</f>
        <v>906.75793735577918</v>
      </c>
      <c r="QK165" s="499">
        <f>IF('Sensitivity Analysis Tables'!AT128&gt;0,'Projected DMI &amp; Feed Cost'!$OK16*'Forecast Sheet (2)'!AV18,SUMPRODUCT($OK16,'Forecast Sheet'!AV18))</f>
        <v>887.38447769377092</v>
      </c>
      <c r="QL165" s="499">
        <f>IF('Sensitivity Analysis Tables'!AU128&gt;0,'Projected DMI &amp; Feed Cost'!$OK16*'Forecast Sheet (2)'!AW18,SUMPRODUCT($OK16,'Forecast Sheet'!AW18))</f>
        <v>934.0521781965673</v>
      </c>
      <c r="QM165" s="499">
        <f>IF('Sensitivity Analysis Tables'!AV128&gt;0,'Projected DMI &amp; Feed Cost'!$OK16*'Forecast Sheet (2)'!AX18,SUMPRODUCT($OK16,'Forecast Sheet'!AX18))</f>
        <v>789.08360680061242</v>
      </c>
      <c r="QN165" s="499">
        <f>IF('Sensitivity Analysis Tables'!AW128&gt;0,'Projected DMI &amp; Feed Cost'!$OK16*'Forecast Sheet (2)'!AY18,SUMPRODUCT($OK16,'Forecast Sheet'!AY18))</f>
        <v>915.67489555679856</v>
      </c>
      <c r="QO165" s="499">
        <f>IF('Sensitivity Analysis Tables'!AX128&gt;0,'Projected DMI &amp; Feed Cost'!$OK16*'Forecast Sheet (2)'!AZ18,SUMPRODUCT($OK16,'Forecast Sheet'!AZ18))</f>
        <v>905.49299472530458</v>
      </c>
      <c r="QP165" s="499">
        <f>IF('Sensitivity Analysis Tables'!AY128&gt;0,'Projected DMI &amp; Feed Cost'!$OK16*'Forecast Sheet (2)'!BA18,SUMPRODUCT($OK16,'Forecast Sheet'!BA18))</f>
        <v>704.84460176235029</v>
      </c>
      <c r="QQ165" s="499">
        <f>IF('Sensitivity Analysis Tables'!AZ128&gt;0,'Projected DMI &amp; Feed Cost'!$OK16*'Forecast Sheet (2)'!BB18,SUMPRODUCT($OK16,'Forecast Sheet'!BB18))</f>
        <v>890.02287723008601</v>
      </c>
      <c r="QR165" s="499">
        <f>IF('Sensitivity Analysis Tables'!BA128&gt;0,'Projected DMI &amp; Feed Cost'!$OK16*'Forecast Sheet (2)'!BC18,SUMPRODUCT($OK16,'Forecast Sheet'!BC18))</f>
        <v>666.1766332550809</v>
      </c>
      <c r="QS165" s="499">
        <f>IF('Sensitivity Analysis Tables'!BB128&gt;0,'Projected DMI &amp; Feed Cost'!$OK16*'Forecast Sheet (2)'!BD18,SUMPRODUCT($OK16,'Forecast Sheet'!BD18))</f>
        <v>855.01615657814557</v>
      </c>
      <c r="QT165" s="499">
        <f>IF('Sensitivity Analysis Tables'!BC128&gt;0,'Projected DMI &amp; Feed Cost'!$OK16*'Forecast Sheet (2)'!BE18,SUMPRODUCT($OK16,'Forecast Sheet'!BE18))</f>
        <v>716.34401154020998</v>
      </c>
      <c r="QU165" s="499">
        <f>IF('Sensitivity Analysis Tables'!BD128&gt;0,'Projected DMI &amp; Feed Cost'!$OK16*'Forecast Sheet (2)'!BF18,SUMPRODUCT($OK16,'Forecast Sheet'!BF18))</f>
        <v>883.91114443608262</v>
      </c>
      <c r="QV165" s="499"/>
      <c r="QW165" s="499"/>
      <c r="QX165" s="505">
        <v>300</v>
      </c>
      <c r="QY165" s="499">
        <f>IF('Sensitivity Analysis Tables'!BH128&gt;0,'Projected DMI &amp; Feed Cost'!$OK37*'Forecast Sheet (2)'!D31,SUMPRODUCT($OK37,'Forecast Sheet'!D31))</f>
        <v>965.75112000000001</v>
      </c>
      <c r="QZ165" s="499">
        <f>IF('Sensitivity Analysis Tables'!BI128&gt;0,'Projected DMI &amp; Feed Cost'!$OK37*'Forecast Sheet (2)'!E31,SUMPRODUCT($OK37,'Forecast Sheet'!E31))</f>
        <v>597.55850550000002</v>
      </c>
      <c r="RA165" s="499">
        <f>IF('Sensitivity Analysis Tables'!BJ128&gt;0,'Projected DMI &amp; Feed Cost'!$OK37*'Forecast Sheet (2)'!F31,SUMPRODUCT($OK37,'Forecast Sheet'!F31))</f>
        <v>591.58292044500001</v>
      </c>
      <c r="RB165" s="499">
        <f>IF('Sensitivity Analysis Tables'!BK128&gt;0,'Projected DMI &amp; Feed Cost'!$OK37*'Forecast Sheet (2)'!G31,SUMPRODUCT($OK37,'Forecast Sheet'!G31))</f>
        <v>819.93392773676999</v>
      </c>
      <c r="RC165" s="499">
        <f>IF('Sensitivity Analysis Tables'!BL128&gt;0,'Projected DMI &amp; Feed Cost'!$OK37*'Forecast Sheet (2)'!H31,SUMPRODUCT($OK37,'Forecast Sheet'!H31))</f>
        <v>811.73458845940229</v>
      </c>
      <c r="RD165" s="499">
        <f>IF('Sensitivity Analysis Tables'!BM128&gt;0,'Projected DMI &amp; Feed Cost'!$OK37*'Forecast Sheet (2)'!I31,SUMPRODUCT($OK37,'Forecast Sheet'!I31))</f>
        <v>688.81477934983559</v>
      </c>
      <c r="RE165" s="499">
        <f>IF('Sensitivity Analysis Tables'!BN128&gt;0,'Projected DMI &amp; Feed Cost'!$OK37*'Forecast Sheet (2)'!J31,SUMPRODUCT($OK37,'Forecast Sheet'!J31))</f>
        <v>795.58107014906011</v>
      </c>
      <c r="RF165" s="499">
        <f>IF('Sensitivity Analysis Tables'!BO128&gt;0,'Projected DMI &amp; Feed Cost'!$OK37*'Forecast Sheet (2)'!K31,SUMPRODUCT($OK37,'Forecast Sheet'!K31))</f>
        <v>675.1073652407739</v>
      </c>
      <c r="RG165" s="499">
        <f>IF('Sensitivity Analysis Tables'!BP128&gt;0,'Projected DMI &amp; Feed Cost'!$OK37*'Forecast Sheet (2)'!L31,SUMPRODUCT($OK37,'Forecast Sheet'!L31))</f>
        <v>556.96357632363845</v>
      </c>
      <c r="RH165" s="499">
        <f>IF('Sensitivity Analysis Tables'!BQ128&gt;0,'Projected DMI &amp; Feed Cost'!$OK37*'Forecast Sheet (2)'!M31,SUMPRODUCT($OK37,'Forecast Sheet'!M31))</f>
        <v>520.76094386260195</v>
      </c>
      <c r="RI165" s="499">
        <f>IF('Sensitivity Analysis Tables'!BR128&gt;0,'Projected DMI &amp; Feed Cost'!$OK37*'Forecast Sheet (2)'!N31,SUMPRODUCT($OK37,'Forecast Sheet'!N31))</f>
        <v>584.29377901383918</v>
      </c>
      <c r="RJ165" s="499">
        <f>IF('Sensitivity Analysis Tables'!BS128&gt;0,'Projected DMI &amp; Feed Cost'!$OK37*'Forecast Sheet (2)'!O31,SUMPRODUCT($OK37,'Forecast Sheet'!O31))</f>
        <v>584.29377901383918</v>
      </c>
      <c r="RK165" s="499">
        <f>IF('Sensitivity Analysis Tables'!BT128&gt;0,'Projected DMI &amp; Feed Cost'!$OK37*'Forecast Sheet (2)'!P31,SUMPRODUCT($OK37,'Forecast Sheet'!P31))</f>
        <v>584.29377901383918</v>
      </c>
      <c r="RL165" s="499">
        <f>IF('Sensitivity Analysis Tables'!BU128&gt;0,'Projected DMI &amp; Feed Cost'!$OK37*'Forecast Sheet (2)'!Q31,SUMPRODUCT($OK37,'Forecast Sheet'!Q31))</f>
        <v>578.45084122370088</v>
      </c>
      <c r="RM165" s="499">
        <f>IF('Sensitivity Analysis Tables'!BV128&gt;0,'Projected DMI &amp; Feed Cost'!$OK37*'Forecast Sheet (2)'!R31,SUMPRODUCT($OK37,'Forecast Sheet'!R31))</f>
        <v>572.66633281146392</v>
      </c>
      <c r="RN165" s="499">
        <f>IF('Sensitivity Analysis Tables'!BW128&gt;0,'Projected DMI &amp; Feed Cost'!$OK37*'Forecast Sheet (2)'!S31,SUMPRODUCT($OK37,'Forecast Sheet'!S31))</f>
        <v>566.93966948334923</v>
      </c>
      <c r="RO165" s="499">
        <f>IF('Sensitivity Analysis Tables'!BX128&gt;0,'Projected DMI &amp; Feed Cost'!$OK37*'Forecast Sheet (2)'!T31,SUMPRODUCT($OK37,'Forecast Sheet'!T31))</f>
        <v>561.27027278851585</v>
      </c>
      <c r="RP165" s="499">
        <f>IF('Sensitivity Analysis Tables'!BY128&gt;0,'Projected DMI &amp; Feed Cost'!$OK37*'Forecast Sheet (2)'!U31,SUMPRODUCT($OK37,'Forecast Sheet'!U31))</f>
        <v>555.65757006063063</v>
      </c>
      <c r="RQ165" s="499">
        <f>IF('Sensitivity Analysis Tables'!BZ128&gt;0,'Projected DMI &amp; Feed Cost'!$OK37*'Forecast Sheet (2)'!V31,SUMPRODUCT($OK37,'Forecast Sheet'!V31))</f>
        <v>550.10099436002452</v>
      </c>
      <c r="RR165" s="499">
        <f>IF('Sensitivity Analysis Tables'!CA128&gt;0,'Projected DMI &amp; Feed Cost'!$OK37*'Forecast Sheet (2)'!W31,SUMPRODUCT($OK37,'Forecast Sheet'!W31))</f>
        <v>544.59998441642415</v>
      </c>
      <c r="RS165" s="499">
        <f>IF('Sensitivity Analysis Tables'!CB128&gt;0,'Projected DMI &amp; Feed Cost'!$OK37*'Forecast Sheet (2)'!X31,SUMPRODUCT($OK37,'Forecast Sheet'!X31))</f>
        <v>539.15398457226013</v>
      </c>
      <c r="RT165" s="499">
        <f>IF('Sensitivity Analysis Tables'!CC128&gt;0,'Projected DMI &amp; Feed Cost'!$OK37*'Forecast Sheet (2)'!Y31,SUMPRODUCT($OK37,'Forecast Sheet'!Y31))</f>
        <v>533.76244472653752</v>
      </c>
      <c r="RU165" s="499">
        <f>IF('Sensitivity Analysis Tables'!CD128&gt;0,'Projected DMI &amp; Feed Cost'!$OK37*'Forecast Sheet (2)'!Z31,SUMPRODUCT($OK37,'Forecast Sheet'!Z31))</f>
        <v>499.06788581931272</v>
      </c>
      <c r="RV165" s="499">
        <f>IF('Sensitivity Analysis Tables'!CE128&gt;0,'Projected DMI &amp; Feed Cost'!$OK37*'Forecast Sheet (2)'!AA31,SUMPRODUCT($OK37,'Forecast Sheet'!AA31))</f>
        <v>499.06788581931272</v>
      </c>
      <c r="RW165" s="499">
        <f>IF('Sensitivity Analysis Tables'!CF128&gt;0,'Projected DMI &amp; Feed Cost'!$OK37*'Forecast Sheet (2)'!AB31,SUMPRODUCT($OK37,'Forecast Sheet'!AB31))</f>
        <v>249.3297787745484</v>
      </c>
      <c r="RX165" s="499">
        <f>IF('Sensitivity Analysis Tables'!CG128&gt;0,'Projected DMI &amp; Feed Cost'!$OK37*'Forecast Sheet (2)'!AC31,SUMPRODUCT($OK37,'Forecast Sheet'!AC31))</f>
        <v>249.12578168282366</v>
      </c>
      <c r="RY165" s="499">
        <f>IF('Sensitivity Analysis Tables'!CH128&gt;0,'Projected DMI &amp; Feed Cost'!$OK37*'Forecast Sheet (2)'!AD31,SUMPRODUCT($OK37,'Forecast Sheet'!AD31))</f>
        <v>497.84390299562091</v>
      </c>
      <c r="RZ165" s="499">
        <f>IF('Sensitivity Analysis Tables'!CI128&gt;0,'Projected DMI &amp; Feed Cost'!$OK37*'Forecast Sheet (2)'!AE31,SUMPRODUCT($OK37,'Forecast Sheet'!AE31))</f>
        <v>248.71828808294865</v>
      </c>
      <c r="SA165" s="499">
        <f>IF('Sensitivity Analysis Tables'!CJ128&gt;0,'Projected DMI &amp; Feed Cost'!$OK37*'Forecast Sheet (2)'!AF31,SUMPRODUCT($OK37,'Forecast Sheet'!AF31))</f>
        <v>331.35305506905314</v>
      </c>
      <c r="SB165" s="499">
        <f>IF('Sensitivity Analysis Tables'!CK128&gt;0,'Projected DMI &amp; Feed Cost'!$OK37*'Forecast Sheet (2)'!AG31,SUMPRODUCT($OK37,'Forecast Sheet'!AG31))</f>
        <v>248.31146101799746</v>
      </c>
      <c r="SC165" s="499">
        <f>IF('Sensitivity Analysis Tables'!CL128&gt;0,'Projected DMI &amp; Feed Cost'!$OK37*'Forecast Sheet (2)'!AH31,SUMPRODUCT($OK37,'Forecast Sheet'!AH31))</f>
        <v>578.91935988914145</v>
      </c>
      <c r="SD165" s="499">
        <f>IF('Sensitivity Analysis Tables'!CM128&gt;0,'Projected DMI &amp; Feed Cost'!$OK37*'Forecast Sheet (2)'!AI31,SUMPRODUCT($OK37,'Forecast Sheet'!AI31))</f>
        <v>247.90529939772279</v>
      </c>
      <c r="SE165" s="499">
        <f>IF('Sensitivity Analysis Tables'!CN128&gt;0,'Projected DMI &amp; Feed Cost'!$OK37*'Forecast Sheet (2)'!AJ31,SUMPRODUCT($OK37,'Forecast Sheet'!AJ31))</f>
        <v>247.70246778912471</v>
      </c>
      <c r="SF165" s="499">
        <f>IF('Sensitivity Analysis Tables'!CO128&gt;0,'Projected DMI &amp; Feed Cost'!$OK37*'Forecast Sheet (2)'!AK31,SUMPRODUCT($OK37,'Forecast Sheet'!AK31))</f>
        <v>247.49980213366084</v>
      </c>
      <c r="SG165" s="499">
        <f>IF('Sensitivity Analysis Tables'!CP128&gt;0,'Projected DMI &amp; Feed Cost'!$OK37*'Forecast Sheet (2)'!AL31,SUMPRODUCT($OK37,'Forecast Sheet'!AL31))</f>
        <v>412.16217049258591</v>
      </c>
      <c r="SH165" s="499">
        <f>IF('Sensitivity Analysis Tables'!CQ128&gt;0,'Projected DMI &amp; Feed Cost'!$OK37*'Forecast Sheet (2)'!AM31,SUMPRODUCT($OK37,'Forecast Sheet'!AM31))</f>
        <v>247.09496813912779</v>
      </c>
      <c r="SI165" s="499">
        <f>IF('Sensitivity Analysis Tables'!CR128&gt;0,'Projected DMI &amp; Feed Cost'!$OK37*'Forecast Sheet (2)'!AN31,SUMPRODUCT($OK37,'Forecast Sheet'!AN31))</f>
        <v>329.19039937177638</v>
      </c>
      <c r="SJ165" s="499">
        <f>IF('Sensitivity Analysis Tables'!CS128&gt;0,'Projected DMI &amp; Feed Cost'!$OK37*'Forecast Sheet (2)'!AO31,SUMPRODUCT($OK37,'Forecast Sheet'!AO31))</f>
        <v>575.61185810150812</v>
      </c>
      <c r="SK165" s="499">
        <f>IF('Sensitivity Analysis Tables'!CT128&gt;0,'Projected DMI &amp; Feed Cost'!$OK37*'Forecast Sheet (2)'!AP31,SUMPRODUCT($OK37,'Forecast Sheet'!AP31))</f>
        <v>246.48895840494831</v>
      </c>
      <c r="SL165" s="499">
        <f>IF('Sensitivity Analysis Tables'!CU128&gt;0,'Projected DMI &amp; Feed Cost'!$OK37*'Forecast Sheet (2)'!AQ31,SUMPRODUCT($OK37,'Forecast Sheet'!AQ31))</f>
        <v>246.2872856207988</v>
      </c>
      <c r="SM165" s="499">
        <f>IF('Sensitivity Analysis Tables'!CV128&gt;0,'Projected DMI &amp; Feed Cost'!$OK37*'Forecast Sheet (2)'!AR31,SUMPRODUCT($OK37,'Forecast Sheet'!AR31))</f>
        <v>246.08577784165448</v>
      </c>
      <c r="SN165" s="499">
        <f>IF('Sensitivity Analysis Tables'!CW128&gt;0,'Projected DMI &amp; Feed Cost'!$OK37*'Forecast Sheet (2)'!AS31,SUMPRODUCT($OK37,'Forecast Sheet'!AS31))</f>
        <v>491.76886986502262</v>
      </c>
      <c r="SO165" s="499">
        <f>IF('Sensitivity Analysis Tables'!CX128&gt;0,'Projected DMI &amp; Feed Cost'!$OK37*'Forecast Sheet (2)'!AT31,SUMPRODUCT($OK37,'Forecast Sheet'!AT31))</f>
        <v>245.68325675847566</v>
      </c>
      <c r="SP165" s="499">
        <f>IF('Sensitivity Analysis Tables'!CY128&gt;0,'Projected DMI &amp; Feed Cost'!$OK37*'Forecast Sheet (2)'!AU31,SUMPRODUCT($OK37,'Forecast Sheet'!AU31))</f>
        <v>245.4822431847642</v>
      </c>
      <c r="SQ165" s="499">
        <f>IF('Sensitivity Analysis Tables'!CZ128&gt;0,'Projected DMI &amp; Feed Cost'!$OK37*'Forecast Sheet (2)'!AV31,SUMPRODUCT($OK37,'Forecast Sheet'!AV31))</f>
        <v>408.80232346117344</v>
      </c>
      <c r="SR165" s="499">
        <f>IF('Sensitivity Analysis Tables'!DA128&gt;0,'Projected DMI &amp; Feed Cost'!$OK37*'Forecast Sheet (2)'!AW31,SUMPRODUCT($OK37,'Forecast Sheet'!AW31))</f>
        <v>245.08070929973195</v>
      </c>
      <c r="SS165" s="499">
        <f>IF('Sensitivity Analysis Tables'!DB128&gt;0,'Projected DMI &amp; Feed Cost'!$OK37*'Forecast Sheet (2)'!AX31,SUMPRODUCT($OK37,'Forecast Sheet'!AX31))</f>
        <v>321.05572918264915</v>
      </c>
      <c r="ST165" s="499">
        <f>IF('Sensitivity Analysis Tables'!DC128&gt;0,'Projected DMI &amp; Feed Cost'!$OK37*'Forecast Sheet (2)'!AY31,SUMPRODUCT($OK37,'Forecast Sheet'!AY31))</f>
        <v>821.12260161558345</v>
      </c>
      <c r="SU165" s="499">
        <f>IF('Sensitivity Analysis Tables'!DD128&gt;0,'Projected DMI &amp; Feed Cost'!$OK37*'Forecast Sheet (2)'!AZ31,SUMPRODUCT($OK37,'Forecast Sheet'!AZ31))</f>
        <v>753.40589405903302</v>
      </c>
      <c r="SV165" s="499">
        <f>IF('Sensitivity Analysis Tables'!DE128&gt;0,'Projected DMI &amp; Feed Cost'!$OK37*'Forecast Sheet (2)'!BA31,SUMPRODUCT($OK37,'Forecast Sheet'!BA31))</f>
        <v>724.33032770939724</v>
      </c>
      <c r="SW165" s="499">
        <f>IF('Sensitivity Analysis Tables'!DF128&gt;0,'Projected DMI &amp; Feed Cost'!$OK37*'Forecast Sheet (2)'!BB31,SUMPRODUCT($OK37,'Forecast Sheet'!BB31))</f>
        <v>881.60687011185269</v>
      </c>
      <c r="SX165" s="499">
        <f>IF('Sensitivity Analysis Tables'!DG128&gt;0,'Projected DMI &amp; Feed Cost'!$OK37*'Forecast Sheet (2)'!BC31,SUMPRODUCT($OK37,'Forecast Sheet'!BC31))</f>
        <v>588.94560167926113</v>
      </c>
      <c r="SY165" s="499">
        <f>IF('Sensitivity Analysis Tables'!DH128&gt;0,'Projected DMI &amp; Feed Cost'!$OK37*'Forecast Sheet (2)'!BD31,SUMPRODUCT($OK37,'Forecast Sheet'!BD31))</f>
        <v>650.72033617097577</v>
      </c>
      <c r="SZ165" s="499">
        <f>IF('Sensitivity Analysis Tables'!DI128&gt;0,'Projected DMI &amp; Feed Cost'!$OK37*'Forecast Sheet (2)'!BE31,SUMPRODUCT($OK37,'Forecast Sheet'!BE31))</f>
        <v>737.0893390730015</v>
      </c>
      <c r="TA165" s="499">
        <f>IF('Sensitivity Analysis Tables'!DJ128&gt;0,'Projected DMI &amp; Feed Cost'!$OK37*'Forecast Sheet (2)'!BF31,SUMPRODUCT($OK37,'Forecast Sheet'!BF31))</f>
        <v>856.8983592624221</v>
      </c>
      <c r="TB165" s="499"/>
      <c r="TC165" s="499"/>
      <c r="TD165" s="505">
        <v>300</v>
      </c>
      <c r="TE165" s="499">
        <f>IF('Sensitivity Analysis Tables'!DN128&gt;0,'Projected DMI &amp; Feed Cost'!$OK58*'Forecast Sheet (2)'!D44,SUMPRODUCT($OK58,'Forecast Sheet'!D44))</f>
        <v>478.70567999999992</v>
      </c>
      <c r="TF165" s="499">
        <f>IF('Sensitivity Analysis Tables'!DO128&gt;0,'Projected DMI &amp; Feed Cost'!$OK58*'Forecast Sheet (2)'!E44,SUMPRODUCT($OK58,'Forecast Sheet'!E44))</f>
        <v>236.95931159999995</v>
      </c>
      <c r="TG165" s="499">
        <f>IF('Sensitivity Analysis Tables'!DP128&gt;0,'Projected DMI &amp; Feed Cost'!$OK58*'Forecast Sheet (2)'!F44,SUMPRODUCT($OK58,'Forecast Sheet'!F44))</f>
        <v>351.88457772599992</v>
      </c>
      <c r="TH165" s="499">
        <f>IF('Sensitivity Analysis Tables'!DQ128&gt;0,'Projected DMI &amp; Feed Cost'!$OK58*'Forecast Sheet (2)'!G44,SUMPRODUCT($OK58,'Forecast Sheet'!G44))</f>
        <v>580.60955324789984</v>
      </c>
      <c r="TI165" s="499">
        <f>IF('Sensitivity Analysis Tables'!DR128&gt;0,'Projected DMI &amp; Feed Cost'!$OK58*'Forecast Sheet (2)'!H44,SUMPRODUCT($OK58,'Forecast Sheet'!H44))</f>
        <v>459.84276617233667</v>
      </c>
      <c r="TJ165" s="499">
        <f>IF('Sensitivity Analysis Tables'!DS128&gt;0,'Projected DMI &amp; Feed Cost'!$OK58*'Forecast Sheet (2)'!I44,SUMPRODUCT($OK58,'Forecast Sheet'!I44))</f>
        <v>455.24433851061332</v>
      </c>
      <c r="TK165" s="499">
        <f>IF('Sensitivity Analysis Tables'!DT128&gt;0,'Projected DMI &amp; Feed Cost'!$OK58*'Forecast Sheet (2)'!J44,SUMPRODUCT($OK58,'Forecast Sheet'!J44))</f>
        <v>450.69189512550719</v>
      </c>
      <c r="TL165" s="499">
        <f>IF('Sensitivity Analysis Tables'!DU128&gt;0,'Projected DMI &amp; Feed Cost'!$OK58*'Forecast Sheet (2)'!K44,SUMPRODUCT($OK58,'Forecast Sheet'!K44))</f>
        <v>557.73122021781512</v>
      </c>
      <c r="TM165" s="499">
        <f>IF('Sensitivity Analysis Tables'!DV128&gt;0,'Projected DMI &amp; Feed Cost'!$OK58*'Forecast Sheet (2)'!L44,SUMPRODUCT($OK58,'Forecast Sheet'!L44))</f>
        <v>552.15390801563694</v>
      </c>
      <c r="TN165" s="499">
        <f>IF('Sensitivity Analysis Tables'!DW128&gt;0,'Projected DMI &amp; Feed Cost'!$OK58*'Forecast Sheet (2)'!M44,SUMPRODUCT($OK58,'Forecast Sheet'!M44))</f>
        <v>516.26390399462059</v>
      </c>
      <c r="TO165" s="499">
        <f>IF('Sensitivity Analysis Tables'!DX128&gt;0,'Projected DMI &amp; Feed Cost'!$OK58*'Forecast Sheet (2)'!N44,SUMPRODUCT($OK58,'Forecast Sheet'!N44))</f>
        <v>675.7894503289582</v>
      </c>
      <c r="TP165" s="499">
        <f>IF('Sensitivity Analysis Tables'!DY128&gt;0,'Projected DMI &amp; Feed Cost'!$OK58*'Forecast Sheet (2)'!O44,SUMPRODUCT($OK58,'Forecast Sheet'!O44))</f>
        <v>579.24810028196407</v>
      </c>
      <c r="TQ165" s="499">
        <f>IF('Sensitivity Analysis Tables'!DZ128&gt;0,'Projected DMI &amp; Feed Cost'!$OK58*'Forecast Sheet (2)'!P44,SUMPRODUCT($OK58,'Forecast Sheet'!P44))</f>
        <v>579.24810028196407</v>
      </c>
      <c r="TR165" s="499">
        <f>IF('Sensitivity Analysis Tables'!EA128&gt;0,'Projected DMI &amp; Feed Cost'!$OK58*'Forecast Sheet (2)'!Q44,SUMPRODUCT($OK58,'Forecast Sheet'!Q44))</f>
        <v>764.60749237219295</v>
      </c>
      <c r="TS165" s="499">
        <f>IF('Sensitivity Analysis Tables'!EB128&gt;0,'Projected DMI &amp; Feed Cost'!$OK58*'Forecast Sheet (2)'!R44,SUMPRODUCT($OK58,'Forecast Sheet'!R44))</f>
        <v>473.10088590529438</v>
      </c>
      <c r="TT165" s="499">
        <f>IF('Sensitivity Analysis Tables'!EC128&gt;0,'Projected DMI &amp; Feed Cost'!$OK58*'Forecast Sheet (2)'!S44,SUMPRODUCT($OK58,'Forecast Sheet'!S44))</f>
        <v>468.36987704624153</v>
      </c>
      <c r="TU165" s="499">
        <f>IF('Sensitivity Analysis Tables'!ED128&gt;0,'Projected DMI &amp; Feed Cost'!$OK58*'Forecast Sheet (2)'!T44,SUMPRODUCT($OK58,'Forecast Sheet'!T44))</f>
        <v>649.16064958609059</v>
      </c>
      <c r="TV165" s="499">
        <f>IF('Sensitivity Analysis Tables'!EE128&gt;0,'Projected DMI &amp; Feed Cost'!$OK58*'Forecast Sheet (2)'!U44,SUMPRODUCT($OK58,'Forecast Sheet'!U44))</f>
        <v>642.66904309022971</v>
      </c>
      <c r="TW165" s="499">
        <f>IF('Sensitivity Analysis Tables'!EF128&gt;0,'Projected DMI &amp; Feed Cost'!$OK58*'Forecast Sheet (2)'!V44,SUMPRODUCT($OK58,'Forecast Sheet'!V44))</f>
        <v>545.35058799370927</v>
      </c>
      <c r="TX165" s="499">
        <f>IF('Sensitivity Analysis Tables'!EG128&gt;0,'Projected DMI &amp; Feed Cost'!$OK58*'Forecast Sheet (2)'!W44,SUMPRODUCT($OK58,'Forecast Sheet'!W44))</f>
        <v>629.87992913273411</v>
      </c>
      <c r="TY165" s="499">
        <f>IF('Sensitivity Analysis Tables'!EH128&gt;0,'Projected DMI &amp; Feed Cost'!$OK58*'Forecast Sheet (2)'!X44,SUMPRODUCT($OK58,'Forecast Sheet'!X44))</f>
        <v>534.49811129263458</v>
      </c>
      <c r="TZ165" s="499">
        <f>IF('Sensitivity Analysis Tables'!EI128&gt;0,'Projected DMI &amp; Feed Cost'!$OK58*'Forecast Sheet (2)'!Y44,SUMPRODUCT($OK58,'Forecast Sheet'!Y44))</f>
        <v>440.96094181642331</v>
      </c>
      <c r="UA165" s="499">
        <f>IF('Sensitivity Analysis Tables'!EJ128&gt;0,'Projected DMI &amp; Feed Cost'!$OK58*'Forecast Sheet (2)'!Z44,SUMPRODUCT($OK58,'Forecast Sheet'!Z44))</f>
        <v>412.29848059835587</v>
      </c>
      <c r="UB165" s="499">
        <f>IF('Sensitivity Analysis Tables'!EK128&gt;0,'Projected DMI &amp; Feed Cost'!$OK58*'Forecast Sheet (2)'!AA44,SUMPRODUCT($OK58,'Forecast Sheet'!AA44))</f>
        <v>462.59889523135519</v>
      </c>
      <c r="UC165" s="499">
        <f>IF('Sensitivity Analysis Tables'!EL128&gt;0,'Projected DMI &amp; Feed Cost'!$OK58*'Forecast Sheet (2)'!AB44,SUMPRODUCT($OK58,'Forecast Sheet'!AB44))</f>
        <v>462.59889523135519</v>
      </c>
      <c r="UD165" s="499">
        <f>IF('Sensitivity Analysis Tables'!EM128&gt;0,'Projected DMI &amp; Feed Cost'!$OK58*'Forecast Sheet (2)'!AC44,SUMPRODUCT($OK58,'Forecast Sheet'!AC44))</f>
        <v>462.59889523135519</v>
      </c>
      <c r="UE165" s="499">
        <f>IF('Sensitivity Analysis Tables'!EN128&gt;0,'Projected DMI &amp; Feed Cost'!$OK58*'Forecast Sheet (2)'!AD44,SUMPRODUCT($OK58,'Forecast Sheet'!AD44))</f>
        <v>457.97290627904164</v>
      </c>
      <c r="UF165" s="499">
        <f>IF('Sensitivity Analysis Tables'!EO128&gt;0,'Projected DMI &amp; Feed Cost'!$OK58*'Forecast Sheet (2)'!AE44,SUMPRODUCT($OK58,'Forecast Sheet'!AE44))</f>
        <v>453.39317721625122</v>
      </c>
      <c r="UG165" s="499">
        <f>IF('Sensitivity Analysis Tables'!EP128&gt;0,'Projected DMI &amp; Feed Cost'!$OK58*'Forecast Sheet (2)'!AF44,SUMPRODUCT($OK58,'Forecast Sheet'!AF44))</f>
        <v>448.85924544408874</v>
      </c>
      <c r="UH165" s="499">
        <f>IF('Sensitivity Analysis Tables'!EQ128&gt;0,'Projected DMI &amp; Feed Cost'!$OK58*'Forecast Sheet (2)'!AG44,SUMPRODUCT($OK58,'Forecast Sheet'!AG44))</f>
        <v>444.37065298964785</v>
      </c>
      <c r="UI165" s="499">
        <f>IF('Sensitivity Analysis Tables'!ER128&gt;0,'Projected DMI &amp; Feed Cost'!$OK58*'Forecast Sheet (2)'!AH44,SUMPRODUCT($OK58,'Forecast Sheet'!AH44))</f>
        <v>439.92694645975138</v>
      </c>
      <c r="UJ165" s="499">
        <f>IF('Sensitivity Analysis Tables'!ES128&gt;0,'Projected DMI &amp; Feed Cost'!$OK58*'Forecast Sheet (2)'!AI44,SUMPRODUCT($OK58,'Forecast Sheet'!AI44))</f>
        <v>435.52767699515397</v>
      </c>
      <c r="UK165" s="499">
        <f>IF('Sensitivity Analysis Tables'!ET128&gt;0,'Projected DMI &amp; Feed Cost'!$OK58*'Forecast Sheet (2)'!AJ44,SUMPRODUCT($OK58,'Forecast Sheet'!AJ44))</f>
        <v>431.17240022520241</v>
      </c>
      <c r="UL165" s="499">
        <f>IF('Sensitivity Analysis Tables'!EU128&gt;0,'Projected DMI &amp; Feed Cost'!$OK58*'Forecast Sheet (2)'!AK44,SUMPRODUCT($OK58,'Forecast Sheet'!AK44))</f>
        <v>426.86067622295047</v>
      </c>
      <c r="UM165" s="499">
        <f>IF('Sensitivity Analysis Tables'!EV128&gt;0,'Projected DMI &amp; Feed Cost'!$OK58*'Forecast Sheet (2)'!AL44,SUMPRODUCT($OK58,'Forecast Sheet'!AL44))</f>
        <v>422.59206946072089</v>
      </c>
      <c r="UN165" s="499">
        <f>IF('Sensitivity Analysis Tables'!EW128&gt;0,'Projected DMI &amp; Feed Cost'!$OK58*'Forecast Sheet (2)'!AM44,SUMPRODUCT($OK58,'Forecast Sheet'!AM44))</f>
        <v>395.12358494577416</v>
      </c>
      <c r="UO165" s="499">
        <f>IF('Sensitivity Analysis Tables'!EX128&gt;0,'Projected DMI &amp; Feed Cost'!$OK58*'Forecast Sheet (2)'!AN44,SUMPRODUCT($OK58,'Forecast Sheet'!AN44))</f>
        <v>395.12358494577416</v>
      </c>
      <c r="UP165" s="499">
        <f>IF('Sensitivity Analysis Tables'!EY128&gt;0,'Projected DMI &amp; Feed Cost'!$OK58*'Forecast Sheet (2)'!AO44,SUMPRODUCT($OK58,'Forecast Sheet'!AO44))</f>
        <v>197.40015100631837</v>
      </c>
      <c r="UQ165" s="499">
        <f>IF('Sensitivity Analysis Tables'!EZ128&gt;0,'Projected DMI &amp; Feed Cost'!$OK58*'Forecast Sheet (2)'!AP44,SUMPRODUCT($OK58,'Forecast Sheet'!AP44))</f>
        <v>197.23864179185853</v>
      </c>
      <c r="UR165" s="499">
        <f>IF('Sensitivity Analysis Tables'!FA128&gt;0,'Projected DMI &amp; Feed Cost'!$OK58*'Forecast Sheet (2)'!AQ44,SUMPRODUCT($OK58,'Forecast Sheet'!AQ44))</f>
        <v>394.15452944260318</v>
      </c>
      <c r="US165" s="499">
        <f>IF('Sensitivity Analysis Tables'!FB128&gt;0,'Projected DMI &amp; Feed Cost'!$OK58*'Forecast Sheet (2)'!AR44,SUMPRODUCT($OK58,'Forecast Sheet'!AR44))</f>
        <v>196.91601968652961</v>
      </c>
      <c r="UT165" s="499">
        <f>IF('Sensitivity Analysis Tables'!FC128&gt;0,'Projected DMI &amp; Feed Cost'!$OK58*'Forecast Sheet (2)'!AS44,SUMPRODUCT($OK58,'Forecast Sheet'!AS44))</f>
        <v>262.33987543935115</v>
      </c>
      <c r="UU165" s="499">
        <f>IF('Sensitivity Analysis Tables'!FD128&gt;0,'Projected DMI &amp; Feed Cost'!$OK58*'Forecast Sheet (2)'!AT44,SUMPRODUCT($OK58,'Forecast Sheet'!AT44))</f>
        <v>196.59392529231192</v>
      </c>
      <c r="UV165" s="499">
        <f>IF('Sensitivity Analysis Tables'!FE128&gt;0,'Projected DMI &amp; Feed Cost'!$OK58*'Forecast Sheet (2)'!AU44,SUMPRODUCT($OK58,'Forecast Sheet'!AU44))</f>
        <v>458.3438433398365</v>
      </c>
      <c r="UW165" s="499">
        <f>IF('Sensitivity Analysis Tables'!FF128&gt;0,'Projected DMI &amp; Feed Cost'!$OK58*'Forecast Sheet (2)'!AV44,SUMPRODUCT($OK58,'Forecast Sheet'!AV44))</f>
        <v>196.27235774603142</v>
      </c>
      <c r="UX165" s="499">
        <f>IF('Sensitivity Analysis Tables'!FG128&gt;0,'Projected DMI &amp; Feed Cost'!$OK58*'Forecast Sheet (2)'!AW44,SUMPRODUCT($OK58,'Forecast Sheet'!AW44))</f>
        <v>196.11177127151194</v>
      </c>
      <c r="UY165" s="499">
        <f>IF('Sensitivity Analysis Tables'!FH128&gt;0,'Projected DMI &amp; Feed Cost'!$OK58*'Forecast Sheet (2)'!AX44,SUMPRODUCT($OK58,'Forecast Sheet'!AX44))</f>
        <v>195.95131618592615</v>
      </c>
      <c r="UZ165" s="499">
        <f>IF('Sensitivity Analysis Tables'!FI128&gt;0,'Projected DMI &amp; Feed Cost'!$OK58*'Forecast Sheet (2)'!AY44,SUMPRODUCT($OK58,'Forecast Sheet'!AY44))</f>
        <v>326.3183206362902</v>
      </c>
      <c r="VA165" s="499">
        <f>IF('Sensitivity Analysis Tables'!FJ128&gt;0,'Projected DMI &amp; Feed Cost'!$OK58*'Forecast Sheet (2)'!AZ44,SUMPRODUCT($OK58,'Forecast Sheet'!AZ44))</f>
        <v>195.63079975164339</v>
      </c>
      <c r="VB165" s="499">
        <f>IF('Sensitivity Analysis Tables'!FK128&gt;0,'Projected DMI &amp; Feed Cost'!$OK58*'Forecast Sheet (2)'!BA44,SUMPRODUCT($OK58,'Forecast Sheet'!BA44))</f>
        <v>260.62765091761395</v>
      </c>
      <c r="VC165" s="499">
        <f>IF('Sensitivity Analysis Tables'!FL128&gt;0,'Projected DMI &amp; Feed Cost'!$OK58*'Forecast Sheet (2)'!BB44,SUMPRODUCT($OK58,'Forecast Sheet'!BB44))</f>
        <v>455.72521769655583</v>
      </c>
      <c r="VD165" s="499">
        <f>IF('Sensitivity Analysis Tables'!FM128&gt;0,'Projected DMI &amp; Feed Cost'!$OK58*'Forecast Sheet (2)'!BC44,SUMPRODUCT($OK58,'Forecast Sheet'!BC44))</f>
        <v>195.15100783257836</v>
      </c>
      <c r="VE165" s="499">
        <f>IF('Sensitivity Analysis Tables'!FN128&gt;0,'Projected DMI &amp; Feed Cost'!$OK58*'Forecast Sheet (2)'!BD44,SUMPRODUCT($OK58,'Forecast Sheet'!BD44))</f>
        <v>194.99133882616982</v>
      </c>
      <c r="VF165" s="499">
        <f>IF('Sensitivity Analysis Tables'!FO128&gt;0,'Projected DMI &amp; Feed Cost'!$OK58*'Forecast Sheet (2)'!BE44,SUMPRODUCT($OK58,'Forecast Sheet'!BE44))</f>
        <v>194.83180045803937</v>
      </c>
      <c r="VG165" s="499">
        <f>IF('Sensitivity Analysis Tables'!FP128&gt;0,'Projected DMI &amp; Feed Cost'!$OK58*'Forecast Sheet (2)'!BF44,SUMPRODUCT($OK58,'Forecast Sheet'!BF44))</f>
        <v>389.3447852426018</v>
      </c>
      <c r="VH165" s="499"/>
      <c r="VI165" s="499"/>
      <c r="VJ165" s="499"/>
      <c r="VK165" s="499"/>
      <c r="VL165" s="499"/>
      <c r="VM165" s="499"/>
      <c r="VN165" s="499"/>
      <c r="VO165" s="499"/>
      <c r="VP165" s="499"/>
      <c r="VQ165" s="499"/>
      <c r="VR165" s="499"/>
      <c r="VS165" s="499"/>
      <c r="VT165" s="499"/>
      <c r="VU165" s="499"/>
      <c r="VV165" s="499"/>
      <c r="VW165" s="499"/>
      <c r="VX165" s="499"/>
      <c r="VY165" s="499"/>
      <c r="VZ165" s="499"/>
      <c r="WA165" s="499"/>
      <c r="WB165" s="499"/>
      <c r="WC165" s="499"/>
      <c r="WD165" s="499"/>
      <c r="WE165" s="499"/>
      <c r="WF165" s="499"/>
      <c r="WG165" s="499"/>
      <c r="WH165" s="499"/>
      <c r="WI165" s="499"/>
      <c r="WJ165" s="499"/>
      <c r="WK165" s="499"/>
      <c r="WL165" s="499"/>
      <c r="WM165" s="499"/>
      <c r="WN165" s="499"/>
      <c r="WO165" s="499"/>
      <c r="WP165" s="499"/>
      <c r="WQ165" s="499"/>
      <c r="WR165" s="499"/>
      <c r="WS165" s="499"/>
      <c r="WT165" s="499"/>
      <c r="WU165" s="499"/>
      <c r="WV165" s="499"/>
      <c r="WW165" s="499"/>
      <c r="WX165" s="499"/>
      <c r="WY165" s="499"/>
      <c r="WZ165" s="499"/>
      <c r="XA165" s="499"/>
      <c r="XB165" s="499"/>
      <c r="XC165" s="499"/>
      <c r="XD165" s="499"/>
      <c r="XE165" s="499"/>
      <c r="XF165" s="499"/>
      <c r="XG165" s="499"/>
      <c r="XH165" s="499"/>
      <c r="XI165" s="499"/>
      <c r="XJ165" s="499"/>
      <c r="XK165" s="499"/>
      <c r="XL165" s="499"/>
      <c r="XM165" s="499"/>
      <c r="XN165" s="499"/>
      <c r="XO165" s="499"/>
      <c r="XP165" s="499"/>
      <c r="XQ165" s="499"/>
      <c r="XR165" s="499"/>
      <c r="XS165" s="499"/>
    </row>
    <row r="166" spans="1:643" ht="18">
      <c r="A166" s="499"/>
      <c r="B166" s="499"/>
      <c r="C166" s="499"/>
      <c r="D166" s="499"/>
      <c r="E166" s="499"/>
      <c r="F166" s="499"/>
      <c r="G166" s="499"/>
      <c r="H166" s="499"/>
      <c r="I166" s="499"/>
      <c r="J166" s="499"/>
      <c r="K166" s="499"/>
      <c r="L166" s="499"/>
      <c r="M166" s="499"/>
      <c r="N166" s="499"/>
      <c r="O166" s="499"/>
      <c r="P166" s="499"/>
      <c r="Q166" s="499"/>
      <c r="R166" s="499"/>
      <c r="S166" s="499"/>
      <c r="T166" s="499"/>
      <c r="U166" s="499"/>
      <c r="V166" s="499"/>
      <c r="W166" s="499"/>
      <c r="X166" s="499"/>
      <c r="Y166" s="499"/>
      <c r="Z166" s="499"/>
      <c r="AA166" s="499"/>
      <c r="AB166" s="499"/>
      <c r="AC166" s="499"/>
      <c r="AD166" s="499"/>
      <c r="AE166" s="499"/>
      <c r="AF166" s="499"/>
      <c r="AG166" s="499"/>
      <c r="AH166" s="499"/>
      <c r="AI166" s="499"/>
      <c r="AJ166" s="499"/>
      <c r="AK166" s="499"/>
      <c r="AL166" s="499"/>
      <c r="AM166" s="499"/>
      <c r="AN166" s="499"/>
      <c r="AO166" s="499"/>
      <c r="AP166" s="499"/>
      <c r="AQ166" s="499"/>
      <c r="AR166" s="499"/>
      <c r="AS166" s="499"/>
      <c r="AT166" s="499"/>
      <c r="AU166" s="499"/>
      <c r="AV166" s="499"/>
      <c r="AW166" s="499"/>
      <c r="AX166" s="499"/>
      <c r="AY166" s="499"/>
      <c r="AZ166" s="499"/>
      <c r="BA166" s="499"/>
      <c r="BB166" s="499"/>
      <c r="BC166" s="499"/>
      <c r="BD166" s="499"/>
      <c r="BE166" s="499"/>
      <c r="BF166" s="499"/>
      <c r="BG166" s="499"/>
      <c r="BH166" s="499"/>
      <c r="BI166" s="499"/>
      <c r="BJ166" s="499"/>
      <c r="BK166" s="499"/>
      <c r="BL166" s="499"/>
      <c r="BM166" s="499"/>
      <c r="BN166" s="499"/>
      <c r="BO166" s="499"/>
      <c r="BP166" s="499"/>
      <c r="BQ166" s="499"/>
      <c r="BR166" s="499"/>
      <c r="BS166" s="499"/>
      <c r="BT166" s="499"/>
      <c r="BU166" s="499"/>
      <c r="BV166" s="499"/>
      <c r="BW166" s="499"/>
      <c r="BX166" s="499"/>
      <c r="BY166" s="499"/>
      <c r="BZ166" s="499"/>
      <c r="CA166" s="499"/>
      <c r="CB166" s="499"/>
      <c r="CC166" s="499"/>
      <c r="CD166" s="499"/>
      <c r="CE166" s="499"/>
      <c r="CF166" s="499"/>
      <c r="CG166" s="499"/>
      <c r="CH166" s="499"/>
      <c r="CI166" s="499"/>
      <c r="CJ166" s="499"/>
      <c r="CK166" s="499"/>
      <c r="CL166" s="499"/>
      <c r="CM166" s="499"/>
      <c r="CN166" s="499"/>
      <c r="CO166" s="499"/>
      <c r="CP166" s="499"/>
      <c r="CQ166" s="499"/>
      <c r="CR166" s="499"/>
      <c r="CS166" s="505">
        <v>240</v>
      </c>
      <c r="CT166" s="452">
        <f>IF('Sensitivity Analysis Tables'!B126&gt;0,'Projected DMI &amp; Feed Cost'!$AG14*'Forecast Sheet (2)'!D16,SUMPRODUCT($AG14,'Forecast Sheet'!D16))</f>
        <v>9218.3039999999983</v>
      </c>
      <c r="CU166" s="452">
        <f>IF('Sensitivity Analysis Tables'!C126&gt;0,'Projected DMI &amp; Feed Cost'!$AG14*'Forecast Sheet (2)'!E16,SUMPRODUCT($AG14,'Forecast Sheet'!E16))</f>
        <v>9126.1209599999984</v>
      </c>
      <c r="CV166" s="452">
        <f>IF('Sensitivity Analysis Tables'!D126&gt;0,'Projected DMI &amp; Feed Cost'!$AG14*'Forecast Sheet (2)'!F16,SUMPRODUCT($AG14,'Forecast Sheet'!F16))</f>
        <v>9034.8597503999972</v>
      </c>
      <c r="CW166" s="452">
        <f>IF('Sensitivity Analysis Tables'!E126&gt;0,'Projected DMI &amp; Feed Cost'!$AG14*'Forecast Sheet (2)'!G16,SUMPRODUCT($AG14,'Forecast Sheet'!G16))</f>
        <v>8944.5111528959987</v>
      </c>
      <c r="CX166" s="452">
        <f>IF('Sensitivity Analysis Tables'!F126&gt;0,'Projected DMI &amp; Feed Cost'!$AG14*'Forecast Sheet (2)'!H16,SUMPRODUCT($AG14,'Forecast Sheet'!H16))</f>
        <v>8855.0660413670375</v>
      </c>
      <c r="CY166" s="452">
        <f>IF('Sensitivity Analysis Tables'!G126&gt;0,'Projected DMI &amp; Feed Cost'!$AG14*'Forecast Sheet (2)'!I16,SUMPRODUCT($AG14,'Forecast Sheet'!I16))</f>
        <v>8766.5153809533676</v>
      </c>
      <c r="CZ166" s="452">
        <f>IF('Sensitivity Analysis Tables'!H126&gt;0,'Projected DMI &amp; Feed Cost'!$AG14*'Forecast Sheet (2)'!J16,SUMPRODUCT($AG14,'Forecast Sheet'!J16))</f>
        <v>8678.8502271438338</v>
      </c>
      <c r="DA166" s="452">
        <f>IF('Sensitivity Analysis Tables'!I126&gt;0,'Projected DMI &amp; Feed Cost'!$AG14*'Forecast Sheet (2)'!K16,SUMPRODUCT($AG14,'Forecast Sheet'!K16))</f>
        <v>8114.7249623794851</v>
      </c>
      <c r="DB166" s="452">
        <f>IF('Sensitivity Analysis Tables'!J126&gt;0,'Projected DMI &amp; Feed Cost'!$AG14*'Forecast Sheet (2)'!L16,SUMPRODUCT($AG14,'Forecast Sheet'!L16))</f>
        <v>8114.7249623794851</v>
      </c>
      <c r="DC166" s="452">
        <f>IF('Sensitivity Analysis Tables'!K126&gt;0,'Projected DMI &amp; Feed Cost'!$AG14*'Forecast Sheet (2)'!M16,SUMPRODUCT($AG14,'Forecast Sheet'!M16))</f>
        <v>4054.0428209778606</v>
      </c>
      <c r="DD166" s="452">
        <f>IF('Sensitivity Analysis Tables'!L126&gt;0,'Projected DMI &amp; Feed Cost'!$AG14*'Forecast Sheet (2)'!N16,SUMPRODUCT($AG14,'Forecast Sheet'!N16))</f>
        <v>4050.7258768516053</v>
      </c>
      <c r="DE166" s="452">
        <f>IF('Sensitivity Analysis Tables'!M126&gt;0,'Projected DMI &amp; Feed Cost'!$AG14*'Forecast Sheet (2)'!O16,SUMPRODUCT($AG14,'Forecast Sheet'!O16))</f>
        <v>8094.8232931774537</v>
      </c>
      <c r="DF166" s="452">
        <f>IF('Sensitivity Analysis Tables'!N126&gt;0,'Projected DMI &amp; Feed Cost'!$AG14*'Forecast Sheet (2)'!P16,SUMPRODUCT($AG14,'Forecast Sheet'!P16))</f>
        <v>4044.1001279687903</v>
      </c>
      <c r="DG166" s="452">
        <f>IF('Sensitivity Analysis Tables'!O126&gt;0,'Projected DMI &amp; Feed Cost'!$AG14*'Forecast Sheet (2)'!Q16,SUMPRODUCT($AG14,'Forecast Sheet'!Q16))</f>
        <v>5387.7217583642396</v>
      </c>
      <c r="DH166" s="452">
        <f>IF('Sensitivity Analysis Tables'!P126&gt;0,'Projected DMI &amp; Feed Cost'!$AG14*'Forecast Sheet (2)'!R16,SUMPRODUCT($AG14,'Forecast Sheet'!R16))</f>
        <v>4037.4852167850918</v>
      </c>
      <c r="DI166" s="452">
        <f>IF('Sensitivity Analysis Tables'!Q126&gt;0,'Projected DMI &amp; Feed Cost'!$AG14*'Forecast Sheet (2)'!S16,SUMPRODUCT($AG14,'Forecast Sheet'!S16))</f>
        <v>9413.0909128422609</v>
      </c>
      <c r="DJ166" s="452">
        <f>IF('Sensitivity Analysis Tables'!R126&gt;0,'Projected DMI &amp; Feed Cost'!$AG14*'Forecast Sheet (2)'!T16,SUMPRODUCT($AG14,'Forecast Sheet'!T16))</f>
        <v>4030.881125573349</v>
      </c>
      <c r="DK166" s="452">
        <f>IF('Sensitivity Analysis Tables'!S126&gt;0,'Projected DMI &amp; Feed Cost'!$AG14*'Forecast Sheet (2)'!U16,SUMPRODUCT($AG14,'Forecast Sheet'!U16))</f>
        <v>4027.5831319251524</v>
      </c>
      <c r="DL166" s="452">
        <f>IF('Sensitivity Analysis Tables'!T126&gt;0,'Projected DMI &amp; Feed Cost'!$AG14*'Forecast Sheet (2)'!V16,SUMPRODUCT($AG14,'Forecast Sheet'!V16))</f>
        <v>4024.2878366353953</v>
      </c>
      <c r="DM166" s="452">
        <f>IF('Sensitivity Analysis Tables'!U126&gt;0,'Projected DMI &amp; Feed Cost'!$AG14*'Forecast Sheet (2)'!W16,SUMPRODUCT($AG14,'Forecast Sheet'!W16))</f>
        <v>6701.6587291605501</v>
      </c>
      <c r="DN166" s="452">
        <f>IF('Sensitivity Analysis Tables'!V126&gt;0,'Projected DMI &amp; Feed Cost'!$AG14*'Forecast Sheet (2)'!X16,SUMPRODUCT($AG14,'Forecast Sheet'!X16))</f>
        <v>4017.7053323020141</v>
      </c>
      <c r="DO166" s="452">
        <f>IF('Sensitivity Analysis Tables'!W126&gt;0,'Projected DMI &amp; Feed Cost'!$AG14*'Forecast Sheet (2)'!Y16,SUMPRODUCT($AG14,'Forecast Sheet'!Y16))</f>
        <v>5352.5574917977519</v>
      </c>
      <c r="DP166" s="452">
        <f>IF('Sensitivity Analysis Tables'!X126&gt;0,'Projected DMI &amp; Feed Cost'!$AG14*'Forecast Sheet (2)'!Z16,SUMPRODUCT($AG14,'Forecast Sheet'!Z16))</f>
        <v>9359.3117215100829</v>
      </c>
      <c r="DQ166" s="452">
        <f>IF('Sensitivity Analysis Tables'!Y126&gt;0,'Projected DMI &amp; Feed Cost'!$AG14*'Forecast Sheet (2)'!AA16,SUMPRODUCT($AG14,'Forecast Sheet'!AA16))</f>
        <v>4007.8517583552189</v>
      </c>
      <c r="DR166" s="452">
        <f>IF('Sensitivity Analysis Tables'!Z126&gt;0,'Projected DMI &amp; Feed Cost'!$AG14*'Forecast Sheet (2)'!AB16,SUMPRODUCT($AG14,'Forecast Sheet'!AB16))</f>
        <v>4004.5726069165644</v>
      </c>
      <c r="DS166" s="452">
        <f>IF('Sensitivity Analysis Tables'!AA126&gt;0,'Projected DMI &amp; Feed Cost'!$AG14*'Forecast Sheet (2)'!AC16,SUMPRODUCT($AG14,'Forecast Sheet'!AC16))</f>
        <v>4001.2961384199953</v>
      </c>
      <c r="DT166" s="452">
        <f>IF('Sensitivity Analysis Tables'!AB126&gt;0,'Projected DMI &amp; Feed Cost'!$AG14*'Forecast Sheet (2)'!AD16,SUMPRODUCT($AG14,'Forecast Sheet'!AD16))</f>
        <v>7996.0447013407584</v>
      </c>
      <c r="DU166" s="452">
        <f>IF('Sensitivity Analysis Tables'!AC126&gt;0,'Projected DMI &amp; Feed Cost'!$AG14*'Forecast Sheet (2)'!AE16,SUMPRODUCT($AG14,'Forecast Sheet'!AE16))</f>
        <v>3994.7512414743769</v>
      </c>
      <c r="DV166" s="452">
        <f>IF('Sensitivity Analysis Tables'!AD126&gt;0,'Projected DMI &amp; Feed Cost'!$AG14*'Forecast Sheet (2)'!AF16,SUMPRODUCT($AG14,'Forecast Sheet'!AF16))</f>
        <v>3991.4828086404432</v>
      </c>
      <c r="DW166" s="452">
        <f>IF('Sensitivity Analysis Tables'!AE126&gt;0,'Projected DMI &amp; Feed Cost'!$AG14*'Forecast Sheet (2)'!AG16,SUMPRODUCT($AG14,'Forecast Sheet'!AG16))</f>
        <v>6647.028416631385</v>
      </c>
      <c r="DX166" s="452">
        <f>IF('Sensitivity Analysis Tables'!AF126&gt;0,'Projected DMI &amp; Feed Cost'!$AG14*'Forecast Sheet (2)'!AH16,SUMPRODUCT($AG14,'Forecast Sheet'!AH16))</f>
        <v>3984.953963301572</v>
      </c>
      <c r="DY166" s="452">
        <f>IF('Sensitivity Analysis Tables'!AG126&gt;0,'Projected DMI &amp; Feed Cost'!$AG14*'Forecast Sheet (2)'!AI16,SUMPRODUCT($AG14,'Forecast Sheet'!AI16))</f>
        <v>5220.2896919250625</v>
      </c>
      <c r="DZ166" s="452">
        <f>IF('Sensitivity Analysis Tables'!AH126&gt;0,'Projected DMI &amp; Feed Cost'!$AG14*'Forecast Sheet (2)'!AJ16,SUMPRODUCT($AG14,'Forecast Sheet'!AJ16))</f>
        <v>13351.257938717314</v>
      </c>
      <c r="EA166" s="452">
        <f>IF('Sensitivity Analysis Tables'!AI126&gt;0,'Projected DMI &amp; Feed Cost'!$AG14*'Forecast Sheet (2)'!AK16,SUMPRODUCT($AG14,'Forecast Sheet'!AK16))</f>
        <v>12250.200401670663</v>
      </c>
      <c r="EB166" s="452">
        <f>IF('Sensitivity Analysis Tables'!AJ126&gt;0,'Projected DMI &amp; Feed Cost'!$AG14*'Forecast Sheet (2)'!AL16,SUMPRODUCT($AG14,'Forecast Sheet'!AL16))</f>
        <v>11777.438617639276</v>
      </c>
      <c r="EC166" s="452">
        <f>IF('Sensitivity Analysis Tables'!AK126&gt;0,'Projected DMI &amp; Feed Cost'!$AG14*'Forecast Sheet (2)'!AM16,SUMPRODUCT($AG14,'Forecast Sheet'!AM16))</f>
        <v>14334.71773916546</v>
      </c>
      <c r="ED166" s="452">
        <f>IF('Sensitivity Analysis Tables'!AL126&gt;0,'Projected DMI &amp; Feed Cost'!$AG14*'Forecast Sheet (2)'!AN16,SUMPRODUCT($AG14,'Forecast Sheet'!AN16))</f>
        <v>9576.1152164388914</v>
      </c>
      <c r="EE166" s="452">
        <f>IF('Sensitivity Analysis Tables'!AM126&gt;0,'Projected DMI &amp; Feed Cost'!$AG14*'Forecast Sheet (2)'!AO16,SUMPRODUCT($AG14,'Forecast Sheet'!AO16))</f>
        <v>10580.557686627753</v>
      </c>
      <c r="EF166" s="452">
        <f>IF('Sensitivity Analysis Tables'!AN126&gt;0,'Projected DMI &amp; Feed Cost'!$AG14*'Forecast Sheet (2)'!AP16,SUMPRODUCT($AG14,'Forecast Sheet'!AP16))</f>
        <v>11984.897103647747</v>
      </c>
      <c r="EG166" s="452">
        <f>IF('Sensitivity Analysis Tables'!AO126&gt;0,'Projected DMI &amp; Feed Cost'!$AG14*'Forecast Sheet (2)'!AQ16,SUMPRODUCT($AG14,'Forecast Sheet'!AQ16))</f>
        <v>13932.963237482916</v>
      </c>
      <c r="EH166" s="452">
        <f>IF('Sensitivity Analysis Tables'!AP126&gt;0,'Projected DMI &amp; Feed Cost'!$AG14*'Forecast Sheet (2)'!AR16,SUMPRODUCT($AG14,'Forecast Sheet'!AR16))</f>
        <v>10745.483198847924</v>
      </c>
      <c r="EI166" s="452">
        <f>IF('Sensitivity Analysis Tables'!AQ126&gt;0,'Projected DMI &amp; Feed Cost'!$AG14*'Forecast Sheet (2)'!AS16,SUMPRODUCT($AG14,'Forecast Sheet'!AS16))</f>
        <v>11240.833591691977</v>
      </c>
      <c r="EJ166" s="452">
        <f>IF('Sensitivity Analysis Tables'!AR126&gt;0,'Projected DMI &amp; Feed Cost'!$AG14*'Forecast Sheet (2)'!AT16,SUMPRODUCT($AG14,'Forecast Sheet'!AT16))</f>
        <v>11000.666037392923</v>
      </c>
      <c r="EK166" s="452">
        <f>IF('Sensitivity Analysis Tables'!AS126&gt;0,'Projected DMI &amp; Feed Cost'!$AG14*'Forecast Sheet (2)'!AU16,SUMPRODUCT($AG14,'Forecast Sheet'!AU16))</f>
        <v>11579.192933985201</v>
      </c>
      <c r="EL166" s="452">
        <f>IF('Sensitivity Analysis Tables'!AT126&gt;0,'Projected DMI &amp; Feed Cost'!$AG14*'Forecast Sheet (2)'!AV16,SUMPRODUCT($AG14,'Forecast Sheet'!AV16))</f>
        <v>9782.056653227326</v>
      </c>
      <c r="EM166" s="452">
        <f>IF('Sensitivity Analysis Tables'!AU126&gt;0,'Projected DMI &amp; Feed Cost'!$AG14*'Forecast Sheet (2)'!AW16,SUMPRODUCT($AG14,'Forecast Sheet'!AW16))</f>
        <v>11351.374717556313</v>
      </c>
      <c r="EN166" s="452">
        <f>IF('Sensitivity Analysis Tables'!AV126&gt;0,'Projected DMI &amp; Feed Cost'!$AG14*'Forecast Sheet (2)'!AX16,SUMPRODUCT($AG14,'Forecast Sheet'!AX16))</f>
        <v>11225.152439064112</v>
      </c>
      <c r="EO166" s="452">
        <f>IF('Sensitivity Analysis Tables'!AW126&gt;0,'Projected DMI &amp; Feed Cost'!$AG14*'Forecast Sheet (2)'!AY16,SUMPRODUCT($AG14,'Forecast Sheet'!AY16))</f>
        <v>8737.7684275006941</v>
      </c>
      <c r="EP166" s="452">
        <f>IF('Sensitivity Analysis Tables'!AX126&gt;0,'Projected DMI &amp; Feed Cost'!$AG14*'Forecast Sheet (2)'!AZ16,SUMPRODUCT($AG14,'Forecast Sheet'!AZ16))</f>
        <v>11033.373564853449</v>
      </c>
      <c r="EQ166" s="452">
        <f>IF('Sensitivity Analysis Tables'!AY126&gt;0,'Projected DMI &amp; Feed Cost'!$AG14*'Forecast Sheet (2)'!BA16,SUMPRODUCT($AG14,'Forecast Sheet'!BA16))</f>
        <v>8258.4120508843243</v>
      </c>
      <c r="ER166" s="452">
        <f>IF('Sensitivity Analysis Tables'!AZ126&gt;0,'Projected DMI &amp; Feed Cost'!$AG14*'Forecast Sheet (2)'!BB16,SUMPRODUCT($AG14,'Forecast Sheet'!BB16))</f>
        <v>10599.404690440484</v>
      </c>
      <c r="ES166" s="452">
        <f>IF('Sensitivity Analysis Tables'!BA126&gt;0,'Projected DMI &amp; Feed Cost'!$AG14*'Forecast Sheet (2)'!BC16,SUMPRODUCT($AG14,'Forecast Sheet'!BC16))</f>
        <v>8880.3235090614289</v>
      </c>
      <c r="ET166" s="452">
        <f>IF('Sensitivity Analysis Tables'!BB126&gt;0,'Projected DMI &amp; Feed Cost'!$AG14*'Forecast Sheet (2)'!BD16,SUMPRODUCT($AG14,'Forecast Sheet'!BD16))</f>
        <v>10957.608061774845</v>
      </c>
      <c r="EU166" s="452">
        <f>IF('Sensitivity Analysis Tables'!BC126&gt;0,'Projected DMI &amp; Feed Cost'!$AG14*'Forecast Sheet (2)'!BE16,SUMPRODUCT($AG14,'Forecast Sheet'!BE16))</f>
        <v>9647.6310715102554</v>
      </c>
      <c r="EV166" s="452">
        <f>IF('Sensitivity Analysis Tables'!BD126&gt;0,'Projected DMI &amp; Feed Cost'!$AG14*'Forecast Sheet (2)'!BF16,SUMPRODUCT($AG14,'Forecast Sheet'!BF16))</f>
        <v>8710.790426406149</v>
      </c>
      <c r="EW166" s="499"/>
      <c r="EX166" s="499"/>
      <c r="EY166" s="505">
        <v>240</v>
      </c>
      <c r="EZ166" s="452">
        <f>IF('Sensitivity Analysis Tables'!BH126&gt;0,'Projected DMI &amp; Feed Cost'!$AG34*'Forecast Sheet (2)'!D29,SUMPRODUCT($AG34,'Forecast Sheet'!D29))</f>
        <v>7940.1450000000004</v>
      </c>
      <c r="FA166" s="452">
        <f>IF('Sensitivity Analysis Tables'!BI126&gt;0,'Projected DMI &amp; Feed Cost'!$AG34*'Forecast Sheet (2)'!E29,SUMPRODUCT($AG34,'Forecast Sheet'!E29))</f>
        <v>11005.04097</v>
      </c>
      <c r="FB166" s="452">
        <f>IF('Sensitivity Analysis Tables'!BJ126&gt;0,'Projected DMI &amp; Feed Cost'!$AG34*'Forecast Sheet (2)'!F29,SUMPRODUCT($AG34,'Forecast Sheet'!F29))</f>
        <v>10894.990560299999</v>
      </c>
      <c r="FC166" s="452">
        <f>IF('Sensitivity Analysis Tables'!BK126&gt;0,'Projected DMI &amp; Feed Cost'!$AG34*'Forecast Sheet (2)'!G29,SUMPRODUCT($AG34,'Forecast Sheet'!G29))</f>
        <v>9245.1777040260004</v>
      </c>
      <c r="FD166" s="452">
        <f>IF('Sensitivity Analysis Tables'!BL126&gt;0,'Projected DMI &amp; Feed Cost'!$AG34*'Forecast Sheet (2)'!H29,SUMPRODUCT($AG34,'Forecast Sheet'!H29))</f>
        <v>10678.180248150029</v>
      </c>
      <c r="FE166" s="452">
        <f>IF('Sensitivity Analysis Tables'!BM126&gt;0,'Projected DMI &amp; Feed Cost'!$AG34*'Forecast Sheet (2)'!I29,SUMPRODUCT($AG34,'Forecast Sheet'!I29))</f>
        <v>9061.1986677158802</v>
      </c>
      <c r="FF166" s="452">
        <f>IF('Sensitivity Analysis Tables'!BN126&gt;0,'Projected DMI &amp; Feed Cost'!$AG34*'Forecast Sheet (2)'!J29,SUMPRODUCT($AG34,'Forecast Sheet'!J29))</f>
        <v>7475.4889008656019</v>
      </c>
      <c r="FG166" s="452">
        <f>IF('Sensitivity Analysis Tables'!BO126&gt;0,'Projected DMI &amp; Feed Cost'!$AG34*'Forecast Sheet (2)'!K29,SUMPRODUCT($AG34,'Forecast Sheet'!K29))</f>
        <v>6989.582122309338</v>
      </c>
      <c r="FH166" s="452">
        <f>IF('Sensitivity Analysis Tables'!BP126&gt;0,'Projected DMI &amp; Feed Cost'!$AG34*'Forecast Sheet (2)'!L29,SUMPRODUCT($AG34,'Forecast Sheet'!L29))</f>
        <v>7842.3111412310764</v>
      </c>
      <c r="FI166" s="452">
        <f>IF('Sensitivity Analysis Tables'!BQ126&gt;0,'Projected DMI &amp; Feed Cost'!$AG34*'Forecast Sheet (2)'!M29,SUMPRODUCT($AG34,'Forecast Sheet'!M29))</f>
        <v>7842.3111412310764</v>
      </c>
      <c r="FJ166" s="452">
        <f>IF('Sensitivity Analysis Tables'!BR126&gt;0,'Projected DMI &amp; Feed Cost'!$AG34*'Forecast Sheet (2)'!N29,SUMPRODUCT($AG34,'Forecast Sheet'!N29))</f>
        <v>7842.3111412310764</v>
      </c>
      <c r="FK166" s="452">
        <f>IF('Sensitivity Analysis Tables'!BS126&gt;0,'Projected DMI &amp; Feed Cost'!$AG34*'Forecast Sheet (2)'!O29,SUMPRODUCT($AG34,'Forecast Sheet'!O29))</f>
        <v>7763.8880298187651</v>
      </c>
      <c r="FL166" s="452">
        <f>IF('Sensitivity Analysis Tables'!BT126&gt;0,'Projected DMI &amp; Feed Cost'!$AG34*'Forecast Sheet (2)'!P29,SUMPRODUCT($AG34,'Forecast Sheet'!P29))</f>
        <v>7686.2491495205786</v>
      </c>
      <c r="FM166" s="452">
        <f>IF('Sensitivity Analysis Tables'!BU126&gt;0,'Projected DMI &amp; Feed Cost'!$AG34*'Forecast Sheet (2)'!Q29,SUMPRODUCT($AG34,'Forecast Sheet'!Q29))</f>
        <v>7609.3866580253725</v>
      </c>
      <c r="FN166" s="452">
        <f>IF('Sensitivity Analysis Tables'!BV126&gt;0,'Projected DMI &amp; Feed Cost'!$AG34*'Forecast Sheet (2)'!R29,SUMPRODUCT($AG34,'Forecast Sheet'!R29))</f>
        <v>7533.2927914451193</v>
      </c>
      <c r="FO166" s="452">
        <f>IF('Sensitivity Analysis Tables'!BW126&gt;0,'Projected DMI &amp; Feed Cost'!$AG34*'Forecast Sheet (2)'!S29,SUMPRODUCT($AG34,'Forecast Sheet'!S29))</f>
        <v>7457.9598635306675</v>
      </c>
      <c r="FP166" s="452">
        <f>IF('Sensitivity Analysis Tables'!BX126&gt;0,'Projected DMI &amp; Feed Cost'!$AG34*'Forecast Sheet (2)'!T29,SUMPRODUCT($AG34,'Forecast Sheet'!T29))</f>
        <v>7383.3802648953624</v>
      </c>
      <c r="FQ166" s="452">
        <f>IF('Sensitivity Analysis Tables'!BY126&gt;0,'Projected DMI &amp; Feed Cost'!$AG34*'Forecast Sheet (2)'!U29,SUMPRODUCT($AG34,'Forecast Sheet'!U29))</f>
        <v>7309.5464622464078</v>
      </c>
      <c r="FR166" s="452">
        <f>IF('Sensitivity Analysis Tables'!BZ126&gt;0,'Projected DMI &amp; Feed Cost'!$AG34*'Forecast Sheet (2)'!V29,SUMPRODUCT($AG34,'Forecast Sheet'!V29))</f>
        <v>7236.4509976239451</v>
      </c>
      <c r="FS166" s="452">
        <f>IF('Sensitivity Analysis Tables'!CA126&gt;0,'Projected DMI &amp; Feed Cost'!$AG34*'Forecast Sheet (2)'!W29,SUMPRODUCT($AG34,'Forecast Sheet'!W29))</f>
        <v>7164.0864876477062</v>
      </c>
      <c r="FT166" s="452">
        <f>IF('Sensitivity Analysis Tables'!CB126&gt;0,'Projected DMI &amp; Feed Cost'!$AG34*'Forecast Sheet (2)'!X29,SUMPRODUCT($AG34,'Forecast Sheet'!X29))</f>
        <v>6698.4208659506075</v>
      </c>
      <c r="FU166" s="452">
        <f>IF('Sensitivity Analysis Tables'!CC126&gt;0,'Projected DMI &amp; Feed Cost'!$AG34*'Forecast Sheet (2)'!Y29,SUMPRODUCT($AG34,'Forecast Sheet'!Y29))</f>
        <v>6698.4208659506075</v>
      </c>
      <c r="FV166" s="452">
        <f>IF('Sensitivity Analysis Tables'!CD126&gt;0,'Projected DMI &amp; Feed Cost'!$AG34*'Forecast Sheet (2)'!Z29,SUMPRODUCT($AG34,'Forecast Sheet'!Z29))</f>
        <v>3346.4701698937783</v>
      </c>
      <c r="FW166" s="452">
        <f>IF('Sensitivity Analysis Tables'!CE126&gt;0,'Projected DMI &amp; Feed Cost'!$AG34*'Forecast Sheet (2)'!AA29,SUMPRODUCT($AG34,'Forecast Sheet'!AA29))</f>
        <v>3343.7321488456823</v>
      </c>
      <c r="FX166" s="452">
        <f>IF('Sensitivity Analysis Tables'!CF126&gt;0,'Projected DMI &amp; Feed Cost'!$AG34*'Forecast Sheet (2)'!AB29,SUMPRODUCT($AG34,'Forecast Sheet'!AB29))</f>
        <v>6681.9927359932526</v>
      </c>
      <c r="FY166" s="452">
        <f>IF('Sensitivity Analysis Tables'!CG126&gt;0,'Projected DMI &amp; Feed Cost'!$AG34*'Forecast Sheet (2)'!AC29,SUMPRODUCT($AG34,'Forecast Sheet'!AC29))</f>
        <v>3338.2628255137206</v>
      </c>
      <c r="FZ166" s="452">
        <f>IF('Sensitivity Analysis Tables'!CH126&gt;0,'Projected DMI &amp; Feed Cost'!$AG34*'Forecast Sheet (2)'!AD29,SUMPRODUCT($AG34,'Forecast Sheet'!AD29))</f>
        <v>4447.3753594207637</v>
      </c>
      <c r="GA166" s="452">
        <f>IF('Sensitivity Analysis Tables'!CI126&gt;0,'Projected DMI &amp; Feed Cost'!$AG34*'Forecast Sheet (2)'!AE29,SUMPRODUCT($AG34,'Forecast Sheet'!AE29))</f>
        <v>3332.8024483222912</v>
      </c>
      <c r="GB166" s="452">
        <f>IF('Sensitivity Analysis Tables'!CJ126&gt;0,'Projected DMI &amp; Feed Cost'!$AG34*'Forecast Sheet (2)'!AF29,SUMPRODUCT($AG34,'Forecast Sheet'!AF29))</f>
        <v>7770.176423229459</v>
      </c>
      <c r="GC166" s="452">
        <f>IF('Sensitivity Analysis Tables'!CK126&gt;0,'Projected DMI &amp; Feed Cost'!$AG34*'Forecast Sheet (2)'!AG29,SUMPRODUCT($AG34,'Forecast Sheet'!AG29))</f>
        <v>3327.3510026382446</v>
      </c>
      <c r="GD166" s="452">
        <f>IF('Sensitivity Analysis Tables'!CL126&gt;0,'Projected DMI &amp; Feed Cost'!$AG34*'Forecast Sheet (2)'!AH29,SUMPRODUCT($AG34,'Forecast Sheet'!AH29))</f>
        <v>3324.6286245451774</v>
      </c>
      <c r="GE166" s="452">
        <f>IF('Sensitivity Analysis Tables'!CM126&gt;0,'Projected DMI &amp; Feed Cost'!$AG34*'Forecast Sheet (2)'!AI29,SUMPRODUCT($AG34,'Forecast Sheet'!AI29))</f>
        <v>3321.9084738523675</v>
      </c>
      <c r="GF166" s="452">
        <f>IF('Sensitivity Analysis Tables'!CN126&gt;0,'Projected DMI &amp; Feed Cost'!$AG34*'Forecast Sheet (2)'!AJ29,SUMPRODUCT($AG34,'Forecast Sheet'!AJ29))</f>
        <v>5531.9842478956634</v>
      </c>
      <c r="GG166" s="452">
        <f>IF('Sensitivity Analysis Tables'!CO126&gt;0,'Projected DMI &amp; Feed Cost'!$AG34*'Forecast Sheet (2)'!AK29,SUMPRODUCT($AG34,'Forecast Sheet'!AK29))</f>
        <v>3316.4748473793384</v>
      </c>
      <c r="GH166" s="452">
        <f>IF('Sensitivity Analysis Tables'!CP126&gt;0,'Projected DMI &amp; Feed Cost'!$AG34*'Forecast Sheet (2)'!AL29,SUMPRODUCT($AG34,'Forecast Sheet'!AL29))</f>
        <v>4418.3484906116773</v>
      </c>
      <c r="GI166" s="452">
        <f>IF('Sensitivity Analysis Tables'!CQ126&gt;0,'Projected DMI &amp; Feed Cost'!$AG34*'Forecast Sheet (2)'!AM29,SUMPRODUCT($AG34,'Forecast Sheet'!AM29))</f>
        <v>7725.7835868679667</v>
      </c>
      <c r="GJ166" s="452">
        <f>IF('Sensitivity Analysis Tables'!CR126&gt;0,'Projected DMI &amp; Feed Cost'!$AG34*'Forecast Sheet (2)'!AN29,SUMPRODUCT($AG34,'Forecast Sheet'!AN29))</f>
        <v>3308.3410676597059</v>
      </c>
      <c r="GK166" s="452">
        <f>IF('Sensitivity Analysis Tables'!CS126&gt;0,'Projected DMI &amp; Feed Cost'!$AG34*'Forecast Sheet (2)'!AO29,SUMPRODUCT($AG34,'Forecast Sheet'!AO29))</f>
        <v>3305.6342431498028</v>
      </c>
      <c r="GL166" s="452">
        <f>IF('Sensitivity Analysis Tables'!CT126&gt;0,'Projected DMI &amp; Feed Cost'!$AG34*'Forecast Sheet (2)'!AP29,SUMPRODUCT($AG34,'Forecast Sheet'!AP29))</f>
        <v>3302.9296333144976</v>
      </c>
      <c r="GM166" s="452">
        <f>IF('Sensitivity Analysis Tables'!CU126&gt;0,'Projected DMI &amp; Feed Cost'!$AG34*'Forecast Sheet (2)'!AQ29,SUMPRODUCT($AG34,'Forecast Sheet'!AQ29))</f>
        <v>6600.4544726835729</v>
      </c>
      <c r="GN166" s="452">
        <f>IF('Sensitivity Analysis Tables'!CV126&gt;0,'Projected DMI &amp; Feed Cost'!$AG34*'Forecast Sheet (2)'!AR29,SUMPRODUCT($AG34,'Forecast Sheet'!AR29))</f>
        <v>3297.527050421143</v>
      </c>
      <c r="GO166" s="452">
        <f>IF('Sensitivity Analysis Tables'!CW126&gt;0,'Projected DMI &amp; Feed Cost'!$AG34*'Forecast Sheet (2)'!AS29,SUMPRODUCT($AG34,'Forecast Sheet'!AS29))</f>
        <v>3294.8290737435264</v>
      </c>
      <c r="GP166" s="452">
        <f>IF('Sensitivity Analysis Tables'!CX126&gt;0,'Projected DMI &amp; Feed Cost'!$AG34*'Forecast Sheet (2)'!AT29,SUMPRODUCT($AG34,'Forecast Sheet'!AT29))</f>
        <v>5486.8888408356243</v>
      </c>
      <c r="GQ166" s="452">
        <f>IF('Sensitivity Analysis Tables'!CY126&gt;0,'Projected DMI &amp; Feed Cost'!$AG34*'Forecast Sheet (2)'!AU29,SUMPRODUCT($AG34,'Forecast Sheet'!AU29))</f>
        <v>3289.439740888597</v>
      </c>
      <c r="GR166" s="452">
        <f>IF('Sensitivity Analysis Tables'!CZ126&gt;0,'Projected DMI &amp; Feed Cost'!$AG34*'Forecast Sheet (2)'!AV29,SUMPRODUCT($AG34,'Forecast Sheet'!AV29))</f>
        <v>4309.1660605640654</v>
      </c>
      <c r="GS166" s="452">
        <f>IF('Sensitivity Analysis Tables'!DA126&gt;0,'Projected DMI &amp; Feed Cost'!$AG34*'Forecast Sheet (2)'!AW29,SUMPRODUCT($AG34,'Forecast Sheet'!AW29))</f>
        <v>11020.995188131234</v>
      </c>
      <c r="GT166" s="452">
        <f>IF('Sensitivity Analysis Tables'!DB126&gt;0,'Projected DMI &amp; Feed Cost'!$AG34*'Forecast Sheet (2)'!AX29,SUMPRODUCT($AG34,'Forecast Sheet'!AX29))</f>
        <v>10112.110806348959</v>
      </c>
      <c r="GU166" s="452">
        <f>IF('Sensitivity Analysis Tables'!DC126&gt;0,'Projected DMI &amp; Feed Cost'!$AG34*'Forecast Sheet (2)'!AY29,SUMPRODUCT($AG34,'Forecast Sheet'!AY29))</f>
        <v>9721.8625337998328</v>
      </c>
      <c r="GV166" s="452">
        <f>IF('Sensitivity Analysis Tables'!DD126&gt;0,'Projected DMI &amp; Feed Cost'!$AG34*'Forecast Sheet (2)'!AZ29,SUMPRODUCT($AG34,'Forecast Sheet'!AZ29))</f>
        <v>11832.806762606799</v>
      </c>
      <c r="GW166" s="452">
        <f>IF('Sensitivity Analysis Tables'!DE126&gt;0,'Projected DMI &amp; Feed Cost'!$AG34*'Forecast Sheet (2)'!BA29,SUMPRODUCT($AG34,'Forecast Sheet'!BA29))</f>
        <v>7904.7472684437271</v>
      </c>
      <c r="GX166" s="452">
        <f>IF('Sensitivity Analysis Tables'!DF126&gt;0,'Projected DMI &amp; Feed Cost'!$AG34*'Forecast Sheet (2)'!BB29,SUMPRODUCT($AG34,'Forecast Sheet'!BB29))</f>
        <v>8733.8793009096953</v>
      </c>
      <c r="GY166" s="452">
        <f>IF('Sensitivity Analysis Tables'!DG126&gt;0,'Projected DMI &amp; Feed Cost'!$AG34*'Forecast Sheet (2)'!BC29,SUMPRODUCT($AG34,'Forecast Sheet'!BC29))</f>
        <v>9893.1122382494796</v>
      </c>
      <c r="GZ166" s="452">
        <f>IF('Sensitivity Analysis Tables'!DH126&gt;0,'Projected DMI &amp; Feed Cost'!$AG34*'Forecast Sheet (2)'!BD29,SUMPRODUCT($AG34,'Forecast Sheet'!BD29))</f>
        <v>11501.172511349218</v>
      </c>
      <c r="HA166" s="452">
        <f>IF('Sensitivity Analysis Tables'!DI126&gt;0,'Projected DMI &amp; Feed Cost'!$AG34*'Forecast Sheet (2)'!BE29,SUMPRODUCT($AG34,'Forecast Sheet'!BE29))</f>
        <v>8870.0195271656503</v>
      </c>
      <c r="HB166" s="452">
        <f>IF('Sensitivity Analysis Tables'!DJ126&gt;0,'Projected DMI &amp; Feed Cost'!$AG34*'Forecast Sheet (2)'!BF29,SUMPRODUCT($AG34,'Forecast Sheet'!BF29))</f>
        <v>9278.9139040873888</v>
      </c>
      <c r="HC166" s="499"/>
      <c r="HD166" s="499"/>
      <c r="HE166" s="505">
        <v>240</v>
      </c>
      <c r="HF166" s="452">
        <f>IF('Sensitivity Analysis Tables'!DN126&gt;0,'Projected DMI &amp; Feed Cost'!$AG55*'Forecast Sheet (2)'!D42,SUMPRODUCT($AG55,'Forecast Sheet'!D42))</f>
        <v>4839.0299999999988</v>
      </c>
      <c r="HG166" s="452">
        <f>IF('Sensitivity Analysis Tables'!DO126&gt;0,'Projected DMI &amp; Feed Cost'!$AG55*'Forecast Sheet (2)'!E42,SUMPRODUCT($AG55,'Forecast Sheet'!E42))</f>
        <v>7984.3994999999995</v>
      </c>
      <c r="HH166" s="452">
        <f>IF('Sensitivity Analysis Tables'!DP126&gt;0,'Projected DMI &amp; Feed Cost'!$AG55*'Forecast Sheet (2)'!F42,SUMPRODUCT($AG55,'Forecast Sheet'!F42))</f>
        <v>6323.6444039999988</v>
      </c>
      <c r="HI166" s="452">
        <f>IF('Sensitivity Analysis Tables'!DQ126&gt;0,'Projected DMI &amp; Feed Cost'!$AG55*'Forecast Sheet (2)'!G42,SUMPRODUCT($AG55,'Forecast Sheet'!G42))</f>
        <v>6260.4079599599982</v>
      </c>
      <c r="HJ166" s="452">
        <f>IF('Sensitivity Analysis Tables'!DR126&gt;0,'Projected DMI &amp; Feed Cost'!$AG55*'Forecast Sheet (2)'!H42,SUMPRODUCT($AG55,'Forecast Sheet'!H42))</f>
        <v>6197.8038803603986</v>
      </c>
      <c r="HK166" s="452">
        <f>IF('Sensitivity Analysis Tables'!DS126&gt;0,'Projected DMI &amp; Feed Cost'!$AG55*'Forecast Sheet (2)'!I42,SUMPRODUCT($AG55,'Forecast Sheet'!I42))</f>
        <v>7669.7823019459929</v>
      </c>
      <c r="HL166" s="452">
        <f>IF('Sensitivity Analysis Tables'!DT126&gt;0,'Projected DMI &amp; Feed Cost'!$AG55*'Forecast Sheet (2)'!J42,SUMPRODUCT($AG55,'Forecast Sheet'!J42))</f>
        <v>7593.084478926532</v>
      </c>
      <c r="HM166" s="452">
        <f>IF('Sensitivity Analysis Tables'!DU126&gt;0,'Projected DMI &amp; Feed Cost'!$AG55*'Forecast Sheet (2)'!K42,SUMPRODUCT($AG55,'Forecast Sheet'!K42))</f>
        <v>7099.5339877963088</v>
      </c>
      <c r="HN166" s="452">
        <f>IF('Sensitivity Analysis Tables'!DV126&gt;0,'Projected DMI &amp; Feed Cost'!$AG55*'Forecast Sheet (2)'!L42,SUMPRODUCT($AG55,'Forecast Sheet'!L42))</f>
        <v>9293.2899900253669</v>
      </c>
      <c r="HO166" s="452">
        <f>IF('Sensitivity Analysis Tables'!DW126&gt;0,'Projected DMI &amp; Feed Cost'!$AG55*'Forecast Sheet (2)'!M42,SUMPRODUCT($AG55,'Forecast Sheet'!M42))</f>
        <v>7965.677134307457</v>
      </c>
      <c r="HP166" s="452">
        <f>IF('Sensitivity Analysis Tables'!DX126&gt;0,'Projected DMI &amp; Feed Cost'!$AG55*'Forecast Sheet (2)'!N42,SUMPRODUCT($AG55,'Forecast Sheet'!N42))</f>
        <v>7965.677134307457</v>
      </c>
      <c r="HQ166" s="452">
        <f>IF('Sensitivity Analysis Tables'!DY126&gt;0,'Projected DMI &amp; Feed Cost'!$AG55*'Forecast Sheet (2)'!O42,SUMPRODUCT($AG55,'Forecast Sheet'!O42))</f>
        <v>10514.693817285846</v>
      </c>
      <c r="HR166" s="452">
        <f>IF('Sensitivity Analysis Tables'!DZ126&gt;0,'Projected DMI &amp; Feed Cost'!$AG55*'Forecast Sheet (2)'!P42,SUMPRODUCT($AG55,'Forecast Sheet'!P42))</f>
        <v>6505.9667994456177</v>
      </c>
      <c r="HS166" s="452">
        <f>IF('Sensitivity Analysis Tables'!EA126&gt;0,'Projected DMI &amp; Feed Cost'!$AG55*'Forecast Sheet (2)'!Q42,SUMPRODUCT($AG55,'Forecast Sheet'!Q42))</f>
        <v>6440.907131451163</v>
      </c>
      <c r="HT166" s="452">
        <f>IF('Sensitivity Analysis Tables'!EB126&gt;0,'Projected DMI &amp; Feed Cost'!$AG55*'Forecast Sheet (2)'!R42,SUMPRODUCT($AG55,'Forecast Sheet'!R42))</f>
        <v>8927.0972841913099</v>
      </c>
      <c r="HU166" s="452">
        <f>IF('Sensitivity Analysis Tables'!EC126&gt;0,'Projected DMI &amp; Feed Cost'!$AG55*'Forecast Sheet (2)'!S42,SUMPRODUCT($AG55,'Forecast Sheet'!S42))</f>
        <v>8837.8263113493958</v>
      </c>
      <c r="HV166" s="452">
        <f>IF('Sensitivity Analysis Tables'!ED126&gt;0,'Projected DMI &amp; Feed Cost'!$AG55*'Forecast Sheet (2)'!T42,SUMPRODUCT($AG55,'Forecast Sheet'!T42))</f>
        <v>7499.5268984879158</v>
      </c>
      <c r="HW166" s="452">
        <f>IF('Sensitivity Analysis Tables'!EE126&gt;0,'Projected DMI &amp; Feed Cost'!$AG55*'Forecast Sheet (2)'!U42,SUMPRODUCT($AG55,'Forecast Sheet'!U42))</f>
        <v>8661.9535677535423</v>
      </c>
      <c r="HX166" s="452">
        <f>IF('Sensitivity Analysis Tables'!EF126&gt;0,'Projected DMI &amp; Feed Cost'!$AG55*'Forecast Sheet (2)'!V42,SUMPRODUCT($AG55,'Forecast Sheet'!V42))</f>
        <v>7350.2863132080074</v>
      </c>
      <c r="HY166" s="452">
        <f>IF('Sensitivity Analysis Tables'!EG126&gt;0,'Projected DMI &amp; Feed Cost'!$AG55*'Forecast Sheet (2)'!W42,SUMPRODUCT($AG55,'Forecast Sheet'!W42))</f>
        <v>6063.9862083966045</v>
      </c>
      <c r="HZ166" s="452">
        <f>IF('Sensitivity Analysis Tables'!EH126&gt;0,'Projected DMI &amp; Feed Cost'!$AG55*'Forecast Sheet (2)'!X42,SUMPRODUCT($AG55,'Forecast Sheet'!X42))</f>
        <v>5669.8271048508259</v>
      </c>
      <c r="IA166" s="452">
        <f>IF('Sensitivity Analysis Tables'!EI126&gt;0,'Projected DMI &amp; Feed Cost'!$AG55*'Forecast Sheet (2)'!Y42,SUMPRODUCT($AG55,'Forecast Sheet'!Y42))</f>
        <v>6361.5460116426257</v>
      </c>
      <c r="IB166" s="452">
        <f>IF('Sensitivity Analysis Tables'!EJ126&gt;0,'Projected DMI &amp; Feed Cost'!$AG55*'Forecast Sheet (2)'!Z42,SUMPRODUCT($AG55,'Forecast Sheet'!Z42))</f>
        <v>6361.5460116426257</v>
      </c>
      <c r="IC166" s="452">
        <f>IF('Sensitivity Analysis Tables'!EK126&gt;0,'Projected DMI &amp; Feed Cost'!$AG55*'Forecast Sheet (2)'!AA42,SUMPRODUCT($AG55,'Forecast Sheet'!AA42))</f>
        <v>6361.5460116426257</v>
      </c>
      <c r="ID166" s="452">
        <f>IF('Sensitivity Analysis Tables'!EL126&gt;0,'Projected DMI &amp; Feed Cost'!$AG55*'Forecast Sheet (2)'!AB42,SUMPRODUCT($AG55,'Forecast Sheet'!AB42))</f>
        <v>6297.9305515261985</v>
      </c>
      <c r="IE166" s="452">
        <f>IF('Sensitivity Analysis Tables'!EM126&gt;0,'Projected DMI &amp; Feed Cost'!$AG55*'Forecast Sheet (2)'!AC42,SUMPRODUCT($AG55,'Forecast Sheet'!AC42))</f>
        <v>6234.9512460109372</v>
      </c>
      <c r="IF166" s="452">
        <f>IF('Sensitivity Analysis Tables'!EN126&gt;0,'Projected DMI &amp; Feed Cost'!$AG55*'Forecast Sheet (2)'!AD42,SUMPRODUCT($AG55,'Forecast Sheet'!AD42))</f>
        <v>6172.6017335508286</v>
      </c>
      <c r="IG166" s="452">
        <f>IF('Sensitivity Analysis Tables'!EO126&gt;0,'Projected DMI &amp; Feed Cost'!$AG55*'Forecast Sheet (2)'!AE42,SUMPRODUCT($AG55,'Forecast Sheet'!AE42))</f>
        <v>6110.8757162153197</v>
      </c>
      <c r="IH166" s="452">
        <f>IF('Sensitivity Analysis Tables'!EP126&gt;0,'Projected DMI &amp; Feed Cost'!$AG55*'Forecast Sheet (2)'!AF42,SUMPRODUCT($AG55,'Forecast Sheet'!AF42))</f>
        <v>6049.7669590531677</v>
      </c>
      <c r="II166" s="452">
        <f>IF('Sensitivity Analysis Tables'!EQ126&gt;0,'Projected DMI &amp; Feed Cost'!$AG55*'Forecast Sheet (2)'!AG42,SUMPRODUCT($AG55,'Forecast Sheet'!AG42))</f>
        <v>5989.2692894626371</v>
      </c>
      <c r="IJ166" s="452">
        <f>IF('Sensitivity Analysis Tables'!ER126&gt;0,'Projected DMI &amp; Feed Cost'!$AG55*'Forecast Sheet (2)'!AH42,SUMPRODUCT($AG55,'Forecast Sheet'!AH42))</f>
        <v>5929.3765965680095</v>
      </c>
      <c r="IK166" s="452">
        <f>IF('Sensitivity Analysis Tables'!ES126&gt;0,'Projected DMI &amp; Feed Cost'!$AG55*'Forecast Sheet (2)'!AI42,SUMPRODUCT($AG55,'Forecast Sheet'!AI42))</f>
        <v>5870.0828306023313</v>
      </c>
      <c r="IL166" s="452">
        <f>IF('Sensitivity Analysis Tables'!ET126&gt;0,'Projected DMI &amp; Feed Cost'!$AG55*'Forecast Sheet (2)'!AJ42,SUMPRODUCT($AG55,'Forecast Sheet'!AJ42))</f>
        <v>5811.3820022963064</v>
      </c>
      <c r="IM166" s="452">
        <f>IF('Sensitivity Analysis Tables'!EU126&gt;0,'Projected DMI &amp; Feed Cost'!$AG55*'Forecast Sheet (2)'!AK42,SUMPRODUCT($AG55,'Forecast Sheet'!AK42))</f>
        <v>5433.6421721470488</v>
      </c>
      <c r="IN166" s="452">
        <f>IF('Sensitivity Analysis Tables'!EV126&gt;0,'Projected DMI &amp; Feed Cost'!$AG55*'Forecast Sheet (2)'!AL42,SUMPRODUCT($AG55,'Forecast Sheet'!AL42))</f>
        <v>5433.6421721470488</v>
      </c>
      <c r="IO166" s="452">
        <f>IF('Sensitivity Analysis Tables'!EW126&gt;0,'Projected DMI &amp; Feed Cost'!$AG55*'Forecast Sheet (2)'!AM42,SUMPRODUCT($AG55,'Forecast Sheet'!AM42))</f>
        <v>2714.5982324576466</v>
      </c>
      <c r="IP166" s="452">
        <f>IF('Sensitivity Analysis Tables'!EX126&gt;0,'Projected DMI &amp; Feed Cost'!$AG55*'Forecast Sheet (2)'!AN42,SUMPRODUCT($AG55,'Forecast Sheet'!AN42))</f>
        <v>2712.3771975401787</v>
      </c>
      <c r="IQ166" s="452">
        <f>IF('Sensitivity Analysis Tables'!EY126&gt;0,'Projected DMI &amp; Feed Cost'!$AG55*'Forecast Sheet (2)'!AO42,SUMPRODUCT($AG55,'Forecast Sheet'!AO42))</f>
        <v>5420.3159596662035</v>
      </c>
      <c r="IR166" s="452">
        <f>IF('Sensitivity Analysis Tables'!EZ126&gt;0,'Projected DMI &amp; Feed Cost'!$AG55*'Forecast Sheet (2)'!AP42,SUMPRODUCT($AG55,'Forecast Sheet'!AP42))</f>
        <v>2707.9405778496016</v>
      </c>
      <c r="IS166" s="452">
        <f>IF('Sensitivity Analysis Tables'!FA126&gt;0,'Projected DMI &amp; Feed Cost'!$AG55*'Forecast Sheet (2)'!AQ42,SUMPRODUCT($AG55,'Forecast Sheet'!AQ42))</f>
        <v>3607.6333201387847</v>
      </c>
      <c r="IT166" s="452">
        <f>IF('Sensitivity Analysis Tables'!FB126&gt;0,'Projected DMI &amp; Feed Cost'!$AG55*'Forecast Sheet (2)'!AR42,SUMPRODUCT($AG55,'Forecast Sheet'!AR42))</f>
        <v>2703.5112151121848</v>
      </c>
      <c r="IU166" s="452">
        <f>IF('Sensitivity Analysis Tables'!FC126&gt;0,'Projected DMI &amp; Feed Cost'!$AG55*'Forecast Sheet (2)'!AS42,SUMPRODUCT($AG55,'Forecast Sheet'!AS42))</f>
        <v>6303.0315865783678</v>
      </c>
      <c r="IV166" s="452">
        <f>IF('Sensitivity Analysis Tables'!FD126&gt;0,'Projected DMI &amp; Feed Cost'!$AG55*'Forecast Sheet (2)'!AT42,SUMPRODUCT($AG55,'Forecast Sheet'!AT42))</f>
        <v>2699.0890974577715</v>
      </c>
      <c r="IW166" s="452">
        <f>IF('Sensitivity Analysis Tables'!FE126&gt;0,'Projected DMI &amp; Feed Cost'!$AG55*'Forecast Sheet (2)'!AU42,SUMPRODUCT($AG55,'Forecast Sheet'!AU42))</f>
        <v>2696.8807518325793</v>
      </c>
      <c r="IX166" s="452">
        <f>IF('Sensitivity Analysis Tables'!FF126&gt;0,'Projected DMI &amp; Feed Cost'!$AG55*'Forecast Sheet (2)'!AV42,SUMPRODUCT($AG55,'Forecast Sheet'!AV42))</f>
        <v>2694.6742130356251</v>
      </c>
      <c r="IY166" s="452">
        <f>IF('Sensitivity Analysis Tables'!FG126&gt;0,'Projected DMI &amp; Feed Cost'!$AG55*'Forecast Sheet (2)'!AW42,SUMPRODUCT($AG55,'Forecast Sheet'!AW42))</f>
        <v>4487.4491326476618</v>
      </c>
      <c r="IZ166" s="452">
        <f>IF('Sensitivity Analysis Tables'!FH126&gt;0,'Projected DMI &amp; Feed Cost'!$AG55*'Forecast Sheet (2)'!AX42,SUMPRODUCT($AG55,'Forecast Sheet'!AX42))</f>
        <v>2690.2665500143858</v>
      </c>
      <c r="JA166" s="452">
        <f>IF('Sensitivity Analysis Tables'!FI126&gt;0,'Projected DMI &amp; Feed Cost'!$AG55*'Forecast Sheet (2)'!AY42,SUMPRODUCT($AG55,'Forecast Sheet'!AY42))</f>
        <v>3584.0872304494724</v>
      </c>
      <c r="JB166" s="452">
        <f>IF('Sensitivity Analysis Tables'!FJ126&gt;0,'Projected DMI &amp; Feed Cost'!$AG55*'Forecast Sheet (2)'!AZ42,SUMPRODUCT($AG55,'Forecast Sheet'!AZ42))</f>
        <v>6267.0208920247942</v>
      </c>
      <c r="JC166" s="452">
        <f>IF('Sensitivity Analysis Tables'!FK126&gt;0,'Projected DMI &amp; Feed Cost'!$AG55*'Forecast Sheet (2)'!BA42,SUMPRODUCT($AG55,'Forecast Sheet'!BA42))</f>
        <v>2683.6685697757603</v>
      </c>
      <c r="JD166" s="452">
        <f>IF('Sensitivity Analysis Tables'!FL126&gt;0,'Projected DMI &amp; Feed Cost'!$AG55*'Forecast Sheet (2)'!BB42,SUMPRODUCT($AG55,'Forecast Sheet'!BB42))</f>
        <v>2681.4728409459431</v>
      </c>
      <c r="JE166" s="452">
        <f>IF('Sensitivity Analysis Tables'!FM126&gt;0,'Projected DMI &amp; Feed Cost'!$AG55*'Forecast Sheet (2)'!BC42,SUMPRODUCT($AG55,'Forecast Sheet'!BC42))</f>
        <v>2679.278908621533</v>
      </c>
      <c r="JF166" s="452">
        <f>IF('Sensitivity Analysis Tables'!FN126&gt;0,'Projected DMI &amp; Feed Cost'!$AG55*'Forecast Sheet (2)'!BD42,SUMPRODUCT($AG55,'Forecast Sheet'!BD42))</f>
        <v>5354.1735426653204</v>
      </c>
      <c r="JG166" s="452">
        <f>IF('Sensitivity Analysis Tables'!FO126&gt;0,'Projected DMI &amp; Feed Cost'!$AG55*'Forecast Sheet (2)'!BE42,SUMPRODUCT($AG55,'Forecast Sheet'!BE42))</f>
        <v>2674.8964276106612</v>
      </c>
      <c r="JH166" s="452">
        <f>IF('Sensitivity Analysis Tables'!FP126&gt;0,'Projected DMI &amp; Feed Cost'!$AG55*'Forecast Sheet (2)'!BF42,SUMPRODUCT($AG55,'Forecast Sheet'!BF42))</f>
        <v>2672.7078759880706</v>
      </c>
      <c r="JI166" s="499"/>
      <c r="JJ166" s="499"/>
      <c r="JK166" s="499"/>
      <c r="JL166" s="499"/>
      <c r="JM166" s="499"/>
      <c r="JN166" s="499"/>
      <c r="JO166" s="499"/>
      <c r="JP166" s="499"/>
      <c r="JQ166" s="499"/>
      <c r="JR166" s="499"/>
      <c r="JS166" s="499"/>
      <c r="JT166" s="499"/>
      <c r="JU166" s="499"/>
      <c r="JV166" s="499"/>
      <c r="JW166" s="499"/>
      <c r="JX166" s="499"/>
      <c r="JY166" s="499"/>
      <c r="JZ166" s="499"/>
      <c r="KA166" s="499"/>
      <c r="KB166" s="499"/>
      <c r="KC166" s="499"/>
      <c r="KD166" s="499"/>
      <c r="KE166" s="499"/>
      <c r="KF166" s="499"/>
      <c r="KG166" s="499"/>
      <c r="KH166" s="499"/>
      <c r="KI166" s="499"/>
      <c r="KJ166" s="499"/>
      <c r="KK166" s="499"/>
      <c r="KL166" s="499"/>
      <c r="KM166" s="499"/>
      <c r="KN166" s="499"/>
      <c r="KO166" s="499"/>
      <c r="KP166" s="499"/>
      <c r="KQ166" s="499"/>
      <c r="KR166" s="499"/>
      <c r="KS166" s="499"/>
      <c r="KT166" s="499"/>
      <c r="KU166" s="499"/>
      <c r="KV166" s="499"/>
      <c r="KW166" s="499"/>
      <c r="KX166" s="499"/>
      <c r="KY166" s="499"/>
      <c r="KZ166" s="499"/>
      <c r="LA166" s="499"/>
      <c r="LB166" s="499"/>
      <c r="LC166" s="499"/>
      <c r="LD166" s="499"/>
      <c r="LE166" s="499"/>
      <c r="LF166" s="499"/>
      <c r="LG166" s="499"/>
      <c r="LH166" s="499"/>
      <c r="LI166" s="499"/>
      <c r="LJ166" s="499"/>
      <c r="LK166" s="499"/>
      <c r="LL166" s="499"/>
      <c r="LM166" s="499"/>
      <c r="LN166" s="499"/>
      <c r="LO166" s="499"/>
      <c r="LP166" s="499"/>
      <c r="LQ166" s="499"/>
      <c r="LR166" s="499"/>
      <c r="LS166" s="499"/>
      <c r="LT166" s="499"/>
      <c r="LU166" s="499"/>
      <c r="LV166" s="499"/>
      <c r="LW166" s="499"/>
      <c r="LX166" s="499"/>
      <c r="LY166" s="499"/>
      <c r="LZ166" s="499"/>
      <c r="MA166" s="499"/>
      <c r="MB166" s="499"/>
      <c r="MC166" s="499"/>
      <c r="MD166" s="499"/>
      <c r="ME166" s="499"/>
      <c r="MF166" s="499"/>
      <c r="MG166" s="499"/>
      <c r="MH166" s="499"/>
      <c r="MI166" s="499"/>
      <c r="MJ166" s="499"/>
      <c r="MK166" s="499"/>
      <c r="ML166" s="499"/>
      <c r="MM166" s="499"/>
      <c r="MN166" s="499"/>
      <c r="MO166" s="499"/>
      <c r="MP166" s="499"/>
      <c r="MQ166" s="499"/>
      <c r="MR166" s="499"/>
      <c r="MS166" s="499"/>
      <c r="MT166" s="499"/>
      <c r="MU166" s="499"/>
      <c r="MV166" s="499"/>
      <c r="MW166" s="499"/>
      <c r="MX166" s="499"/>
      <c r="MY166" s="499"/>
      <c r="MZ166" s="499"/>
      <c r="NA166" s="499"/>
      <c r="NB166" s="499"/>
      <c r="NC166" s="499"/>
      <c r="ND166" s="499"/>
      <c r="NE166" s="499"/>
      <c r="NF166" s="499"/>
      <c r="NG166" s="499"/>
      <c r="NH166" s="499"/>
      <c r="NI166" s="499"/>
      <c r="NJ166" s="499"/>
      <c r="NK166" s="499"/>
      <c r="NL166" s="499"/>
      <c r="NM166" s="499"/>
      <c r="NN166" s="499"/>
      <c r="NO166" s="499"/>
      <c r="NP166" s="499"/>
      <c r="NQ166" s="499"/>
      <c r="NR166" s="499"/>
      <c r="NS166" s="499"/>
      <c r="NT166" s="499"/>
      <c r="NU166" s="499"/>
      <c r="NV166" s="499"/>
      <c r="NW166" s="499"/>
      <c r="NX166" s="499"/>
      <c r="NY166" s="499"/>
      <c r="NZ166" s="499"/>
      <c r="OA166" s="499"/>
      <c r="OB166" s="499"/>
      <c r="OC166" s="499"/>
      <c r="OD166" s="499"/>
      <c r="OE166" s="499"/>
      <c r="OF166" s="499"/>
      <c r="OG166" s="499"/>
      <c r="OH166" s="499"/>
      <c r="OI166" s="499"/>
      <c r="OJ166" s="499"/>
      <c r="OK166" s="499"/>
      <c r="OL166" s="499"/>
      <c r="OM166" s="499"/>
      <c r="ON166" s="499"/>
      <c r="OO166" s="499"/>
      <c r="OP166" s="499"/>
      <c r="OQ166" s="499"/>
      <c r="OR166" s="505">
        <v>330</v>
      </c>
      <c r="OS166" s="499">
        <f>IF('Sensitivity Analysis Tables'!B129&gt;0,'Projected DMI &amp; Feed Cost'!$OK17*'Forecast Sheet (2)'!D19,SUMPRODUCT($OK17,'Forecast Sheet'!D19))</f>
        <v>738.23076000000003</v>
      </c>
      <c r="OT166" s="499">
        <f>IF('Sensitivity Analysis Tables'!C129&gt;0,'Projected DMI &amp; Feed Cost'!$OK17*'Forecast Sheet (2)'!E19,SUMPRODUCT($OK17,'Forecast Sheet'!E19))</f>
        <v>730.84845239999993</v>
      </c>
      <c r="OU166" s="499">
        <f>IF('Sensitivity Analysis Tables'!D129&gt;0,'Projected DMI &amp; Feed Cost'!$OK17*'Forecast Sheet (2)'!F19,SUMPRODUCT($OK17,'Forecast Sheet'!F19))</f>
        <v>723.53996787599988</v>
      </c>
      <c r="OV166" s="499">
        <f>IF('Sensitivity Analysis Tables'!E129&gt;0,'Projected DMI &amp; Feed Cost'!$OK17*'Forecast Sheet (2)'!G19,SUMPRODUCT($OK17,'Forecast Sheet'!G19))</f>
        <v>716.30456819723997</v>
      </c>
      <c r="OW166" s="499">
        <f>IF('Sensitivity Analysis Tables'!F129&gt;0,'Projected DMI &amp; Feed Cost'!$OK17*'Forecast Sheet (2)'!H19,SUMPRODUCT($OK17,'Forecast Sheet'!H19))</f>
        <v>709.14152251526752</v>
      </c>
      <c r="OX166" s="499">
        <f>IF('Sensitivity Analysis Tables'!G129&gt;0,'Projected DMI &amp; Feed Cost'!$OK17*'Forecast Sheet (2)'!I19,SUMPRODUCT($OK17,'Forecast Sheet'!I19))</f>
        <v>702.05010729011485</v>
      </c>
      <c r="OY166" s="499">
        <f>IF('Sensitivity Analysis Tables'!H129&gt;0,'Projected DMI &amp; Feed Cost'!$OK17*'Forecast Sheet (2)'!J19,SUMPRODUCT($OK17,'Forecast Sheet'!J19))</f>
        <v>695.02960621721365</v>
      </c>
      <c r="OZ166" s="499">
        <f>IF('Sensitivity Analysis Tables'!I129&gt;0,'Projected DMI &amp; Feed Cost'!$OK17*'Forecast Sheet (2)'!K19,SUMPRODUCT($OK17,'Forecast Sheet'!K19))</f>
        <v>688.07931015504153</v>
      </c>
      <c r="PA166" s="499">
        <f>IF('Sensitivity Analysis Tables'!J129&gt;0,'Projected DMI &amp; Feed Cost'!$OK17*'Forecast Sheet (2)'!L19,SUMPRODUCT($OK17,'Forecast Sheet'!L19))</f>
        <v>681.19851705349117</v>
      </c>
      <c r="PB166" s="499">
        <f>IF('Sensitivity Analysis Tables'!K129&gt;0,'Projected DMI &amp; Feed Cost'!$OK17*'Forecast Sheet (2)'!M19,SUMPRODUCT($OK17,'Forecast Sheet'!M19))</f>
        <v>674.38653188295621</v>
      </c>
      <c r="PC166" s="499">
        <f>IF('Sensitivity Analysis Tables'!L129&gt;0,'Projected DMI &amp; Feed Cost'!$OK17*'Forecast Sheet (2)'!N19,SUMPRODUCT($OK17,'Forecast Sheet'!N19))</f>
        <v>630.55140731056417</v>
      </c>
      <c r="PD166" s="499">
        <f>IF('Sensitivity Analysis Tables'!M129&gt;0,'Projected DMI &amp; Feed Cost'!$OK17*'Forecast Sheet (2)'!O19,SUMPRODUCT($OK17,'Forecast Sheet'!O19))</f>
        <v>630.55140731056417</v>
      </c>
      <c r="PE166" s="499">
        <f>IF('Sensitivity Analysis Tables'!N129&gt;0,'Projected DMI &amp; Feed Cost'!$OK17*'Forecast Sheet (2)'!P19,SUMPRODUCT($OK17,'Forecast Sheet'!P19))</f>
        <v>315.01775080683689</v>
      </c>
      <c r="PF166" s="499">
        <f>IF('Sensitivity Analysis Tables'!O129&gt;0,'Projected DMI &amp; Feed Cost'!$OK17*'Forecast Sheet (2)'!Q19,SUMPRODUCT($OK17,'Forecast Sheet'!Q19))</f>
        <v>314.76000901072217</v>
      </c>
      <c r="PG166" s="499">
        <f>IF('Sensitivity Analysis Tables'!P129&gt;0,'Projected DMI &amp; Feed Cost'!$OK17*'Forecast Sheet (2)'!R19,SUMPRODUCT($OK17,'Forecast Sheet'!R19))</f>
        <v>629.00495618851755</v>
      </c>
      <c r="PH166" s="499">
        <f>IF('Sensitivity Analysis Tables'!Q129&gt;0,'Projected DMI &amp; Feed Cost'!$OK17*'Forecast Sheet (2)'!S19,SUMPRODUCT($OK17,'Forecast Sheet'!S19))</f>
        <v>314.24515788490902</v>
      </c>
      <c r="PI166" s="499">
        <f>IF('Sensitivity Analysis Tables'!R129&gt;0,'Projected DMI &amp; Feed Cost'!$OK17*'Forecast Sheet (2)'!T19,SUMPRODUCT($OK17,'Forecast Sheet'!T19))</f>
        <v>418.65073094703445</v>
      </c>
      <c r="PJ166" s="499">
        <f>IF('Sensitivity Analysis Tables'!S129&gt;0,'Projected DMI &amp; Feed Cost'!$OK17*'Forecast Sheet (2)'!U19,SUMPRODUCT($OK17,'Forecast Sheet'!U19))</f>
        <v>313.73114889810375</v>
      </c>
      <c r="PK166" s="499">
        <f>IF('Sensitivity Analysis Tables'!T129&gt;0,'Projected DMI &amp; Feed Cost'!$OK17*'Forecast Sheet (2)'!V19,SUMPRODUCT($OK17,'Forecast Sheet'!V19))</f>
        <v>731.4404061446487</v>
      </c>
      <c r="PL166" s="499">
        <f>IF('Sensitivity Analysis Tables'!U129&gt;0,'Projected DMI &amp; Feed Cost'!$OK17*'Forecast Sheet (2)'!W19,SUMPRODUCT($OK17,'Forecast Sheet'!W19))</f>
        <v>313.21798067282464</v>
      </c>
      <c r="PM166" s="499">
        <f>IF('Sensitivity Analysis Tables'!V129&gt;0,'Projected DMI &amp; Feed Cost'!$OK17*'Forecast Sheet (2)'!X19,SUMPRODUCT($OK17,'Forecast Sheet'!X19))</f>
        <v>312.96171141591054</v>
      </c>
      <c r="PN166" s="499">
        <f>IF('Sensitivity Analysis Tables'!W129&gt;0,'Projected DMI &amp; Feed Cost'!$OK17*'Forecast Sheet (2)'!Y19,SUMPRODUCT($OK17,'Forecast Sheet'!Y19))</f>
        <v>312.70565183384304</v>
      </c>
      <c r="PO166" s="499">
        <f>IF('Sensitivity Analysis Tables'!X129&gt;0,'Projected DMI &amp; Feed Cost'!$OK17*'Forecast Sheet (2)'!Z19,SUMPRODUCT($OK17,'Forecast Sheet'!Z19))</f>
        <v>520.74966959178312</v>
      </c>
      <c r="PP166" s="499">
        <f>IF('Sensitivity Analysis Tables'!Y129&gt;0,'Projected DMI &amp; Feed Cost'!$OK17*'Forecast Sheet (2)'!AA19,SUMPRODUCT($OK17,'Forecast Sheet'!AA19))</f>
        <v>312.19416100817932</v>
      </c>
      <c r="PQ166" s="499">
        <f>IF('Sensitivity Analysis Tables'!Z129&gt;0,'Projected DMI &amp; Feed Cost'!$OK17*'Forecast Sheet (2)'!AB19,SUMPRODUCT($OK17,'Forecast Sheet'!AB19))</f>
        <v>415.91830589586669</v>
      </c>
      <c r="PR166" s="499">
        <f>IF('Sensitivity Analysis Tables'!AA129&gt;0,'Projected DMI &amp; Feed Cost'!$OK17*'Forecast Sheet (2)'!AC19,SUMPRODUCT($OK17,'Forecast Sheet'!AC19))</f>
        <v>727.26151592523388</v>
      </c>
      <c r="PS166" s="499">
        <f>IF('Sensitivity Analysis Tables'!AB129&gt;0,'Projected DMI &amp; Feed Cost'!$OK17*'Forecast Sheet (2)'!AD19,SUMPRODUCT($OK17,'Forecast Sheet'!AD19))</f>
        <v>311.42849304678867</v>
      </c>
      <c r="PT166" s="499">
        <f>IF('Sensitivity Analysis Tables'!AC129&gt;0,'Projected DMI &amp; Feed Cost'!$OK17*'Forecast Sheet (2)'!AE19,SUMPRODUCT($OK17,'Forecast Sheet'!AE19))</f>
        <v>311.17368791611403</v>
      </c>
      <c r="PU166" s="499">
        <f>IF('Sensitivity Analysis Tables'!AD129&gt;0,'Projected DMI &amp; Feed Cost'!$OK17*'Forecast Sheet (2)'!AF19,SUMPRODUCT($OK17,'Forecast Sheet'!AF19))</f>
        <v>310.91909126236442</v>
      </c>
      <c r="PV166" s="499">
        <f>IF('Sensitivity Analysis Tables'!AE129&gt;0,'Projected DMI &amp; Feed Cost'!$OK17*'Forecast Sheet (2)'!AG19,SUMPRODUCT($OK17,'Forecast Sheet'!AG19))</f>
        <v>621.32940582993592</v>
      </c>
      <c r="PW166" s="499">
        <f>IF('Sensitivity Analysis Tables'!AF129&gt;0,'Projected DMI &amp; Feed Cost'!$OK17*'Forecast Sheet (2)'!AH19,SUMPRODUCT($OK17,'Forecast Sheet'!AH19))</f>
        <v>310.41052270349212</v>
      </c>
      <c r="PX166" s="499">
        <f>IF('Sensitivity Analysis Tables'!AG129&gt;0,'Projected DMI &amp; Feed Cost'!$OK17*'Forecast Sheet (2)'!AI19,SUMPRODUCT($OK17,'Forecast Sheet'!AI19))</f>
        <v>310.15655045764379</v>
      </c>
      <c r="PY166" s="499">
        <f>IF('Sensitivity Analysis Tables'!AH129&gt;0,'Projected DMI &amp; Feed Cost'!$OK17*'Forecast Sheet (2)'!AJ19,SUMPRODUCT($OK17,'Forecast Sheet'!AJ19))</f>
        <v>516.50464334544927</v>
      </c>
      <c r="PZ166" s="499">
        <f>IF('Sensitivity Analysis Tables'!AI129&gt;0,'Projected DMI &amp; Feed Cost'!$OK17*'Forecast Sheet (2)'!AK19,SUMPRODUCT($OK17,'Forecast Sheet'!AK19))</f>
        <v>309.64922918235419</v>
      </c>
      <c r="QA166" s="499">
        <f>IF('Sensitivity Analysis Tables'!AJ129&gt;0,'Projected DMI &amp; Feed Cost'!$OK17*'Forecast Sheet (2)'!AL19,SUMPRODUCT($OK17,'Forecast Sheet'!AL19))</f>
        <v>405.64049022888435</v>
      </c>
      <c r="QB166" s="499">
        <f>IF('Sensitivity Analysis Tables'!AK129&gt;0,'Projected DMI &amp; Feed Cost'!$OK17*'Forecast Sheet (2)'!AM19,SUMPRODUCT($OK17,'Forecast Sheet'!AM19))</f>
        <v>1037.454075357341</v>
      </c>
      <c r="QC166" s="499">
        <f>IF('Sensitivity Analysis Tables'!AL129&gt;0,'Projected DMI &amp; Feed Cost'!$OK17*'Forecast Sheet (2)'!AN19,SUMPRODUCT($OK17,'Forecast Sheet'!AN19))</f>
        <v>951.89684664862</v>
      </c>
      <c r="QD166" s="499">
        <f>IF('Sensitivity Analysis Tables'!AM129&gt;0,'Projected DMI &amp; Feed Cost'!$OK17*'Forecast Sheet (2)'!AO19,SUMPRODUCT($OK17,'Forecast Sheet'!AO19))</f>
        <v>915.16108423822891</v>
      </c>
      <c r="QE166" s="499">
        <f>IF('Sensitivity Analysis Tables'!AN129&gt;0,'Projected DMI &amp; Feed Cost'!$OK17*'Forecast Sheet (2)'!AP19,SUMPRODUCT($OK17,'Forecast Sheet'!AP19))</f>
        <v>1113.8734197073811</v>
      </c>
      <c r="QF166" s="499">
        <f>IF('Sensitivity Analysis Tables'!AO129&gt;0,'Projected DMI &amp; Feed Cost'!$OK17*'Forecast Sheet (2)'!AQ19,SUMPRODUCT($OK17,'Forecast Sheet'!AQ19))</f>
        <v>744.10814344138362</v>
      </c>
      <c r="QG166" s="499">
        <f>IF('Sensitivity Analysis Tables'!AP129&gt;0,'Projected DMI &amp; Feed Cost'!$OK17*'Forecast Sheet (2)'!AR19,SUMPRODUCT($OK17,'Forecast Sheet'!AR19))</f>
        <v>822.15793762126759</v>
      </c>
      <c r="QH166" s="499">
        <f>IF('Sensitivity Analysis Tables'!AQ129&gt;0,'Projected DMI &amp; Feed Cost'!$OK17*'Forecast Sheet (2)'!AS19,SUMPRODUCT($OK17,'Forecast Sheet'!AS19))</f>
        <v>931.28156163180927</v>
      </c>
      <c r="QI166" s="499">
        <f>IF('Sensitivity Analysis Tables'!AR129&gt;0,'Projected DMI &amp; Feed Cost'!$OK17*'Forecast Sheet (2)'!AT19,SUMPRODUCT($OK17,'Forecast Sheet'!AT19))</f>
        <v>1082.655249331463</v>
      </c>
      <c r="QJ166" s="499">
        <f>IF('Sensitivity Analysis Tables'!AS129&gt;0,'Projected DMI &amp; Feed Cost'!$OK17*'Forecast Sheet (2)'!AU19,SUMPRODUCT($OK17,'Forecast Sheet'!AU19))</f>
        <v>834.97340756189635</v>
      </c>
      <c r="QK166" s="499">
        <f>IF('Sensitivity Analysis Tables'!AT129&gt;0,'Projected DMI &amp; Feed Cost'!$OK17*'Forecast Sheet (2)'!AV19,SUMPRODUCT($OK17,'Forecast Sheet'!AV19))</f>
        <v>873.46440864544638</v>
      </c>
      <c r="QL166" s="499">
        <f>IF('Sensitivity Analysis Tables'!AU129&gt;0,'Projected DMI &amp; Feed Cost'!$OK17*'Forecast Sheet (2)'!AW19,SUMPRODUCT($OK17,'Forecast Sheet'!AW19))</f>
        <v>854.80228638551978</v>
      </c>
      <c r="QM166" s="499">
        <f>IF('Sensitivity Analysis Tables'!AV129&gt;0,'Projected DMI &amp; Feed Cost'!$OK17*'Forecast Sheet (2)'!AX19,SUMPRODUCT($OK17,'Forecast Sheet'!AX19))</f>
        <v>899.75648390970866</v>
      </c>
      <c r="QN166" s="499">
        <f>IF('Sensitivity Analysis Tables'!AW129&gt;0,'Projected DMI &amp; Feed Cost'!$OK17*'Forecast Sheet (2)'!AY19,SUMPRODUCT($OK17,'Forecast Sheet'!AY19))</f>
        <v>760.11073914148847</v>
      </c>
      <c r="QO166" s="499">
        <f>IF('Sensitivity Analysis Tables'!AX129&gt;0,'Projected DMI &amp; Feed Cost'!$OK17*'Forecast Sheet (2)'!AZ19,SUMPRODUCT($OK17,'Forecast Sheet'!AZ19))</f>
        <v>882.05396193315414</v>
      </c>
      <c r="QP166" s="499">
        <f>IF('Sensitivity Analysis Tables'!AY129&gt;0,'Projected DMI &amp; Feed Cost'!$OK17*'Forecast Sheet (2)'!BA19,SUMPRODUCT($OK17,'Forecast Sheet'!BA19))</f>
        <v>872.24591104958313</v>
      </c>
      <c r="QQ166" s="499">
        <f>IF('Sensitivity Analysis Tables'!AZ129&gt;0,'Projected DMI &amp; Feed Cost'!$OK17*'Forecast Sheet (2)'!BB19,SUMPRODUCT($OK17,'Forecast Sheet'!BB19))</f>
        <v>678.96474671136502</v>
      </c>
      <c r="QR166" s="499">
        <f>IF('Sensitivity Analysis Tables'!BA129&gt;0,'Projected DMI &amp; Feed Cost'!$OK17*'Forecast Sheet (2)'!BC19,SUMPRODUCT($OK17,'Forecast Sheet'!BC19))</f>
        <v>857.34381152229241</v>
      </c>
      <c r="QS166" s="499">
        <f>IF('Sensitivity Analysis Tables'!BB129&gt;0,'Projected DMI &amp; Feed Cost'!$OK17*'Forecast Sheet (2)'!BD19,SUMPRODUCT($OK17,'Forecast Sheet'!BD19))</f>
        <v>641.716554162629</v>
      </c>
      <c r="QT166" s="499">
        <f>IF('Sensitivity Analysis Tables'!BC129&gt;0,'Projected DMI &amp; Feed Cost'!$OK17*'Forecast Sheet (2)'!BE19,SUMPRODUCT($OK17,'Forecast Sheet'!BE19))</f>
        <v>823.62243639760334</v>
      </c>
      <c r="QU166" s="499">
        <f>IF('Sensitivity Analysis Tables'!BD129&gt;0,'Projected DMI &amp; Feed Cost'!$OK17*'Forecast Sheet (2)'!BF19,SUMPRODUCT($OK17,'Forecast Sheet'!BF19))</f>
        <v>690.04193142361623</v>
      </c>
      <c r="QV166" s="499"/>
      <c r="QW166" s="499"/>
      <c r="QX166" s="505">
        <v>330</v>
      </c>
      <c r="QY166" s="499">
        <f>IF('Sensitivity Analysis Tables'!BH129&gt;0,'Projected DMI &amp; Feed Cost'!$OK38*'Forecast Sheet (2)'!D32,SUMPRODUCT($OK38,'Forecast Sheet'!D32))</f>
        <v>682.06212000000005</v>
      </c>
      <c r="QZ166" s="499">
        <f>IF('Sensitivity Analysis Tables'!BI129&gt;0,'Projected DMI &amp; Feed Cost'!$OK38*'Forecast Sheet (2)'!E32,SUMPRODUCT($OK38,'Forecast Sheet'!E32))</f>
        <v>900.32199839999998</v>
      </c>
      <c r="RA166" s="499">
        <f>IF('Sensitivity Analysis Tables'!BJ129&gt;0,'Projected DMI &amp; Feed Cost'!$OK38*'Forecast Sheet (2)'!F32,SUMPRODUCT($OK38,'Forecast Sheet'!F32))</f>
        <v>557.07423650999999</v>
      </c>
      <c r="RB166" s="499">
        <f>IF('Sensitivity Analysis Tables'!BK129&gt;0,'Projected DMI &amp; Feed Cost'!$OK38*'Forecast Sheet (2)'!G32,SUMPRODUCT($OK38,'Forecast Sheet'!G32))</f>
        <v>551.50349414489995</v>
      </c>
      <c r="RC166" s="499">
        <f>IF('Sensitivity Analysis Tables'!BL129&gt;0,'Projected DMI &amp; Feed Cost'!$OK38*'Forecast Sheet (2)'!H32,SUMPRODUCT($OK38,'Forecast Sheet'!H32))</f>
        <v>764.38384288483132</v>
      </c>
      <c r="RD166" s="499">
        <f>IF('Sensitivity Analysis Tables'!BM129&gt;0,'Projected DMI &amp; Feed Cost'!$OK38*'Forecast Sheet (2)'!I32,SUMPRODUCT($OK38,'Forecast Sheet'!I32))</f>
        <v>756.74000445598301</v>
      </c>
      <c r="RE166" s="499">
        <f>IF('Sensitivity Analysis Tables'!BN129&gt;0,'Projected DMI &amp; Feed Cost'!$OK38*'Forecast Sheet (2)'!J32,SUMPRODUCT($OK38,'Forecast Sheet'!J32))</f>
        <v>642.14794663836267</v>
      </c>
      <c r="RF166" s="499">
        <f>IF('Sensitivity Analysis Tables'!BO129&gt;0,'Projected DMI &amp; Feed Cost'!$OK38*'Forecast Sheet (2)'!K32,SUMPRODUCT($OK38,'Forecast Sheet'!K32))</f>
        <v>741.68087836730899</v>
      </c>
      <c r="RG166" s="499">
        <f>IF('Sensitivity Analysis Tables'!BP129&gt;0,'Projected DMI &amp; Feed Cost'!$OK38*'Forecast Sheet (2)'!L32,SUMPRODUCT($OK38,'Forecast Sheet'!L32))</f>
        <v>629.36920250025923</v>
      </c>
      <c r="RH166" s="499">
        <f>IF('Sensitivity Analysis Tables'!BQ129&gt;0,'Projected DMI &amp; Feed Cost'!$OK38*'Forecast Sheet (2)'!M32,SUMPRODUCT($OK38,'Forecast Sheet'!M32))</f>
        <v>519.22959206271389</v>
      </c>
      <c r="RI166" s="499">
        <f>IF('Sensitivity Analysis Tables'!BR129&gt;0,'Projected DMI &amp; Feed Cost'!$OK38*'Forecast Sheet (2)'!N32,SUMPRODUCT($OK38,'Forecast Sheet'!N32))</f>
        <v>485.47966857863753</v>
      </c>
      <c r="RJ166" s="499">
        <f>IF('Sensitivity Analysis Tables'!BS129&gt;0,'Projected DMI &amp; Feed Cost'!$OK38*'Forecast Sheet (2)'!O32,SUMPRODUCT($OK38,'Forecast Sheet'!O32))</f>
        <v>544.70818814523113</v>
      </c>
      <c r="RK166" s="499">
        <f>IF('Sensitivity Analysis Tables'!BT129&gt;0,'Projected DMI &amp; Feed Cost'!$OK38*'Forecast Sheet (2)'!P32,SUMPRODUCT($OK38,'Forecast Sheet'!P32))</f>
        <v>544.70818814523113</v>
      </c>
      <c r="RL166" s="499">
        <f>IF('Sensitivity Analysis Tables'!BU129&gt;0,'Projected DMI &amp; Feed Cost'!$OK38*'Forecast Sheet (2)'!Q32,SUMPRODUCT($OK38,'Forecast Sheet'!Q32))</f>
        <v>544.70818814523113</v>
      </c>
      <c r="RM166" s="499">
        <f>IF('Sensitivity Analysis Tables'!BV129&gt;0,'Projected DMI &amp; Feed Cost'!$OK38*'Forecast Sheet (2)'!R32,SUMPRODUCT($OK38,'Forecast Sheet'!R32))</f>
        <v>539.26110626377886</v>
      </c>
      <c r="RN166" s="499">
        <f>IF('Sensitivity Analysis Tables'!BW129&gt;0,'Projected DMI &amp; Feed Cost'!$OK38*'Forecast Sheet (2)'!S32,SUMPRODUCT($OK38,'Forecast Sheet'!S32))</f>
        <v>533.86849520114117</v>
      </c>
      <c r="RO166" s="499">
        <f>IF('Sensitivity Analysis Tables'!BX129&gt;0,'Projected DMI &amp; Feed Cost'!$OK38*'Forecast Sheet (2)'!T32,SUMPRODUCT($OK38,'Forecast Sheet'!T32))</f>
        <v>528.5298102491297</v>
      </c>
      <c r="RP166" s="499">
        <f>IF('Sensitivity Analysis Tables'!BY129&gt;0,'Projected DMI &amp; Feed Cost'!$OK38*'Forecast Sheet (2)'!U32,SUMPRODUCT($OK38,'Forecast Sheet'!U32))</f>
        <v>523.24451214663839</v>
      </c>
      <c r="RQ166" s="499">
        <f>IF('Sensitivity Analysis Tables'!BZ129&gt;0,'Projected DMI &amp; Feed Cost'!$OK38*'Forecast Sheet (2)'!V32,SUMPRODUCT($OK38,'Forecast Sheet'!V32))</f>
        <v>518.01206702517209</v>
      </c>
      <c r="RR166" s="499">
        <f>IF('Sensitivity Analysis Tables'!CA129&gt;0,'Projected DMI &amp; Feed Cost'!$OK38*'Forecast Sheet (2)'!W32,SUMPRODUCT($OK38,'Forecast Sheet'!W32))</f>
        <v>512.83194635492055</v>
      </c>
      <c r="RS166" s="499">
        <f>IF('Sensitivity Analysis Tables'!CB129&gt;0,'Projected DMI &amp; Feed Cost'!$OK38*'Forecast Sheet (2)'!X32,SUMPRODUCT($OK38,'Forecast Sheet'!X32))</f>
        <v>507.70362689137124</v>
      </c>
      <c r="RT166" s="499">
        <f>IF('Sensitivity Analysis Tables'!CC129&gt;0,'Projected DMI &amp; Feed Cost'!$OK38*'Forecast Sheet (2)'!Y32,SUMPRODUCT($OK38,'Forecast Sheet'!Y32))</f>
        <v>502.62659062245763</v>
      </c>
      <c r="RU166" s="499">
        <f>IF('Sensitivity Analysis Tables'!CD129&gt;0,'Projected DMI &amp; Feed Cost'!$OK38*'Forecast Sheet (2)'!Z32,SUMPRODUCT($OK38,'Forecast Sheet'!Z32))</f>
        <v>497.60032471623305</v>
      </c>
      <c r="RV166" s="499">
        <f>IF('Sensitivity Analysis Tables'!CE129&gt;0,'Projected DMI &amp; Feed Cost'!$OK38*'Forecast Sheet (2)'!AA32,SUMPRODUCT($OK38,'Forecast Sheet'!AA32))</f>
        <v>465.25630360967807</v>
      </c>
      <c r="RW166" s="499">
        <f>IF('Sensitivity Analysis Tables'!CF129&gt;0,'Projected DMI &amp; Feed Cost'!$OK38*'Forecast Sheet (2)'!AB32,SUMPRODUCT($OK38,'Forecast Sheet'!AB32))</f>
        <v>465.25630360967807</v>
      </c>
      <c r="RX166" s="499">
        <f>IF('Sensitivity Analysis Tables'!CG129&gt;0,'Projected DMI &amp; Feed Cost'!$OK38*'Forecast Sheet (2)'!AC32,SUMPRODUCT($OK38,'Forecast Sheet'!AC32))</f>
        <v>232.43781968063504</v>
      </c>
      <c r="RY166" s="499">
        <f>IF('Sensitivity Analysis Tables'!CH129&gt;0,'Projected DMI &amp; Feed Cost'!$OK38*'Forecast Sheet (2)'!AD32,SUMPRODUCT($OK38,'Forecast Sheet'!AD32))</f>
        <v>232.24764328271439</v>
      </c>
      <c r="RZ166" s="499">
        <f>IF('Sensitivity Analysis Tables'!CI129&gt;0,'Projected DMI &amp; Feed Cost'!$OK38*'Forecast Sheet (2)'!AE32,SUMPRODUCT($OK38,'Forecast Sheet'!AE32))</f>
        <v>464.11524496732983</v>
      </c>
      <c r="SA166" s="499">
        <f>IF('Sensitivity Analysis Tables'!CJ129&gt;0,'Projected DMI &amp; Feed Cost'!$OK38*'Forecast Sheet (2)'!AF32,SUMPRODUCT($OK38,'Forecast Sheet'!AF32))</f>
        <v>231.8677571561783</v>
      </c>
      <c r="SB166" s="499">
        <f>IF('Sensitivity Analysis Tables'!CK129&gt;0,'Projected DMI &amp; Feed Cost'!$OK38*'Forecast Sheet (2)'!AG32,SUMPRODUCT($OK38,'Forecast Sheet'!AG32))</f>
        <v>308.90406289740065</v>
      </c>
      <c r="SC166" s="499">
        <f>IF('Sensitivity Analysis Tables'!CL129&gt;0,'Projected DMI &amp; Feed Cost'!$OK38*'Forecast Sheet (2)'!AH32,SUMPRODUCT($OK38,'Forecast Sheet'!AH32))</f>
        <v>231.48849240718164</v>
      </c>
      <c r="SD166" s="499">
        <f>IF('Sensitivity Analysis Tables'!CM129&gt;0,'Projected DMI &amp; Feed Cost'!$OK38*'Forecast Sheet (2)'!AI32,SUMPRODUCT($OK38,'Forecast Sheet'!AI32))</f>
        <v>539.69788304034341</v>
      </c>
      <c r="SE166" s="499">
        <f>IF('Sensitivity Analysis Tables'!CN129&gt;0,'Projected DMI &amp; Feed Cost'!$OK38*'Forecast Sheet (2)'!AJ32,SUMPRODUCT($OK38,'Forecast Sheet'!AJ32))</f>
        <v>231.10984801934072</v>
      </c>
      <c r="SF166" s="499">
        <f>IF('Sensitivity Analysis Tables'!CO129&gt;0,'Projected DMI &amp; Feed Cost'!$OK38*'Forecast Sheet (2)'!AK32,SUMPRODUCT($OK38,'Forecast Sheet'!AK32))</f>
        <v>230.9207581436886</v>
      </c>
      <c r="SG166" s="499">
        <f>IF('Sensitivity Analysis Tables'!CP129&gt;0,'Projected DMI &amp; Feed Cost'!$OK38*'Forecast Sheet (2)'!AL32,SUMPRODUCT($OK38,'Forecast Sheet'!AL32))</f>
        <v>230.7318229779346</v>
      </c>
      <c r="SH166" s="499">
        <f>IF('Sensitivity Analysis Tables'!CQ129&gt;0,'Projected DMI &amp; Feed Cost'!$OK38*'Forecast Sheet (2)'!AM32,SUMPRODUCT($OK38,'Forecast Sheet'!AM32))</f>
        <v>384.23840399249701</v>
      </c>
      <c r="SI166" s="499">
        <f>IF('Sensitivity Analysis Tables'!CR129&gt;0,'Projected DMI &amp; Feed Cost'!$OK38*'Forecast Sheet (2)'!AN32,SUMPRODUCT($OK38,'Forecast Sheet'!AN32))</f>
        <v>230.35441626990172</v>
      </c>
      <c r="SJ166" s="499">
        <f>IF('Sensitivity Analysis Tables'!CS129&gt;0,'Projected DMI &amp; Feed Cost'!$OK38*'Forecast Sheet (2)'!AO32,SUMPRODUCT($OK38,'Forecast Sheet'!AO32))</f>
        <v>306.88792596636267</v>
      </c>
      <c r="SK166" s="499">
        <f>IF('Sensitivity Analysis Tables'!CT129&gt;0,'Projected DMI &amp; Feed Cost'!$OK38*'Forecast Sheet (2)'!AP32,SUMPRODUCT($OK38,'Forecast Sheet'!AP32))</f>
        <v>536.61446272895546</v>
      </c>
      <c r="SL166" s="499">
        <f>IF('Sensitivity Analysis Tables'!CU129&gt;0,'Projected DMI &amp; Feed Cost'!$OK38*'Forecast Sheet (2)'!AQ32,SUMPRODUCT($OK38,'Forecast Sheet'!AQ32))</f>
        <v>229.78946337093302</v>
      </c>
      <c r="SM166" s="499">
        <f>IF('Sensitivity Analysis Tables'!CV129&gt;0,'Projected DMI &amp; Feed Cost'!$OK38*'Forecast Sheet (2)'!AR32,SUMPRODUCT($OK38,'Forecast Sheet'!AR32))</f>
        <v>229.60145380999313</v>
      </c>
      <c r="SN166" s="499">
        <f>IF('Sensitivity Analysis Tables'!CW129&gt;0,'Projected DMI &amp; Feed Cost'!$OK38*'Forecast Sheet (2)'!AS32,SUMPRODUCT($OK38,'Forecast Sheet'!AS32))</f>
        <v>229.41359807505771</v>
      </c>
      <c r="SO166" s="499">
        <f>IF('Sensitivity Analysis Tables'!CX129&gt;0,'Projected DMI &amp; Feed Cost'!$OK38*'Forecast Sheet (2)'!AT32,SUMPRODUCT($OK38,'Forecast Sheet'!AT32))</f>
        <v>458.45179208053798</v>
      </c>
      <c r="SP166" s="499">
        <f>IF('Sensitivity Analysis Tables'!CY129&gt;0,'Projected DMI &amp; Feed Cost'!$OK38*'Forecast Sheet (2)'!AU32,SUMPRODUCT($OK38,'Forecast Sheet'!AU32))</f>
        <v>229.03834757987244</v>
      </c>
      <c r="SQ166" s="499">
        <f>IF('Sensitivity Analysis Tables'!CZ129&gt;0,'Projected DMI &amp; Feed Cost'!$OK38*'Forecast Sheet (2)'!AV32,SUMPRODUCT($OK38,'Forecast Sheet'!AV32))</f>
        <v>228.8509525682162</v>
      </c>
      <c r="SR166" s="499">
        <f>IF('Sensitivity Analysis Tables'!DA129&gt;0,'Projected DMI &amp; Feed Cost'!$OK38*'Forecast Sheet (2)'!AW32,SUMPRODUCT($OK38,'Forecast Sheet'!AW32))</f>
        <v>381.10618479958572</v>
      </c>
      <c r="SS166" s="499">
        <f>IF('Sensitivity Analysis Tables'!DB129&gt;0,'Projected DMI &amp; Feed Cost'!$OK38*'Forecast Sheet (2)'!AX32,SUMPRODUCT($OK38,'Forecast Sheet'!AX32))</f>
        <v>228.47662238903141</v>
      </c>
      <c r="ST166" s="499">
        <f>IF('Sensitivity Analysis Tables'!DC129&gt;0,'Projected DMI &amp; Feed Cost'!$OK38*'Forecast Sheet (2)'!AY32,SUMPRODUCT($OK38,'Forecast Sheet'!AY32))</f>
        <v>299.30437532963134</v>
      </c>
      <c r="SU166" s="499">
        <f>IF('Sensitivity Analysis Tables'!DD129&gt;0,'Projected DMI &amp; Feed Cost'!$OK38*'Forecast Sheet (2)'!AZ32,SUMPRODUCT($OK38,'Forecast Sheet'!AZ32))</f>
        <v>765.49198474442267</v>
      </c>
      <c r="SV166" s="499">
        <f>IF('Sensitivity Analysis Tables'!DE129&gt;0,'Projected DMI &amp; Feed Cost'!$OK38*'Forecast Sheet (2)'!BA32,SUMPRODUCT($OK38,'Forecast Sheet'!BA32))</f>
        <v>702.36304788915731</v>
      </c>
      <c r="SW166" s="499">
        <f>IF('Sensitivity Analysis Tables'!DF129&gt;0,'Projected DMI &amp; Feed Cost'!$OK38*'Forecast Sheet (2)'!BB32,SUMPRODUCT($OK38,'Forecast Sheet'!BB32))</f>
        <v>675.25733560117578</v>
      </c>
      <c r="SX166" s="499">
        <f>IF('Sensitivity Analysis Tables'!DG129&gt;0,'Projected DMI &amp; Feed Cost'!$OK38*'Forecast Sheet (2)'!BC32,SUMPRODUCT($OK38,'Forecast Sheet'!BC32))</f>
        <v>821.8784764156137</v>
      </c>
      <c r="SY166" s="499">
        <f>IF('Sensitivity Analysis Tables'!DH129&gt;0,'Projected DMI &amp; Feed Cost'!$OK38*'Forecast Sheet (2)'!BD32,SUMPRODUCT($OK38,'Forecast Sheet'!BD32))</f>
        <v>549.04485231429271</v>
      </c>
      <c r="SZ166" s="499">
        <f>IF('Sensitivity Analysis Tables'!DI129&gt;0,'Projected DMI &amp; Feed Cost'!$OK38*'Forecast Sheet (2)'!BE32,SUMPRODUCT($OK38,'Forecast Sheet'!BE32))</f>
        <v>606.63438160027465</v>
      </c>
      <c r="TA166" s="499">
        <f>IF('Sensitivity Analysis Tables'!DJ129&gt;0,'Projected DMI &amp; Feed Cost'!$OK38*'Forecast Sheet (2)'!BF32,SUMPRODUCT($OK38,'Forecast Sheet'!BF32))</f>
        <v>687.15193077232971</v>
      </c>
      <c r="TB166" s="499"/>
      <c r="TC166" s="499"/>
      <c r="TD166" s="505">
        <v>330</v>
      </c>
      <c r="TE166" s="499">
        <f>IF('Sensitivity Analysis Tables'!DN129&gt;0,'Projected DMI &amp; Feed Cost'!$OK59*'Forecast Sheet (2)'!D45,SUMPRODUCT($OK59,'Forecast Sheet'!D45))</f>
        <v>567.86535000000003</v>
      </c>
      <c r="TF166" s="499">
        <f>IF('Sensitivity Analysis Tables'!DO129&gt;0,'Projected DMI &amp; Feed Cost'!$OK59*'Forecast Sheet (2)'!E45,SUMPRODUCT($OK59,'Forecast Sheet'!E45))</f>
        <v>449.74935720000008</v>
      </c>
      <c r="TG166" s="499">
        <f>IF('Sensitivity Analysis Tables'!DP129&gt;0,'Projected DMI &amp; Feed Cost'!$OK59*'Forecast Sheet (2)'!F45,SUMPRODUCT($OK59,'Forecast Sheet'!F45))</f>
        <v>222.62593181400001</v>
      </c>
      <c r="TH166" s="499">
        <f>IF('Sensitivity Analysis Tables'!DQ129&gt;0,'Projected DMI &amp; Feed Cost'!$OK59*'Forecast Sheet (2)'!G45,SUMPRODUCT($OK59,'Forecast Sheet'!G45))</f>
        <v>330.59950874379001</v>
      </c>
      <c r="TI166" s="499">
        <f>IF('Sensitivity Analysis Tables'!DR129&gt;0,'Projected DMI &amp; Feed Cost'!$OK59*'Forecast Sheet (2)'!H45,SUMPRODUCT($OK59,'Forecast Sheet'!H45))</f>
        <v>545.48918942725356</v>
      </c>
      <c r="TJ166" s="499">
        <f>IF('Sensitivity Analysis Tables'!DS129&gt;0,'Projected DMI &amp; Feed Cost'!$OK59*'Forecast Sheet (2)'!I45,SUMPRODUCT($OK59,'Forecast Sheet'!I45))</f>
        <v>432.0274380263848</v>
      </c>
      <c r="TK166" s="499">
        <f>IF('Sensitivity Analysis Tables'!DT129&gt;0,'Projected DMI &amp; Feed Cost'!$OK59*'Forecast Sheet (2)'!J45,SUMPRODUCT($OK59,'Forecast Sheet'!J45))</f>
        <v>427.70716364612093</v>
      </c>
      <c r="TL166" s="499">
        <f>IF('Sensitivity Analysis Tables'!DU129&gt;0,'Projected DMI &amp; Feed Cost'!$OK59*'Forecast Sheet (2)'!K45,SUMPRODUCT($OK59,'Forecast Sheet'!K45))</f>
        <v>423.43009200965975</v>
      </c>
      <c r="TM166" s="499">
        <f>IF('Sensitivity Analysis Tables'!DV129&gt;0,'Projected DMI &amp; Feed Cost'!$OK59*'Forecast Sheet (2)'!L45,SUMPRODUCT($OK59,'Forecast Sheet'!L45))</f>
        <v>523.99473886195392</v>
      </c>
      <c r="TN166" s="499">
        <f>IF('Sensitivity Analysis Tables'!DW129&gt;0,'Projected DMI &amp; Feed Cost'!$OK59*'Forecast Sheet (2)'!M45,SUMPRODUCT($OK59,'Forecast Sheet'!M45))</f>
        <v>518.75479147333431</v>
      </c>
      <c r="TO166" s="499">
        <f>IF('Sensitivity Analysis Tables'!DX129&gt;0,'Projected DMI &amp; Feed Cost'!$OK59*'Forecast Sheet (2)'!N45,SUMPRODUCT($OK59,'Forecast Sheet'!N45))</f>
        <v>485.03573002756764</v>
      </c>
      <c r="TP166" s="499">
        <f>IF('Sensitivity Analysis Tables'!DY129&gt;0,'Projected DMI &amp; Feed Cost'!$OK59*'Forecast Sheet (2)'!O45,SUMPRODUCT($OK59,'Forecast Sheet'!O45))</f>
        <v>634.91177060608595</v>
      </c>
      <c r="TQ166" s="499">
        <f>IF('Sensitivity Analysis Tables'!DZ129&gt;0,'Projected DMI &amp; Feed Cost'!$OK59*'Forecast Sheet (2)'!P45,SUMPRODUCT($OK59,'Forecast Sheet'!P45))</f>
        <v>544.21008909093075</v>
      </c>
      <c r="TR166" s="499">
        <f>IF('Sensitivity Analysis Tables'!EA129&gt;0,'Projected DMI &amp; Feed Cost'!$OK59*'Forecast Sheet (2)'!Q45,SUMPRODUCT($OK59,'Forecast Sheet'!Q45))</f>
        <v>544.21008909093075</v>
      </c>
      <c r="TS166" s="499">
        <f>IF('Sensitivity Analysis Tables'!EB129&gt;0,'Projected DMI &amp; Feed Cost'!$OK59*'Forecast Sheet (2)'!R45,SUMPRODUCT($OK59,'Forecast Sheet'!R45))</f>
        <v>718.35731760002886</v>
      </c>
      <c r="TT166" s="499">
        <f>IF('Sensitivity Analysis Tables'!EC129&gt;0,'Projected DMI &amp; Feed Cost'!$OK59*'Forecast Sheet (2)'!S45,SUMPRODUCT($OK59,'Forecast Sheet'!S45))</f>
        <v>444.48359026501788</v>
      </c>
      <c r="TU166" s="499">
        <f>IF('Sensitivity Analysis Tables'!ED129&gt;0,'Projected DMI &amp; Feed Cost'!$OK59*'Forecast Sheet (2)'!T45,SUMPRODUCT($OK59,'Forecast Sheet'!T45))</f>
        <v>440.0387543623678</v>
      </c>
      <c r="TV166" s="499">
        <f>IF('Sensitivity Analysis Tables'!EE129&gt;0,'Projected DMI &amp; Feed Cost'!$OK59*'Forecast Sheet (2)'!U45,SUMPRODUCT($OK59,'Forecast Sheet'!U45))</f>
        <v>609.89371354624166</v>
      </c>
      <c r="TW166" s="499">
        <f>IF('Sensitivity Analysis Tables'!EF129&gt;0,'Projected DMI &amp; Feed Cost'!$OK59*'Forecast Sheet (2)'!V45,SUMPRODUCT($OK59,'Forecast Sheet'!V45))</f>
        <v>603.79477641077915</v>
      </c>
      <c r="TX166" s="499">
        <f>IF('Sensitivity Analysis Tables'!EG129&gt;0,'Projected DMI &amp; Feed Cost'!$OK59*'Forecast Sheet (2)'!W45,SUMPRODUCT($OK59,'Forecast Sheet'!W45))</f>
        <v>512.36299598286132</v>
      </c>
      <c r="TY166" s="499">
        <f>IF('Sensitivity Analysis Tables'!EH129&gt;0,'Projected DMI &amp; Feed Cost'!$OK59*'Forecast Sheet (2)'!X45,SUMPRODUCT($OK59,'Forecast Sheet'!X45))</f>
        <v>591.7792603602046</v>
      </c>
      <c r="TZ166" s="499">
        <f>IF('Sensitivity Analysis Tables'!EI129&gt;0,'Projected DMI &amp; Feed Cost'!$OK59*'Forecast Sheet (2)'!Y45,SUMPRODUCT($OK59,'Forecast Sheet'!Y45))</f>
        <v>502.16697236280237</v>
      </c>
      <c r="UA166" s="499">
        <f>IF('Sensitivity Analysis Tables'!EJ129&gt;0,'Projected DMI &amp; Feed Cost'!$OK59*'Forecast Sheet (2)'!Z45,SUMPRODUCT($OK59,'Forecast Sheet'!Z45))</f>
        <v>414.2877521993118</v>
      </c>
      <c r="UB166" s="499">
        <f>IF('Sensitivity Analysis Tables'!EK129&gt;0,'Projected DMI &amp; Feed Cost'!$OK59*'Forecast Sheet (2)'!AA45,SUMPRODUCT($OK59,'Forecast Sheet'!AA45))</f>
        <v>387.35904830635661</v>
      </c>
      <c r="UC166" s="499">
        <f>IF('Sensitivity Analysis Tables'!EL129&gt;0,'Projected DMI &amp; Feed Cost'!$OK59*'Forecast Sheet (2)'!AB45,SUMPRODUCT($OK59,'Forecast Sheet'!AB45))</f>
        <v>434.61685219973202</v>
      </c>
      <c r="UD166" s="499">
        <f>IF('Sensitivity Analysis Tables'!EM129&gt;0,'Projected DMI &amp; Feed Cost'!$OK59*'Forecast Sheet (2)'!AC45,SUMPRODUCT($OK59,'Forecast Sheet'!AC45))</f>
        <v>434.61685219973202</v>
      </c>
      <c r="UE166" s="499">
        <f>IF('Sensitivity Analysis Tables'!EN129&gt;0,'Projected DMI &amp; Feed Cost'!$OK59*'Forecast Sheet (2)'!AD45,SUMPRODUCT($OK59,'Forecast Sheet'!AD45))</f>
        <v>434.61685219973202</v>
      </c>
      <c r="UF166" s="499">
        <f>IF('Sensitivity Analysis Tables'!EO129&gt;0,'Projected DMI &amp; Feed Cost'!$OK59*'Forecast Sheet (2)'!AE45,SUMPRODUCT($OK59,'Forecast Sheet'!AE45))</f>
        <v>430.27068367773467</v>
      </c>
      <c r="UG166" s="499">
        <f>IF('Sensitivity Analysis Tables'!EP129&gt;0,'Projected DMI &amp; Feed Cost'!$OK59*'Forecast Sheet (2)'!AF45,SUMPRODUCT($OK59,'Forecast Sheet'!AF45))</f>
        <v>425.96797684095736</v>
      </c>
      <c r="UH166" s="499">
        <f>IF('Sensitivity Analysis Tables'!EQ129&gt;0,'Projected DMI &amp; Feed Cost'!$OK59*'Forecast Sheet (2)'!AG45,SUMPRODUCT($OK59,'Forecast Sheet'!AG45))</f>
        <v>421.70829707254779</v>
      </c>
      <c r="UI166" s="499">
        <f>IF('Sensitivity Analysis Tables'!ER129&gt;0,'Projected DMI &amp; Feed Cost'!$OK59*'Forecast Sheet (2)'!AH45,SUMPRODUCT($OK59,'Forecast Sheet'!AH45))</f>
        <v>417.49121410182227</v>
      </c>
      <c r="UJ166" s="499">
        <f>IF('Sensitivity Analysis Tables'!ES129&gt;0,'Projected DMI &amp; Feed Cost'!$OK59*'Forecast Sheet (2)'!AI45,SUMPRODUCT($OK59,'Forecast Sheet'!AI45))</f>
        <v>413.31630196080414</v>
      </c>
      <c r="UK166" s="499">
        <f>IF('Sensitivity Analysis Tables'!ET129&gt;0,'Projected DMI &amp; Feed Cost'!$OK59*'Forecast Sheet (2)'!AJ45,SUMPRODUCT($OK59,'Forecast Sheet'!AJ45))</f>
        <v>409.18313894119615</v>
      </c>
      <c r="UL166" s="499">
        <f>IF('Sensitivity Analysis Tables'!EU129&gt;0,'Projected DMI &amp; Feed Cost'!$OK59*'Forecast Sheet (2)'!AK45,SUMPRODUCT($OK59,'Forecast Sheet'!AK45))</f>
        <v>405.09130755178415</v>
      </c>
      <c r="UM166" s="499">
        <f>IF('Sensitivity Analysis Tables'!EV129&gt;0,'Projected DMI &amp; Feed Cost'!$OK59*'Forecast Sheet (2)'!AL45,SUMPRODUCT($OK59,'Forecast Sheet'!AL45))</f>
        <v>401.04039447626644</v>
      </c>
      <c r="UN166" s="499">
        <f>IF('Sensitivity Analysis Tables'!EW129&gt;0,'Projected DMI &amp; Feed Cost'!$OK59*'Forecast Sheet (2)'!AM45,SUMPRODUCT($OK59,'Forecast Sheet'!AM45))</f>
        <v>397.02999053150364</v>
      </c>
      <c r="UO166" s="499">
        <f>IF('Sensitivity Analysis Tables'!EX129&gt;0,'Projected DMI &amp; Feed Cost'!$OK59*'Forecast Sheet (2)'!AN45,SUMPRODUCT($OK59,'Forecast Sheet'!AN45))</f>
        <v>371.22304114695606</v>
      </c>
      <c r="UP166" s="499">
        <f>IF('Sensitivity Analysis Tables'!EY129&gt;0,'Projected DMI &amp; Feed Cost'!$OK59*'Forecast Sheet (2)'!AO45,SUMPRODUCT($OK59,'Forecast Sheet'!AO45))</f>
        <v>371.22304114695606</v>
      </c>
      <c r="UQ166" s="499">
        <f>IF('Sensitivity Analysis Tables'!EZ129&gt;0,'Projected DMI &amp; Feed Cost'!$OK59*'Forecast Sheet (2)'!AP45,SUMPRODUCT($OK59,'Forecast Sheet'!AP45))</f>
        <v>185.45965660209976</v>
      </c>
      <c r="UR166" s="499">
        <f>IF('Sensitivity Analysis Tables'!FA129&gt;0,'Projected DMI &amp; Feed Cost'!$OK59*'Forecast Sheet (2)'!AQ45,SUMPRODUCT($OK59,'Forecast Sheet'!AQ45))</f>
        <v>185.30791688306152</v>
      </c>
      <c r="US166" s="499">
        <f>IF('Sensitivity Analysis Tables'!FB129&gt;0,'Projected DMI &amp; Feed Cost'!$OK59*'Forecast Sheet (2)'!AR45,SUMPRODUCT($OK59,'Forecast Sheet'!AR45))</f>
        <v>370.31260262940543</v>
      </c>
      <c r="UT166" s="499">
        <f>IF('Sensitivity Analysis Tables'!FC129&gt;0,'Projected DMI &amp; Feed Cost'!$OK59*'Forecast Sheet (2)'!AS45,SUMPRODUCT($OK59,'Forecast Sheet'!AS45))</f>
        <v>185.00480979544523</v>
      </c>
      <c r="UU166" s="499">
        <f>IF('Sensitivity Analysis Tables'!FD129&gt;0,'Projected DMI &amp; Feed Cost'!$OK59*'Forecast Sheet (2)'!AT45,SUMPRODUCT($OK59,'Forecast Sheet'!AT45))</f>
        <v>246.47125629839257</v>
      </c>
      <c r="UV166" s="499">
        <f>IF('Sensitivity Analysis Tables'!FE129&gt;0,'Projected DMI &amp; Feed Cost'!$OK59*'Forecast Sheet (2)'!AU45,SUMPRODUCT($OK59,'Forecast Sheet'!AU45))</f>
        <v>184.70219849833853</v>
      </c>
      <c r="UW166" s="499">
        <f>IF('Sensitivity Analysis Tables'!FF129&gt;0,'Projected DMI &amp; Feed Cost'!$OK59*'Forecast Sheet (2)'!AV45,SUMPRODUCT($OK59,'Forecast Sheet'!AV45))</f>
        <v>430.61918320808104</v>
      </c>
      <c r="UX166" s="499">
        <f>IF('Sensitivity Analysis Tables'!FG129&gt;0,'Projected DMI &amp; Feed Cost'!$OK59*'Forecast Sheet (2)'!AW45,SUMPRODUCT($OK59,'Forecast Sheet'!AW45))</f>
        <v>184.40008218077983</v>
      </c>
      <c r="UY166" s="499">
        <f>IF('Sensitivity Analysis Tables'!FH129&gt;0,'Projected DMI &amp; Feed Cost'!$OK59*'Forecast Sheet (2)'!AX45,SUMPRODUCT($OK59,'Forecast Sheet'!AX45))</f>
        <v>184.24920938626832</v>
      </c>
      <c r="UZ166" s="499">
        <f>IF('Sensitivity Analysis Tables'!FI129&gt;0,'Projected DMI &amp; Feed Cost'!$OK59*'Forecast Sheet (2)'!AY45,SUMPRODUCT($OK59,'Forecast Sheet'!AY45))</f>
        <v>184.09846003313407</v>
      </c>
      <c r="VA166" s="499">
        <f>IF('Sensitivity Analysis Tables'!FJ129&gt;0,'Projected DMI &amp; Feed Cost'!$OK59*'Forecast Sheet (2)'!AZ45,SUMPRODUCT($OK59,'Forecast Sheet'!AZ45))</f>
        <v>306.57972336729961</v>
      </c>
      <c r="VB166" s="499">
        <f>IF('Sensitivity Analysis Tables'!FK129&gt;0,'Projected DMI &amp; Feed Cost'!$OK59*'Forecast Sheet (2)'!BA45,SUMPRODUCT($OK59,'Forecast Sheet'!BA45))</f>
        <v>183.7973312470902</v>
      </c>
      <c r="VC166" s="499">
        <f>IF('Sensitivity Analysis Tables'!FL129&gt;0,'Projected DMI &amp; Feed Cost'!$OK59*'Forecast Sheet (2)'!BB45,SUMPRODUCT($OK59,'Forecast Sheet'!BB45))</f>
        <v>244.86260214991157</v>
      </c>
      <c r="VD166" s="499">
        <f>IF('Sensitivity Analysis Tables'!FM129&gt;0,'Projected DMI &amp; Feed Cost'!$OK59*'Forecast Sheet (2)'!BC45,SUMPRODUCT($OK59,'Forecast Sheet'!BC45))</f>
        <v>428.15895503653962</v>
      </c>
      <c r="VE166" s="499">
        <f>IF('Sensitivity Analysis Tables'!FN129&gt;0,'Projected DMI &amp; Feed Cost'!$OK59*'Forecast Sheet (2)'!BD45,SUMPRODUCT($OK59,'Forecast Sheet'!BD45))</f>
        <v>183.34656135610152</v>
      </c>
      <c r="VF166" s="499">
        <f>IF('Sensitivity Analysis Tables'!FO129&gt;0,'Projected DMI &amp; Feed Cost'!$OK59*'Forecast Sheet (2)'!BE45,SUMPRODUCT($OK59,'Forecast Sheet'!BE45))</f>
        <v>183.19655053317376</v>
      </c>
      <c r="VG166" s="499">
        <f>IF('Sensitivity Analysis Tables'!FP129&gt;0,'Projected DMI &amp; Feed Cost'!$OK59*'Forecast Sheet (2)'!BF45,SUMPRODUCT($OK59,'Forecast Sheet'!BF45))</f>
        <v>183.04666244637392</v>
      </c>
      <c r="VH166" s="499"/>
      <c r="VI166" s="499"/>
      <c r="VJ166" s="499"/>
      <c r="VK166" s="499"/>
      <c r="VL166" s="499"/>
      <c r="VM166" s="499"/>
      <c r="VN166" s="499"/>
      <c r="VO166" s="499"/>
      <c r="VP166" s="499"/>
      <c r="VQ166" s="499"/>
      <c r="VR166" s="499"/>
      <c r="VS166" s="499"/>
      <c r="VT166" s="499"/>
      <c r="VU166" s="499"/>
      <c r="VV166" s="499"/>
      <c r="VW166" s="499"/>
      <c r="VX166" s="499"/>
      <c r="VY166" s="499"/>
      <c r="VZ166" s="499"/>
      <c r="WA166" s="499"/>
      <c r="WB166" s="499"/>
      <c r="WC166" s="499"/>
      <c r="WD166" s="499"/>
      <c r="WE166" s="499"/>
      <c r="WF166" s="499"/>
      <c r="WG166" s="499"/>
      <c r="WH166" s="499"/>
      <c r="WI166" s="499"/>
      <c r="WJ166" s="499"/>
      <c r="WK166" s="499"/>
      <c r="WL166" s="499"/>
      <c r="WM166" s="499"/>
      <c r="WN166" s="499"/>
      <c r="WO166" s="499"/>
      <c r="WP166" s="499"/>
      <c r="WQ166" s="499"/>
      <c r="WR166" s="499"/>
      <c r="WS166" s="499"/>
      <c r="WT166" s="499"/>
      <c r="WU166" s="499"/>
      <c r="WV166" s="499"/>
      <c r="WW166" s="499"/>
      <c r="WX166" s="499"/>
      <c r="WY166" s="499"/>
      <c r="WZ166" s="499"/>
      <c r="XA166" s="499"/>
      <c r="XB166" s="499"/>
      <c r="XC166" s="499"/>
      <c r="XD166" s="499"/>
      <c r="XE166" s="499"/>
      <c r="XF166" s="499"/>
      <c r="XG166" s="499"/>
      <c r="XH166" s="499"/>
      <c r="XI166" s="499"/>
      <c r="XJ166" s="499"/>
      <c r="XK166" s="499"/>
      <c r="XL166" s="499"/>
      <c r="XM166" s="499"/>
      <c r="XN166" s="499"/>
      <c r="XO166" s="499"/>
      <c r="XP166" s="499"/>
      <c r="XQ166" s="499"/>
      <c r="XR166" s="499"/>
      <c r="XS166" s="499"/>
    </row>
    <row r="167" spans="1:643" ht="18">
      <c r="A167" s="499"/>
      <c r="B167" s="499"/>
      <c r="C167" s="499"/>
      <c r="D167" s="499"/>
      <c r="E167" s="499"/>
      <c r="F167" s="499"/>
      <c r="G167" s="499"/>
      <c r="H167" s="499"/>
      <c r="I167" s="499"/>
      <c r="J167" s="499"/>
      <c r="K167" s="499"/>
      <c r="L167" s="499"/>
      <c r="M167" s="499"/>
      <c r="N167" s="499"/>
      <c r="O167" s="499"/>
      <c r="P167" s="499"/>
      <c r="Q167" s="499"/>
      <c r="R167" s="499"/>
      <c r="S167" s="499"/>
      <c r="T167" s="499"/>
      <c r="U167" s="499"/>
      <c r="V167" s="499"/>
      <c r="W167" s="499"/>
      <c r="X167" s="499"/>
      <c r="Y167" s="499"/>
      <c r="Z167" s="499"/>
      <c r="AA167" s="499"/>
      <c r="AB167" s="499"/>
      <c r="AC167" s="499"/>
      <c r="AD167" s="499"/>
      <c r="AE167" s="499"/>
      <c r="AF167" s="499"/>
      <c r="AG167" s="499"/>
      <c r="AH167" s="499"/>
      <c r="AI167" s="499"/>
      <c r="AJ167" s="499"/>
      <c r="AK167" s="499"/>
      <c r="AL167" s="499"/>
      <c r="AM167" s="499"/>
      <c r="AN167" s="499"/>
      <c r="AO167" s="499"/>
      <c r="AP167" s="499"/>
      <c r="AQ167" s="499"/>
      <c r="AR167" s="499"/>
      <c r="AS167" s="499"/>
      <c r="AT167" s="499"/>
      <c r="AU167" s="499"/>
      <c r="AV167" s="499"/>
      <c r="AW167" s="499"/>
      <c r="AX167" s="499"/>
      <c r="AY167" s="499"/>
      <c r="AZ167" s="499"/>
      <c r="BA167" s="499"/>
      <c r="BB167" s="499"/>
      <c r="BC167" s="499"/>
      <c r="BD167" s="499"/>
      <c r="BE167" s="499"/>
      <c r="BF167" s="499"/>
      <c r="BG167" s="499"/>
      <c r="BH167" s="499"/>
      <c r="BI167" s="499"/>
      <c r="BJ167" s="499"/>
      <c r="BK167" s="499"/>
      <c r="BL167" s="499"/>
      <c r="BM167" s="499"/>
      <c r="BN167" s="499"/>
      <c r="BO167" s="499"/>
      <c r="BP167" s="499"/>
      <c r="BQ167" s="499"/>
      <c r="BR167" s="499"/>
      <c r="BS167" s="499"/>
      <c r="BT167" s="499"/>
      <c r="BU167" s="499"/>
      <c r="BV167" s="499"/>
      <c r="BW167" s="499"/>
      <c r="BX167" s="499"/>
      <c r="BY167" s="499"/>
      <c r="BZ167" s="499"/>
      <c r="CA167" s="499"/>
      <c r="CB167" s="499"/>
      <c r="CC167" s="499"/>
      <c r="CD167" s="499"/>
      <c r="CE167" s="499"/>
      <c r="CF167" s="499"/>
      <c r="CG167" s="499"/>
      <c r="CH167" s="499"/>
      <c r="CI167" s="499"/>
      <c r="CJ167" s="499"/>
      <c r="CK167" s="499"/>
      <c r="CL167" s="499"/>
      <c r="CM167" s="499"/>
      <c r="CN167" s="499"/>
      <c r="CO167" s="499"/>
      <c r="CP167" s="499"/>
      <c r="CQ167" s="499"/>
      <c r="CR167" s="499"/>
      <c r="CS167" s="505">
        <v>270</v>
      </c>
      <c r="CT167" s="452">
        <f>IF('Sensitivity Analysis Tables'!B127&gt;0,'Projected DMI &amp; Feed Cost'!$AG15*'Forecast Sheet (2)'!D17,SUMPRODUCT($AG15,'Forecast Sheet'!D17))</f>
        <v>8858.735999999999</v>
      </c>
      <c r="CU167" s="452">
        <f>IF('Sensitivity Analysis Tables'!C127&gt;0,'Projected DMI &amp; Feed Cost'!$AG15*'Forecast Sheet (2)'!E17,SUMPRODUCT($AG15,'Forecast Sheet'!E17))</f>
        <v>8770.1486399999994</v>
      </c>
      <c r="CV167" s="452">
        <f>IF('Sensitivity Analysis Tables'!D127&gt;0,'Projected DMI &amp; Feed Cost'!$AG15*'Forecast Sheet (2)'!F17,SUMPRODUCT($AG15,'Forecast Sheet'!F17))</f>
        <v>8682.4471535999983</v>
      </c>
      <c r="CW167" s="452">
        <f>IF('Sensitivity Analysis Tables'!E127&gt;0,'Projected DMI &amp; Feed Cost'!$AG15*'Forecast Sheet (2)'!G17,SUMPRODUCT($AG15,'Forecast Sheet'!G17))</f>
        <v>8595.6226820639986</v>
      </c>
      <c r="CX167" s="452">
        <f>IF('Sensitivity Analysis Tables'!F127&gt;0,'Projected DMI &amp; Feed Cost'!$AG15*'Forecast Sheet (2)'!H17,SUMPRODUCT($AG15,'Forecast Sheet'!H17))</f>
        <v>8509.6664552433576</v>
      </c>
      <c r="CY167" s="452">
        <f>IF('Sensitivity Analysis Tables'!G127&gt;0,'Projected DMI &amp; Feed Cost'!$AG15*'Forecast Sheet (2)'!I17,SUMPRODUCT($AG15,'Forecast Sheet'!I17))</f>
        <v>8424.5697906909245</v>
      </c>
      <c r="CZ167" s="452">
        <f>IF('Sensitivity Analysis Tables'!H127&gt;0,'Projected DMI &amp; Feed Cost'!$AG15*'Forecast Sheet (2)'!J17,SUMPRODUCT($AG15,'Forecast Sheet'!J17))</f>
        <v>8340.3240927840161</v>
      </c>
      <c r="DA167" s="452">
        <f>IF('Sensitivity Analysis Tables'!I127&gt;0,'Projected DMI &amp; Feed Cost'!$AG15*'Forecast Sheet (2)'!K17,SUMPRODUCT($AG15,'Forecast Sheet'!K17))</f>
        <v>8256.9208518561754</v>
      </c>
      <c r="DB167" s="452">
        <f>IF('Sensitivity Analysis Tables'!J127&gt;0,'Projected DMI &amp; Feed Cost'!$AG15*'Forecast Sheet (2)'!L17,SUMPRODUCT($AG15,'Forecast Sheet'!L17))</f>
        <v>7720.2209964855256</v>
      </c>
      <c r="DC167" s="452">
        <f>IF('Sensitivity Analysis Tables'!K127&gt;0,'Projected DMI &amp; Feed Cost'!$AG15*'Forecast Sheet (2)'!M17,SUMPRODUCT($AG15,'Forecast Sheet'!M17))</f>
        <v>7720.2209964855256</v>
      </c>
      <c r="DD167" s="452">
        <f>IF('Sensitivity Analysis Tables'!L127&gt;0,'Projected DMI &amp; Feed Cost'!$AG15*'Forecast Sheet (2)'!N17,SUMPRODUCT($AG15,'Forecast Sheet'!N17))</f>
        <v>3856.9522260169283</v>
      </c>
      <c r="DE167" s="452">
        <f>IF('Sensitivity Analysis Tables'!M127&gt;0,'Projected DMI &amp; Feed Cost'!$AG15*'Forecast Sheet (2)'!O17,SUMPRODUCT($AG15,'Forecast Sheet'!O17))</f>
        <v>3853.7965378320041</v>
      </c>
      <c r="DF167" s="452">
        <f>IF('Sensitivity Analysis Tables'!N127&gt;0,'Projected DMI &amp; Feed Cost'!$AG15*'Forecast Sheet (2)'!P17,SUMPRODUCT($AG15,'Forecast Sheet'!P17))</f>
        <v>7701.2868631475558</v>
      </c>
      <c r="DG167" s="452">
        <f>IF('Sensitivity Analysis Tables'!O127&gt;0,'Projected DMI &amp; Feed Cost'!$AG15*'Forecast Sheet (2)'!Q17,SUMPRODUCT($AG15,'Forecast Sheet'!Q17))</f>
        <v>3847.4929051297636</v>
      </c>
      <c r="DH167" s="452">
        <f>IF('Sensitivity Analysis Tables'!P127&gt;0,'Projected DMI &amp; Feed Cost'!$AG15*'Forecast Sheet (2)'!R17,SUMPRODUCT($AG15,'Forecast Sheet'!R17))</f>
        <v>5125.7932751856033</v>
      </c>
      <c r="DI167" s="452">
        <f>IF('Sensitivity Analysis Tables'!Q127&gt;0,'Projected DMI &amp; Feed Cost'!$AG15*'Forecast Sheet (2)'!S17,SUMPRODUCT($AG15,'Forecast Sheet'!S17))</f>
        <v>3841.1995832430653</v>
      </c>
      <c r="DJ167" s="452">
        <f>IF('Sensitivity Analysis Tables'!R127&gt;0,'Projected DMI &amp; Feed Cost'!$AG15*'Forecast Sheet (2)'!T17,SUMPRODUCT($AG15,'Forecast Sheet'!T17))</f>
        <v>8955.4658283627796</v>
      </c>
      <c r="DK167" s="452">
        <f>IF('Sensitivity Analysis Tables'!S127&gt;0,'Projected DMI &amp; Feed Cost'!$AG15*'Forecast Sheet (2)'!U17,SUMPRODUCT($AG15,'Forecast Sheet'!U17))</f>
        <v>3834.91655530657</v>
      </c>
      <c r="DL167" s="452">
        <f>IF('Sensitivity Analysis Tables'!T127&gt;0,'Projected DMI &amp; Feed Cost'!$AG15*'Forecast Sheet (2)'!V17,SUMPRODUCT($AG15,'Forecast Sheet'!V17))</f>
        <v>3831.7788963067733</v>
      </c>
      <c r="DM167" s="452">
        <f>IF('Sensitivity Analysis Tables'!U127&gt;0,'Projected DMI &amp; Feed Cost'!$AG15*'Forecast Sheet (2)'!W17,SUMPRODUCT($AG15,'Forecast Sheet'!W17))</f>
        <v>3828.6438044825227</v>
      </c>
      <c r="DN167" s="452">
        <f>IF('Sensitivity Analysis Tables'!V127&gt;0,'Projected DMI &amp; Feed Cost'!$AG15*'Forecast Sheet (2)'!X17,SUMPRODUCT($AG15,'Forecast Sheet'!X17))</f>
        <v>6375.8521295556684</v>
      </c>
      <c r="DO167" s="452">
        <f>IF('Sensitivity Analysis Tables'!W127&gt;0,'Projected DMI &amp; Feed Cost'!$AG15*'Forecast Sheet (2)'!Y17,SUMPRODUCT($AG15,'Forecast Sheet'!Y17))</f>
        <v>3822.3813139607091</v>
      </c>
      <c r="DP167" s="452">
        <f>IF('Sensitivity Analysis Tables'!X127&gt;0,'Projected DMI &amp; Feed Cost'!$AG15*'Forecast Sheet (2)'!Z17,SUMPRODUCT($AG15,'Forecast Sheet'!Z17))</f>
        <v>5092.3385480899597</v>
      </c>
      <c r="DQ167" s="452">
        <f>IF('Sensitivity Analysis Tables'!Y127&gt;0,'Projected DMI &amp; Feed Cost'!$AG15*'Forecast Sheet (2)'!AA17,SUMPRODUCT($AG15,'Forecast Sheet'!AA17))</f>
        <v>8904.3011562363008</v>
      </c>
      <c r="DR167" s="452">
        <f>IF('Sensitivity Analysis Tables'!Z127&gt;0,'Projected DMI &amp; Feed Cost'!$AG15*'Forecast Sheet (2)'!AB17,SUMPRODUCT($AG15,'Forecast Sheet'!AB17))</f>
        <v>3813.0067795399923</v>
      </c>
      <c r="DS167" s="452">
        <f>IF('Sensitivity Analysis Tables'!AA127&gt;0,'Projected DMI &amp; Feed Cost'!$AG15*'Forecast Sheet (2)'!AC17,SUMPRODUCT($AG15,'Forecast Sheet'!AC17))</f>
        <v>3809.8870467203692</v>
      </c>
      <c r="DT167" s="452">
        <f>IF('Sensitivity Analysis Tables'!AB127&gt;0,'Projected DMI &amp; Feed Cost'!$AG15*'Forecast Sheet (2)'!AD17,SUMPRODUCT($AG15,'Forecast Sheet'!AD17))</f>
        <v>3806.769866409415</v>
      </c>
      <c r="DU167" s="452">
        <f>IF('Sensitivity Analysis Tables'!AC127&gt;0,'Projected DMI &amp; Feed Cost'!$AG15*'Forecast Sheet (2)'!AE17,SUMPRODUCT($AG15,'Forecast Sheet'!AE17))</f>
        <v>7607.3104730374334</v>
      </c>
      <c r="DV167" s="452">
        <f>IF('Sensitivity Analysis Tables'!AD127&gt;0,'Projected DMI &amp; Feed Cost'!$AG15*'Forecast Sheet (2)'!AF17,SUMPRODUCT($AG15,'Forecast Sheet'!AF17))</f>
        <v>3800.543154961566</v>
      </c>
      <c r="DW167" s="452">
        <f>IF('Sensitivity Analysis Tables'!AE127&gt;0,'Projected DMI &amp; Feed Cost'!$AG15*'Forecast Sheet (2)'!AG17,SUMPRODUCT($AG15,'Forecast Sheet'!AG17))</f>
        <v>3797.4336196529603</v>
      </c>
      <c r="DX167" s="452">
        <f>IF('Sensitivity Analysis Tables'!AF127&gt;0,'Projected DMI &amp; Feed Cost'!$AG15*'Forecast Sheet (2)'!AH17,SUMPRODUCT($AG15,'Forecast Sheet'!AH17))</f>
        <v>6323.8777141826849</v>
      </c>
      <c r="DY167" s="452">
        <f>IF('Sensitivity Analysis Tables'!AG127&gt;0,'Projected DMI &amp; Feed Cost'!$AG15*'Forecast Sheet (2)'!AI17,SUMPRODUCT($AG15,'Forecast Sheet'!AI17))</f>
        <v>3791.2221794499173</v>
      </c>
      <c r="DZ167" s="452">
        <f>IF('Sensitivity Analysis Tables'!AH127&gt;0,'Projected DMI &amp; Feed Cost'!$AG15*'Forecast Sheet (2)'!AJ17,SUMPRODUCT($AG15,'Forecast Sheet'!AJ17))</f>
        <v>4966.501055079395</v>
      </c>
      <c r="EA167" s="452">
        <f>IF('Sensitivity Analysis Tables'!AI127&gt;0,'Projected DMI &amp; Feed Cost'!$AG15*'Forecast Sheet (2)'!AK17,SUMPRODUCT($AG15,'Forecast Sheet'!AK17))</f>
        <v>12702.17565547099</v>
      </c>
      <c r="EB167" s="452">
        <f>IF('Sensitivity Analysis Tables'!AJ127&gt;0,'Projected DMI &amp; Feed Cost'!$AG15*'Forecast Sheet (2)'!AL17,SUMPRODUCT($AG15,'Forecast Sheet'!AL17))</f>
        <v>11654.646927725471</v>
      </c>
      <c r="EC167" s="452">
        <f>IF('Sensitivity Analysis Tables'!AK127&gt;0,'Projected DMI &amp; Feed Cost'!$AG15*'Forecast Sheet (2)'!AM17,SUMPRODUCT($AG15,'Forecast Sheet'!AM17))</f>
        <v>11204.868843029324</v>
      </c>
      <c r="ED167" s="452">
        <f>IF('Sensitivity Analysis Tables'!AL127&gt;0,'Projected DMI &amp; Feed Cost'!$AG15*'Forecast Sheet (2)'!AN17,SUMPRODUCT($AG15,'Forecast Sheet'!AN17))</f>
        <v>13637.823756400943</v>
      </c>
      <c r="EE167" s="452">
        <f>IF('Sensitivity Analysis Tables'!AM127&gt;0,'Projected DMI &amp; Feed Cost'!$AG15*'Forecast Sheet (2)'!AO17,SUMPRODUCT($AG15,'Forecast Sheet'!AO17))</f>
        <v>9110.5645726084604</v>
      </c>
      <c r="EF167" s="452">
        <f>IF('Sensitivity Analysis Tables'!AN127&gt;0,'Projected DMI &amp; Feed Cost'!$AG15*'Forecast Sheet (2)'!AP17,SUMPRODUCT($AG15,'Forecast Sheet'!AP17))</f>
        <v>10066.17525369308</v>
      </c>
      <c r="EG167" s="452">
        <f>IF('Sensitivity Analysis Tables'!AO127&gt;0,'Projected DMI &amp; Feed Cost'!$AG15*'Forecast Sheet (2)'!AQ17,SUMPRODUCT($AG15,'Forecast Sheet'!AQ17))</f>
        <v>11402.241565704086</v>
      </c>
      <c r="EH167" s="452">
        <f>IF('Sensitivity Analysis Tables'!AP127&gt;0,'Projected DMI &amp; Feed Cost'!$AG15*'Forecast Sheet (2)'!AR17,SUMPRODUCT($AG15,'Forecast Sheet'!AR17))</f>
        <v>13255.600877165778</v>
      </c>
      <c r="EI167" s="452">
        <f>IF('Sensitivity Analysis Tables'!AQ127&gt;0,'Projected DMI &amp; Feed Cost'!$AG15*'Forecast Sheet (2)'!AS17,SUMPRODUCT($AG15,'Forecast Sheet'!AS17))</f>
        <v>10223.082777755972</v>
      </c>
      <c r="EJ167" s="452">
        <f>IF('Sensitivity Analysis Tables'!AR127&gt;0,'Projected DMI &amp; Feed Cost'!$AG15*'Forecast Sheet (2)'!AT17,SUMPRODUCT($AG15,'Forecast Sheet'!AT17))</f>
        <v>10694.351307642242</v>
      </c>
      <c r="EK167" s="452">
        <f>IF('Sensitivity Analysis Tables'!AS127&gt;0,'Projected DMI &amp; Feed Cost'!$AG15*'Forecast Sheet (2)'!AU17,SUMPRODUCT($AG15,'Forecast Sheet'!AU17))</f>
        <v>10465.859694683073</v>
      </c>
      <c r="EL167" s="452">
        <f>IF('Sensitivity Analysis Tables'!AT127&gt;0,'Projected DMI &amp; Feed Cost'!$AG15*'Forecast Sheet (2)'!AV17,SUMPRODUCT($AG15,'Forecast Sheet'!AV17))</f>
        <v>11016.261034815941</v>
      </c>
      <c r="EM167" s="452">
        <f>IF('Sensitivity Analysis Tables'!AU127&gt;0,'Projected DMI &amp; Feed Cost'!$AG15*'Forecast Sheet (2)'!AW17,SUMPRODUCT($AG15,'Forecast Sheet'!AW17))</f>
        <v>9306.4939986471036</v>
      </c>
      <c r="EN167" s="452">
        <f>IF('Sensitivity Analysis Tables'!AV127&gt;0,'Projected DMI &amp; Feed Cost'!$AG15*'Forecast Sheet (2)'!AX17,SUMPRODUCT($AG15,'Forecast Sheet'!AX17))</f>
        <v>10799.518386604183</v>
      </c>
      <c r="EO167" s="452">
        <f>IF('Sensitivity Analysis Tables'!AW127&gt;0,'Projected DMI &amp; Feed Cost'!$AG15*'Forecast Sheet (2)'!AY17,SUMPRODUCT($AG15,'Forecast Sheet'!AY17))</f>
        <v>10679.432507026328</v>
      </c>
      <c r="EP167" s="452">
        <f>IF('Sensitivity Analysis Tables'!AX127&gt;0,'Projected DMI &amp; Feed Cost'!$AG15*'Forecast Sheet (2)'!AZ17,SUMPRODUCT($AG15,'Forecast Sheet'!AZ17))</f>
        <v>8312.9746958963551</v>
      </c>
      <c r="EQ167" s="452">
        <f>IF('Sensitivity Analysis Tables'!AY127&gt;0,'Projected DMI &amp; Feed Cost'!$AG15*'Forecast Sheet (2)'!BA17,SUMPRODUCT($AG15,'Forecast Sheet'!BA17))</f>
        <v>10496.977119046132</v>
      </c>
      <c r="ER167" s="452">
        <f>IF('Sensitivity Analysis Tables'!AZ127&gt;0,'Projected DMI &amp; Feed Cost'!$AG15*'Forecast Sheet (2)'!BB17,SUMPRODUCT($AG15,'Forecast Sheet'!BB17))</f>
        <v>7856.9226201069923</v>
      </c>
      <c r="ES167" s="452">
        <f>IF('Sensitivity Analysis Tables'!BA127&gt;0,'Projected DMI &amp; Feed Cost'!$AG15*'Forecast Sheet (2)'!BC17,SUMPRODUCT($AG15,'Forecast Sheet'!BC17))</f>
        <v>10084.105995058988</v>
      </c>
      <c r="ET167" s="452">
        <f>IF('Sensitivity Analysis Tables'!BB127&gt;0,'Projected DMI &amp; Feed Cost'!$AG15*'Forecast Sheet (2)'!BD17,SUMPRODUCT($AG15,'Forecast Sheet'!BD17))</f>
        <v>8448.5993460136633</v>
      </c>
      <c r="EU167" s="452">
        <f>IF('Sensitivity Analysis Tables'!BC127&gt;0,'Projected DMI &amp; Feed Cost'!$AG15*'Forecast Sheet (2)'!BE17,SUMPRODUCT($AG15,'Forecast Sheet'!BE17))</f>
        <v>10424.895017633145</v>
      </c>
      <c r="EV167" s="452">
        <f>IF('Sensitivity Analysis Tables'!BD127&gt;0,'Projected DMI &amp; Feed Cost'!$AG15*'Forecast Sheet (2)'!BF17,SUMPRODUCT($AG15,'Forecast Sheet'!BF17))</f>
        <v>9178.6036261146746</v>
      </c>
      <c r="EW167" s="499"/>
      <c r="EX167" s="499"/>
      <c r="EY167" s="505">
        <v>270</v>
      </c>
      <c r="EZ167" s="452">
        <f>IF('Sensitivity Analysis Tables'!BH127&gt;0,'Projected DMI &amp; Feed Cost'!$AG35*'Forecast Sheet (2)'!D30,SUMPRODUCT($AG35,'Forecast Sheet'!D30))</f>
        <v>7344.1650000000009</v>
      </c>
      <c r="FA167" s="452">
        <f>IF('Sensitivity Analysis Tables'!BI127&gt;0,'Projected DMI &amp; Feed Cost'!$AG35*'Forecast Sheet (2)'!E30,SUMPRODUCT($AG35,'Forecast Sheet'!E30))</f>
        <v>7270.7233500000011</v>
      </c>
      <c r="FB167" s="452">
        <f>IF('Sensitivity Analysis Tables'!BJ127&gt;0,'Projected DMI &amp; Feed Cost'!$AG35*'Forecast Sheet (2)'!F30,SUMPRODUCT($AG35,'Forecast Sheet'!F30))</f>
        <v>10077.2225631</v>
      </c>
      <c r="FC167" s="452">
        <f>IF('Sensitivity Analysis Tables'!BK127&gt;0,'Projected DMI &amp; Feed Cost'!$AG35*'Forecast Sheet (2)'!G30,SUMPRODUCT($AG35,'Forecast Sheet'!G30))</f>
        <v>9976.4503374689994</v>
      </c>
      <c r="FD167" s="452">
        <f>IF('Sensitivity Analysis Tables'!BL127&gt;0,'Projected DMI &amp; Feed Cost'!$AG35*'Forecast Sheet (2)'!H30,SUMPRODUCT($AG35,'Forecast Sheet'!H30))</f>
        <v>8465.7307149379794</v>
      </c>
      <c r="FE167" s="452">
        <f>IF('Sensitivity Analysis Tables'!BM127&gt;0,'Projected DMI &amp; Feed Cost'!$AG35*'Forecast Sheet (2)'!I30,SUMPRODUCT($AG35,'Forecast Sheet'!I30))</f>
        <v>9777.9189757533677</v>
      </c>
      <c r="FF167" s="452">
        <f>IF('Sensitivity Analysis Tables'!BN127&gt;0,'Projected DMI &amp; Feed Cost'!$AG35*'Forecast Sheet (2)'!J30,SUMPRODUCT($AG35,'Forecast Sheet'!J30))</f>
        <v>8297.262673710713</v>
      </c>
      <c r="FG167" s="452">
        <f>IF('Sensitivity Analysis Tables'!BO127&gt;0,'Projected DMI &amp; Feed Cost'!$AG35*'Forecast Sheet (2)'!K30,SUMPRODUCT($AG35,'Forecast Sheet'!K30))</f>
        <v>6845.2417058113388</v>
      </c>
      <c r="FH167" s="452">
        <f>IF('Sensitivity Analysis Tables'!BP127&gt;0,'Projected DMI &amp; Feed Cost'!$AG35*'Forecast Sheet (2)'!L30,SUMPRODUCT($AG35,'Forecast Sheet'!L30))</f>
        <v>6400.3009949336019</v>
      </c>
      <c r="FI167" s="452">
        <f>IF('Sensitivity Analysis Tables'!BQ127&gt;0,'Projected DMI &amp; Feed Cost'!$AG35*'Forecast Sheet (2)'!M30,SUMPRODUCT($AG35,'Forecast Sheet'!M30))</f>
        <v>7181.1377163155003</v>
      </c>
      <c r="FJ167" s="452">
        <f>IF('Sensitivity Analysis Tables'!BR127&gt;0,'Projected DMI &amp; Feed Cost'!$AG35*'Forecast Sheet (2)'!N30,SUMPRODUCT($AG35,'Forecast Sheet'!N30))</f>
        <v>7181.1377163155003</v>
      </c>
      <c r="FK167" s="452">
        <f>IF('Sensitivity Analysis Tables'!BS127&gt;0,'Projected DMI &amp; Feed Cost'!$AG35*'Forecast Sheet (2)'!O30,SUMPRODUCT($AG35,'Forecast Sheet'!O30))</f>
        <v>7181.1377163155003</v>
      </c>
      <c r="FL167" s="452">
        <f>IF('Sensitivity Analysis Tables'!BT127&gt;0,'Projected DMI &amp; Feed Cost'!$AG35*'Forecast Sheet (2)'!P30,SUMPRODUCT($AG35,'Forecast Sheet'!P30))</f>
        <v>7109.3263391523442</v>
      </c>
      <c r="FM167" s="452">
        <f>IF('Sensitivity Analysis Tables'!BU127&gt;0,'Projected DMI &amp; Feed Cost'!$AG35*'Forecast Sheet (2)'!Q30,SUMPRODUCT($AG35,'Forecast Sheet'!Q30))</f>
        <v>7038.2330757608224</v>
      </c>
      <c r="FN167" s="452">
        <f>IF('Sensitivity Analysis Tables'!BV127&gt;0,'Projected DMI &amp; Feed Cost'!$AG35*'Forecast Sheet (2)'!R30,SUMPRODUCT($AG35,'Forecast Sheet'!R30))</f>
        <v>6967.8507450032139</v>
      </c>
      <c r="FO167" s="452">
        <f>IF('Sensitivity Analysis Tables'!BW127&gt;0,'Projected DMI &amp; Feed Cost'!$AG35*'Forecast Sheet (2)'!S30,SUMPRODUCT($AG35,'Forecast Sheet'!S30))</f>
        <v>6898.1722375531817</v>
      </c>
      <c r="FP167" s="452">
        <f>IF('Sensitivity Analysis Tables'!BX127&gt;0,'Projected DMI &amp; Feed Cost'!$AG35*'Forecast Sheet (2)'!T30,SUMPRODUCT($AG35,'Forecast Sheet'!T30))</f>
        <v>6829.19051517765</v>
      </c>
      <c r="FQ167" s="452">
        <f>IF('Sensitivity Analysis Tables'!BY127&gt;0,'Projected DMI &amp; Feed Cost'!$AG35*'Forecast Sheet (2)'!U30,SUMPRODUCT($AG35,'Forecast Sheet'!U30))</f>
        <v>6760.8986100258753</v>
      </c>
      <c r="FR167" s="452">
        <f>IF('Sensitivity Analysis Tables'!BZ127&gt;0,'Projected DMI &amp; Feed Cost'!$AG35*'Forecast Sheet (2)'!V30,SUMPRODUCT($AG35,'Forecast Sheet'!V30))</f>
        <v>6693.2896239256152</v>
      </c>
      <c r="FS167" s="452">
        <f>IF('Sensitivity Analysis Tables'!CA127&gt;0,'Projected DMI &amp; Feed Cost'!$AG35*'Forecast Sheet (2)'!W30,SUMPRODUCT($AG35,'Forecast Sheet'!W30))</f>
        <v>6626.3567276863614</v>
      </c>
      <c r="FT167" s="452">
        <f>IF('Sensitivity Analysis Tables'!CB127&gt;0,'Projected DMI &amp; Feed Cost'!$AG35*'Forecast Sheet (2)'!X30,SUMPRODUCT($AG35,'Forecast Sheet'!X30))</f>
        <v>6560.0931604094976</v>
      </c>
      <c r="FU167" s="452">
        <f>IF('Sensitivity Analysis Tables'!CC127&gt;0,'Projected DMI &amp; Feed Cost'!$AG35*'Forecast Sheet (2)'!Y30,SUMPRODUCT($AG35,'Forecast Sheet'!Y30))</f>
        <v>6133.6871049828824</v>
      </c>
      <c r="FV167" s="452">
        <f>IF('Sensitivity Analysis Tables'!CD127&gt;0,'Projected DMI &amp; Feed Cost'!$AG35*'Forecast Sheet (2)'!Z30,SUMPRODUCT($AG35,'Forecast Sheet'!Z30))</f>
        <v>6133.6871049828824</v>
      </c>
      <c r="FW167" s="452">
        <f>IF('Sensitivity Analysis Tables'!CE127&gt;0,'Projected DMI &amp; Feed Cost'!$AG35*'Forecast Sheet (2)'!AA30,SUMPRODUCT($AG35,'Forecast Sheet'!AA30))</f>
        <v>3064.3343168575843</v>
      </c>
      <c r="FX167" s="452">
        <f>IF('Sensitivity Analysis Tables'!CF127&gt;0,'Projected DMI &amp; Feed Cost'!$AG35*'Forecast Sheet (2)'!AB30,SUMPRODUCT($AG35,'Forecast Sheet'!AB30))</f>
        <v>3061.8271342346993</v>
      </c>
      <c r="FY167" s="452">
        <f>IF('Sensitivity Analysis Tables'!CG127&gt;0,'Projected DMI &amp; Feed Cost'!$AG35*'Forecast Sheet (2)'!AC30,SUMPRODUCT($AG35,'Forecast Sheet'!AC30))</f>
        <v>6118.6440058861053</v>
      </c>
      <c r="FZ167" s="452">
        <f>IF('Sensitivity Analysis Tables'!CH127&gt;0,'Projected DMI &amp; Feed Cost'!$AG35*'Forecast Sheet (2)'!AD30,SUMPRODUCT($AG35,'Forecast Sheet'!AD30))</f>
        <v>3056.8189213042815</v>
      </c>
      <c r="GA167" s="452">
        <f>IF('Sensitivity Analysis Tables'!CI127&gt;0,'Projected DMI &amp; Feed Cost'!$AG35*'Forecast Sheet (2)'!AE30,SUMPRODUCT($AG35,'Forecast Sheet'!AE30))</f>
        <v>4072.4238501885279</v>
      </c>
      <c r="GB167" s="452">
        <f>IF('Sensitivity Analysis Tables'!CJ127&gt;0,'Projected DMI &amp; Feed Cost'!$AG35*'Forecast Sheet (2)'!AF30,SUMPRODUCT($AG35,'Forecast Sheet'!AF30))</f>
        <v>3051.8189002787799</v>
      </c>
      <c r="GC167" s="452">
        <f>IF('Sensitivity Analysis Tables'!CK127&gt;0,'Projected DMI &amp; Feed Cost'!$AG35*'Forecast Sheet (2)'!AG30,SUMPRODUCT($AG35,'Forecast Sheet'!AG30))</f>
        <v>7115.0845675984401</v>
      </c>
      <c r="GD167" s="452">
        <f>IF('Sensitivity Analysis Tables'!CL127&gt;0,'Projected DMI &amp; Feed Cost'!$AG35*'Forecast Sheet (2)'!AH30,SUMPRODUCT($AG35,'Forecast Sheet'!AH30))</f>
        <v>3046.8270577587436</v>
      </c>
      <c r="GE167" s="452">
        <f>IF('Sensitivity Analysis Tables'!CM127&gt;0,'Projected DMI &amp; Feed Cost'!$AG35*'Forecast Sheet (2)'!AI30,SUMPRODUCT($AG35,'Forecast Sheet'!AI30))</f>
        <v>3044.3341992569412</v>
      </c>
      <c r="GF167" s="452">
        <f>IF('Sensitivity Analysis Tables'!CN127&gt;0,'Projected DMI &amp; Feed Cost'!$AG35*'Forecast Sheet (2)'!AJ30,SUMPRODUCT($AG35,'Forecast Sheet'!AJ30))</f>
        <v>3041.8433803666398</v>
      </c>
      <c r="GG167" s="452">
        <f>IF('Sensitivity Analysis Tables'!CO127&gt;0,'Projected DMI &amp; Feed Cost'!$AG35*'Forecast Sheet (2)'!AK30,SUMPRODUCT($AG35,'Forecast Sheet'!AK30))</f>
        <v>5065.5909990317796</v>
      </c>
      <c r="GH167" s="452">
        <f>IF('Sensitivity Analysis Tables'!CP127&gt;0,'Projected DMI &amp; Feed Cost'!$AG35*'Forecast Sheet (2)'!AL30,SUMPRODUCT($AG35,'Forecast Sheet'!AL30))</f>
        <v>3036.8678547468139</v>
      </c>
      <c r="GI167" s="452">
        <f>IF('Sensitivity Analysis Tables'!CQ127&gt;0,'Projected DMI &amp; Feed Cost'!$AG35*'Forecast Sheet (2)'!AM30,SUMPRODUCT($AG35,'Forecast Sheet'!AM30))</f>
        <v>4045.8441929117894</v>
      </c>
      <c r="GJ167" s="452">
        <f>IF('Sensitivity Analysis Tables'!CR127&gt;0,'Projected DMI &amp; Feed Cost'!$AG35*'Forecast Sheet (2)'!AN30,SUMPRODUCT($AG35,'Forecast Sheet'!AN30))</f>
        <v>7074.4344243194146</v>
      </c>
      <c r="GK167" s="452">
        <f>IF('Sensitivity Analysis Tables'!CS127&gt;0,'Projected DMI &amp; Feed Cost'!$AG35*'Forecast Sheet (2)'!AO30,SUMPRODUCT($AG35,'Forecast Sheet'!AO30))</f>
        <v>3029.4198217283638</v>
      </c>
      <c r="GL167" s="452">
        <f>IF('Sensitivity Analysis Tables'!CT127&gt;0,'Projected DMI &amp; Feed Cost'!$AG35*'Forecast Sheet (2)'!AP30,SUMPRODUCT($AG35,'Forecast Sheet'!AP30))</f>
        <v>3026.9412055105854</v>
      </c>
      <c r="GM167" s="452">
        <f>IF('Sensitivity Analysis Tables'!CU127&gt;0,'Projected DMI &amp; Feed Cost'!$AG35*'Forecast Sheet (2)'!AQ30,SUMPRODUCT($AG35,'Forecast Sheet'!AQ30))</f>
        <v>3024.4646172515309</v>
      </c>
      <c r="GN167" s="452">
        <f>IF('Sensitivity Analysis Tables'!CV127&gt;0,'Projected DMI &amp; Feed Cost'!$AG35*'Forecast Sheet (2)'!AR30,SUMPRODUCT($AG35,'Forecast Sheet'!AR30))</f>
        <v>6043.9801105839242</v>
      </c>
      <c r="GO167" s="452">
        <f>IF('Sensitivity Analysis Tables'!CW127&gt;0,'Projected DMI &amp; Feed Cost'!$AG35*'Forecast Sheet (2)'!AS30,SUMPRODUCT($AG35,'Forecast Sheet'!AS30))</f>
        <v>3019.5175179739963</v>
      </c>
      <c r="GP167" s="452">
        <f>IF('Sensitivity Analysis Tables'!CX127&gt;0,'Projected DMI &amp; Feed Cost'!$AG35*'Forecast Sheet (2)'!AT30,SUMPRODUCT($AG35,'Forecast Sheet'!AT30))</f>
        <v>3017.0470036411084</v>
      </c>
      <c r="GQ167" s="452">
        <f>IF('Sensitivity Analysis Tables'!CY127&gt;0,'Projected DMI &amp; Feed Cost'!$AG35*'Forecast Sheet (2)'!AU30,SUMPRODUCT($AG35,'Forecast Sheet'!AU30))</f>
        <v>5024.2975177302187</v>
      </c>
      <c r="GR167" s="452">
        <f>IF('Sensitivity Analysis Tables'!CZ127&gt;0,'Projected DMI &amp; Feed Cost'!$AG35*'Forecast Sheet (2)'!AV30,SUMPRODUCT($AG35,'Forecast Sheet'!AV30))</f>
        <v>3012.1120373112421</v>
      </c>
      <c r="GS167" s="452">
        <f>IF('Sensitivity Analysis Tables'!DA127&gt;0,'Projected DMI &amp; Feed Cost'!$AG35*'Forecast Sheet (2)'!AW30,SUMPRODUCT($AG35,'Forecast Sheet'!AW30))</f>
        <v>3945.8667688777305</v>
      </c>
      <c r="GT167" s="452">
        <f>IF('Sensitivity Analysis Tables'!DB127&gt;0,'Projected DMI &amp; Feed Cost'!$AG35*'Forecast Sheet (2)'!AX30,SUMPRODUCT($AG35,'Forecast Sheet'!AX30))</f>
        <v>10091.831705161983</v>
      </c>
      <c r="GU167" s="452">
        <f>IF('Sensitivity Analysis Tables'!DC127&gt;0,'Projected DMI &amp; Feed Cost'!$AG35*'Forecast Sheet (2)'!AY30,SUMPRODUCT($AG35,'Forecast Sheet'!AY30))</f>
        <v>9259.5739948714672</v>
      </c>
      <c r="GV167" s="452">
        <f>IF('Sensitivity Analysis Tables'!DD127&gt;0,'Projected DMI &amp; Feed Cost'!$AG35*'Forecast Sheet (2)'!AZ30,SUMPRODUCT($AG35,'Forecast Sheet'!AZ30))</f>
        <v>8902.2269656270273</v>
      </c>
      <c r="GW167" s="452">
        <f>IF('Sensitivity Analysis Tables'!DE127&gt;0,'Projected DMI &amp; Feed Cost'!$AG35*'Forecast Sheet (2)'!BA30,SUMPRODUCT($AG35,'Forecast Sheet'!BA30))</f>
        <v>10835.200670129219</v>
      </c>
      <c r="GX167" s="452">
        <f>IF('Sensitivity Analysis Tables'!DF127&gt;0,'Projected DMI &amp; Feed Cost'!$AG35*'Forecast Sheet (2)'!BB30,SUMPRODUCT($AG35,'Forecast Sheet'!BB30))</f>
        <v>7238.3099478060576</v>
      </c>
      <c r="GY167" s="452">
        <f>IF('Sensitivity Analysis Tables'!DG127&gt;0,'Projected DMI &amp; Feed Cost'!$AG35*'Forecast Sheet (2)'!BC30,SUMPRODUCT($AG35,'Forecast Sheet'!BC30))</f>
        <v>7997.5391090724152</v>
      </c>
      <c r="GZ167" s="452">
        <f>IF('Sensitivity Analysis Tables'!DH127&gt;0,'Projected DMI &amp; Feed Cost'!$AG35*'Forecast Sheet (2)'!BD30,SUMPRODUCT($AG35,'Forecast Sheet'!BD30))</f>
        <v>9059.0388657652038</v>
      </c>
      <c r="HA167" s="452">
        <f>IF('Sensitivity Analysis Tables'!DI127&gt;0,'Projected DMI &amp; Feed Cost'!$AG35*'Forecast Sheet (2)'!BE30,SUMPRODUCT($AG35,'Forecast Sheet'!BE30))</f>
        <v>10531.52600244012</v>
      </c>
      <c r="HB167" s="452">
        <f>IF('Sensitivity Analysis Tables'!DJ127&gt;0,'Projected DMI &amp; Feed Cost'!$AG35*'Forecast Sheet (2)'!BF30,SUMPRODUCT($AG35,'Forecast Sheet'!BF30))</f>
        <v>8122.2015581729611</v>
      </c>
      <c r="HC167" s="499"/>
      <c r="HD167" s="499"/>
      <c r="HE167" s="505">
        <v>270</v>
      </c>
      <c r="HF167" s="452">
        <f>IF('Sensitivity Analysis Tables'!DN127&gt;0,'Projected DMI &amp; Feed Cost'!$AG56*'Forecast Sheet (2)'!D43,SUMPRODUCT($AG56,'Forecast Sheet'!D43))</f>
        <v>2931.5279999999998</v>
      </c>
      <c r="HG167" s="452">
        <f>IF('Sensitivity Analysis Tables'!DO127&gt;0,'Projected DMI &amp; Feed Cost'!$AG56*'Forecast Sheet (2)'!E43,SUMPRODUCT($AG56,'Forecast Sheet'!E43))</f>
        <v>4353.3190799999993</v>
      </c>
      <c r="HH167" s="452">
        <f>IF('Sensitivity Analysis Tables'!DP127&gt;0,'Projected DMI &amp; Feed Cost'!$AG56*'Forecast Sheet (2)'!F43,SUMPRODUCT($AG56,'Forecast Sheet'!F43))</f>
        <v>7182.976482</v>
      </c>
      <c r="HI167" s="452">
        <f>IF('Sensitivity Analysis Tables'!DQ127&gt;0,'Projected DMI &amp; Feed Cost'!$AG56*'Forecast Sheet (2)'!G43,SUMPRODUCT($AG56,'Forecast Sheet'!G43))</f>
        <v>5688.9173737439987</v>
      </c>
      <c r="HJ167" s="452">
        <f>IF('Sensitivity Analysis Tables'!DR127&gt;0,'Projected DMI &amp; Feed Cost'!$AG56*'Forecast Sheet (2)'!H43,SUMPRODUCT($AG56,'Forecast Sheet'!H43))</f>
        <v>5632.028200006559</v>
      </c>
      <c r="HK167" s="452">
        <f>IF('Sensitivity Analysis Tables'!DS127&gt;0,'Projected DMI &amp; Feed Cost'!$AG56*'Forecast Sheet (2)'!I43,SUMPRODUCT($AG56,'Forecast Sheet'!I43))</f>
        <v>5575.7079180064939</v>
      </c>
      <c r="HL167" s="452">
        <f>IF('Sensitivity Analysis Tables'!DT127&gt;0,'Projected DMI &amp; Feed Cost'!$AG56*'Forecast Sheet (2)'!J43,SUMPRODUCT($AG56,'Forecast Sheet'!J43))</f>
        <v>6899.9385485330349</v>
      </c>
      <c r="HM167" s="452">
        <f>IF('Sensitivity Analysis Tables'!DU127&gt;0,'Projected DMI &amp; Feed Cost'!$AG56*'Forecast Sheet (2)'!K43,SUMPRODUCT($AG56,'Forecast Sheet'!K43))</f>
        <v>6830.9391630477048</v>
      </c>
      <c r="HN167" s="452">
        <f>IF('Sensitivity Analysis Tables'!DV127&gt;0,'Projected DMI &amp; Feed Cost'!$AG56*'Forecast Sheet (2)'!L43,SUMPRODUCT($AG56,'Forecast Sheet'!L43))</f>
        <v>6386.9281174496045</v>
      </c>
      <c r="HO167" s="452">
        <f>IF('Sensitivity Analysis Tables'!DW127&gt;0,'Projected DMI &amp; Feed Cost'!$AG56*'Forecast Sheet (2)'!M43,SUMPRODUCT($AG56,'Forecast Sheet'!M43))</f>
        <v>8360.4889057415312</v>
      </c>
      <c r="HP167" s="452">
        <f>IF('Sensitivity Analysis Tables'!DX127&gt;0,'Projected DMI &amp; Feed Cost'!$AG56*'Forecast Sheet (2)'!N43,SUMPRODUCT($AG56,'Forecast Sheet'!N43))</f>
        <v>7166.1333477784547</v>
      </c>
      <c r="HQ167" s="452">
        <f>IF('Sensitivity Analysis Tables'!DY127&gt;0,'Projected DMI &amp; Feed Cost'!$AG56*'Forecast Sheet (2)'!O43,SUMPRODUCT($AG56,'Forecast Sheet'!O43))</f>
        <v>7166.1333477784547</v>
      </c>
      <c r="HR167" s="452">
        <f>IF('Sensitivity Analysis Tables'!DZ127&gt;0,'Projected DMI &amp; Feed Cost'!$AG56*'Forecast Sheet (2)'!P43,SUMPRODUCT($AG56,'Forecast Sheet'!P43))</f>
        <v>9459.296019067564</v>
      </c>
      <c r="HS167" s="452">
        <f>IF('Sensitivity Analysis Tables'!EA127&gt;0,'Projected DMI &amp; Feed Cost'!$AG56*'Forecast Sheet (2)'!Q43,SUMPRODUCT($AG56,'Forecast Sheet'!Q43))</f>
        <v>5852.9394117980555</v>
      </c>
      <c r="HT167" s="452">
        <f>IF('Sensitivity Analysis Tables'!EB127&gt;0,'Projected DMI &amp; Feed Cost'!$AG56*'Forecast Sheet (2)'!R43,SUMPRODUCT($AG56,'Forecast Sheet'!R43))</f>
        <v>5794.4100176800757</v>
      </c>
      <c r="HU167" s="452">
        <f>IF('Sensitivity Analysis Tables'!EC127&gt;0,'Projected DMI &amp; Feed Cost'!$AG56*'Forecast Sheet (2)'!S43,SUMPRODUCT($AG56,'Forecast Sheet'!S43))</f>
        <v>8031.0522845045825</v>
      </c>
      <c r="HV167" s="452">
        <f>IF('Sensitivity Analysis Tables'!ED127&gt;0,'Projected DMI &amp; Feed Cost'!$AG56*'Forecast Sheet (2)'!T43,SUMPRODUCT($AG56,'Forecast Sheet'!T43))</f>
        <v>7950.7417616595367</v>
      </c>
      <c r="HW167" s="452">
        <f>IF('Sensitivity Analysis Tables'!EE127&gt;0,'Projected DMI &amp; Feed Cost'!$AG56*'Forecast Sheet (2)'!U43,SUMPRODUCT($AG56,'Forecast Sheet'!U43))</f>
        <v>6746.7722948939499</v>
      </c>
      <c r="HX167" s="452">
        <f>IF('Sensitivity Analysis Tables'!EF127&gt;0,'Projected DMI &amp; Feed Cost'!$AG56*'Forecast Sheet (2)'!V43,SUMPRODUCT($AG56,'Forecast Sheet'!V43))</f>
        <v>7792.522000602512</v>
      </c>
      <c r="HY167" s="452">
        <f>IF('Sensitivity Analysis Tables'!EG127&gt;0,'Projected DMI &amp; Feed Cost'!$AG56*'Forecast Sheet (2)'!W43,SUMPRODUCT($AG56,'Forecast Sheet'!W43))</f>
        <v>6612.5115262255613</v>
      </c>
      <c r="HZ167" s="452">
        <f>IF('Sensitivity Analysis Tables'!EH127&gt;0,'Projected DMI &amp; Feed Cost'!$AG56*'Forecast Sheet (2)'!X43,SUMPRODUCT($AG56,'Forecast Sheet'!X43))</f>
        <v>5455.3220091360863</v>
      </c>
      <c r="IA167" s="452">
        <f>IF('Sensitivity Analysis Tables'!EI127&gt;0,'Projected DMI &amp; Feed Cost'!$AG56*'Forecast Sheet (2)'!Y43,SUMPRODUCT($AG56,'Forecast Sheet'!Y43))</f>
        <v>5100.7260785422413</v>
      </c>
      <c r="IB167" s="452">
        <f>IF('Sensitivity Analysis Tables'!EJ127&gt;0,'Projected DMI &amp; Feed Cost'!$AG56*'Forecast Sheet (2)'!Z43,SUMPRODUCT($AG56,'Forecast Sheet'!Z43))</f>
        <v>5723.0146601243932</v>
      </c>
      <c r="IC167" s="452">
        <f>IF('Sensitivity Analysis Tables'!EK127&gt;0,'Projected DMI &amp; Feed Cost'!$AG56*'Forecast Sheet (2)'!AA43,SUMPRODUCT($AG56,'Forecast Sheet'!AA43))</f>
        <v>5723.0146601243932</v>
      </c>
      <c r="ID167" s="452">
        <f>IF('Sensitivity Analysis Tables'!EL127&gt;0,'Projected DMI &amp; Feed Cost'!$AG56*'Forecast Sheet (2)'!AB43,SUMPRODUCT($AG56,'Forecast Sheet'!AB43))</f>
        <v>5723.0146601243932</v>
      </c>
      <c r="IE167" s="452">
        <f>IF('Sensitivity Analysis Tables'!EM127&gt;0,'Projected DMI &amp; Feed Cost'!$AG56*'Forecast Sheet (2)'!AC43,SUMPRODUCT($AG56,'Forecast Sheet'!AC43))</f>
        <v>5665.7845135231501</v>
      </c>
      <c r="IF167" s="452">
        <f>IF('Sensitivity Analysis Tables'!EN127&gt;0,'Projected DMI &amp; Feed Cost'!$AG56*'Forecast Sheet (2)'!AD43,SUMPRODUCT($AG56,'Forecast Sheet'!AD43))</f>
        <v>5609.1266683879185</v>
      </c>
      <c r="IG167" s="452">
        <f>IF('Sensitivity Analysis Tables'!EO127&gt;0,'Projected DMI &amp; Feed Cost'!$AG56*'Forecast Sheet (2)'!AE43,SUMPRODUCT($AG56,'Forecast Sheet'!AE43))</f>
        <v>5553.0354017040399</v>
      </c>
      <c r="IH167" s="452">
        <f>IF('Sensitivity Analysis Tables'!EP127&gt;0,'Projected DMI &amp; Feed Cost'!$AG56*'Forecast Sheet (2)'!AF43,SUMPRODUCT($AG56,'Forecast Sheet'!AF43))</f>
        <v>5497.5050476869992</v>
      </c>
      <c r="II167" s="452">
        <f>IF('Sensitivity Analysis Tables'!EQ127&gt;0,'Projected DMI &amp; Feed Cost'!$AG56*'Forecast Sheet (2)'!AG43,SUMPRODUCT($AG56,'Forecast Sheet'!AG43))</f>
        <v>5442.5299972101302</v>
      </c>
      <c r="IJ167" s="452">
        <f>IF('Sensitivity Analysis Tables'!ER127&gt;0,'Projected DMI &amp; Feed Cost'!$AG56*'Forecast Sheet (2)'!AH43,SUMPRODUCT($AG56,'Forecast Sheet'!AH43))</f>
        <v>5388.1046972380291</v>
      </c>
      <c r="IK167" s="452">
        <f>IF('Sensitivity Analysis Tables'!ES127&gt;0,'Projected DMI &amp; Feed Cost'!$AG56*'Forecast Sheet (2)'!AI43,SUMPRODUCT($AG56,'Forecast Sheet'!AI43))</f>
        <v>5334.2236502656488</v>
      </c>
      <c r="IL167" s="452">
        <f>IF('Sensitivity Analysis Tables'!ET127&gt;0,'Projected DMI &amp; Feed Cost'!$AG56*'Forecast Sheet (2)'!AJ43,SUMPRODUCT($AG56,'Forecast Sheet'!AJ43))</f>
        <v>5280.8814137629934</v>
      </c>
      <c r="IM167" s="452">
        <f>IF('Sensitivity Analysis Tables'!EU127&gt;0,'Projected DMI &amp; Feed Cost'!$AG56*'Forecast Sheet (2)'!AK43,SUMPRODUCT($AG56,'Forecast Sheet'!AK43))</f>
        <v>5228.0725996253623</v>
      </c>
      <c r="IN167" s="452">
        <f>IF('Sensitivity Analysis Tables'!EV127&gt;0,'Projected DMI &amp; Feed Cost'!$AG56*'Forecast Sheet (2)'!AL43,SUMPRODUCT($AG56,'Forecast Sheet'!AL43))</f>
        <v>4888.2478806497156</v>
      </c>
      <c r="IO167" s="452">
        <f>IF('Sensitivity Analysis Tables'!EW127&gt;0,'Projected DMI &amp; Feed Cost'!$AG56*'Forecast Sheet (2)'!AM43,SUMPRODUCT($AG56,'Forecast Sheet'!AM43))</f>
        <v>4888.2478806497156</v>
      </c>
      <c r="IP167" s="452">
        <f>IF('Sensitivity Analysis Tables'!EX127&gt;0,'Projected DMI &amp; Feed Cost'!$AG56*'Forecast Sheet (2)'!AN43,SUMPRODUCT($AG56,'Forecast Sheet'!AN43))</f>
        <v>2442.1242025555016</v>
      </c>
      <c r="IQ167" s="452">
        <f>IF('Sensitivity Analysis Tables'!EY127&gt;0,'Projected DMI &amp; Feed Cost'!$AG56*'Forecast Sheet (2)'!AO43,SUMPRODUCT($AG56,'Forecast Sheet'!AO43))</f>
        <v>2440.126100935227</v>
      </c>
      <c r="IR167" s="452">
        <f>IF('Sensitivity Analysis Tables'!EZ127&gt;0,'Projected DMI &amp; Feed Cost'!$AG56*'Forecast Sheet (2)'!AP43,SUMPRODUCT($AG56,'Forecast Sheet'!AP43))</f>
        <v>4876.2592682507429</v>
      </c>
      <c r="IS167" s="452">
        <f>IF('Sensitivity Analysis Tables'!FA127&gt;0,'Projected DMI &amp; Feed Cost'!$AG56*'Forecast Sheet (2)'!AQ43,SUMPRODUCT($AG56,'Forecast Sheet'!AQ43))</f>
        <v>2436.1348007883598</v>
      </c>
      <c r="IT167" s="452">
        <f>IF('Sensitivity Analysis Tables'!FB127&gt;0,'Projected DMI &amp; Feed Cost'!$AG56*'Forecast Sheet (2)'!AR43,SUMPRODUCT($AG56,'Forecast Sheet'!AR43))</f>
        <v>3245.5221327836202</v>
      </c>
      <c r="IU167" s="452">
        <f>IF('Sensitivity Analysis Tables'!FC127&gt;0,'Projected DMI &amp; Feed Cost'!$AG56*'Forecast Sheet (2)'!AS43,SUMPRODUCT($AG56,'Forecast Sheet'!AS43))</f>
        <v>2432.150029188052</v>
      </c>
      <c r="IV167" s="452">
        <f>IF('Sensitivity Analysis Tables'!FD127&gt;0,'Projected DMI &amp; Feed Cost'!$AG56*'Forecast Sheet (2)'!AT43,SUMPRODUCT($AG56,'Forecast Sheet'!AT43))</f>
        <v>5670.3735392618528</v>
      </c>
      <c r="IW167" s="452">
        <f>IF('Sensitivity Analysis Tables'!FE127&gt;0,'Projected DMI &amp; Feed Cost'!$AG56*'Forecast Sheet (2)'!AU43,SUMPRODUCT($AG56,'Forecast Sheet'!AU43))</f>
        <v>2428.1717754555971</v>
      </c>
      <c r="IX167" s="452">
        <f>IF('Sensitivity Analysis Tables'!FF127&gt;0,'Projected DMI &amp; Feed Cost'!$AG56*'Forecast Sheet (2)'!AV43,SUMPRODUCT($AG56,'Forecast Sheet'!AV43))</f>
        <v>2426.1850894574973</v>
      </c>
      <c r="IY167" s="452">
        <f>IF('Sensitivity Analysis Tables'!FG127&gt;0,'Projected DMI &amp; Feed Cost'!$AG56*'Forecast Sheet (2)'!AW43,SUMPRODUCT($AG56,'Forecast Sheet'!AW43))</f>
        <v>2424.2000289297589</v>
      </c>
      <c r="IZ167" s="452">
        <f>IF('Sensitivity Analysis Tables'!FH127&gt;0,'Projected DMI &amp; Feed Cost'!$AG56*'Forecast Sheet (2)'!AX43,SUMPRODUCT($AG56,'Forecast Sheet'!AX43))</f>
        <v>4037.0276542374231</v>
      </c>
      <c r="JA167" s="452">
        <f>IF('Sensitivity Analysis Tables'!FI127&gt;0,'Projected DMI &amp; Feed Cost'!$AG56*'Forecast Sheet (2)'!AY43,SUMPRODUCT($AG56,'Forecast Sheet'!AY43))</f>
        <v>2420.2347789667351</v>
      </c>
      <c r="JB167" s="452">
        <f>IF('Sensitivity Analysis Tables'!FJ127&gt;0,'Projected DMI &amp; Feed Cost'!$AG56*'Forecast Sheet (2)'!AZ43,SUMPRODUCT($AG56,'Forecast Sheet'!AZ43))</f>
        <v>3224.3394491664749</v>
      </c>
      <c r="JC167" s="452">
        <f>IF('Sensitivity Analysis Tables'!FK127&gt;0,'Projected DMI &amp; Feed Cost'!$AG56*'Forecast Sheet (2)'!BA43,SUMPRODUCT($AG56,'Forecast Sheet'!BA43))</f>
        <v>5637.9773681936585</v>
      </c>
      <c r="JD167" s="452">
        <f>IF('Sensitivity Analysis Tables'!FL127&gt;0,'Projected DMI &amp; Feed Cost'!$AG56*'Forecast Sheet (2)'!BB43,SUMPRODUCT($AG56,'Forecast Sheet'!BB43))</f>
        <v>2414.2990618370063</v>
      </c>
      <c r="JE167" s="452">
        <f>IF('Sensitivity Analysis Tables'!FM127&gt;0,'Projected DMI &amp; Feed Cost'!$AG56*'Forecast Sheet (2)'!BC43,SUMPRODUCT($AG56,'Forecast Sheet'!BC43))</f>
        <v>2412.3237262409571</v>
      </c>
      <c r="JF167" s="452">
        <f>IF('Sensitivity Analysis Tables'!FN127&gt;0,'Projected DMI &amp; Feed Cost'!$AG56*'Forecast Sheet (2)'!BD43,SUMPRODUCT($AG56,'Forecast Sheet'!BD43))</f>
        <v>2410.3500068285784</v>
      </c>
      <c r="JG167" s="452">
        <f>IF('Sensitivity Analysis Tables'!FO127&gt;0,'Projected DMI &amp; Feed Cost'!$AG56*'Forecast Sheet (2)'!BE43,SUMPRODUCT($AG56,'Forecast Sheet'!BE43))</f>
        <v>4816.7558045550722</v>
      </c>
      <c r="JH167" s="452">
        <f>IF('Sensitivity Analysis Tables'!FP127&gt;0,'Projected DMI &amp; Feed Cost'!$AG56*'Forecast Sheet (2)'!BF43,SUMPRODUCT($AG56,'Forecast Sheet'!BF43))</f>
        <v>2406.4074112665826</v>
      </c>
      <c r="JI167" s="499"/>
      <c r="JJ167" s="499"/>
      <c r="JK167" s="499"/>
      <c r="JL167" s="499"/>
      <c r="JM167" s="499"/>
      <c r="JN167" s="499"/>
      <c r="JO167" s="499"/>
      <c r="JP167" s="499"/>
      <c r="JQ167" s="499"/>
      <c r="JR167" s="499"/>
      <c r="JS167" s="499"/>
      <c r="JT167" s="499"/>
      <c r="JU167" s="499"/>
      <c r="JV167" s="499"/>
      <c r="JW167" s="499"/>
      <c r="JX167" s="499"/>
      <c r="JY167" s="499"/>
      <c r="JZ167" s="499"/>
      <c r="KA167" s="499"/>
      <c r="KB167" s="499"/>
      <c r="KC167" s="499"/>
      <c r="KD167" s="499"/>
      <c r="KE167" s="499"/>
      <c r="KF167" s="499"/>
      <c r="KG167" s="499"/>
      <c r="KH167" s="499"/>
      <c r="KI167" s="499"/>
      <c r="KJ167" s="499"/>
      <c r="KK167" s="499"/>
      <c r="KL167" s="499"/>
      <c r="KM167" s="499"/>
      <c r="KN167" s="499"/>
      <c r="KO167" s="499"/>
      <c r="KP167" s="499"/>
      <c r="KQ167" s="499"/>
      <c r="KR167" s="499"/>
      <c r="KS167" s="499"/>
      <c r="KT167" s="499"/>
      <c r="KU167" s="499"/>
      <c r="KV167" s="499"/>
      <c r="KW167" s="499"/>
      <c r="KX167" s="499"/>
      <c r="KY167" s="499"/>
      <c r="KZ167" s="499"/>
      <c r="LA167" s="499"/>
      <c r="LB167" s="499"/>
      <c r="LC167" s="499"/>
      <c r="LD167" s="499"/>
      <c r="LE167" s="499"/>
      <c r="LF167" s="499"/>
      <c r="LG167" s="499"/>
      <c r="LH167" s="499"/>
      <c r="LI167" s="499"/>
      <c r="LJ167" s="499"/>
      <c r="LK167" s="499"/>
      <c r="LL167" s="499"/>
      <c r="LM167" s="499"/>
      <c r="LN167" s="499"/>
      <c r="LO167" s="499"/>
      <c r="LP167" s="499"/>
      <c r="LQ167" s="499"/>
      <c r="LR167" s="499"/>
      <c r="LS167" s="499"/>
      <c r="LT167" s="499"/>
      <c r="LU167" s="499"/>
      <c r="LV167" s="499"/>
      <c r="LW167" s="499"/>
      <c r="LX167" s="499"/>
      <c r="LY167" s="499"/>
      <c r="LZ167" s="499"/>
      <c r="MA167" s="499"/>
      <c r="MB167" s="499"/>
      <c r="MC167" s="499"/>
      <c r="MD167" s="499"/>
      <c r="ME167" s="499"/>
      <c r="MF167" s="499"/>
      <c r="MG167" s="499"/>
      <c r="MH167" s="499"/>
      <c r="MI167" s="499"/>
      <c r="MJ167" s="499"/>
      <c r="MK167" s="499"/>
      <c r="ML167" s="499"/>
      <c r="MM167" s="499"/>
      <c r="MN167" s="499"/>
      <c r="MO167" s="499"/>
      <c r="MP167" s="499"/>
      <c r="MQ167" s="499"/>
      <c r="MR167" s="499"/>
      <c r="MS167" s="499"/>
      <c r="MT167" s="499"/>
      <c r="MU167" s="499"/>
      <c r="MV167" s="499"/>
      <c r="MW167" s="499"/>
      <c r="MX167" s="499"/>
      <c r="MY167" s="499"/>
      <c r="MZ167" s="499"/>
      <c r="NA167" s="499"/>
      <c r="NB167" s="499"/>
      <c r="NC167" s="499"/>
      <c r="ND167" s="499"/>
      <c r="NE167" s="499"/>
      <c r="NF167" s="499"/>
      <c r="NG167" s="499"/>
      <c r="NH167" s="499"/>
      <c r="NI167" s="499"/>
      <c r="NJ167" s="499"/>
      <c r="NK167" s="499"/>
      <c r="NL167" s="499"/>
      <c r="NM167" s="499"/>
      <c r="NN167" s="499"/>
      <c r="NO167" s="499"/>
      <c r="NP167" s="499"/>
      <c r="NQ167" s="499"/>
      <c r="NR167" s="499"/>
      <c r="NS167" s="499"/>
      <c r="NT167" s="499"/>
      <c r="NU167" s="499"/>
      <c r="NV167" s="499"/>
      <c r="NW167" s="499"/>
      <c r="NX167" s="499"/>
      <c r="NY167" s="499"/>
      <c r="NZ167" s="499"/>
      <c r="OA167" s="499"/>
      <c r="OB167" s="499"/>
      <c r="OC167" s="499"/>
      <c r="OD167" s="499"/>
      <c r="OE167" s="499"/>
      <c r="OF167" s="499"/>
      <c r="OG167" s="499"/>
      <c r="OH167" s="499"/>
      <c r="OI167" s="499"/>
      <c r="OJ167" s="499"/>
      <c r="OK167" s="499"/>
      <c r="OL167" s="499"/>
      <c r="OM167" s="499"/>
      <c r="ON167" s="499"/>
      <c r="OO167" s="499"/>
      <c r="OP167" s="499"/>
      <c r="OQ167" s="499"/>
      <c r="OR167" s="470" t="s">
        <v>28</v>
      </c>
      <c r="OS167" s="499">
        <f>IF('Sensitivity Analysis Tables'!B130&gt;0,'Projected DMI &amp; Feed Cost'!$OK18*'Forecast Sheet (2)'!D20,SUMPRODUCT($OK18,'Forecast Sheet'!D20))</f>
        <v>16.2</v>
      </c>
      <c r="OT167" s="499">
        <f>IF('Sensitivity Analysis Tables'!C130&gt;0,'Projected DMI &amp; Feed Cost'!$OK18*'Forecast Sheet (2)'!E20,SUMPRODUCT($OK18,'Forecast Sheet'!E20))</f>
        <v>16.2</v>
      </c>
      <c r="OU167" s="499">
        <f>IF('Sensitivity Analysis Tables'!D130&gt;0,'Projected DMI &amp; Feed Cost'!$OK18*'Forecast Sheet (2)'!F20,SUMPRODUCT($OK18,'Forecast Sheet'!F20))</f>
        <v>16.037999999999997</v>
      </c>
      <c r="OV167" s="499">
        <f>IF('Sensitivity Analysis Tables'!E130&gt;0,'Projected DMI &amp; Feed Cost'!$OK18*'Forecast Sheet (2)'!G20,SUMPRODUCT($OK18,'Forecast Sheet'!G20))</f>
        <v>15.877619999999997</v>
      </c>
      <c r="OW167" s="499">
        <f>IF('Sensitivity Analysis Tables'!F130&gt;0,'Projected DMI &amp; Feed Cost'!$OK18*'Forecast Sheet (2)'!H20,SUMPRODUCT($OK18,'Forecast Sheet'!H20))</f>
        <v>15.718843799999998</v>
      </c>
      <c r="OX167" s="499">
        <f>IF('Sensitivity Analysis Tables'!G130&gt;0,'Projected DMI &amp; Feed Cost'!$OK18*'Forecast Sheet (2)'!I20,SUMPRODUCT($OK18,'Forecast Sheet'!I20))</f>
        <v>15.561655361999996</v>
      </c>
      <c r="OY167" s="499">
        <f>IF('Sensitivity Analysis Tables'!H130&gt;0,'Projected DMI &amp; Feed Cost'!$OK18*'Forecast Sheet (2)'!J20,SUMPRODUCT($OK18,'Forecast Sheet'!J20))</f>
        <v>15.406038808379996</v>
      </c>
      <c r="OZ167" s="499">
        <f>IF('Sensitivity Analysis Tables'!I130&gt;0,'Projected DMI &amp; Feed Cost'!$OK18*'Forecast Sheet (2)'!K20,SUMPRODUCT($OK18,'Forecast Sheet'!K20))</f>
        <v>15.251978420296197</v>
      </c>
      <c r="PA167" s="499">
        <f>IF('Sensitivity Analysis Tables'!J130&gt;0,'Projected DMI &amp; Feed Cost'!$OK18*'Forecast Sheet (2)'!L20,SUMPRODUCT($OK18,'Forecast Sheet'!L20))</f>
        <v>15.099458636093235</v>
      </c>
      <c r="PB167" s="499">
        <f>IF('Sensitivity Analysis Tables'!K130&gt;0,'Projected DMI &amp; Feed Cost'!$OK18*'Forecast Sheet (2)'!M20,SUMPRODUCT($OK18,'Forecast Sheet'!M20))</f>
        <v>14.948464049732303</v>
      </c>
      <c r="PC167" s="499">
        <f>IF('Sensitivity Analysis Tables'!L130&gt;0,'Projected DMI &amp; Feed Cost'!$OK18*'Forecast Sheet (2)'!N20,SUMPRODUCT($OK18,'Forecast Sheet'!N20))</f>
        <v>14.798979409234979</v>
      </c>
      <c r="PD167" s="499">
        <f>IF('Sensitivity Analysis Tables'!M130&gt;0,'Projected DMI &amp; Feed Cost'!$OK18*'Forecast Sheet (2)'!O20,SUMPRODUCT($OK18,'Forecast Sheet'!O20))</f>
        <v>13.837045747634708</v>
      </c>
      <c r="PE167" s="499">
        <f>IF('Sensitivity Analysis Tables'!N130&gt;0,'Projected DMI &amp; Feed Cost'!$OK18*'Forecast Sheet (2)'!P20,SUMPRODUCT($OK18,'Forecast Sheet'!P20))</f>
        <v>13.837045747634708</v>
      </c>
      <c r="PF167" s="499">
        <f>IF('Sensitivity Analysis Tables'!O130&gt;0,'Projected DMI &amp; Feed Cost'!$OK18*'Forecast Sheet (2)'!Q20,SUMPRODUCT($OK18,'Forecast Sheet'!Q20))</f>
        <v>6.9128622641933219</v>
      </c>
      <c r="PG167" s="499">
        <f>IF('Sensitivity Analysis Tables'!P130&gt;0,'Projected DMI &amp; Feed Cost'!$OK18*'Forecast Sheet (2)'!R20,SUMPRODUCT($OK18,'Forecast Sheet'!R20))</f>
        <v>6.9072062859771632</v>
      </c>
      <c r="PH167" s="499">
        <f>IF('Sensitivity Analysis Tables'!Q130&gt;0,'Projected DMI &amp; Feed Cost'!$OK18*'Forecast Sheet (2)'!S20,SUMPRODUCT($OK18,'Forecast Sheet'!S20))</f>
        <v>13.803109870759089</v>
      </c>
      <c r="PI167" s="499">
        <f>IF('Sensitivity Analysis Tables'!R130&gt;0,'Projected DMI &amp; Feed Cost'!$OK18*'Forecast Sheet (2)'!T20,SUMPRODUCT($OK18,'Forecast Sheet'!T20))</f>
        <v>6.8959082086142347</v>
      </c>
      <c r="PJ167" s="499">
        <f>IF('Sensitivity Analysis Tables'!S130&gt;0,'Projected DMI &amp; Feed Cost'!$OK18*'Forecast Sheet (2)'!U20,SUMPRODUCT($OK18,'Forecast Sheet'!U20))</f>
        <v>9.187021469197461</v>
      </c>
      <c r="PK167" s="499">
        <f>IF('Sensitivity Analysis Tables'!T130&gt;0,'Projected DMI &amp; Feed Cost'!$OK18*'Forecast Sheet (2)'!V20,SUMPRODUCT($OK18,'Forecast Sheet'!V20))</f>
        <v>6.8846286114510864</v>
      </c>
      <c r="PL167" s="499">
        <f>IF('Sensitivity Analysis Tables'!U130&gt;0,'Projected DMI &amp; Feed Cost'!$OK18*'Forecast Sheet (2)'!W20,SUMPRODUCT($OK18,'Forecast Sheet'!W20))</f>
        <v>16.050990044824612</v>
      </c>
      <c r="PM167" s="499">
        <f>IF('Sensitivity Analysis Tables'!V130&gt;0,'Projected DMI &amp; Feed Cost'!$OK18*'Forecast Sheet (2)'!X20,SUMPRODUCT($OK18,'Forecast Sheet'!X20))</f>
        <v>6.873367464259764</v>
      </c>
      <c r="PN167" s="499">
        <f>IF('Sensitivity Analysis Tables'!W130&gt;0,'Projected DMI &amp; Feed Cost'!$OK18*'Forecast Sheet (2)'!Y20,SUMPRODUCT($OK18,'Forecast Sheet'!Y20))</f>
        <v>6.8677437999708246</v>
      </c>
      <c r="PO167" s="499">
        <f>IF('Sensitivity Analysis Tables'!X130&gt;0,'Projected DMI &amp; Feed Cost'!$OK18*'Forecast Sheet (2)'!Z20,SUMPRODUCT($OK18,'Forecast Sheet'!Z20))</f>
        <v>6.8621247368617588</v>
      </c>
      <c r="PP167" s="499">
        <f>IF('Sensitivity Analysis Tables'!Y130&gt;0,'Projected DMI &amp; Feed Cost'!$OK18*'Forecast Sheet (2)'!AA20,SUMPRODUCT($OK18,'Forecast Sheet'!AA20))</f>
        <v>11.427517118613272</v>
      </c>
      <c r="PQ167" s="499">
        <f>IF('Sensitivity Analysis Tables'!Z130&gt;0,'Projected DMI &amp; Feed Cost'!$OK18*'Forecast Sheet (2)'!AB20,SUMPRODUCT($OK18,'Forecast Sheet'!AB20))</f>
        <v>6.8509003991279149</v>
      </c>
      <c r="PR167" s="499">
        <f>IF('Sensitivity Analysis Tables'!AA130&gt;0,'Projected DMI &amp; Feed Cost'!$OK18*'Forecast Sheet (2)'!AC20,SUMPRODUCT($OK18,'Forecast Sheet'!AC20))</f>
        <v>9.1270601559775688</v>
      </c>
      <c r="PS167" s="499">
        <f>IF('Sensitivity Analysis Tables'!AB130&gt;0,'Projected DMI &amp; Feed Cost'!$OK18*'Forecast Sheet (2)'!AD20,SUMPRODUCT($OK18,'Forecast Sheet'!AD20))</f>
        <v>15.959286982282867</v>
      </c>
      <c r="PT167" s="499">
        <f>IF('Sensitivity Analysis Tables'!AC130&gt;0,'Projected DMI &amp; Feed Cost'!$OK18*'Forecast Sheet (2)'!AE20,SUMPRODUCT($OK18,'Forecast Sheet'!AE20))</f>
        <v>6.8340983073612049</v>
      </c>
      <c r="PU167" s="499">
        <f>IF('Sensitivity Analysis Tables'!AD130&gt;0,'Projected DMI &amp; Feed Cost'!$OK18*'Forecast Sheet (2)'!AF20,SUMPRODUCT($OK18,'Forecast Sheet'!AF20))</f>
        <v>6.8285067723824548</v>
      </c>
      <c r="PV167" s="499">
        <f>IF('Sensitivity Analysis Tables'!AE130&gt;0,'Projected DMI &amp; Feed Cost'!$OK18*'Forecast Sheet (2)'!AG20,SUMPRODUCT($OK18,'Forecast Sheet'!AG20))</f>
        <v>6.8229198122959591</v>
      </c>
      <c r="PW167" s="499">
        <f>IF('Sensitivity Analysis Tables'!AF130&gt;0,'Projected DMI &amp; Feed Cost'!$OK18*'Forecast Sheet (2)'!AH20,SUMPRODUCT($OK18,'Forecast Sheet'!AH20))</f>
        <v>13.634674846717253</v>
      </c>
      <c r="PX167" s="499">
        <f>IF('Sensitivity Analysis Tables'!AG130&gt;0,'Projected DMI &amp; Feed Cost'!$OK18*'Forecast Sheet (2)'!AI20,SUMPRODUCT($OK18,'Forecast Sheet'!AI20))</f>
        <v>6.8117596018304249</v>
      </c>
      <c r="PY167" s="499">
        <f>IF('Sensitivity Analysis Tables'!AH130&gt;0,'Projected DMI &amp; Feed Cost'!$OK18*'Forecast Sheet (2)'!AJ20,SUMPRODUCT($OK18,'Forecast Sheet'!AJ20))</f>
        <v>6.8061863439743817</v>
      </c>
      <c r="PZ167" s="499">
        <f>IF('Sensitivity Analysis Tables'!AI130&gt;0,'Projected DMI &amp; Feed Cost'!$OK18*'Forecast Sheet (2)'!AK20,SUMPRODUCT($OK18,'Forecast Sheet'!AK20))</f>
        <v>11.334362743427647</v>
      </c>
      <c r="QA167" s="499">
        <f>IF('Sensitivity Analysis Tables'!AJ130&gt;0,'Projected DMI &amp; Feed Cost'!$OK18*'Forecast Sheet (2)'!AL20,SUMPRODUCT($OK18,'Forecast Sheet'!AL20))</f>
        <v>6.7950535043461722</v>
      </c>
      <c r="QB167" s="499">
        <f>IF('Sensitivity Analysis Tables'!AK130&gt;0,'Projected DMI &amp; Feed Cost'!$OK18*'Forecast Sheet (2)'!AM20,SUMPRODUCT($OK18,'Forecast Sheet'!AM20))</f>
        <v>8.9015200906934933</v>
      </c>
      <c r="QC167" s="499">
        <f>IF('Sensitivity Analysis Tables'!AL130&gt;0,'Projected DMI &amp; Feed Cost'!$OK18*'Forecast Sheet (2)'!AN20,SUMPRODUCT($OK18,'Forecast Sheet'!AN20))</f>
        <v>22.766263520079988</v>
      </c>
      <c r="QD167" s="499">
        <f>IF('Sensitivity Analysis Tables'!AM130&gt;0,'Projected DMI &amp; Feed Cost'!$OK18*'Forecast Sheet (2)'!AO20,SUMPRODUCT($OK18,'Forecast Sheet'!AO20))</f>
        <v>20.888765073549148</v>
      </c>
      <c r="QE167" s="499">
        <f>IF('Sensitivity Analysis Tables'!AN130&gt;0,'Projected DMI &amp; Feed Cost'!$OK18*'Forecast Sheet (2)'!AP20,SUMPRODUCT($OK18,'Forecast Sheet'!AP20))</f>
        <v>20.082622355995174</v>
      </c>
      <c r="QF167" s="499">
        <f>IF('Sensitivity Analysis Tables'!AO130&gt;0,'Projected DMI &amp; Feed Cost'!$OK18*'Forecast Sheet (2)'!AQ20,SUMPRODUCT($OK18,'Forecast Sheet'!AQ20))</f>
        <v>24.443236961921734</v>
      </c>
      <c r="QG167" s="499">
        <f>IF('Sensitivity Analysis Tables'!AP130&gt;0,'Projected DMI &amp; Feed Cost'!$OK18*'Forecast Sheet (2)'!AR20,SUMPRODUCT($OK18,'Forecast Sheet'!AR20))</f>
        <v>16.328975405671816</v>
      </c>
      <c r="QH167" s="499">
        <f>IF('Sensitivity Analysis Tables'!AQ130&gt;0,'Projected DMI &amp; Feed Cost'!$OK18*'Forecast Sheet (2)'!AS20,SUMPRODUCT($OK18,'Forecast Sheet'!AS20))</f>
        <v>18.041728022095061</v>
      </c>
      <c r="QI167" s="499">
        <f>IF('Sensitivity Analysis Tables'!AR130&gt;0,'Projected DMI &amp; Feed Cost'!$OK18*'Forecast Sheet (2)'!AT20,SUMPRODUCT($OK18,'Forecast Sheet'!AT20))</f>
        <v>20.43637588121539</v>
      </c>
      <c r="QJ167" s="499">
        <f>IF('Sensitivity Analysis Tables'!AS130&gt;0,'Projected DMI &amp; Feed Cost'!$OK18*'Forecast Sheet (2)'!AU20,SUMPRODUCT($OK18,'Forecast Sheet'!AU20))</f>
        <v>23.758174258641969</v>
      </c>
      <c r="QK167" s="499">
        <f>IF('Sensitivity Analysis Tables'!AT130&gt;0,'Projected DMI &amp; Feed Cost'!$OK18*'Forecast Sheet (2)'!AV20,SUMPRODUCT($OK18,'Forecast Sheet'!AV20))</f>
        <v>18.322955280951337</v>
      </c>
      <c r="QL167" s="499">
        <f>IF('Sensitivity Analysis Tables'!AU130&gt;0,'Projected DMI &amp; Feed Cost'!$OK18*'Forecast Sheet (2)'!AW20,SUMPRODUCT($OK18,'Forecast Sheet'!AW20))</f>
        <v>19.167615584124711</v>
      </c>
      <c r="QM167" s="499">
        <f>IF('Sensitivity Analysis Tables'!AV130&gt;0,'Projected DMI &amp; Feed Cost'!$OK18*'Forecast Sheet (2)'!AX20,SUMPRODUCT($OK18,'Forecast Sheet'!AX20))</f>
        <v>18.758087294337908</v>
      </c>
      <c r="QN167" s="499">
        <f>IF('Sensitivity Analysis Tables'!AW130&gt;0,'Projected DMI &amp; Feed Cost'!$OK18*'Forecast Sheet (2)'!AY20,SUMPRODUCT($OK18,'Forecast Sheet'!AY20))</f>
        <v>19.744578293293113</v>
      </c>
      <c r="QO167" s="499">
        <f>IF('Sensitivity Analysis Tables'!AX130&gt;0,'Projected DMI &amp; Feed Cost'!$OK18*'Forecast Sheet (2)'!AZ20,SUMPRODUCT($OK18,'Forecast Sheet'!AZ20))</f>
        <v>16.680142092822184</v>
      </c>
      <c r="QP167" s="499">
        <f>IF('Sensitivity Analysis Tables'!AY130&gt;0,'Projected DMI &amp; Feed Cost'!$OK18*'Forecast Sheet (2)'!BA20,SUMPRODUCT($OK18,'Forecast Sheet'!BA20))</f>
        <v>19.356107815552274</v>
      </c>
      <c r="QQ167" s="499">
        <f>IF('Sensitivity Analysis Tables'!AZ130&gt;0,'Projected DMI &amp; Feed Cost'!$OK18*'Forecast Sheet (2)'!BB20,SUMPRODUCT($OK18,'Forecast Sheet'!BB20))</f>
        <v>19.140876436797683</v>
      </c>
      <c r="QR167" s="499">
        <f>IF('Sensitivity Analysis Tables'!BA130&gt;0,'Projected DMI &amp; Feed Cost'!$OK18*'Forecast Sheet (2)'!BC20,SUMPRODUCT($OK18,'Forecast Sheet'!BC20))</f>
        <v>14.899445393909232</v>
      </c>
      <c r="QS167" s="499">
        <f>IF('Sensitivity Analysis Tables'!BB130&gt;0,'Projected DMI &amp; Feed Cost'!$OK18*'Forecast Sheet (2)'!BD20,SUMPRODUCT($OK18,'Forecast Sheet'!BD20))</f>
        <v>18.81385943151588</v>
      </c>
      <c r="QT167" s="499">
        <f>IF('Sensitivity Analysis Tables'!BC130&gt;0,'Projected DMI &amp; Feed Cost'!$OK18*'Forecast Sheet (2)'!BE20,SUMPRODUCT($OK18,'Forecast Sheet'!BE20))</f>
        <v>14.082057726007772</v>
      </c>
      <c r="QU167" s="499">
        <f>IF('Sensitivity Analysis Tables'!BD130&gt;0,'Projected DMI &amp; Feed Cost'!$OK18*'Forecast Sheet (2)'!BF20,SUMPRODUCT($OK18,'Forecast Sheet'!BF20))</f>
        <v>18.073865507366794</v>
      </c>
      <c r="QV167" s="499"/>
      <c r="QW167" s="499"/>
      <c r="QX167" s="470" t="s">
        <v>28</v>
      </c>
      <c r="QY167" s="499">
        <f>IF('Sensitivity Analysis Tables'!BH130&gt;0,'Projected DMI &amp; Feed Cost'!$OK39*'Forecast Sheet (2)'!D33,SUMPRODUCT($OK39,'Forecast Sheet'!D33))</f>
        <v>16.2</v>
      </c>
      <c r="QZ167" s="499">
        <f>IF('Sensitivity Analysis Tables'!BI130&gt;0,'Projected DMI &amp; Feed Cost'!$OK39*'Forecast Sheet (2)'!E33,SUMPRODUCT($OK39,'Forecast Sheet'!E33))</f>
        <v>16.2</v>
      </c>
      <c r="RA167" s="499">
        <f>IF('Sensitivity Analysis Tables'!BJ130&gt;0,'Projected DMI &amp; Feed Cost'!$OK39*'Forecast Sheet (2)'!F33,SUMPRODUCT($OK39,'Forecast Sheet'!F33))</f>
        <v>21.383999999999997</v>
      </c>
      <c r="RB167" s="499">
        <f>IF('Sensitivity Analysis Tables'!BK130&gt;0,'Projected DMI &amp; Feed Cost'!$OK39*'Forecast Sheet (2)'!G33,SUMPRODUCT($OK39,'Forecast Sheet'!G33))</f>
        <v>13.231349999999999</v>
      </c>
      <c r="RC167" s="499">
        <f>IF('Sensitivity Analysis Tables'!BL130&gt;0,'Projected DMI &amp; Feed Cost'!$OK39*'Forecast Sheet (2)'!H33,SUMPRODUCT($OK39,'Forecast Sheet'!H33))</f>
        <v>13.099036499999999</v>
      </c>
      <c r="RD167" s="499">
        <f>IF('Sensitivity Analysis Tables'!BM130&gt;0,'Projected DMI &amp; Feed Cost'!$OK39*'Forecast Sheet (2)'!I33,SUMPRODUCT($OK39,'Forecast Sheet'!I33))</f>
        <v>18.155264588999998</v>
      </c>
      <c r="RE167" s="499">
        <f>IF('Sensitivity Analysis Tables'!BN130&gt;0,'Projected DMI &amp; Feed Cost'!$OK39*'Forecast Sheet (2)'!J33,SUMPRODUCT($OK39,'Forecast Sheet'!J33))</f>
        <v>17.973711943109997</v>
      </c>
      <c r="RF167" s="499">
        <f>IF('Sensitivity Analysis Tables'!BO130&gt;0,'Projected DMI &amp; Feed Cost'!$OK39*'Forecast Sheet (2)'!K33,SUMPRODUCT($OK39,'Forecast Sheet'!K33))</f>
        <v>15.251978420296197</v>
      </c>
      <c r="RG167" s="499">
        <f>IF('Sensitivity Analysis Tables'!BP130&gt;0,'Projected DMI &amp; Feed Cost'!$OK39*'Forecast Sheet (2)'!L33,SUMPRODUCT($OK39,'Forecast Sheet'!L33))</f>
        <v>17.616035075442106</v>
      </c>
      <c r="RH167" s="499">
        <f>IF('Sensitivity Analysis Tables'!BQ130&gt;0,'Projected DMI &amp; Feed Cost'!$OK39*'Forecast Sheet (2)'!M33,SUMPRODUCT($OK39,'Forecast Sheet'!M33))</f>
        <v>14.948464049732303</v>
      </c>
      <c r="RI167" s="499">
        <f>IF('Sensitivity Analysis Tables'!BR130&gt;0,'Projected DMI &amp; Feed Cost'!$OK39*'Forecast Sheet (2)'!N33,SUMPRODUCT($OK39,'Forecast Sheet'!N33))</f>
        <v>12.332482841029149</v>
      </c>
      <c r="RJ167" s="499">
        <f>IF('Sensitivity Analysis Tables'!BS130&gt;0,'Projected DMI &amp; Feed Cost'!$OK39*'Forecast Sheet (2)'!O33,SUMPRODUCT($OK39,'Forecast Sheet'!O33))</f>
        <v>11.530871456362256</v>
      </c>
      <c r="RK167" s="499">
        <f>IF('Sensitivity Analysis Tables'!BT130&gt;0,'Projected DMI &amp; Feed Cost'!$OK39*'Forecast Sheet (2)'!P33,SUMPRODUCT($OK39,'Forecast Sheet'!P33))</f>
        <v>12.937637774038446</v>
      </c>
      <c r="RL167" s="499">
        <f>IF('Sensitivity Analysis Tables'!BU130&gt;0,'Projected DMI &amp; Feed Cost'!$OK39*'Forecast Sheet (2)'!Q33,SUMPRODUCT($OK39,'Forecast Sheet'!Q33))</f>
        <v>12.937637774038446</v>
      </c>
      <c r="RM167" s="499">
        <f>IF('Sensitivity Analysis Tables'!BV130&gt;0,'Projected DMI &amp; Feed Cost'!$OK39*'Forecast Sheet (2)'!R33,SUMPRODUCT($OK39,'Forecast Sheet'!R33))</f>
        <v>12.937637774038446</v>
      </c>
      <c r="RN167" s="499">
        <f>IF('Sensitivity Analysis Tables'!BW130&gt;0,'Projected DMI &amp; Feed Cost'!$OK39*'Forecast Sheet (2)'!S33,SUMPRODUCT($OK39,'Forecast Sheet'!S33))</f>
        <v>12.808261396298063</v>
      </c>
      <c r="RO167" s="499">
        <f>IF('Sensitivity Analysis Tables'!BX130&gt;0,'Projected DMI &amp; Feed Cost'!$OK39*'Forecast Sheet (2)'!T33,SUMPRODUCT($OK39,'Forecast Sheet'!T33))</f>
        <v>12.680178782335084</v>
      </c>
      <c r="RP167" s="499">
        <f>IF('Sensitivity Analysis Tables'!BY130&gt;0,'Projected DMI &amp; Feed Cost'!$OK39*'Forecast Sheet (2)'!U33,SUMPRODUCT($OK39,'Forecast Sheet'!U33))</f>
        <v>12.553376994511733</v>
      </c>
      <c r="RQ167" s="499">
        <f>IF('Sensitivity Analysis Tables'!BZ130&gt;0,'Projected DMI &amp; Feed Cost'!$OK39*'Forecast Sheet (2)'!V33,SUMPRODUCT($OK39,'Forecast Sheet'!V33))</f>
        <v>12.427843224566615</v>
      </c>
      <c r="RR167" s="499">
        <f>IF('Sensitivity Analysis Tables'!CA130&gt;0,'Projected DMI &amp; Feed Cost'!$OK39*'Forecast Sheet (2)'!W33,SUMPRODUCT($OK39,'Forecast Sheet'!W33))</f>
        <v>12.30356479232095</v>
      </c>
      <c r="RS167" s="499">
        <f>IF('Sensitivity Analysis Tables'!CB130&gt;0,'Projected DMI &amp; Feed Cost'!$OK39*'Forecast Sheet (2)'!X33,SUMPRODUCT($OK39,'Forecast Sheet'!X33))</f>
        <v>12.180529144397743</v>
      </c>
      <c r="RT167" s="499">
        <f>IF('Sensitivity Analysis Tables'!CC130&gt;0,'Projected DMI &amp; Feed Cost'!$OK39*'Forecast Sheet (2)'!Y33,SUMPRODUCT($OK39,'Forecast Sheet'!Y33))</f>
        <v>12.058723852953765</v>
      </c>
      <c r="RU167" s="499">
        <f>IF('Sensitivity Analysis Tables'!CD130&gt;0,'Projected DMI &amp; Feed Cost'!$OK39*'Forecast Sheet (2)'!Z33,SUMPRODUCT($OK39,'Forecast Sheet'!Z33))</f>
        <v>11.938136614424231</v>
      </c>
      <c r="RV167" s="499">
        <f>IF('Sensitivity Analysis Tables'!CE130&gt;0,'Projected DMI &amp; Feed Cost'!$OK39*'Forecast Sheet (2)'!AA33,SUMPRODUCT($OK39,'Forecast Sheet'!AA33))</f>
        <v>11.818755248279988</v>
      </c>
      <c r="RW167" s="499">
        <f>IF('Sensitivity Analysis Tables'!CF130&gt;0,'Projected DMI &amp; Feed Cost'!$OK39*'Forecast Sheet (2)'!AB33,SUMPRODUCT($OK39,'Forecast Sheet'!AB33))</f>
        <v>11.050536157141792</v>
      </c>
      <c r="RX167" s="499">
        <f>IF('Sensitivity Analysis Tables'!CG130&gt;0,'Projected DMI &amp; Feed Cost'!$OK39*'Forecast Sheet (2)'!AC33,SUMPRODUCT($OK39,'Forecast Sheet'!AC33))</f>
        <v>11.050536157141792</v>
      </c>
      <c r="RY167" s="499">
        <f>IF('Sensitivity Analysis Tables'!CH130&gt;0,'Projected DMI &amp; Feed Cost'!$OK39*'Forecast Sheet (2)'!AD33,SUMPRODUCT($OK39,'Forecast Sheet'!AD33))</f>
        <v>5.5207474046884286</v>
      </c>
      <c r="RZ167" s="499">
        <f>IF('Sensitivity Analysis Tables'!CI130&gt;0,'Projected DMI &amp; Feed Cost'!$OK39*'Forecast Sheet (2)'!AE33,SUMPRODUCT($OK39,'Forecast Sheet'!AE33))</f>
        <v>5.5162304295391342</v>
      </c>
      <c r="SA167" s="499">
        <f>IF('Sensitivity Analysis Tables'!CJ130&gt;0,'Projected DMI &amp; Feed Cost'!$OK39*'Forecast Sheet (2)'!AF33,SUMPRODUCT($OK39,'Forecast Sheet'!AF33))</f>
        <v>11.02343430019357</v>
      </c>
      <c r="SB167" s="499">
        <f>IF('Sensitivity Analysis Tables'!CK130&gt;0,'Projected DMI &amp; Feed Cost'!$OK39*'Forecast Sheet (2)'!AG33,SUMPRODUCT($OK39,'Forecast Sheet'!AG33))</f>
        <v>5.507207563337615</v>
      </c>
      <c r="SC167" s="499">
        <f>IF('Sensitivity Analysis Tables'!CL130&gt;0,'Projected DMI &amp; Feed Cost'!$OK39*'Forecast Sheet (2)'!AH33,SUMPRODUCT($OK39,'Forecast Sheet'!AH33))</f>
        <v>7.336935554987118</v>
      </c>
      <c r="SD167" s="499">
        <f>IF('Sensitivity Analysis Tables'!CM130&gt;0,'Projected DMI &amp; Feed Cost'!$OK39*'Forecast Sheet (2)'!AI33,SUMPRODUCT($OK39,'Forecast Sheet'!AI33))</f>
        <v>5.4981994557861418</v>
      </c>
      <c r="SE167" s="499">
        <f>IF('Sensitivity Analysis Tables'!CN130&gt;0,'Projected DMI &amp; Feed Cost'!$OK39*'Forecast Sheet (2)'!AJ33,SUMPRODUCT($OK39,'Forecast Sheet'!AJ33))</f>
        <v>12.818635500903587</v>
      </c>
      <c r="SF167" s="499">
        <f>IF('Sensitivity Analysis Tables'!CO130&gt;0,'Projected DMI &amp; Feed Cost'!$OK39*'Forecast Sheet (2)'!AK33,SUMPRODUCT($OK39,'Forecast Sheet'!AK33))</f>
        <v>5.489206082744075</v>
      </c>
      <c r="SG167" s="499">
        <f>IF('Sensitivity Analysis Tables'!CP130&gt;0,'Projected DMI &amp; Feed Cost'!$OK39*'Forecast Sheet (2)'!AL33,SUMPRODUCT($OK39,'Forecast Sheet'!AL33))</f>
        <v>5.4847149141309224</v>
      </c>
      <c r="SH167" s="499">
        <f>IF('Sensitivity Analysis Tables'!CQ130&gt;0,'Projected DMI &amp; Feed Cost'!$OK39*'Forecast Sheet (2)'!AM33,SUMPRODUCT($OK39,'Forecast Sheet'!AM33))</f>
        <v>5.4802274201102685</v>
      </c>
      <c r="SI167" s="499">
        <f>IF('Sensitivity Analysis Tables'!CR130&gt;0,'Projected DMI &amp; Feed Cost'!$OK39*'Forecast Sheet (2)'!AN33,SUMPRODUCT($OK39,'Forecast Sheet'!AN33))</f>
        <v>9.1262393294593913</v>
      </c>
      <c r="SJ167" s="499">
        <f>IF('Sensitivity Analysis Tables'!CS130&gt;0,'Projected DMI &amp; Feed Cost'!$OK39*'Forecast Sheet (2)'!AO33,SUMPRODUCT($OK39,'Forecast Sheet'!AO33))</f>
        <v>5.4712634438229877</v>
      </c>
      <c r="SK167" s="499">
        <f>IF('Sensitivity Analysis Tables'!CT130&gt;0,'Projected DMI &amp; Feed Cost'!$OK39*'Forecast Sheet (2)'!AP33,SUMPRODUCT($OK39,'Forecast Sheet'!AP33))</f>
        <v>7.2890492740676969</v>
      </c>
      <c r="SL167" s="499">
        <f>IF('Sensitivity Analysis Tables'!CU130&gt;0,'Projected DMI &amp; Feed Cost'!$OK39*'Forecast Sheet (2)'!AQ33,SUMPRODUCT($OK39,'Forecast Sheet'!AQ33))</f>
        <v>12.745399636339689</v>
      </c>
      <c r="SM167" s="499">
        <f>IF('Sensitivity Analysis Tables'!CV130&gt;0,'Projected DMI &amp; Feed Cost'!$OK39*'Forecast Sheet (2)'!AR33,SUMPRODUCT($OK39,'Forecast Sheet'!AR33))</f>
        <v>5.4578449637536162</v>
      </c>
      <c r="SN167" s="499">
        <f>IF('Sensitivity Analysis Tables'!CW130&gt;0,'Projected DMI &amp; Feed Cost'!$OK39*'Forecast Sheet (2)'!AS33,SUMPRODUCT($OK39,'Forecast Sheet'!AS33))</f>
        <v>5.4533794542378171</v>
      </c>
      <c r="SO167" s="499">
        <f>IF('Sensitivity Analysis Tables'!CX130&gt;0,'Projected DMI &amp; Feed Cost'!$OK39*'Forecast Sheet (2)'!AT33,SUMPRODUCT($OK39,'Forecast Sheet'!AT33))</f>
        <v>5.4489175983207137</v>
      </c>
      <c r="SP167" s="499">
        <f>IF('Sensitivity Analysis Tables'!CY130&gt;0,'Projected DMI &amp; Feed Cost'!$OK39*'Forecast Sheet (2)'!AU33,SUMPRODUCT($OK39,'Forecast Sheet'!AU33))</f>
        <v>10.888918786025991</v>
      </c>
      <c r="SQ167" s="499">
        <f>IF('Sensitivity Analysis Tables'!CZ130&gt;0,'Projected DMI &amp; Feed Cost'!$OK39*'Forecast Sheet (2)'!AV33,SUMPRODUCT($OK39,'Forecast Sheet'!AV33))</f>
        <v>5.4400048353278043</v>
      </c>
      <c r="SR167" s="499">
        <f>IF('Sensitivity Analysis Tables'!DA130&gt;0,'Projected DMI &amp; Feed Cost'!$OK39*'Forecast Sheet (2)'!AW33,SUMPRODUCT($OK39,'Forecast Sheet'!AW33))</f>
        <v>5.435553922280719</v>
      </c>
      <c r="SS167" s="499">
        <f>IF('Sensitivity Analysis Tables'!DB130&gt;0,'Projected DMI &amp; Feed Cost'!$OK39*'Forecast Sheet (2)'!AX33,SUMPRODUCT($OK39,'Forecast Sheet'!AX33))</f>
        <v>9.0518444181496083</v>
      </c>
      <c r="ST167" s="499">
        <f>IF('Sensitivity Analysis Tables'!DC130&gt;0,'Projected DMI &amp; Feed Cost'!$OK39*'Forecast Sheet (2)'!AY33,SUMPRODUCT($OK39,'Forecast Sheet'!AY33))</f>
        <v>5.426663018175395</v>
      </c>
      <c r="SU167" s="499">
        <f>IF('Sensitivity Analysis Tables'!DD130&gt;0,'Projected DMI &amp; Feed Cost'!$OK39*'Forecast Sheet (2)'!AZ33,SUMPRODUCT($OK39,'Forecast Sheet'!AZ33))</f>
        <v>7.108928553809772</v>
      </c>
      <c r="SV167" s="499">
        <f>IF('Sensitivity Analysis Tables'!DE130&gt;0,'Projected DMI &amp; Feed Cost'!$OK39*'Forecast Sheet (2)'!BA33,SUMPRODUCT($OK39,'Forecast Sheet'!BA33))</f>
        <v>18.181584622907437</v>
      </c>
      <c r="SW167" s="499">
        <f>IF('Sensitivity Analysis Tables'!DF130&gt;0,'Projected DMI &amp; Feed Cost'!$OK39*'Forecast Sheet (2)'!BB33,SUMPRODUCT($OK39,'Forecast Sheet'!BB33))</f>
        <v>16.682177535096578</v>
      </c>
      <c r="SX167" s="499">
        <f>IF('Sensitivity Analysis Tables'!DG130&gt;0,'Projected DMI &amp; Feed Cost'!$OK39*'Forecast Sheet (2)'!BC33,SUMPRODUCT($OK39,'Forecast Sheet'!BC33))</f>
        <v>16.038376147819275</v>
      </c>
      <c r="SY167" s="499">
        <f>IF('Sensitivity Analysis Tables'!DH130&gt;0,'Projected DMI &amp; Feed Cost'!$OK39*'Forecast Sheet (2)'!BD33,SUMPRODUCT($OK39,'Forecast Sheet'!BD33))</f>
        <v>19.520848508538986</v>
      </c>
      <c r="SZ167" s="499">
        <f>IF('Sensitivity Analysis Tables'!DI130&gt;0,'Projected DMI &amp; Feed Cost'!$OK39*'Forecast Sheet (2)'!BE33,SUMPRODUCT($OK39,'Forecast Sheet'!BE33))</f>
        <v>13.04064006294843</v>
      </c>
      <c r="TA167" s="499">
        <f>IF('Sensitivity Analysis Tables'!DJ130&gt;0,'Projected DMI &amp; Feed Cost'!$OK39*'Forecast Sheet (2)'!BF33,SUMPRODUCT($OK39,'Forecast Sheet'!BF33))</f>
        <v>14.408477899233649</v>
      </c>
      <c r="TB167" s="499"/>
      <c r="TC167" s="499"/>
      <c r="TD167" s="470" t="s">
        <v>28</v>
      </c>
      <c r="TE167" s="499">
        <f>IF('Sensitivity Analysis Tables'!DN130&gt;0,'Projected DMI &amp; Feed Cost'!$OK60*'Forecast Sheet (2)'!D46,SUMPRODUCT($OK60,'Forecast Sheet'!D46))</f>
        <v>16.2</v>
      </c>
      <c r="TF167" s="499">
        <f>IF('Sensitivity Analysis Tables'!DO130&gt;0,'Projected DMI &amp; Feed Cost'!$OK60*'Forecast Sheet (2)'!E46,SUMPRODUCT($OK60,'Forecast Sheet'!E46))</f>
        <v>13.499999999999998</v>
      </c>
      <c r="TG167" s="499">
        <f>IF('Sensitivity Analysis Tables'!DP130&gt;0,'Projected DMI &amp; Feed Cost'!$OK60*'Forecast Sheet (2)'!F46,SUMPRODUCT($OK60,'Forecast Sheet'!F46))</f>
        <v>10.691999999999998</v>
      </c>
      <c r="TH167" s="499">
        <f>IF('Sensitivity Analysis Tables'!DQ130&gt;0,'Projected DMI &amp; Feed Cost'!$OK60*'Forecast Sheet (2)'!G46,SUMPRODUCT($OK60,'Forecast Sheet'!G46))</f>
        <v>5.2925399999999989</v>
      </c>
      <c r="TI167" s="499">
        <f>IF('Sensitivity Analysis Tables'!DR130&gt;0,'Projected DMI &amp; Feed Cost'!$OK60*'Forecast Sheet (2)'!H46,SUMPRODUCT($OK60,'Forecast Sheet'!H46))</f>
        <v>7.8594218999999992</v>
      </c>
      <c r="TJ167" s="499">
        <f>IF('Sensitivity Analysis Tables'!DS130&gt;0,'Projected DMI &amp; Feed Cost'!$OK60*'Forecast Sheet (2)'!I46,SUMPRODUCT($OK60,'Forecast Sheet'!I46))</f>
        <v>12.968046134999998</v>
      </c>
      <c r="TK167" s="499">
        <f>IF('Sensitivity Analysis Tables'!DT130&gt;0,'Projected DMI &amp; Feed Cost'!$OK60*'Forecast Sheet (2)'!J46,SUMPRODUCT($OK60,'Forecast Sheet'!J46))</f>
        <v>10.270692538919999</v>
      </c>
      <c r="TL167" s="499">
        <f>IF('Sensitivity Analysis Tables'!DU130&gt;0,'Projected DMI &amp; Feed Cost'!$OK60*'Forecast Sheet (2)'!K46,SUMPRODUCT($OK60,'Forecast Sheet'!K46))</f>
        <v>10.167985613530798</v>
      </c>
      <c r="TM167" s="499">
        <f>IF('Sensitivity Analysis Tables'!DV130&gt;0,'Projected DMI &amp; Feed Cost'!$OK60*'Forecast Sheet (2)'!L46,SUMPRODUCT($OK60,'Forecast Sheet'!L46))</f>
        <v>10.06630575739549</v>
      </c>
      <c r="TN167" s="499">
        <f>IF('Sensitivity Analysis Tables'!DW130&gt;0,'Projected DMI &amp; Feed Cost'!$OK60*'Forecast Sheet (2)'!M46,SUMPRODUCT($OK60,'Forecast Sheet'!M46))</f>
        <v>12.457053374776917</v>
      </c>
      <c r="TO167" s="499">
        <f>IF('Sensitivity Analysis Tables'!DX130&gt;0,'Projected DMI &amp; Feed Cost'!$OK60*'Forecast Sheet (2)'!N46,SUMPRODUCT($OK60,'Forecast Sheet'!N46))</f>
        <v>12.332482841029149</v>
      </c>
      <c r="TP167" s="499">
        <f>IF('Sensitivity Analysis Tables'!DY130&gt;0,'Projected DMI &amp; Feed Cost'!$OK60*'Forecast Sheet (2)'!O46,SUMPRODUCT($OK60,'Forecast Sheet'!O46))</f>
        <v>11.530871456362256</v>
      </c>
      <c r="TQ167" s="499">
        <f>IF('Sensitivity Analysis Tables'!DZ130&gt;0,'Projected DMI &amp; Feed Cost'!$OK60*'Forecast Sheet (2)'!P46,SUMPRODUCT($OK60,'Forecast Sheet'!P46))</f>
        <v>15.09391073637819</v>
      </c>
      <c r="TR167" s="499">
        <f>IF('Sensitivity Analysis Tables'!EA130&gt;0,'Projected DMI &amp; Feed Cost'!$OK60*'Forecast Sheet (2)'!Q46,SUMPRODUCT($OK60,'Forecast Sheet'!Q46))</f>
        <v>12.937637774038446</v>
      </c>
      <c r="TS167" s="499">
        <f>IF('Sensitivity Analysis Tables'!EB130&gt;0,'Projected DMI &amp; Feed Cost'!$OK60*'Forecast Sheet (2)'!R46,SUMPRODUCT($OK60,'Forecast Sheet'!R46))</f>
        <v>12.937637774038446</v>
      </c>
      <c r="TT167" s="499">
        <f>IF('Sensitivity Analysis Tables'!EC130&gt;0,'Projected DMI &amp; Feed Cost'!$OK60*'Forecast Sheet (2)'!S46,SUMPRODUCT($OK60,'Forecast Sheet'!S46))</f>
        <v>17.077681861730756</v>
      </c>
      <c r="TU167" s="499">
        <f>IF('Sensitivity Analysis Tables'!ED130&gt;0,'Projected DMI &amp; Feed Cost'!$OK60*'Forecast Sheet (2)'!T46,SUMPRODUCT($OK60,'Forecast Sheet'!T46))</f>
        <v>10.566815651945905</v>
      </c>
      <c r="TV167" s="499">
        <f>IF('Sensitivity Analysis Tables'!EE130&gt;0,'Projected DMI &amp; Feed Cost'!$OK60*'Forecast Sheet (2)'!U46,SUMPRODUCT($OK60,'Forecast Sheet'!U46))</f>
        <v>10.461147495426449</v>
      </c>
      <c r="TW167" s="499">
        <f>IF('Sensitivity Analysis Tables'!EF130&gt;0,'Projected DMI &amp; Feed Cost'!$OK60*'Forecast Sheet (2)'!V46,SUMPRODUCT($OK60,'Forecast Sheet'!V46))</f>
        <v>14.499150428661055</v>
      </c>
      <c r="TX167" s="499">
        <f>IF('Sensitivity Analysis Tables'!EG130&gt;0,'Projected DMI &amp; Feed Cost'!$OK60*'Forecast Sheet (2)'!W46,SUMPRODUCT($OK60,'Forecast Sheet'!W46))</f>
        <v>14.354158924374444</v>
      </c>
      <c r="TY167" s="499">
        <f>IF('Sensitivity Analysis Tables'!EH130&gt;0,'Projected DMI &amp; Feed Cost'!$OK60*'Forecast Sheet (2)'!X46,SUMPRODUCT($OK60,'Forecast Sheet'!X46))</f>
        <v>12.180529144397743</v>
      </c>
      <c r="TZ167" s="499">
        <f>IF('Sensitivity Analysis Tables'!EI130&gt;0,'Projected DMI &amp; Feed Cost'!$OK60*'Forecast Sheet (2)'!Y46,SUMPRODUCT($OK60,'Forecast Sheet'!Y46))</f>
        <v>14.068511161779391</v>
      </c>
      <c r="UA167" s="499">
        <f>IF('Sensitivity Analysis Tables'!EJ130&gt;0,'Projected DMI &amp; Feed Cost'!$OK60*'Forecast Sheet (2)'!Z46,SUMPRODUCT($OK60,'Forecast Sheet'!Z46))</f>
        <v>11.938136614424231</v>
      </c>
      <c r="UB167" s="499">
        <f>IF('Sensitivity Analysis Tables'!EK130&gt;0,'Projected DMI &amp; Feed Cost'!$OK60*'Forecast Sheet (2)'!AA46,SUMPRODUCT($OK60,'Forecast Sheet'!AA46))</f>
        <v>9.8489627068999859</v>
      </c>
      <c r="UC167" s="499">
        <f>IF('Sensitivity Analysis Tables'!EL130&gt;0,'Projected DMI &amp; Feed Cost'!$OK60*'Forecast Sheet (2)'!AB46,SUMPRODUCT($OK60,'Forecast Sheet'!AB46))</f>
        <v>9.2087801309514887</v>
      </c>
      <c r="UD167" s="499">
        <f>IF('Sensitivity Analysis Tables'!EM130&gt;0,'Projected DMI &amp; Feed Cost'!$OK60*'Forecast Sheet (2)'!AC46,SUMPRODUCT($OK60,'Forecast Sheet'!AC46))</f>
        <v>10.332251306927567</v>
      </c>
      <c r="UE167" s="499">
        <f>IF('Sensitivity Analysis Tables'!EN130&gt;0,'Projected DMI &amp; Feed Cost'!$OK60*'Forecast Sheet (2)'!AD46,SUMPRODUCT($OK60,'Forecast Sheet'!AD46))</f>
        <v>10.332251306927567</v>
      </c>
      <c r="UF167" s="499">
        <f>IF('Sensitivity Analysis Tables'!EO130&gt;0,'Projected DMI &amp; Feed Cost'!$OK60*'Forecast Sheet (2)'!AE46,SUMPRODUCT($OK60,'Forecast Sheet'!AE46))</f>
        <v>10.332251306927567</v>
      </c>
      <c r="UG167" s="499">
        <f>IF('Sensitivity Analysis Tables'!EP130&gt;0,'Projected DMI &amp; Feed Cost'!$OK60*'Forecast Sheet (2)'!AF46,SUMPRODUCT($OK60,'Forecast Sheet'!AF46))</f>
        <v>10.228928793858293</v>
      </c>
      <c r="UH167" s="499">
        <f>IF('Sensitivity Analysis Tables'!EQ130&gt;0,'Projected DMI &amp; Feed Cost'!$OK60*'Forecast Sheet (2)'!AG46,SUMPRODUCT($OK60,'Forecast Sheet'!AG46))</f>
        <v>10.126639505919711</v>
      </c>
      <c r="UI167" s="499">
        <f>IF('Sensitivity Analysis Tables'!ER130&gt;0,'Projected DMI &amp; Feed Cost'!$OK60*'Forecast Sheet (2)'!AH46,SUMPRODUCT($OK60,'Forecast Sheet'!AH46))</f>
        <v>10.025373110860512</v>
      </c>
      <c r="UJ167" s="499">
        <f>IF('Sensitivity Analysis Tables'!ES130&gt;0,'Projected DMI &amp; Feed Cost'!$OK60*'Forecast Sheet (2)'!AI46,SUMPRODUCT($OK60,'Forecast Sheet'!AI46))</f>
        <v>9.9251193797519068</v>
      </c>
      <c r="UK167" s="499">
        <f>IF('Sensitivity Analysis Tables'!ET130&gt;0,'Projected DMI &amp; Feed Cost'!$OK60*'Forecast Sheet (2)'!AJ46,SUMPRODUCT($OK60,'Forecast Sheet'!AJ46))</f>
        <v>9.8258681859543895</v>
      </c>
      <c r="UL167" s="499">
        <f>IF('Sensitivity Analysis Tables'!EU130&gt;0,'Projected DMI &amp; Feed Cost'!$OK60*'Forecast Sheet (2)'!AK46,SUMPRODUCT($OK60,'Forecast Sheet'!AK46))</f>
        <v>9.7276095040948469</v>
      </c>
      <c r="UM167" s="499">
        <f>IF('Sensitivity Analysis Tables'!EV130&gt;0,'Projected DMI &amp; Feed Cost'!$OK60*'Forecast Sheet (2)'!AL46,SUMPRODUCT($OK60,'Forecast Sheet'!AL46))</f>
        <v>9.6303334090538986</v>
      </c>
      <c r="UN167" s="499">
        <f>IF('Sensitivity Analysis Tables'!EW130&gt;0,'Projected DMI &amp; Feed Cost'!$OK60*'Forecast Sheet (2)'!AM46,SUMPRODUCT($OK60,'Forecast Sheet'!AM46))</f>
        <v>9.5340300749633613</v>
      </c>
      <c r="UO167" s="499">
        <f>IF('Sensitivity Analysis Tables'!EX130&gt;0,'Projected DMI &amp; Feed Cost'!$OK60*'Forecast Sheet (2)'!AN46,SUMPRODUCT($OK60,'Forecast Sheet'!AN46))</f>
        <v>9.4386897742137261</v>
      </c>
      <c r="UP167" s="499">
        <f>IF('Sensitivity Analysis Tables'!EY130&gt;0,'Projected DMI &amp; Feed Cost'!$OK60*'Forecast Sheet (2)'!AO46,SUMPRODUCT($OK60,'Forecast Sheet'!AO46))</f>
        <v>8.8251749388898375</v>
      </c>
      <c r="UQ167" s="499">
        <f>IF('Sensitivity Analysis Tables'!EZ130&gt;0,'Projected DMI &amp; Feed Cost'!$OK60*'Forecast Sheet (2)'!AP46,SUMPRODUCT($OK60,'Forecast Sheet'!AP46))</f>
        <v>8.8251749388898375</v>
      </c>
      <c r="UR167" s="499">
        <f>IF('Sensitivity Analysis Tables'!FA130&gt;0,'Projected DMI &amp; Feed Cost'!$OK60*'Forecast Sheet (2)'!AQ46,SUMPRODUCT($OK60,'Forecast Sheet'!AQ46))</f>
        <v>4.4089771706062821</v>
      </c>
      <c r="US167" s="499">
        <f>IF('Sensitivity Analysis Tables'!FB130&gt;0,'Projected DMI &amp; Feed Cost'!$OK60*'Forecast Sheet (2)'!AR46,SUMPRODUCT($OK60,'Forecast Sheet'!AR46))</f>
        <v>4.4053698256485099</v>
      </c>
      <c r="UT167" s="499">
        <f>IF('Sensitivity Analysis Tables'!FC130&gt;0,'Projected DMI &amp; Feed Cost'!$OK60*'Forecast Sheet (2)'!AS46,SUMPRODUCT($OK60,'Forecast Sheet'!AS46))</f>
        <v>8.8035308643095984</v>
      </c>
      <c r="UU167" s="499">
        <f>IF('Sensitivity Analysis Tables'!FD130&gt;0,'Projected DMI &amp; Feed Cost'!$OK60*'Forecast Sheet (2)'!AT46,SUMPRODUCT($OK60,'Forecast Sheet'!AT46))</f>
        <v>4.3981639877103085</v>
      </c>
      <c r="UV167" s="499">
        <f>IF('Sensitivity Analysis Tables'!FE130&gt;0,'Projected DMI &amp; Feed Cost'!$OK60*'Forecast Sheet (2)'!AU46,SUMPRODUCT($OK60,'Forecast Sheet'!AU46))</f>
        <v>5.8594206532029096</v>
      </c>
      <c r="UW167" s="499">
        <f>IF('Sensitivity Analysis Tables'!FF130&gt;0,'Projected DMI &amp; Feed Cost'!$OK60*'Forecast Sheet (2)'!AV46,SUMPRODUCT($OK60,'Forecast Sheet'!AV46))</f>
        <v>4.390969936319534</v>
      </c>
      <c r="UX167" s="499">
        <f>IF('Sensitivity Analysis Tables'!FG130&gt;0,'Projected DMI &amp; Feed Cost'!$OK60*'Forecast Sheet (2)'!AW46,SUMPRODUCT($OK60,'Forecast Sheet'!AW46))</f>
        <v>10.237213757291395</v>
      </c>
      <c r="UY167" s="499">
        <f>IF('Sensitivity Analysis Tables'!FH130&gt;0,'Projected DMI &amp; Feed Cost'!$OK60*'Forecast Sheet (2)'!AX46,SUMPRODUCT($OK60,'Forecast Sheet'!AX46))</f>
        <v>4.3837876521969994</v>
      </c>
      <c r="UZ167" s="499">
        <f>IF('Sensitivity Analysis Tables'!FI130&gt;0,'Projected DMI &amp; Feed Cost'!$OK60*'Forecast Sheet (2)'!AY46,SUMPRODUCT($OK60,'Forecast Sheet'!AY46))</f>
        <v>4.3802009168452019</v>
      </c>
      <c r="VA167" s="499">
        <f>IF('Sensitivity Analysis Tables'!FJ130&gt;0,'Projected DMI &amp; Feed Cost'!$OK60*'Forecast Sheet (2)'!AZ46,SUMPRODUCT($OK60,'Forecast Sheet'!AZ46))</f>
        <v>4.3766171160950558</v>
      </c>
      <c r="VB167" s="499">
        <f>IF('Sensitivity Analysis Tables'!FK130&gt;0,'Projected DMI &amp; Feed Cost'!$OK60*'Forecast Sheet (2)'!BA46,SUMPRODUCT($OK60,'Forecast Sheet'!BA46))</f>
        <v>7.2883937459092083</v>
      </c>
      <c r="VC167" s="499">
        <f>IF('Sensitivity Analysis Tables'!FL130&gt;0,'Projected DMI &amp; Feed Cost'!$OK60*'Forecast Sheet (2)'!BB46,SUMPRODUCT($OK60,'Forecast Sheet'!BB46))</f>
        <v>4.3694583087975296</v>
      </c>
      <c r="VD167" s="499">
        <f>IF('Sensitivity Analysis Tables'!FM130&gt;0,'Projected DMI &amp; Feed Cost'!$OK60*'Forecast Sheet (2)'!BC46,SUMPRODUCT($OK60,'Forecast Sheet'!BC46))</f>
        <v>5.82117772993863</v>
      </c>
      <c r="VE167" s="499">
        <f>IF('Sensitivity Analysis Tables'!FN130&gt;0,'Projected DMI &amp; Feed Cost'!$OK60*'Forecast Sheet (2)'!BD46,SUMPRODUCT($OK60,'Forecast Sheet'!BD46))</f>
        <v>10.178726159279279</v>
      </c>
      <c r="VF167" s="499">
        <f>IF('Sensitivity Analysis Tables'!FO130&gt;0,'Projected DMI &amp; Feed Cost'!$OK60*'Forecast Sheet (2)'!BE46,SUMPRODUCT($OK60,'Forecast Sheet'!BE46))</f>
        <v>4.3587420474015008</v>
      </c>
      <c r="VG167" s="499">
        <f>IF('Sensitivity Analysis Tables'!FP130&gt;0,'Projected DMI &amp; Feed Cost'!$OK60*'Forecast Sheet (2)'!BF46,SUMPRODUCT($OK60,'Forecast Sheet'!BF46))</f>
        <v>4.3551758039081712</v>
      </c>
      <c r="VH167" s="499"/>
      <c r="VI167" s="499"/>
      <c r="VJ167" s="499"/>
      <c r="VK167" s="499"/>
      <c r="VL167" s="499"/>
      <c r="VM167" s="499"/>
      <c r="VN167" s="499"/>
      <c r="VO167" s="499"/>
      <c r="VP167" s="499"/>
      <c r="VQ167" s="499"/>
      <c r="VR167" s="499"/>
      <c r="VS167" s="499"/>
      <c r="VT167" s="499"/>
      <c r="VU167" s="499"/>
      <c r="VV167" s="499"/>
      <c r="VW167" s="499"/>
      <c r="VX167" s="499"/>
      <c r="VY167" s="499"/>
      <c r="VZ167" s="499"/>
      <c r="WA167" s="499"/>
      <c r="WB167" s="499"/>
      <c r="WC167" s="499"/>
      <c r="WD167" s="499"/>
      <c r="WE167" s="499"/>
      <c r="WF167" s="499"/>
      <c r="WG167" s="499"/>
      <c r="WH167" s="499"/>
      <c r="WI167" s="499"/>
      <c r="WJ167" s="499"/>
      <c r="WK167" s="499"/>
      <c r="WL167" s="499"/>
      <c r="WM167" s="499"/>
      <c r="WN167" s="499"/>
      <c r="WO167" s="499"/>
      <c r="WP167" s="499"/>
      <c r="WQ167" s="499"/>
      <c r="WR167" s="499"/>
      <c r="WS167" s="499"/>
      <c r="WT167" s="499"/>
      <c r="WU167" s="499"/>
      <c r="WV167" s="499"/>
      <c r="WW167" s="499"/>
      <c r="WX167" s="499"/>
      <c r="WY167" s="499"/>
      <c r="WZ167" s="499"/>
      <c r="XA167" s="499"/>
      <c r="XB167" s="499"/>
      <c r="XC167" s="499"/>
      <c r="XD167" s="499"/>
      <c r="XE167" s="499"/>
      <c r="XF167" s="499"/>
      <c r="XG167" s="499"/>
      <c r="XH167" s="499"/>
      <c r="XI167" s="499"/>
      <c r="XJ167" s="499"/>
      <c r="XK167" s="499"/>
      <c r="XL167" s="499"/>
      <c r="XM167" s="499"/>
      <c r="XN167" s="499"/>
      <c r="XO167" s="499"/>
      <c r="XP167" s="499"/>
      <c r="XQ167" s="499"/>
      <c r="XR167" s="499"/>
      <c r="XS167" s="499"/>
    </row>
    <row r="168" spans="1:643" ht="18">
      <c r="A168" s="499"/>
      <c r="B168" s="499"/>
      <c r="C168" s="499"/>
      <c r="D168" s="499"/>
      <c r="E168" s="499"/>
      <c r="F168" s="499"/>
      <c r="G168" s="499"/>
      <c r="H168" s="499"/>
      <c r="I168" s="499"/>
      <c r="J168" s="499"/>
      <c r="K168" s="499"/>
      <c r="L168" s="499"/>
      <c r="M168" s="499"/>
      <c r="N168" s="499"/>
      <c r="O168" s="499"/>
      <c r="P168" s="499"/>
      <c r="Q168" s="499"/>
      <c r="R168" s="499"/>
      <c r="S168" s="499"/>
      <c r="T168" s="499"/>
      <c r="U168" s="499"/>
      <c r="V168" s="499"/>
      <c r="W168" s="499"/>
      <c r="X168" s="499"/>
      <c r="Y168" s="499"/>
      <c r="Z168" s="499"/>
      <c r="AA168" s="499"/>
      <c r="AB168" s="499"/>
      <c r="AC168" s="499"/>
      <c r="AD168" s="499"/>
      <c r="AE168" s="499"/>
      <c r="AF168" s="499"/>
      <c r="AG168" s="499"/>
      <c r="AH168" s="499"/>
      <c r="AI168" s="499"/>
      <c r="AJ168" s="499"/>
      <c r="AK168" s="499"/>
      <c r="AL168" s="499"/>
      <c r="AM168" s="499"/>
      <c r="AN168" s="499"/>
      <c r="AO168" s="499"/>
      <c r="AP168" s="499"/>
      <c r="AQ168" s="499"/>
      <c r="AR168" s="499"/>
      <c r="AS168" s="499"/>
      <c r="AT168" s="499"/>
      <c r="AU168" s="499"/>
      <c r="AV168" s="499"/>
      <c r="AW168" s="499"/>
      <c r="AX168" s="499"/>
      <c r="AY168" s="499"/>
      <c r="AZ168" s="499"/>
      <c r="BA168" s="499"/>
      <c r="BB168" s="499"/>
      <c r="BC168" s="499"/>
      <c r="BD168" s="499"/>
      <c r="BE168" s="499"/>
      <c r="BF168" s="499"/>
      <c r="BG168" s="499"/>
      <c r="BH168" s="499"/>
      <c r="BI168" s="499"/>
      <c r="BJ168" s="499"/>
      <c r="BK168" s="499"/>
      <c r="BL168" s="499"/>
      <c r="BM168" s="499"/>
      <c r="BN168" s="499"/>
      <c r="BO168" s="499"/>
      <c r="BP168" s="499"/>
      <c r="BQ168" s="499"/>
      <c r="BR168" s="499"/>
      <c r="BS168" s="499"/>
      <c r="BT168" s="499"/>
      <c r="BU168" s="499"/>
      <c r="BV168" s="499"/>
      <c r="BW168" s="499"/>
      <c r="BX168" s="499"/>
      <c r="BY168" s="499"/>
      <c r="BZ168" s="499"/>
      <c r="CA168" s="499"/>
      <c r="CB168" s="499"/>
      <c r="CC168" s="499"/>
      <c r="CD168" s="499"/>
      <c r="CE168" s="499"/>
      <c r="CF168" s="499"/>
      <c r="CG168" s="499"/>
      <c r="CH168" s="499"/>
      <c r="CI168" s="499"/>
      <c r="CJ168" s="499"/>
      <c r="CK168" s="499"/>
      <c r="CL168" s="499"/>
      <c r="CM168" s="499"/>
      <c r="CN168" s="499"/>
      <c r="CO168" s="499"/>
      <c r="CP168" s="499"/>
      <c r="CQ168" s="499"/>
      <c r="CR168" s="499"/>
      <c r="CS168" s="505">
        <v>300</v>
      </c>
      <c r="CT168" s="452">
        <f>IF('Sensitivity Analysis Tables'!B128&gt;0,'Projected DMI &amp; Feed Cost'!$AG16*'Forecast Sheet (2)'!D18,SUMPRODUCT($AG16,'Forecast Sheet'!D18))</f>
        <v>8430.0659999999989</v>
      </c>
      <c r="CU168" s="452">
        <f>IF('Sensitivity Analysis Tables'!C128&gt;0,'Projected DMI &amp; Feed Cost'!$AG16*'Forecast Sheet (2)'!E18,SUMPRODUCT($AG16,'Forecast Sheet'!E18))</f>
        <v>8345.7653399999981</v>
      </c>
      <c r="CV168" s="452">
        <f>IF('Sensitivity Analysis Tables'!D128&gt;0,'Projected DMI &amp; Feed Cost'!$AG16*'Forecast Sheet (2)'!F18,SUMPRODUCT($AG16,'Forecast Sheet'!F18))</f>
        <v>8262.3076865999974</v>
      </c>
      <c r="CW168" s="452">
        <f>IF('Sensitivity Analysis Tables'!E128&gt;0,'Projected DMI &amp; Feed Cost'!$AG16*'Forecast Sheet (2)'!G18,SUMPRODUCT($AG16,'Forecast Sheet'!G18))</f>
        <v>8179.6846097339976</v>
      </c>
      <c r="CX168" s="452">
        <f>IF('Sensitivity Analysis Tables'!F128&gt;0,'Projected DMI &amp; Feed Cost'!$AG16*'Forecast Sheet (2)'!H18,SUMPRODUCT($AG16,'Forecast Sheet'!H18))</f>
        <v>8097.8877636366578</v>
      </c>
      <c r="CY168" s="452">
        <f>IF('Sensitivity Analysis Tables'!G128&gt;0,'Projected DMI &amp; Feed Cost'!$AG16*'Forecast Sheet (2)'!I18,SUMPRODUCT($AG16,'Forecast Sheet'!I18))</f>
        <v>8016.9088860002903</v>
      </c>
      <c r="CZ168" s="452">
        <f>IF('Sensitivity Analysis Tables'!H128&gt;0,'Projected DMI &amp; Feed Cost'!$AG16*'Forecast Sheet (2)'!J18,SUMPRODUCT($AG16,'Forecast Sheet'!J18))</f>
        <v>7936.7397971402879</v>
      </c>
      <c r="DA168" s="452">
        <f>IF('Sensitivity Analysis Tables'!I128&gt;0,'Projected DMI &amp; Feed Cost'!$AG16*'Forecast Sheet (2)'!K18,SUMPRODUCT($AG16,'Forecast Sheet'!K18))</f>
        <v>7857.3723991688848</v>
      </c>
      <c r="DB168" s="452">
        <f>IF('Sensitivity Analysis Tables'!J128&gt;0,'Projected DMI &amp; Feed Cost'!$AG16*'Forecast Sheet (2)'!L18,SUMPRODUCT($AG16,'Forecast Sheet'!L18))</f>
        <v>7778.7986751771959</v>
      </c>
      <c r="DC168" s="452">
        <f>IF('Sensitivity Analysis Tables'!K128&gt;0,'Projected DMI &amp; Feed Cost'!$AG16*'Forecast Sheet (2)'!M18,SUMPRODUCT($AG16,'Forecast Sheet'!M18))</f>
        <v>7273.1767612906797</v>
      </c>
      <c r="DD168" s="452">
        <f>IF('Sensitivity Analysis Tables'!L128&gt;0,'Projected DMI &amp; Feed Cost'!$AG16*'Forecast Sheet (2)'!N18,SUMPRODUCT($AG16,'Forecast Sheet'!N18))</f>
        <v>7273.1767612906797</v>
      </c>
      <c r="DE168" s="452">
        <f>IF('Sensitivity Analysis Tables'!M128&gt;0,'Projected DMI &amp; Feed Cost'!$AG16*'Forecast Sheet (2)'!O18,SUMPRODUCT($AG16,'Forecast Sheet'!O18))</f>
        <v>3633.6129901520849</v>
      </c>
      <c r="DF168" s="452">
        <f>IF('Sensitivity Analysis Tables'!N128&gt;0,'Projected DMI &amp; Feed Cost'!$AG16*'Forecast Sheet (2)'!P18,SUMPRODUCT($AG16,'Forecast Sheet'!P18))</f>
        <v>3630.6400340692326</v>
      </c>
      <c r="DG168" s="452">
        <f>IF('Sensitivity Analysis Tables'!O128&gt;0,'Projected DMI &amp; Feed Cost'!$AG16*'Forecast Sheet (2)'!Q18,SUMPRODUCT($AG16,'Forecast Sheet'!Q18))</f>
        <v>7255.3390208099881</v>
      </c>
      <c r="DH168" s="452">
        <f>IF('Sensitivity Analysis Tables'!P128&gt;0,'Projected DMI &amp; Feed Cost'!$AG16*'Forecast Sheet (2)'!R18,SUMPRODUCT($AG16,'Forecast Sheet'!R18))</f>
        <v>3624.7014171692085</v>
      </c>
      <c r="DI168" s="452">
        <f>IF('Sensitivity Analysis Tables'!Q128&gt;0,'Projected DMI &amp; Feed Cost'!$AG16*'Forecast Sheet (2)'!S18,SUMPRODUCT($AG16,'Forecast Sheet'!S18))</f>
        <v>4828.9810031644565</v>
      </c>
      <c r="DJ168" s="452">
        <f>IF('Sensitivity Analysis Tables'!R128&gt;0,'Projected DMI &amp; Feed Cost'!$AG16*'Forecast Sheet (2)'!T18,SUMPRODUCT($AG16,'Forecast Sheet'!T18))</f>
        <v>3618.7725140304906</v>
      </c>
      <c r="DK168" s="452">
        <f>IF('Sensitivity Analysis Tables'!S128&gt;0,'Projected DMI &amp; Feed Cost'!$AG16*'Forecast Sheet (2)'!U18,SUMPRODUCT($AG16,'Forecast Sheet'!U18))</f>
        <v>8436.8939670292075</v>
      </c>
      <c r="DL168" s="452">
        <f>IF('Sensitivity Analysis Tables'!T128&gt;0,'Projected DMI &amp; Feed Cost'!$AG16*'Forecast Sheet (2)'!V18,SUMPRODUCT($AG16,'Forecast Sheet'!V18))</f>
        <v>3612.8533087643382</v>
      </c>
      <c r="DM168" s="452">
        <f>IF('Sensitivity Analysis Tables'!U128&gt;0,'Projected DMI &amp; Feed Cost'!$AG16*'Forecast Sheet (2)'!W18,SUMPRODUCT($AG16,'Forecast Sheet'!W18))</f>
        <v>3609.897337875349</v>
      </c>
      <c r="DN168" s="452">
        <f>IF('Sensitivity Analysis Tables'!V128&gt;0,'Projected DMI &amp; Feed Cost'!$AG16*'Forecast Sheet (2)'!X18,SUMPRODUCT($AG16,'Forecast Sheet'!X18))</f>
        <v>3606.9437855079973</v>
      </c>
      <c r="DO168" s="452">
        <f>IF('Sensitivity Analysis Tables'!W128&gt;0,'Projected DMI &amp; Feed Cost'!$AG16*'Forecast Sheet (2)'!Y18,SUMPRODUCT($AG16,'Forecast Sheet'!Y18))</f>
        <v>6006.6544161391503</v>
      </c>
      <c r="DP168" s="452">
        <f>IF('Sensitivity Analysis Tables'!X128&gt;0,'Projected DMI &amp; Feed Cost'!$AG16*'Forecast Sheet (2)'!Z18,SUMPRODUCT($AG16,'Forecast Sheet'!Z18))</f>
        <v>3601.0439284246581</v>
      </c>
      <c r="DQ168" s="452">
        <f>IF('Sensitivity Analysis Tables'!Y128&gt;0,'Projected DMI &amp; Feed Cost'!$AG16*'Forecast Sheet (2)'!AA18,SUMPRODUCT($AG16,'Forecast Sheet'!AA18))</f>
        <v>4797.463493007931</v>
      </c>
      <c r="DR168" s="452">
        <f>IF('Sensitivity Analysis Tables'!Z128&gt;0,'Projected DMI &amp; Feed Cost'!$AG16*'Forecast Sheet (2)'!AB18,SUMPRODUCT($AG16,'Forecast Sheet'!AB18))</f>
        <v>8388.6920173079816</v>
      </c>
      <c r="DS168" s="452">
        <f>IF('Sensitivity Analysis Tables'!AA128&gt;0,'Projected DMI &amp; Feed Cost'!$AG16*'Forecast Sheet (2)'!AC18,SUMPRODUCT($AG16,'Forecast Sheet'!AC18))</f>
        <v>3592.2122322947525</v>
      </c>
      <c r="DT168" s="452">
        <f>IF('Sensitivity Analysis Tables'!AB128&gt;0,'Projected DMI &amp; Feed Cost'!$AG16*'Forecast Sheet (2)'!AD18,SUMPRODUCT($AG16,'Forecast Sheet'!AD18))</f>
        <v>3589.2731495592388</v>
      </c>
      <c r="DU168" s="452">
        <f>IF('Sensitivity Analysis Tables'!AC128&gt;0,'Projected DMI &amp; Feed Cost'!$AG16*'Forecast Sheet (2)'!AE18,SUMPRODUCT($AG16,'Forecast Sheet'!AE18))</f>
        <v>3586.3364715277803</v>
      </c>
      <c r="DV168" s="452">
        <f>IF('Sensitivity Analysis Tables'!AD128&gt;0,'Projected DMI &amp; Feed Cost'!$AG16*'Forecast Sheet (2)'!AF18,SUMPRODUCT($AG16,'Forecast Sheet'!AF18))</f>
        <v>7166.8043924657877</v>
      </c>
      <c r="DW168" s="452">
        <f>IF('Sensitivity Analysis Tables'!AE128&gt;0,'Projected DMI &amp; Feed Cost'!$AG16*'Forecast Sheet (2)'!AG18,SUMPRODUCT($AG16,'Forecast Sheet'!AG18))</f>
        <v>3580.4703217087044</v>
      </c>
      <c r="DX168" s="452">
        <f>IF('Sensitivity Analysis Tables'!AF128&gt;0,'Projected DMI &amp; Feed Cost'!$AG16*'Forecast Sheet (2)'!AH18,SUMPRODUCT($AG16,'Forecast Sheet'!AH18))</f>
        <v>3577.5408459909422</v>
      </c>
      <c r="DY168" s="452">
        <f>IF('Sensitivity Analysis Tables'!AG128&gt;0,'Projected DMI &amp; Feed Cost'!$AG16*'Forecast Sheet (2)'!AI18,SUMPRODUCT($AG16,'Forecast Sheet'!AI18))</f>
        <v>5957.6896118615869</v>
      </c>
      <c r="DZ168" s="452">
        <f>IF('Sensitivity Analysis Tables'!AH128&gt;0,'Projected DMI &amp; Feed Cost'!$AG16*'Forecast Sheet (2)'!AJ18,SUMPRODUCT($AG16,'Forecast Sheet'!AJ18))</f>
        <v>3571.689083125671</v>
      </c>
      <c r="EA168" s="452">
        <f>IF('Sensitivity Analysis Tables'!AI128&gt;0,'Projected DMI &amp; Feed Cost'!$AG16*'Forecast Sheet (2)'!AK18,SUMPRODUCT($AG16,'Forecast Sheet'!AK18))</f>
        <v>4678.9126988946327</v>
      </c>
      <c r="EB168" s="452">
        <f>IF('Sensitivity Analysis Tables'!AJ128&gt;0,'Projected DMI &amp; Feed Cost'!$AG16*'Forecast Sheet (2)'!AL18,SUMPRODUCT($AG16,'Forecast Sheet'!AL18))</f>
        <v>11966.648213472166</v>
      </c>
      <c r="EC168" s="452">
        <f>IF('Sensitivity Analysis Tables'!AK128&gt;0,'Projected DMI &amp; Feed Cost'!$AG16*'Forecast Sheet (2)'!AM18,SUMPRODUCT($AG16,'Forecast Sheet'!AM18))</f>
        <v>10979.77729321076</v>
      </c>
      <c r="ED168" s="452">
        <f>IF('Sensitivity Analysis Tables'!AL128&gt;0,'Projected DMI &amp; Feed Cost'!$AG16*'Forecast Sheet (2)'!AN18,SUMPRODUCT($AG16,'Forecast Sheet'!AN18))</f>
        <v>10556.043890392491</v>
      </c>
      <c r="EE168" s="452">
        <f>IF('Sensitivity Analysis Tables'!AM128&gt;0,'Projected DMI &amp; Feed Cost'!$AG16*'Forecast Sheet (2)'!AO18,SUMPRODUCT($AG16,'Forecast Sheet'!AO18))</f>
        <v>12848.117024731244</v>
      </c>
      <c r="EF168" s="452">
        <f>IF('Sensitivity Analysis Tables'!AN128&gt;0,'Projected DMI &amp; Feed Cost'!$AG16*'Forecast Sheet (2)'!AP18,SUMPRODUCT($AG16,'Forecast Sheet'!AP18))</f>
        <v>8583.0116212863304</v>
      </c>
      <c r="EG168" s="452">
        <f>IF('Sensitivity Analysis Tables'!AO128&gt;0,'Projected DMI &amp; Feed Cost'!$AG16*'Forecast Sheet (2)'!AQ18,SUMPRODUCT($AG16,'Forecast Sheet'!AQ18))</f>
        <v>9483.2870669853364</v>
      </c>
      <c r="EH168" s="452">
        <f>IF('Sensitivity Analysis Tables'!AP128&gt;0,'Projected DMI &amp; Feed Cost'!$AG16*'Forecast Sheet (2)'!AR18,SUMPRODUCT($AG16,'Forecast Sheet'!AR18))</f>
        <v>10741.987621863942</v>
      </c>
      <c r="EI168" s="452">
        <f>IF('Sensitivity Analysis Tables'!AQ128&gt;0,'Projected DMI &amp; Feed Cost'!$AG16*'Forecast Sheet (2)'!AS18,SUMPRODUCT($AG16,'Forecast Sheet'!AS18))</f>
        <v>12488.027000863751</v>
      </c>
      <c r="EJ168" s="452">
        <f>IF('Sensitivity Analysis Tables'!AR128&gt;0,'Projected DMI &amp; Feed Cost'!$AG16*'Forecast Sheet (2)'!AT18,SUMPRODUCT($AG16,'Forecast Sheet'!AT18))</f>
        <v>9631.1087625307591</v>
      </c>
      <c r="EK168" s="452">
        <f>IF('Sensitivity Analysis Tables'!AS128&gt;0,'Projected DMI &amp; Feed Cost'!$AG16*'Forecast Sheet (2)'!AU18,SUMPRODUCT($AG16,'Forecast Sheet'!AU18))</f>
        <v>10075.088192841991</v>
      </c>
      <c r="EL168" s="452">
        <f>IF('Sensitivity Analysis Tables'!AT128&gt;0,'Projected DMI &amp; Feed Cost'!$AG16*'Forecast Sheet (2)'!AV18,SUMPRODUCT($AG16,'Forecast Sheet'!AV18))</f>
        <v>9859.8275299307879</v>
      </c>
      <c r="EM168" s="452">
        <f>IF('Sensitivity Analysis Tables'!AU128&gt;0,'Projected DMI &amp; Feed Cost'!$AG16*'Forecast Sheet (2)'!AW18,SUMPRODUCT($AG16,'Forecast Sheet'!AW18))</f>
        <v>10378.357535517414</v>
      </c>
      <c r="EN168" s="452">
        <f>IF('Sensitivity Analysis Tables'!AV128&gt;0,'Projected DMI &amp; Feed Cost'!$AG16*'Forecast Sheet (2)'!AX18,SUMPRODUCT($AG16,'Forecast Sheet'!AX18))</f>
        <v>8767.5956311179161</v>
      </c>
      <c r="EO168" s="452">
        <f>IF('Sensitivity Analysis Tables'!AW128&gt;0,'Projected DMI &amp; Feed Cost'!$AG16*'Forecast Sheet (2)'!AY18,SUMPRODUCT($AG16,'Forecast Sheet'!AY18))</f>
        <v>10174.165506186651</v>
      </c>
      <c r="EP168" s="452">
        <f>IF('Sensitivity Analysis Tables'!AX128&gt;0,'Projected DMI &amp; Feed Cost'!$AG16*'Forecast Sheet (2)'!AZ18,SUMPRODUCT($AG16,'Forecast Sheet'!AZ18))</f>
        <v>10061.033274725607</v>
      </c>
      <c r="EQ168" s="452">
        <f>IF('Sensitivity Analysis Tables'!AY128&gt;0,'Projected DMI &amp; Feed Cost'!$AG16*'Forecast Sheet (2)'!BA18,SUMPRODUCT($AG16,'Forecast Sheet'!BA18))</f>
        <v>7831.6066862483358</v>
      </c>
      <c r="ER168" s="452">
        <f>IF('Sensitivity Analysis Tables'!AZ128&gt;0,'Projected DMI &amp; Feed Cost'!$AG16*'Forecast Sheet (2)'!BB18,SUMPRODUCT($AG16,'Forecast Sheet'!BB18))</f>
        <v>9889.1430803342882</v>
      </c>
      <c r="ES168" s="452">
        <f>IF('Sensitivity Analysis Tables'!BA128&gt;0,'Projected DMI &amp; Feed Cost'!$AG16*'Forecast Sheet (2)'!BC18,SUMPRODUCT($AG16,'Forecast Sheet'!BC18))</f>
        <v>7401.9625917231215</v>
      </c>
      <c r="ET168" s="452">
        <f>IF('Sensitivity Analysis Tables'!BB128&gt;0,'Projected DMI &amp; Feed Cost'!$AG16*'Forecast Sheet (2)'!BD18,SUMPRODUCT($AG16,'Forecast Sheet'!BD18))</f>
        <v>9500.1795175349507</v>
      </c>
      <c r="EU168" s="452">
        <f>IF('Sensitivity Analysis Tables'!BC128&gt;0,'Projected DMI &amp; Feed Cost'!$AG16*'Forecast Sheet (2)'!BE18,SUMPRODUCT($AG16,'Forecast Sheet'!BE18))</f>
        <v>7959.3779060023335</v>
      </c>
      <c r="EV168" s="452">
        <f>IF('Sensitivity Analysis Tables'!BD128&gt;0,'Projected DMI &amp; Feed Cost'!$AG16*'Forecast Sheet (2)'!BF18,SUMPRODUCT($AG16,'Forecast Sheet'!BF18))</f>
        <v>9821.2349381786953</v>
      </c>
      <c r="EW168" s="499"/>
      <c r="EX168" s="499"/>
      <c r="EY168" s="505">
        <v>300</v>
      </c>
      <c r="EZ168" s="452">
        <f>IF('Sensitivity Analysis Tables'!BH128&gt;0,'Projected DMI &amp; Feed Cost'!$AG36*'Forecast Sheet (2)'!D31,SUMPRODUCT($AG36,'Forecast Sheet'!D31))</f>
        <v>10730.568000000001</v>
      </c>
      <c r="FA168" s="452">
        <f>IF('Sensitivity Analysis Tables'!BI128&gt;0,'Projected DMI &amp; Feed Cost'!$AG36*'Forecast Sheet (2)'!E31,SUMPRODUCT($AG36,'Forecast Sheet'!E31))</f>
        <v>6639.538950000001</v>
      </c>
      <c r="FB168" s="452">
        <f>IF('Sensitivity Analysis Tables'!BJ128&gt;0,'Projected DMI &amp; Feed Cost'!$AG36*'Forecast Sheet (2)'!F31,SUMPRODUCT($AG36,'Forecast Sheet'!F31))</f>
        <v>6573.1435605000006</v>
      </c>
      <c r="FC168" s="452">
        <f>IF('Sensitivity Analysis Tables'!BK128&gt;0,'Projected DMI &amp; Feed Cost'!$AG36*'Forecast Sheet (2)'!G31,SUMPRODUCT($AG36,'Forecast Sheet'!G31))</f>
        <v>9110.3769748529994</v>
      </c>
      <c r="FD168" s="452">
        <f>IF('Sensitivity Analysis Tables'!BL128&gt;0,'Projected DMI &amp; Feed Cost'!$AG36*'Forecast Sheet (2)'!H31,SUMPRODUCT($AG36,'Forecast Sheet'!H31))</f>
        <v>9019.2732051044713</v>
      </c>
      <c r="FE168" s="452">
        <f>IF('Sensitivity Analysis Tables'!BM128&gt;0,'Projected DMI &amp; Feed Cost'!$AG36*'Forecast Sheet (2)'!I31,SUMPRODUCT($AG36,'Forecast Sheet'!I31))</f>
        <v>7653.4975483315066</v>
      </c>
      <c r="FF168" s="452">
        <f>IF('Sensitivity Analysis Tables'!BN128&gt;0,'Projected DMI &amp; Feed Cost'!$AG36*'Forecast Sheet (2)'!J31,SUMPRODUCT($AG36,'Forecast Sheet'!J31))</f>
        <v>8839.7896683228919</v>
      </c>
      <c r="FG168" s="452">
        <f>IF('Sensitivity Analysis Tables'!BO128&gt;0,'Projected DMI &amp; Feed Cost'!$AG36*'Forecast Sheet (2)'!K31,SUMPRODUCT($AG36,'Forecast Sheet'!K31))</f>
        <v>7501.19294711971</v>
      </c>
      <c r="FH168" s="452">
        <f>IF('Sensitivity Analysis Tables'!BP128&gt;0,'Projected DMI &amp; Feed Cost'!$AG36*'Forecast Sheet (2)'!L31,SUMPRODUCT($AG36,'Forecast Sheet'!L31))</f>
        <v>6188.4841813737603</v>
      </c>
      <c r="FI168" s="452">
        <f>IF('Sensitivity Analysis Tables'!BQ128&gt;0,'Projected DMI &amp; Feed Cost'!$AG36*'Forecast Sheet (2)'!M31,SUMPRODUCT($AG36,'Forecast Sheet'!M31))</f>
        <v>5786.2327095844666</v>
      </c>
      <c r="FJ168" s="452">
        <f>IF('Sensitivity Analysis Tables'!BR128&gt;0,'Projected DMI &amp; Feed Cost'!$AG36*'Forecast Sheet (2)'!N31,SUMPRODUCT($AG36,'Forecast Sheet'!N31))</f>
        <v>6492.1531001537696</v>
      </c>
      <c r="FK168" s="452">
        <f>IF('Sensitivity Analysis Tables'!BS128&gt;0,'Projected DMI &amp; Feed Cost'!$AG36*'Forecast Sheet (2)'!O31,SUMPRODUCT($AG36,'Forecast Sheet'!O31))</f>
        <v>6492.1531001537696</v>
      </c>
      <c r="FL168" s="452">
        <f>IF('Sensitivity Analysis Tables'!BT128&gt;0,'Projected DMI &amp; Feed Cost'!$AG36*'Forecast Sheet (2)'!P31,SUMPRODUCT($AG36,'Forecast Sheet'!P31))</f>
        <v>6492.1531001537696</v>
      </c>
      <c r="FM168" s="452">
        <f>IF('Sensitivity Analysis Tables'!BU128&gt;0,'Projected DMI &amp; Feed Cost'!$AG36*'Forecast Sheet (2)'!Q31,SUMPRODUCT($AG36,'Forecast Sheet'!Q31))</f>
        <v>6427.2315691522326</v>
      </c>
      <c r="FN168" s="452">
        <f>IF('Sensitivity Analysis Tables'!BV128&gt;0,'Projected DMI &amp; Feed Cost'!$AG36*'Forecast Sheet (2)'!R31,SUMPRODUCT($AG36,'Forecast Sheet'!R31))</f>
        <v>6362.9592534607109</v>
      </c>
      <c r="FO168" s="452">
        <f>IF('Sensitivity Analysis Tables'!BW128&gt;0,'Projected DMI &amp; Feed Cost'!$AG36*'Forecast Sheet (2)'!S31,SUMPRODUCT($AG36,'Forecast Sheet'!S31))</f>
        <v>6299.3296609261033</v>
      </c>
      <c r="FP168" s="452">
        <f>IF('Sensitivity Analysis Tables'!BX128&gt;0,'Projected DMI &amp; Feed Cost'!$AG36*'Forecast Sheet (2)'!T31,SUMPRODUCT($AG36,'Forecast Sheet'!T31))</f>
        <v>6236.3363643168432</v>
      </c>
      <c r="FQ168" s="452">
        <f>IF('Sensitivity Analysis Tables'!BY128&gt;0,'Projected DMI &amp; Feed Cost'!$AG36*'Forecast Sheet (2)'!U31,SUMPRODUCT($AG36,'Forecast Sheet'!U31))</f>
        <v>6173.9730006736745</v>
      </c>
      <c r="FR168" s="452">
        <f>IF('Sensitivity Analysis Tables'!BZ128&gt;0,'Projected DMI &amp; Feed Cost'!$AG36*'Forecast Sheet (2)'!V31,SUMPRODUCT($AG36,'Forecast Sheet'!V31))</f>
        <v>6112.2332706669395</v>
      </c>
      <c r="FS168" s="452">
        <f>IF('Sensitivity Analysis Tables'!CA128&gt;0,'Projected DMI &amp; Feed Cost'!$AG36*'Forecast Sheet (2)'!W31,SUMPRODUCT($AG36,'Forecast Sheet'!W31))</f>
        <v>6051.1109379602694</v>
      </c>
      <c r="FT168" s="452">
        <f>IF('Sensitivity Analysis Tables'!CB128&gt;0,'Projected DMI &amp; Feed Cost'!$AG36*'Forecast Sheet (2)'!X31,SUMPRODUCT($AG36,'Forecast Sheet'!X31))</f>
        <v>5990.5998285806681</v>
      </c>
      <c r="FU168" s="452">
        <f>IF('Sensitivity Analysis Tables'!CC128&gt;0,'Projected DMI &amp; Feed Cost'!$AG36*'Forecast Sheet (2)'!Y31,SUMPRODUCT($AG36,'Forecast Sheet'!Y31))</f>
        <v>5930.6938302948611</v>
      </c>
      <c r="FV168" s="452">
        <f>IF('Sensitivity Analysis Tables'!CD128&gt;0,'Projected DMI &amp; Feed Cost'!$AG36*'Forecast Sheet (2)'!Z31,SUMPRODUCT($AG36,'Forecast Sheet'!Z31))</f>
        <v>5545.1987313256977</v>
      </c>
      <c r="FW168" s="452">
        <f>IF('Sensitivity Analysis Tables'!CE128&gt;0,'Projected DMI &amp; Feed Cost'!$AG36*'Forecast Sheet (2)'!AA31,SUMPRODUCT($AG36,'Forecast Sheet'!AA31))</f>
        <v>5545.1987313256977</v>
      </c>
      <c r="FX168" s="452">
        <f>IF('Sensitivity Analysis Tables'!CF128&gt;0,'Projected DMI &amp; Feed Cost'!$AG36*'Forecast Sheet (2)'!AB31,SUMPRODUCT($AG36,'Forecast Sheet'!AB31))</f>
        <v>2770.3308752727603</v>
      </c>
      <c r="FY168" s="452">
        <f>IF('Sensitivity Analysis Tables'!CG128&gt;0,'Projected DMI &amp; Feed Cost'!$AG36*'Forecast Sheet (2)'!AC31,SUMPRODUCT($AG36,'Forecast Sheet'!AC31))</f>
        <v>2768.0642409202633</v>
      </c>
      <c r="FZ168" s="452">
        <f>IF('Sensitivity Analysis Tables'!CH128&gt;0,'Projected DMI &amp; Feed Cost'!$AG36*'Forecast Sheet (2)'!AD31,SUMPRODUCT($AG36,'Forecast Sheet'!AD31))</f>
        <v>5531.5989221735663</v>
      </c>
      <c r="GA168" s="452">
        <f>IF('Sensitivity Analysis Tables'!CI128&gt;0,'Projected DMI &amp; Feed Cost'!$AG36*'Forecast Sheet (2)'!AE31,SUMPRODUCT($AG36,'Forecast Sheet'!AE31))</f>
        <v>2763.5365342549853</v>
      </c>
      <c r="GB168" s="452">
        <f>IF('Sensitivity Analysis Tables'!CJ128&gt;0,'Projected DMI &amp; Feed Cost'!$AG36*'Forecast Sheet (2)'!AF31,SUMPRODUCT($AG36,'Forecast Sheet'!AF31))</f>
        <v>3681.7006118783684</v>
      </c>
      <c r="GC168" s="452">
        <f>IF('Sensitivity Analysis Tables'!CK128&gt;0,'Projected DMI &amp; Feed Cost'!$AG36*'Forecast Sheet (2)'!AG31,SUMPRODUCT($AG36,'Forecast Sheet'!AG31))</f>
        <v>2759.0162335333052</v>
      </c>
      <c r="GD168" s="452">
        <f>IF('Sensitivity Analysis Tables'!CL128&gt;0,'Projected DMI &amp; Feed Cost'!$AG36*'Forecast Sheet (2)'!AH31,SUMPRODUCT($AG36,'Forecast Sheet'!AH31))</f>
        <v>6432.4373321015728</v>
      </c>
      <c r="GE168" s="452">
        <f>IF('Sensitivity Analysis Tables'!CM128&gt;0,'Projected DMI &amp; Feed Cost'!$AG36*'Forecast Sheet (2)'!AI31,SUMPRODUCT($AG36,'Forecast Sheet'!AI31))</f>
        <v>2754.5033266413643</v>
      </c>
      <c r="GF168" s="452">
        <f>IF('Sensitivity Analysis Tables'!CN128&gt;0,'Projected DMI &amp; Feed Cost'!$AG36*'Forecast Sheet (2)'!AJ31,SUMPRODUCT($AG36,'Forecast Sheet'!AJ31))</f>
        <v>2752.2496421013861</v>
      </c>
      <c r="GG168" s="452">
        <f>IF('Sensitivity Analysis Tables'!CO128&gt;0,'Projected DMI &amp; Feed Cost'!$AG36*'Forecast Sheet (2)'!AK31,SUMPRODUCT($AG36,'Forecast Sheet'!AK31))</f>
        <v>2749.9978014851208</v>
      </c>
      <c r="GH168" s="452">
        <f>IF('Sensitivity Analysis Tables'!CP128&gt;0,'Projected DMI &amp; Feed Cost'!$AG36*'Forecast Sheet (2)'!AL31,SUMPRODUCT($AG36,'Forecast Sheet'!AL31))</f>
        <v>4579.5796721398438</v>
      </c>
      <c r="GI168" s="452">
        <f>IF('Sensitivity Analysis Tables'!CQ128&gt;0,'Projected DMI &amp; Feed Cost'!$AG36*'Forecast Sheet (2)'!AM31,SUMPRODUCT($AG36,'Forecast Sheet'!AM31))</f>
        <v>2745.4996459903086</v>
      </c>
      <c r="GJ168" s="452">
        <f>IF('Sensitivity Analysis Tables'!CR128&gt;0,'Projected DMI &amp; Feed Cost'!$AG36*'Forecast Sheet (2)'!AN31,SUMPRODUCT($AG36,'Forecast Sheet'!AN31))</f>
        <v>3657.6711041308495</v>
      </c>
      <c r="GK168" s="452">
        <f>IF('Sensitivity Analysis Tables'!CS128&gt;0,'Projected DMI &amp; Feed Cost'!$AG36*'Forecast Sheet (2)'!AO31,SUMPRODUCT($AG36,'Forecast Sheet'!AO31))</f>
        <v>6395.6873122389798</v>
      </c>
      <c r="GL168" s="452">
        <f>IF('Sensitivity Analysis Tables'!CT128&gt;0,'Projected DMI &amp; Feed Cost'!$AG36*'Forecast Sheet (2)'!AP31,SUMPRODUCT($AG36,'Forecast Sheet'!AP31))</f>
        <v>2738.7662044994258</v>
      </c>
      <c r="GM168" s="452">
        <f>IF('Sensitivity Analysis Tables'!CU128&gt;0,'Projected DMI &amp; Feed Cost'!$AG36*'Forecast Sheet (2)'!AQ31,SUMPRODUCT($AG36,'Forecast Sheet'!AQ31))</f>
        <v>2736.5253957866535</v>
      </c>
      <c r="GN168" s="452">
        <f>IF('Sensitivity Analysis Tables'!CV128&gt;0,'Projected DMI &amp; Feed Cost'!$AG36*'Forecast Sheet (2)'!AR31,SUMPRODUCT($AG36,'Forecast Sheet'!AR31))</f>
        <v>2734.2864204628277</v>
      </c>
      <c r="GO168" s="452">
        <f>IF('Sensitivity Analysis Tables'!CW128&gt;0,'Projected DMI &amp; Feed Cost'!$AG36*'Forecast Sheet (2)'!AS31,SUMPRODUCT($AG36,'Forecast Sheet'!AS31))</f>
        <v>5464.0985540558077</v>
      </c>
      <c r="GP168" s="452">
        <f>IF('Sensitivity Analysis Tables'!CX128&gt;0,'Projected DMI &amp; Feed Cost'!$AG36*'Forecast Sheet (2)'!AT31,SUMPRODUCT($AG36,'Forecast Sheet'!AT31))</f>
        <v>2729.8139639830633</v>
      </c>
      <c r="GQ168" s="452">
        <f>IF('Sensitivity Analysis Tables'!CY128&gt;0,'Projected DMI &amp; Feed Cost'!$AG36*'Forecast Sheet (2)'!AU31,SUMPRODUCT($AG36,'Forecast Sheet'!AU31))</f>
        <v>2727.5804798307136</v>
      </c>
      <c r="GR168" s="452">
        <f>IF('Sensitivity Analysis Tables'!CZ128&gt;0,'Projected DMI &amp; Feed Cost'!$AG36*'Forecast Sheet (2)'!AV31,SUMPRODUCT($AG36,'Forecast Sheet'!AV31))</f>
        <v>4542.2480384574828</v>
      </c>
      <c r="GS168" s="452">
        <f>IF('Sensitivity Analysis Tables'!DA128&gt;0,'Projected DMI &amp; Feed Cost'!$AG36*'Forecast Sheet (2)'!AW31,SUMPRODUCT($AG36,'Forecast Sheet'!AW31))</f>
        <v>2723.1189922192443</v>
      </c>
      <c r="GT168" s="452">
        <f>IF('Sensitivity Analysis Tables'!DB128&gt;0,'Projected DMI &amp; Feed Cost'!$AG36*'Forecast Sheet (2)'!AX31,SUMPRODUCT($AG36,'Forecast Sheet'!AX31))</f>
        <v>3567.285879807213</v>
      </c>
      <c r="GU168" s="452">
        <f>IF('Sensitivity Analysis Tables'!DC128&gt;0,'Projected DMI &amp; Feed Cost'!$AG36*'Forecast Sheet (2)'!AY31,SUMPRODUCT($AG36,'Forecast Sheet'!AY31))</f>
        <v>9123.5844623953726</v>
      </c>
      <c r="GV168" s="452">
        <f>IF('Sensitivity Analysis Tables'!DD128&gt;0,'Projected DMI &amp; Feed Cost'!$AG36*'Forecast Sheet (2)'!AZ31,SUMPRODUCT($AG36,'Forecast Sheet'!AZ31))</f>
        <v>8371.1766006559228</v>
      </c>
      <c r="GW168" s="452">
        <f>IF('Sensitivity Analysis Tables'!DE128&gt;0,'Projected DMI &amp; Feed Cost'!$AG36*'Forecast Sheet (2)'!BA31,SUMPRODUCT($AG36,'Forecast Sheet'!BA31))</f>
        <v>8048.1147523266372</v>
      </c>
      <c r="GX168" s="452">
        <f>IF('Sensitivity Analysis Tables'!DF128&gt;0,'Projected DMI &amp; Feed Cost'!$AG36*'Forecast Sheet (2)'!BB31,SUMPRODUCT($AG36,'Forecast Sheet'!BB31))</f>
        <v>9795.6318901316972</v>
      </c>
      <c r="GY168" s="452">
        <f>IF('Sensitivity Analysis Tables'!DG128&gt;0,'Projected DMI &amp; Feed Cost'!$AG36*'Forecast Sheet (2)'!BC31,SUMPRODUCT($AG36,'Forecast Sheet'!BC31))</f>
        <v>6543.8400186584577</v>
      </c>
      <c r="GZ168" s="452">
        <f>IF('Sensitivity Analysis Tables'!DH128&gt;0,'Projected DMI &amp; Feed Cost'!$AG36*'Forecast Sheet (2)'!BD31,SUMPRODUCT($AG36,'Forecast Sheet'!BD31))</f>
        <v>7230.2259574552872</v>
      </c>
      <c r="HA168" s="452">
        <f>IF('Sensitivity Analysis Tables'!DI128&gt;0,'Projected DMI &amp; Feed Cost'!$AG36*'Forecast Sheet (2)'!BE31,SUMPRODUCT($AG36,'Forecast Sheet'!BE31))</f>
        <v>8189.8815452555727</v>
      </c>
      <c r="HB168" s="452">
        <f>IF('Sensitivity Analysis Tables'!DJ128&gt;0,'Projected DMI &amp; Feed Cost'!$AG36*'Forecast Sheet (2)'!BF31,SUMPRODUCT($AG36,'Forecast Sheet'!BF31))</f>
        <v>9521.0928806935808</v>
      </c>
      <c r="HC168" s="499"/>
      <c r="HD168" s="499"/>
      <c r="HE168" s="505">
        <v>300</v>
      </c>
      <c r="HF168" s="452">
        <f>IF('Sensitivity Analysis Tables'!DN128&gt;0,'Projected DMI &amp; Feed Cost'!$AG57*'Forecast Sheet (2)'!D44,SUMPRODUCT($AG57,'Forecast Sheet'!D44))</f>
        <v>5318.9519999999993</v>
      </c>
      <c r="HG168" s="452">
        <f>IF('Sensitivity Analysis Tables'!DO128&gt;0,'Projected DMI &amp; Feed Cost'!$AG57*'Forecast Sheet (2)'!E44,SUMPRODUCT($AG57,'Forecast Sheet'!E44))</f>
        <v>2632.8812399999997</v>
      </c>
      <c r="HH168" s="452">
        <f>IF('Sensitivity Analysis Tables'!DP128&gt;0,'Projected DMI &amp; Feed Cost'!$AG57*'Forecast Sheet (2)'!F44,SUMPRODUCT($AG57,'Forecast Sheet'!F44))</f>
        <v>3909.828641399999</v>
      </c>
      <c r="HI168" s="452">
        <f>IF('Sensitivity Analysis Tables'!DQ128&gt;0,'Projected DMI &amp; Feed Cost'!$AG57*'Forecast Sheet (2)'!G44,SUMPRODUCT($AG57,'Forecast Sheet'!G44))</f>
        <v>6451.2172583099991</v>
      </c>
      <c r="HJ168" s="452">
        <f>IF('Sensitivity Analysis Tables'!DR128&gt;0,'Projected DMI &amp; Feed Cost'!$AG57*'Forecast Sheet (2)'!H44,SUMPRODUCT($AG57,'Forecast Sheet'!H44))</f>
        <v>5109.3640685815189</v>
      </c>
      <c r="HK168" s="452">
        <f>IF('Sensitivity Analysis Tables'!DS128&gt;0,'Projected DMI &amp; Feed Cost'!$AG57*'Forecast Sheet (2)'!I44,SUMPRODUCT($AG57,'Forecast Sheet'!I44))</f>
        <v>5058.2704278957035</v>
      </c>
      <c r="HL168" s="452">
        <f>IF('Sensitivity Analysis Tables'!DT128&gt;0,'Projected DMI &amp; Feed Cost'!$AG57*'Forecast Sheet (2)'!J44,SUMPRODUCT($AG57,'Forecast Sheet'!J44))</f>
        <v>5007.6877236167466</v>
      </c>
      <c r="HM168" s="452">
        <f>IF('Sensitivity Analysis Tables'!DU128&gt;0,'Projected DMI &amp; Feed Cost'!$AG57*'Forecast Sheet (2)'!K44,SUMPRODUCT($AG57,'Forecast Sheet'!K44))</f>
        <v>6197.0135579757234</v>
      </c>
      <c r="HN168" s="452">
        <f>IF('Sensitivity Analysis Tables'!DV128&gt;0,'Projected DMI &amp; Feed Cost'!$AG57*'Forecast Sheet (2)'!L44,SUMPRODUCT($AG57,'Forecast Sheet'!L44))</f>
        <v>6135.0434223959664</v>
      </c>
      <c r="HO168" s="452">
        <f>IF('Sensitivity Analysis Tables'!DW128&gt;0,'Projected DMI &amp; Feed Cost'!$AG57*'Forecast Sheet (2)'!M44,SUMPRODUCT($AG57,'Forecast Sheet'!M44))</f>
        <v>5736.2655999402286</v>
      </c>
      <c r="HP168" s="452">
        <f>IF('Sensitivity Analysis Tables'!DX128&gt;0,'Projected DMI &amp; Feed Cost'!$AG57*'Forecast Sheet (2)'!N44,SUMPRODUCT($AG57,'Forecast Sheet'!N44))</f>
        <v>7508.7716703217584</v>
      </c>
      <c r="HQ168" s="452">
        <f>IF('Sensitivity Analysis Tables'!DY128&gt;0,'Projected DMI &amp; Feed Cost'!$AG57*'Forecast Sheet (2)'!O44,SUMPRODUCT($AG57,'Forecast Sheet'!O44))</f>
        <v>6436.0900031329347</v>
      </c>
      <c r="HR168" s="452">
        <f>IF('Sensitivity Analysis Tables'!DZ128&gt;0,'Projected DMI &amp; Feed Cost'!$AG57*'Forecast Sheet (2)'!P44,SUMPRODUCT($AG57,'Forecast Sheet'!P44))</f>
        <v>6436.0900031329347</v>
      </c>
      <c r="HS168" s="452">
        <f>IF('Sensitivity Analysis Tables'!EA128&gt;0,'Projected DMI &amp; Feed Cost'!$AG57*'Forecast Sheet (2)'!Q44,SUMPRODUCT($AG57,'Forecast Sheet'!Q44))</f>
        <v>8495.6388041354767</v>
      </c>
      <c r="HT168" s="452">
        <f>IF('Sensitivity Analysis Tables'!EB128&gt;0,'Projected DMI &amp; Feed Cost'!$AG57*'Forecast Sheet (2)'!R44,SUMPRODUCT($AG57,'Forecast Sheet'!R44))</f>
        <v>5256.6765100588264</v>
      </c>
      <c r="HU168" s="452">
        <f>IF('Sensitivity Analysis Tables'!EC128&gt;0,'Projected DMI &amp; Feed Cost'!$AG57*'Forecast Sheet (2)'!S44,SUMPRODUCT($AG57,'Forecast Sheet'!S44))</f>
        <v>5204.1097449582394</v>
      </c>
      <c r="HV168" s="452">
        <f>IF('Sensitivity Analysis Tables'!ED128&gt;0,'Projected DMI &amp; Feed Cost'!$AG57*'Forecast Sheet (2)'!T44,SUMPRODUCT($AG57,'Forecast Sheet'!T44))</f>
        <v>7212.8961065121184</v>
      </c>
      <c r="HW168" s="452">
        <f>IF('Sensitivity Analysis Tables'!EE128&gt;0,'Projected DMI &amp; Feed Cost'!$AG57*'Forecast Sheet (2)'!U44,SUMPRODUCT($AG57,'Forecast Sheet'!U44))</f>
        <v>7140.7671454469973</v>
      </c>
      <c r="HX168" s="452">
        <f>IF('Sensitivity Analysis Tables'!EF128&gt;0,'Projected DMI &amp; Feed Cost'!$AG57*'Forecast Sheet (2)'!V44,SUMPRODUCT($AG57,'Forecast Sheet'!V44))</f>
        <v>6059.4509777078811</v>
      </c>
      <c r="HY168" s="452">
        <f>IF('Sensitivity Analysis Tables'!EG128&gt;0,'Projected DMI &amp; Feed Cost'!$AG57*'Forecast Sheet (2)'!W44,SUMPRODUCT($AG57,'Forecast Sheet'!W44))</f>
        <v>6998.6658792526014</v>
      </c>
      <c r="HZ168" s="452">
        <f>IF('Sensitivity Analysis Tables'!EH128&gt;0,'Projected DMI &amp; Feed Cost'!$AG57*'Forecast Sheet (2)'!X44,SUMPRODUCT($AG57,'Forecast Sheet'!X44))</f>
        <v>5938.8679032514947</v>
      </c>
      <c r="IA168" s="452">
        <f>IF('Sensitivity Analysis Tables'!EI128&gt;0,'Projected DMI &amp; Feed Cost'!$AG57*'Forecast Sheet (2)'!Y44,SUMPRODUCT($AG57,'Forecast Sheet'!Y44))</f>
        <v>4899.5660201824812</v>
      </c>
      <c r="IB168" s="452">
        <f>IF('Sensitivity Analysis Tables'!EJ128&gt;0,'Projected DMI &amp; Feed Cost'!$AG57*'Forecast Sheet (2)'!Z44,SUMPRODUCT($AG57,'Forecast Sheet'!Z44))</f>
        <v>4581.094228870621</v>
      </c>
      <c r="IC168" s="452">
        <f>IF('Sensitivity Analysis Tables'!EK128&gt;0,'Projected DMI &amp; Feed Cost'!$AG57*'Forecast Sheet (2)'!AA44,SUMPRODUCT($AG57,'Forecast Sheet'!AA44))</f>
        <v>5139.9877247928353</v>
      </c>
      <c r="ID168" s="452">
        <f>IF('Sensitivity Analysis Tables'!EL128&gt;0,'Projected DMI &amp; Feed Cost'!$AG57*'Forecast Sheet (2)'!AB44,SUMPRODUCT($AG57,'Forecast Sheet'!AB44))</f>
        <v>5139.9877247928353</v>
      </c>
      <c r="IE168" s="452">
        <f>IF('Sensitivity Analysis Tables'!EM128&gt;0,'Projected DMI &amp; Feed Cost'!$AG57*'Forecast Sheet (2)'!AC44,SUMPRODUCT($AG57,'Forecast Sheet'!AC44))</f>
        <v>5139.9877247928353</v>
      </c>
      <c r="IF168" s="452">
        <f>IF('Sensitivity Analysis Tables'!EN128&gt;0,'Projected DMI &amp; Feed Cost'!$AG57*'Forecast Sheet (2)'!AD44,SUMPRODUCT($AG57,'Forecast Sheet'!AD44))</f>
        <v>5088.5878475449072</v>
      </c>
      <c r="IG168" s="452">
        <f>IF('Sensitivity Analysis Tables'!EO128&gt;0,'Projected DMI &amp; Feed Cost'!$AG57*'Forecast Sheet (2)'!AE44,SUMPRODUCT($AG57,'Forecast Sheet'!AE44))</f>
        <v>5037.7019690694588</v>
      </c>
      <c r="IH168" s="452">
        <f>IF('Sensitivity Analysis Tables'!EP128&gt;0,'Projected DMI &amp; Feed Cost'!$AG57*'Forecast Sheet (2)'!AF44,SUMPRODUCT($AG57,'Forecast Sheet'!AF44))</f>
        <v>4987.3249493787644</v>
      </c>
      <c r="II168" s="452">
        <f>IF('Sensitivity Analysis Tables'!EQ128&gt;0,'Projected DMI &amp; Feed Cost'!$AG57*'Forecast Sheet (2)'!AG44,SUMPRODUCT($AG57,'Forecast Sheet'!AG44))</f>
        <v>4937.4516998849758</v>
      </c>
      <c r="IJ168" s="452">
        <f>IF('Sensitivity Analysis Tables'!ER128&gt;0,'Projected DMI &amp; Feed Cost'!$AG57*'Forecast Sheet (2)'!AH44,SUMPRODUCT($AG57,'Forecast Sheet'!AH44))</f>
        <v>4888.077182886127</v>
      </c>
      <c r="IK168" s="452">
        <f>IF('Sensitivity Analysis Tables'!ES128&gt;0,'Projected DMI &amp; Feed Cost'!$AG57*'Forecast Sheet (2)'!AI44,SUMPRODUCT($AG57,'Forecast Sheet'!AI44))</f>
        <v>4839.1964110572671</v>
      </c>
      <c r="IL168" s="452">
        <f>IF('Sensitivity Analysis Tables'!ET128&gt;0,'Projected DMI &amp; Feed Cost'!$AG57*'Forecast Sheet (2)'!AJ44,SUMPRODUCT($AG57,'Forecast Sheet'!AJ44))</f>
        <v>4790.8044469466931</v>
      </c>
      <c r="IM168" s="452">
        <f>IF('Sensitivity Analysis Tables'!EU128&gt;0,'Projected DMI &amp; Feed Cost'!$AG57*'Forecast Sheet (2)'!AK44,SUMPRODUCT($AG57,'Forecast Sheet'!AK44))</f>
        <v>4742.8964024772276</v>
      </c>
      <c r="IN168" s="452">
        <f>IF('Sensitivity Analysis Tables'!EV128&gt;0,'Projected DMI &amp; Feed Cost'!$AG57*'Forecast Sheet (2)'!AL44,SUMPRODUCT($AG57,'Forecast Sheet'!AL44))</f>
        <v>4695.4674384524542</v>
      </c>
      <c r="IO168" s="452">
        <f>IF('Sensitivity Analysis Tables'!EW128&gt;0,'Projected DMI &amp; Feed Cost'!$AG57*'Forecast Sheet (2)'!AM44,SUMPRODUCT($AG57,'Forecast Sheet'!AM44))</f>
        <v>4390.2620549530466</v>
      </c>
      <c r="IP168" s="452">
        <f>IF('Sensitivity Analysis Tables'!EX128&gt;0,'Projected DMI &amp; Feed Cost'!$AG57*'Forecast Sheet (2)'!AN44,SUMPRODUCT($AG57,'Forecast Sheet'!AN44))</f>
        <v>4390.2620549530466</v>
      </c>
      <c r="IQ168" s="452">
        <f>IF('Sensitivity Analysis Tables'!EY128&gt;0,'Projected DMI &amp; Feed Cost'!$AG57*'Forecast Sheet (2)'!AO44,SUMPRODUCT($AG57,'Forecast Sheet'!AO44))</f>
        <v>2193.3350111813156</v>
      </c>
      <c r="IR168" s="452">
        <f>IF('Sensitivity Analysis Tables'!EZ128&gt;0,'Projected DMI &amp; Feed Cost'!$AG57*'Forecast Sheet (2)'!AP44,SUMPRODUCT($AG57,'Forecast Sheet'!AP44))</f>
        <v>2191.5404643539837</v>
      </c>
      <c r="IS168" s="452">
        <f>IF('Sensitivity Analysis Tables'!FA128&gt;0,'Projected DMI &amp; Feed Cost'!$AG57*'Forecast Sheet (2)'!AQ44,SUMPRODUCT($AG57,'Forecast Sheet'!AQ44))</f>
        <v>4379.4947715844801</v>
      </c>
      <c r="IT168" s="452">
        <f>IF('Sensitivity Analysis Tables'!FB128&gt;0,'Projected DMI &amp; Feed Cost'!$AG57*'Forecast Sheet (2)'!AR44,SUMPRODUCT($AG57,'Forecast Sheet'!AR44))</f>
        <v>2187.9557742947736</v>
      </c>
      <c r="IU168" s="452">
        <f>IF('Sensitivity Analysis Tables'!FC128&gt;0,'Projected DMI &amp; Feed Cost'!$AG57*'Forecast Sheet (2)'!AS44,SUMPRODUCT($AG57,'Forecast Sheet'!AS44))</f>
        <v>2914.8875048816799</v>
      </c>
      <c r="IV168" s="452">
        <f>IF('Sensitivity Analysis Tables'!FD128&gt;0,'Projected DMI &amp; Feed Cost'!$AG57*'Forecast Sheet (2)'!AT44,SUMPRODUCT($AG57,'Forecast Sheet'!AT44))</f>
        <v>2184.3769476923549</v>
      </c>
      <c r="IW168" s="452">
        <f>IF('Sensitivity Analysis Tables'!FE128&gt;0,'Projected DMI &amp; Feed Cost'!$AG57*'Forecast Sheet (2)'!AU44,SUMPRODUCT($AG57,'Forecast Sheet'!AU44))</f>
        <v>5092.7093704426279</v>
      </c>
      <c r="IX168" s="452">
        <f>IF('Sensitivity Analysis Tables'!FF128&gt;0,'Projected DMI &amp; Feed Cost'!$AG57*'Forecast Sheet (2)'!AV44,SUMPRODUCT($AG57,'Forecast Sheet'!AV44))</f>
        <v>2180.8039749559048</v>
      </c>
      <c r="IY168" s="452">
        <f>IF('Sensitivity Analysis Tables'!FG128&gt;0,'Projected DMI &amp; Feed Cost'!$AG57*'Forecast Sheet (2)'!AW44,SUMPRODUCT($AG57,'Forecast Sheet'!AW44))</f>
        <v>2179.0196807945772</v>
      </c>
      <c r="IZ168" s="452">
        <f>IF('Sensitivity Analysis Tables'!FH128&gt;0,'Projected DMI &amp; Feed Cost'!$AG57*'Forecast Sheet (2)'!AX44,SUMPRODUCT($AG57,'Forecast Sheet'!AX44))</f>
        <v>2177.2368465102904</v>
      </c>
      <c r="JA168" s="452">
        <f>IF('Sensitivity Analysis Tables'!FI128&gt;0,'Projected DMI &amp; Feed Cost'!$AG57*'Forecast Sheet (2)'!AY44,SUMPRODUCT($AG57,'Forecast Sheet'!AY44))</f>
        <v>3625.7591181810021</v>
      </c>
      <c r="JB168" s="452">
        <f>IF('Sensitivity Analysis Tables'!FJ128&gt;0,'Projected DMI &amp; Feed Cost'!$AG57*'Forecast Sheet (2)'!AZ44,SUMPRODUCT($AG57,'Forecast Sheet'!AZ44))</f>
        <v>2173.6755527960377</v>
      </c>
      <c r="JC168" s="452">
        <f>IF('Sensitivity Analysis Tables'!FK128&gt;0,'Projected DMI &amp; Feed Cost'!$AG57*'Forecast Sheet (2)'!BA44,SUMPRODUCT($AG57,'Forecast Sheet'!BA44))</f>
        <v>2895.8627879734881</v>
      </c>
      <c r="JD168" s="452">
        <f>IF('Sensitivity Analysis Tables'!FL128&gt;0,'Projected DMI &amp; Feed Cost'!$AG57*'Forecast Sheet (2)'!BB44,SUMPRODUCT($AG57,'Forecast Sheet'!BB44))</f>
        <v>5063.6135299617317</v>
      </c>
      <c r="JE168" s="452">
        <f>IF('Sensitivity Analysis Tables'!FM128&gt;0,'Projected DMI &amp; Feed Cost'!$AG57*'Forecast Sheet (2)'!BC44,SUMPRODUCT($AG57,'Forecast Sheet'!BC44))</f>
        <v>2168.344531473093</v>
      </c>
      <c r="JF168" s="452">
        <f>IF('Sensitivity Analysis Tables'!FN128&gt;0,'Projected DMI &amp; Feed Cost'!$AG57*'Forecast Sheet (2)'!BD44,SUMPRODUCT($AG57,'Forecast Sheet'!BD44))</f>
        <v>2166.5704314018872</v>
      </c>
      <c r="JG168" s="452">
        <f>IF('Sensitivity Analysis Tables'!FO128&gt;0,'Projected DMI &amp; Feed Cost'!$AG57*'Forecast Sheet (2)'!BE44,SUMPRODUCT($AG57,'Forecast Sheet'!BE44))</f>
        <v>2164.7977828671042</v>
      </c>
      <c r="JH168" s="452">
        <f>IF('Sensitivity Analysis Tables'!FP128&gt;0,'Projected DMI &amp; Feed Cost'!$AG57*'Forecast Sheet (2)'!BF44,SUMPRODUCT($AG57,'Forecast Sheet'!BF44))</f>
        <v>4326.0531693622424</v>
      </c>
      <c r="JI168" s="499"/>
      <c r="JJ168" s="499"/>
      <c r="JK168" s="499"/>
      <c r="JL168" s="499"/>
      <c r="JM168" s="499"/>
      <c r="JN168" s="499"/>
      <c r="JO168" s="499"/>
      <c r="JP168" s="499"/>
      <c r="JQ168" s="499"/>
      <c r="JR168" s="499"/>
      <c r="JS168" s="499"/>
      <c r="JT168" s="499"/>
      <c r="JU168" s="499"/>
      <c r="JV168" s="499"/>
      <c r="JW168" s="499"/>
      <c r="JX168" s="499"/>
      <c r="JY168" s="499"/>
      <c r="JZ168" s="499"/>
      <c r="KA168" s="499"/>
      <c r="KB168" s="499"/>
      <c r="KC168" s="499"/>
      <c r="KD168" s="499"/>
      <c r="KE168" s="499"/>
      <c r="KF168" s="499"/>
      <c r="KG168" s="499"/>
      <c r="KH168" s="499"/>
      <c r="KI168" s="499"/>
      <c r="KJ168" s="499"/>
      <c r="KK168" s="499"/>
      <c r="KL168" s="499"/>
      <c r="KM168" s="499"/>
      <c r="KN168" s="499"/>
      <c r="KO168" s="499"/>
      <c r="KP168" s="499"/>
      <c r="KQ168" s="499"/>
      <c r="KR168" s="499"/>
      <c r="KS168" s="499"/>
      <c r="KT168" s="499"/>
      <c r="KU168" s="499"/>
      <c r="KV168" s="499"/>
      <c r="KW168" s="499"/>
      <c r="KX168" s="499"/>
      <c r="KY168" s="499"/>
      <c r="KZ168" s="499"/>
      <c r="LA168" s="499"/>
      <c r="LB168" s="499"/>
      <c r="LC168" s="499"/>
      <c r="LD168" s="499"/>
      <c r="LE168" s="499"/>
      <c r="LF168" s="499"/>
      <c r="LG168" s="499"/>
      <c r="LH168" s="499"/>
      <c r="LI168" s="499"/>
      <c r="LJ168" s="499"/>
      <c r="LK168" s="499"/>
      <c r="LL168" s="499"/>
      <c r="LM168" s="499"/>
      <c r="LN168" s="499"/>
      <c r="LO168" s="499"/>
      <c r="LP168" s="499"/>
      <c r="LQ168" s="499"/>
      <c r="LR168" s="499"/>
      <c r="LS168" s="499"/>
      <c r="LT168" s="499"/>
      <c r="LU168" s="499"/>
      <c r="LV168" s="499"/>
      <c r="LW168" s="499"/>
      <c r="LX168" s="499"/>
      <c r="LY168" s="499"/>
      <c r="LZ168" s="499"/>
      <c r="MA168" s="499"/>
      <c r="MB168" s="499"/>
      <c r="MC168" s="499"/>
      <c r="MD168" s="499"/>
      <c r="ME168" s="499"/>
      <c r="MF168" s="499"/>
      <c r="MG168" s="499"/>
      <c r="MH168" s="499"/>
      <c r="MI168" s="499"/>
      <c r="MJ168" s="499"/>
      <c r="MK168" s="499"/>
      <c r="ML168" s="499"/>
      <c r="MM168" s="499"/>
      <c r="MN168" s="499"/>
      <c r="MO168" s="499"/>
      <c r="MP168" s="499"/>
      <c r="MQ168" s="499"/>
      <c r="MR168" s="499"/>
      <c r="MS168" s="499"/>
      <c r="MT168" s="499"/>
      <c r="MU168" s="499"/>
      <c r="MV168" s="499"/>
      <c r="MW168" s="499"/>
      <c r="MX168" s="499"/>
      <c r="MY168" s="499"/>
      <c r="MZ168" s="499"/>
      <c r="NA168" s="499"/>
      <c r="NB168" s="499"/>
      <c r="NC168" s="499"/>
      <c r="ND168" s="499"/>
      <c r="NE168" s="499"/>
      <c r="NF168" s="499"/>
      <c r="NG168" s="499"/>
      <c r="NH168" s="499"/>
      <c r="NI168" s="499"/>
      <c r="NJ168" s="499"/>
      <c r="NK168" s="499"/>
      <c r="NL168" s="499"/>
      <c r="NM168" s="499"/>
      <c r="NN168" s="499"/>
      <c r="NO168" s="499"/>
      <c r="NP168" s="499"/>
      <c r="NQ168" s="499"/>
      <c r="NR168" s="499"/>
      <c r="NS168" s="499"/>
      <c r="NT168" s="499"/>
      <c r="NU168" s="499"/>
      <c r="NV168" s="499"/>
      <c r="NW168" s="499"/>
      <c r="NX168" s="499"/>
      <c r="NY168" s="499"/>
      <c r="NZ168" s="499"/>
      <c r="OA168" s="499"/>
      <c r="OB168" s="499"/>
      <c r="OC168" s="499"/>
      <c r="OD168" s="499"/>
      <c r="OE168" s="499"/>
      <c r="OF168" s="499"/>
      <c r="OG168" s="499"/>
      <c r="OH168" s="499"/>
      <c r="OI168" s="499"/>
      <c r="OJ168" s="499"/>
      <c r="OK168" s="499"/>
      <c r="OL168" s="499"/>
      <c r="OM168" s="499"/>
      <c r="ON168" s="499"/>
      <c r="OO168" s="499"/>
      <c r="OP168" s="499"/>
      <c r="OQ168" s="499"/>
      <c r="OR168" s="470" t="s">
        <v>28</v>
      </c>
      <c r="OS168" s="499">
        <f>IF('Sensitivity Analysis Tables'!B131&gt;0,'Projected DMI &amp; Feed Cost'!$OK19*'Forecast Sheet (2)'!D21,SUMPRODUCT($OK19,'Forecast Sheet'!D21))</f>
        <v>16.2</v>
      </c>
      <c r="OT168" s="499">
        <f>IF('Sensitivity Analysis Tables'!C131&gt;0,'Projected DMI &amp; Feed Cost'!$OK19*'Forecast Sheet (2)'!E21,SUMPRODUCT($OK19,'Forecast Sheet'!E21))</f>
        <v>16.2</v>
      </c>
      <c r="OU168" s="499">
        <f>IF('Sensitivity Analysis Tables'!D131&gt;0,'Projected DMI &amp; Feed Cost'!$OK19*'Forecast Sheet (2)'!F21,SUMPRODUCT($OK19,'Forecast Sheet'!F21))</f>
        <v>16.2</v>
      </c>
      <c r="OV168" s="499">
        <f>IF('Sensitivity Analysis Tables'!E131&gt;0,'Projected DMI &amp; Feed Cost'!$OK19*'Forecast Sheet (2)'!G21,SUMPRODUCT($OK19,'Forecast Sheet'!G21))</f>
        <v>16.037999999999997</v>
      </c>
      <c r="OW168" s="499">
        <f>IF('Sensitivity Analysis Tables'!F131&gt;0,'Projected DMI &amp; Feed Cost'!$OK19*'Forecast Sheet (2)'!H21,SUMPRODUCT($OK19,'Forecast Sheet'!H21))</f>
        <v>15.877619999999997</v>
      </c>
      <c r="OX168" s="499">
        <f>IF('Sensitivity Analysis Tables'!G131&gt;0,'Projected DMI &amp; Feed Cost'!$OK19*'Forecast Sheet (2)'!I21,SUMPRODUCT($OK19,'Forecast Sheet'!I21))</f>
        <v>15.718843799999998</v>
      </c>
      <c r="OY168" s="499">
        <f>IF('Sensitivity Analysis Tables'!H131&gt;0,'Projected DMI &amp; Feed Cost'!$OK19*'Forecast Sheet (2)'!J21,SUMPRODUCT($OK19,'Forecast Sheet'!J21))</f>
        <v>15.561655361999996</v>
      </c>
      <c r="OZ168" s="499">
        <f>IF('Sensitivity Analysis Tables'!I131&gt;0,'Projected DMI &amp; Feed Cost'!$OK19*'Forecast Sheet (2)'!K21,SUMPRODUCT($OK19,'Forecast Sheet'!K21))</f>
        <v>15.406038808379996</v>
      </c>
      <c r="PA168" s="499">
        <f>IF('Sensitivity Analysis Tables'!J131&gt;0,'Projected DMI &amp; Feed Cost'!$OK19*'Forecast Sheet (2)'!L21,SUMPRODUCT($OK19,'Forecast Sheet'!L21))</f>
        <v>15.251978420296197</v>
      </c>
      <c r="PB168" s="499">
        <f>IF('Sensitivity Analysis Tables'!K131&gt;0,'Projected DMI &amp; Feed Cost'!$OK19*'Forecast Sheet (2)'!M21,SUMPRODUCT($OK19,'Forecast Sheet'!M21))</f>
        <v>15.099458636093235</v>
      </c>
      <c r="PC168" s="499">
        <f>IF('Sensitivity Analysis Tables'!L131&gt;0,'Projected DMI &amp; Feed Cost'!$OK19*'Forecast Sheet (2)'!N21,SUMPRODUCT($OK19,'Forecast Sheet'!N21))</f>
        <v>14.948464049732303</v>
      </c>
      <c r="PD168" s="499">
        <f>IF('Sensitivity Analysis Tables'!M131&gt;0,'Projected DMI &amp; Feed Cost'!$OK19*'Forecast Sheet (2)'!O21,SUMPRODUCT($OK19,'Forecast Sheet'!O21))</f>
        <v>14.798979409234979</v>
      </c>
      <c r="PE168" s="499">
        <f>IF('Sensitivity Analysis Tables'!N131&gt;0,'Projected DMI &amp; Feed Cost'!$OK19*'Forecast Sheet (2)'!P21,SUMPRODUCT($OK19,'Forecast Sheet'!P21))</f>
        <v>13.837045747634708</v>
      </c>
      <c r="PF168" s="499">
        <f>IF('Sensitivity Analysis Tables'!O131&gt;0,'Projected DMI &amp; Feed Cost'!$OK19*'Forecast Sheet (2)'!Q21,SUMPRODUCT($OK19,'Forecast Sheet'!Q21))</f>
        <v>13.837045747634708</v>
      </c>
      <c r="PG168" s="499">
        <f>IF('Sensitivity Analysis Tables'!P131&gt;0,'Projected DMI &amp; Feed Cost'!$OK19*'Forecast Sheet (2)'!R21,SUMPRODUCT($OK19,'Forecast Sheet'!R21))</f>
        <v>6.9128622641933219</v>
      </c>
      <c r="PH168" s="499">
        <f>IF('Sensitivity Analysis Tables'!Q131&gt;0,'Projected DMI &amp; Feed Cost'!$OK19*'Forecast Sheet (2)'!S21,SUMPRODUCT($OK19,'Forecast Sheet'!S21))</f>
        <v>6.9072062859771632</v>
      </c>
      <c r="PI168" s="499">
        <f>IF('Sensitivity Analysis Tables'!R131&gt;0,'Projected DMI &amp; Feed Cost'!$OK19*'Forecast Sheet (2)'!T21,SUMPRODUCT($OK19,'Forecast Sheet'!T21))</f>
        <v>13.803109870759089</v>
      </c>
      <c r="PJ168" s="499">
        <f>IF('Sensitivity Analysis Tables'!S131&gt;0,'Projected DMI &amp; Feed Cost'!$OK19*'Forecast Sheet (2)'!U21,SUMPRODUCT($OK19,'Forecast Sheet'!U21))</f>
        <v>6.8959082086142347</v>
      </c>
      <c r="PK168" s="499">
        <f>IF('Sensitivity Analysis Tables'!T131&gt;0,'Projected DMI &amp; Feed Cost'!$OK19*'Forecast Sheet (2)'!V21,SUMPRODUCT($OK19,'Forecast Sheet'!V21))</f>
        <v>9.187021469197461</v>
      </c>
      <c r="PL168" s="499">
        <f>IF('Sensitivity Analysis Tables'!U131&gt;0,'Projected DMI &amp; Feed Cost'!$OK19*'Forecast Sheet (2)'!W21,SUMPRODUCT($OK19,'Forecast Sheet'!W21))</f>
        <v>6.8846286114510864</v>
      </c>
      <c r="PM168" s="499">
        <f>IF('Sensitivity Analysis Tables'!V131&gt;0,'Projected DMI &amp; Feed Cost'!$OK19*'Forecast Sheet (2)'!X21,SUMPRODUCT($OK19,'Forecast Sheet'!X21))</f>
        <v>16.050990044824612</v>
      </c>
      <c r="PN168" s="499">
        <f>IF('Sensitivity Analysis Tables'!W131&gt;0,'Projected DMI &amp; Feed Cost'!$OK19*'Forecast Sheet (2)'!Y21,SUMPRODUCT($OK19,'Forecast Sheet'!Y21))</f>
        <v>6.873367464259764</v>
      </c>
      <c r="PO168" s="499">
        <f>IF('Sensitivity Analysis Tables'!X131&gt;0,'Projected DMI &amp; Feed Cost'!$OK19*'Forecast Sheet (2)'!Z21,SUMPRODUCT($OK19,'Forecast Sheet'!Z21))</f>
        <v>6.8677437999708246</v>
      </c>
      <c r="PP168" s="499">
        <f>IF('Sensitivity Analysis Tables'!Y131&gt;0,'Projected DMI &amp; Feed Cost'!$OK19*'Forecast Sheet (2)'!AA21,SUMPRODUCT($OK19,'Forecast Sheet'!AA21))</f>
        <v>6.8621247368617588</v>
      </c>
      <c r="PQ168" s="499">
        <f>IF('Sensitivity Analysis Tables'!Z131&gt;0,'Projected DMI &amp; Feed Cost'!$OK19*'Forecast Sheet (2)'!AB21,SUMPRODUCT($OK19,'Forecast Sheet'!AB21))</f>
        <v>11.427517118613272</v>
      </c>
      <c r="PR168" s="499">
        <f>IF('Sensitivity Analysis Tables'!AA131&gt;0,'Projected DMI &amp; Feed Cost'!$OK19*'Forecast Sheet (2)'!AC21,SUMPRODUCT($OK19,'Forecast Sheet'!AC21))</f>
        <v>6.8509003991279149</v>
      </c>
      <c r="PS168" s="499">
        <f>IF('Sensitivity Analysis Tables'!AB131&gt;0,'Projected DMI &amp; Feed Cost'!$OK19*'Forecast Sheet (2)'!AD21,SUMPRODUCT($OK19,'Forecast Sheet'!AD21))</f>
        <v>9.1270601559775688</v>
      </c>
      <c r="PT168" s="499">
        <f>IF('Sensitivity Analysis Tables'!AC131&gt;0,'Projected DMI &amp; Feed Cost'!$OK19*'Forecast Sheet (2)'!AE21,SUMPRODUCT($OK19,'Forecast Sheet'!AE21))</f>
        <v>15.959286982282867</v>
      </c>
      <c r="PU168" s="499">
        <f>IF('Sensitivity Analysis Tables'!AD131&gt;0,'Projected DMI &amp; Feed Cost'!$OK19*'Forecast Sheet (2)'!AF21,SUMPRODUCT($OK19,'Forecast Sheet'!AF21))</f>
        <v>6.8340983073612049</v>
      </c>
      <c r="PV168" s="499">
        <f>IF('Sensitivity Analysis Tables'!AE131&gt;0,'Projected DMI &amp; Feed Cost'!$OK19*'Forecast Sheet (2)'!AG21,SUMPRODUCT($OK19,'Forecast Sheet'!AG21))</f>
        <v>6.8285067723824548</v>
      </c>
      <c r="PW168" s="499">
        <f>IF('Sensitivity Analysis Tables'!AF131&gt;0,'Projected DMI &amp; Feed Cost'!$OK19*'Forecast Sheet (2)'!AH21,SUMPRODUCT($OK19,'Forecast Sheet'!AH21))</f>
        <v>6.8229198122959591</v>
      </c>
      <c r="PX168" s="499">
        <f>IF('Sensitivity Analysis Tables'!AG131&gt;0,'Projected DMI &amp; Feed Cost'!$OK19*'Forecast Sheet (2)'!AI21,SUMPRODUCT($OK19,'Forecast Sheet'!AI21))</f>
        <v>13.634674846717253</v>
      </c>
      <c r="PY168" s="499">
        <f>IF('Sensitivity Analysis Tables'!AH131&gt;0,'Projected DMI &amp; Feed Cost'!$OK19*'Forecast Sheet (2)'!AJ21,SUMPRODUCT($OK19,'Forecast Sheet'!AJ21))</f>
        <v>6.8117596018304249</v>
      </c>
      <c r="PZ168" s="499">
        <f>IF('Sensitivity Analysis Tables'!AI131&gt;0,'Projected DMI &amp; Feed Cost'!$OK19*'Forecast Sheet (2)'!AK21,SUMPRODUCT($OK19,'Forecast Sheet'!AK21))</f>
        <v>6.8061863439743817</v>
      </c>
      <c r="QA168" s="499">
        <f>IF('Sensitivity Analysis Tables'!AJ131&gt;0,'Projected DMI &amp; Feed Cost'!$OK19*'Forecast Sheet (2)'!AL21,SUMPRODUCT($OK19,'Forecast Sheet'!AL21))</f>
        <v>11.334362743427647</v>
      </c>
      <c r="QB168" s="499">
        <f>IF('Sensitivity Analysis Tables'!AK131&gt;0,'Projected DMI &amp; Feed Cost'!$OK19*'Forecast Sheet (2)'!AM21,SUMPRODUCT($OK19,'Forecast Sheet'!AM21))</f>
        <v>6.7950535043461722</v>
      </c>
      <c r="QC168" s="499">
        <f>IF('Sensitivity Analysis Tables'!AL131&gt;0,'Projected DMI &amp; Feed Cost'!$OK19*'Forecast Sheet (2)'!AN21,SUMPRODUCT($OK19,'Forecast Sheet'!AN21))</f>
        <v>8.9015200906934933</v>
      </c>
      <c r="QD168" s="499">
        <f>IF('Sensitivity Analysis Tables'!AM131&gt;0,'Projected DMI &amp; Feed Cost'!$OK19*'Forecast Sheet (2)'!AO21,SUMPRODUCT($OK19,'Forecast Sheet'!AO21))</f>
        <v>22.766263520079988</v>
      </c>
      <c r="QE168" s="499">
        <f>IF('Sensitivity Analysis Tables'!AN131&gt;0,'Projected DMI &amp; Feed Cost'!$OK19*'Forecast Sheet (2)'!AP21,SUMPRODUCT($OK19,'Forecast Sheet'!AP21))</f>
        <v>20.888765073549148</v>
      </c>
      <c r="QF168" s="499">
        <f>IF('Sensitivity Analysis Tables'!AO131&gt;0,'Projected DMI &amp; Feed Cost'!$OK19*'Forecast Sheet (2)'!AQ21,SUMPRODUCT($OK19,'Forecast Sheet'!AQ21))</f>
        <v>20.082622355995174</v>
      </c>
      <c r="QG168" s="499">
        <f>IF('Sensitivity Analysis Tables'!AP131&gt;0,'Projected DMI &amp; Feed Cost'!$OK19*'Forecast Sheet (2)'!AR21,SUMPRODUCT($OK19,'Forecast Sheet'!AR21))</f>
        <v>24.443236961921734</v>
      </c>
      <c r="QH168" s="499">
        <f>IF('Sensitivity Analysis Tables'!AQ131&gt;0,'Projected DMI &amp; Feed Cost'!$OK19*'Forecast Sheet (2)'!AS21,SUMPRODUCT($OK19,'Forecast Sheet'!AS21))</f>
        <v>16.328975405671816</v>
      </c>
      <c r="QI168" s="499">
        <f>IF('Sensitivity Analysis Tables'!AR131&gt;0,'Projected DMI &amp; Feed Cost'!$OK19*'Forecast Sheet (2)'!AT21,SUMPRODUCT($OK19,'Forecast Sheet'!AT21))</f>
        <v>18.041728022095061</v>
      </c>
      <c r="QJ168" s="499">
        <f>IF('Sensitivity Analysis Tables'!AS131&gt;0,'Projected DMI &amp; Feed Cost'!$OK19*'Forecast Sheet (2)'!AU21,SUMPRODUCT($OK19,'Forecast Sheet'!AU21))</f>
        <v>20.43637588121539</v>
      </c>
      <c r="QK168" s="499">
        <f>IF('Sensitivity Analysis Tables'!AT131&gt;0,'Projected DMI &amp; Feed Cost'!$OK19*'Forecast Sheet (2)'!AV21,SUMPRODUCT($OK19,'Forecast Sheet'!AV21))</f>
        <v>23.758174258641969</v>
      </c>
      <c r="QL168" s="499">
        <f>IF('Sensitivity Analysis Tables'!AU131&gt;0,'Projected DMI &amp; Feed Cost'!$OK19*'Forecast Sheet (2)'!AW21,SUMPRODUCT($OK19,'Forecast Sheet'!AW21))</f>
        <v>18.322955280951337</v>
      </c>
      <c r="QM168" s="499">
        <f>IF('Sensitivity Analysis Tables'!AV131&gt;0,'Projected DMI &amp; Feed Cost'!$OK19*'Forecast Sheet (2)'!AX21,SUMPRODUCT($OK19,'Forecast Sheet'!AX21))</f>
        <v>19.167615584124711</v>
      </c>
      <c r="QN168" s="499">
        <f>IF('Sensitivity Analysis Tables'!AW131&gt;0,'Projected DMI &amp; Feed Cost'!$OK19*'Forecast Sheet (2)'!AY21,SUMPRODUCT($OK19,'Forecast Sheet'!AY21))</f>
        <v>18.758087294337908</v>
      </c>
      <c r="QO168" s="499">
        <f>IF('Sensitivity Analysis Tables'!AX131&gt;0,'Projected DMI &amp; Feed Cost'!$OK19*'Forecast Sheet (2)'!AZ21,SUMPRODUCT($OK19,'Forecast Sheet'!AZ21))</f>
        <v>19.744578293293113</v>
      </c>
      <c r="QP168" s="499">
        <f>IF('Sensitivity Analysis Tables'!AY131&gt;0,'Projected DMI &amp; Feed Cost'!$OK19*'Forecast Sheet (2)'!BA21,SUMPRODUCT($OK19,'Forecast Sheet'!BA21))</f>
        <v>16.680142092822184</v>
      </c>
      <c r="QQ168" s="499">
        <f>IF('Sensitivity Analysis Tables'!AZ131&gt;0,'Projected DMI &amp; Feed Cost'!$OK19*'Forecast Sheet (2)'!BB21,SUMPRODUCT($OK19,'Forecast Sheet'!BB21))</f>
        <v>19.356107815552274</v>
      </c>
      <c r="QR168" s="499">
        <f>IF('Sensitivity Analysis Tables'!BA131&gt;0,'Projected DMI &amp; Feed Cost'!$OK19*'Forecast Sheet (2)'!BC21,SUMPRODUCT($OK19,'Forecast Sheet'!BC21))</f>
        <v>19.140876436797683</v>
      </c>
      <c r="QS168" s="499">
        <f>IF('Sensitivity Analysis Tables'!BB131&gt;0,'Projected DMI &amp; Feed Cost'!$OK19*'Forecast Sheet (2)'!BD21,SUMPRODUCT($OK19,'Forecast Sheet'!BD21))</f>
        <v>14.899445393909232</v>
      </c>
      <c r="QT168" s="499">
        <f>IF('Sensitivity Analysis Tables'!BC131&gt;0,'Projected DMI &amp; Feed Cost'!$OK19*'Forecast Sheet (2)'!BE21,SUMPRODUCT($OK19,'Forecast Sheet'!BE21))</f>
        <v>18.81385943151588</v>
      </c>
      <c r="QU168" s="499">
        <f>IF('Sensitivity Analysis Tables'!BD131&gt;0,'Projected DMI &amp; Feed Cost'!$OK19*'Forecast Sheet (2)'!BF21,SUMPRODUCT($OK19,'Forecast Sheet'!BF21))</f>
        <v>14.082057726007772</v>
      </c>
      <c r="QV168" s="499"/>
      <c r="QW168" s="499"/>
      <c r="QX168" s="470" t="s">
        <v>28</v>
      </c>
      <c r="QY168" s="499">
        <f>IF('Sensitivity Analysis Tables'!BH131&gt;0,'Projected DMI &amp; Feed Cost'!$OK40*'Forecast Sheet (2)'!D34,SUMPRODUCT($OK40,'Forecast Sheet'!D34))</f>
        <v>18.899999999999999</v>
      </c>
      <c r="QZ168" s="499">
        <f>IF('Sensitivity Analysis Tables'!BI131&gt;0,'Projected DMI &amp; Feed Cost'!$OK40*'Forecast Sheet (2)'!E34,SUMPRODUCT($OK40,'Forecast Sheet'!E34))</f>
        <v>16.2</v>
      </c>
      <c r="RA168" s="499">
        <f>IF('Sensitivity Analysis Tables'!BJ131&gt;0,'Projected DMI &amp; Feed Cost'!$OK40*'Forecast Sheet (2)'!F34,SUMPRODUCT($OK40,'Forecast Sheet'!F34))</f>
        <v>16.2</v>
      </c>
      <c r="RB168" s="499">
        <f>IF('Sensitivity Analysis Tables'!BK131&gt;0,'Projected DMI &amp; Feed Cost'!$OK40*'Forecast Sheet (2)'!G34,SUMPRODUCT($OK40,'Forecast Sheet'!G34))</f>
        <v>21.383999999999997</v>
      </c>
      <c r="RC168" s="499">
        <f>IF('Sensitivity Analysis Tables'!BL131&gt;0,'Projected DMI &amp; Feed Cost'!$OK40*'Forecast Sheet (2)'!H34,SUMPRODUCT($OK40,'Forecast Sheet'!H34))</f>
        <v>13.231349999999999</v>
      </c>
      <c r="RD168" s="499">
        <f>IF('Sensitivity Analysis Tables'!BM131&gt;0,'Projected DMI &amp; Feed Cost'!$OK40*'Forecast Sheet (2)'!I34,SUMPRODUCT($OK40,'Forecast Sheet'!I34))</f>
        <v>13.099036499999999</v>
      </c>
      <c r="RE168" s="499">
        <f>IF('Sensitivity Analysis Tables'!BN131&gt;0,'Projected DMI &amp; Feed Cost'!$OK40*'Forecast Sheet (2)'!J34,SUMPRODUCT($OK40,'Forecast Sheet'!J34))</f>
        <v>18.155264588999998</v>
      </c>
      <c r="RF168" s="499">
        <f>IF('Sensitivity Analysis Tables'!BO131&gt;0,'Projected DMI &amp; Feed Cost'!$OK40*'Forecast Sheet (2)'!K34,SUMPRODUCT($OK40,'Forecast Sheet'!K34))</f>
        <v>17.973711943109997</v>
      </c>
      <c r="RG168" s="499">
        <f>IF('Sensitivity Analysis Tables'!BP131&gt;0,'Projected DMI &amp; Feed Cost'!$OK40*'Forecast Sheet (2)'!L34,SUMPRODUCT($OK40,'Forecast Sheet'!L34))</f>
        <v>15.251978420296197</v>
      </c>
      <c r="RH168" s="499">
        <f>IF('Sensitivity Analysis Tables'!BQ131&gt;0,'Projected DMI &amp; Feed Cost'!$OK40*'Forecast Sheet (2)'!M34,SUMPRODUCT($OK40,'Forecast Sheet'!M34))</f>
        <v>17.616035075442106</v>
      </c>
      <c r="RI168" s="499">
        <f>IF('Sensitivity Analysis Tables'!BR131&gt;0,'Projected DMI &amp; Feed Cost'!$OK40*'Forecast Sheet (2)'!N34,SUMPRODUCT($OK40,'Forecast Sheet'!N34))</f>
        <v>14.948464049732303</v>
      </c>
      <c r="RJ168" s="499">
        <f>IF('Sensitivity Analysis Tables'!BS131&gt;0,'Projected DMI &amp; Feed Cost'!$OK40*'Forecast Sheet (2)'!O34,SUMPRODUCT($OK40,'Forecast Sheet'!O34))</f>
        <v>12.332482841029149</v>
      </c>
      <c r="RK168" s="499">
        <f>IF('Sensitivity Analysis Tables'!BT131&gt;0,'Projected DMI &amp; Feed Cost'!$OK40*'Forecast Sheet (2)'!P34,SUMPRODUCT($OK40,'Forecast Sheet'!P34))</f>
        <v>11.530871456362256</v>
      </c>
      <c r="RL168" s="499">
        <f>IF('Sensitivity Analysis Tables'!BU131&gt;0,'Projected DMI &amp; Feed Cost'!$OK40*'Forecast Sheet (2)'!Q34,SUMPRODUCT($OK40,'Forecast Sheet'!Q34))</f>
        <v>12.937637774038446</v>
      </c>
      <c r="RM168" s="499">
        <f>IF('Sensitivity Analysis Tables'!BV131&gt;0,'Projected DMI &amp; Feed Cost'!$OK40*'Forecast Sheet (2)'!R34,SUMPRODUCT($OK40,'Forecast Sheet'!R34))</f>
        <v>12.937637774038446</v>
      </c>
      <c r="RN168" s="499">
        <f>IF('Sensitivity Analysis Tables'!BW131&gt;0,'Projected DMI &amp; Feed Cost'!$OK40*'Forecast Sheet (2)'!S34,SUMPRODUCT($OK40,'Forecast Sheet'!S34))</f>
        <v>12.937637774038446</v>
      </c>
      <c r="RO168" s="499">
        <f>IF('Sensitivity Analysis Tables'!BX131&gt;0,'Projected DMI &amp; Feed Cost'!$OK40*'Forecast Sheet (2)'!T34,SUMPRODUCT($OK40,'Forecast Sheet'!T34))</f>
        <v>12.808261396298063</v>
      </c>
      <c r="RP168" s="499">
        <f>IF('Sensitivity Analysis Tables'!BY131&gt;0,'Projected DMI &amp; Feed Cost'!$OK40*'Forecast Sheet (2)'!U34,SUMPRODUCT($OK40,'Forecast Sheet'!U34))</f>
        <v>12.680178782335084</v>
      </c>
      <c r="RQ168" s="499">
        <f>IF('Sensitivity Analysis Tables'!BZ131&gt;0,'Projected DMI &amp; Feed Cost'!$OK40*'Forecast Sheet (2)'!V34,SUMPRODUCT($OK40,'Forecast Sheet'!V34))</f>
        <v>12.553376994511733</v>
      </c>
      <c r="RR168" s="499">
        <f>IF('Sensitivity Analysis Tables'!CA131&gt;0,'Projected DMI &amp; Feed Cost'!$OK40*'Forecast Sheet (2)'!W34,SUMPRODUCT($OK40,'Forecast Sheet'!W34))</f>
        <v>12.427843224566615</v>
      </c>
      <c r="RS168" s="499">
        <f>IF('Sensitivity Analysis Tables'!CB131&gt;0,'Projected DMI &amp; Feed Cost'!$OK40*'Forecast Sheet (2)'!X34,SUMPRODUCT($OK40,'Forecast Sheet'!X34))</f>
        <v>12.30356479232095</v>
      </c>
      <c r="RT168" s="499">
        <f>IF('Sensitivity Analysis Tables'!CC131&gt;0,'Projected DMI &amp; Feed Cost'!$OK40*'Forecast Sheet (2)'!Y34,SUMPRODUCT($OK40,'Forecast Sheet'!Y34))</f>
        <v>12.180529144397743</v>
      </c>
      <c r="RU168" s="499">
        <f>IF('Sensitivity Analysis Tables'!CD131&gt;0,'Projected DMI &amp; Feed Cost'!$OK40*'Forecast Sheet (2)'!Z34,SUMPRODUCT($OK40,'Forecast Sheet'!Z34))</f>
        <v>12.058723852953765</v>
      </c>
      <c r="RV168" s="499">
        <f>IF('Sensitivity Analysis Tables'!CE131&gt;0,'Projected DMI &amp; Feed Cost'!$OK40*'Forecast Sheet (2)'!AA34,SUMPRODUCT($OK40,'Forecast Sheet'!AA34))</f>
        <v>11.938136614424231</v>
      </c>
      <c r="RW168" s="499">
        <f>IF('Sensitivity Analysis Tables'!CF131&gt;0,'Projected DMI &amp; Feed Cost'!$OK40*'Forecast Sheet (2)'!AB34,SUMPRODUCT($OK40,'Forecast Sheet'!AB34))</f>
        <v>11.818755248279988</v>
      </c>
      <c r="RX168" s="499">
        <f>IF('Sensitivity Analysis Tables'!CG131&gt;0,'Projected DMI &amp; Feed Cost'!$OK40*'Forecast Sheet (2)'!AC34,SUMPRODUCT($OK40,'Forecast Sheet'!AC34))</f>
        <v>11.050536157141792</v>
      </c>
      <c r="RY168" s="499">
        <f>IF('Sensitivity Analysis Tables'!CH131&gt;0,'Projected DMI &amp; Feed Cost'!$OK40*'Forecast Sheet (2)'!AD34,SUMPRODUCT($OK40,'Forecast Sheet'!AD34))</f>
        <v>11.050536157141792</v>
      </c>
      <c r="RZ168" s="499">
        <f>IF('Sensitivity Analysis Tables'!CI131&gt;0,'Projected DMI &amp; Feed Cost'!$OK40*'Forecast Sheet (2)'!AE34,SUMPRODUCT($OK40,'Forecast Sheet'!AE34))</f>
        <v>5.5207474046884286</v>
      </c>
      <c r="SA168" s="499">
        <f>IF('Sensitivity Analysis Tables'!CJ131&gt;0,'Projected DMI &amp; Feed Cost'!$OK40*'Forecast Sheet (2)'!AF34,SUMPRODUCT($OK40,'Forecast Sheet'!AF34))</f>
        <v>5.5162304295391342</v>
      </c>
      <c r="SB168" s="499">
        <f>IF('Sensitivity Analysis Tables'!CK131&gt;0,'Projected DMI &amp; Feed Cost'!$OK40*'Forecast Sheet (2)'!AG34,SUMPRODUCT($OK40,'Forecast Sheet'!AG34))</f>
        <v>11.02343430019357</v>
      </c>
      <c r="SC168" s="499">
        <f>IF('Sensitivity Analysis Tables'!CL131&gt;0,'Projected DMI &amp; Feed Cost'!$OK40*'Forecast Sheet (2)'!AH34,SUMPRODUCT($OK40,'Forecast Sheet'!AH34))</f>
        <v>5.507207563337615</v>
      </c>
      <c r="SD168" s="499">
        <f>IF('Sensitivity Analysis Tables'!CM131&gt;0,'Projected DMI &amp; Feed Cost'!$OK40*'Forecast Sheet (2)'!AI34,SUMPRODUCT($OK40,'Forecast Sheet'!AI34))</f>
        <v>7.336935554987118</v>
      </c>
      <c r="SE168" s="499">
        <f>IF('Sensitivity Analysis Tables'!CN131&gt;0,'Projected DMI &amp; Feed Cost'!$OK40*'Forecast Sheet (2)'!AJ34,SUMPRODUCT($OK40,'Forecast Sheet'!AJ34))</f>
        <v>5.4981994557861418</v>
      </c>
      <c r="SF168" s="499">
        <f>IF('Sensitivity Analysis Tables'!CO131&gt;0,'Projected DMI &amp; Feed Cost'!$OK40*'Forecast Sheet (2)'!AK34,SUMPRODUCT($OK40,'Forecast Sheet'!AK34))</f>
        <v>12.818635500903587</v>
      </c>
      <c r="SG168" s="499">
        <f>IF('Sensitivity Analysis Tables'!CP131&gt;0,'Projected DMI &amp; Feed Cost'!$OK40*'Forecast Sheet (2)'!AL34,SUMPRODUCT($OK40,'Forecast Sheet'!AL34))</f>
        <v>5.489206082744075</v>
      </c>
      <c r="SH168" s="499">
        <f>IF('Sensitivity Analysis Tables'!CQ131&gt;0,'Projected DMI &amp; Feed Cost'!$OK40*'Forecast Sheet (2)'!AM34,SUMPRODUCT($OK40,'Forecast Sheet'!AM34))</f>
        <v>5.4847149141309224</v>
      </c>
      <c r="SI168" s="499">
        <f>IF('Sensitivity Analysis Tables'!CR131&gt;0,'Projected DMI &amp; Feed Cost'!$OK40*'Forecast Sheet (2)'!AN34,SUMPRODUCT($OK40,'Forecast Sheet'!AN34))</f>
        <v>5.4802274201102685</v>
      </c>
      <c r="SJ168" s="499">
        <f>IF('Sensitivity Analysis Tables'!CS131&gt;0,'Projected DMI &amp; Feed Cost'!$OK40*'Forecast Sheet (2)'!AO34,SUMPRODUCT($OK40,'Forecast Sheet'!AO34))</f>
        <v>9.1262393294593913</v>
      </c>
      <c r="SK168" s="499">
        <f>IF('Sensitivity Analysis Tables'!CT131&gt;0,'Projected DMI &amp; Feed Cost'!$OK40*'Forecast Sheet (2)'!AP34,SUMPRODUCT($OK40,'Forecast Sheet'!AP34))</f>
        <v>5.4712634438229877</v>
      </c>
      <c r="SL168" s="499">
        <f>IF('Sensitivity Analysis Tables'!CU131&gt;0,'Projected DMI &amp; Feed Cost'!$OK40*'Forecast Sheet (2)'!AQ34,SUMPRODUCT($OK40,'Forecast Sheet'!AQ34))</f>
        <v>7.2890492740676969</v>
      </c>
      <c r="SM168" s="499">
        <f>IF('Sensitivity Analysis Tables'!CV131&gt;0,'Projected DMI &amp; Feed Cost'!$OK40*'Forecast Sheet (2)'!AR34,SUMPRODUCT($OK40,'Forecast Sheet'!AR34))</f>
        <v>12.745399636339689</v>
      </c>
      <c r="SN168" s="499">
        <f>IF('Sensitivity Analysis Tables'!CW131&gt;0,'Projected DMI &amp; Feed Cost'!$OK40*'Forecast Sheet (2)'!AS34,SUMPRODUCT($OK40,'Forecast Sheet'!AS34))</f>
        <v>5.4578449637536162</v>
      </c>
      <c r="SO168" s="499">
        <f>IF('Sensitivity Analysis Tables'!CX131&gt;0,'Projected DMI &amp; Feed Cost'!$OK40*'Forecast Sheet (2)'!AT34,SUMPRODUCT($OK40,'Forecast Sheet'!AT34))</f>
        <v>5.4533794542378171</v>
      </c>
      <c r="SP168" s="499">
        <f>IF('Sensitivity Analysis Tables'!CY131&gt;0,'Projected DMI &amp; Feed Cost'!$OK40*'Forecast Sheet (2)'!AU34,SUMPRODUCT($OK40,'Forecast Sheet'!AU34))</f>
        <v>5.4489175983207137</v>
      </c>
      <c r="SQ168" s="499">
        <f>IF('Sensitivity Analysis Tables'!CZ131&gt;0,'Projected DMI &amp; Feed Cost'!$OK40*'Forecast Sheet (2)'!AV34,SUMPRODUCT($OK40,'Forecast Sheet'!AV34))</f>
        <v>10.888918786025991</v>
      </c>
      <c r="SR168" s="499">
        <f>IF('Sensitivity Analysis Tables'!DA131&gt;0,'Projected DMI &amp; Feed Cost'!$OK40*'Forecast Sheet (2)'!AW34,SUMPRODUCT($OK40,'Forecast Sheet'!AW34))</f>
        <v>5.4400048353278043</v>
      </c>
      <c r="SS168" s="499">
        <f>IF('Sensitivity Analysis Tables'!DB131&gt;0,'Projected DMI &amp; Feed Cost'!$OK40*'Forecast Sheet (2)'!AX34,SUMPRODUCT($OK40,'Forecast Sheet'!AX34))</f>
        <v>5.435553922280719</v>
      </c>
      <c r="ST168" s="499">
        <f>IF('Sensitivity Analysis Tables'!DC131&gt;0,'Projected DMI &amp; Feed Cost'!$OK40*'Forecast Sheet (2)'!AY34,SUMPRODUCT($OK40,'Forecast Sheet'!AY34))</f>
        <v>9.0518444181496083</v>
      </c>
      <c r="SU168" s="499">
        <f>IF('Sensitivity Analysis Tables'!DD131&gt;0,'Projected DMI &amp; Feed Cost'!$OK40*'Forecast Sheet (2)'!AZ34,SUMPRODUCT($OK40,'Forecast Sheet'!AZ34))</f>
        <v>5.426663018175395</v>
      </c>
      <c r="SV168" s="499">
        <f>IF('Sensitivity Analysis Tables'!DE131&gt;0,'Projected DMI &amp; Feed Cost'!$OK40*'Forecast Sheet (2)'!BA34,SUMPRODUCT($OK40,'Forecast Sheet'!BA34))</f>
        <v>7.108928553809772</v>
      </c>
      <c r="SW168" s="499">
        <f>IF('Sensitivity Analysis Tables'!DF131&gt;0,'Projected DMI &amp; Feed Cost'!$OK40*'Forecast Sheet (2)'!BB34,SUMPRODUCT($OK40,'Forecast Sheet'!BB34))</f>
        <v>18.181584622907437</v>
      </c>
      <c r="SX168" s="499">
        <f>IF('Sensitivity Analysis Tables'!DG131&gt;0,'Projected DMI &amp; Feed Cost'!$OK40*'Forecast Sheet (2)'!BC34,SUMPRODUCT($OK40,'Forecast Sheet'!BC34))</f>
        <v>16.682177535096578</v>
      </c>
      <c r="SY168" s="499">
        <f>IF('Sensitivity Analysis Tables'!DH131&gt;0,'Projected DMI &amp; Feed Cost'!$OK40*'Forecast Sheet (2)'!BD34,SUMPRODUCT($OK40,'Forecast Sheet'!BD34))</f>
        <v>16.038376147819275</v>
      </c>
      <c r="SZ168" s="499">
        <f>IF('Sensitivity Analysis Tables'!DI131&gt;0,'Projected DMI &amp; Feed Cost'!$OK40*'Forecast Sheet (2)'!BE34,SUMPRODUCT($OK40,'Forecast Sheet'!BE34))</f>
        <v>19.520848508538986</v>
      </c>
      <c r="TA168" s="499">
        <f>IF('Sensitivity Analysis Tables'!DJ131&gt;0,'Projected DMI &amp; Feed Cost'!$OK40*'Forecast Sheet (2)'!BF34,SUMPRODUCT($OK40,'Forecast Sheet'!BF34))</f>
        <v>13.04064006294843</v>
      </c>
      <c r="TB168" s="499"/>
      <c r="TC168" s="499"/>
      <c r="TD168" s="470" t="s">
        <v>28</v>
      </c>
      <c r="TE168" s="499">
        <f>IF('Sensitivity Analysis Tables'!DN131&gt;0,'Projected DMI &amp; Feed Cost'!$OK61*'Forecast Sheet (2)'!D47,SUMPRODUCT($OK61,'Forecast Sheet'!D47))</f>
        <v>8.1</v>
      </c>
      <c r="TF168" s="499">
        <f>IF('Sensitivity Analysis Tables'!DO131&gt;0,'Projected DMI &amp; Feed Cost'!$OK61*'Forecast Sheet (2)'!E47,SUMPRODUCT($OK61,'Forecast Sheet'!E47))</f>
        <v>16.2</v>
      </c>
      <c r="TG168" s="499">
        <f>IF('Sensitivity Analysis Tables'!DP131&gt;0,'Projected DMI &amp; Feed Cost'!$OK61*'Forecast Sheet (2)'!F47,SUMPRODUCT($OK61,'Forecast Sheet'!F47))</f>
        <v>13.499999999999998</v>
      </c>
      <c r="TH168" s="499">
        <f>IF('Sensitivity Analysis Tables'!DQ131&gt;0,'Projected DMI &amp; Feed Cost'!$OK61*'Forecast Sheet (2)'!G47,SUMPRODUCT($OK61,'Forecast Sheet'!G47))</f>
        <v>10.691999999999998</v>
      </c>
      <c r="TI168" s="499">
        <f>IF('Sensitivity Analysis Tables'!DR131&gt;0,'Projected DMI &amp; Feed Cost'!$OK61*'Forecast Sheet (2)'!H47,SUMPRODUCT($OK61,'Forecast Sheet'!H47))</f>
        <v>5.2925399999999989</v>
      </c>
      <c r="TJ168" s="499">
        <f>IF('Sensitivity Analysis Tables'!DS131&gt;0,'Projected DMI &amp; Feed Cost'!$OK61*'Forecast Sheet (2)'!I47,SUMPRODUCT($OK61,'Forecast Sheet'!I47))</f>
        <v>7.8594218999999992</v>
      </c>
      <c r="TK168" s="499">
        <f>IF('Sensitivity Analysis Tables'!DT131&gt;0,'Projected DMI &amp; Feed Cost'!$OK61*'Forecast Sheet (2)'!J47,SUMPRODUCT($OK61,'Forecast Sheet'!J47))</f>
        <v>12.968046134999998</v>
      </c>
      <c r="TL168" s="499">
        <f>IF('Sensitivity Analysis Tables'!DU131&gt;0,'Projected DMI &amp; Feed Cost'!$OK61*'Forecast Sheet (2)'!K47,SUMPRODUCT($OK61,'Forecast Sheet'!K47))</f>
        <v>10.270692538919999</v>
      </c>
      <c r="TM168" s="499">
        <f>IF('Sensitivity Analysis Tables'!DV131&gt;0,'Projected DMI &amp; Feed Cost'!$OK61*'Forecast Sheet (2)'!L47,SUMPRODUCT($OK61,'Forecast Sheet'!L47))</f>
        <v>10.167985613530798</v>
      </c>
      <c r="TN168" s="499">
        <f>IF('Sensitivity Analysis Tables'!DW131&gt;0,'Projected DMI &amp; Feed Cost'!$OK61*'Forecast Sheet (2)'!M47,SUMPRODUCT($OK61,'Forecast Sheet'!M47))</f>
        <v>10.06630575739549</v>
      </c>
      <c r="TO168" s="499">
        <f>IF('Sensitivity Analysis Tables'!DX131&gt;0,'Projected DMI &amp; Feed Cost'!$OK61*'Forecast Sheet (2)'!N47,SUMPRODUCT($OK61,'Forecast Sheet'!N47))</f>
        <v>12.457053374776917</v>
      </c>
      <c r="TP168" s="499">
        <f>IF('Sensitivity Analysis Tables'!DY131&gt;0,'Projected DMI &amp; Feed Cost'!$OK61*'Forecast Sheet (2)'!O47,SUMPRODUCT($OK61,'Forecast Sheet'!O47))</f>
        <v>12.332482841029149</v>
      </c>
      <c r="TQ168" s="499">
        <f>IF('Sensitivity Analysis Tables'!DZ131&gt;0,'Projected DMI &amp; Feed Cost'!$OK61*'Forecast Sheet (2)'!P47,SUMPRODUCT($OK61,'Forecast Sheet'!P47))</f>
        <v>11.530871456362256</v>
      </c>
      <c r="TR168" s="499">
        <f>IF('Sensitivity Analysis Tables'!EA131&gt;0,'Projected DMI &amp; Feed Cost'!$OK61*'Forecast Sheet (2)'!Q47,SUMPRODUCT($OK61,'Forecast Sheet'!Q47))</f>
        <v>15.09391073637819</v>
      </c>
      <c r="TS168" s="499">
        <f>IF('Sensitivity Analysis Tables'!EB131&gt;0,'Projected DMI &amp; Feed Cost'!$OK61*'Forecast Sheet (2)'!R47,SUMPRODUCT($OK61,'Forecast Sheet'!R47))</f>
        <v>12.937637774038446</v>
      </c>
      <c r="TT168" s="499">
        <f>IF('Sensitivity Analysis Tables'!EC131&gt;0,'Projected DMI &amp; Feed Cost'!$OK61*'Forecast Sheet (2)'!S47,SUMPRODUCT($OK61,'Forecast Sheet'!S47))</f>
        <v>12.937637774038446</v>
      </c>
      <c r="TU168" s="499">
        <f>IF('Sensitivity Analysis Tables'!ED131&gt;0,'Projected DMI &amp; Feed Cost'!$OK61*'Forecast Sheet (2)'!T47,SUMPRODUCT($OK61,'Forecast Sheet'!T47))</f>
        <v>17.077681861730756</v>
      </c>
      <c r="TV168" s="499">
        <f>IF('Sensitivity Analysis Tables'!EE131&gt;0,'Projected DMI &amp; Feed Cost'!$OK61*'Forecast Sheet (2)'!U47,SUMPRODUCT($OK61,'Forecast Sheet'!U47))</f>
        <v>10.566815651945905</v>
      </c>
      <c r="TW168" s="499">
        <f>IF('Sensitivity Analysis Tables'!EF131&gt;0,'Projected DMI &amp; Feed Cost'!$OK61*'Forecast Sheet (2)'!V47,SUMPRODUCT($OK61,'Forecast Sheet'!V47))</f>
        <v>10.461147495426449</v>
      </c>
      <c r="TX168" s="499">
        <f>IF('Sensitivity Analysis Tables'!EG131&gt;0,'Projected DMI &amp; Feed Cost'!$OK61*'Forecast Sheet (2)'!W47,SUMPRODUCT($OK61,'Forecast Sheet'!W47))</f>
        <v>14.499150428661055</v>
      </c>
      <c r="TY168" s="499">
        <f>IF('Sensitivity Analysis Tables'!EH131&gt;0,'Projected DMI &amp; Feed Cost'!$OK61*'Forecast Sheet (2)'!X47,SUMPRODUCT($OK61,'Forecast Sheet'!X47))</f>
        <v>14.354158924374444</v>
      </c>
      <c r="TZ168" s="499">
        <f>IF('Sensitivity Analysis Tables'!EI131&gt;0,'Projected DMI &amp; Feed Cost'!$OK61*'Forecast Sheet (2)'!Y47,SUMPRODUCT($OK61,'Forecast Sheet'!Y47))</f>
        <v>12.180529144397743</v>
      </c>
      <c r="UA168" s="499">
        <f>IF('Sensitivity Analysis Tables'!EJ131&gt;0,'Projected DMI &amp; Feed Cost'!$OK61*'Forecast Sheet (2)'!Z47,SUMPRODUCT($OK61,'Forecast Sheet'!Z47))</f>
        <v>14.068511161779391</v>
      </c>
      <c r="UB168" s="499">
        <f>IF('Sensitivity Analysis Tables'!EK131&gt;0,'Projected DMI &amp; Feed Cost'!$OK61*'Forecast Sheet (2)'!AA47,SUMPRODUCT($OK61,'Forecast Sheet'!AA47))</f>
        <v>11.938136614424231</v>
      </c>
      <c r="UC168" s="499">
        <f>IF('Sensitivity Analysis Tables'!EL131&gt;0,'Projected DMI &amp; Feed Cost'!$OK61*'Forecast Sheet (2)'!AB47,SUMPRODUCT($OK61,'Forecast Sheet'!AB47))</f>
        <v>9.8489627068999859</v>
      </c>
      <c r="UD168" s="499">
        <f>IF('Sensitivity Analysis Tables'!EM131&gt;0,'Projected DMI &amp; Feed Cost'!$OK61*'Forecast Sheet (2)'!AC47,SUMPRODUCT($OK61,'Forecast Sheet'!AC47))</f>
        <v>9.2087801309514887</v>
      </c>
      <c r="UE168" s="499">
        <f>IF('Sensitivity Analysis Tables'!EN131&gt;0,'Projected DMI &amp; Feed Cost'!$OK61*'Forecast Sheet (2)'!AD47,SUMPRODUCT($OK61,'Forecast Sheet'!AD47))</f>
        <v>10.332251306927567</v>
      </c>
      <c r="UF168" s="499">
        <f>IF('Sensitivity Analysis Tables'!EO131&gt;0,'Projected DMI &amp; Feed Cost'!$OK61*'Forecast Sheet (2)'!AE47,SUMPRODUCT($OK61,'Forecast Sheet'!AE47))</f>
        <v>10.332251306927567</v>
      </c>
      <c r="UG168" s="499">
        <f>IF('Sensitivity Analysis Tables'!EP131&gt;0,'Projected DMI &amp; Feed Cost'!$OK61*'Forecast Sheet (2)'!AF47,SUMPRODUCT($OK61,'Forecast Sheet'!AF47))</f>
        <v>10.332251306927567</v>
      </c>
      <c r="UH168" s="499">
        <f>IF('Sensitivity Analysis Tables'!EQ131&gt;0,'Projected DMI &amp; Feed Cost'!$OK61*'Forecast Sheet (2)'!AG47,SUMPRODUCT($OK61,'Forecast Sheet'!AG47))</f>
        <v>10.228928793858293</v>
      </c>
      <c r="UI168" s="499">
        <f>IF('Sensitivity Analysis Tables'!ER131&gt;0,'Projected DMI &amp; Feed Cost'!$OK61*'Forecast Sheet (2)'!AH47,SUMPRODUCT($OK61,'Forecast Sheet'!AH47))</f>
        <v>10.126639505919711</v>
      </c>
      <c r="UJ168" s="499">
        <f>IF('Sensitivity Analysis Tables'!ES131&gt;0,'Projected DMI &amp; Feed Cost'!$OK61*'Forecast Sheet (2)'!AI47,SUMPRODUCT($OK61,'Forecast Sheet'!AI47))</f>
        <v>10.025373110860512</v>
      </c>
      <c r="UK168" s="499">
        <f>IF('Sensitivity Analysis Tables'!ET131&gt;0,'Projected DMI &amp; Feed Cost'!$OK61*'Forecast Sheet (2)'!AJ47,SUMPRODUCT($OK61,'Forecast Sheet'!AJ47))</f>
        <v>9.9251193797519068</v>
      </c>
      <c r="UL168" s="499">
        <f>IF('Sensitivity Analysis Tables'!EU131&gt;0,'Projected DMI &amp; Feed Cost'!$OK61*'Forecast Sheet (2)'!AK47,SUMPRODUCT($OK61,'Forecast Sheet'!AK47))</f>
        <v>9.8258681859543895</v>
      </c>
      <c r="UM168" s="499">
        <f>IF('Sensitivity Analysis Tables'!EV131&gt;0,'Projected DMI &amp; Feed Cost'!$OK61*'Forecast Sheet (2)'!AL47,SUMPRODUCT($OK61,'Forecast Sheet'!AL47))</f>
        <v>9.7276095040948469</v>
      </c>
      <c r="UN168" s="499">
        <f>IF('Sensitivity Analysis Tables'!EW131&gt;0,'Projected DMI &amp; Feed Cost'!$OK61*'Forecast Sheet (2)'!AM47,SUMPRODUCT($OK61,'Forecast Sheet'!AM47))</f>
        <v>9.6303334090538986</v>
      </c>
      <c r="UO168" s="499">
        <f>IF('Sensitivity Analysis Tables'!EX131&gt;0,'Projected DMI &amp; Feed Cost'!$OK61*'Forecast Sheet (2)'!AN47,SUMPRODUCT($OK61,'Forecast Sheet'!AN47))</f>
        <v>9.5340300749633613</v>
      </c>
      <c r="UP168" s="499">
        <f>IF('Sensitivity Analysis Tables'!EY131&gt;0,'Projected DMI &amp; Feed Cost'!$OK61*'Forecast Sheet (2)'!AO47,SUMPRODUCT($OK61,'Forecast Sheet'!AO47))</f>
        <v>9.4386897742137261</v>
      </c>
      <c r="UQ168" s="499">
        <f>IF('Sensitivity Analysis Tables'!EZ131&gt;0,'Projected DMI &amp; Feed Cost'!$OK61*'Forecast Sheet (2)'!AP47,SUMPRODUCT($OK61,'Forecast Sheet'!AP47))</f>
        <v>8.8251749388898375</v>
      </c>
      <c r="UR168" s="499">
        <f>IF('Sensitivity Analysis Tables'!FA131&gt;0,'Projected DMI &amp; Feed Cost'!$OK61*'Forecast Sheet (2)'!AQ47,SUMPRODUCT($OK61,'Forecast Sheet'!AQ47))</f>
        <v>8.8251749388898375</v>
      </c>
      <c r="US168" s="499">
        <f>IF('Sensitivity Analysis Tables'!FB131&gt;0,'Projected DMI &amp; Feed Cost'!$OK61*'Forecast Sheet (2)'!AR47,SUMPRODUCT($OK61,'Forecast Sheet'!AR47))</f>
        <v>4.4089771706062821</v>
      </c>
      <c r="UT168" s="499">
        <f>IF('Sensitivity Analysis Tables'!FC131&gt;0,'Projected DMI &amp; Feed Cost'!$OK61*'Forecast Sheet (2)'!AS47,SUMPRODUCT($OK61,'Forecast Sheet'!AS47))</f>
        <v>4.4053698256485099</v>
      </c>
      <c r="UU168" s="499">
        <f>IF('Sensitivity Analysis Tables'!FD131&gt;0,'Projected DMI &amp; Feed Cost'!$OK61*'Forecast Sheet (2)'!AT47,SUMPRODUCT($OK61,'Forecast Sheet'!AT47))</f>
        <v>8.8035308643095984</v>
      </c>
      <c r="UV168" s="499">
        <f>IF('Sensitivity Analysis Tables'!FE131&gt;0,'Projected DMI &amp; Feed Cost'!$OK61*'Forecast Sheet (2)'!AU47,SUMPRODUCT($OK61,'Forecast Sheet'!AU47))</f>
        <v>4.3981639877103085</v>
      </c>
      <c r="UW168" s="499">
        <f>IF('Sensitivity Analysis Tables'!FF131&gt;0,'Projected DMI &amp; Feed Cost'!$OK61*'Forecast Sheet (2)'!AV47,SUMPRODUCT($OK61,'Forecast Sheet'!AV47))</f>
        <v>5.8594206532029096</v>
      </c>
      <c r="UX168" s="499">
        <f>IF('Sensitivity Analysis Tables'!FG131&gt;0,'Projected DMI &amp; Feed Cost'!$OK61*'Forecast Sheet (2)'!AW47,SUMPRODUCT($OK61,'Forecast Sheet'!AW47))</f>
        <v>4.390969936319534</v>
      </c>
      <c r="UY168" s="499">
        <f>IF('Sensitivity Analysis Tables'!FH131&gt;0,'Projected DMI &amp; Feed Cost'!$OK61*'Forecast Sheet (2)'!AX47,SUMPRODUCT($OK61,'Forecast Sheet'!AX47))</f>
        <v>10.237213757291395</v>
      </c>
      <c r="UZ168" s="499">
        <f>IF('Sensitivity Analysis Tables'!FI131&gt;0,'Projected DMI &amp; Feed Cost'!$OK61*'Forecast Sheet (2)'!AY47,SUMPRODUCT($OK61,'Forecast Sheet'!AY47))</f>
        <v>4.3837876521969994</v>
      </c>
      <c r="VA168" s="499">
        <f>IF('Sensitivity Analysis Tables'!FJ131&gt;0,'Projected DMI &amp; Feed Cost'!$OK61*'Forecast Sheet (2)'!AZ47,SUMPRODUCT($OK61,'Forecast Sheet'!AZ47))</f>
        <v>4.3802009168452019</v>
      </c>
      <c r="VB168" s="499">
        <f>IF('Sensitivity Analysis Tables'!FK131&gt;0,'Projected DMI &amp; Feed Cost'!$OK61*'Forecast Sheet (2)'!BA47,SUMPRODUCT($OK61,'Forecast Sheet'!BA47))</f>
        <v>4.3766171160950558</v>
      </c>
      <c r="VC168" s="499">
        <f>IF('Sensitivity Analysis Tables'!FL131&gt;0,'Projected DMI &amp; Feed Cost'!$OK61*'Forecast Sheet (2)'!BB47,SUMPRODUCT($OK61,'Forecast Sheet'!BB47))</f>
        <v>7.2883937459092083</v>
      </c>
      <c r="VD168" s="499">
        <f>IF('Sensitivity Analysis Tables'!FM131&gt;0,'Projected DMI &amp; Feed Cost'!$OK61*'Forecast Sheet (2)'!BC47,SUMPRODUCT($OK61,'Forecast Sheet'!BC47))</f>
        <v>4.3694583087975296</v>
      </c>
      <c r="VE168" s="499">
        <f>IF('Sensitivity Analysis Tables'!FN131&gt;0,'Projected DMI &amp; Feed Cost'!$OK61*'Forecast Sheet (2)'!BD47,SUMPRODUCT($OK61,'Forecast Sheet'!BD47))</f>
        <v>5.82117772993863</v>
      </c>
      <c r="VF168" s="499">
        <f>IF('Sensitivity Analysis Tables'!FO131&gt;0,'Projected DMI &amp; Feed Cost'!$OK61*'Forecast Sheet (2)'!BE47,SUMPRODUCT($OK61,'Forecast Sheet'!BE47))</f>
        <v>10.178726159279279</v>
      </c>
      <c r="VG168" s="499">
        <f>IF('Sensitivity Analysis Tables'!FP131&gt;0,'Projected DMI &amp; Feed Cost'!$OK61*'Forecast Sheet (2)'!BF47,SUMPRODUCT($OK61,'Forecast Sheet'!BF47))</f>
        <v>4.3587420474015008</v>
      </c>
      <c r="VH168" s="499"/>
      <c r="VI168" s="499"/>
      <c r="VJ168" s="499"/>
      <c r="VK168" s="499"/>
      <c r="VL168" s="499"/>
      <c r="VM168" s="499"/>
      <c r="VN168" s="499"/>
      <c r="VO168" s="499"/>
      <c r="VP168" s="499"/>
      <c r="VQ168" s="499"/>
      <c r="VR168" s="499"/>
      <c r="VS168" s="499"/>
      <c r="VT168" s="499"/>
      <c r="VU168" s="499"/>
      <c r="VV168" s="499"/>
      <c r="VW168" s="499"/>
      <c r="VX168" s="499"/>
      <c r="VY168" s="499"/>
      <c r="VZ168" s="499"/>
      <c r="WA168" s="499"/>
      <c r="WB168" s="499"/>
      <c r="WC168" s="499"/>
      <c r="WD168" s="499"/>
      <c r="WE168" s="499"/>
      <c r="WF168" s="499"/>
      <c r="WG168" s="499"/>
      <c r="WH168" s="499"/>
      <c r="WI168" s="499"/>
      <c r="WJ168" s="499"/>
      <c r="WK168" s="499"/>
      <c r="WL168" s="499"/>
      <c r="WM168" s="499"/>
      <c r="WN168" s="499"/>
      <c r="WO168" s="499"/>
      <c r="WP168" s="499"/>
      <c r="WQ168" s="499"/>
      <c r="WR168" s="499"/>
      <c r="WS168" s="499"/>
      <c r="WT168" s="499"/>
      <c r="WU168" s="499"/>
      <c r="WV168" s="499"/>
      <c r="WW168" s="499"/>
      <c r="WX168" s="499"/>
      <c r="WY168" s="499"/>
      <c r="WZ168" s="499"/>
      <c r="XA168" s="499"/>
      <c r="XB168" s="499"/>
      <c r="XC168" s="499"/>
      <c r="XD168" s="499"/>
      <c r="XE168" s="499"/>
      <c r="XF168" s="499"/>
      <c r="XG168" s="499"/>
      <c r="XH168" s="499"/>
      <c r="XI168" s="499"/>
      <c r="XJ168" s="499"/>
      <c r="XK168" s="499"/>
      <c r="XL168" s="499"/>
      <c r="XM168" s="499"/>
      <c r="XN168" s="499"/>
      <c r="XO168" s="499"/>
      <c r="XP168" s="499"/>
      <c r="XQ168" s="499"/>
      <c r="XR168" s="499"/>
      <c r="XS168" s="499"/>
    </row>
    <row r="169" spans="1:643" ht="18">
      <c r="A169" s="499"/>
      <c r="B169" s="499"/>
      <c r="C169" s="499"/>
      <c r="D169" s="499"/>
      <c r="E169" s="499"/>
      <c r="F169" s="499"/>
      <c r="G169" s="499"/>
      <c r="H169" s="499"/>
      <c r="I169" s="499"/>
      <c r="J169" s="499"/>
      <c r="K169" s="499"/>
      <c r="L169" s="499"/>
      <c r="M169" s="499"/>
      <c r="N169" s="499"/>
      <c r="O169" s="499"/>
      <c r="P169" s="499"/>
      <c r="Q169" s="499"/>
      <c r="R169" s="499"/>
      <c r="S169" s="499"/>
      <c r="T169" s="499"/>
      <c r="U169" s="499"/>
      <c r="V169" s="499"/>
      <c r="W169" s="499"/>
      <c r="X169" s="499"/>
      <c r="Y169" s="499"/>
      <c r="Z169" s="499"/>
      <c r="AA169" s="499"/>
      <c r="AB169" s="499"/>
      <c r="AC169" s="499"/>
      <c r="AD169" s="499"/>
      <c r="AE169" s="499"/>
      <c r="AF169" s="499"/>
      <c r="AG169" s="499"/>
      <c r="AH169" s="499"/>
      <c r="AI169" s="499"/>
      <c r="AJ169" s="499"/>
      <c r="AK169" s="499"/>
      <c r="AL169" s="499"/>
      <c r="AM169" s="499"/>
      <c r="AN169" s="499"/>
      <c r="AO169" s="499"/>
      <c r="AP169" s="499"/>
      <c r="AQ169" s="499"/>
      <c r="AR169" s="499"/>
      <c r="AS169" s="499"/>
      <c r="AT169" s="499"/>
      <c r="AU169" s="499"/>
      <c r="AV169" s="499"/>
      <c r="AW169" s="499"/>
      <c r="AX169" s="499"/>
      <c r="AY169" s="499"/>
      <c r="AZ169" s="499"/>
      <c r="BA169" s="499"/>
      <c r="BB169" s="499"/>
      <c r="BC169" s="499"/>
      <c r="BD169" s="499"/>
      <c r="BE169" s="499"/>
      <c r="BF169" s="499"/>
      <c r="BG169" s="499"/>
      <c r="BH169" s="499"/>
      <c r="BI169" s="499"/>
      <c r="BJ169" s="499"/>
      <c r="BK169" s="499"/>
      <c r="BL169" s="499"/>
      <c r="BM169" s="499"/>
      <c r="BN169" s="499"/>
      <c r="BO169" s="499"/>
      <c r="BP169" s="499"/>
      <c r="BQ169" s="499"/>
      <c r="BR169" s="499"/>
      <c r="BS169" s="499"/>
      <c r="BT169" s="499"/>
      <c r="BU169" s="499"/>
      <c r="BV169" s="499"/>
      <c r="BW169" s="499"/>
      <c r="BX169" s="499"/>
      <c r="BY169" s="499"/>
      <c r="BZ169" s="499"/>
      <c r="CA169" s="499"/>
      <c r="CB169" s="499"/>
      <c r="CC169" s="499"/>
      <c r="CD169" s="499"/>
      <c r="CE169" s="499"/>
      <c r="CF169" s="499"/>
      <c r="CG169" s="499"/>
      <c r="CH169" s="499"/>
      <c r="CI169" s="499"/>
      <c r="CJ169" s="499"/>
      <c r="CK169" s="499"/>
      <c r="CL169" s="499"/>
      <c r="CM169" s="499"/>
      <c r="CN169" s="499"/>
      <c r="CO169" s="499"/>
      <c r="CP169" s="499"/>
      <c r="CQ169" s="499"/>
      <c r="CR169" s="499"/>
      <c r="CS169" s="505">
        <v>330</v>
      </c>
      <c r="CT169" s="452">
        <f>IF('Sensitivity Analysis Tables'!B129&gt;0,'Projected DMI &amp; Feed Cost'!$AG17*'Forecast Sheet (2)'!D19,SUMPRODUCT($AG17,'Forecast Sheet'!D19))</f>
        <v>8202.5640000000003</v>
      </c>
      <c r="CU169" s="452">
        <f>IF('Sensitivity Analysis Tables'!C129&gt;0,'Projected DMI &amp; Feed Cost'!$AG17*'Forecast Sheet (2)'!E19,SUMPRODUCT($AG17,'Forecast Sheet'!E19))</f>
        <v>8120.5383599999996</v>
      </c>
      <c r="CV169" s="452">
        <f>IF('Sensitivity Analysis Tables'!D129&gt;0,'Projected DMI &amp; Feed Cost'!$AG17*'Forecast Sheet (2)'!F19,SUMPRODUCT($AG17,'Forecast Sheet'!F19))</f>
        <v>8039.3329763999991</v>
      </c>
      <c r="CW169" s="452">
        <f>IF('Sensitivity Analysis Tables'!E129&gt;0,'Projected DMI &amp; Feed Cost'!$AG17*'Forecast Sheet (2)'!G19,SUMPRODUCT($AG17,'Forecast Sheet'!G19))</f>
        <v>7958.9396466359995</v>
      </c>
      <c r="CX169" s="452">
        <f>IF('Sensitivity Analysis Tables'!F129&gt;0,'Projected DMI &amp; Feed Cost'!$AG17*'Forecast Sheet (2)'!H19,SUMPRODUCT($AG17,'Forecast Sheet'!H19))</f>
        <v>7879.3502501696394</v>
      </c>
      <c r="CY169" s="452">
        <f>IF('Sensitivity Analysis Tables'!G129&gt;0,'Projected DMI &amp; Feed Cost'!$AG17*'Forecast Sheet (2)'!I19,SUMPRODUCT($AG17,'Forecast Sheet'!I19))</f>
        <v>7800.5567476679425</v>
      </c>
      <c r="CZ169" s="452">
        <f>IF('Sensitivity Analysis Tables'!H129&gt;0,'Projected DMI &amp; Feed Cost'!$AG17*'Forecast Sheet (2)'!J19,SUMPRODUCT($AG17,'Forecast Sheet'!J19))</f>
        <v>7722.5511801912635</v>
      </c>
      <c r="DA169" s="452">
        <f>IF('Sensitivity Analysis Tables'!I129&gt;0,'Projected DMI &amp; Feed Cost'!$AG17*'Forecast Sheet (2)'!K19,SUMPRODUCT($AG17,'Forecast Sheet'!K19))</f>
        <v>7645.3256683893505</v>
      </c>
      <c r="DB169" s="452">
        <f>IF('Sensitivity Analysis Tables'!J129&gt;0,'Projected DMI &amp; Feed Cost'!$AG17*'Forecast Sheet (2)'!L19,SUMPRODUCT($AG17,'Forecast Sheet'!L19))</f>
        <v>7568.8724117054571</v>
      </c>
      <c r="DC169" s="452">
        <f>IF('Sensitivity Analysis Tables'!K129&gt;0,'Projected DMI &amp; Feed Cost'!$AG17*'Forecast Sheet (2)'!M19,SUMPRODUCT($AG17,'Forecast Sheet'!M19))</f>
        <v>7493.1836875884028</v>
      </c>
      <c r="DD169" s="452">
        <f>IF('Sensitivity Analysis Tables'!L129&gt;0,'Projected DMI &amp; Feed Cost'!$AG17*'Forecast Sheet (2)'!N19,SUMPRODUCT($AG17,'Forecast Sheet'!N19))</f>
        <v>7006.1267478951577</v>
      </c>
      <c r="DE169" s="452">
        <f>IF('Sensitivity Analysis Tables'!M129&gt;0,'Projected DMI &amp; Feed Cost'!$AG17*'Forecast Sheet (2)'!O19,SUMPRODUCT($AG17,'Forecast Sheet'!O19))</f>
        <v>7006.1267478951577</v>
      </c>
      <c r="DF169" s="452">
        <f>IF('Sensitivity Analysis Tables'!N129&gt;0,'Projected DMI &amp; Feed Cost'!$AG17*'Forecast Sheet (2)'!P19,SUMPRODUCT($AG17,'Forecast Sheet'!P19))</f>
        <v>3500.1972311870763</v>
      </c>
      <c r="DG169" s="452">
        <f>IF('Sensitivity Analysis Tables'!O129&gt;0,'Projected DMI &amp; Feed Cost'!$AG17*'Forecast Sheet (2)'!Q19,SUMPRODUCT($AG17,'Forecast Sheet'!Q19))</f>
        <v>3497.3334334524684</v>
      </c>
      <c r="DH169" s="452">
        <f>IF('Sensitivity Analysis Tables'!P129&gt;0,'Projected DMI &amp; Feed Cost'!$AG17*'Forecast Sheet (2)'!R19,SUMPRODUCT($AG17,'Forecast Sheet'!R19))</f>
        <v>6988.9439576501954</v>
      </c>
      <c r="DI169" s="452">
        <f>IF('Sensitivity Analysis Tables'!Q129&gt;0,'Projected DMI &amp; Feed Cost'!$AG17*'Forecast Sheet (2)'!S19,SUMPRODUCT($AG17,'Forecast Sheet'!S19))</f>
        <v>3491.6128653878777</v>
      </c>
      <c r="DJ169" s="452">
        <f>IF('Sensitivity Analysis Tables'!R129&gt;0,'Projected DMI &amp; Feed Cost'!$AG17*'Forecast Sheet (2)'!T19,SUMPRODUCT($AG17,'Forecast Sheet'!T19))</f>
        <v>4651.6747883003827</v>
      </c>
      <c r="DK169" s="452">
        <f>IF('Sensitivity Analysis Tables'!S129&gt;0,'Projected DMI &amp; Feed Cost'!$AG17*'Forecast Sheet (2)'!U19,SUMPRODUCT($AG17,'Forecast Sheet'!U19))</f>
        <v>3485.901654423375</v>
      </c>
      <c r="DL169" s="452">
        <f>IF('Sensitivity Analysis Tables'!T129&gt;0,'Projected DMI &amp; Feed Cost'!$AG17*'Forecast Sheet (2)'!V19,SUMPRODUCT($AG17,'Forecast Sheet'!V19))</f>
        <v>8127.1156238294307</v>
      </c>
      <c r="DM169" s="452">
        <f>IF('Sensitivity Analysis Tables'!U129&gt;0,'Projected DMI &amp; Feed Cost'!$AG17*'Forecast Sheet (2)'!W19,SUMPRODUCT($AG17,'Forecast Sheet'!W19))</f>
        <v>3480.1997852536074</v>
      </c>
      <c r="DN169" s="452">
        <f>IF('Sensitivity Analysis Tables'!V129&gt;0,'Projected DMI &amp; Feed Cost'!$AG17*'Forecast Sheet (2)'!X19,SUMPRODUCT($AG17,'Forecast Sheet'!X19))</f>
        <v>3477.3523490656726</v>
      </c>
      <c r="DO169" s="452">
        <f>IF('Sensitivity Analysis Tables'!W129&gt;0,'Projected DMI &amp; Feed Cost'!$AG17*'Forecast Sheet (2)'!Y19,SUMPRODUCT($AG17,'Forecast Sheet'!Y19))</f>
        <v>3474.5072425982557</v>
      </c>
      <c r="DP169" s="452">
        <f>IF('Sensitivity Analysis Tables'!X129&gt;0,'Projected DMI &amp; Feed Cost'!$AG17*'Forecast Sheet (2)'!Z19,SUMPRODUCT($AG17,'Forecast Sheet'!Z19))</f>
        <v>5786.107439908702</v>
      </c>
      <c r="DQ169" s="452">
        <f>IF('Sensitivity Analysis Tables'!Y129&gt;0,'Projected DMI &amp; Feed Cost'!$AG17*'Forecast Sheet (2)'!AA19,SUMPRODUCT($AG17,'Forecast Sheet'!AA19))</f>
        <v>3468.8240112019926</v>
      </c>
      <c r="DR169" s="452">
        <f>IF('Sensitivity Analysis Tables'!Z129&gt;0,'Projected DMI &amp; Feed Cost'!$AG17*'Forecast Sheet (2)'!AB19,SUMPRODUCT($AG17,'Forecast Sheet'!AB19))</f>
        <v>4621.3145099540743</v>
      </c>
      <c r="DS169" s="452">
        <f>IF('Sensitivity Analysis Tables'!AA129&gt;0,'Projected DMI &amp; Feed Cost'!$AG17*'Forecast Sheet (2)'!AC19,SUMPRODUCT($AG17,'Forecast Sheet'!AC19))</f>
        <v>8080.683510280377</v>
      </c>
      <c r="DT169" s="452">
        <f>IF('Sensitivity Analysis Tables'!AB129&gt;0,'Projected DMI &amp; Feed Cost'!$AG17*'Forecast Sheet (2)'!AD19,SUMPRODUCT($AG17,'Forecast Sheet'!AD19))</f>
        <v>3460.3165894087633</v>
      </c>
      <c r="DU169" s="452">
        <f>IF('Sensitivity Analysis Tables'!AC129&gt;0,'Projected DMI &amp; Feed Cost'!$AG17*'Forecast Sheet (2)'!AE19,SUMPRODUCT($AG17,'Forecast Sheet'!AE19))</f>
        <v>3457.485421290156</v>
      </c>
      <c r="DV169" s="452">
        <f>IF('Sensitivity Analysis Tables'!AD129&gt;0,'Projected DMI &amp; Feed Cost'!$AG17*'Forecast Sheet (2)'!AF19,SUMPRODUCT($AG17,'Forecast Sheet'!AF19))</f>
        <v>3454.6565695818272</v>
      </c>
      <c r="DW169" s="452">
        <f>IF('Sensitivity Analysis Tables'!AE129&gt;0,'Projected DMI &amp; Feed Cost'!$AG17*'Forecast Sheet (2)'!AG19,SUMPRODUCT($AG17,'Forecast Sheet'!AG19))</f>
        <v>6903.6600647770665</v>
      </c>
      <c r="DX169" s="452">
        <f>IF('Sensitivity Analysis Tables'!AF129&gt;0,'Projected DMI &amp; Feed Cost'!$AG17*'Forecast Sheet (2)'!AH19,SUMPRODUCT($AG17,'Forecast Sheet'!AH19))</f>
        <v>3449.0058078165794</v>
      </c>
      <c r="DY169" s="452">
        <f>IF('Sensitivity Analysis Tables'!AG129&gt;0,'Projected DMI &amp; Feed Cost'!$AG17*'Forecast Sheet (2)'!AI19,SUMPRODUCT($AG17,'Forecast Sheet'!AI19))</f>
        <v>3446.18389397382</v>
      </c>
      <c r="DZ169" s="452">
        <f>IF('Sensitivity Analysis Tables'!AH129&gt;0,'Projected DMI &amp; Feed Cost'!$AG17*'Forecast Sheet (2)'!AJ19,SUMPRODUCT($AG17,'Forecast Sheet'!AJ19))</f>
        <v>5738.9404816161032</v>
      </c>
      <c r="EA169" s="452">
        <f>IF('Sensitivity Analysis Tables'!AI129&gt;0,'Projected DMI &amp; Feed Cost'!$AG17*'Forecast Sheet (2)'!AK19,SUMPRODUCT($AG17,'Forecast Sheet'!AK19))</f>
        <v>3440.546990915047</v>
      </c>
      <c r="EB169" s="452">
        <f>IF('Sensitivity Analysis Tables'!AJ129&gt;0,'Projected DMI &amp; Feed Cost'!$AG17*'Forecast Sheet (2)'!AL19,SUMPRODUCT($AG17,'Forecast Sheet'!AL19))</f>
        <v>4507.1165580987154</v>
      </c>
      <c r="EC169" s="452">
        <f>IF('Sensitivity Analysis Tables'!AK129&gt;0,'Projected DMI &amp; Feed Cost'!$AG17*'Forecast Sheet (2)'!AM19,SUMPRODUCT($AG17,'Forecast Sheet'!AM19))</f>
        <v>11527.267503970457</v>
      </c>
      <c r="ED169" s="452">
        <f>IF('Sensitivity Analysis Tables'!AL129&gt;0,'Projected DMI &amp; Feed Cost'!$AG17*'Forecast Sheet (2)'!AN19,SUMPRODUCT($AG17,'Forecast Sheet'!AN19))</f>
        <v>10576.631629429112</v>
      </c>
      <c r="EE169" s="452">
        <f>IF('Sensitivity Analysis Tables'!AM129&gt;0,'Projected DMI &amp; Feed Cost'!$AG17*'Forecast Sheet (2)'!AO19,SUMPRODUCT($AG17,'Forecast Sheet'!AO19))</f>
        <v>10168.456491535877</v>
      </c>
      <c r="EF169" s="452">
        <f>IF('Sensitivity Analysis Tables'!AN129&gt;0,'Projected DMI &amp; Feed Cost'!$AG17*'Forecast Sheet (2)'!AP19,SUMPRODUCT($AG17,'Forecast Sheet'!AP19))</f>
        <v>12376.371330082015</v>
      </c>
      <c r="EG169" s="452">
        <f>IF('Sensitivity Analysis Tables'!AO129&gt;0,'Projected DMI &amp; Feed Cost'!$AG17*'Forecast Sheet (2)'!AQ19,SUMPRODUCT($AG17,'Forecast Sheet'!AQ19))</f>
        <v>8267.868260459818</v>
      </c>
      <c r="EH169" s="452">
        <f>IF('Sensitivity Analysis Tables'!AP129&gt;0,'Projected DMI &amp; Feed Cost'!$AG17*'Forecast Sheet (2)'!AR19,SUMPRODUCT($AG17,'Forecast Sheet'!AR19))</f>
        <v>9135.0881957918627</v>
      </c>
      <c r="EI169" s="452">
        <f>IF('Sensitivity Analysis Tables'!AQ129&gt;0,'Projected DMI &amp; Feed Cost'!$AG17*'Forecast Sheet (2)'!AS19,SUMPRODUCT($AG17,'Forecast Sheet'!AS19))</f>
        <v>10347.572907020103</v>
      </c>
      <c r="EJ169" s="452">
        <f>IF('Sensitivity Analysis Tables'!AR129&gt;0,'Projected DMI &amp; Feed Cost'!$AG17*'Forecast Sheet (2)'!AT19,SUMPRODUCT($AG17,'Forecast Sheet'!AT19))</f>
        <v>12029.502770349587</v>
      </c>
      <c r="EK169" s="452">
        <f>IF('Sensitivity Analysis Tables'!AS129&gt;0,'Projected DMI &amp; Feed Cost'!$AG17*'Forecast Sheet (2)'!AU19,SUMPRODUCT($AG17,'Forecast Sheet'!AU19))</f>
        <v>9277.4823062432934</v>
      </c>
      <c r="EL169" s="452">
        <f>IF('Sensitivity Analysis Tables'!AT129&gt;0,'Projected DMI &amp; Feed Cost'!$AG17*'Forecast Sheet (2)'!AV19,SUMPRODUCT($AG17,'Forecast Sheet'!AV19))</f>
        <v>9705.1600960605156</v>
      </c>
      <c r="EM169" s="452">
        <f>IF('Sensitivity Analysis Tables'!AU129&gt;0,'Projected DMI &amp; Feed Cost'!$AG17*'Forecast Sheet (2)'!AW19,SUMPRODUCT($AG17,'Forecast Sheet'!AW19))</f>
        <v>9497.8031820613305</v>
      </c>
      <c r="EN169" s="452">
        <f>IF('Sensitivity Analysis Tables'!AV129&gt;0,'Projected DMI &amp; Feed Cost'!$AG17*'Forecast Sheet (2)'!AX19,SUMPRODUCT($AG17,'Forecast Sheet'!AX19))</f>
        <v>9997.2942656634295</v>
      </c>
      <c r="EO169" s="452">
        <f>IF('Sensitivity Analysis Tables'!AW129&gt;0,'Projected DMI &amp; Feed Cost'!$AG17*'Forecast Sheet (2)'!AY19,SUMPRODUCT($AG17,'Forecast Sheet'!AY19))</f>
        <v>8445.6748793498718</v>
      </c>
      <c r="EP169" s="452">
        <f>IF('Sensitivity Analysis Tables'!AX129&gt;0,'Projected DMI &amp; Feed Cost'!$AG17*'Forecast Sheet (2)'!AZ19,SUMPRODUCT($AG17,'Forecast Sheet'!AZ19))</f>
        <v>9800.5995770350473</v>
      </c>
      <c r="EQ169" s="452">
        <f>IF('Sensitivity Analysis Tables'!AY129&gt;0,'Projected DMI &amp; Feed Cost'!$AG17*'Forecast Sheet (2)'!BA19,SUMPRODUCT($AG17,'Forecast Sheet'!BA19))</f>
        <v>9691.6212338842561</v>
      </c>
      <c r="ER169" s="452">
        <f>IF('Sensitivity Analysis Tables'!AZ129&gt;0,'Projected DMI &amp; Feed Cost'!$AG17*'Forecast Sheet (2)'!BB19,SUMPRODUCT($AG17,'Forecast Sheet'!BB19))</f>
        <v>7544.0527412373885</v>
      </c>
      <c r="ES169" s="452">
        <f>IF('Sensitivity Analysis Tables'!BA129&gt;0,'Projected DMI &amp; Feed Cost'!$AG17*'Forecast Sheet (2)'!BC19,SUMPRODUCT($AG17,'Forecast Sheet'!BC19))</f>
        <v>9526.0423502476933</v>
      </c>
      <c r="ET169" s="452">
        <f>IF('Sensitivity Analysis Tables'!BB129&gt;0,'Projected DMI &amp; Feed Cost'!$AG17*'Forecast Sheet (2)'!BD19,SUMPRODUCT($AG17,'Forecast Sheet'!BD19))</f>
        <v>7130.1839351403232</v>
      </c>
      <c r="EU169" s="452">
        <f>IF('Sensitivity Analysis Tables'!BC129&gt;0,'Projected DMI &amp; Feed Cost'!$AG17*'Forecast Sheet (2)'!BE19,SUMPRODUCT($AG17,'Forecast Sheet'!BE19))</f>
        <v>9151.3604044178155</v>
      </c>
      <c r="EV169" s="452">
        <f>IF('Sensitivity Analysis Tables'!BD129&gt;0,'Projected DMI &amp; Feed Cost'!$AG17*'Forecast Sheet (2)'!BF19,SUMPRODUCT($AG17,'Forecast Sheet'!BF19))</f>
        <v>7667.1325713735141</v>
      </c>
      <c r="EW169" s="499"/>
      <c r="EX169" s="499"/>
      <c r="EY169" s="505">
        <v>330</v>
      </c>
      <c r="EZ169" s="452">
        <f>IF('Sensitivity Analysis Tables'!BH129&gt;0,'Projected DMI &amp; Feed Cost'!$AG37*'Forecast Sheet (2)'!D32,SUMPRODUCT($AG37,'Forecast Sheet'!D32))</f>
        <v>7578.4679999999998</v>
      </c>
      <c r="FA169" s="452">
        <f>IF('Sensitivity Analysis Tables'!BI129&gt;0,'Projected DMI &amp; Feed Cost'!$AG37*'Forecast Sheet (2)'!E32,SUMPRODUCT($AG37,'Forecast Sheet'!E32))</f>
        <v>10003.57776</v>
      </c>
      <c r="FB169" s="452">
        <f>IF('Sensitivity Analysis Tables'!BJ129&gt;0,'Projected DMI &amp; Feed Cost'!$AG37*'Forecast Sheet (2)'!F32,SUMPRODUCT($AG37,'Forecast Sheet'!F32))</f>
        <v>6189.7137389999998</v>
      </c>
      <c r="FC169" s="452">
        <f>IF('Sensitivity Analysis Tables'!BK129&gt;0,'Projected DMI &amp; Feed Cost'!$AG37*'Forecast Sheet (2)'!G32,SUMPRODUCT($AG37,'Forecast Sheet'!G32))</f>
        <v>6127.8166016099995</v>
      </c>
      <c r="FD169" s="452">
        <f>IF('Sensitivity Analysis Tables'!BL129&gt;0,'Projected DMI &amp; Feed Cost'!$AG37*'Forecast Sheet (2)'!H32,SUMPRODUCT($AG37,'Forecast Sheet'!H32))</f>
        <v>8493.1538098314595</v>
      </c>
      <c r="FE169" s="452">
        <f>IF('Sensitivity Analysis Tables'!BM129&gt;0,'Projected DMI &amp; Feed Cost'!$AG37*'Forecast Sheet (2)'!I32,SUMPRODUCT($AG37,'Forecast Sheet'!I32))</f>
        <v>8408.2222717331442</v>
      </c>
      <c r="FF169" s="452">
        <f>IF('Sensitivity Analysis Tables'!BN129&gt;0,'Projected DMI &amp; Feed Cost'!$AG37*'Forecast Sheet (2)'!J32,SUMPRODUCT($AG37,'Forecast Sheet'!J32))</f>
        <v>7134.9771848706969</v>
      </c>
      <c r="FG169" s="452">
        <f>IF('Sensitivity Analysis Tables'!BO129&gt;0,'Projected DMI &amp; Feed Cost'!$AG37*'Forecast Sheet (2)'!K32,SUMPRODUCT($AG37,'Forecast Sheet'!K32))</f>
        <v>8240.8986485256555</v>
      </c>
      <c r="FH169" s="452">
        <f>IF('Sensitivity Analysis Tables'!BP129&gt;0,'Projected DMI &amp; Feed Cost'!$AG37*'Forecast Sheet (2)'!L32,SUMPRODUCT($AG37,'Forecast Sheet'!L32))</f>
        <v>6992.9911388917699</v>
      </c>
      <c r="FI169" s="452">
        <f>IF('Sensitivity Analysis Tables'!BQ129&gt;0,'Projected DMI &amp; Feed Cost'!$AG37*'Forecast Sheet (2)'!M32,SUMPRODUCT($AG37,'Forecast Sheet'!M32))</f>
        <v>5769.2176895857101</v>
      </c>
      <c r="FJ169" s="452">
        <f>IF('Sensitivity Analysis Tables'!BR129&gt;0,'Projected DMI &amp; Feed Cost'!$AG37*'Forecast Sheet (2)'!N32,SUMPRODUCT($AG37,'Forecast Sheet'!N32))</f>
        <v>5394.218539762639</v>
      </c>
      <c r="FK169" s="452">
        <f>IF('Sensitivity Analysis Tables'!BS129&gt;0,'Projected DMI &amp; Feed Cost'!$AG37*'Forecast Sheet (2)'!O32,SUMPRODUCT($AG37,'Forecast Sheet'!O32))</f>
        <v>6052.3132016136797</v>
      </c>
      <c r="FL169" s="452">
        <f>IF('Sensitivity Analysis Tables'!BT129&gt;0,'Projected DMI &amp; Feed Cost'!$AG37*'Forecast Sheet (2)'!P32,SUMPRODUCT($AG37,'Forecast Sheet'!P32))</f>
        <v>6052.3132016136797</v>
      </c>
      <c r="FM169" s="452">
        <f>IF('Sensitivity Analysis Tables'!BU129&gt;0,'Projected DMI &amp; Feed Cost'!$AG37*'Forecast Sheet (2)'!Q32,SUMPRODUCT($AG37,'Forecast Sheet'!Q32))</f>
        <v>6052.3132016136797</v>
      </c>
      <c r="FN169" s="452">
        <f>IF('Sensitivity Analysis Tables'!BV129&gt;0,'Projected DMI &amp; Feed Cost'!$AG37*'Forecast Sheet (2)'!R32,SUMPRODUCT($AG37,'Forecast Sheet'!R32))</f>
        <v>5991.7900695975422</v>
      </c>
      <c r="FO169" s="452">
        <f>IF('Sensitivity Analysis Tables'!BW129&gt;0,'Projected DMI &amp; Feed Cost'!$AG37*'Forecast Sheet (2)'!S32,SUMPRODUCT($AG37,'Forecast Sheet'!S32))</f>
        <v>5931.8721689015683</v>
      </c>
      <c r="FP169" s="452">
        <f>IF('Sensitivity Analysis Tables'!BX129&gt;0,'Projected DMI &amp; Feed Cost'!$AG37*'Forecast Sheet (2)'!T32,SUMPRODUCT($AG37,'Forecast Sheet'!T32))</f>
        <v>5872.5534472125528</v>
      </c>
      <c r="FQ169" s="452">
        <f>IF('Sensitivity Analysis Tables'!BY129&gt;0,'Projected DMI &amp; Feed Cost'!$AG37*'Forecast Sheet (2)'!U32,SUMPRODUCT($AG37,'Forecast Sheet'!U32))</f>
        <v>5813.8279127404267</v>
      </c>
      <c r="FR169" s="452">
        <f>IF('Sensitivity Analysis Tables'!BZ129&gt;0,'Projected DMI &amp; Feed Cost'!$AG37*'Forecast Sheet (2)'!V32,SUMPRODUCT($AG37,'Forecast Sheet'!V32))</f>
        <v>5755.689633613023</v>
      </c>
      <c r="FS169" s="452">
        <f>IF('Sensitivity Analysis Tables'!CA129&gt;0,'Projected DMI &amp; Feed Cost'!$AG37*'Forecast Sheet (2)'!W32,SUMPRODUCT($AG37,'Forecast Sheet'!W32))</f>
        <v>5698.1327372768947</v>
      </c>
      <c r="FT169" s="452">
        <f>IF('Sensitivity Analysis Tables'!CB129&gt;0,'Projected DMI &amp; Feed Cost'!$AG37*'Forecast Sheet (2)'!X32,SUMPRODUCT($AG37,'Forecast Sheet'!X32))</f>
        <v>5641.1514099041251</v>
      </c>
      <c r="FU169" s="452">
        <f>IF('Sensitivity Analysis Tables'!CC129&gt;0,'Projected DMI &amp; Feed Cost'!$AG37*'Forecast Sheet (2)'!Y32,SUMPRODUCT($AG37,'Forecast Sheet'!Y32))</f>
        <v>5584.7398958050844</v>
      </c>
      <c r="FV169" s="452">
        <f>IF('Sensitivity Analysis Tables'!CD129&gt;0,'Projected DMI &amp; Feed Cost'!$AG37*'Forecast Sheet (2)'!Z32,SUMPRODUCT($AG37,'Forecast Sheet'!Z32))</f>
        <v>5528.8924968470337</v>
      </c>
      <c r="FW169" s="452">
        <f>IF('Sensitivity Analysis Tables'!CE129&gt;0,'Projected DMI &amp; Feed Cost'!$AG37*'Forecast Sheet (2)'!AA32,SUMPRODUCT($AG37,'Forecast Sheet'!AA32))</f>
        <v>5169.5144845519781</v>
      </c>
      <c r="FX169" s="452">
        <f>IF('Sensitivity Analysis Tables'!CF129&gt;0,'Projected DMI &amp; Feed Cost'!$AG37*'Forecast Sheet (2)'!AB32,SUMPRODUCT($AG37,'Forecast Sheet'!AB32))</f>
        <v>5169.5144845519781</v>
      </c>
      <c r="FY169" s="452">
        <f>IF('Sensitivity Analysis Tables'!CG129&gt;0,'Projected DMI &amp; Feed Cost'!$AG37*'Forecast Sheet (2)'!AC32,SUMPRODUCT($AG37,'Forecast Sheet'!AC32))</f>
        <v>2582.6424408959447</v>
      </c>
      <c r="FZ169" s="452">
        <f>IF('Sensitivity Analysis Tables'!CH129&gt;0,'Projected DMI &amp; Feed Cost'!$AG37*'Forecast Sheet (2)'!AD32,SUMPRODUCT($AG37,'Forecast Sheet'!AD32))</f>
        <v>2580.5293698079377</v>
      </c>
      <c r="GA169" s="452">
        <f>IF('Sensitivity Analysis Tables'!CI129&gt;0,'Projected DMI &amp; Feed Cost'!$AG37*'Forecast Sheet (2)'!AE32,SUMPRODUCT($AG37,'Forecast Sheet'!AE32))</f>
        <v>5156.8360551925534</v>
      </c>
      <c r="GB169" s="452">
        <f>IF('Sensitivity Analysis Tables'!CJ129&gt;0,'Projected DMI &amp; Feed Cost'!$AG37*'Forecast Sheet (2)'!AF32,SUMPRODUCT($AG37,'Forecast Sheet'!AF32))</f>
        <v>2576.3084128464257</v>
      </c>
      <c r="GC169" s="452">
        <f>IF('Sensitivity Analysis Tables'!CK129&gt;0,'Projected DMI &amp; Feed Cost'!$AG37*'Forecast Sheet (2)'!AG32,SUMPRODUCT($AG37,'Forecast Sheet'!AG32))</f>
        <v>3432.267365526674</v>
      </c>
      <c r="GD169" s="452">
        <f>IF('Sensitivity Analysis Tables'!CL129&gt;0,'Projected DMI &amp; Feed Cost'!$AG37*'Forecast Sheet (2)'!AH32,SUMPRODUCT($AG37,'Forecast Sheet'!AH32))</f>
        <v>2572.0943600797959</v>
      </c>
      <c r="GE169" s="452">
        <f>IF('Sensitivity Analysis Tables'!CM129&gt;0,'Projected DMI &amp; Feed Cost'!$AG37*'Forecast Sheet (2)'!AI32,SUMPRODUCT($AG37,'Forecast Sheet'!AI32))</f>
        <v>5996.6431448927042</v>
      </c>
      <c r="GF169" s="452">
        <f>IF('Sensitivity Analysis Tables'!CN129&gt;0,'Projected DMI &amp; Feed Cost'!$AG37*'Forecast Sheet (2)'!AJ32,SUMPRODUCT($AG37,'Forecast Sheet'!AJ32))</f>
        <v>2567.8872002148969</v>
      </c>
      <c r="GG169" s="452">
        <f>IF('Sensitivity Analysis Tables'!CO129&gt;0,'Projected DMI &amp; Feed Cost'!$AG37*'Forecast Sheet (2)'!AK32,SUMPRODUCT($AG37,'Forecast Sheet'!AK32))</f>
        <v>2565.7862015965402</v>
      </c>
      <c r="GH169" s="452">
        <f>IF('Sensitivity Analysis Tables'!CP129&gt;0,'Projected DMI &amp; Feed Cost'!$AG37*'Forecast Sheet (2)'!AL32,SUMPRODUCT($AG37,'Forecast Sheet'!AL32))</f>
        <v>2563.686921977051</v>
      </c>
      <c r="GI169" s="452">
        <f>IF('Sensitivity Analysis Tables'!CQ129&gt;0,'Projected DMI &amp; Feed Cost'!$AG37*'Forecast Sheet (2)'!AM32,SUMPRODUCT($AG37,'Forecast Sheet'!AM32))</f>
        <v>4269.3155999166329</v>
      </c>
      <c r="GJ169" s="452">
        <f>IF('Sensitivity Analysis Tables'!CR129&gt;0,'Projected DMI &amp; Feed Cost'!$AG37*'Forecast Sheet (2)'!AN32,SUMPRODUCT($AG37,'Forecast Sheet'!AN32))</f>
        <v>2559.4935141100191</v>
      </c>
      <c r="GK169" s="452">
        <f>IF('Sensitivity Analysis Tables'!CS129&gt;0,'Projected DMI &amp; Feed Cost'!$AG37*'Forecast Sheet (2)'!AO32,SUMPRODUCT($AG37,'Forecast Sheet'!AO32))</f>
        <v>3409.8658440706963</v>
      </c>
      <c r="GL169" s="452">
        <f>IF('Sensitivity Analysis Tables'!CT129&gt;0,'Projected DMI &amp; Feed Cost'!$AG37*'Forecast Sheet (2)'!AP32,SUMPRODUCT($AG37,'Forecast Sheet'!AP32))</f>
        <v>5962.3829192106159</v>
      </c>
      <c r="GM169" s="452">
        <f>IF('Sensitivity Analysis Tables'!CU129&gt;0,'Projected DMI &amp; Feed Cost'!$AG37*'Forecast Sheet (2)'!AQ32,SUMPRODUCT($AG37,'Forecast Sheet'!AQ32))</f>
        <v>2553.2162596770336</v>
      </c>
      <c r="GN169" s="452">
        <f>IF('Sensitivity Analysis Tables'!CV129&gt;0,'Projected DMI &amp; Feed Cost'!$AG37*'Forecast Sheet (2)'!AR32,SUMPRODUCT($AG37,'Forecast Sheet'!AR32))</f>
        <v>2551.1272645554795</v>
      </c>
      <c r="GO169" s="452">
        <f>IF('Sensitivity Analysis Tables'!CW129&gt;0,'Projected DMI &amp; Feed Cost'!$AG37*'Forecast Sheet (2)'!AS32,SUMPRODUCT($AG37,'Forecast Sheet'!AS32))</f>
        <v>2549.0399786117523</v>
      </c>
      <c r="GP169" s="452">
        <f>IF('Sensitivity Analysis Tables'!CX129&gt;0,'Projected DMI &amp; Feed Cost'!$AG37*'Forecast Sheet (2)'!AT32,SUMPRODUCT($AG37,'Forecast Sheet'!AT32))</f>
        <v>5093.9088008948665</v>
      </c>
      <c r="GQ169" s="452">
        <f>IF('Sensitivity Analysis Tables'!CY129&gt;0,'Projected DMI &amp; Feed Cost'!$AG37*'Forecast Sheet (2)'!AU32,SUMPRODUCT($AG37,'Forecast Sheet'!AU32))</f>
        <v>2544.8705286652494</v>
      </c>
      <c r="GR169" s="452">
        <f>IF('Sensitivity Analysis Tables'!CZ129&gt;0,'Projected DMI &amp; Feed Cost'!$AG37*'Forecast Sheet (2)'!AV32,SUMPRODUCT($AG37,'Forecast Sheet'!AV32))</f>
        <v>2542.7883618690689</v>
      </c>
      <c r="GS169" s="452">
        <f>IF('Sensitivity Analysis Tables'!DA129&gt;0,'Projected DMI &amp; Feed Cost'!$AG37*'Forecast Sheet (2)'!AW32,SUMPRODUCT($AG37,'Forecast Sheet'!AW32))</f>
        <v>4234.5131644398407</v>
      </c>
      <c r="GT169" s="452">
        <f>IF('Sensitivity Analysis Tables'!DB129&gt;0,'Projected DMI &amp; Feed Cost'!$AG37*'Forecast Sheet (2)'!AX32,SUMPRODUCT($AG37,'Forecast Sheet'!AX32))</f>
        <v>2538.6291376559043</v>
      </c>
      <c r="GU169" s="452">
        <f>IF('Sensitivity Analysis Tables'!DC129&gt;0,'Projected DMI &amp; Feed Cost'!$AG37*'Forecast Sheet (2)'!AY32,SUMPRODUCT($AG37,'Forecast Sheet'!AY32))</f>
        <v>3325.6041703292371</v>
      </c>
      <c r="GV169" s="452">
        <f>IF('Sensitivity Analysis Tables'!DD129&gt;0,'Projected DMI &amp; Feed Cost'!$AG37*'Forecast Sheet (2)'!AZ32,SUMPRODUCT($AG37,'Forecast Sheet'!AZ32))</f>
        <v>8505.4664971602524</v>
      </c>
      <c r="GW169" s="452">
        <f>IF('Sensitivity Analysis Tables'!DE129&gt;0,'Projected DMI &amp; Feed Cost'!$AG37*'Forecast Sheet (2)'!BA32,SUMPRODUCT($AG37,'Forecast Sheet'!BA32))</f>
        <v>7804.0338654350808</v>
      </c>
      <c r="GX169" s="452">
        <f>IF('Sensitivity Analysis Tables'!DF129&gt;0,'Projected DMI &amp; Feed Cost'!$AG37*'Forecast Sheet (2)'!BB32,SUMPRODUCT($AG37,'Forecast Sheet'!BB32))</f>
        <v>7502.8592844575087</v>
      </c>
      <c r="GY169" s="452">
        <f>IF('Sensitivity Analysis Tables'!DG129&gt;0,'Projected DMI &amp; Feed Cost'!$AG37*'Forecast Sheet (2)'!BC32,SUMPRODUCT($AG37,'Forecast Sheet'!BC32))</f>
        <v>9131.983071284596</v>
      </c>
      <c r="GZ169" s="452">
        <f>IF('Sensitivity Analysis Tables'!DH129&gt;0,'Projected DMI &amp; Feed Cost'!$AG37*'Forecast Sheet (2)'!BD32,SUMPRODUCT($AG37,'Forecast Sheet'!BD32))</f>
        <v>6100.4983590476959</v>
      </c>
      <c r="HA169" s="452">
        <f>IF('Sensitivity Analysis Tables'!DI129&gt;0,'Projected DMI &amp; Feed Cost'!$AG37*'Forecast Sheet (2)'!BE32,SUMPRODUCT($AG37,'Forecast Sheet'!BE32))</f>
        <v>6740.3820177808302</v>
      </c>
      <c r="HB169" s="452">
        <f>IF('Sensitivity Analysis Tables'!DJ129&gt;0,'Projected DMI &amp; Feed Cost'!$AG37*'Forecast Sheet (2)'!BF32,SUMPRODUCT($AG37,'Forecast Sheet'!BF32))</f>
        <v>7635.0214530258863</v>
      </c>
      <c r="HC169" s="499"/>
      <c r="HD169" s="499"/>
      <c r="HE169" s="505">
        <v>330</v>
      </c>
      <c r="HF169" s="452">
        <f>IF('Sensitivity Analysis Tables'!DN129&gt;0,'Projected DMI &amp; Feed Cost'!$AG58*'Forecast Sheet (2)'!D45,SUMPRODUCT($AG58,'Forecast Sheet'!D45))</f>
        <v>6309.6150000000016</v>
      </c>
      <c r="HG169" s="452">
        <f>IF('Sensitivity Analysis Tables'!DO129&gt;0,'Projected DMI &amp; Feed Cost'!$AG58*'Forecast Sheet (2)'!E45,SUMPRODUCT($AG58,'Forecast Sheet'!E45))</f>
        <v>4997.2150800000009</v>
      </c>
      <c r="HH169" s="452">
        <f>IF('Sensitivity Analysis Tables'!DP129&gt;0,'Projected DMI &amp; Feed Cost'!$AG58*'Forecast Sheet (2)'!F45,SUMPRODUCT($AG58,'Forecast Sheet'!F45))</f>
        <v>2473.6214646000003</v>
      </c>
      <c r="HI169" s="452">
        <f>IF('Sensitivity Analysis Tables'!DQ129&gt;0,'Projected DMI &amp; Feed Cost'!$AG58*'Forecast Sheet (2)'!G45,SUMPRODUCT($AG58,'Forecast Sheet'!G45))</f>
        <v>3673.3278749310007</v>
      </c>
      <c r="HJ169" s="452">
        <f>IF('Sensitivity Analysis Tables'!DR129&gt;0,'Projected DMI &amp; Feed Cost'!$AG58*'Forecast Sheet (2)'!H45,SUMPRODUCT($AG58,'Forecast Sheet'!H45))</f>
        <v>6060.9909936361501</v>
      </c>
      <c r="HK169" s="452">
        <f>IF('Sensitivity Analysis Tables'!DS129&gt;0,'Projected DMI &amp; Feed Cost'!$AG58*'Forecast Sheet (2)'!I45,SUMPRODUCT($AG58,'Forecast Sheet'!I45))</f>
        <v>4800.3048669598311</v>
      </c>
      <c r="HL169" s="452">
        <f>IF('Sensitivity Analysis Tables'!DT129&gt;0,'Projected DMI &amp; Feed Cost'!$AG58*'Forecast Sheet (2)'!J45,SUMPRODUCT($AG58,'Forecast Sheet'!J45))</f>
        <v>4752.3018182902324</v>
      </c>
      <c r="HM169" s="452">
        <f>IF('Sensitivity Analysis Tables'!DU129&gt;0,'Projected DMI &amp; Feed Cost'!$AG58*'Forecast Sheet (2)'!K45,SUMPRODUCT($AG58,'Forecast Sheet'!K45))</f>
        <v>4704.7788001073304</v>
      </c>
      <c r="HN169" s="452">
        <f>IF('Sensitivity Analysis Tables'!DV129&gt;0,'Projected DMI &amp; Feed Cost'!$AG58*'Forecast Sheet (2)'!L45,SUMPRODUCT($AG58,'Forecast Sheet'!L45))</f>
        <v>5822.163765132821</v>
      </c>
      <c r="HO169" s="452">
        <f>IF('Sensitivity Analysis Tables'!DW129&gt;0,'Projected DMI &amp; Feed Cost'!$AG58*'Forecast Sheet (2)'!M45,SUMPRODUCT($AG58,'Forecast Sheet'!M45))</f>
        <v>5763.9421274814931</v>
      </c>
      <c r="HP169" s="452">
        <f>IF('Sensitivity Analysis Tables'!DX129&gt;0,'Projected DMI &amp; Feed Cost'!$AG58*'Forecast Sheet (2)'!N45,SUMPRODUCT($AG58,'Forecast Sheet'!N45))</f>
        <v>5389.2858891951964</v>
      </c>
      <c r="HQ169" s="452">
        <f>IF('Sensitivity Analysis Tables'!DY129&gt;0,'Projected DMI &amp; Feed Cost'!$AG58*'Forecast Sheet (2)'!O45,SUMPRODUCT($AG58,'Forecast Sheet'!O45))</f>
        <v>7054.5752289565107</v>
      </c>
      <c r="HR169" s="452">
        <f>IF('Sensitivity Analysis Tables'!DZ129&gt;0,'Projected DMI &amp; Feed Cost'!$AG58*'Forecast Sheet (2)'!P45,SUMPRODUCT($AG58,'Forecast Sheet'!P45))</f>
        <v>6046.7787676770085</v>
      </c>
      <c r="HS169" s="452">
        <f>IF('Sensitivity Analysis Tables'!EA129&gt;0,'Projected DMI &amp; Feed Cost'!$AG58*'Forecast Sheet (2)'!Q45,SUMPRODUCT($AG58,'Forecast Sheet'!Q45))</f>
        <v>6046.7787676770085</v>
      </c>
      <c r="HT169" s="452">
        <f>IF('Sensitivity Analysis Tables'!EB129&gt;0,'Projected DMI &amp; Feed Cost'!$AG58*'Forecast Sheet (2)'!R45,SUMPRODUCT($AG58,'Forecast Sheet'!R45))</f>
        <v>7981.747973333654</v>
      </c>
      <c r="HU169" s="452">
        <f>IF('Sensitivity Analysis Tables'!EC129&gt;0,'Projected DMI &amp; Feed Cost'!$AG58*'Forecast Sheet (2)'!S45,SUMPRODUCT($AG58,'Forecast Sheet'!S45))</f>
        <v>4938.7065585001983</v>
      </c>
      <c r="HV169" s="452">
        <f>IF('Sensitivity Analysis Tables'!ED129&gt;0,'Projected DMI &amp; Feed Cost'!$AG58*'Forecast Sheet (2)'!T45,SUMPRODUCT($AG58,'Forecast Sheet'!T45))</f>
        <v>4889.3194929151978</v>
      </c>
      <c r="HW169" s="452">
        <f>IF('Sensitivity Analysis Tables'!EE129&gt;0,'Projected DMI &amp; Feed Cost'!$AG58*'Forecast Sheet (2)'!U45,SUMPRODUCT($AG58,'Forecast Sheet'!U45))</f>
        <v>6776.5968171804625</v>
      </c>
      <c r="HX169" s="452">
        <f>IF('Sensitivity Analysis Tables'!EF129&gt;0,'Projected DMI &amp; Feed Cost'!$AG58*'Forecast Sheet (2)'!V45,SUMPRODUCT($AG58,'Forecast Sheet'!V45))</f>
        <v>6708.8308490086574</v>
      </c>
      <c r="HY169" s="452">
        <f>IF('Sensitivity Analysis Tables'!EG129&gt;0,'Projected DMI &amp; Feed Cost'!$AG58*'Forecast Sheet (2)'!W45,SUMPRODUCT($AG58,'Forecast Sheet'!W45))</f>
        <v>5692.9221775873475</v>
      </c>
      <c r="HZ169" s="452">
        <f>IF('Sensitivity Analysis Tables'!EH129&gt;0,'Projected DMI &amp; Feed Cost'!$AG58*'Forecast Sheet (2)'!X45,SUMPRODUCT($AG58,'Forecast Sheet'!X45))</f>
        <v>6575.3251151133845</v>
      </c>
      <c r="IA169" s="452">
        <f>IF('Sensitivity Analysis Tables'!EI129&gt;0,'Projected DMI &amp; Feed Cost'!$AG58*'Forecast Sheet (2)'!Y45,SUMPRODUCT($AG58,'Forecast Sheet'!Y45))</f>
        <v>5579.6330262533602</v>
      </c>
      <c r="IB169" s="452">
        <f>IF('Sensitivity Analysis Tables'!EJ129&gt;0,'Projected DMI &amp; Feed Cost'!$AG58*'Forecast Sheet (2)'!Z45,SUMPRODUCT($AG58,'Forecast Sheet'!Z45))</f>
        <v>4603.1972466590205</v>
      </c>
      <c r="IC169" s="452">
        <f>IF('Sensitivity Analysis Tables'!EK129&gt;0,'Projected DMI &amp; Feed Cost'!$AG58*'Forecast Sheet (2)'!AA45,SUMPRODUCT($AG58,'Forecast Sheet'!AA45))</f>
        <v>4303.9894256261841</v>
      </c>
      <c r="ID169" s="452">
        <f>IF('Sensitivity Analysis Tables'!EL129&gt;0,'Projected DMI &amp; Feed Cost'!$AG58*'Forecast Sheet (2)'!AB45,SUMPRODUCT($AG58,'Forecast Sheet'!AB45))</f>
        <v>4829.0761355525783</v>
      </c>
      <c r="IE169" s="452">
        <f>IF('Sensitivity Analysis Tables'!EM129&gt;0,'Projected DMI &amp; Feed Cost'!$AG58*'Forecast Sheet (2)'!AC45,SUMPRODUCT($AG58,'Forecast Sheet'!AC45))</f>
        <v>4829.0761355525783</v>
      </c>
      <c r="IF169" s="452">
        <f>IF('Sensitivity Analysis Tables'!EN129&gt;0,'Projected DMI &amp; Feed Cost'!$AG58*'Forecast Sheet (2)'!AD45,SUMPRODUCT($AG58,'Forecast Sheet'!AD45))</f>
        <v>4829.0761355525783</v>
      </c>
      <c r="IG169" s="452">
        <f>IF('Sensitivity Analysis Tables'!EO129&gt;0,'Projected DMI &amp; Feed Cost'!$AG58*'Forecast Sheet (2)'!AE45,SUMPRODUCT($AG58,'Forecast Sheet'!AE45))</f>
        <v>4780.7853741970521</v>
      </c>
      <c r="IH169" s="452">
        <f>IF('Sensitivity Analysis Tables'!EP129&gt;0,'Projected DMI &amp; Feed Cost'!$AG58*'Forecast Sheet (2)'!AF45,SUMPRODUCT($AG58,'Forecast Sheet'!AF45))</f>
        <v>4732.9775204550824</v>
      </c>
      <c r="II169" s="452">
        <f>IF('Sensitivity Analysis Tables'!EQ129&gt;0,'Projected DMI &amp; Feed Cost'!$AG58*'Forecast Sheet (2)'!AG45,SUMPRODUCT($AG58,'Forecast Sheet'!AG45))</f>
        <v>4685.6477452505314</v>
      </c>
      <c r="IJ169" s="452">
        <f>IF('Sensitivity Analysis Tables'!ER129&gt;0,'Projected DMI &amp; Feed Cost'!$AG58*'Forecast Sheet (2)'!AH45,SUMPRODUCT($AG58,'Forecast Sheet'!AH45))</f>
        <v>4638.7912677980257</v>
      </c>
      <c r="IK169" s="452">
        <f>IF('Sensitivity Analysis Tables'!ES129&gt;0,'Projected DMI &amp; Feed Cost'!$AG58*'Forecast Sheet (2)'!AI45,SUMPRODUCT($AG58,'Forecast Sheet'!AI45))</f>
        <v>4592.4033551200464</v>
      </c>
      <c r="IL169" s="452">
        <f>IF('Sensitivity Analysis Tables'!ET129&gt;0,'Projected DMI &amp; Feed Cost'!$AG58*'Forecast Sheet (2)'!AJ45,SUMPRODUCT($AG58,'Forecast Sheet'!AJ45))</f>
        <v>4546.4793215688469</v>
      </c>
      <c r="IM169" s="452">
        <f>IF('Sensitivity Analysis Tables'!EU129&gt;0,'Projected DMI &amp; Feed Cost'!$AG58*'Forecast Sheet (2)'!AK45,SUMPRODUCT($AG58,'Forecast Sheet'!AK45))</f>
        <v>4501.0145283531574</v>
      </c>
      <c r="IN169" s="452">
        <f>IF('Sensitivity Analysis Tables'!EV129&gt;0,'Projected DMI &amp; Feed Cost'!$AG58*'Forecast Sheet (2)'!AL45,SUMPRODUCT($AG58,'Forecast Sheet'!AL45))</f>
        <v>4456.0043830696268</v>
      </c>
      <c r="IO169" s="452">
        <f>IF('Sensitivity Analysis Tables'!EW129&gt;0,'Projected DMI &amp; Feed Cost'!$AG58*'Forecast Sheet (2)'!AM45,SUMPRODUCT($AG58,'Forecast Sheet'!AM45))</f>
        <v>4411.4443392389294</v>
      </c>
      <c r="IP169" s="452">
        <f>IF('Sensitivity Analysis Tables'!EX129&gt;0,'Projected DMI &amp; Feed Cost'!$AG58*'Forecast Sheet (2)'!AN45,SUMPRODUCT($AG58,'Forecast Sheet'!AN45))</f>
        <v>4124.7004571884008</v>
      </c>
      <c r="IQ169" s="452">
        <f>IF('Sensitivity Analysis Tables'!EY129&gt;0,'Projected DMI &amp; Feed Cost'!$AG58*'Forecast Sheet (2)'!AO45,SUMPRODUCT($AG58,'Forecast Sheet'!AO45))</f>
        <v>4124.7004571884008</v>
      </c>
      <c r="IR169" s="452">
        <f>IF('Sensitivity Analysis Tables'!EZ129&gt;0,'Projected DMI &amp; Feed Cost'!$AG58*'Forecast Sheet (2)'!AP45,SUMPRODUCT($AG58,'Forecast Sheet'!AP45))</f>
        <v>2060.662851134442</v>
      </c>
      <c r="IS169" s="452">
        <f>IF('Sensitivity Analysis Tables'!FA129&gt;0,'Projected DMI &amp; Feed Cost'!$AG58*'Forecast Sheet (2)'!AQ45,SUMPRODUCT($AG58,'Forecast Sheet'!AQ45))</f>
        <v>2058.9768542562392</v>
      </c>
      <c r="IT169" s="452">
        <f>IF('Sensitivity Analysis Tables'!FB129&gt;0,'Projected DMI &amp; Feed Cost'!$AG58*'Forecast Sheet (2)'!AR45,SUMPRODUCT($AG58,'Forecast Sheet'!AR45))</f>
        <v>4114.5844736600611</v>
      </c>
      <c r="IU169" s="452">
        <f>IF('Sensitivity Analysis Tables'!FC129&gt;0,'Projected DMI &amp; Feed Cost'!$AG58*'Forecast Sheet (2)'!AS45,SUMPRODUCT($AG58,'Forecast Sheet'!AS45))</f>
        <v>2055.608997727169</v>
      </c>
      <c r="IV169" s="452">
        <f>IF('Sensitivity Analysis Tables'!FD129&gt;0,'Projected DMI &amp; Feed Cost'!$AG58*'Forecast Sheet (2)'!AT45,SUMPRODUCT($AG58,'Forecast Sheet'!AT45))</f>
        <v>2738.5695144265842</v>
      </c>
      <c r="IW169" s="452">
        <f>IF('Sensitivity Analysis Tables'!FE129&gt;0,'Projected DMI &amp; Feed Cost'!$AG58*'Forecast Sheet (2)'!AU45,SUMPRODUCT($AG58,'Forecast Sheet'!AU45))</f>
        <v>2052.2466499815396</v>
      </c>
      <c r="IX169" s="452">
        <f>IF('Sensitivity Analysis Tables'!FF129&gt;0,'Projected DMI &amp; Feed Cost'!$AG58*'Forecast Sheet (2)'!AV45,SUMPRODUCT($AG58,'Forecast Sheet'!AV45))</f>
        <v>4784.6575912009002</v>
      </c>
      <c r="IY169" s="452">
        <f>IF('Sensitivity Analysis Tables'!FG129&gt;0,'Projected DMI &amp; Feed Cost'!$AG58*'Forecast Sheet (2)'!AW45,SUMPRODUCT($AG58,'Forecast Sheet'!AW45))</f>
        <v>2048.8898020086649</v>
      </c>
      <c r="IZ169" s="452">
        <f>IF('Sensitivity Analysis Tables'!FH129&gt;0,'Projected DMI &amp; Feed Cost'!$AG58*'Forecast Sheet (2)'!AX45,SUMPRODUCT($AG58,'Forecast Sheet'!AX45))</f>
        <v>2047.2134376252036</v>
      </c>
      <c r="JA169" s="452">
        <f>IF('Sensitivity Analysis Tables'!FI129&gt;0,'Projected DMI &amp; Feed Cost'!$AG58*'Forecast Sheet (2)'!AY45,SUMPRODUCT($AG58,'Forecast Sheet'!AY45))</f>
        <v>2045.5384448126008</v>
      </c>
      <c r="JB169" s="452">
        <f>IF('Sensitivity Analysis Tables'!FJ129&gt;0,'Projected DMI &amp; Feed Cost'!$AG58*'Forecast Sheet (2)'!AZ45,SUMPRODUCT($AG58,'Forecast Sheet'!AZ45))</f>
        <v>3406.4413707477734</v>
      </c>
      <c r="JC169" s="452">
        <f>IF('Sensitivity Analysis Tables'!FK129&gt;0,'Projected DMI &amp; Feed Cost'!$AG58*'Forecast Sheet (2)'!BA45,SUMPRODUCT($AG58,'Forecast Sheet'!BA45))</f>
        <v>2042.1925694121132</v>
      </c>
      <c r="JD169" s="452">
        <f>IF('Sensitivity Analysis Tables'!FL129&gt;0,'Projected DMI &amp; Feed Cost'!$AG58*'Forecast Sheet (2)'!BB45,SUMPRODUCT($AG58,'Forecast Sheet'!BB45))</f>
        <v>2720.6955794434621</v>
      </c>
      <c r="JE169" s="452">
        <f>IF('Sensitivity Analysis Tables'!FM129&gt;0,'Projected DMI &amp; Feed Cost'!$AG58*'Forecast Sheet (2)'!BC45,SUMPRODUCT($AG58,'Forecast Sheet'!BC45))</f>
        <v>4757.3217226282186</v>
      </c>
      <c r="JF169" s="452">
        <f>IF('Sensitivity Analysis Tables'!FN129&gt;0,'Projected DMI &amp; Feed Cost'!$AG58*'Forecast Sheet (2)'!BD45,SUMPRODUCT($AG58,'Forecast Sheet'!BD45))</f>
        <v>2037.1840150677947</v>
      </c>
      <c r="JG169" s="452">
        <f>IF('Sensitivity Analysis Tables'!FO129&gt;0,'Projected DMI &amp; Feed Cost'!$AG58*'Forecast Sheet (2)'!BE45,SUMPRODUCT($AG58,'Forecast Sheet'!BE45))</f>
        <v>2035.5172281463751</v>
      </c>
      <c r="JH169" s="452">
        <f>IF('Sensitivity Analysis Tables'!FP129&gt;0,'Projected DMI &amp; Feed Cost'!$AG58*'Forecast Sheet (2)'!BF45,SUMPRODUCT($AG58,'Forecast Sheet'!BF45))</f>
        <v>2033.8518049597103</v>
      </c>
      <c r="JI169" s="499"/>
      <c r="JJ169" s="499"/>
      <c r="JK169" s="499"/>
      <c r="JL169" s="499"/>
      <c r="JM169" s="499"/>
      <c r="JN169" s="499"/>
      <c r="JO169" s="499"/>
      <c r="JP169" s="499"/>
      <c r="JQ169" s="499"/>
      <c r="JR169" s="499"/>
      <c r="JS169" s="499"/>
      <c r="JT169" s="499"/>
      <c r="JU169" s="499"/>
      <c r="JV169" s="499"/>
      <c r="JW169" s="499"/>
      <c r="JX169" s="499"/>
      <c r="JY169" s="499"/>
      <c r="JZ169" s="499"/>
      <c r="KA169" s="499"/>
      <c r="KB169" s="499"/>
      <c r="KC169" s="499"/>
      <c r="KD169" s="499"/>
      <c r="KE169" s="499"/>
      <c r="KF169" s="499"/>
      <c r="KG169" s="499"/>
      <c r="KH169" s="499"/>
      <c r="KI169" s="499"/>
      <c r="KJ169" s="499"/>
      <c r="KK169" s="499"/>
      <c r="KL169" s="499"/>
      <c r="KM169" s="499"/>
      <c r="KN169" s="499"/>
      <c r="KO169" s="499"/>
      <c r="KP169" s="499"/>
      <c r="KQ169" s="499"/>
      <c r="KR169" s="499"/>
      <c r="KS169" s="499"/>
      <c r="KT169" s="499"/>
      <c r="KU169" s="499"/>
      <c r="KV169" s="499"/>
      <c r="KW169" s="499"/>
      <c r="KX169" s="499"/>
      <c r="KY169" s="499"/>
      <c r="KZ169" s="499"/>
      <c r="LA169" s="499"/>
      <c r="LB169" s="499"/>
      <c r="LC169" s="499"/>
      <c r="LD169" s="499"/>
      <c r="LE169" s="499"/>
      <c r="LF169" s="499"/>
      <c r="LG169" s="499"/>
      <c r="LH169" s="499"/>
      <c r="LI169" s="499"/>
      <c r="LJ169" s="499"/>
      <c r="LK169" s="499"/>
      <c r="LL169" s="499"/>
      <c r="LM169" s="499"/>
      <c r="LN169" s="499"/>
      <c r="LO169" s="499"/>
      <c r="LP169" s="499"/>
      <c r="LQ169" s="499"/>
      <c r="LR169" s="499"/>
      <c r="LS169" s="499"/>
      <c r="LT169" s="499"/>
      <c r="LU169" s="499"/>
      <c r="LV169" s="499"/>
      <c r="LW169" s="499"/>
      <c r="LX169" s="499"/>
      <c r="LY169" s="499"/>
      <c r="LZ169" s="499"/>
      <c r="MA169" s="499"/>
      <c r="MB169" s="499"/>
      <c r="MC169" s="499"/>
      <c r="MD169" s="499"/>
      <c r="ME169" s="499"/>
      <c r="MF169" s="499"/>
      <c r="MG169" s="499"/>
      <c r="MH169" s="499"/>
      <c r="MI169" s="499"/>
      <c r="MJ169" s="499"/>
      <c r="MK169" s="499"/>
      <c r="ML169" s="499"/>
      <c r="MM169" s="499"/>
      <c r="MN169" s="499"/>
      <c r="MO169" s="499"/>
      <c r="MP169" s="499"/>
      <c r="MQ169" s="499"/>
      <c r="MR169" s="499"/>
      <c r="MS169" s="499"/>
      <c r="MT169" s="499"/>
      <c r="MU169" s="499"/>
      <c r="MV169" s="499"/>
      <c r="MW169" s="499"/>
      <c r="MX169" s="499"/>
      <c r="MY169" s="499"/>
      <c r="MZ169" s="499"/>
      <c r="NA169" s="499"/>
      <c r="NB169" s="499"/>
      <c r="NC169" s="499"/>
      <c r="ND169" s="499"/>
      <c r="NE169" s="499"/>
      <c r="NF169" s="499"/>
      <c r="NG169" s="499"/>
      <c r="NH169" s="499"/>
      <c r="NI169" s="499"/>
      <c r="NJ169" s="499"/>
      <c r="NK169" s="499"/>
      <c r="NL169" s="499"/>
      <c r="NM169" s="499"/>
      <c r="NN169" s="499"/>
      <c r="NO169" s="499"/>
      <c r="NP169" s="499"/>
      <c r="NQ169" s="499"/>
      <c r="NR169" s="499"/>
      <c r="NS169" s="499"/>
      <c r="NT169" s="499"/>
      <c r="NU169" s="499"/>
      <c r="NV169" s="499"/>
      <c r="NW169" s="499"/>
      <c r="NX169" s="499"/>
      <c r="NY169" s="499"/>
      <c r="NZ169" s="499"/>
      <c r="OA169" s="499"/>
      <c r="OB169" s="499"/>
      <c r="OC169" s="499"/>
      <c r="OD169" s="499"/>
      <c r="OE169" s="499"/>
      <c r="OF169" s="499"/>
      <c r="OG169" s="499"/>
      <c r="OH169" s="499"/>
      <c r="OI169" s="499"/>
      <c r="OJ169" s="499"/>
      <c r="OK169" s="499"/>
      <c r="OL169" s="499"/>
      <c r="OM169" s="499"/>
      <c r="ON169" s="499"/>
      <c r="OO169" s="499"/>
      <c r="OP169" s="499"/>
      <c r="OQ169" s="499"/>
      <c r="OR169" s="499"/>
      <c r="OS169" s="499"/>
      <c r="OT169" s="499"/>
      <c r="OU169" s="499"/>
      <c r="OV169" s="499"/>
      <c r="OW169" s="499"/>
      <c r="OX169" s="499"/>
      <c r="OY169" s="499"/>
      <c r="OZ169" s="499"/>
      <c r="PA169" s="499"/>
      <c r="PB169" s="499"/>
      <c r="PC169" s="499"/>
      <c r="PD169" s="499"/>
      <c r="PE169" s="499"/>
      <c r="PF169" s="499"/>
      <c r="PG169" s="499"/>
      <c r="PH169" s="499"/>
      <c r="PI169" s="499"/>
      <c r="PJ169" s="499"/>
      <c r="PK169" s="499"/>
      <c r="PL169" s="499"/>
      <c r="PM169" s="499"/>
      <c r="PN169" s="499"/>
      <c r="PO169" s="499"/>
      <c r="PP169" s="499"/>
      <c r="PQ169" s="499"/>
      <c r="PR169" s="499"/>
      <c r="PS169" s="499"/>
      <c r="PT169" s="499"/>
      <c r="PU169" s="499"/>
      <c r="PV169" s="499"/>
      <c r="PW169" s="499"/>
      <c r="PX169" s="499"/>
      <c r="PY169" s="499"/>
      <c r="PZ169" s="499"/>
      <c r="QA169" s="499"/>
      <c r="QB169" s="499"/>
      <c r="QC169" s="499"/>
      <c r="QD169" s="499"/>
      <c r="QE169" s="499"/>
      <c r="QF169" s="499"/>
      <c r="QG169" s="499"/>
      <c r="QH169" s="499"/>
      <c r="QI169" s="499"/>
      <c r="QJ169" s="499"/>
      <c r="QK169" s="499"/>
      <c r="QL169" s="499"/>
      <c r="QM169" s="499"/>
      <c r="QN169" s="499"/>
      <c r="QO169" s="499"/>
      <c r="QP169" s="499"/>
      <c r="QQ169" s="499"/>
      <c r="QR169" s="499"/>
      <c r="QS169" s="499"/>
      <c r="QT169" s="499"/>
      <c r="QU169" s="499"/>
      <c r="QV169" s="499"/>
      <c r="QW169" s="499"/>
      <c r="QX169" s="499"/>
      <c r="QY169" s="499"/>
      <c r="QZ169" s="499"/>
      <c r="RA169" s="499"/>
      <c r="RB169" s="499"/>
      <c r="RC169" s="499"/>
      <c r="RD169" s="499"/>
      <c r="RE169" s="499"/>
      <c r="RF169" s="499"/>
      <c r="RG169" s="499"/>
      <c r="RH169" s="499"/>
      <c r="RI169" s="499"/>
      <c r="RJ169" s="499"/>
      <c r="RK169" s="499"/>
      <c r="RL169" s="499"/>
      <c r="RM169" s="499"/>
      <c r="RN169" s="499"/>
      <c r="RO169" s="499"/>
      <c r="RP169" s="499"/>
      <c r="RQ169" s="499"/>
      <c r="RR169" s="499"/>
      <c r="RS169" s="499"/>
      <c r="RT169" s="499"/>
      <c r="RU169" s="499"/>
      <c r="RV169" s="499"/>
      <c r="RW169" s="499"/>
      <c r="RX169" s="499"/>
      <c r="RY169" s="499"/>
      <c r="RZ169" s="499"/>
      <c r="SA169" s="499"/>
      <c r="SB169" s="499"/>
      <c r="SC169" s="499"/>
      <c r="SD169" s="499"/>
      <c r="SE169" s="499"/>
      <c r="SF169" s="499"/>
      <c r="SG169" s="499"/>
      <c r="SH169" s="499"/>
      <c r="SI169" s="499"/>
      <c r="SJ169" s="499"/>
      <c r="SK169" s="499"/>
      <c r="SL169" s="499"/>
      <c r="SM169" s="499"/>
      <c r="SN169" s="499"/>
      <c r="SO169" s="499"/>
      <c r="SP169" s="499"/>
      <c r="SQ169" s="499"/>
      <c r="SR169" s="499"/>
      <c r="SS169" s="499"/>
      <c r="ST169" s="499"/>
      <c r="SU169" s="499"/>
      <c r="SV169" s="499"/>
      <c r="SW169" s="499"/>
      <c r="SX169" s="499"/>
      <c r="SY169" s="499"/>
      <c r="SZ169" s="499"/>
      <c r="TA169" s="499"/>
      <c r="TB169" s="499"/>
      <c r="TC169" s="499"/>
      <c r="TD169" s="499"/>
      <c r="TE169" s="499"/>
      <c r="TF169" s="499"/>
      <c r="TG169" s="499"/>
      <c r="TH169" s="499"/>
      <c r="TI169" s="499"/>
      <c r="TJ169" s="499"/>
      <c r="TK169" s="499"/>
      <c r="TL169" s="499"/>
      <c r="TM169" s="499"/>
      <c r="TN169" s="499"/>
      <c r="TO169" s="499"/>
      <c r="TP169" s="499"/>
      <c r="TQ169" s="499"/>
      <c r="TR169" s="499"/>
      <c r="TS169" s="499"/>
      <c r="TT169" s="499"/>
      <c r="TU169" s="499"/>
      <c r="TV169" s="499"/>
      <c r="TW169" s="499"/>
      <c r="TX169" s="499"/>
      <c r="TY169" s="499"/>
      <c r="TZ169" s="499"/>
      <c r="UA169" s="499"/>
      <c r="UB169" s="499"/>
      <c r="UC169" s="499"/>
      <c r="UD169" s="499"/>
      <c r="UE169" s="499"/>
      <c r="UF169" s="499"/>
      <c r="UG169" s="499"/>
      <c r="UH169" s="499"/>
      <c r="UI169" s="499"/>
      <c r="UJ169" s="499"/>
      <c r="UK169" s="499"/>
      <c r="UL169" s="499"/>
      <c r="UM169" s="499"/>
      <c r="UN169" s="499"/>
      <c r="UO169" s="499"/>
      <c r="UP169" s="499"/>
      <c r="UQ169" s="499"/>
      <c r="UR169" s="499"/>
      <c r="US169" s="499"/>
      <c r="UT169" s="499"/>
      <c r="UU169" s="499"/>
      <c r="UV169" s="499"/>
      <c r="UW169" s="499"/>
      <c r="UX169" s="499"/>
      <c r="UY169" s="499"/>
      <c r="UZ169" s="499"/>
      <c r="VA169" s="499"/>
      <c r="VB169" s="499"/>
      <c r="VC169" s="499"/>
      <c r="VD169" s="499"/>
      <c r="VE169" s="499"/>
      <c r="VF169" s="499"/>
      <c r="VG169" s="499"/>
      <c r="VH169" s="499"/>
      <c r="VI169" s="499"/>
      <c r="VJ169" s="499"/>
      <c r="VK169" s="499"/>
      <c r="VL169" s="499"/>
      <c r="VM169" s="499"/>
      <c r="VN169" s="499"/>
      <c r="VO169" s="499"/>
      <c r="VP169" s="499"/>
      <c r="VQ169" s="499"/>
      <c r="VR169" s="499"/>
      <c r="VS169" s="499"/>
      <c r="VT169" s="499"/>
      <c r="VU169" s="499"/>
      <c r="VV169" s="499"/>
      <c r="VW169" s="499"/>
      <c r="VX169" s="499"/>
      <c r="VY169" s="499"/>
      <c r="VZ169" s="499"/>
      <c r="WA169" s="499"/>
      <c r="WB169" s="499"/>
      <c r="WC169" s="499"/>
      <c r="WD169" s="499"/>
      <c r="WE169" s="499"/>
      <c r="WF169" s="499"/>
      <c r="WG169" s="499"/>
      <c r="WH169" s="499"/>
      <c r="WI169" s="499"/>
      <c r="WJ169" s="499"/>
      <c r="WK169" s="499"/>
      <c r="WL169" s="499"/>
      <c r="WM169" s="499"/>
      <c r="WN169" s="499"/>
      <c r="WO169" s="499"/>
      <c r="WP169" s="499"/>
      <c r="WQ169" s="499"/>
      <c r="WR169" s="499"/>
      <c r="WS169" s="499"/>
      <c r="WT169" s="499"/>
      <c r="WU169" s="499"/>
      <c r="WV169" s="499"/>
      <c r="WW169" s="499"/>
      <c r="WX169" s="499"/>
      <c r="WY169" s="499"/>
      <c r="WZ169" s="499"/>
      <c r="XA169" s="499"/>
      <c r="XB169" s="499"/>
      <c r="XC169" s="499"/>
      <c r="XD169" s="499"/>
      <c r="XE169" s="499"/>
      <c r="XF169" s="499"/>
      <c r="XG169" s="499"/>
      <c r="XH169" s="499"/>
      <c r="XI169" s="499"/>
      <c r="XJ169" s="499"/>
      <c r="XK169" s="499"/>
      <c r="XL169" s="499"/>
      <c r="XM169" s="499"/>
      <c r="XN169" s="499"/>
      <c r="XO169" s="499"/>
      <c r="XP169" s="499"/>
      <c r="XQ169" s="499"/>
      <c r="XR169" s="499"/>
      <c r="XS169" s="499"/>
    </row>
    <row r="170" spans="1:643" ht="13">
      <c r="A170" s="499"/>
      <c r="B170" s="499"/>
      <c r="C170" s="499"/>
      <c r="D170" s="499"/>
      <c r="E170" s="499"/>
      <c r="F170" s="499"/>
      <c r="G170" s="499"/>
      <c r="H170" s="499"/>
      <c r="I170" s="499"/>
      <c r="J170" s="499"/>
      <c r="K170" s="499"/>
      <c r="L170" s="499"/>
      <c r="M170" s="499"/>
      <c r="N170" s="499"/>
      <c r="O170" s="499"/>
      <c r="P170" s="499"/>
      <c r="Q170" s="499"/>
      <c r="R170" s="499"/>
      <c r="S170" s="499"/>
      <c r="T170" s="499"/>
      <c r="U170" s="499"/>
      <c r="V170" s="499"/>
      <c r="W170" s="499"/>
      <c r="X170" s="499"/>
      <c r="Y170" s="499"/>
      <c r="Z170" s="499"/>
      <c r="AA170" s="499"/>
      <c r="AB170" s="499"/>
      <c r="AC170" s="499"/>
      <c r="AD170" s="499"/>
      <c r="AE170" s="499"/>
      <c r="AF170" s="499"/>
      <c r="AG170" s="499"/>
      <c r="AH170" s="499"/>
      <c r="AI170" s="499"/>
      <c r="AJ170" s="499"/>
      <c r="AK170" s="499"/>
      <c r="AL170" s="499"/>
      <c r="AM170" s="499"/>
      <c r="AN170" s="499"/>
      <c r="AO170" s="499"/>
      <c r="AP170" s="499"/>
      <c r="AQ170" s="499"/>
      <c r="AR170" s="499"/>
      <c r="AS170" s="499"/>
      <c r="AT170" s="499"/>
      <c r="AU170" s="499"/>
      <c r="AV170" s="499"/>
      <c r="AW170" s="499"/>
      <c r="AX170" s="499"/>
      <c r="AY170" s="499"/>
      <c r="AZ170" s="499"/>
      <c r="BA170" s="499"/>
      <c r="BB170" s="499"/>
      <c r="BC170" s="499"/>
      <c r="BD170" s="499"/>
      <c r="BE170" s="499"/>
      <c r="BF170" s="499"/>
      <c r="BG170" s="499"/>
      <c r="BH170" s="499"/>
      <c r="BI170" s="499"/>
      <c r="BJ170" s="499"/>
      <c r="BK170" s="499"/>
      <c r="BL170" s="499"/>
      <c r="BM170" s="499"/>
      <c r="BN170" s="499"/>
      <c r="BO170" s="499"/>
      <c r="BP170" s="499"/>
      <c r="BQ170" s="499"/>
      <c r="BR170" s="499"/>
      <c r="BS170" s="499"/>
      <c r="BT170" s="499"/>
      <c r="BU170" s="499"/>
      <c r="BV170" s="499"/>
      <c r="BW170" s="499"/>
      <c r="BX170" s="499"/>
      <c r="BY170" s="499"/>
      <c r="BZ170" s="499"/>
      <c r="CA170" s="499"/>
      <c r="CB170" s="499"/>
      <c r="CC170" s="499"/>
      <c r="CD170" s="499"/>
      <c r="CE170" s="499"/>
      <c r="CF170" s="499"/>
      <c r="CG170" s="499"/>
      <c r="CH170" s="499"/>
      <c r="CI170" s="499"/>
      <c r="CJ170" s="499"/>
      <c r="CK170" s="499"/>
      <c r="CL170" s="499"/>
      <c r="CM170" s="499"/>
      <c r="CN170" s="499"/>
      <c r="CO170" s="499"/>
      <c r="CP170" s="499"/>
      <c r="CQ170" s="499"/>
      <c r="CR170" s="499"/>
      <c r="CS170" s="470" t="s">
        <v>28</v>
      </c>
      <c r="CT170" s="452">
        <f>IF('Sensitivity Analysis Tables'!B130&gt;0,'Projected DMI &amp; Feed Cost'!$AG18*'Forecast Sheet (2)'!D20,SUMPRODUCT($AG18,'Forecast Sheet'!D20))</f>
        <v>180</v>
      </c>
      <c r="CU170" s="452">
        <f>IF('Sensitivity Analysis Tables'!C130&gt;0,'Projected DMI &amp; Feed Cost'!$AG18*'Forecast Sheet (2)'!E20,SUMPRODUCT($AG18,'Forecast Sheet'!E20))</f>
        <v>180</v>
      </c>
      <c r="CV170" s="452">
        <f>IF('Sensitivity Analysis Tables'!D130&gt;0,'Projected DMI &amp; Feed Cost'!$AG18*'Forecast Sheet (2)'!F20,SUMPRODUCT($AG18,'Forecast Sheet'!F20))</f>
        <v>178.2</v>
      </c>
      <c r="CW170" s="452">
        <f>IF('Sensitivity Analysis Tables'!E130&gt;0,'Projected DMI &amp; Feed Cost'!$AG18*'Forecast Sheet (2)'!G20,SUMPRODUCT($AG18,'Forecast Sheet'!G20))</f>
        <v>176.41799999999998</v>
      </c>
      <c r="CX170" s="452">
        <f>IF('Sensitivity Analysis Tables'!F130&gt;0,'Projected DMI &amp; Feed Cost'!$AG18*'Forecast Sheet (2)'!H20,SUMPRODUCT($AG18,'Forecast Sheet'!H20))</f>
        <v>174.65382</v>
      </c>
      <c r="CY170" s="452">
        <f>IF('Sensitivity Analysis Tables'!G130&gt;0,'Projected DMI &amp; Feed Cost'!$AG18*'Forecast Sheet (2)'!I20,SUMPRODUCT($AG18,'Forecast Sheet'!I20))</f>
        <v>172.90728179999996</v>
      </c>
      <c r="CZ170" s="452">
        <f>IF('Sensitivity Analysis Tables'!H130&gt;0,'Projected DMI &amp; Feed Cost'!$AG18*'Forecast Sheet (2)'!J20,SUMPRODUCT($AG18,'Forecast Sheet'!J20))</f>
        <v>171.17820898199997</v>
      </c>
      <c r="DA170" s="452">
        <f>IF('Sensitivity Analysis Tables'!I130&gt;0,'Projected DMI &amp; Feed Cost'!$AG18*'Forecast Sheet (2)'!K20,SUMPRODUCT($AG18,'Forecast Sheet'!K20))</f>
        <v>169.46642689217998</v>
      </c>
      <c r="DB170" s="452">
        <f>IF('Sensitivity Analysis Tables'!J130&gt;0,'Projected DMI &amp; Feed Cost'!$AG18*'Forecast Sheet (2)'!L20,SUMPRODUCT($AG18,'Forecast Sheet'!L20))</f>
        <v>167.77176262325818</v>
      </c>
      <c r="DC170" s="452">
        <f>IF('Sensitivity Analysis Tables'!K130&gt;0,'Projected DMI &amp; Feed Cost'!$AG18*'Forecast Sheet (2)'!M20,SUMPRODUCT($AG18,'Forecast Sheet'!M20))</f>
        <v>166.09404499702561</v>
      </c>
      <c r="DD170" s="452">
        <f>IF('Sensitivity Analysis Tables'!L130&gt;0,'Projected DMI &amp; Feed Cost'!$AG18*'Forecast Sheet (2)'!N20,SUMPRODUCT($AG18,'Forecast Sheet'!N20))</f>
        <v>164.43310454705534</v>
      </c>
      <c r="DE170" s="452">
        <f>IF('Sensitivity Analysis Tables'!M130&gt;0,'Projected DMI &amp; Feed Cost'!$AG18*'Forecast Sheet (2)'!O20,SUMPRODUCT($AG18,'Forecast Sheet'!O20))</f>
        <v>153.74495275149678</v>
      </c>
      <c r="DF170" s="452">
        <f>IF('Sensitivity Analysis Tables'!N130&gt;0,'Projected DMI &amp; Feed Cost'!$AG18*'Forecast Sheet (2)'!P20,SUMPRODUCT($AG18,'Forecast Sheet'!P20))</f>
        <v>153.74495275149678</v>
      </c>
      <c r="DG170" s="452">
        <f>IF('Sensitivity Analysis Tables'!O130&gt;0,'Projected DMI &amp; Feed Cost'!$AG18*'Forecast Sheet (2)'!Q20,SUMPRODUCT($AG18,'Forecast Sheet'!Q20))</f>
        <v>76.809580713259137</v>
      </c>
      <c r="DH170" s="452">
        <f>IF('Sensitivity Analysis Tables'!P130&gt;0,'Projected DMI &amp; Feed Cost'!$AG18*'Forecast Sheet (2)'!R20,SUMPRODUCT($AG18,'Forecast Sheet'!R20))</f>
        <v>76.746736510857374</v>
      </c>
      <c r="DI170" s="452">
        <f>IF('Sensitivity Analysis Tables'!Q130&gt;0,'Projected DMI &amp; Feed Cost'!$AG18*'Forecast Sheet (2)'!S20,SUMPRODUCT($AG18,'Forecast Sheet'!S20))</f>
        <v>153.36788745287879</v>
      </c>
      <c r="DJ170" s="452">
        <f>IF('Sensitivity Analysis Tables'!R130&gt;0,'Projected DMI &amp; Feed Cost'!$AG18*'Forecast Sheet (2)'!T20,SUMPRODUCT($AG18,'Forecast Sheet'!T20))</f>
        <v>76.621202317935953</v>
      </c>
      <c r="DK170" s="452">
        <f>IF('Sensitivity Analysis Tables'!S130&gt;0,'Projected DMI &amp; Feed Cost'!$AG18*'Forecast Sheet (2)'!U20,SUMPRODUCT($AG18,'Forecast Sheet'!U20))</f>
        <v>102.07801632441624</v>
      </c>
      <c r="DL170" s="452">
        <f>IF('Sensitivity Analysis Tables'!T130&gt;0,'Projected DMI &amp; Feed Cost'!$AG18*'Forecast Sheet (2)'!V20,SUMPRODUCT($AG18,'Forecast Sheet'!V20))</f>
        <v>76.495873460567637</v>
      </c>
      <c r="DM170" s="452">
        <f>IF('Sensitivity Analysis Tables'!U130&gt;0,'Projected DMI &amp; Feed Cost'!$AG18*'Forecast Sheet (2)'!W20,SUMPRODUCT($AG18,'Forecast Sheet'!W20))</f>
        <v>178.3443338313846</v>
      </c>
      <c r="DN170" s="452">
        <f>IF('Sensitivity Analysis Tables'!V130&gt;0,'Projected DMI &amp; Feed Cost'!$AG18*'Forecast Sheet (2)'!X20,SUMPRODUCT($AG18,'Forecast Sheet'!X20))</f>
        <v>76.370749602886278</v>
      </c>
      <c r="DO170" s="452">
        <f>IF('Sensitivity Analysis Tables'!W130&gt;0,'Projected DMI &amp; Feed Cost'!$AG18*'Forecast Sheet (2)'!Y20,SUMPRODUCT($AG18,'Forecast Sheet'!Y20))</f>
        <v>76.308264444120283</v>
      </c>
      <c r="DP170" s="452">
        <f>IF('Sensitivity Analysis Tables'!X130&gt;0,'Projected DMI &amp; Feed Cost'!$AG18*'Forecast Sheet (2)'!Z20,SUMPRODUCT($AG18,'Forecast Sheet'!Z20))</f>
        <v>76.245830409575106</v>
      </c>
      <c r="DQ170" s="452">
        <f>IF('Sensitivity Analysis Tables'!Y130&gt;0,'Projected DMI &amp; Feed Cost'!$AG18*'Forecast Sheet (2)'!AA20,SUMPRODUCT($AG18,'Forecast Sheet'!AA20))</f>
        <v>126.97241242903637</v>
      </c>
      <c r="DR170" s="452">
        <f>IF('Sensitivity Analysis Tables'!Z130&gt;0,'Projected DMI &amp; Feed Cost'!$AG18*'Forecast Sheet (2)'!AB20,SUMPRODUCT($AG18,'Forecast Sheet'!AB20))</f>
        <v>76.121115545865734</v>
      </c>
      <c r="DS170" s="452">
        <f>IF('Sensitivity Analysis Tables'!AA130&gt;0,'Projected DMI &amp; Feed Cost'!$AG18*'Forecast Sheet (2)'!AC20,SUMPRODUCT($AG18,'Forecast Sheet'!AC20))</f>
        <v>101.41177951086189</v>
      </c>
      <c r="DT170" s="452">
        <f>IF('Sensitivity Analysis Tables'!AB130&gt;0,'Projected DMI &amp; Feed Cost'!$AG18*'Forecast Sheet (2)'!AD20,SUMPRODUCT($AG18,'Forecast Sheet'!AD20))</f>
        <v>177.32541091425409</v>
      </c>
      <c r="DU170" s="452">
        <f>IF('Sensitivity Analysis Tables'!AC130&gt;0,'Projected DMI &amp; Feed Cost'!$AG18*'Forecast Sheet (2)'!AE20,SUMPRODUCT($AG18,'Forecast Sheet'!AE20))</f>
        <v>75.934425637346735</v>
      </c>
      <c r="DV170" s="452">
        <f>IF('Sensitivity Analysis Tables'!AD130&gt;0,'Projected DMI &amp; Feed Cost'!$AG18*'Forecast Sheet (2)'!AF20,SUMPRODUCT($AG18,'Forecast Sheet'!AF20))</f>
        <v>75.87229747091618</v>
      </c>
      <c r="DW170" s="452">
        <f>IF('Sensitivity Analysis Tables'!AE130&gt;0,'Projected DMI &amp; Feed Cost'!$AG18*'Forecast Sheet (2)'!AG20,SUMPRODUCT($AG18,'Forecast Sheet'!AG20))</f>
        <v>75.81022013662178</v>
      </c>
      <c r="DX170" s="452">
        <f>IF('Sensitivity Analysis Tables'!AF130&gt;0,'Projected DMI &amp; Feed Cost'!$AG18*'Forecast Sheet (2)'!AH20,SUMPRODUCT($AG18,'Forecast Sheet'!AH20))</f>
        <v>151.49638718574727</v>
      </c>
      <c r="DY170" s="452">
        <f>IF('Sensitivity Analysis Tables'!AG130&gt;0,'Projected DMI &amp; Feed Cost'!$AG18*'Forecast Sheet (2)'!AI20,SUMPRODUCT($AG18,'Forecast Sheet'!AI20))</f>
        <v>75.686217798115834</v>
      </c>
      <c r="DZ170" s="452">
        <f>IF('Sensitivity Analysis Tables'!AH130&gt;0,'Projected DMI &amp; Feed Cost'!$AG18*'Forecast Sheet (2)'!AJ20,SUMPRODUCT($AG18,'Forecast Sheet'!AJ20))</f>
        <v>75.624292710826467</v>
      </c>
      <c r="EA170" s="452">
        <f>IF('Sensitivity Analysis Tables'!AI130&gt;0,'Projected DMI &amp; Feed Cost'!$AG18*'Forecast Sheet (2)'!AK20,SUMPRODUCT($AG18,'Forecast Sheet'!AK20))</f>
        <v>125.93736381586277</v>
      </c>
      <c r="EB170" s="452">
        <f>IF('Sensitivity Analysis Tables'!AJ130&gt;0,'Projected DMI &amp; Feed Cost'!$AG18*'Forecast Sheet (2)'!AL20,SUMPRODUCT($AG18,'Forecast Sheet'!AL20))</f>
        <v>75.500594492735246</v>
      </c>
      <c r="EC170" s="452">
        <f>IF('Sensitivity Analysis Tables'!AK130&gt;0,'Projected DMI &amp; Feed Cost'!$AG18*'Forecast Sheet (2)'!AM20,SUMPRODUCT($AG18,'Forecast Sheet'!AM20))</f>
        <v>98.905778785483264</v>
      </c>
      <c r="ED170" s="452">
        <f>IF('Sensitivity Analysis Tables'!AL130&gt;0,'Projected DMI &amp; Feed Cost'!$AG18*'Forecast Sheet (2)'!AN20,SUMPRODUCT($AG18,'Forecast Sheet'!AN20))</f>
        <v>252.95848355644432</v>
      </c>
      <c r="EE170" s="452">
        <f>IF('Sensitivity Analysis Tables'!AM130&gt;0,'Projected DMI &amp; Feed Cost'!$AG18*'Forecast Sheet (2)'!AO20,SUMPRODUCT($AG18,'Forecast Sheet'!AO20))</f>
        <v>232.09738970610167</v>
      </c>
      <c r="EF170" s="452">
        <f>IF('Sensitivity Analysis Tables'!AN130&gt;0,'Projected DMI &amp; Feed Cost'!$AG18*'Forecast Sheet (2)'!AP20,SUMPRODUCT($AG18,'Forecast Sheet'!AP20))</f>
        <v>223.14024839994639</v>
      </c>
      <c r="EG170" s="452">
        <f>IF('Sensitivity Analysis Tables'!AO130&gt;0,'Projected DMI &amp; Feed Cost'!$AG18*'Forecast Sheet (2)'!AQ20,SUMPRODUCT($AG18,'Forecast Sheet'!AQ20))</f>
        <v>271.59152179913042</v>
      </c>
      <c r="EH170" s="452">
        <f>IF('Sensitivity Analysis Tables'!AP130&gt;0,'Projected DMI &amp; Feed Cost'!$AG18*'Forecast Sheet (2)'!AR20,SUMPRODUCT($AG18,'Forecast Sheet'!AR20))</f>
        <v>181.43306006302021</v>
      </c>
      <c r="EI170" s="452">
        <f>IF('Sensitivity Analysis Tables'!AQ130&gt;0,'Projected DMI &amp; Feed Cost'!$AG18*'Forecast Sheet (2)'!AS20,SUMPRODUCT($AG18,'Forecast Sheet'!AS20))</f>
        <v>200.46364468994514</v>
      </c>
      <c r="EJ170" s="452">
        <f>IF('Sensitivity Analysis Tables'!AR130&gt;0,'Projected DMI &amp; Feed Cost'!$AG18*'Forecast Sheet (2)'!AT20,SUMPRODUCT($AG18,'Forecast Sheet'!AT20))</f>
        <v>227.07084312461549</v>
      </c>
      <c r="EK170" s="452">
        <f>IF('Sensitivity Analysis Tables'!AS130&gt;0,'Projected DMI &amp; Feed Cost'!$AG18*'Forecast Sheet (2)'!AU20,SUMPRODUCT($AG18,'Forecast Sheet'!AU20))</f>
        <v>263.9797139849108</v>
      </c>
      <c r="EL170" s="452">
        <f>IF('Sensitivity Analysis Tables'!AT130&gt;0,'Projected DMI &amp; Feed Cost'!$AG18*'Forecast Sheet (2)'!AV20,SUMPRODUCT($AG18,'Forecast Sheet'!AV20))</f>
        <v>203.58839201057043</v>
      </c>
      <c r="EM170" s="452">
        <f>IF('Sensitivity Analysis Tables'!AU130&gt;0,'Projected DMI &amp; Feed Cost'!$AG18*'Forecast Sheet (2)'!AW20,SUMPRODUCT($AG18,'Forecast Sheet'!AW20))</f>
        <v>212.97350649027459</v>
      </c>
      <c r="EN170" s="452">
        <f>IF('Sensitivity Analysis Tables'!AV130&gt;0,'Projected DMI &amp; Feed Cost'!$AG18*'Forecast Sheet (2)'!AX20,SUMPRODUCT($AG18,'Forecast Sheet'!AX20))</f>
        <v>208.42319215931013</v>
      </c>
      <c r="EO170" s="452">
        <f>IF('Sensitivity Analysis Tables'!AW130&gt;0,'Projected DMI &amp; Feed Cost'!$AG18*'Forecast Sheet (2)'!AY20,SUMPRODUCT($AG18,'Forecast Sheet'!AY20))</f>
        <v>219.38420325881239</v>
      </c>
      <c r="EP170" s="452">
        <f>IF('Sensitivity Analysis Tables'!AX130&gt;0,'Projected DMI &amp; Feed Cost'!$AG18*'Forecast Sheet (2)'!AZ20,SUMPRODUCT($AG18,'Forecast Sheet'!AZ20))</f>
        <v>185.33491214246874</v>
      </c>
      <c r="EQ170" s="452">
        <f>IF('Sensitivity Analysis Tables'!AY130&gt;0,'Projected DMI &amp; Feed Cost'!$AG18*'Forecast Sheet (2)'!BA20,SUMPRODUCT($AG18,'Forecast Sheet'!BA20))</f>
        <v>215.06786461724752</v>
      </c>
      <c r="ER170" s="452">
        <f>IF('Sensitivity Analysis Tables'!AZ130&gt;0,'Projected DMI &amp; Feed Cost'!$AG18*'Forecast Sheet (2)'!BB20,SUMPRODUCT($AG18,'Forecast Sheet'!BB20))</f>
        <v>212.67640485330759</v>
      </c>
      <c r="ES170" s="452">
        <f>IF('Sensitivity Analysis Tables'!BA130&gt;0,'Projected DMI &amp; Feed Cost'!$AG18*'Forecast Sheet (2)'!BC20,SUMPRODUCT($AG18,'Forecast Sheet'!BC20))</f>
        <v>165.54939326565815</v>
      </c>
      <c r="ET170" s="452">
        <f>IF('Sensitivity Analysis Tables'!BB130&gt;0,'Projected DMI &amp; Feed Cost'!$AG18*'Forecast Sheet (2)'!BD20,SUMPRODUCT($AG18,'Forecast Sheet'!BD20))</f>
        <v>209.04288257239867</v>
      </c>
      <c r="EU170" s="452">
        <f>IF('Sensitivity Analysis Tables'!BC130&gt;0,'Projected DMI &amp; Feed Cost'!$AG18*'Forecast Sheet (2)'!BE20,SUMPRODUCT($AG18,'Forecast Sheet'!BE20))</f>
        <v>156.46730806675305</v>
      </c>
      <c r="EV170" s="452">
        <f>IF('Sensitivity Analysis Tables'!BD130&gt;0,'Projected DMI &amp; Feed Cost'!$AG18*'Forecast Sheet (2)'!BF20,SUMPRODUCT($AG18,'Forecast Sheet'!BF20))</f>
        <v>200.82072785963103</v>
      </c>
      <c r="EW170" s="499"/>
      <c r="EX170" s="499"/>
      <c r="EY170" s="470" t="s">
        <v>28</v>
      </c>
      <c r="EZ170" s="452">
        <f>IF('Sensitivity Analysis Tables'!BH130&gt;0,'Projected DMI &amp; Feed Cost'!$AG38*'Forecast Sheet (2)'!D33,SUMPRODUCT($AG38,'Forecast Sheet'!D33))</f>
        <v>180</v>
      </c>
      <c r="FA170" s="452">
        <f>IF('Sensitivity Analysis Tables'!BI130&gt;0,'Projected DMI &amp; Feed Cost'!$AG38*'Forecast Sheet (2)'!E33,SUMPRODUCT($AG38,'Forecast Sheet'!E33))</f>
        <v>180</v>
      </c>
      <c r="FB170" s="452">
        <f>IF('Sensitivity Analysis Tables'!BJ130&gt;0,'Projected DMI &amp; Feed Cost'!$AG38*'Forecast Sheet (2)'!F33,SUMPRODUCT($AG38,'Forecast Sheet'!F33))</f>
        <v>237.6</v>
      </c>
      <c r="FC170" s="452">
        <f>IF('Sensitivity Analysis Tables'!BK130&gt;0,'Projected DMI &amp; Feed Cost'!$AG38*'Forecast Sheet (2)'!G33,SUMPRODUCT($AG38,'Forecast Sheet'!G33))</f>
        <v>147.01500000000001</v>
      </c>
      <c r="FD170" s="452">
        <f>IF('Sensitivity Analysis Tables'!BL130&gt;0,'Projected DMI &amp; Feed Cost'!$AG38*'Forecast Sheet (2)'!H33,SUMPRODUCT($AG38,'Forecast Sheet'!H33))</f>
        <v>145.54485</v>
      </c>
      <c r="FE170" s="452">
        <f>IF('Sensitivity Analysis Tables'!BM130&gt;0,'Projected DMI &amp; Feed Cost'!$AG38*'Forecast Sheet (2)'!I33,SUMPRODUCT($AG38,'Forecast Sheet'!I33))</f>
        <v>201.72516210000001</v>
      </c>
      <c r="FF170" s="452">
        <f>IF('Sensitivity Analysis Tables'!BN130&gt;0,'Projected DMI &amp; Feed Cost'!$AG38*'Forecast Sheet (2)'!J33,SUMPRODUCT($AG38,'Forecast Sheet'!J33))</f>
        <v>199.70791047899999</v>
      </c>
      <c r="FG170" s="452">
        <f>IF('Sensitivity Analysis Tables'!BO130&gt;0,'Projected DMI &amp; Feed Cost'!$AG38*'Forecast Sheet (2)'!K33,SUMPRODUCT($AG38,'Forecast Sheet'!K33))</f>
        <v>169.46642689217998</v>
      </c>
      <c r="FH170" s="452">
        <f>IF('Sensitivity Analysis Tables'!BP130&gt;0,'Projected DMI &amp; Feed Cost'!$AG38*'Forecast Sheet (2)'!L33,SUMPRODUCT($AG38,'Forecast Sheet'!L33))</f>
        <v>195.73372306046787</v>
      </c>
      <c r="FI170" s="452">
        <f>IF('Sensitivity Analysis Tables'!BQ130&gt;0,'Projected DMI &amp; Feed Cost'!$AG38*'Forecast Sheet (2)'!M33,SUMPRODUCT($AG38,'Forecast Sheet'!M33))</f>
        <v>166.09404499702561</v>
      </c>
      <c r="FJ170" s="452">
        <f>IF('Sensitivity Analysis Tables'!BR130&gt;0,'Projected DMI &amp; Feed Cost'!$AG38*'Forecast Sheet (2)'!N33,SUMPRODUCT($AG38,'Forecast Sheet'!N33))</f>
        <v>137.02758712254612</v>
      </c>
      <c r="FK170" s="452">
        <f>IF('Sensitivity Analysis Tables'!BS130&gt;0,'Projected DMI &amp; Feed Cost'!$AG38*'Forecast Sheet (2)'!O33,SUMPRODUCT($AG38,'Forecast Sheet'!O33))</f>
        <v>128.12079395958062</v>
      </c>
      <c r="FL170" s="452">
        <f>IF('Sensitivity Analysis Tables'!BT130&gt;0,'Projected DMI &amp; Feed Cost'!$AG38*'Forecast Sheet (2)'!P33,SUMPRODUCT($AG38,'Forecast Sheet'!P33))</f>
        <v>143.75153082264941</v>
      </c>
      <c r="FM170" s="452">
        <f>IF('Sensitivity Analysis Tables'!BU130&gt;0,'Projected DMI &amp; Feed Cost'!$AG38*'Forecast Sheet (2)'!Q33,SUMPRODUCT($AG38,'Forecast Sheet'!Q33))</f>
        <v>143.75153082264941</v>
      </c>
      <c r="FN170" s="452">
        <f>IF('Sensitivity Analysis Tables'!BV130&gt;0,'Projected DMI &amp; Feed Cost'!$AG38*'Forecast Sheet (2)'!R33,SUMPRODUCT($AG38,'Forecast Sheet'!R33))</f>
        <v>143.75153082264941</v>
      </c>
      <c r="FO170" s="452">
        <f>IF('Sensitivity Analysis Tables'!BW130&gt;0,'Projected DMI &amp; Feed Cost'!$AG38*'Forecast Sheet (2)'!S33,SUMPRODUCT($AG38,'Forecast Sheet'!S33))</f>
        <v>142.31401551442292</v>
      </c>
      <c r="FP170" s="452">
        <f>IF('Sensitivity Analysis Tables'!BX130&gt;0,'Projected DMI &amp; Feed Cost'!$AG38*'Forecast Sheet (2)'!T33,SUMPRODUCT($AG38,'Forecast Sheet'!T33))</f>
        <v>140.89087535927871</v>
      </c>
      <c r="FQ170" s="452">
        <f>IF('Sensitivity Analysis Tables'!BY130&gt;0,'Projected DMI &amp; Feed Cost'!$AG38*'Forecast Sheet (2)'!U33,SUMPRODUCT($AG38,'Forecast Sheet'!U33))</f>
        <v>139.48196660568593</v>
      </c>
      <c r="FR170" s="452">
        <f>IF('Sensitivity Analysis Tables'!BZ130&gt;0,'Projected DMI &amp; Feed Cost'!$AG38*'Forecast Sheet (2)'!V33,SUMPRODUCT($AG38,'Forecast Sheet'!V33))</f>
        <v>138.08714693962906</v>
      </c>
      <c r="FS170" s="452">
        <f>IF('Sensitivity Analysis Tables'!CA130&gt;0,'Projected DMI &amp; Feed Cost'!$AG38*'Forecast Sheet (2)'!W33,SUMPRODUCT($AG38,'Forecast Sheet'!W33))</f>
        <v>136.70627547023281</v>
      </c>
      <c r="FT170" s="452">
        <f>IF('Sensitivity Analysis Tables'!CB130&gt;0,'Projected DMI &amp; Feed Cost'!$AG38*'Forecast Sheet (2)'!X33,SUMPRODUCT($AG38,'Forecast Sheet'!X33))</f>
        <v>135.33921271553049</v>
      </c>
      <c r="FU170" s="452">
        <f>IF('Sensitivity Analysis Tables'!CC130&gt;0,'Projected DMI &amp; Feed Cost'!$AG38*'Forecast Sheet (2)'!Y33,SUMPRODUCT($AG38,'Forecast Sheet'!Y33))</f>
        <v>133.98582058837519</v>
      </c>
      <c r="FV170" s="452">
        <f>IF('Sensitivity Analysis Tables'!CD130&gt;0,'Projected DMI &amp; Feed Cost'!$AG38*'Forecast Sheet (2)'!Z33,SUMPRODUCT($AG38,'Forecast Sheet'!Z33))</f>
        <v>132.64596238249146</v>
      </c>
      <c r="FW170" s="452">
        <f>IF('Sensitivity Analysis Tables'!CE130&gt;0,'Projected DMI &amp; Feed Cost'!$AG38*'Forecast Sheet (2)'!AA33,SUMPRODUCT($AG38,'Forecast Sheet'!AA33))</f>
        <v>131.31950275866654</v>
      </c>
      <c r="FX170" s="452">
        <f>IF('Sensitivity Analysis Tables'!CF130&gt;0,'Projected DMI &amp; Feed Cost'!$AG38*'Forecast Sheet (2)'!AB33,SUMPRODUCT($AG38,'Forecast Sheet'!AB33))</f>
        <v>122.78373507935326</v>
      </c>
      <c r="FY170" s="452">
        <f>IF('Sensitivity Analysis Tables'!CG130&gt;0,'Projected DMI &amp; Feed Cost'!$AG38*'Forecast Sheet (2)'!AC33,SUMPRODUCT($AG38,'Forecast Sheet'!AC33))</f>
        <v>122.78373507935326</v>
      </c>
      <c r="FZ170" s="452">
        <f>IF('Sensitivity Analysis Tables'!CH130&gt;0,'Projected DMI &amp; Feed Cost'!$AG38*'Forecast Sheet (2)'!AD33,SUMPRODUCT($AG38,'Forecast Sheet'!AD33))</f>
        <v>61.341637829871431</v>
      </c>
      <c r="GA170" s="452">
        <f>IF('Sensitivity Analysis Tables'!CI130&gt;0,'Projected DMI &amp; Feed Cost'!$AG38*'Forecast Sheet (2)'!AE33,SUMPRODUCT($AG38,'Forecast Sheet'!AE33))</f>
        <v>61.291449217101501</v>
      </c>
      <c r="GB170" s="452">
        <f>IF('Sensitivity Analysis Tables'!CJ130&gt;0,'Projected DMI &amp; Feed Cost'!$AG38*'Forecast Sheet (2)'!AF33,SUMPRODUCT($AG38,'Forecast Sheet'!AF33))</f>
        <v>122.48260333548411</v>
      </c>
      <c r="GC170" s="452">
        <f>IF('Sensitivity Analysis Tables'!CK130&gt;0,'Projected DMI &amp; Feed Cost'!$AG38*'Forecast Sheet (2)'!AG33,SUMPRODUCT($AG38,'Forecast Sheet'!AG33))</f>
        <v>61.191195148195732</v>
      </c>
      <c r="GD170" s="452">
        <f>IF('Sensitivity Analysis Tables'!CL130&gt;0,'Projected DMI &amp; Feed Cost'!$AG38*'Forecast Sheet (2)'!AH33,SUMPRODUCT($AG38,'Forecast Sheet'!AH33))</f>
        <v>81.521506166523537</v>
      </c>
      <c r="GE170" s="452">
        <f>IF('Sensitivity Analysis Tables'!CM130&gt;0,'Projected DMI &amp; Feed Cost'!$AG38*'Forecast Sheet (2)'!AI33,SUMPRODUCT($AG38,'Forecast Sheet'!AI33))</f>
        <v>61.091105064290474</v>
      </c>
      <c r="GF170" s="452">
        <f>IF('Sensitivity Analysis Tables'!CN130&gt;0,'Projected DMI &amp; Feed Cost'!$AG38*'Forecast Sheet (2)'!AJ33,SUMPRODUCT($AG38,'Forecast Sheet'!AJ33))</f>
        <v>142.42928334337321</v>
      </c>
      <c r="GG170" s="452">
        <f>IF('Sensitivity Analysis Tables'!CO130&gt;0,'Projected DMI &amp; Feed Cost'!$AG38*'Forecast Sheet (2)'!AK33,SUMPRODUCT($AG38,'Forecast Sheet'!AK33))</f>
        <v>60.9911786971564</v>
      </c>
      <c r="GH170" s="452">
        <f>IF('Sensitivity Analysis Tables'!CP130&gt;0,'Projected DMI &amp; Feed Cost'!$AG38*'Forecast Sheet (2)'!AL33,SUMPRODUCT($AG38,'Forecast Sheet'!AL33))</f>
        <v>60.941276823676922</v>
      </c>
      <c r="GI170" s="452">
        <f>IF('Sensitivity Analysis Tables'!CQ130&gt;0,'Projected DMI &amp; Feed Cost'!$AG38*'Forecast Sheet (2)'!AM33,SUMPRODUCT($AG38,'Forecast Sheet'!AM33))</f>
        <v>60.89141577900299</v>
      </c>
      <c r="GJ170" s="452">
        <f>IF('Sensitivity Analysis Tables'!CR130&gt;0,'Projected DMI &amp; Feed Cost'!$AG38*'Forecast Sheet (2)'!AN33,SUMPRODUCT($AG38,'Forecast Sheet'!AN33))</f>
        <v>101.40265921621547</v>
      </c>
      <c r="GK170" s="452">
        <f>IF('Sensitivity Analysis Tables'!CS130&gt;0,'Projected DMI &amp; Feed Cost'!$AG38*'Forecast Sheet (2)'!AO33,SUMPRODUCT($AG38,'Forecast Sheet'!AO33))</f>
        <v>60.791816042477642</v>
      </c>
      <c r="GL170" s="452">
        <f>IF('Sensitivity Analysis Tables'!CT130&gt;0,'Projected DMI &amp; Feed Cost'!$AG38*'Forecast Sheet (2)'!AP33,SUMPRODUCT($AG38,'Forecast Sheet'!AP33))</f>
        <v>80.989436378529973</v>
      </c>
      <c r="GM170" s="452">
        <f>IF('Sensitivity Analysis Tables'!CU130&gt;0,'Projected DMI &amp; Feed Cost'!$AG38*'Forecast Sheet (2)'!AQ33,SUMPRODUCT($AG38,'Forecast Sheet'!AQ33))</f>
        <v>141.61555151488545</v>
      </c>
      <c r="GN170" s="452">
        <f>IF('Sensitivity Analysis Tables'!CV130&gt;0,'Projected DMI &amp; Feed Cost'!$AG38*'Forecast Sheet (2)'!AR33,SUMPRODUCT($AG38,'Forecast Sheet'!AR33))</f>
        <v>60.642721819484635</v>
      </c>
      <c r="GO170" s="452">
        <f>IF('Sensitivity Analysis Tables'!CW130&gt;0,'Projected DMI &amp; Feed Cost'!$AG38*'Forecast Sheet (2)'!AS33,SUMPRODUCT($AG38,'Forecast Sheet'!AS33))</f>
        <v>60.593105047086866</v>
      </c>
      <c r="GP170" s="452">
        <f>IF('Sensitivity Analysis Tables'!CX130&gt;0,'Projected DMI &amp; Feed Cost'!$AG38*'Forecast Sheet (2)'!AT33,SUMPRODUCT($AG38,'Forecast Sheet'!AT33))</f>
        <v>60.543528870230155</v>
      </c>
      <c r="GQ170" s="452">
        <f>IF('Sensitivity Analysis Tables'!CY130&gt;0,'Projected DMI &amp; Feed Cost'!$AG38*'Forecast Sheet (2)'!AU33,SUMPRODUCT($AG38,'Forecast Sheet'!AU33))</f>
        <v>120.98798651139992</v>
      </c>
      <c r="GR170" s="452">
        <f>IF('Sensitivity Analysis Tables'!CZ130&gt;0,'Projected DMI &amp; Feed Cost'!$AG38*'Forecast Sheet (2)'!AV33,SUMPRODUCT($AG38,'Forecast Sheet'!AV33))</f>
        <v>60.44449817030894</v>
      </c>
      <c r="GS170" s="452">
        <f>IF('Sensitivity Analysis Tables'!DA130&gt;0,'Projected DMI &amp; Feed Cost'!$AG38*'Forecast Sheet (2)'!AW33,SUMPRODUCT($AG38,'Forecast Sheet'!AW33))</f>
        <v>60.395043580896882</v>
      </c>
      <c r="GT170" s="452">
        <f>IF('Sensitivity Analysis Tables'!DB130&gt;0,'Projected DMI &amp; Feed Cost'!$AG38*'Forecast Sheet (2)'!AX33,SUMPRODUCT($AG38,'Forecast Sheet'!AX33))</f>
        <v>100.57604909055121</v>
      </c>
      <c r="GU170" s="452">
        <f>IF('Sensitivity Analysis Tables'!DC130&gt;0,'Projected DMI &amp; Feed Cost'!$AG38*'Forecast Sheet (2)'!AY33,SUMPRODUCT($AG38,'Forecast Sheet'!AY33))</f>
        <v>60.296255757504397</v>
      </c>
      <c r="GV170" s="452">
        <f>IF('Sensitivity Analysis Tables'!DD130&gt;0,'Projected DMI &amp; Feed Cost'!$AG38*'Forecast Sheet (2)'!AZ33,SUMPRODUCT($AG38,'Forecast Sheet'!AZ33))</f>
        <v>78.988095042330812</v>
      </c>
      <c r="GW170" s="452">
        <f>IF('Sensitivity Analysis Tables'!DE130&gt;0,'Projected DMI &amp; Feed Cost'!$AG38*'Forecast Sheet (2)'!BA33,SUMPRODUCT($AG38,'Forecast Sheet'!BA33))</f>
        <v>202.01760692119376</v>
      </c>
      <c r="GX170" s="452">
        <f>IF('Sensitivity Analysis Tables'!DF130&gt;0,'Projected DMI &amp; Feed Cost'!$AG38*'Forecast Sheet (2)'!BB33,SUMPRODUCT($AG38,'Forecast Sheet'!BB33))</f>
        <v>185.35752816773979</v>
      </c>
      <c r="GY170" s="452">
        <f>IF('Sensitivity Analysis Tables'!DG130&gt;0,'Projected DMI &amp; Feed Cost'!$AG38*'Forecast Sheet (2)'!BC33,SUMPRODUCT($AG38,'Forecast Sheet'!BC33))</f>
        <v>178.20417942021416</v>
      </c>
      <c r="GZ170" s="452">
        <f>IF('Sensitivity Analysis Tables'!DH130&gt;0,'Projected DMI &amp; Feed Cost'!$AG38*'Forecast Sheet (2)'!BD33,SUMPRODUCT($AG38,'Forecast Sheet'!BD33))</f>
        <v>216.89831676154432</v>
      </c>
      <c r="HA170" s="452">
        <f>IF('Sensitivity Analysis Tables'!DI130&gt;0,'Projected DMI &amp; Feed Cost'!$AG38*'Forecast Sheet (2)'!BE33,SUMPRODUCT($AG38,'Forecast Sheet'!BE33))</f>
        <v>144.89600069942702</v>
      </c>
      <c r="HB170" s="452">
        <f>IF('Sensitivity Analysis Tables'!DJ130&gt;0,'Projected DMI &amp; Feed Cost'!$AG38*'Forecast Sheet (2)'!BF33,SUMPRODUCT($AG38,'Forecast Sheet'!BF33))</f>
        <v>160.09419888037391</v>
      </c>
      <c r="HC170" s="499"/>
      <c r="HD170" s="499"/>
      <c r="HE170" s="470" t="s">
        <v>28</v>
      </c>
      <c r="HF170" s="452">
        <f>IF('Sensitivity Analysis Tables'!DN130&gt;0,'Projected DMI &amp; Feed Cost'!$AG59*'Forecast Sheet (2)'!D46,SUMPRODUCT($AG59,'Forecast Sheet'!D46))</f>
        <v>180</v>
      </c>
      <c r="HG170" s="452">
        <f>IF('Sensitivity Analysis Tables'!DO130&gt;0,'Projected DMI &amp; Feed Cost'!$AG59*'Forecast Sheet (2)'!E46,SUMPRODUCT($AG59,'Forecast Sheet'!E46))</f>
        <v>150</v>
      </c>
      <c r="HH170" s="452">
        <f>IF('Sensitivity Analysis Tables'!DP130&gt;0,'Projected DMI &amp; Feed Cost'!$AG59*'Forecast Sheet (2)'!F46,SUMPRODUCT($AG59,'Forecast Sheet'!F46))</f>
        <v>118.8</v>
      </c>
      <c r="HI170" s="452">
        <f>IF('Sensitivity Analysis Tables'!DQ130&gt;0,'Projected DMI &amp; Feed Cost'!$AG59*'Forecast Sheet (2)'!G46,SUMPRODUCT($AG59,'Forecast Sheet'!G46))</f>
        <v>58.805999999999997</v>
      </c>
      <c r="HJ170" s="452">
        <f>IF('Sensitivity Analysis Tables'!DR130&gt;0,'Projected DMI &amp; Feed Cost'!$AG59*'Forecast Sheet (2)'!H46,SUMPRODUCT($AG59,'Forecast Sheet'!H46))</f>
        <v>87.326909999999998</v>
      </c>
      <c r="HK170" s="452">
        <f>IF('Sensitivity Analysis Tables'!DS130&gt;0,'Projected DMI &amp; Feed Cost'!$AG59*'Forecast Sheet (2)'!I46,SUMPRODUCT($AG59,'Forecast Sheet'!I46))</f>
        <v>144.08940149999998</v>
      </c>
      <c r="HL170" s="452">
        <f>IF('Sensitivity Analysis Tables'!DT130&gt;0,'Projected DMI &amp; Feed Cost'!$AG59*'Forecast Sheet (2)'!J46,SUMPRODUCT($AG59,'Forecast Sheet'!J46))</f>
        <v>114.11880598799999</v>
      </c>
      <c r="HM170" s="452">
        <f>IF('Sensitivity Analysis Tables'!DU130&gt;0,'Projected DMI &amp; Feed Cost'!$AG59*'Forecast Sheet (2)'!K46,SUMPRODUCT($AG59,'Forecast Sheet'!K46))</f>
        <v>112.97761792811998</v>
      </c>
      <c r="HN170" s="452">
        <f>IF('Sensitivity Analysis Tables'!DV130&gt;0,'Projected DMI &amp; Feed Cost'!$AG59*'Forecast Sheet (2)'!L46,SUMPRODUCT($AG59,'Forecast Sheet'!L46))</f>
        <v>111.84784174883879</v>
      </c>
      <c r="HO170" s="452">
        <f>IF('Sensitivity Analysis Tables'!DW130&gt;0,'Projected DMI &amp; Feed Cost'!$AG59*'Forecast Sheet (2)'!M46,SUMPRODUCT($AG59,'Forecast Sheet'!M46))</f>
        <v>138.411704164188</v>
      </c>
      <c r="HP170" s="452">
        <f>IF('Sensitivity Analysis Tables'!DX130&gt;0,'Projected DMI &amp; Feed Cost'!$AG59*'Forecast Sheet (2)'!N46,SUMPRODUCT($AG59,'Forecast Sheet'!N46))</f>
        <v>137.02758712254612</v>
      </c>
      <c r="HQ170" s="452">
        <f>IF('Sensitivity Analysis Tables'!DY130&gt;0,'Projected DMI &amp; Feed Cost'!$AG59*'Forecast Sheet (2)'!O46,SUMPRODUCT($AG59,'Forecast Sheet'!O46))</f>
        <v>128.12079395958062</v>
      </c>
      <c r="HR170" s="452">
        <f>IF('Sensitivity Analysis Tables'!DZ130&gt;0,'Projected DMI &amp; Feed Cost'!$AG59*'Forecast Sheet (2)'!P46,SUMPRODUCT($AG59,'Forecast Sheet'!P46))</f>
        <v>167.71011929309103</v>
      </c>
      <c r="HS170" s="452">
        <f>IF('Sensitivity Analysis Tables'!EA130&gt;0,'Projected DMI &amp; Feed Cost'!$AG59*'Forecast Sheet (2)'!Q46,SUMPRODUCT($AG59,'Forecast Sheet'!Q46))</f>
        <v>143.75153082264941</v>
      </c>
      <c r="HT170" s="452">
        <f>IF('Sensitivity Analysis Tables'!EB130&gt;0,'Projected DMI &amp; Feed Cost'!$AG59*'Forecast Sheet (2)'!R46,SUMPRODUCT($AG59,'Forecast Sheet'!R46))</f>
        <v>143.75153082264941</v>
      </c>
      <c r="HU170" s="452">
        <f>IF('Sensitivity Analysis Tables'!EC130&gt;0,'Projected DMI &amp; Feed Cost'!$AG59*'Forecast Sheet (2)'!S46,SUMPRODUCT($AG59,'Forecast Sheet'!S46))</f>
        <v>189.75202068589732</v>
      </c>
      <c r="HV170" s="452">
        <f>IF('Sensitivity Analysis Tables'!ED130&gt;0,'Projected DMI &amp; Feed Cost'!$AG59*'Forecast Sheet (2)'!T46,SUMPRODUCT($AG59,'Forecast Sheet'!T46))</f>
        <v>117.40906279939895</v>
      </c>
      <c r="HW170" s="452">
        <f>IF('Sensitivity Analysis Tables'!EE130&gt;0,'Projected DMI &amp; Feed Cost'!$AG59*'Forecast Sheet (2)'!U46,SUMPRODUCT($AG59,'Forecast Sheet'!U46))</f>
        <v>116.23497217140499</v>
      </c>
      <c r="HX170" s="452">
        <f>IF('Sensitivity Analysis Tables'!EF130&gt;0,'Projected DMI &amp; Feed Cost'!$AG59*'Forecast Sheet (2)'!V46,SUMPRODUCT($AG59,'Forecast Sheet'!V46))</f>
        <v>161.10167142956729</v>
      </c>
      <c r="HY170" s="452">
        <f>IF('Sensitivity Analysis Tables'!EG130&gt;0,'Projected DMI &amp; Feed Cost'!$AG59*'Forecast Sheet (2)'!W46,SUMPRODUCT($AG59,'Forecast Sheet'!W46))</f>
        <v>159.4906547152716</v>
      </c>
      <c r="HZ170" s="452">
        <f>IF('Sensitivity Analysis Tables'!EH130&gt;0,'Projected DMI &amp; Feed Cost'!$AG59*'Forecast Sheet (2)'!X46,SUMPRODUCT($AG59,'Forecast Sheet'!X46))</f>
        <v>135.33921271553049</v>
      </c>
      <c r="IA170" s="452">
        <f>IF('Sensitivity Analysis Tables'!EI130&gt;0,'Projected DMI &amp; Feed Cost'!$AG59*'Forecast Sheet (2)'!Y46,SUMPRODUCT($AG59,'Forecast Sheet'!Y46))</f>
        <v>156.31679068643768</v>
      </c>
      <c r="IB170" s="452">
        <f>IF('Sensitivity Analysis Tables'!EJ130&gt;0,'Projected DMI &amp; Feed Cost'!$AG59*'Forecast Sheet (2)'!Z46,SUMPRODUCT($AG59,'Forecast Sheet'!Z46))</f>
        <v>132.64596238249146</v>
      </c>
      <c r="IC170" s="452">
        <f>IF('Sensitivity Analysis Tables'!EK130&gt;0,'Projected DMI &amp; Feed Cost'!$AG59*'Forecast Sheet (2)'!AA46,SUMPRODUCT($AG59,'Forecast Sheet'!AA46))</f>
        <v>109.43291896555542</v>
      </c>
      <c r="ID170" s="452">
        <f>IF('Sensitivity Analysis Tables'!EL130&gt;0,'Projected DMI &amp; Feed Cost'!$AG59*'Forecast Sheet (2)'!AB46,SUMPRODUCT($AG59,'Forecast Sheet'!AB46))</f>
        <v>102.31977923279433</v>
      </c>
      <c r="IE170" s="452">
        <f>IF('Sensitivity Analysis Tables'!EM130&gt;0,'Projected DMI &amp; Feed Cost'!$AG59*'Forecast Sheet (2)'!AC46,SUMPRODUCT($AG59,'Forecast Sheet'!AC46))</f>
        <v>114.8027922991952</v>
      </c>
      <c r="IF170" s="452">
        <f>IF('Sensitivity Analysis Tables'!EN130&gt;0,'Projected DMI &amp; Feed Cost'!$AG59*'Forecast Sheet (2)'!AD46,SUMPRODUCT($AG59,'Forecast Sheet'!AD46))</f>
        <v>114.8027922991952</v>
      </c>
      <c r="IG170" s="452">
        <f>IF('Sensitivity Analysis Tables'!EO130&gt;0,'Projected DMI &amp; Feed Cost'!$AG59*'Forecast Sheet (2)'!AE46,SUMPRODUCT($AG59,'Forecast Sheet'!AE46))</f>
        <v>114.8027922991952</v>
      </c>
      <c r="IH170" s="452">
        <f>IF('Sensitivity Analysis Tables'!EP130&gt;0,'Projected DMI &amp; Feed Cost'!$AG59*'Forecast Sheet (2)'!AF46,SUMPRODUCT($AG59,'Forecast Sheet'!AF46))</f>
        <v>113.65476437620326</v>
      </c>
      <c r="II170" s="452">
        <f>IF('Sensitivity Analysis Tables'!EQ130&gt;0,'Projected DMI &amp; Feed Cost'!$AG59*'Forecast Sheet (2)'!AG46,SUMPRODUCT($AG59,'Forecast Sheet'!AG46))</f>
        <v>112.51821673244123</v>
      </c>
      <c r="IJ170" s="452">
        <f>IF('Sensitivity Analysis Tables'!ER130&gt;0,'Projected DMI &amp; Feed Cost'!$AG59*'Forecast Sheet (2)'!AH46,SUMPRODUCT($AG59,'Forecast Sheet'!AH46))</f>
        <v>111.39303456511682</v>
      </c>
      <c r="IK170" s="452">
        <f>IF('Sensitivity Analysis Tables'!ES130&gt;0,'Projected DMI &amp; Feed Cost'!$AG59*'Forecast Sheet (2)'!AI46,SUMPRODUCT($AG59,'Forecast Sheet'!AI46))</f>
        <v>110.27910421946564</v>
      </c>
      <c r="IL170" s="452">
        <f>IF('Sensitivity Analysis Tables'!ET130&gt;0,'Projected DMI &amp; Feed Cost'!$AG59*'Forecast Sheet (2)'!AJ46,SUMPRODUCT($AG59,'Forecast Sheet'!AJ46))</f>
        <v>109.176313177271</v>
      </c>
      <c r="IM170" s="452">
        <f>IF('Sensitivity Analysis Tables'!EU130&gt;0,'Projected DMI &amp; Feed Cost'!$AG59*'Forecast Sheet (2)'!AK46,SUMPRODUCT($AG59,'Forecast Sheet'!AK46))</f>
        <v>108.08455004549832</v>
      </c>
      <c r="IN170" s="452">
        <f>IF('Sensitivity Analysis Tables'!EV130&gt;0,'Projected DMI &amp; Feed Cost'!$AG59*'Forecast Sheet (2)'!AL46,SUMPRODUCT($AG59,'Forecast Sheet'!AL46))</f>
        <v>107.00370454504332</v>
      </c>
      <c r="IO170" s="452">
        <f>IF('Sensitivity Analysis Tables'!EW130&gt;0,'Projected DMI &amp; Feed Cost'!$AG59*'Forecast Sheet (2)'!AM46,SUMPRODUCT($AG59,'Forecast Sheet'!AM46))</f>
        <v>105.93366749959291</v>
      </c>
      <c r="IP170" s="452">
        <f>IF('Sensitivity Analysis Tables'!EX130&gt;0,'Projected DMI &amp; Feed Cost'!$AG59*'Forecast Sheet (2)'!AN46,SUMPRODUCT($AG59,'Forecast Sheet'!AN46))</f>
        <v>104.87433082459695</v>
      </c>
      <c r="IQ170" s="452">
        <f>IF('Sensitivity Analysis Tables'!EY130&gt;0,'Projected DMI &amp; Feed Cost'!$AG59*'Forecast Sheet (2)'!AO46,SUMPRODUCT($AG59,'Forecast Sheet'!AO46))</f>
        <v>98.057499320998204</v>
      </c>
      <c r="IR170" s="452">
        <f>IF('Sensitivity Analysis Tables'!EZ130&gt;0,'Projected DMI &amp; Feed Cost'!$AG59*'Forecast Sheet (2)'!AP46,SUMPRODUCT($AG59,'Forecast Sheet'!AP46))</f>
        <v>98.057499320998204</v>
      </c>
      <c r="IS170" s="452">
        <f>IF('Sensitivity Analysis Tables'!FA130&gt;0,'Projected DMI &amp; Feed Cost'!$AG59*'Forecast Sheet (2)'!AQ46,SUMPRODUCT($AG59,'Forecast Sheet'!AQ46))</f>
        <v>48.988635228958692</v>
      </c>
      <c r="IT170" s="452">
        <f>IF('Sensitivity Analysis Tables'!FB130&gt;0,'Projected DMI &amp; Feed Cost'!$AG59*'Forecast Sheet (2)'!AR46,SUMPRODUCT($AG59,'Forecast Sheet'!AR46))</f>
        <v>48.94855361831678</v>
      </c>
      <c r="IU170" s="452">
        <f>IF('Sensitivity Analysis Tables'!FC130&gt;0,'Projected DMI &amp; Feed Cost'!$AG59*'Forecast Sheet (2)'!AS46,SUMPRODUCT($AG59,'Forecast Sheet'!AS46))</f>
        <v>97.817009603439985</v>
      </c>
      <c r="IV170" s="452">
        <f>IF('Sensitivity Analysis Tables'!FD130&gt;0,'Projected DMI &amp; Feed Cost'!$AG59*'Forecast Sheet (2)'!AT46,SUMPRODUCT($AG59,'Forecast Sheet'!AT46))</f>
        <v>48.868488752336759</v>
      </c>
      <c r="IW170" s="452">
        <f>IF('Sensitivity Analysis Tables'!FE130&gt;0,'Projected DMI &amp; Feed Cost'!$AG59*'Forecast Sheet (2)'!AU46,SUMPRODUCT($AG59,'Forecast Sheet'!AU46))</f>
        <v>65.104673924476785</v>
      </c>
      <c r="IX170" s="452">
        <f>IF('Sensitivity Analysis Tables'!FF130&gt;0,'Projected DMI &amp; Feed Cost'!$AG59*'Forecast Sheet (2)'!AV46,SUMPRODUCT($AG59,'Forecast Sheet'!AV46))</f>
        <v>48.788554847994824</v>
      </c>
      <c r="IY170" s="452">
        <f>IF('Sensitivity Analysis Tables'!FG130&gt;0,'Projected DMI &amp; Feed Cost'!$AG59*'Forecast Sheet (2)'!AW46,SUMPRODUCT($AG59,'Forecast Sheet'!AW46))</f>
        <v>113.74681952545994</v>
      </c>
      <c r="IZ170" s="452">
        <f>IF('Sensitivity Analysis Tables'!FH130&gt;0,'Projected DMI &amp; Feed Cost'!$AG59*'Forecast Sheet (2)'!AX46,SUMPRODUCT($AG59,'Forecast Sheet'!AX46))</f>
        <v>48.708751691077772</v>
      </c>
      <c r="JA170" s="452">
        <f>IF('Sensitivity Analysis Tables'!FI130&gt;0,'Projected DMI &amp; Feed Cost'!$AG59*'Forecast Sheet (2)'!AY46,SUMPRODUCT($AG59,'Forecast Sheet'!AY46))</f>
        <v>48.668899076057805</v>
      </c>
      <c r="JB170" s="452">
        <f>IF('Sensitivity Analysis Tables'!FJ130&gt;0,'Projected DMI &amp; Feed Cost'!$AG59*'Forecast Sheet (2)'!AZ46,SUMPRODUCT($AG59,'Forecast Sheet'!AZ46))</f>
        <v>48.629079067722842</v>
      </c>
      <c r="JC170" s="452">
        <f>IF('Sensitivity Analysis Tables'!FK130&gt;0,'Projected DMI &amp; Feed Cost'!$AG59*'Forecast Sheet (2)'!BA46,SUMPRODUCT($AG59,'Forecast Sheet'!BA46))</f>
        <v>80.982152732324536</v>
      </c>
      <c r="JD170" s="452">
        <f>IF('Sensitivity Analysis Tables'!FL130&gt;0,'Projected DMI &amp; Feed Cost'!$AG59*'Forecast Sheet (2)'!BB46,SUMPRODUCT($AG59,'Forecast Sheet'!BB46))</f>
        <v>48.549536764416999</v>
      </c>
      <c r="JE170" s="452">
        <f>IF('Sensitivity Analysis Tables'!FM130&gt;0,'Projected DMI &amp; Feed Cost'!$AG59*'Forecast Sheet (2)'!BC46,SUMPRODUCT($AG59,'Forecast Sheet'!BC46))</f>
        <v>64.679752554873673</v>
      </c>
      <c r="JF170" s="452">
        <f>IF('Sensitivity Analysis Tables'!FN130&gt;0,'Projected DMI &amp; Feed Cost'!$AG59*'Forecast Sheet (2)'!BD46,SUMPRODUCT($AG59,'Forecast Sheet'!BD46))</f>
        <v>113.09695732532533</v>
      </c>
      <c r="JG170" s="452">
        <f>IF('Sensitivity Analysis Tables'!FO130&gt;0,'Projected DMI &amp; Feed Cost'!$AG59*'Forecast Sheet (2)'!BE46,SUMPRODUCT($AG59,'Forecast Sheet'!BE46))</f>
        <v>48.430467193350012</v>
      </c>
      <c r="JH170" s="452">
        <f>IF('Sensitivity Analysis Tables'!FP130&gt;0,'Projected DMI &amp; Feed Cost'!$AG59*'Forecast Sheet (2)'!BF46,SUMPRODUCT($AG59,'Forecast Sheet'!BF46))</f>
        <v>48.390842265646356</v>
      </c>
      <c r="JI170" s="499"/>
      <c r="JJ170" s="499"/>
      <c r="JK170" s="499"/>
      <c r="JL170" s="499"/>
      <c r="JM170" s="499"/>
      <c r="JN170" s="499"/>
      <c r="JO170" s="499"/>
      <c r="JP170" s="499"/>
      <c r="JQ170" s="499"/>
      <c r="JR170" s="499"/>
      <c r="JS170" s="499"/>
      <c r="JT170" s="499"/>
      <c r="JU170" s="499"/>
      <c r="JV170" s="499"/>
      <c r="JW170" s="499"/>
      <c r="JX170" s="499"/>
      <c r="JY170" s="499"/>
      <c r="JZ170" s="499"/>
      <c r="KA170" s="499"/>
      <c r="KB170" s="499"/>
      <c r="KC170" s="499"/>
      <c r="KD170" s="499"/>
      <c r="KE170" s="499"/>
      <c r="KF170" s="499"/>
      <c r="KG170" s="499"/>
      <c r="KH170" s="499"/>
      <c r="KI170" s="499"/>
      <c r="KJ170" s="499"/>
      <c r="KK170" s="499"/>
      <c r="KL170" s="499"/>
      <c r="KM170" s="499"/>
      <c r="KN170" s="499"/>
      <c r="KO170" s="499"/>
      <c r="KP170" s="499"/>
      <c r="KQ170" s="499"/>
      <c r="KR170" s="499"/>
      <c r="KS170" s="499"/>
      <c r="KT170" s="499"/>
      <c r="KU170" s="499"/>
      <c r="KV170" s="499"/>
      <c r="KW170" s="499"/>
      <c r="KX170" s="499"/>
      <c r="KY170" s="499"/>
      <c r="KZ170" s="499"/>
      <c r="LA170" s="499"/>
      <c r="LB170" s="499"/>
      <c r="LC170" s="499"/>
      <c r="LD170" s="499"/>
      <c r="LE170" s="499"/>
      <c r="LF170" s="499"/>
      <c r="LG170" s="499"/>
      <c r="LH170" s="499"/>
      <c r="LI170" s="499"/>
      <c r="LJ170" s="499"/>
      <c r="LK170" s="499"/>
      <c r="LL170" s="499"/>
      <c r="LM170" s="499"/>
      <c r="LN170" s="499"/>
      <c r="LO170" s="499"/>
      <c r="LP170" s="499"/>
      <c r="LQ170" s="499"/>
      <c r="LR170" s="499"/>
      <c r="LS170" s="499"/>
      <c r="LT170" s="499"/>
      <c r="LU170" s="499"/>
      <c r="LV170" s="499"/>
      <c r="LW170" s="499"/>
      <c r="LX170" s="499"/>
      <c r="LY170" s="499"/>
      <c r="LZ170" s="499"/>
      <c r="MA170" s="499"/>
      <c r="MB170" s="499"/>
      <c r="MC170" s="499"/>
      <c r="MD170" s="499"/>
      <c r="ME170" s="499"/>
      <c r="MF170" s="499"/>
      <c r="MG170" s="499"/>
      <c r="MH170" s="499"/>
      <c r="MI170" s="499"/>
      <c r="MJ170" s="499"/>
      <c r="MK170" s="499"/>
      <c r="ML170" s="499"/>
      <c r="MM170" s="499"/>
      <c r="MN170" s="499"/>
      <c r="MO170" s="499"/>
      <c r="MP170" s="499"/>
      <c r="MQ170" s="499"/>
      <c r="MR170" s="499"/>
      <c r="MS170" s="499"/>
      <c r="MT170" s="499"/>
      <c r="MU170" s="499"/>
      <c r="MV170" s="499"/>
      <c r="MW170" s="499"/>
      <c r="MX170" s="499"/>
      <c r="MY170" s="499"/>
      <c r="MZ170" s="499"/>
      <c r="NA170" s="499"/>
      <c r="NB170" s="499"/>
      <c r="NC170" s="499"/>
      <c r="ND170" s="499"/>
      <c r="NE170" s="499"/>
      <c r="NF170" s="499"/>
      <c r="NG170" s="499"/>
      <c r="NH170" s="499"/>
      <c r="NI170" s="499"/>
      <c r="NJ170" s="499"/>
      <c r="NK170" s="499"/>
      <c r="NL170" s="499"/>
      <c r="NM170" s="499"/>
      <c r="NN170" s="499"/>
      <c r="NO170" s="499"/>
      <c r="NP170" s="499"/>
      <c r="NQ170" s="499"/>
      <c r="NR170" s="499"/>
      <c r="NS170" s="499"/>
      <c r="NT170" s="499"/>
      <c r="NU170" s="499"/>
      <c r="NV170" s="499"/>
      <c r="NW170" s="499"/>
      <c r="NX170" s="499"/>
      <c r="NY170" s="499"/>
      <c r="NZ170" s="499"/>
      <c r="OA170" s="499"/>
      <c r="OB170" s="499"/>
      <c r="OC170" s="499"/>
      <c r="OD170" s="499"/>
      <c r="OE170" s="499"/>
      <c r="OF170" s="499"/>
      <c r="OG170" s="499"/>
      <c r="OH170" s="499"/>
      <c r="OI170" s="499"/>
      <c r="OJ170" s="499"/>
      <c r="OK170" s="499"/>
      <c r="OL170" s="499"/>
      <c r="OM170" s="499"/>
      <c r="ON170" s="499"/>
      <c r="OO170" s="499"/>
      <c r="OP170" s="499"/>
      <c r="OQ170" s="499"/>
      <c r="OR170" s="470" t="s">
        <v>171</v>
      </c>
      <c r="OS170" s="499">
        <f>SUM(OS156:OS168)</f>
        <v>9037.1489400000009</v>
      </c>
      <c r="OT170" s="499">
        <f t="shared" ref="OT170:QU170" si="206">SUM(OT156:OT168)</f>
        <v>8907.8283252000001</v>
      </c>
      <c r="OU170" s="499">
        <f t="shared" si="206"/>
        <v>8444.189823384273</v>
      </c>
      <c r="OV170" s="499">
        <f t="shared" si="206"/>
        <v>7938.7935360067395</v>
      </c>
      <c r="OW170" s="499">
        <f t="shared" si="206"/>
        <v>7770.1681443683547</v>
      </c>
      <c r="OX170" s="499">
        <f t="shared" si="206"/>
        <v>7319.8339126858009</v>
      </c>
      <c r="OY170" s="499">
        <f t="shared" si="206"/>
        <v>6964.1362087480975</v>
      </c>
      <c r="OZ170" s="499">
        <f t="shared" si="206"/>
        <v>6518.0320681097519</v>
      </c>
      <c r="PA170" s="499">
        <f t="shared" si="206"/>
        <v>6524.2869937418</v>
      </c>
      <c r="PB170" s="499">
        <f t="shared" si="206"/>
        <v>6162.267761497088</v>
      </c>
      <c r="PC170" s="499">
        <f t="shared" si="206"/>
        <v>5771.7872843617524</v>
      </c>
      <c r="PD170" s="499">
        <f t="shared" si="206"/>
        <v>5426.2318630042146</v>
      </c>
      <c r="PE170" s="499">
        <f t="shared" si="206"/>
        <v>5299.7711567745664</v>
      </c>
      <c r="PF170" s="499">
        <f t="shared" si="206"/>
        <v>5286.5819063141944</v>
      </c>
      <c r="PG170" s="499">
        <f t="shared" si="206"/>
        <v>5364.7402568848565</v>
      </c>
      <c r="PH170" s="499">
        <f t="shared" si="206"/>
        <v>5497.7172901400709</v>
      </c>
      <c r="PI170" s="499">
        <f t="shared" si="206"/>
        <v>5532.4731206630286</v>
      </c>
      <c r="PJ170" s="499">
        <f t="shared" si="206"/>
        <v>5405.6926485602889</v>
      </c>
      <c r="PK170" s="499">
        <f t="shared" si="206"/>
        <v>5377.6895481458259</v>
      </c>
      <c r="PL170" s="499">
        <f t="shared" si="206"/>
        <v>5277.4477969276204</v>
      </c>
      <c r="PM170" s="499">
        <f t="shared" si="206"/>
        <v>5296.3882656733558</v>
      </c>
      <c r="PN170" s="499">
        <f t="shared" si="206"/>
        <v>5264.6400829833428</v>
      </c>
      <c r="PO170" s="499">
        <f t="shared" si="206"/>
        <v>5455.6802484703121</v>
      </c>
      <c r="PP170" s="499">
        <f t="shared" si="206"/>
        <v>5243.5795300597711</v>
      </c>
      <c r="PQ170" s="499">
        <f t="shared" si="206"/>
        <v>5314.0780097170291</v>
      </c>
      <c r="PR170" s="499">
        <f t="shared" si="206"/>
        <v>5982.1169813059105</v>
      </c>
      <c r="PS170" s="499">
        <f t="shared" si="206"/>
        <v>6371.4604404779475</v>
      </c>
      <c r="PT170" s="499">
        <f t="shared" si="206"/>
        <v>7134.1608542607028</v>
      </c>
      <c r="PU170" s="499">
        <f t="shared" si="206"/>
        <v>8091.8713130625956</v>
      </c>
      <c r="PV170" s="499">
        <f t="shared" si="206"/>
        <v>8676.4737239210317</v>
      </c>
      <c r="PW170" s="499">
        <f t="shared" si="206"/>
        <v>8980.4735035192425</v>
      </c>
      <c r="PX170" s="499">
        <f t="shared" si="206"/>
        <v>9678.7509510382388</v>
      </c>
      <c r="PY170" s="499">
        <f t="shared" si="206"/>
        <v>10527.222466366384</v>
      </c>
      <c r="PZ170" s="499">
        <f t="shared" si="206"/>
        <v>10916.70159301344</v>
      </c>
      <c r="QA170" s="499">
        <f t="shared" si="206"/>
        <v>11481.136160676337</v>
      </c>
      <c r="QB170" s="499">
        <f t="shared" si="206"/>
        <v>11906.859516399039</v>
      </c>
      <c r="QC170" s="499">
        <f t="shared" si="206"/>
        <v>11764.97864403263</v>
      </c>
      <c r="QD170" s="499">
        <f t="shared" si="206"/>
        <v>11564.4878582889</v>
      </c>
      <c r="QE170" s="499">
        <f t="shared" si="206"/>
        <v>11505.395099890085</v>
      </c>
      <c r="QF170" s="499">
        <f t="shared" si="206"/>
        <v>11262.175637898887</v>
      </c>
      <c r="QG170" s="499">
        <f t="shared" si="206"/>
        <v>11164.795393440787</v>
      </c>
      <c r="QH170" s="499">
        <f t="shared" si="206"/>
        <v>11150.599073355919</v>
      </c>
      <c r="QI170" s="499">
        <f t="shared" si="206"/>
        <v>10832.210435593171</v>
      </c>
      <c r="QJ170" s="499">
        <f t="shared" si="206"/>
        <v>10541.626616249758</v>
      </c>
      <c r="QK170" s="499">
        <f t="shared" si="206"/>
        <v>10370.368533440505</v>
      </c>
      <c r="QL170" s="499">
        <f t="shared" si="206"/>
        <v>10320.646813213476</v>
      </c>
      <c r="QM170" s="499">
        <f t="shared" si="206"/>
        <v>10213.465971090765</v>
      </c>
      <c r="QN170" s="499">
        <f t="shared" si="206"/>
        <v>9973.6319072186543</v>
      </c>
      <c r="QO170" s="499">
        <f t="shared" si="206"/>
        <v>9875.718945732453</v>
      </c>
      <c r="QP170" s="499">
        <f t="shared" si="206"/>
        <v>10034.659821840956</v>
      </c>
      <c r="QQ170" s="499">
        <f t="shared" si="206"/>
        <v>10108.490228074397</v>
      </c>
      <c r="QR170" s="499">
        <f t="shared" si="206"/>
        <v>10404.110292131065</v>
      </c>
      <c r="QS170" s="499">
        <f t="shared" si="206"/>
        <v>10655.370048449484</v>
      </c>
      <c r="QT170" s="499">
        <f t="shared" si="206"/>
        <v>10766.569993509109</v>
      </c>
      <c r="QU170" s="499">
        <f t="shared" si="206"/>
        <v>10789.512427987449</v>
      </c>
      <c r="QV170" s="499"/>
      <c r="QW170" s="499"/>
      <c r="QX170" s="470" t="s">
        <v>171</v>
      </c>
      <c r="QY170" s="499">
        <f>SUM(QY156:QY168)</f>
        <v>10282.271490000003</v>
      </c>
      <c r="QZ170" s="499">
        <f t="shared" ref="QZ170:TA170" si="207">SUM(QZ156:QZ168)</f>
        <v>10033.739241300002</v>
      </c>
      <c r="RA170" s="499">
        <f t="shared" si="207"/>
        <v>9606.4908563879999</v>
      </c>
      <c r="RB170" s="499">
        <f t="shared" si="207"/>
        <v>9512.1435521088897</v>
      </c>
      <c r="RC170" s="499">
        <f t="shared" si="207"/>
        <v>9417.5314849855731</v>
      </c>
      <c r="RD170" s="499">
        <f t="shared" si="207"/>
        <v>9135.9903729904872</v>
      </c>
      <c r="RE170" s="499">
        <f t="shared" si="207"/>
        <v>8870.8401395600486</v>
      </c>
      <c r="RF170" s="499">
        <f t="shared" si="207"/>
        <v>8718.7589491968611</v>
      </c>
      <c r="RG170" s="499">
        <f t="shared" si="207"/>
        <v>8480.1140193101364</v>
      </c>
      <c r="RH170" s="499">
        <f t="shared" si="207"/>
        <v>8351.5377261279373</v>
      </c>
      <c r="RI170" s="499">
        <f t="shared" si="207"/>
        <v>8316.768362621704</v>
      </c>
      <c r="RJ170" s="499">
        <f t="shared" si="207"/>
        <v>8306.8451738582262</v>
      </c>
      <c r="RK170" s="499">
        <f t="shared" si="207"/>
        <v>8235.9105302672178</v>
      </c>
      <c r="RL170" s="499">
        <f t="shared" si="207"/>
        <v>8116.4697517476761</v>
      </c>
      <c r="RM170" s="499">
        <f t="shared" si="207"/>
        <v>7994.9280451893919</v>
      </c>
      <c r="RN170" s="499">
        <f t="shared" si="207"/>
        <v>7507.7336660826177</v>
      </c>
      <c r="RO170" s="499">
        <f t="shared" si="207"/>
        <v>6997.1776629378419</v>
      </c>
      <c r="RP170" s="499">
        <f t="shared" si="207"/>
        <v>6879.798256691688</v>
      </c>
      <c r="RQ170" s="499">
        <f t="shared" si="207"/>
        <v>6445.9822412880494</v>
      </c>
      <c r="RR170" s="499">
        <f t="shared" si="207"/>
        <v>6125.6143866656867</v>
      </c>
      <c r="RS170" s="499">
        <f t="shared" si="207"/>
        <v>5715.351585470291</v>
      </c>
      <c r="RT170" s="499">
        <f t="shared" si="207"/>
        <v>5815.4459678256753</v>
      </c>
      <c r="RU170" s="499">
        <f t="shared" si="207"/>
        <v>5491.2356273540345</v>
      </c>
      <c r="RV170" s="499">
        <f t="shared" si="207"/>
        <v>5140.3300789454879</v>
      </c>
      <c r="RW170" s="499">
        <f t="shared" si="207"/>
        <v>4839.0240561454957</v>
      </c>
      <c r="RX170" s="499">
        <f t="shared" si="207"/>
        <v>4791.2274925649626</v>
      </c>
      <c r="RY170" s="499">
        <f t="shared" si="207"/>
        <v>4743.9633001766069</v>
      </c>
      <c r="RZ170" s="499">
        <f t="shared" si="207"/>
        <v>4798.6499086752783</v>
      </c>
      <c r="SA170" s="499">
        <f t="shared" si="207"/>
        <v>5027.2238353148859</v>
      </c>
      <c r="SB170" s="499">
        <f t="shared" si="207"/>
        <v>5013.5440068685084</v>
      </c>
      <c r="SC170" s="499">
        <f t="shared" si="207"/>
        <v>4866.079590493654</v>
      </c>
      <c r="SD170" s="499">
        <f t="shared" si="207"/>
        <v>4800.2760148125408</v>
      </c>
      <c r="SE170" s="499">
        <f t="shared" si="207"/>
        <v>4816.354879579565</v>
      </c>
      <c r="SF170" s="499">
        <f t="shared" si="207"/>
        <v>4795.3117288849044</v>
      </c>
      <c r="SG170" s="499">
        <f t="shared" si="207"/>
        <v>4722.3931709521175</v>
      </c>
      <c r="SH170" s="499">
        <f t="shared" si="207"/>
        <v>4902.2915223858572</v>
      </c>
      <c r="SI170" s="499">
        <f t="shared" si="207"/>
        <v>4709.3587513944849</v>
      </c>
      <c r="SJ170" s="499">
        <f t="shared" si="207"/>
        <v>4755.2785525965828</v>
      </c>
      <c r="SK170" s="499">
        <f t="shared" si="207"/>
        <v>5497.5113412963628</v>
      </c>
      <c r="SL170" s="499">
        <f t="shared" si="207"/>
        <v>6001.2727390159243</v>
      </c>
      <c r="SM170" s="499">
        <f t="shared" si="207"/>
        <v>6726.921928152814</v>
      </c>
      <c r="SN170" s="499">
        <f t="shared" si="207"/>
        <v>7645.1157307383546</v>
      </c>
      <c r="SO170" s="499">
        <f t="shared" si="207"/>
        <v>8119.6196552718493</v>
      </c>
      <c r="SP170" s="499">
        <f t="shared" si="207"/>
        <v>8393.025525840043</v>
      </c>
      <c r="SQ170" s="499">
        <f t="shared" si="207"/>
        <v>8983.6314748318091</v>
      </c>
      <c r="SR170" s="499">
        <f t="shared" si="207"/>
        <v>9725.0966914656947</v>
      </c>
      <c r="SS170" s="499">
        <f t="shared" si="207"/>
        <v>10009.827495455496</v>
      </c>
      <c r="ST170" s="499">
        <f t="shared" si="207"/>
        <v>10410.25159552874</v>
      </c>
      <c r="SU170" s="499">
        <f t="shared" si="207"/>
        <v>10695.884284716902</v>
      </c>
      <c r="SV170" s="499">
        <f t="shared" si="207"/>
        <v>10587.478432318208</v>
      </c>
      <c r="SW170" s="499">
        <f t="shared" si="207"/>
        <v>10383.784488734103</v>
      </c>
      <c r="SX170" s="499">
        <f t="shared" si="207"/>
        <v>10334.542620195743</v>
      </c>
      <c r="SY170" s="499">
        <f t="shared" si="207"/>
        <v>10156.698949102409</v>
      </c>
      <c r="SZ170" s="499">
        <f t="shared" si="207"/>
        <v>10005.560288583561</v>
      </c>
      <c r="TA170" s="499">
        <f t="shared" si="207"/>
        <v>9987.2366151392325</v>
      </c>
      <c r="TB170" s="499"/>
      <c r="TC170" s="499"/>
      <c r="TD170" s="470" t="s">
        <v>171</v>
      </c>
      <c r="TE170" s="499">
        <f>SUM(TE156:TE168)</f>
        <v>7330.1263200000003</v>
      </c>
      <c r="TF170" s="499">
        <f t="shared" ref="TF170:VG170" si="208">SUM(TF156:TF168)</f>
        <v>7559.8251992999994</v>
      </c>
      <c r="TG170" s="499">
        <f t="shared" si="208"/>
        <v>7754.1587608184991</v>
      </c>
      <c r="TH170" s="499">
        <f t="shared" si="208"/>
        <v>8128.7601282713904</v>
      </c>
      <c r="TI170" s="499">
        <f t="shared" si="208"/>
        <v>8670.035195621429</v>
      </c>
      <c r="TJ170" s="499">
        <f t="shared" si="208"/>
        <v>8585.6894628018235</v>
      </c>
      <c r="TK170" s="499">
        <f t="shared" si="208"/>
        <v>8531.9914019036187</v>
      </c>
      <c r="TL170" s="499">
        <f t="shared" si="208"/>
        <v>8732.6677388842836</v>
      </c>
      <c r="TM170" s="499">
        <f t="shared" si="208"/>
        <v>8958.8884031862144</v>
      </c>
      <c r="TN170" s="499">
        <f t="shared" si="208"/>
        <v>8934.1411622897285</v>
      </c>
      <c r="TO170" s="499">
        <f t="shared" si="208"/>
        <v>9023.228181286262</v>
      </c>
      <c r="TP170" s="499">
        <f t="shared" si="208"/>
        <v>9008.2298792217553</v>
      </c>
      <c r="TQ170" s="499">
        <f t="shared" si="208"/>
        <v>8687.2413910634205</v>
      </c>
      <c r="TR170" s="499">
        <f t="shared" si="208"/>
        <v>8397.6423553543736</v>
      </c>
      <c r="TS170" s="499">
        <f t="shared" si="208"/>
        <v>8192.647692848248</v>
      </c>
      <c r="TT170" s="499">
        <f t="shared" si="208"/>
        <v>7841.101592277857</v>
      </c>
      <c r="TU170" s="499">
        <f t="shared" si="208"/>
        <v>7758.4870294682296</v>
      </c>
      <c r="TV170" s="499">
        <f t="shared" si="208"/>
        <v>7679.8596217685681</v>
      </c>
      <c r="TW170" s="499">
        <f t="shared" si="208"/>
        <v>7452.4163670733014</v>
      </c>
      <c r="TX170" s="499">
        <f t="shared" si="208"/>
        <v>7238.6073125963439</v>
      </c>
      <c r="TY170" s="499">
        <f t="shared" si="208"/>
        <v>7118.117709111626</v>
      </c>
      <c r="TZ170" s="499">
        <f t="shared" si="208"/>
        <v>6928.2259360808384</v>
      </c>
      <c r="UA170" s="499">
        <f t="shared" si="208"/>
        <v>6824.3731957228792</v>
      </c>
      <c r="UB170" s="499">
        <f t="shared" si="208"/>
        <v>6794.683659461145</v>
      </c>
      <c r="UC170" s="499">
        <f t="shared" si="208"/>
        <v>6785.133433899141</v>
      </c>
      <c r="UD170" s="499">
        <f t="shared" si="208"/>
        <v>6726.9281230628667</v>
      </c>
      <c r="UE170" s="499">
        <f t="shared" si="208"/>
        <v>6629.5526653728266</v>
      </c>
      <c r="UF170" s="499">
        <f t="shared" si="208"/>
        <v>6529.7177624031983</v>
      </c>
      <c r="UG170" s="499">
        <f t="shared" si="208"/>
        <v>6133.5924448257801</v>
      </c>
      <c r="UH170" s="499">
        <f t="shared" si="208"/>
        <v>5711.9406353540935</v>
      </c>
      <c r="UI170" s="499">
        <f t="shared" si="208"/>
        <v>5605.5288124323461</v>
      </c>
      <c r="UJ170" s="499">
        <f t="shared" si="208"/>
        <v>5253.5922333365834</v>
      </c>
      <c r="UK170" s="499">
        <f t="shared" si="208"/>
        <v>4990.5376524118901</v>
      </c>
      <c r="UL170" s="499">
        <f t="shared" si="208"/>
        <v>4654.9013555507054</v>
      </c>
      <c r="UM170" s="499">
        <f t="shared" si="208"/>
        <v>4734.5354712840717</v>
      </c>
      <c r="UN170" s="499">
        <f t="shared" si="208"/>
        <v>4476.9792547378229</v>
      </c>
      <c r="UO170" s="499">
        <f t="shared" si="208"/>
        <v>4200.2728569654091</v>
      </c>
      <c r="UP170" s="499">
        <f t="shared" si="208"/>
        <v>3953.6724309579554</v>
      </c>
      <c r="UQ170" s="499">
        <f t="shared" si="208"/>
        <v>3912.5708162063806</v>
      </c>
      <c r="UR170" s="499">
        <f t="shared" si="208"/>
        <v>3872.4278493116367</v>
      </c>
      <c r="US170" s="499">
        <f t="shared" si="208"/>
        <v>3918.5123401388073</v>
      </c>
      <c r="UT170" s="499">
        <f t="shared" si="208"/>
        <v>4103.7434258513631</v>
      </c>
      <c r="UU170" s="499">
        <f t="shared" si="208"/>
        <v>4098.0516155679543</v>
      </c>
      <c r="UV170" s="499">
        <f t="shared" si="208"/>
        <v>3979.222797857246</v>
      </c>
      <c r="UW170" s="499">
        <f t="shared" si="208"/>
        <v>3923.6923140276599</v>
      </c>
      <c r="UX170" s="499">
        <f t="shared" si="208"/>
        <v>3936.7612781736957</v>
      </c>
      <c r="UY170" s="499">
        <f t="shared" si="208"/>
        <v>3918.9289788535198</v>
      </c>
      <c r="UZ170" s="499">
        <f t="shared" si="208"/>
        <v>3861.103779214523</v>
      </c>
      <c r="VA170" s="499">
        <f t="shared" si="208"/>
        <v>4001.1073303254325</v>
      </c>
      <c r="VB170" s="499">
        <f t="shared" si="208"/>
        <v>3845.0894844546156</v>
      </c>
      <c r="VC170" s="499">
        <f t="shared" si="208"/>
        <v>3879.9866203555148</v>
      </c>
      <c r="VD170" s="499">
        <f t="shared" si="208"/>
        <v>4483.7719774596362</v>
      </c>
      <c r="VE170" s="499">
        <f t="shared" si="208"/>
        <v>4910.3621562668613</v>
      </c>
      <c r="VF170" s="499">
        <f t="shared" si="208"/>
        <v>5512.9569438237741</v>
      </c>
      <c r="VG170" s="499">
        <f t="shared" si="208"/>
        <v>6268.6940042071792</v>
      </c>
      <c r="VH170" s="499"/>
      <c r="VI170" s="499"/>
      <c r="VJ170" s="499"/>
      <c r="VK170" s="499"/>
      <c r="VL170" s="499"/>
      <c r="VM170" s="499"/>
      <c r="VN170" s="499"/>
      <c r="VO170" s="499"/>
      <c r="VP170" s="499"/>
      <c r="VQ170" s="499"/>
      <c r="VR170" s="499"/>
      <c r="VS170" s="499"/>
      <c r="VT170" s="499"/>
      <c r="VU170" s="499"/>
      <c r="VV170" s="499"/>
      <c r="VW170" s="499"/>
      <c r="VX170" s="499"/>
      <c r="VY170" s="499"/>
      <c r="VZ170" s="499"/>
      <c r="WA170" s="499"/>
      <c r="WB170" s="499"/>
      <c r="WC170" s="499"/>
      <c r="WD170" s="499"/>
      <c r="WE170" s="499"/>
      <c r="WF170" s="499"/>
      <c r="WG170" s="499"/>
      <c r="WH170" s="499"/>
      <c r="WI170" s="499"/>
      <c r="WJ170" s="499"/>
      <c r="WK170" s="499"/>
      <c r="WL170" s="499"/>
      <c r="WM170" s="499"/>
      <c r="WN170" s="499"/>
      <c r="WO170" s="499"/>
      <c r="WP170" s="499"/>
      <c r="WQ170" s="499"/>
      <c r="WR170" s="499"/>
      <c r="WS170" s="499"/>
      <c r="WT170" s="499"/>
      <c r="WU170" s="499"/>
      <c r="WV170" s="499"/>
      <c r="WW170" s="499"/>
      <c r="WX170" s="499"/>
      <c r="WY170" s="499"/>
      <c r="WZ170" s="499"/>
      <c r="XA170" s="499"/>
      <c r="XB170" s="499"/>
      <c r="XC170" s="499"/>
      <c r="XD170" s="499"/>
      <c r="XE170" s="499"/>
      <c r="XF170" s="499"/>
      <c r="XG170" s="499"/>
      <c r="XH170" s="499"/>
      <c r="XI170" s="499"/>
      <c r="XJ170" s="499"/>
      <c r="XK170" s="499"/>
      <c r="XL170" s="499"/>
      <c r="XM170" s="499"/>
      <c r="XN170" s="499"/>
      <c r="XO170" s="499"/>
      <c r="XP170" s="499"/>
      <c r="XQ170" s="499"/>
      <c r="XR170" s="499"/>
      <c r="XS170" s="499"/>
    </row>
    <row r="171" spans="1:643" ht="13">
      <c r="A171" s="499"/>
      <c r="B171" s="499"/>
      <c r="C171" s="499"/>
      <c r="D171" s="499"/>
      <c r="E171" s="499"/>
      <c r="F171" s="499"/>
      <c r="G171" s="499"/>
      <c r="H171" s="499"/>
      <c r="I171" s="499"/>
      <c r="J171" s="499"/>
      <c r="K171" s="499"/>
      <c r="L171" s="499"/>
      <c r="M171" s="499"/>
      <c r="N171" s="499"/>
      <c r="O171" s="499"/>
      <c r="P171" s="499"/>
      <c r="Q171" s="499"/>
      <c r="R171" s="499"/>
      <c r="S171" s="499"/>
      <c r="T171" s="499"/>
      <c r="U171" s="499"/>
      <c r="V171" s="499"/>
      <c r="W171" s="499"/>
      <c r="X171" s="499"/>
      <c r="Y171" s="499"/>
      <c r="Z171" s="499"/>
      <c r="AA171" s="499"/>
      <c r="AB171" s="499"/>
      <c r="AC171" s="499"/>
      <c r="AD171" s="499"/>
      <c r="AE171" s="499"/>
      <c r="AF171" s="499"/>
      <c r="AG171" s="499"/>
      <c r="AH171" s="499"/>
      <c r="AI171" s="499"/>
      <c r="AJ171" s="499"/>
      <c r="AK171" s="499"/>
      <c r="AL171" s="499"/>
      <c r="AM171" s="499"/>
      <c r="AN171" s="499"/>
      <c r="AO171" s="499"/>
      <c r="AP171" s="499"/>
      <c r="AQ171" s="499"/>
      <c r="AR171" s="499"/>
      <c r="AS171" s="499"/>
      <c r="AT171" s="499"/>
      <c r="AU171" s="499"/>
      <c r="AV171" s="499"/>
      <c r="AW171" s="499"/>
      <c r="AX171" s="499"/>
      <c r="AY171" s="499"/>
      <c r="AZ171" s="499"/>
      <c r="BA171" s="499"/>
      <c r="BB171" s="499"/>
      <c r="BC171" s="499"/>
      <c r="BD171" s="499"/>
      <c r="BE171" s="499"/>
      <c r="BF171" s="499"/>
      <c r="BG171" s="499"/>
      <c r="BH171" s="499"/>
      <c r="BI171" s="499"/>
      <c r="BJ171" s="499"/>
      <c r="BK171" s="499"/>
      <c r="BL171" s="499"/>
      <c r="BM171" s="499"/>
      <c r="BN171" s="499"/>
      <c r="BO171" s="499"/>
      <c r="BP171" s="499"/>
      <c r="BQ171" s="499"/>
      <c r="BR171" s="499"/>
      <c r="BS171" s="499"/>
      <c r="BT171" s="499"/>
      <c r="BU171" s="499"/>
      <c r="BV171" s="499"/>
      <c r="BW171" s="499"/>
      <c r="BX171" s="499"/>
      <c r="BY171" s="499"/>
      <c r="BZ171" s="499"/>
      <c r="CA171" s="499"/>
      <c r="CB171" s="499"/>
      <c r="CC171" s="499"/>
      <c r="CD171" s="499"/>
      <c r="CE171" s="499"/>
      <c r="CF171" s="499"/>
      <c r="CG171" s="499"/>
      <c r="CH171" s="499"/>
      <c r="CI171" s="499"/>
      <c r="CJ171" s="499"/>
      <c r="CK171" s="499"/>
      <c r="CL171" s="499"/>
      <c r="CM171" s="499"/>
      <c r="CN171" s="499"/>
      <c r="CO171" s="499"/>
      <c r="CP171" s="499"/>
      <c r="CQ171" s="499"/>
      <c r="CR171" s="499"/>
      <c r="CS171" s="470" t="s">
        <v>28</v>
      </c>
      <c r="CT171" s="452">
        <f>IF('Sensitivity Analysis Tables'!B131&gt;0,'Projected DMI &amp; Feed Cost'!$AG19*'Forecast Sheet (2)'!D21,SUMPRODUCT($AG19,'Forecast Sheet'!D21))</f>
        <v>180</v>
      </c>
      <c r="CU171" s="452">
        <f>IF('Sensitivity Analysis Tables'!C131&gt;0,'Projected DMI &amp; Feed Cost'!$AG19*'Forecast Sheet (2)'!E21,SUMPRODUCT($AG19,'Forecast Sheet'!E21))</f>
        <v>180</v>
      </c>
      <c r="CV171" s="452">
        <f>IF('Sensitivity Analysis Tables'!D131&gt;0,'Projected DMI &amp; Feed Cost'!$AG19*'Forecast Sheet (2)'!F21,SUMPRODUCT($AG19,'Forecast Sheet'!F21))</f>
        <v>180</v>
      </c>
      <c r="CW171" s="452">
        <f>IF('Sensitivity Analysis Tables'!E131&gt;0,'Projected DMI &amp; Feed Cost'!$AG19*'Forecast Sheet (2)'!G21,SUMPRODUCT($AG19,'Forecast Sheet'!G21))</f>
        <v>178.2</v>
      </c>
      <c r="CX171" s="452">
        <f>IF('Sensitivity Analysis Tables'!F131&gt;0,'Projected DMI &amp; Feed Cost'!$AG19*'Forecast Sheet (2)'!H21,SUMPRODUCT($AG19,'Forecast Sheet'!H21))</f>
        <v>176.41799999999998</v>
      </c>
      <c r="CY171" s="452">
        <f>IF('Sensitivity Analysis Tables'!G131&gt;0,'Projected DMI &amp; Feed Cost'!$AG19*'Forecast Sheet (2)'!I21,SUMPRODUCT($AG19,'Forecast Sheet'!I21))</f>
        <v>174.65382</v>
      </c>
      <c r="CZ171" s="452">
        <f>IF('Sensitivity Analysis Tables'!H131&gt;0,'Projected DMI &amp; Feed Cost'!$AG19*'Forecast Sheet (2)'!J21,SUMPRODUCT($AG19,'Forecast Sheet'!J21))</f>
        <v>172.90728179999996</v>
      </c>
      <c r="DA171" s="452">
        <f>IF('Sensitivity Analysis Tables'!I131&gt;0,'Projected DMI &amp; Feed Cost'!$AG19*'Forecast Sheet (2)'!K21,SUMPRODUCT($AG19,'Forecast Sheet'!K21))</f>
        <v>171.17820898199997</v>
      </c>
      <c r="DB171" s="452">
        <f>IF('Sensitivity Analysis Tables'!J131&gt;0,'Projected DMI &amp; Feed Cost'!$AG19*'Forecast Sheet (2)'!L21,SUMPRODUCT($AG19,'Forecast Sheet'!L21))</f>
        <v>169.46642689217998</v>
      </c>
      <c r="DC171" s="452">
        <f>IF('Sensitivity Analysis Tables'!K131&gt;0,'Projected DMI &amp; Feed Cost'!$AG19*'Forecast Sheet (2)'!M21,SUMPRODUCT($AG19,'Forecast Sheet'!M21))</f>
        <v>167.77176262325818</v>
      </c>
      <c r="DD171" s="452">
        <f>IF('Sensitivity Analysis Tables'!L131&gt;0,'Projected DMI &amp; Feed Cost'!$AG19*'Forecast Sheet (2)'!N21,SUMPRODUCT($AG19,'Forecast Sheet'!N21))</f>
        <v>166.09404499702561</v>
      </c>
      <c r="DE171" s="452">
        <f>IF('Sensitivity Analysis Tables'!M131&gt;0,'Projected DMI &amp; Feed Cost'!$AG19*'Forecast Sheet (2)'!O21,SUMPRODUCT($AG19,'Forecast Sheet'!O21))</f>
        <v>164.43310454705534</v>
      </c>
      <c r="DF171" s="452">
        <f>IF('Sensitivity Analysis Tables'!N131&gt;0,'Projected DMI &amp; Feed Cost'!$AG19*'Forecast Sheet (2)'!P21,SUMPRODUCT($AG19,'Forecast Sheet'!P21))</f>
        <v>153.74495275149678</v>
      </c>
      <c r="DG171" s="452">
        <f>IF('Sensitivity Analysis Tables'!O131&gt;0,'Projected DMI &amp; Feed Cost'!$AG19*'Forecast Sheet (2)'!Q21,SUMPRODUCT($AG19,'Forecast Sheet'!Q21))</f>
        <v>153.74495275149678</v>
      </c>
      <c r="DH171" s="452">
        <f>IF('Sensitivity Analysis Tables'!P131&gt;0,'Projected DMI &amp; Feed Cost'!$AG19*'Forecast Sheet (2)'!R21,SUMPRODUCT($AG19,'Forecast Sheet'!R21))</f>
        <v>76.809580713259137</v>
      </c>
      <c r="DI171" s="452">
        <f>IF('Sensitivity Analysis Tables'!Q131&gt;0,'Projected DMI &amp; Feed Cost'!$AG19*'Forecast Sheet (2)'!S21,SUMPRODUCT($AG19,'Forecast Sheet'!S21))</f>
        <v>76.746736510857374</v>
      </c>
      <c r="DJ171" s="452">
        <f>IF('Sensitivity Analysis Tables'!R131&gt;0,'Projected DMI &amp; Feed Cost'!$AG19*'Forecast Sheet (2)'!T21,SUMPRODUCT($AG19,'Forecast Sheet'!T21))</f>
        <v>153.36788745287879</v>
      </c>
      <c r="DK171" s="452">
        <f>IF('Sensitivity Analysis Tables'!S131&gt;0,'Projected DMI &amp; Feed Cost'!$AG19*'Forecast Sheet (2)'!U21,SUMPRODUCT($AG19,'Forecast Sheet'!U21))</f>
        <v>76.621202317935953</v>
      </c>
      <c r="DL171" s="452">
        <f>IF('Sensitivity Analysis Tables'!T131&gt;0,'Projected DMI &amp; Feed Cost'!$AG19*'Forecast Sheet (2)'!V21,SUMPRODUCT($AG19,'Forecast Sheet'!V21))</f>
        <v>102.07801632441624</v>
      </c>
      <c r="DM171" s="452">
        <f>IF('Sensitivity Analysis Tables'!U131&gt;0,'Projected DMI &amp; Feed Cost'!$AG19*'Forecast Sheet (2)'!W21,SUMPRODUCT($AG19,'Forecast Sheet'!W21))</f>
        <v>76.495873460567637</v>
      </c>
      <c r="DN171" s="452">
        <f>IF('Sensitivity Analysis Tables'!V131&gt;0,'Projected DMI &amp; Feed Cost'!$AG19*'Forecast Sheet (2)'!X21,SUMPRODUCT($AG19,'Forecast Sheet'!X21))</f>
        <v>178.3443338313846</v>
      </c>
      <c r="DO171" s="452">
        <f>IF('Sensitivity Analysis Tables'!W131&gt;0,'Projected DMI &amp; Feed Cost'!$AG19*'Forecast Sheet (2)'!Y21,SUMPRODUCT($AG19,'Forecast Sheet'!Y21))</f>
        <v>76.370749602886278</v>
      </c>
      <c r="DP171" s="452">
        <f>IF('Sensitivity Analysis Tables'!X131&gt;0,'Projected DMI &amp; Feed Cost'!$AG19*'Forecast Sheet (2)'!Z21,SUMPRODUCT($AG19,'Forecast Sheet'!Z21))</f>
        <v>76.308264444120283</v>
      </c>
      <c r="DQ171" s="452">
        <f>IF('Sensitivity Analysis Tables'!Y131&gt;0,'Projected DMI &amp; Feed Cost'!$AG19*'Forecast Sheet (2)'!AA21,SUMPRODUCT($AG19,'Forecast Sheet'!AA21))</f>
        <v>76.245830409575106</v>
      </c>
      <c r="DR171" s="452">
        <f>IF('Sensitivity Analysis Tables'!Z131&gt;0,'Projected DMI &amp; Feed Cost'!$AG19*'Forecast Sheet (2)'!AB21,SUMPRODUCT($AG19,'Forecast Sheet'!AB21))</f>
        <v>126.97241242903637</v>
      </c>
      <c r="DS171" s="452">
        <f>IF('Sensitivity Analysis Tables'!AA131&gt;0,'Projected DMI &amp; Feed Cost'!$AG19*'Forecast Sheet (2)'!AC21,SUMPRODUCT($AG19,'Forecast Sheet'!AC21))</f>
        <v>76.121115545865734</v>
      </c>
      <c r="DT171" s="452">
        <f>IF('Sensitivity Analysis Tables'!AB131&gt;0,'Projected DMI &amp; Feed Cost'!$AG19*'Forecast Sheet (2)'!AD21,SUMPRODUCT($AG19,'Forecast Sheet'!AD21))</f>
        <v>101.41177951086189</v>
      </c>
      <c r="DU171" s="452">
        <f>IF('Sensitivity Analysis Tables'!AC131&gt;0,'Projected DMI &amp; Feed Cost'!$AG19*'Forecast Sheet (2)'!AE21,SUMPRODUCT($AG19,'Forecast Sheet'!AE21))</f>
        <v>177.32541091425409</v>
      </c>
      <c r="DV171" s="452">
        <f>IF('Sensitivity Analysis Tables'!AD131&gt;0,'Projected DMI &amp; Feed Cost'!$AG19*'Forecast Sheet (2)'!AF21,SUMPRODUCT($AG19,'Forecast Sheet'!AF21))</f>
        <v>75.934425637346735</v>
      </c>
      <c r="DW171" s="452">
        <f>IF('Sensitivity Analysis Tables'!AE131&gt;0,'Projected DMI &amp; Feed Cost'!$AG19*'Forecast Sheet (2)'!AG21,SUMPRODUCT($AG19,'Forecast Sheet'!AG21))</f>
        <v>75.87229747091618</v>
      </c>
      <c r="DX171" s="452">
        <f>IF('Sensitivity Analysis Tables'!AF131&gt;0,'Projected DMI &amp; Feed Cost'!$AG19*'Forecast Sheet (2)'!AH21,SUMPRODUCT($AG19,'Forecast Sheet'!AH21))</f>
        <v>75.81022013662178</v>
      </c>
      <c r="DY171" s="452">
        <f>IF('Sensitivity Analysis Tables'!AG131&gt;0,'Projected DMI &amp; Feed Cost'!$AG19*'Forecast Sheet (2)'!AI21,SUMPRODUCT($AG19,'Forecast Sheet'!AI21))</f>
        <v>151.49638718574727</v>
      </c>
      <c r="DZ171" s="452">
        <f>IF('Sensitivity Analysis Tables'!AH131&gt;0,'Projected DMI &amp; Feed Cost'!$AG19*'Forecast Sheet (2)'!AJ21,SUMPRODUCT($AG19,'Forecast Sheet'!AJ21))</f>
        <v>75.686217798115834</v>
      </c>
      <c r="EA171" s="452">
        <f>IF('Sensitivity Analysis Tables'!AI131&gt;0,'Projected DMI &amp; Feed Cost'!$AG19*'Forecast Sheet (2)'!AK21,SUMPRODUCT($AG19,'Forecast Sheet'!AK21))</f>
        <v>75.624292710826467</v>
      </c>
      <c r="EB171" s="452">
        <f>IF('Sensitivity Analysis Tables'!AJ131&gt;0,'Projected DMI &amp; Feed Cost'!$AG19*'Forecast Sheet (2)'!AL21,SUMPRODUCT($AG19,'Forecast Sheet'!AL21))</f>
        <v>125.93736381586277</v>
      </c>
      <c r="EC171" s="452">
        <f>IF('Sensitivity Analysis Tables'!AK131&gt;0,'Projected DMI &amp; Feed Cost'!$AG19*'Forecast Sheet (2)'!AM21,SUMPRODUCT($AG19,'Forecast Sheet'!AM21))</f>
        <v>75.500594492735246</v>
      </c>
      <c r="ED171" s="452">
        <f>IF('Sensitivity Analysis Tables'!AL131&gt;0,'Projected DMI &amp; Feed Cost'!$AG19*'Forecast Sheet (2)'!AN21,SUMPRODUCT($AG19,'Forecast Sheet'!AN21))</f>
        <v>98.905778785483264</v>
      </c>
      <c r="EE171" s="452">
        <f>IF('Sensitivity Analysis Tables'!AM131&gt;0,'Projected DMI &amp; Feed Cost'!$AG19*'Forecast Sheet (2)'!AO21,SUMPRODUCT($AG19,'Forecast Sheet'!AO21))</f>
        <v>252.95848355644432</v>
      </c>
      <c r="EF171" s="452">
        <f>IF('Sensitivity Analysis Tables'!AN131&gt;0,'Projected DMI &amp; Feed Cost'!$AG19*'Forecast Sheet (2)'!AP21,SUMPRODUCT($AG19,'Forecast Sheet'!AP21))</f>
        <v>232.09738970610167</v>
      </c>
      <c r="EG171" s="452">
        <f>IF('Sensitivity Analysis Tables'!AO131&gt;0,'Projected DMI &amp; Feed Cost'!$AG19*'Forecast Sheet (2)'!AQ21,SUMPRODUCT($AG19,'Forecast Sheet'!AQ21))</f>
        <v>223.14024839994639</v>
      </c>
      <c r="EH171" s="452">
        <f>IF('Sensitivity Analysis Tables'!AP131&gt;0,'Projected DMI &amp; Feed Cost'!$AG19*'Forecast Sheet (2)'!AR21,SUMPRODUCT($AG19,'Forecast Sheet'!AR21))</f>
        <v>271.59152179913042</v>
      </c>
      <c r="EI171" s="452">
        <f>IF('Sensitivity Analysis Tables'!AQ131&gt;0,'Projected DMI &amp; Feed Cost'!$AG19*'Forecast Sheet (2)'!AS21,SUMPRODUCT($AG19,'Forecast Sheet'!AS21))</f>
        <v>181.43306006302021</v>
      </c>
      <c r="EJ171" s="452">
        <f>IF('Sensitivity Analysis Tables'!AR131&gt;0,'Projected DMI &amp; Feed Cost'!$AG19*'Forecast Sheet (2)'!AT21,SUMPRODUCT($AG19,'Forecast Sheet'!AT21))</f>
        <v>200.46364468994514</v>
      </c>
      <c r="EK171" s="452">
        <f>IF('Sensitivity Analysis Tables'!AS131&gt;0,'Projected DMI &amp; Feed Cost'!$AG19*'Forecast Sheet (2)'!AU21,SUMPRODUCT($AG19,'Forecast Sheet'!AU21))</f>
        <v>227.07084312461549</v>
      </c>
      <c r="EL171" s="452">
        <f>IF('Sensitivity Analysis Tables'!AT131&gt;0,'Projected DMI &amp; Feed Cost'!$AG19*'Forecast Sheet (2)'!AV21,SUMPRODUCT($AG19,'Forecast Sheet'!AV21))</f>
        <v>263.9797139849108</v>
      </c>
      <c r="EM171" s="452">
        <f>IF('Sensitivity Analysis Tables'!AU131&gt;0,'Projected DMI &amp; Feed Cost'!$AG19*'Forecast Sheet (2)'!AW21,SUMPRODUCT($AG19,'Forecast Sheet'!AW21))</f>
        <v>203.58839201057043</v>
      </c>
      <c r="EN171" s="452">
        <f>IF('Sensitivity Analysis Tables'!AV131&gt;0,'Projected DMI &amp; Feed Cost'!$AG19*'Forecast Sheet (2)'!AX21,SUMPRODUCT($AG19,'Forecast Sheet'!AX21))</f>
        <v>212.97350649027459</v>
      </c>
      <c r="EO171" s="452">
        <f>IF('Sensitivity Analysis Tables'!AW131&gt;0,'Projected DMI &amp; Feed Cost'!$AG19*'Forecast Sheet (2)'!AY21,SUMPRODUCT($AG19,'Forecast Sheet'!AY21))</f>
        <v>208.42319215931013</v>
      </c>
      <c r="EP171" s="452">
        <f>IF('Sensitivity Analysis Tables'!AX131&gt;0,'Projected DMI &amp; Feed Cost'!$AG19*'Forecast Sheet (2)'!AZ21,SUMPRODUCT($AG19,'Forecast Sheet'!AZ21))</f>
        <v>219.38420325881239</v>
      </c>
      <c r="EQ171" s="452">
        <f>IF('Sensitivity Analysis Tables'!AY131&gt;0,'Projected DMI &amp; Feed Cost'!$AG19*'Forecast Sheet (2)'!BA21,SUMPRODUCT($AG19,'Forecast Sheet'!BA21))</f>
        <v>185.33491214246874</v>
      </c>
      <c r="ER171" s="452">
        <f>IF('Sensitivity Analysis Tables'!AZ131&gt;0,'Projected DMI &amp; Feed Cost'!$AG19*'Forecast Sheet (2)'!BB21,SUMPRODUCT($AG19,'Forecast Sheet'!BB21))</f>
        <v>215.06786461724752</v>
      </c>
      <c r="ES171" s="452">
        <f>IF('Sensitivity Analysis Tables'!BA131&gt;0,'Projected DMI &amp; Feed Cost'!$AG19*'Forecast Sheet (2)'!BC21,SUMPRODUCT($AG19,'Forecast Sheet'!BC21))</f>
        <v>212.67640485330759</v>
      </c>
      <c r="ET171" s="452">
        <f>IF('Sensitivity Analysis Tables'!BB131&gt;0,'Projected DMI &amp; Feed Cost'!$AG19*'Forecast Sheet (2)'!BD21,SUMPRODUCT($AG19,'Forecast Sheet'!BD21))</f>
        <v>165.54939326565815</v>
      </c>
      <c r="EU171" s="452">
        <f>IF('Sensitivity Analysis Tables'!BC131&gt;0,'Projected DMI &amp; Feed Cost'!$AG19*'Forecast Sheet (2)'!BE21,SUMPRODUCT($AG19,'Forecast Sheet'!BE21))</f>
        <v>209.04288257239867</v>
      </c>
      <c r="EV171" s="452">
        <f>IF('Sensitivity Analysis Tables'!BD131&gt;0,'Projected DMI &amp; Feed Cost'!$AG19*'Forecast Sheet (2)'!BF21,SUMPRODUCT($AG19,'Forecast Sheet'!BF21))</f>
        <v>156.46730806675305</v>
      </c>
      <c r="EW171" s="499"/>
      <c r="EX171" s="499"/>
      <c r="EY171" s="470" t="s">
        <v>28</v>
      </c>
      <c r="EZ171" s="452">
        <f>IF('Sensitivity Analysis Tables'!BH131&gt;0,'Projected DMI &amp; Feed Cost'!$AG39*'Forecast Sheet (2)'!D34,SUMPRODUCT($AG39,'Forecast Sheet'!D34))</f>
        <v>210</v>
      </c>
      <c r="FA171" s="452">
        <f>IF('Sensitivity Analysis Tables'!BI131&gt;0,'Projected DMI &amp; Feed Cost'!$AG39*'Forecast Sheet (2)'!E34,SUMPRODUCT($AG39,'Forecast Sheet'!E34))</f>
        <v>180</v>
      </c>
      <c r="FB171" s="452">
        <f>IF('Sensitivity Analysis Tables'!BJ131&gt;0,'Projected DMI &amp; Feed Cost'!$AG39*'Forecast Sheet (2)'!F34,SUMPRODUCT($AG39,'Forecast Sheet'!F34))</f>
        <v>180</v>
      </c>
      <c r="FC171" s="452">
        <f>IF('Sensitivity Analysis Tables'!BK131&gt;0,'Projected DMI &amp; Feed Cost'!$AG39*'Forecast Sheet (2)'!G34,SUMPRODUCT($AG39,'Forecast Sheet'!G34))</f>
        <v>237.6</v>
      </c>
      <c r="FD171" s="452">
        <f>IF('Sensitivity Analysis Tables'!BL131&gt;0,'Projected DMI &amp; Feed Cost'!$AG39*'Forecast Sheet (2)'!H34,SUMPRODUCT($AG39,'Forecast Sheet'!H34))</f>
        <v>147.01500000000001</v>
      </c>
      <c r="FE171" s="452">
        <f>IF('Sensitivity Analysis Tables'!BM131&gt;0,'Projected DMI &amp; Feed Cost'!$AG39*'Forecast Sheet (2)'!I34,SUMPRODUCT($AG39,'Forecast Sheet'!I34))</f>
        <v>145.54485</v>
      </c>
      <c r="FF171" s="452">
        <f>IF('Sensitivity Analysis Tables'!BN131&gt;0,'Projected DMI &amp; Feed Cost'!$AG39*'Forecast Sheet (2)'!J34,SUMPRODUCT($AG39,'Forecast Sheet'!J34))</f>
        <v>201.72516210000001</v>
      </c>
      <c r="FG171" s="452">
        <f>IF('Sensitivity Analysis Tables'!BO131&gt;0,'Projected DMI &amp; Feed Cost'!$AG39*'Forecast Sheet (2)'!K34,SUMPRODUCT($AG39,'Forecast Sheet'!K34))</f>
        <v>199.70791047899999</v>
      </c>
      <c r="FH171" s="452">
        <f>IF('Sensitivity Analysis Tables'!BP131&gt;0,'Projected DMI &amp; Feed Cost'!$AG39*'Forecast Sheet (2)'!L34,SUMPRODUCT($AG39,'Forecast Sheet'!L34))</f>
        <v>169.46642689217998</v>
      </c>
      <c r="FI171" s="452">
        <f>IF('Sensitivity Analysis Tables'!BQ131&gt;0,'Projected DMI &amp; Feed Cost'!$AG39*'Forecast Sheet (2)'!M34,SUMPRODUCT($AG39,'Forecast Sheet'!M34))</f>
        <v>195.73372306046787</v>
      </c>
      <c r="FJ171" s="452">
        <f>IF('Sensitivity Analysis Tables'!BR131&gt;0,'Projected DMI &amp; Feed Cost'!$AG39*'Forecast Sheet (2)'!N34,SUMPRODUCT($AG39,'Forecast Sheet'!N34))</f>
        <v>166.09404499702561</v>
      </c>
      <c r="FK171" s="452">
        <f>IF('Sensitivity Analysis Tables'!BS131&gt;0,'Projected DMI &amp; Feed Cost'!$AG39*'Forecast Sheet (2)'!O34,SUMPRODUCT($AG39,'Forecast Sheet'!O34))</f>
        <v>137.02758712254612</v>
      </c>
      <c r="FL171" s="452">
        <f>IF('Sensitivity Analysis Tables'!BT131&gt;0,'Projected DMI &amp; Feed Cost'!$AG39*'Forecast Sheet (2)'!P34,SUMPRODUCT($AG39,'Forecast Sheet'!P34))</f>
        <v>128.12079395958062</v>
      </c>
      <c r="FM171" s="452">
        <f>IF('Sensitivity Analysis Tables'!BU131&gt;0,'Projected DMI &amp; Feed Cost'!$AG39*'Forecast Sheet (2)'!Q34,SUMPRODUCT($AG39,'Forecast Sheet'!Q34))</f>
        <v>143.75153082264941</v>
      </c>
      <c r="FN171" s="452">
        <f>IF('Sensitivity Analysis Tables'!BV131&gt;0,'Projected DMI &amp; Feed Cost'!$AG39*'Forecast Sheet (2)'!R34,SUMPRODUCT($AG39,'Forecast Sheet'!R34))</f>
        <v>143.75153082264941</v>
      </c>
      <c r="FO171" s="452">
        <f>IF('Sensitivity Analysis Tables'!BW131&gt;0,'Projected DMI &amp; Feed Cost'!$AG39*'Forecast Sheet (2)'!S34,SUMPRODUCT($AG39,'Forecast Sheet'!S34))</f>
        <v>143.75153082264941</v>
      </c>
      <c r="FP171" s="452">
        <f>IF('Sensitivity Analysis Tables'!BX131&gt;0,'Projected DMI &amp; Feed Cost'!$AG39*'Forecast Sheet (2)'!T34,SUMPRODUCT($AG39,'Forecast Sheet'!T34))</f>
        <v>142.31401551442292</v>
      </c>
      <c r="FQ171" s="452">
        <f>IF('Sensitivity Analysis Tables'!BY131&gt;0,'Projected DMI &amp; Feed Cost'!$AG39*'Forecast Sheet (2)'!U34,SUMPRODUCT($AG39,'Forecast Sheet'!U34))</f>
        <v>140.89087535927871</v>
      </c>
      <c r="FR171" s="452">
        <f>IF('Sensitivity Analysis Tables'!BZ131&gt;0,'Projected DMI &amp; Feed Cost'!$AG39*'Forecast Sheet (2)'!V34,SUMPRODUCT($AG39,'Forecast Sheet'!V34))</f>
        <v>139.48196660568593</v>
      </c>
      <c r="FS171" s="452">
        <f>IF('Sensitivity Analysis Tables'!CA131&gt;0,'Projected DMI &amp; Feed Cost'!$AG39*'Forecast Sheet (2)'!W34,SUMPRODUCT($AG39,'Forecast Sheet'!W34))</f>
        <v>138.08714693962906</v>
      </c>
      <c r="FT171" s="452">
        <f>IF('Sensitivity Analysis Tables'!CB131&gt;0,'Projected DMI &amp; Feed Cost'!$AG39*'Forecast Sheet (2)'!X34,SUMPRODUCT($AG39,'Forecast Sheet'!X34))</f>
        <v>136.70627547023281</v>
      </c>
      <c r="FU171" s="452">
        <f>IF('Sensitivity Analysis Tables'!CC131&gt;0,'Projected DMI &amp; Feed Cost'!$AG39*'Forecast Sheet (2)'!Y34,SUMPRODUCT($AG39,'Forecast Sheet'!Y34))</f>
        <v>135.33921271553049</v>
      </c>
      <c r="FV171" s="452">
        <f>IF('Sensitivity Analysis Tables'!CD131&gt;0,'Projected DMI &amp; Feed Cost'!$AG39*'Forecast Sheet (2)'!Z34,SUMPRODUCT($AG39,'Forecast Sheet'!Z34))</f>
        <v>133.98582058837519</v>
      </c>
      <c r="FW171" s="452">
        <f>IF('Sensitivity Analysis Tables'!CE131&gt;0,'Projected DMI &amp; Feed Cost'!$AG39*'Forecast Sheet (2)'!AA34,SUMPRODUCT($AG39,'Forecast Sheet'!AA34))</f>
        <v>132.64596238249146</v>
      </c>
      <c r="FX171" s="452">
        <f>IF('Sensitivity Analysis Tables'!CF131&gt;0,'Projected DMI &amp; Feed Cost'!$AG39*'Forecast Sheet (2)'!AB34,SUMPRODUCT($AG39,'Forecast Sheet'!AB34))</f>
        <v>131.31950275866654</v>
      </c>
      <c r="FY171" s="452">
        <f>IF('Sensitivity Analysis Tables'!CG131&gt;0,'Projected DMI &amp; Feed Cost'!$AG39*'Forecast Sheet (2)'!AC34,SUMPRODUCT($AG39,'Forecast Sheet'!AC34))</f>
        <v>122.78373507935326</v>
      </c>
      <c r="FZ171" s="452">
        <f>IF('Sensitivity Analysis Tables'!CH131&gt;0,'Projected DMI &amp; Feed Cost'!$AG39*'Forecast Sheet (2)'!AD34,SUMPRODUCT($AG39,'Forecast Sheet'!AD34))</f>
        <v>122.78373507935326</v>
      </c>
      <c r="GA171" s="452">
        <f>IF('Sensitivity Analysis Tables'!CI131&gt;0,'Projected DMI &amp; Feed Cost'!$AG39*'Forecast Sheet (2)'!AE34,SUMPRODUCT($AG39,'Forecast Sheet'!AE34))</f>
        <v>61.341637829871431</v>
      </c>
      <c r="GB171" s="452">
        <f>IF('Sensitivity Analysis Tables'!CJ131&gt;0,'Projected DMI &amp; Feed Cost'!$AG39*'Forecast Sheet (2)'!AF34,SUMPRODUCT($AG39,'Forecast Sheet'!AF34))</f>
        <v>61.291449217101501</v>
      </c>
      <c r="GC171" s="452">
        <f>IF('Sensitivity Analysis Tables'!CK131&gt;0,'Projected DMI &amp; Feed Cost'!$AG39*'Forecast Sheet (2)'!AG34,SUMPRODUCT($AG39,'Forecast Sheet'!AG34))</f>
        <v>122.48260333548411</v>
      </c>
      <c r="GD171" s="452">
        <f>IF('Sensitivity Analysis Tables'!CL131&gt;0,'Projected DMI &amp; Feed Cost'!$AG39*'Forecast Sheet (2)'!AH34,SUMPRODUCT($AG39,'Forecast Sheet'!AH34))</f>
        <v>61.191195148195732</v>
      </c>
      <c r="GE171" s="452">
        <f>IF('Sensitivity Analysis Tables'!CM131&gt;0,'Projected DMI &amp; Feed Cost'!$AG39*'Forecast Sheet (2)'!AI34,SUMPRODUCT($AG39,'Forecast Sheet'!AI34))</f>
        <v>81.521506166523537</v>
      </c>
      <c r="GF171" s="452">
        <f>IF('Sensitivity Analysis Tables'!CN131&gt;0,'Projected DMI &amp; Feed Cost'!$AG39*'Forecast Sheet (2)'!AJ34,SUMPRODUCT($AG39,'Forecast Sheet'!AJ34))</f>
        <v>61.091105064290474</v>
      </c>
      <c r="GG171" s="452">
        <f>IF('Sensitivity Analysis Tables'!CO131&gt;0,'Projected DMI &amp; Feed Cost'!$AG39*'Forecast Sheet (2)'!AK34,SUMPRODUCT($AG39,'Forecast Sheet'!AK34))</f>
        <v>142.42928334337321</v>
      </c>
      <c r="GH171" s="452">
        <f>IF('Sensitivity Analysis Tables'!CP131&gt;0,'Projected DMI &amp; Feed Cost'!$AG39*'Forecast Sheet (2)'!AL34,SUMPRODUCT($AG39,'Forecast Sheet'!AL34))</f>
        <v>60.9911786971564</v>
      </c>
      <c r="GI171" s="452">
        <f>IF('Sensitivity Analysis Tables'!CQ131&gt;0,'Projected DMI &amp; Feed Cost'!$AG39*'Forecast Sheet (2)'!AM34,SUMPRODUCT($AG39,'Forecast Sheet'!AM34))</f>
        <v>60.941276823676922</v>
      </c>
      <c r="GJ171" s="452">
        <f>IF('Sensitivity Analysis Tables'!CR131&gt;0,'Projected DMI &amp; Feed Cost'!$AG39*'Forecast Sheet (2)'!AN34,SUMPRODUCT($AG39,'Forecast Sheet'!AN34))</f>
        <v>60.89141577900299</v>
      </c>
      <c r="GK171" s="452">
        <f>IF('Sensitivity Analysis Tables'!CS131&gt;0,'Projected DMI &amp; Feed Cost'!$AG39*'Forecast Sheet (2)'!AO34,SUMPRODUCT($AG39,'Forecast Sheet'!AO34))</f>
        <v>101.40265921621547</v>
      </c>
      <c r="GL171" s="452">
        <f>IF('Sensitivity Analysis Tables'!CT131&gt;0,'Projected DMI &amp; Feed Cost'!$AG39*'Forecast Sheet (2)'!AP34,SUMPRODUCT($AG39,'Forecast Sheet'!AP34))</f>
        <v>60.791816042477642</v>
      </c>
      <c r="GM171" s="452">
        <f>IF('Sensitivity Analysis Tables'!CU131&gt;0,'Projected DMI &amp; Feed Cost'!$AG39*'Forecast Sheet (2)'!AQ34,SUMPRODUCT($AG39,'Forecast Sheet'!AQ34))</f>
        <v>80.989436378529973</v>
      </c>
      <c r="GN171" s="452">
        <f>IF('Sensitivity Analysis Tables'!CV131&gt;0,'Projected DMI &amp; Feed Cost'!$AG39*'Forecast Sheet (2)'!AR34,SUMPRODUCT($AG39,'Forecast Sheet'!AR34))</f>
        <v>141.61555151488545</v>
      </c>
      <c r="GO171" s="452">
        <f>IF('Sensitivity Analysis Tables'!CW131&gt;0,'Projected DMI &amp; Feed Cost'!$AG39*'Forecast Sheet (2)'!AS34,SUMPRODUCT($AG39,'Forecast Sheet'!AS34))</f>
        <v>60.642721819484635</v>
      </c>
      <c r="GP171" s="452">
        <f>IF('Sensitivity Analysis Tables'!CX131&gt;0,'Projected DMI &amp; Feed Cost'!$AG39*'Forecast Sheet (2)'!AT34,SUMPRODUCT($AG39,'Forecast Sheet'!AT34))</f>
        <v>60.593105047086866</v>
      </c>
      <c r="GQ171" s="452">
        <f>IF('Sensitivity Analysis Tables'!CY131&gt;0,'Projected DMI &amp; Feed Cost'!$AG39*'Forecast Sheet (2)'!AU34,SUMPRODUCT($AG39,'Forecast Sheet'!AU34))</f>
        <v>60.543528870230155</v>
      </c>
      <c r="GR171" s="452">
        <f>IF('Sensitivity Analysis Tables'!CZ131&gt;0,'Projected DMI &amp; Feed Cost'!$AG39*'Forecast Sheet (2)'!AV34,SUMPRODUCT($AG39,'Forecast Sheet'!AV34))</f>
        <v>120.98798651139992</v>
      </c>
      <c r="GS171" s="452">
        <f>IF('Sensitivity Analysis Tables'!DA131&gt;0,'Projected DMI &amp; Feed Cost'!$AG39*'Forecast Sheet (2)'!AW34,SUMPRODUCT($AG39,'Forecast Sheet'!AW34))</f>
        <v>60.44449817030894</v>
      </c>
      <c r="GT171" s="452">
        <f>IF('Sensitivity Analysis Tables'!DB131&gt;0,'Projected DMI &amp; Feed Cost'!$AG39*'Forecast Sheet (2)'!AX34,SUMPRODUCT($AG39,'Forecast Sheet'!AX34))</f>
        <v>60.395043580896882</v>
      </c>
      <c r="GU171" s="452">
        <f>IF('Sensitivity Analysis Tables'!DC131&gt;0,'Projected DMI &amp; Feed Cost'!$AG39*'Forecast Sheet (2)'!AY34,SUMPRODUCT($AG39,'Forecast Sheet'!AY34))</f>
        <v>100.57604909055121</v>
      </c>
      <c r="GV171" s="452">
        <f>IF('Sensitivity Analysis Tables'!DD131&gt;0,'Projected DMI &amp; Feed Cost'!$AG39*'Forecast Sheet (2)'!AZ34,SUMPRODUCT($AG39,'Forecast Sheet'!AZ34))</f>
        <v>60.296255757504397</v>
      </c>
      <c r="GW171" s="452">
        <f>IF('Sensitivity Analysis Tables'!DE131&gt;0,'Projected DMI &amp; Feed Cost'!$AG39*'Forecast Sheet (2)'!BA34,SUMPRODUCT($AG39,'Forecast Sheet'!BA34))</f>
        <v>78.988095042330812</v>
      </c>
      <c r="GX171" s="452">
        <f>IF('Sensitivity Analysis Tables'!DF131&gt;0,'Projected DMI &amp; Feed Cost'!$AG39*'Forecast Sheet (2)'!BB34,SUMPRODUCT($AG39,'Forecast Sheet'!BB34))</f>
        <v>202.01760692119376</v>
      </c>
      <c r="GY171" s="452">
        <f>IF('Sensitivity Analysis Tables'!DG131&gt;0,'Projected DMI &amp; Feed Cost'!$AG39*'Forecast Sheet (2)'!BC34,SUMPRODUCT($AG39,'Forecast Sheet'!BC34))</f>
        <v>185.35752816773979</v>
      </c>
      <c r="GZ171" s="452">
        <f>IF('Sensitivity Analysis Tables'!DH131&gt;0,'Projected DMI &amp; Feed Cost'!$AG39*'Forecast Sheet (2)'!BD34,SUMPRODUCT($AG39,'Forecast Sheet'!BD34))</f>
        <v>178.20417942021416</v>
      </c>
      <c r="HA171" s="452">
        <f>IF('Sensitivity Analysis Tables'!DI131&gt;0,'Projected DMI &amp; Feed Cost'!$AG39*'Forecast Sheet (2)'!BE34,SUMPRODUCT($AG39,'Forecast Sheet'!BE34))</f>
        <v>216.89831676154432</v>
      </c>
      <c r="HB171" s="452">
        <f>IF('Sensitivity Analysis Tables'!DJ131&gt;0,'Projected DMI &amp; Feed Cost'!$AG39*'Forecast Sheet (2)'!BF34,SUMPRODUCT($AG39,'Forecast Sheet'!BF34))</f>
        <v>144.89600069942702</v>
      </c>
      <c r="HC171" s="499"/>
      <c r="HD171" s="499"/>
      <c r="HE171" s="470" t="s">
        <v>28</v>
      </c>
      <c r="HF171" s="452">
        <f>IF('Sensitivity Analysis Tables'!DN131&gt;0,'Projected DMI &amp; Feed Cost'!$AG60*'Forecast Sheet (2)'!D47,SUMPRODUCT($AG60,'Forecast Sheet'!D47))</f>
        <v>90</v>
      </c>
      <c r="HG171" s="452">
        <f>IF('Sensitivity Analysis Tables'!DO131&gt;0,'Projected DMI &amp; Feed Cost'!$AG60*'Forecast Sheet (2)'!E47,SUMPRODUCT($AG60,'Forecast Sheet'!E47))</f>
        <v>180</v>
      </c>
      <c r="HH171" s="452">
        <f>IF('Sensitivity Analysis Tables'!DP131&gt;0,'Projected DMI &amp; Feed Cost'!$AG60*'Forecast Sheet (2)'!F47,SUMPRODUCT($AG60,'Forecast Sheet'!F47))</f>
        <v>150</v>
      </c>
      <c r="HI171" s="452">
        <f>IF('Sensitivity Analysis Tables'!DQ131&gt;0,'Projected DMI &amp; Feed Cost'!$AG60*'Forecast Sheet (2)'!G47,SUMPRODUCT($AG60,'Forecast Sheet'!G47))</f>
        <v>118.8</v>
      </c>
      <c r="HJ171" s="452">
        <f>IF('Sensitivity Analysis Tables'!DR131&gt;0,'Projected DMI &amp; Feed Cost'!$AG60*'Forecast Sheet (2)'!H47,SUMPRODUCT($AG60,'Forecast Sheet'!H47))</f>
        <v>58.805999999999997</v>
      </c>
      <c r="HK171" s="452">
        <f>IF('Sensitivity Analysis Tables'!DS131&gt;0,'Projected DMI &amp; Feed Cost'!$AG60*'Forecast Sheet (2)'!I47,SUMPRODUCT($AG60,'Forecast Sheet'!I47))</f>
        <v>87.326909999999998</v>
      </c>
      <c r="HL171" s="452">
        <f>IF('Sensitivity Analysis Tables'!DT131&gt;0,'Projected DMI &amp; Feed Cost'!$AG60*'Forecast Sheet (2)'!J47,SUMPRODUCT($AG60,'Forecast Sheet'!J47))</f>
        <v>144.08940149999998</v>
      </c>
      <c r="HM171" s="452">
        <f>IF('Sensitivity Analysis Tables'!DU131&gt;0,'Projected DMI &amp; Feed Cost'!$AG60*'Forecast Sheet (2)'!K47,SUMPRODUCT($AG60,'Forecast Sheet'!K47))</f>
        <v>114.11880598799999</v>
      </c>
      <c r="HN171" s="452">
        <f>IF('Sensitivity Analysis Tables'!DV131&gt;0,'Projected DMI &amp; Feed Cost'!$AG60*'Forecast Sheet (2)'!L47,SUMPRODUCT($AG60,'Forecast Sheet'!L47))</f>
        <v>112.97761792811998</v>
      </c>
      <c r="HO171" s="452">
        <f>IF('Sensitivity Analysis Tables'!DW131&gt;0,'Projected DMI &amp; Feed Cost'!$AG60*'Forecast Sheet (2)'!M47,SUMPRODUCT($AG60,'Forecast Sheet'!M47))</f>
        <v>111.84784174883879</v>
      </c>
      <c r="HP171" s="452">
        <f>IF('Sensitivity Analysis Tables'!DX131&gt;0,'Projected DMI &amp; Feed Cost'!$AG60*'Forecast Sheet (2)'!N47,SUMPRODUCT($AG60,'Forecast Sheet'!N47))</f>
        <v>138.411704164188</v>
      </c>
      <c r="HQ171" s="452">
        <f>IF('Sensitivity Analysis Tables'!DY131&gt;0,'Projected DMI &amp; Feed Cost'!$AG60*'Forecast Sheet (2)'!O47,SUMPRODUCT($AG60,'Forecast Sheet'!O47))</f>
        <v>137.02758712254612</v>
      </c>
      <c r="HR171" s="452">
        <f>IF('Sensitivity Analysis Tables'!DZ131&gt;0,'Projected DMI &amp; Feed Cost'!$AG60*'Forecast Sheet (2)'!P47,SUMPRODUCT($AG60,'Forecast Sheet'!P47))</f>
        <v>128.12079395958062</v>
      </c>
      <c r="HS171" s="452">
        <f>IF('Sensitivity Analysis Tables'!EA131&gt;0,'Projected DMI &amp; Feed Cost'!$AG60*'Forecast Sheet (2)'!Q47,SUMPRODUCT($AG60,'Forecast Sheet'!Q47))</f>
        <v>167.71011929309103</v>
      </c>
      <c r="HT171" s="452">
        <f>IF('Sensitivity Analysis Tables'!EB131&gt;0,'Projected DMI &amp; Feed Cost'!$AG60*'Forecast Sheet (2)'!R47,SUMPRODUCT($AG60,'Forecast Sheet'!R47))</f>
        <v>143.75153082264941</v>
      </c>
      <c r="HU171" s="452">
        <f>IF('Sensitivity Analysis Tables'!EC131&gt;0,'Projected DMI &amp; Feed Cost'!$AG60*'Forecast Sheet (2)'!S47,SUMPRODUCT($AG60,'Forecast Sheet'!S47))</f>
        <v>143.75153082264941</v>
      </c>
      <c r="HV171" s="452">
        <f>IF('Sensitivity Analysis Tables'!ED131&gt;0,'Projected DMI &amp; Feed Cost'!$AG60*'Forecast Sheet (2)'!T47,SUMPRODUCT($AG60,'Forecast Sheet'!T47))</f>
        <v>189.75202068589732</v>
      </c>
      <c r="HW171" s="452">
        <f>IF('Sensitivity Analysis Tables'!EE131&gt;0,'Projected DMI &amp; Feed Cost'!$AG60*'Forecast Sheet (2)'!U47,SUMPRODUCT($AG60,'Forecast Sheet'!U47))</f>
        <v>117.40906279939895</v>
      </c>
      <c r="HX171" s="452">
        <f>IF('Sensitivity Analysis Tables'!EF131&gt;0,'Projected DMI &amp; Feed Cost'!$AG60*'Forecast Sheet (2)'!V47,SUMPRODUCT($AG60,'Forecast Sheet'!V47))</f>
        <v>116.23497217140499</v>
      </c>
      <c r="HY171" s="452">
        <f>IF('Sensitivity Analysis Tables'!EG131&gt;0,'Projected DMI &amp; Feed Cost'!$AG60*'Forecast Sheet (2)'!W47,SUMPRODUCT($AG60,'Forecast Sheet'!W47))</f>
        <v>161.10167142956729</v>
      </c>
      <c r="HZ171" s="452">
        <f>IF('Sensitivity Analysis Tables'!EH131&gt;0,'Projected DMI &amp; Feed Cost'!$AG60*'Forecast Sheet (2)'!X47,SUMPRODUCT($AG60,'Forecast Sheet'!X47))</f>
        <v>159.4906547152716</v>
      </c>
      <c r="IA171" s="452">
        <f>IF('Sensitivity Analysis Tables'!EI131&gt;0,'Projected DMI &amp; Feed Cost'!$AG60*'Forecast Sheet (2)'!Y47,SUMPRODUCT($AG60,'Forecast Sheet'!Y47))</f>
        <v>135.33921271553049</v>
      </c>
      <c r="IB171" s="452">
        <f>IF('Sensitivity Analysis Tables'!EJ131&gt;0,'Projected DMI &amp; Feed Cost'!$AG60*'Forecast Sheet (2)'!Z47,SUMPRODUCT($AG60,'Forecast Sheet'!Z47))</f>
        <v>156.31679068643768</v>
      </c>
      <c r="IC171" s="452">
        <f>IF('Sensitivity Analysis Tables'!EK131&gt;0,'Projected DMI &amp; Feed Cost'!$AG60*'Forecast Sheet (2)'!AA47,SUMPRODUCT($AG60,'Forecast Sheet'!AA47))</f>
        <v>132.64596238249146</v>
      </c>
      <c r="ID171" s="452">
        <f>IF('Sensitivity Analysis Tables'!EL131&gt;0,'Projected DMI &amp; Feed Cost'!$AG60*'Forecast Sheet (2)'!AB47,SUMPRODUCT($AG60,'Forecast Sheet'!AB47))</f>
        <v>109.43291896555542</v>
      </c>
      <c r="IE171" s="452">
        <f>IF('Sensitivity Analysis Tables'!EM131&gt;0,'Projected DMI &amp; Feed Cost'!$AG60*'Forecast Sheet (2)'!AC47,SUMPRODUCT($AG60,'Forecast Sheet'!AC47))</f>
        <v>102.31977923279433</v>
      </c>
      <c r="IF171" s="452">
        <f>IF('Sensitivity Analysis Tables'!EN131&gt;0,'Projected DMI &amp; Feed Cost'!$AG60*'Forecast Sheet (2)'!AD47,SUMPRODUCT($AG60,'Forecast Sheet'!AD47))</f>
        <v>114.8027922991952</v>
      </c>
      <c r="IG171" s="452">
        <f>IF('Sensitivity Analysis Tables'!EO131&gt;0,'Projected DMI &amp; Feed Cost'!$AG60*'Forecast Sheet (2)'!AE47,SUMPRODUCT($AG60,'Forecast Sheet'!AE47))</f>
        <v>114.8027922991952</v>
      </c>
      <c r="IH171" s="452">
        <f>IF('Sensitivity Analysis Tables'!EP131&gt;0,'Projected DMI &amp; Feed Cost'!$AG60*'Forecast Sheet (2)'!AF47,SUMPRODUCT($AG60,'Forecast Sheet'!AF47))</f>
        <v>114.8027922991952</v>
      </c>
      <c r="II171" s="452">
        <f>IF('Sensitivity Analysis Tables'!EQ131&gt;0,'Projected DMI &amp; Feed Cost'!$AG60*'Forecast Sheet (2)'!AG47,SUMPRODUCT($AG60,'Forecast Sheet'!AG47))</f>
        <v>113.65476437620326</v>
      </c>
      <c r="IJ171" s="452">
        <f>IF('Sensitivity Analysis Tables'!ER131&gt;0,'Projected DMI &amp; Feed Cost'!$AG60*'Forecast Sheet (2)'!AH47,SUMPRODUCT($AG60,'Forecast Sheet'!AH47))</f>
        <v>112.51821673244123</v>
      </c>
      <c r="IK171" s="452">
        <f>IF('Sensitivity Analysis Tables'!ES131&gt;0,'Projected DMI &amp; Feed Cost'!$AG60*'Forecast Sheet (2)'!AI47,SUMPRODUCT($AG60,'Forecast Sheet'!AI47))</f>
        <v>111.39303456511682</v>
      </c>
      <c r="IL171" s="452">
        <f>IF('Sensitivity Analysis Tables'!ET131&gt;0,'Projected DMI &amp; Feed Cost'!$AG60*'Forecast Sheet (2)'!AJ47,SUMPRODUCT($AG60,'Forecast Sheet'!AJ47))</f>
        <v>110.27910421946564</v>
      </c>
      <c r="IM171" s="452">
        <f>IF('Sensitivity Analysis Tables'!EU131&gt;0,'Projected DMI &amp; Feed Cost'!$AG60*'Forecast Sheet (2)'!AK47,SUMPRODUCT($AG60,'Forecast Sheet'!AK47))</f>
        <v>109.176313177271</v>
      </c>
      <c r="IN171" s="452">
        <f>IF('Sensitivity Analysis Tables'!EV131&gt;0,'Projected DMI &amp; Feed Cost'!$AG60*'Forecast Sheet (2)'!AL47,SUMPRODUCT($AG60,'Forecast Sheet'!AL47))</f>
        <v>108.08455004549832</v>
      </c>
      <c r="IO171" s="452">
        <f>IF('Sensitivity Analysis Tables'!EW131&gt;0,'Projected DMI &amp; Feed Cost'!$AG60*'Forecast Sheet (2)'!AM47,SUMPRODUCT($AG60,'Forecast Sheet'!AM47))</f>
        <v>107.00370454504332</v>
      </c>
      <c r="IP171" s="452">
        <f>IF('Sensitivity Analysis Tables'!EX131&gt;0,'Projected DMI &amp; Feed Cost'!$AG60*'Forecast Sheet (2)'!AN47,SUMPRODUCT($AG60,'Forecast Sheet'!AN47))</f>
        <v>105.93366749959291</v>
      </c>
      <c r="IQ171" s="452">
        <f>IF('Sensitivity Analysis Tables'!EY131&gt;0,'Projected DMI &amp; Feed Cost'!$AG60*'Forecast Sheet (2)'!AO47,SUMPRODUCT($AG60,'Forecast Sheet'!AO47))</f>
        <v>104.87433082459695</v>
      </c>
      <c r="IR171" s="452">
        <f>IF('Sensitivity Analysis Tables'!EZ131&gt;0,'Projected DMI &amp; Feed Cost'!$AG60*'Forecast Sheet (2)'!AP47,SUMPRODUCT($AG60,'Forecast Sheet'!AP47))</f>
        <v>98.057499320998204</v>
      </c>
      <c r="IS171" s="452">
        <f>IF('Sensitivity Analysis Tables'!FA131&gt;0,'Projected DMI &amp; Feed Cost'!$AG60*'Forecast Sheet (2)'!AQ47,SUMPRODUCT($AG60,'Forecast Sheet'!AQ47))</f>
        <v>98.057499320998204</v>
      </c>
      <c r="IT171" s="452">
        <f>IF('Sensitivity Analysis Tables'!FB131&gt;0,'Projected DMI &amp; Feed Cost'!$AG60*'Forecast Sheet (2)'!AR47,SUMPRODUCT($AG60,'Forecast Sheet'!AR47))</f>
        <v>48.988635228958692</v>
      </c>
      <c r="IU171" s="452">
        <f>IF('Sensitivity Analysis Tables'!FC131&gt;0,'Projected DMI &amp; Feed Cost'!$AG60*'Forecast Sheet (2)'!AS47,SUMPRODUCT($AG60,'Forecast Sheet'!AS47))</f>
        <v>48.94855361831678</v>
      </c>
      <c r="IV171" s="452">
        <f>IF('Sensitivity Analysis Tables'!FD131&gt;0,'Projected DMI &amp; Feed Cost'!$AG60*'Forecast Sheet (2)'!AT47,SUMPRODUCT($AG60,'Forecast Sheet'!AT47))</f>
        <v>97.817009603439985</v>
      </c>
      <c r="IW171" s="452">
        <f>IF('Sensitivity Analysis Tables'!FE131&gt;0,'Projected DMI &amp; Feed Cost'!$AG60*'Forecast Sheet (2)'!AU47,SUMPRODUCT($AG60,'Forecast Sheet'!AU47))</f>
        <v>48.868488752336759</v>
      </c>
      <c r="IX171" s="452">
        <f>IF('Sensitivity Analysis Tables'!FF131&gt;0,'Projected DMI &amp; Feed Cost'!$AG60*'Forecast Sheet (2)'!AV47,SUMPRODUCT($AG60,'Forecast Sheet'!AV47))</f>
        <v>65.104673924476785</v>
      </c>
      <c r="IY171" s="452">
        <f>IF('Sensitivity Analysis Tables'!FG131&gt;0,'Projected DMI &amp; Feed Cost'!$AG60*'Forecast Sheet (2)'!AW47,SUMPRODUCT($AG60,'Forecast Sheet'!AW47))</f>
        <v>48.788554847994824</v>
      </c>
      <c r="IZ171" s="452">
        <f>IF('Sensitivity Analysis Tables'!FH131&gt;0,'Projected DMI &amp; Feed Cost'!$AG60*'Forecast Sheet (2)'!AX47,SUMPRODUCT($AG60,'Forecast Sheet'!AX47))</f>
        <v>113.74681952545994</v>
      </c>
      <c r="JA171" s="452">
        <f>IF('Sensitivity Analysis Tables'!FI131&gt;0,'Projected DMI &amp; Feed Cost'!$AG60*'Forecast Sheet (2)'!AY47,SUMPRODUCT($AG60,'Forecast Sheet'!AY47))</f>
        <v>48.708751691077772</v>
      </c>
      <c r="JB171" s="452">
        <f>IF('Sensitivity Analysis Tables'!FJ131&gt;0,'Projected DMI &amp; Feed Cost'!$AG60*'Forecast Sheet (2)'!AZ47,SUMPRODUCT($AG60,'Forecast Sheet'!AZ47))</f>
        <v>48.668899076057805</v>
      </c>
      <c r="JC171" s="452">
        <f>IF('Sensitivity Analysis Tables'!FK131&gt;0,'Projected DMI &amp; Feed Cost'!$AG60*'Forecast Sheet (2)'!BA47,SUMPRODUCT($AG60,'Forecast Sheet'!BA47))</f>
        <v>48.629079067722842</v>
      </c>
      <c r="JD171" s="452">
        <f>IF('Sensitivity Analysis Tables'!FL131&gt;0,'Projected DMI &amp; Feed Cost'!$AG60*'Forecast Sheet (2)'!BB47,SUMPRODUCT($AG60,'Forecast Sheet'!BB47))</f>
        <v>80.982152732324536</v>
      </c>
      <c r="JE171" s="452">
        <f>IF('Sensitivity Analysis Tables'!FM131&gt;0,'Projected DMI &amp; Feed Cost'!$AG60*'Forecast Sheet (2)'!BC47,SUMPRODUCT($AG60,'Forecast Sheet'!BC47))</f>
        <v>48.549536764416999</v>
      </c>
      <c r="JF171" s="452">
        <f>IF('Sensitivity Analysis Tables'!FN131&gt;0,'Projected DMI &amp; Feed Cost'!$AG60*'Forecast Sheet (2)'!BD47,SUMPRODUCT($AG60,'Forecast Sheet'!BD47))</f>
        <v>64.679752554873673</v>
      </c>
      <c r="JG171" s="452">
        <f>IF('Sensitivity Analysis Tables'!FO131&gt;0,'Projected DMI &amp; Feed Cost'!$AG60*'Forecast Sheet (2)'!BE47,SUMPRODUCT($AG60,'Forecast Sheet'!BE47))</f>
        <v>113.09695732532533</v>
      </c>
      <c r="JH171" s="452">
        <f>IF('Sensitivity Analysis Tables'!FP131&gt;0,'Projected DMI &amp; Feed Cost'!$AG60*'Forecast Sheet (2)'!BF47,SUMPRODUCT($AG60,'Forecast Sheet'!BF47))</f>
        <v>48.430467193350012</v>
      </c>
      <c r="JI171" s="499"/>
      <c r="JJ171" s="499"/>
      <c r="JK171" s="499"/>
      <c r="JL171" s="499"/>
      <c r="JM171" s="499"/>
      <c r="JN171" s="499"/>
      <c r="JO171" s="499"/>
      <c r="JP171" s="499"/>
      <c r="JQ171" s="499"/>
      <c r="JR171" s="499"/>
      <c r="JS171" s="499"/>
      <c r="JT171" s="499"/>
      <c r="JU171" s="499"/>
      <c r="JV171" s="499"/>
      <c r="JW171" s="499"/>
      <c r="JX171" s="499"/>
      <c r="JY171" s="499"/>
      <c r="JZ171" s="499"/>
      <c r="KA171" s="499"/>
      <c r="KB171" s="499"/>
      <c r="KC171" s="499"/>
      <c r="KD171" s="499"/>
      <c r="KE171" s="499"/>
      <c r="KF171" s="499"/>
      <c r="KG171" s="499"/>
      <c r="KH171" s="499"/>
      <c r="KI171" s="499"/>
      <c r="KJ171" s="499"/>
      <c r="KK171" s="499"/>
      <c r="KL171" s="499"/>
      <c r="KM171" s="499"/>
      <c r="KN171" s="499"/>
      <c r="KO171" s="499"/>
      <c r="KP171" s="499"/>
      <c r="KQ171" s="499"/>
      <c r="KR171" s="499"/>
      <c r="KS171" s="499"/>
      <c r="KT171" s="499"/>
      <c r="KU171" s="499"/>
      <c r="KV171" s="499"/>
      <c r="KW171" s="499"/>
      <c r="KX171" s="499"/>
      <c r="KY171" s="499"/>
      <c r="KZ171" s="499"/>
      <c r="LA171" s="499"/>
      <c r="LB171" s="499"/>
      <c r="LC171" s="499"/>
      <c r="LD171" s="499"/>
      <c r="LE171" s="499"/>
      <c r="LF171" s="499"/>
      <c r="LG171" s="499"/>
      <c r="LH171" s="499"/>
      <c r="LI171" s="499"/>
      <c r="LJ171" s="499"/>
      <c r="LK171" s="499"/>
      <c r="LL171" s="499"/>
      <c r="LM171" s="499"/>
      <c r="LN171" s="499"/>
      <c r="LO171" s="499"/>
      <c r="LP171" s="499"/>
      <c r="LQ171" s="499"/>
      <c r="LR171" s="499"/>
      <c r="LS171" s="499"/>
      <c r="LT171" s="499"/>
      <c r="LU171" s="499"/>
      <c r="LV171" s="499"/>
      <c r="LW171" s="499"/>
      <c r="LX171" s="499"/>
      <c r="LY171" s="499"/>
      <c r="LZ171" s="499"/>
      <c r="MA171" s="499"/>
      <c r="MB171" s="499"/>
      <c r="MC171" s="499"/>
      <c r="MD171" s="499"/>
      <c r="ME171" s="499"/>
      <c r="MF171" s="499"/>
      <c r="MG171" s="499"/>
      <c r="MH171" s="499"/>
      <c r="MI171" s="499"/>
      <c r="MJ171" s="499"/>
      <c r="MK171" s="499"/>
      <c r="ML171" s="499"/>
      <c r="MM171" s="499"/>
      <c r="MN171" s="499"/>
      <c r="MO171" s="499"/>
      <c r="MP171" s="499"/>
      <c r="MQ171" s="499"/>
      <c r="MR171" s="499"/>
      <c r="MS171" s="499"/>
      <c r="MT171" s="499"/>
      <c r="MU171" s="499"/>
      <c r="MV171" s="499"/>
      <c r="MW171" s="499"/>
      <c r="MX171" s="499"/>
      <c r="MY171" s="499"/>
      <c r="MZ171" s="499"/>
      <c r="NA171" s="499"/>
      <c r="NB171" s="499"/>
      <c r="NC171" s="499"/>
      <c r="ND171" s="499"/>
      <c r="NE171" s="499"/>
      <c r="NF171" s="499"/>
      <c r="NG171" s="499"/>
      <c r="NH171" s="499"/>
      <c r="NI171" s="499"/>
      <c r="NJ171" s="499"/>
      <c r="NK171" s="499"/>
      <c r="NL171" s="499"/>
      <c r="NM171" s="499"/>
      <c r="NN171" s="499"/>
      <c r="NO171" s="499"/>
      <c r="NP171" s="499"/>
      <c r="NQ171" s="499"/>
      <c r="NR171" s="499"/>
      <c r="NS171" s="499"/>
      <c r="NT171" s="499"/>
      <c r="NU171" s="499"/>
      <c r="NV171" s="499"/>
      <c r="NW171" s="499"/>
      <c r="NX171" s="499"/>
      <c r="NY171" s="499"/>
      <c r="NZ171" s="499"/>
      <c r="OA171" s="499"/>
      <c r="OB171" s="499"/>
      <c r="OC171" s="499"/>
      <c r="OD171" s="499"/>
      <c r="OE171" s="499"/>
      <c r="OF171" s="499"/>
      <c r="OG171" s="499"/>
      <c r="OH171" s="499"/>
      <c r="OI171" s="499"/>
      <c r="OJ171" s="499"/>
      <c r="OK171" s="499"/>
      <c r="OL171" s="499"/>
      <c r="OM171" s="499"/>
      <c r="ON171" s="499"/>
      <c r="OO171" s="499"/>
      <c r="OP171" s="499"/>
      <c r="OQ171" s="499"/>
      <c r="OR171" s="499"/>
      <c r="OS171" s="499"/>
      <c r="OT171" s="499"/>
      <c r="OU171" s="499"/>
      <c r="OV171" s="499"/>
      <c r="OW171" s="499"/>
      <c r="OX171" s="499"/>
      <c r="OY171" s="499"/>
      <c r="OZ171" s="499"/>
      <c r="PA171" s="499"/>
      <c r="PB171" s="499"/>
      <c r="PC171" s="499"/>
      <c r="PD171" s="499"/>
      <c r="PE171" s="499"/>
      <c r="PF171" s="499"/>
      <c r="PG171" s="499"/>
      <c r="PH171" s="499"/>
      <c r="PI171" s="499"/>
      <c r="PJ171" s="499"/>
      <c r="PK171" s="499"/>
      <c r="PL171" s="499"/>
      <c r="PM171" s="499"/>
      <c r="PN171" s="499"/>
      <c r="PO171" s="499"/>
      <c r="PP171" s="499"/>
      <c r="PQ171" s="499"/>
      <c r="PR171" s="499"/>
      <c r="PS171" s="499"/>
      <c r="PT171" s="499"/>
      <c r="PU171" s="499"/>
      <c r="PV171" s="499"/>
      <c r="PW171" s="499"/>
      <c r="PX171" s="499"/>
      <c r="PY171" s="499"/>
      <c r="PZ171" s="499"/>
      <c r="QA171" s="499"/>
      <c r="QB171" s="499"/>
      <c r="QC171" s="499"/>
      <c r="QD171" s="499"/>
      <c r="QE171" s="499"/>
      <c r="QF171" s="499"/>
      <c r="QG171" s="499"/>
      <c r="QH171" s="499"/>
      <c r="QI171" s="499"/>
      <c r="QJ171" s="499"/>
      <c r="QK171" s="499"/>
      <c r="QL171" s="499"/>
      <c r="QM171" s="499"/>
      <c r="QN171" s="499"/>
      <c r="QO171" s="499"/>
      <c r="QP171" s="499"/>
      <c r="QQ171" s="499"/>
      <c r="QR171" s="499"/>
      <c r="QS171" s="499"/>
      <c r="QT171" s="499"/>
      <c r="QU171" s="499"/>
      <c r="QV171" s="499"/>
      <c r="QW171" s="499"/>
      <c r="QX171" s="499"/>
      <c r="QY171" s="499"/>
      <c r="QZ171" s="499"/>
      <c r="RA171" s="499"/>
      <c r="RB171" s="499"/>
      <c r="RC171" s="499"/>
      <c r="RD171" s="499"/>
      <c r="RE171" s="499"/>
      <c r="RF171" s="499"/>
      <c r="RG171" s="499"/>
      <c r="RH171" s="499"/>
      <c r="RI171" s="499"/>
      <c r="RJ171" s="499"/>
      <c r="RK171" s="499"/>
      <c r="RL171" s="499"/>
      <c r="RM171" s="499"/>
      <c r="RN171" s="499"/>
      <c r="RO171" s="499"/>
      <c r="RP171" s="499"/>
      <c r="RQ171" s="499"/>
      <c r="RR171" s="499"/>
      <c r="RS171" s="499"/>
      <c r="RT171" s="499"/>
      <c r="RU171" s="499"/>
      <c r="RV171" s="499"/>
      <c r="RW171" s="499"/>
      <c r="RX171" s="499"/>
      <c r="RY171" s="499"/>
      <c r="RZ171" s="499"/>
      <c r="SA171" s="499"/>
      <c r="SB171" s="499"/>
      <c r="SC171" s="499"/>
      <c r="SD171" s="499"/>
      <c r="SE171" s="499"/>
      <c r="SF171" s="499"/>
      <c r="SG171" s="499"/>
      <c r="SH171" s="499"/>
      <c r="SI171" s="499"/>
      <c r="SJ171" s="499"/>
      <c r="SK171" s="499"/>
      <c r="SL171" s="499"/>
      <c r="SM171" s="499"/>
      <c r="SN171" s="499"/>
      <c r="SO171" s="499"/>
      <c r="SP171" s="499"/>
      <c r="SQ171" s="499"/>
      <c r="SR171" s="499"/>
      <c r="SS171" s="499"/>
      <c r="ST171" s="499"/>
      <c r="SU171" s="499"/>
      <c r="SV171" s="499"/>
      <c r="SW171" s="499"/>
      <c r="SX171" s="499"/>
      <c r="SY171" s="499"/>
      <c r="SZ171" s="499"/>
      <c r="TA171" s="499"/>
      <c r="TB171" s="499"/>
      <c r="TC171" s="499"/>
      <c r="TD171" s="499"/>
      <c r="TE171" s="499"/>
      <c r="TF171" s="499"/>
      <c r="TG171" s="499"/>
      <c r="TH171" s="499"/>
      <c r="TI171" s="499"/>
      <c r="TJ171" s="499"/>
      <c r="TK171" s="499"/>
      <c r="TL171" s="499"/>
      <c r="TM171" s="499"/>
      <c r="TN171" s="499"/>
      <c r="TO171" s="499"/>
      <c r="TP171" s="499"/>
      <c r="TQ171" s="499"/>
      <c r="TR171" s="499"/>
      <c r="TS171" s="499"/>
      <c r="TT171" s="499"/>
      <c r="TU171" s="499"/>
      <c r="TV171" s="499"/>
      <c r="TW171" s="499"/>
      <c r="TX171" s="499"/>
      <c r="TY171" s="499"/>
      <c r="TZ171" s="499"/>
      <c r="UA171" s="499"/>
      <c r="UB171" s="499"/>
      <c r="UC171" s="499"/>
      <c r="UD171" s="499"/>
      <c r="UE171" s="499"/>
      <c r="UF171" s="499"/>
      <c r="UG171" s="499"/>
      <c r="UH171" s="499"/>
      <c r="UI171" s="499"/>
      <c r="UJ171" s="499"/>
      <c r="UK171" s="499"/>
      <c r="UL171" s="499"/>
      <c r="UM171" s="499"/>
      <c r="UN171" s="499"/>
      <c r="UO171" s="499"/>
      <c r="UP171" s="499"/>
      <c r="UQ171" s="499"/>
      <c r="UR171" s="499"/>
      <c r="US171" s="499"/>
      <c r="UT171" s="499"/>
      <c r="UU171" s="499"/>
      <c r="UV171" s="499"/>
      <c r="UW171" s="499"/>
      <c r="UX171" s="499"/>
      <c r="UY171" s="499"/>
      <c r="UZ171" s="499"/>
      <c r="VA171" s="499"/>
      <c r="VB171" s="499"/>
      <c r="VC171" s="499"/>
      <c r="VD171" s="499"/>
      <c r="VE171" s="499"/>
      <c r="VF171" s="499"/>
      <c r="VG171" s="499"/>
      <c r="VH171" s="499"/>
      <c r="VI171" s="499"/>
      <c r="VJ171" s="499"/>
      <c r="VK171" s="499"/>
      <c r="VL171" s="499"/>
      <c r="VM171" s="499"/>
      <c r="VN171" s="499"/>
      <c r="VO171" s="499"/>
      <c r="VP171" s="499"/>
      <c r="VQ171" s="499"/>
      <c r="VR171" s="499"/>
      <c r="VS171" s="499"/>
      <c r="VT171" s="499"/>
      <c r="VU171" s="499"/>
      <c r="VV171" s="499"/>
      <c r="VW171" s="499"/>
      <c r="VX171" s="499"/>
      <c r="VY171" s="499"/>
      <c r="VZ171" s="499"/>
      <c r="WA171" s="499"/>
      <c r="WB171" s="499"/>
      <c r="WC171" s="499"/>
      <c r="WD171" s="499"/>
      <c r="WE171" s="499"/>
      <c r="WF171" s="499"/>
      <c r="WG171" s="499"/>
      <c r="WH171" s="499"/>
      <c r="WI171" s="499"/>
      <c r="WJ171" s="499"/>
      <c r="WK171" s="499"/>
      <c r="WL171" s="499"/>
      <c r="WM171" s="499"/>
      <c r="WN171" s="499"/>
      <c r="WO171" s="499"/>
      <c r="WP171" s="499"/>
      <c r="WQ171" s="499"/>
      <c r="WR171" s="499"/>
      <c r="WS171" s="499"/>
      <c r="WT171" s="499"/>
      <c r="WU171" s="499"/>
      <c r="WV171" s="499"/>
      <c r="WW171" s="499"/>
      <c r="WX171" s="499"/>
      <c r="WY171" s="499"/>
      <c r="WZ171" s="499"/>
      <c r="XA171" s="499"/>
      <c r="XB171" s="499"/>
      <c r="XC171" s="499"/>
      <c r="XD171" s="499"/>
      <c r="XE171" s="499"/>
      <c r="XF171" s="499"/>
      <c r="XG171" s="499"/>
      <c r="XH171" s="499"/>
      <c r="XI171" s="499"/>
      <c r="XJ171" s="499"/>
      <c r="XK171" s="499"/>
      <c r="XL171" s="499"/>
      <c r="XM171" s="499"/>
      <c r="XN171" s="499"/>
      <c r="XO171" s="499"/>
      <c r="XP171" s="499"/>
      <c r="XQ171" s="499"/>
      <c r="XR171" s="499"/>
      <c r="XS171" s="499"/>
    </row>
    <row r="172" spans="1:643">
      <c r="A172" s="499"/>
      <c r="B172" s="499"/>
      <c r="C172" s="499"/>
      <c r="D172" s="499"/>
      <c r="E172" s="499"/>
      <c r="F172" s="499"/>
      <c r="G172" s="499"/>
      <c r="H172" s="499"/>
      <c r="I172" s="499"/>
      <c r="J172" s="499"/>
      <c r="K172" s="499"/>
      <c r="L172" s="499"/>
      <c r="M172" s="499"/>
      <c r="N172" s="499"/>
      <c r="O172" s="499"/>
      <c r="P172" s="499"/>
      <c r="Q172" s="499"/>
      <c r="R172" s="499"/>
      <c r="S172" s="499"/>
      <c r="T172" s="499"/>
      <c r="U172" s="499"/>
      <c r="V172" s="499"/>
      <c r="W172" s="499"/>
      <c r="X172" s="499"/>
      <c r="Y172" s="499"/>
      <c r="Z172" s="499"/>
      <c r="AA172" s="499"/>
      <c r="AB172" s="499"/>
      <c r="AC172" s="499"/>
      <c r="AD172" s="499"/>
      <c r="AE172" s="499"/>
      <c r="AF172" s="499"/>
      <c r="AG172" s="499"/>
      <c r="AH172" s="499"/>
      <c r="AI172" s="499"/>
      <c r="AJ172" s="499"/>
      <c r="AK172" s="499"/>
      <c r="AL172" s="499"/>
      <c r="AM172" s="499"/>
      <c r="AN172" s="499"/>
      <c r="AO172" s="499"/>
      <c r="AP172" s="499"/>
      <c r="AQ172" s="499"/>
      <c r="AR172" s="499"/>
      <c r="AS172" s="499"/>
      <c r="AT172" s="499"/>
      <c r="AU172" s="499"/>
      <c r="AV172" s="499"/>
      <c r="AW172" s="499"/>
      <c r="AX172" s="499"/>
      <c r="AY172" s="499"/>
      <c r="AZ172" s="499"/>
      <c r="BA172" s="499"/>
      <c r="BB172" s="499"/>
      <c r="BC172" s="499"/>
      <c r="BD172" s="499"/>
      <c r="BE172" s="499"/>
      <c r="BF172" s="499"/>
      <c r="BG172" s="499"/>
      <c r="BH172" s="499"/>
      <c r="BI172" s="499"/>
      <c r="BJ172" s="499"/>
      <c r="BK172" s="499"/>
      <c r="BL172" s="499"/>
      <c r="BM172" s="499"/>
      <c r="BN172" s="499"/>
      <c r="BO172" s="499"/>
      <c r="BP172" s="499"/>
      <c r="BQ172" s="499"/>
      <c r="BR172" s="499"/>
      <c r="BS172" s="499"/>
      <c r="BT172" s="499"/>
      <c r="BU172" s="499"/>
      <c r="BV172" s="499"/>
      <c r="BW172" s="499"/>
      <c r="BX172" s="499"/>
      <c r="BY172" s="499"/>
      <c r="BZ172" s="499"/>
      <c r="CA172" s="499"/>
      <c r="CB172" s="499"/>
      <c r="CC172" s="499"/>
      <c r="CD172" s="499"/>
      <c r="CE172" s="499"/>
      <c r="CF172" s="499"/>
      <c r="CG172" s="499"/>
      <c r="CH172" s="499"/>
      <c r="CI172" s="499"/>
      <c r="CJ172" s="499"/>
      <c r="CK172" s="499"/>
      <c r="CL172" s="499"/>
      <c r="CM172" s="499"/>
      <c r="CN172" s="499"/>
      <c r="CO172" s="499"/>
      <c r="CP172" s="499"/>
      <c r="CQ172" s="499"/>
      <c r="CR172" s="499"/>
      <c r="CS172" s="499"/>
      <c r="CT172" s="452"/>
      <c r="CU172" s="452"/>
      <c r="CV172" s="452"/>
      <c r="CW172" s="452"/>
      <c r="CX172" s="452"/>
      <c r="CY172" s="452"/>
      <c r="CZ172" s="452"/>
      <c r="DA172" s="452"/>
      <c r="DB172" s="452"/>
      <c r="DC172" s="452"/>
      <c r="DD172" s="452"/>
      <c r="DE172" s="452"/>
      <c r="DF172" s="452"/>
      <c r="DG172" s="452"/>
      <c r="DH172" s="452"/>
      <c r="DI172" s="452"/>
      <c r="DJ172" s="452"/>
      <c r="DK172" s="452"/>
      <c r="DL172" s="452"/>
      <c r="DM172" s="452"/>
      <c r="DN172" s="452"/>
      <c r="DO172" s="452"/>
      <c r="DP172" s="452"/>
      <c r="DQ172" s="452"/>
      <c r="DR172" s="452"/>
      <c r="DS172" s="452"/>
      <c r="DT172" s="452"/>
      <c r="DU172" s="452"/>
      <c r="DV172" s="452"/>
      <c r="DW172" s="452"/>
      <c r="DX172" s="452"/>
      <c r="DY172" s="452"/>
      <c r="DZ172" s="452"/>
      <c r="EA172" s="452"/>
      <c r="EB172" s="452"/>
      <c r="EC172" s="452"/>
      <c r="ED172" s="452"/>
      <c r="EE172" s="452"/>
      <c r="EF172" s="452"/>
      <c r="EG172" s="452"/>
      <c r="EH172" s="452"/>
      <c r="EI172" s="452"/>
      <c r="EJ172" s="452"/>
      <c r="EK172" s="452"/>
      <c r="EL172" s="452"/>
      <c r="EM172" s="452"/>
      <c r="EN172" s="452"/>
      <c r="EO172" s="452"/>
      <c r="EP172" s="452"/>
      <c r="EQ172" s="452"/>
      <c r="ER172" s="452"/>
      <c r="ES172" s="452"/>
      <c r="ET172" s="452"/>
      <c r="EU172" s="452"/>
      <c r="EV172" s="452"/>
      <c r="EW172" s="499"/>
      <c r="EX172" s="499"/>
      <c r="EY172" s="499"/>
      <c r="EZ172" s="452"/>
      <c r="FA172" s="452"/>
      <c r="FB172" s="452"/>
      <c r="FC172" s="452"/>
      <c r="FD172" s="452"/>
      <c r="FE172" s="452"/>
      <c r="FF172" s="452"/>
      <c r="FG172" s="452"/>
      <c r="FH172" s="452"/>
      <c r="FI172" s="452"/>
      <c r="FJ172" s="452"/>
      <c r="FK172" s="452"/>
      <c r="FL172" s="452"/>
      <c r="FM172" s="452"/>
      <c r="FN172" s="452"/>
      <c r="FO172" s="452"/>
      <c r="FP172" s="452"/>
      <c r="FQ172" s="452"/>
      <c r="FR172" s="452"/>
      <c r="FS172" s="452"/>
      <c r="FT172" s="452"/>
      <c r="FU172" s="452"/>
      <c r="FV172" s="452"/>
      <c r="FW172" s="452"/>
      <c r="FX172" s="452"/>
      <c r="FY172" s="452"/>
      <c r="FZ172" s="452"/>
      <c r="GA172" s="452"/>
      <c r="GB172" s="452"/>
      <c r="GC172" s="452"/>
      <c r="GD172" s="452"/>
      <c r="GE172" s="452"/>
      <c r="GF172" s="452"/>
      <c r="GG172" s="452"/>
      <c r="GH172" s="452"/>
      <c r="GI172" s="452"/>
      <c r="GJ172" s="452"/>
      <c r="GK172" s="452"/>
      <c r="GL172" s="452"/>
      <c r="GM172" s="452"/>
      <c r="GN172" s="452"/>
      <c r="GO172" s="452"/>
      <c r="GP172" s="452"/>
      <c r="GQ172" s="452"/>
      <c r="GR172" s="452"/>
      <c r="GS172" s="452"/>
      <c r="GT172" s="452"/>
      <c r="GU172" s="452"/>
      <c r="GV172" s="452"/>
      <c r="GW172" s="452"/>
      <c r="GX172" s="452"/>
      <c r="GY172" s="452"/>
      <c r="GZ172" s="452"/>
      <c r="HA172" s="452"/>
      <c r="HB172" s="452"/>
      <c r="HC172" s="499"/>
      <c r="HD172" s="499"/>
      <c r="HE172" s="499"/>
      <c r="HF172" s="452"/>
      <c r="HG172" s="452"/>
      <c r="HH172" s="452"/>
      <c r="HI172" s="452"/>
      <c r="HJ172" s="452"/>
      <c r="HK172" s="452"/>
      <c r="HL172" s="452"/>
      <c r="HM172" s="452"/>
      <c r="HN172" s="452"/>
      <c r="HO172" s="452"/>
      <c r="HP172" s="452"/>
      <c r="HQ172" s="452"/>
      <c r="HR172" s="452"/>
      <c r="HS172" s="452"/>
      <c r="HT172" s="452"/>
      <c r="HU172" s="452"/>
      <c r="HV172" s="452"/>
      <c r="HW172" s="452"/>
      <c r="HX172" s="452"/>
      <c r="HY172" s="452"/>
      <c r="HZ172" s="452"/>
      <c r="IA172" s="452"/>
      <c r="IB172" s="452"/>
      <c r="IC172" s="452"/>
      <c r="ID172" s="452"/>
      <c r="IE172" s="452"/>
      <c r="IF172" s="452"/>
      <c r="IG172" s="452"/>
      <c r="IH172" s="452"/>
      <c r="II172" s="452"/>
      <c r="IJ172" s="452"/>
      <c r="IK172" s="452"/>
      <c r="IL172" s="452"/>
      <c r="IM172" s="452"/>
      <c r="IN172" s="452"/>
      <c r="IO172" s="452"/>
      <c r="IP172" s="452"/>
      <c r="IQ172" s="452"/>
      <c r="IR172" s="452"/>
      <c r="IS172" s="452"/>
      <c r="IT172" s="452"/>
      <c r="IU172" s="452"/>
      <c r="IV172" s="452"/>
      <c r="IW172" s="452"/>
      <c r="IX172" s="452"/>
      <c r="IY172" s="452"/>
      <c r="IZ172" s="452"/>
      <c r="JA172" s="452"/>
      <c r="JB172" s="452"/>
      <c r="JC172" s="452"/>
      <c r="JD172" s="452"/>
      <c r="JE172" s="452"/>
      <c r="JF172" s="452"/>
      <c r="JG172" s="452"/>
      <c r="JH172" s="452"/>
      <c r="JI172" s="499"/>
      <c r="JJ172" s="499"/>
      <c r="JK172" s="499"/>
      <c r="JL172" s="499"/>
      <c r="JM172" s="499"/>
      <c r="JN172" s="499"/>
      <c r="JO172" s="499"/>
      <c r="JP172" s="499"/>
      <c r="JQ172" s="499"/>
      <c r="JR172" s="499"/>
      <c r="JS172" s="499"/>
      <c r="JT172" s="499"/>
      <c r="JU172" s="499"/>
      <c r="JV172" s="499"/>
      <c r="JW172" s="499"/>
      <c r="JX172" s="499"/>
      <c r="JY172" s="499"/>
      <c r="JZ172" s="499"/>
      <c r="KA172" s="499"/>
      <c r="KB172" s="499"/>
      <c r="KC172" s="499"/>
      <c r="KD172" s="499"/>
      <c r="KE172" s="499"/>
      <c r="KF172" s="499"/>
      <c r="KG172" s="499"/>
      <c r="KH172" s="499"/>
      <c r="KI172" s="499"/>
      <c r="KJ172" s="499"/>
      <c r="KK172" s="499"/>
      <c r="KL172" s="499"/>
      <c r="KM172" s="499"/>
      <c r="KN172" s="499"/>
      <c r="KO172" s="499"/>
      <c r="KP172" s="499"/>
      <c r="KQ172" s="499"/>
      <c r="KR172" s="499"/>
      <c r="KS172" s="499"/>
      <c r="KT172" s="499"/>
      <c r="KU172" s="499"/>
      <c r="KV172" s="499"/>
      <c r="KW172" s="499"/>
      <c r="KX172" s="499"/>
      <c r="KY172" s="499"/>
      <c r="KZ172" s="499"/>
      <c r="LA172" s="499"/>
      <c r="LB172" s="499"/>
      <c r="LC172" s="499"/>
      <c r="LD172" s="499"/>
      <c r="LE172" s="499"/>
      <c r="LF172" s="499"/>
      <c r="LG172" s="499"/>
      <c r="LH172" s="499"/>
      <c r="LI172" s="499"/>
      <c r="LJ172" s="499"/>
      <c r="LK172" s="499"/>
      <c r="LL172" s="499"/>
      <c r="LM172" s="499"/>
      <c r="LN172" s="499"/>
      <c r="LO172" s="499"/>
      <c r="LP172" s="499"/>
      <c r="LQ172" s="499"/>
      <c r="LR172" s="499"/>
      <c r="LS172" s="499"/>
      <c r="LT172" s="499"/>
      <c r="LU172" s="499"/>
      <c r="LV172" s="499"/>
      <c r="LW172" s="499"/>
      <c r="LX172" s="499"/>
      <c r="LY172" s="499"/>
      <c r="LZ172" s="499"/>
      <c r="MA172" s="499"/>
      <c r="MB172" s="499"/>
      <c r="MC172" s="499"/>
      <c r="MD172" s="499"/>
      <c r="ME172" s="499"/>
      <c r="MF172" s="499"/>
      <c r="MG172" s="499"/>
      <c r="MH172" s="499"/>
      <c r="MI172" s="499"/>
      <c r="MJ172" s="499"/>
      <c r="MK172" s="499"/>
      <c r="ML172" s="499"/>
      <c r="MM172" s="499"/>
      <c r="MN172" s="499"/>
      <c r="MO172" s="499"/>
      <c r="MP172" s="499"/>
      <c r="MQ172" s="499"/>
      <c r="MR172" s="499"/>
      <c r="MS172" s="499"/>
      <c r="MT172" s="499"/>
      <c r="MU172" s="499"/>
      <c r="MV172" s="499"/>
      <c r="MW172" s="499"/>
      <c r="MX172" s="499"/>
      <c r="MY172" s="499"/>
      <c r="MZ172" s="499"/>
      <c r="NA172" s="499"/>
      <c r="NB172" s="499"/>
      <c r="NC172" s="499"/>
      <c r="ND172" s="499"/>
      <c r="NE172" s="499"/>
      <c r="NF172" s="499"/>
      <c r="NG172" s="499"/>
      <c r="NH172" s="499"/>
      <c r="NI172" s="499"/>
      <c r="NJ172" s="499"/>
      <c r="NK172" s="499"/>
      <c r="NL172" s="499"/>
      <c r="NM172" s="499"/>
      <c r="NN172" s="499"/>
      <c r="NO172" s="499"/>
      <c r="NP172" s="499"/>
      <c r="NQ172" s="499"/>
      <c r="NR172" s="499"/>
      <c r="NS172" s="499"/>
      <c r="NT172" s="499"/>
      <c r="NU172" s="499"/>
      <c r="NV172" s="499"/>
      <c r="NW172" s="499"/>
      <c r="NX172" s="499"/>
      <c r="NY172" s="499"/>
      <c r="NZ172" s="499"/>
      <c r="OA172" s="499"/>
      <c r="OB172" s="499"/>
      <c r="OC172" s="499"/>
      <c r="OD172" s="499"/>
      <c r="OE172" s="499"/>
      <c r="OF172" s="499"/>
      <c r="OG172" s="499"/>
      <c r="OH172" s="499"/>
      <c r="OI172" s="499"/>
      <c r="OJ172" s="499"/>
      <c r="OK172" s="499"/>
      <c r="OL172" s="499"/>
      <c r="OM172" s="499"/>
      <c r="ON172" s="499"/>
      <c r="OO172" s="499"/>
      <c r="OP172" s="499"/>
      <c r="OQ172" s="499"/>
      <c r="OR172" s="499"/>
      <c r="OS172" s="499"/>
      <c r="OT172" s="499"/>
      <c r="OU172" s="499"/>
      <c r="OV172" s="499"/>
      <c r="OW172" s="499"/>
      <c r="OX172" s="499"/>
      <c r="OY172" s="499"/>
      <c r="OZ172" s="499"/>
      <c r="PA172" s="499"/>
      <c r="PB172" s="499"/>
      <c r="PC172" s="499"/>
      <c r="PD172" s="499"/>
      <c r="PE172" s="499"/>
      <c r="PF172" s="499"/>
      <c r="PG172" s="499"/>
      <c r="PH172" s="499"/>
      <c r="PI172" s="499"/>
      <c r="PJ172" s="499"/>
      <c r="PK172" s="499"/>
      <c r="PL172" s="499"/>
      <c r="PM172" s="499"/>
      <c r="PN172" s="499"/>
      <c r="PO172" s="499"/>
      <c r="PP172" s="499"/>
      <c r="PQ172" s="499"/>
      <c r="PR172" s="499"/>
      <c r="PS172" s="499"/>
      <c r="PT172" s="499"/>
      <c r="PU172" s="499"/>
      <c r="PV172" s="499"/>
      <c r="PW172" s="499"/>
      <c r="PX172" s="499"/>
      <c r="PY172" s="499"/>
      <c r="PZ172" s="499"/>
      <c r="QA172" s="499"/>
      <c r="QB172" s="499"/>
      <c r="QC172" s="499"/>
      <c r="QD172" s="499"/>
      <c r="QE172" s="499"/>
      <c r="QF172" s="499"/>
      <c r="QG172" s="499"/>
      <c r="QH172" s="499"/>
      <c r="QI172" s="499"/>
      <c r="QJ172" s="499"/>
      <c r="QK172" s="499"/>
      <c r="QL172" s="499"/>
      <c r="QM172" s="499"/>
      <c r="QN172" s="499"/>
      <c r="QO172" s="499"/>
      <c r="QP172" s="499"/>
      <c r="QQ172" s="499"/>
      <c r="QR172" s="499"/>
      <c r="QS172" s="499"/>
      <c r="QT172" s="499"/>
      <c r="QU172" s="499"/>
      <c r="QV172" s="499"/>
      <c r="QW172" s="499"/>
      <c r="QX172" s="499"/>
      <c r="QY172" s="499"/>
      <c r="QZ172" s="499"/>
      <c r="RA172" s="499"/>
      <c r="RB172" s="499"/>
      <c r="RC172" s="499"/>
      <c r="RD172" s="499"/>
      <c r="RE172" s="499"/>
      <c r="RF172" s="499"/>
      <c r="RG172" s="499"/>
      <c r="RH172" s="499"/>
      <c r="RI172" s="499"/>
      <c r="RJ172" s="499"/>
      <c r="RK172" s="499"/>
      <c r="RL172" s="499"/>
      <c r="RM172" s="499"/>
      <c r="RN172" s="499"/>
      <c r="RO172" s="499"/>
      <c r="RP172" s="499"/>
      <c r="RQ172" s="499"/>
      <c r="RR172" s="499"/>
      <c r="RS172" s="499"/>
      <c r="RT172" s="499"/>
      <c r="RU172" s="499"/>
      <c r="RV172" s="499"/>
      <c r="RW172" s="499"/>
      <c r="RX172" s="499"/>
      <c r="RY172" s="499"/>
      <c r="RZ172" s="499"/>
      <c r="SA172" s="499"/>
      <c r="SB172" s="499"/>
      <c r="SC172" s="499"/>
      <c r="SD172" s="499"/>
      <c r="SE172" s="499"/>
      <c r="SF172" s="499"/>
      <c r="SG172" s="499"/>
      <c r="SH172" s="499"/>
      <c r="SI172" s="499"/>
      <c r="SJ172" s="499"/>
      <c r="SK172" s="499"/>
      <c r="SL172" s="499"/>
      <c r="SM172" s="499"/>
      <c r="SN172" s="499"/>
      <c r="SO172" s="499"/>
      <c r="SP172" s="499"/>
      <c r="SQ172" s="499"/>
      <c r="SR172" s="499"/>
      <c r="SS172" s="499"/>
      <c r="ST172" s="499"/>
      <c r="SU172" s="499"/>
      <c r="SV172" s="499"/>
      <c r="SW172" s="499"/>
      <c r="SX172" s="499"/>
      <c r="SY172" s="499"/>
      <c r="SZ172" s="499"/>
      <c r="TA172" s="499"/>
      <c r="TB172" s="499"/>
      <c r="TC172" s="499"/>
      <c r="TD172" s="499"/>
      <c r="TE172" s="499"/>
      <c r="TF172" s="499"/>
      <c r="TG172" s="499"/>
      <c r="TH172" s="499"/>
      <c r="TI172" s="499"/>
      <c r="TJ172" s="499"/>
      <c r="TK172" s="499"/>
      <c r="TL172" s="499"/>
      <c r="TM172" s="499"/>
      <c r="TN172" s="499"/>
      <c r="TO172" s="499"/>
      <c r="TP172" s="499"/>
      <c r="TQ172" s="499"/>
      <c r="TR172" s="499"/>
      <c r="TS172" s="499"/>
      <c r="TT172" s="499"/>
      <c r="TU172" s="499"/>
      <c r="TV172" s="499"/>
      <c r="TW172" s="499"/>
      <c r="TX172" s="499"/>
      <c r="TY172" s="499"/>
      <c r="TZ172" s="499"/>
      <c r="UA172" s="499"/>
      <c r="UB172" s="499"/>
      <c r="UC172" s="499"/>
      <c r="UD172" s="499"/>
      <c r="UE172" s="499"/>
      <c r="UF172" s="499"/>
      <c r="UG172" s="499"/>
      <c r="UH172" s="499"/>
      <c r="UI172" s="499"/>
      <c r="UJ172" s="499"/>
      <c r="UK172" s="499"/>
      <c r="UL172" s="499"/>
      <c r="UM172" s="499"/>
      <c r="UN172" s="499"/>
      <c r="UO172" s="499"/>
      <c r="UP172" s="499"/>
      <c r="UQ172" s="499"/>
      <c r="UR172" s="499"/>
      <c r="US172" s="499"/>
      <c r="UT172" s="499"/>
      <c r="UU172" s="499"/>
      <c r="UV172" s="499"/>
      <c r="UW172" s="499"/>
      <c r="UX172" s="499"/>
      <c r="UY172" s="499"/>
      <c r="UZ172" s="499"/>
      <c r="VA172" s="499"/>
      <c r="VB172" s="499"/>
      <c r="VC172" s="499"/>
      <c r="VD172" s="499"/>
      <c r="VE172" s="499"/>
      <c r="VF172" s="499"/>
      <c r="VG172" s="499"/>
      <c r="VH172" s="499"/>
      <c r="VI172" s="499"/>
      <c r="VJ172" s="499"/>
      <c r="VK172" s="499"/>
      <c r="VL172" s="499"/>
      <c r="VM172" s="499"/>
      <c r="VN172" s="499"/>
      <c r="VO172" s="499"/>
      <c r="VP172" s="499"/>
      <c r="VQ172" s="499"/>
      <c r="VR172" s="499"/>
      <c r="VS172" s="499"/>
      <c r="VT172" s="499"/>
      <c r="VU172" s="499"/>
      <c r="VV172" s="499"/>
      <c r="VW172" s="499"/>
      <c r="VX172" s="499"/>
      <c r="VY172" s="499"/>
      <c r="VZ172" s="499"/>
      <c r="WA172" s="499"/>
      <c r="WB172" s="499"/>
      <c r="WC172" s="499"/>
      <c r="WD172" s="499"/>
      <c r="WE172" s="499"/>
      <c r="WF172" s="499"/>
      <c r="WG172" s="499"/>
      <c r="WH172" s="499"/>
      <c r="WI172" s="499"/>
      <c r="WJ172" s="499"/>
      <c r="WK172" s="499"/>
      <c r="WL172" s="499"/>
      <c r="WM172" s="499"/>
      <c r="WN172" s="499"/>
      <c r="WO172" s="499"/>
      <c r="WP172" s="499"/>
      <c r="WQ172" s="499"/>
      <c r="WR172" s="499"/>
      <c r="WS172" s="499"/>
      <c r="WT172" s="499"/>
      <c r="WU172" s="499"/>
      <c r="WV172" s="499"/>
      <c r="WW172" s="499"/>
      <c r="WX172" s="499"/>
      <c r="WY172" s="499"/>
      <c r="WZ172" s="499"/>
      <c r="XA172" s="499"/>
      <c r="XB172" s="499"/>
      <c r="XC172" s="499"/>
      <c r="XD172" s="499"/>
      <c r="XE172" s="499"/>
      <c r="XF172" s="499"/>
      <c r="XG172" s="499"/>
      <c r="XH172" s="499"/>
      <c r="XI172" s="499"/>
      <c r="XJ172" s="499"/>
      <c r="XK172" s="499"/>
      <c r="XL172" s="499"/>
      <c r="XM172" s="499"/>
      <c r="XN172" s="499"/>
      <c r="XO172" s="499"/>
      <c r="XP172" s="499"/>
      <c r="XQ172" s="499"/>
      <c r="XR172" s="499"/>
      <c r="XS172" s="499"/>
    </row>
    <row r="173" spans="1:643" ht="18">
      <c r="A173" s="499"/>
      <c r="B173" s="499"/>
      <c r="C173" s="499"/>
      <c r="D173" s="499"/>
      <c r="E173" s="499"/>
      <c r="F173" s="499"/>
      <c r="G173" s="499"/>
      <c r="H173" s="499"/>
      <c r="I173" s="499"/>
      <c r="J173" s="499"/>
      <c r="K173" s="499"/>
      <c r="L173" s="499"/>
      <c r="M173" s="499"/>
      <c r="N173" s="499"/>
      <c r="O173" s="499"/>
      <c r="P173" s="499"/>
      <c r="Q173" s="499"/>
      <c r="R173" s="499"/>
      <c r="S173" s="499"/>
      <c r="T173" s="499"/>
      <c r="U173" s="499"/>
      <c r="V173" s="499"/>
      <c r="W173" s="499"/>
      <c r="X173" s="499"/>
      <c r="Y173" s="499"/>
      <c r="Z173" s="499"/>
      <c r="AA173" s="499"/>
      <c r="AB173" s="499"/>
      <c r="AC173" s="499"/>
      <c r="AD173" s="499"/>
      <c r="AE173" s="499"/>
      <c r="AF173" s="499"/>
      <c r="AG173" s="499"/>
      <c r="AH173" s="499"/>
      <c r="AI173" s="499"/>
      <c r="AJ173" s="499"/>
      <c r="AK173" s="499"/>
      <c r="AL173" s="499"/>
      <c r="AM173" s="499"/>
      <c r="AN173" s="499"/>
      <c r="AO173" s="499"/>
      <c r="AP173" s="499"/>
      <c r="AQ173" s="499"/>
      <c r="AR173" s="499"/>
      <c r="AS173" s="499"/>
      <c r="AT173" s="499"/>
      <c r="AU173" s="499"/>
      <c r="AV173" s="499"/>
      <c r="AW173" s="499"/>
      <c r="AX173" s="499"/>
      <c r="AY173" s="499"/>
      <c r="AZ173" s="499"/>
      <c r="BA173" s="499"/>
      <c r="BB173" s="499"/>
      <c r="BC173" s="499"/>
      <c r="BD173" s="499"/>
      <c r="BE173" s="499"/>
      <c r="BF173" s="499"/>
      <c r="BG173" s="499"/>
      <c r="BH173" s="499"/>
      <c r="BI173" s="499"/>
      <c r="BJ173" s="499"/>
      <c r="BK173" s="499"/>
      <c r="BL173" s="499"/>
      <c r="BM173" s="499"/>
      <c r="BN173" s="499"/>
      <c r="BO173" s="499"/>
      <c r="BP173" s="499"/>
      <c r="BQ173" s="499"/>
      <c r="BR173" s="499"/>
      <c r="BS173" s="499"/>
      <c r="BT173" s="499"/>
      <c r="BU173" s="499"/>
      <c r="BV173" s="499"/>
      <c r="BW173" s="499"/>
      <c r="BX173" s="499"/>
      <c r="BY173" s="499"/>
      <c r="BZ173" s="499"/>
      <c r="CA173" s="499"/>
      <c r="CB173" s="499"/>
      <c r="CC173" s="499"/>
      <c r="CD173" s="499"/>
      <c r="CE173" s="499"/>
      <c r="CF173" s="499"/>
      <c r="CG173" s="499"/>
      <c r="CH173" s="499"/>
      <c r="CI173" s="499"/>
      <c r="CJ173" s="499"/>
      <c r="CK173" s="499"/>
      <c r="CL173" s="499"/>
      <c r="CM173" s="499"/>
      <c r="CN173" s="499"/>
      <c r="CO173" s="499"/>
      <c r="CP173" s="499"/>
      <c r="CQ173" s="499"/>
      <c r="CR173" s="499"/>
      <c r="CS173" s="470" t="s">
        <v>171</v>
      </c>
      <c r="CT173" s="452">
        <f>SUM(CT159:CT171)</f>
        <v>100412.76600000002</v>
      </c>
      <c r="CU173" s="452">
        <f t="shared" ref="CU173:EV173" si="209">SUM(CU159:CU171)</f>
        <v>98975.870279999988</v>
      </c>
      <c r="CV173" s="452">
        <f t="shared" si="209"/>
        <v>93824.331370936328</v>
      </c>
      <c r="CW173" s="452">
        <f t="shared" si="209"/>
        <v>88208.817066741569</v>
      </c>
      <c r="CX173" s="452">
        <f t="shared" si="209"/>
        <v>86335.201604092843</v>
      </c>
      <c r="CY173" s="452">
        <f t="shared" si="209"/>
        <v>81331.487918731131</v>
      </c>
      <c r="CZ173" s="452">
        <f t="shared" si="209"/>
        <v>77379.291208312192</v>
      </c>
      <c r="DA173" s="452">
        <f t="shared" si="209"/>
        <v>72422.578534552784</v>
      </c>
      <c r="DB173" s="452">
        <f t="shared" si="209"/>
        <v>72492.077708242243</v>
      </c>
      <c r="DC173" s="452">
        <f t="shared" si="209"/>
        <v>68469.641794412091</v>
      </c>
      <c r="DD173" s="452">
        <f t="shared" si="209"/>
        <v>64130.969826241693</v>
      </c>
      <c r="DE173" s="452">
        <f t="shared" si="209"/>
        <v>60291.465144491282</v>
      </c>
      <c r="DF173" s="452">
        <f t="shared" si="209"/>
        <v>58886.346186384064</v>
      </c>
      <c r="DG173" s="452">
        <f t="shared" si="209"/>
        <v>58739.79895904661</v>
      </c>
      <c r="DH173" s="452">
        <f t="shared" si="209"/>
        <v>59608.225076498413</v>
      </c>
      <c r="DI173" s="452">
        <f t="shared" si="209"/>
        <v>61085.747668223026</v>
      </c>
      <c r="DJ173" s="452">
        <f t="shared" si="209"/>
        <v>61471.923562922537</v>
      </c>
      <c r="DK173" s="452">
        <f t="shared" si="209"/>
        <v>60063.251650669881</v>
      </c>
      <c r="DL173" s="452">
        <f t="shared" si="209"/>
        <v>59752.106090509173</v>
      </c>
      <c r="DM173" s="452">
        <f t="shared" si="209"/>
        <v>58638.308854751347</v>
      </c>
      <c r="DN173" s="452">
        <f t="shared" si="209"/>
        <v>58848.75850748174</v>
      </c>
      <c r="DO173" s="452">
        <f t="shared" si="209"/>
        <v>58496.00092203715</v>
      </c>
      <c r="DP173" s="452">
        <f t="shared" si="209"/>
        <v>60618.669427447916</v>
      </c>
      <c r="DQ173" s="452">
        <f t="shared" si="209"/>
        <v>58261.994778441898</v>
      </c>
      <c r="DR173" s="452">
        <f t="shared" si="209"/>
        <v>59045.311219078103</v>
      </c>
      <c r="DS173" s="452">
        <f t="shared" si="209"/>
        <v>66467.966458954557</v>
      </c>
      <c r="DT173" s="452">
        <f t="shared" si="209"/>
        <v>70794.004894199432</v>
      </c>
      <c r="DU173" s="452">
        <f t="shared" si="209"/>
        <v>79268.453936230042</v>
      </c>
      <c r="DV173" s="452">
        <f t="shared" si="209"/>
        <v>89909.681256251046</v>
      </c>
      <c r="DW173" s="452">
        <f t="shared" si="209"/>
        <v>96405.263599122583</v>
      </c>
      <c r="DX173" s="452">
        <f t="shared" si="209"/>
        <v>99783.038927991613</v>
      </c>
      <c r="DY173" s="452">
        <f t="shared" si="209"/>
        <v>107541.67723375821</v>
      </c>
      <c r="DZ173" s="452">
        <f t="shared" si="209"/>
        <v>116969.13851518203</v>
      </c>
      <c r="EA173" s="452">
        <f t="shared" si="209"/>
        <v>121296.684366816</v>
      </c>
      <c r="EB173" s="452">
        <f t="shared" si="209"/>
        <v>127568.17956307039</v>
      </c>
      <c r="EC173" s="452">
        <f t="shared" si="209"/>
        <v>132298.43907110041</v>
      </c>
      <c r="ED173" s="452">
        <f t="shared" si="209"/>
        <v>130721.98493369589</v>
      </c>
      <c r="EE173" s="452">
        <f t="shared" si="209"/>
        <v>128494.30953654335</v>
      </c>
      <c r="EF173" s="452">
        <f t="shared" si="209"/>
        <v>127837.72333211207</v>
      </c>
      <c r="EG173" s="452">
        <f t="shared" si="209"/>
        <v>125135.28486554316</v>
      </c>
      <c r="EH173" s="452">
        <f t="shared" si="209"/>
        <v>124053.28214934206</v>
      </c>
      <c r="EI173" s="452">
        <f t="shared" si="209"/>
        <v>123895.54525951023</v>
      </c>
      <c r="EJ173" s="452">
        <f t="shared" si="209"/>
        <v>120357.893728813</v>
      </c>
      <c r="EK173" s="452">
        <f t="shared" si="209"/>
        <v>117129.18462499732</v>
      </c>
      <c r="EL173" s="452">
        <f t="shared" si="209"/>
        <v>115226.3170382278</v>
      </c>
      <c r="EM173" s="452">
        <f t="shared" si="209"/>
        <v>114673.85348014972</v>
      </c>
      <c r="EN173" s="452">
        <f t="shared" si="209"/>
        <v>113482.95523434185</v>
      </c>
      <c r="EO173" s="452">
        <f t="shared" si="209"/>
        <v>110818.1323024295</v>
      </c>
      <c r="EP173" s="452">
        <f t="shared" si="209"/>
        <v>109730.21050813836</v>
      </c>
      <c r="EQ173" s="452">
        <f t="shared" si="209"/>
        <v>111496.22024267731</v>
      </c>
      <c r="ER173" s="452">
        <f t="shared" si="209"/>
        <v>112316.55808971553</v>
      </c>
      <c r="ES173" s="452">
        <f t="shared" si="209"/>
        <v>115601.22546812294</v>
      </c>
      <c r="ET173" s="452">
        <f t="shared" si="209"/>
        <v>118393.00053832759</v>
      </c>
      <c r="EU173" s="452">
        <f t="shared" si="209"/>
        <v>119628.55548343457</v>
      </c>
      <c r="EV173" s="452">
        <f t="shared" si="209"/>
        <v>119883.47142208277</v>
      </c>
      <c r="EW173" s="499"/>
      <c r="EX173" s="499"/>
      <c r="EY173" s="470" t="s">
        <v>171</v>
      </c>
      <c r="EZ173" s="452">
        <f>SUM(EZ159:EZ171)</f>
        <v>114247.46099999998</v>
      </c>
      <c r="FA173" s="452">
        <f t="shared" ref="FA173:HB173" si="210">SUM(FA159:FA171)</f>
        <v>111485.99157</v>
      </c>
      <c r="FB173" s="452">
        <f t="shared" si="210"/>
        <v>106738.7872932</v>
      </c>
      <c r="FC173" s="452">
        <f t="shared" si="210"/>
        <v>105690.483912321</v>
      </c>
      <c r="FD173" s="452">
        <f t="shared" si="210"/>
        <v>104639.23872206196</v>
      </c>
      <c r="FE173" s="452">
        <f t="shared" si="210"/>
        <v>101511.00414433875</v>
      </c>
      <c r="FF173" s="452">
        <f t="shared" si="210"/>
        <v>98564.890439556111</v>
      </c>
      <c r="FG173" s="452">
        <f t="shared" si="210"/>
        <v>96875.099435520693</v>
      </c>
      <c r="FH173" s="452">
        <f t="shared" si="210"/>
        <v>94223.489103445943</v>
      </c>
      <c r="FI173" s="452">
        <f t="shared" si="210"/>
        <v>92794.86362364376</v>
      </c>
      <c r="FJ173" s="452">
        <f t="shared" si="210"/>
        <v>92408.537362463394</v>
      </c>
      <c r="FK173" s="452">
        <f t="shared" si="210"/>
        <v>92298.279709535855</v>
      </c>
      <c r="FL173" s="452">
        <f t="shared" si="210"/>
        <v>91510.117002969084</v>
      </c>
      <c r="FM173" s="452">
        <f t="shared" si="210"/>
        <v>90182.997241640842</v>
      </c>
      <c r="FN173" s="452">
        <f t="shared" si="210"/>
        <v>88832.533835437673</v>
      </c>
      <c r="FO173" s="452">
        <f t="shared" si="210"/>
        <v>83419.262956473511</v>
      </c>
      <c r="FP173" s="452">
        <f t="shared" si="210"/>
        <v>77746.418477087151</v>
      </c>
      <c r="FQ173" s="452">
        <f t="shared" si="210"/>
        <v>76442.202852129893</v>
      </c>
      <c r="FR173" s="452">
        <f t="shared" si="210"/>
        <v>71622.024903200523</v>
      </c>
      <c r="FS173" s="452">
        <f t="shared" si="210"/>
        <v>68062.382074063193</v>
      </c>
      <c r="FT173" s="452">
        <f t="shared" si="210"/>
        <v>63503.906505225452</v>
      </c>
      <c r="FU173" s="452">
        <f t="shared" si="210"/>
        <v>64616.066309174166</v>
      </c>
      <c r="FV173" s="452">
        <f t="shared" si="210"/>
        <v>61013.729192822604</v>
      </c>
      <c r="FW173" s="452">
        <f t="shared" si="210"/>
        <v>57114.778654949863</v>
      </c>
      <c r="FX173" s="452">
        <f t="shared" si="210"/>
        <v>53766.933957172187</v>
      </c>
      <c r="FY173" s="452">
        <f t="shared" si="210"/>
        <v>53235.861028499588</v>
      </c>
      <c r="FZ173" s="452">
        <f t="shared" si="210"/>
        <v>52710.703335295635</v>
      </c>
      <c r="GA173" s="452">
        <f t="shared" si="210"/>
        <v>53318.332318614208</v>
      </c>
      <c r="GB173" s="452">
        <f t="shared" si="210"/>
        <v>55858.042614609833</v>
      </c>
      <c r="GC173" s="452">
        <f t="shared" si="210"/>
        <v>55706.044520761207</v>
      </c>
      <c r="GD173" s="452">
        <f t="shared" si="210"/>
        <v>54067.551005485046</v>
      </c>
      <c r="GE173" s="452">
        <f t="shared" si="210"/>
        <v>53336.400164583785</v>
      </c>
      <c r="GF173" s="452">
        <f t="shared" si="210"/>
        <v>53515.054217550722</v>
      </c>
      <c r="GG173" s="452">
        <f t="shared" si="210"/>
        <v>53281.241432054499</v>
      </c>
      <c r="GH173" s="452">
        <f t="shared" si="210"/>
        <v>52471.035232801325</v>
      </c>
      <c r="GI173" s="452">
        <f t="shared" si="210"/>
        <v>54469.905804287315</v>
      </c>
      <c r="GJ173" s="452">
        <f t="shared" si="210"/>
        <v>52326.208348827626</v>
      </c>
      <c r="GK173" s="452">
        <f t="shared" si="210"/>
        <v>52836.428362184262</v>
      </c>
      <c r="GL173" s="452">
        <f t="shared" si="210"/>
        <v>61083.459347737378</v>
      </c>
      <c r="GM173" s="452">
        <f t="shared" si="210"/>
        <v>66680.808211288051</v>
      </c>
      <c r="GN173" s="452">
        <f t="shared" si="210"/>
        <v>74743.576979475722</v>
      </c>
      <c r="GO173" s="452">
        <f t="shared" si="210"/>
        <v>84945.730341537273</v>
      </c>
      <c r="GP173" s="452">
        <f t="shared" si="210"/>
        <v>90217.99616968722</v>
      </c>
      <c r="GQ173" s="452">
        <f t="shared" si="210"/>
        <v>93255.83917600046</v>
      </c>
      <c r="GR173" s="452">
        <f t="shared" si="210"/>
        <v>99818.127498131231</v>
      </c>
      <c r="GS173" s="452">
        <f t="shared" si="210"/>
        <v>108056.62990517438</v>
      </c>
      <c r="GT173" s="452">
        <f t="shared" si="210"/>
        <v>111220.30550506109</v>
      </c>
      <c r="GU173" s="452">
        <f t="shared" si="210"/>
        <v>115669.46217254158</v>
      </c>
      <c r="GV173" s="452">
        <f t="shared" si="210"/>
        <v>118843.15871907666</v>
      </c>
      <c r="GW173" s="452">
        <f t="shared" si="210"/>
        <v>117638.64924798009</v>
      </c>
      <c r="GX173" s="452">
        <f t="shared" si="210"/>
        <v>115375.38320815669</v>
      </c>
      <c r="GY173" s="452">
        <f t="shared" si="210"/>
        <v>114828.25133550826</v>
      </c>
      <c r="GZ173" s="452">
        <f t="shared" si="210"/>
        <v>112852.21054558232</v>
      </c>
      <c r="HA173" s="452">
        <f t="shared" si="210"/>
        <v>111172.89209537291</v>
      </c>
      <c r="HB173" s="452">
        <f t="shared" si="210"/>
        <v>110969.29572376925</v>
      </c>
      <c r="HC173" s="499"/>
      <c r="HD173" s="499"/>
      <c r="HE173" s="470" t="s">
        <v>171</v>
      </c>
      <c r="HF173" s="452">
        <f>SUM(HF159:HF171)</f>
        <v>81445.848000000013</v>
      </c>
      <c r="HG173" s="452">
        <f t="shared" ref="HG173:JH173" si="211">SUM(HG159:HG171)</f>
        <v>83998.057769999999</v>
      </c>
      <c r="HH173" s="452">
        <f t="shared" si="211"/>
        <v>86157.319564649995</v>
      </c>
      <c r="HI173" s="452">
        <f t="shared" si="211"/>
        <v>90319.556980793233</v>
      </c>
      <c r="HJ173" s="452">
        <f t="shared" si="211"/>
        <v>96333.724395793659</v>
      </c>
      <c r="HK173" s="452">
        <f t="shared" si="211"/>
        <v>95396.549586686917</v>
      </c>
      <c r="HL173" s="452">
        <f t="shared" si="211"/>
        <v>94799.90446559574</v>
      </c>
      <c r="HM173" s="452">
        <f t="shared" si="211"/>
        <v>97029.641543158694</v>
      </c>
      <c r="HN173" s="452">
        <f t="shared" si="211"/>
        <v>99543.204479846827</v>
      </c>
      <c r="HO173" s="452">
        <f t="shared" si="211"/>
        <v>99268.235136552525</v>
      </c>
      <c r="HP173" s="452">
        <f t="shared" si="211"/>
        <v>100258.09090318067</v>
      </c>
      <c r="HQ173" s="452">
        <f t="shared" si="211"/>
        <v>100091.44310246396</v>
      </c>
      <c r="HR173" s="452">
        <f t="shared" si="211"/>
        <v>96524.904345149116</v>
      </c>
      <c r="HS173" s="452">
        <f t="shared" si="211"/>
        <v>93307.137281715273</v>
      </c>
      <c r="HT173" s="452">
        <f t="shared" si="211"/>
        <v>91029.418809424955</v>
      </c>
      <c r="HU173" s="452">
        <f t="shared" si="211"/>
        <v>87123.351025309545</v>
      </c>
      <c r="HV173" s="452">
        <f t="shared" si="211"/>
        <v>86205.411438535899</v>
      </c>
      <c r="HW173" s="452">
        <f t="shared" si="211"/>
        <v>85331.773575206302</v>
      </c>
      <c r="HX173" s="452">
        <f t="shared" si="211"/>
        <v>82804.62630081446</v>
      </c>
      <c r="HY173" s="452">
        <f t="shared" si="211"/>
        <v>80428.970139959376</v>
      </c>
      <c r="HZ173" s="452">
        <f t="shared" si="211"/>
        <v>79090.196767906978</v>
      </c>
      <c r="IA173" s="452">
        <f t="shared" si="211"/>
        <v>76980.288178675983</v>
      </c>
      <c r="IB173" s="452">
        <f t="shared" si="211"/>
        <v>75826.368841365344</v>
      </c>
      <c r="IC173" s="452">
        <f t="shared" si="211"/>
        <v>75496.485105123851</v>
      </c>
      <c r="ID173" s="452">
        <f t="shared" si="211"/>
        <v>75390.371487768221</v>
      </c>
      <c r="IE173" s="452">
        <f t="shared" si="211"/>
        <v>74743.64581180962</v>
      </c>
      <c r="IF173" s="452">
        <f t="shared" si="211"/>
        <v>73661.696281920274</v>
      </c>
      <c r="IG173" s="452">
        <f t="shared" si="211"/>
        <v>72552.419582257746</v>
      </c>
      <c r="IH173" s="452">
        <f t="shared" si="211"/>
        <v>68151.027164730884</v>
      </c>
      <c r="II173" s="452">
        <f t="shared" si="211"/>
        <v>63466.007059489915</v>
      </c>
      <c r="IJ173" s="452">
        <f t="shared" si="211"/>
        <v>62283.653471470498</v>
      </c>
      <c r="IK173" s="452">
        <f t="shared" si="211"/>
        <v>58373.247037073139</v>
      </c>
      <c r="IL173" s="452">
        <f t="shared" si="211"/>
        <v>55450.418360132113</v>
      </c>
      <c r="IM173" s="452">
        <f t="shared" si="211"/>
        <v>51721.126172785611</v>
      </c>
      <c r="IN173" s="452">
        <f t="shared" si="211"/>
        <v>52605.949680934129</v>
      </c>
      <c r="IO173" s="452">
        <f t="shared" si="211"/>
        <v>49744.21394153138</v>
      </c>
      <c r="IP173" s="452">
        <f t="shared" si="211"/>
        <v>46669.698410726778</v>
      </c>
      <c r="IQ173" s="452">
        <f t="shared" si="211"/>
        <v>43929.693677310614</v>
      </c>
      <c r="IR173" s="452">
        <f t="shared" si="211"/>
        <v>43473.009068959786</v>
      </c>
      <c r="IS173" s="452">
        <f t="shared" si="211"/>
        <v>43026.976103462635</v>
      </c>
      <c r="IT173" s="452">
        <f t="shared" si="211"/>
        <v>43539.026001542319</v>
      </c>
      <c r="IU173" s="452">
        <f t="shared" si="211"/>
        <v>45597.149176126266</v>
      </c>
      <c r="IV173" s="452">
        <f t="shared" si="211"/>
        <v>45533.90683964394</v>
      </c>
      <c r="IW173" s="452">
        <f t="shared" si="211"/>
        <v>44213.586642858296</v>
      </c>
      <c r="IX173" s="452">
        <f t="shared" si="211"/>
        <v>43596.581266974004</v>
      </c>
      <c r="IY173" s="452">
        <f t="shared" si="211"/>
        <v>43741.791979707741</v>
      </c>
      <c r="IZ173" s="452">
        <f t="shared" si="211"/>
        <v>43543.655320594677</v>
      </c>
      <c r="JA173" s="452">
        <f t="shared" si="211"/>
        <v>42901.153102383592</v>
      </c>
      <c r="JB173" s="452">
        <f t="shared" si="211"/>
        <v>44456.74811472703</v>
      </c>
      <c r="JC173" s="452">
        <f t="shared" si="211"/>
        <v>42723.216493940163</v>
      </c>
      <c r="JD173" s="452">
        <f t="shared" si="211"/>
        <v>43110.96244839461</v>
      </c>
      <c r="JE173" s="452">
        <f t="shared" si="211"/>
        <v>49819.688638440421</v>
      </c>
      <c r="JF173" s="452">
        <f t="shared" si="211"/>
        <v>54559.579514076249</v>
      </c>
      <c r="JG173" s="452">
        <f t="shared" si="211"/>
        <v>61255.0771535975</v>
      </c>
      <c r="JH173" s="452">
        <f t="shared" si="211"/>
        <v>69652.155602301995</v>
      </c>
      <c r="JI173" s="499"/>
      <c r="JJ173" s="499"/>
      <c r="JK173" s="499"/>
      <c r="JL173" s="499"/>
      <c r="JM173" s="499"/>
      <c r="JN173" s="499"/>
      <c r="JO173" s="499"/>
      <c r="JP173" s="499"/>
      <c r="JQ173" s="499"/>
      <c r="JR173" s="499"/>
      <c r="JS173" s="499"/>
      <c r="JT173" s="499"/>
      <c r="JU173" s="499"/>
      <c r="JV173" s="499"/>
      <c r="JW173" s="499"/>
      <c r="JX173" s="499"/>
      <c r="JY173" s="499"/>
      <c r="JZ173" s="499"/>
      <c r="KA173" s="499"/>
      <c r="KB173" s="499"/>
      <c r="KC173" s="499"/>
      <c r="KD173" s="499"/>
      <c r="KE173" s="499"/>
      <c r="KF173" s="499"/>
      <c r="KG173" s="499"/>
      <c r="KH173" s="499"/>
      <c r="KI173" s="499"/>
      <c r="KJ173" s="499"/>
      <c r="KK173" s="499"/>
      <c r="KL173" s="499"/>
      <c r="KM173" s="499"/>
      <c r="KN173" s="499"/>
      <c r="KO173" s="499"/>
      <c r="KP173" s="499"/>
      <c r="KQ173" s="499"/>
      <c r="KR173" s="499"/>
      <c r="KS173" s="499"/>
      <c r="KT173" s="499"/>
      <c r="KU173" s="499"/>
      <c r="KV173" s="499"/>
      <c r="KW173" s="499"/>
      <c r="KX173" s="499"/>
      <c r="KY173" s="499"/>
      <c r="KZ173" s="499"/>
      <c r="LA173" s="499"/>
      <c r="LB173" s="499"/>
      <c r="LC173" s="499"/>
      <c r="LD173" s="499"/>
      <c r="LE173" s="499"/>
      <c r="LF173" s="499"/>
      <c r="LG173" s="499"/>
      <c r="LH173" s="499"/>
      <c r="LI173" s="499"/>
      <c r="LJ173" s="499"/>
      <c r="LK173" s="499"/>
      <c r="LL173" s="499"/>
      <c r="LM173" s="499"/>
      <c r="LN173" s="499"/>
      <c r="LO173" s="499"/>
      <c r="LP173" s="499"/>
      <c r="LQ173" s="499"/>
      <c r="LR173" s="499"/>
      <c r="LS173" s="499"/>
      <c r="LT173" s="499"/>
      <c r="LU173" s="499"/>
      <c r="LV173" s="499"/>
      <c r="LW173" s="499"/>
      <c r="LX173" s="499"/>
      <c r="LY173" s="499"/>
      <c r="LZ173" s="499"/>
      <c r="MA173" s="499"/>
      <c r="MB173" s="499"/>
      <c r="MC173" s="499"/>
      <c r="MD173" s="499"/>
      <c r="ME173" s="499"/>
      <c r="MF173" s="499"/>
      <c r="MG173" s="499"/>
      <c r="MH173" s="499"/>
      <c r="MI173" s="499"/>
      <c r="MJ173" s="499"/>
      <c r="MK173" s="499"/>
      <c r="ML173" s="499"/>
      <c r="MM173" s="499"/>
      <c r="MN173" s="499"/>
      <c r="MO173" s="499"/>
      <c r="MP173" s="499"/>
      <c r="MQ173" s="499"/>
      <c r="MR173" s="499"/>
      <c r="MS173" s="499"/>
      <c r="MT173" s="499"/>
      <c r="MU173" s="499"/>
      <c r="MV173" s="499"/>
      <c r="MW173" s="499"/>
      <c r="MX173" s="499"/>
      <c r="MY173" s="499"/>
      <c r="MZ173" s="499"/>
      <c r="NA173" s="499"/>
      <c r="NB173" s="499"/>
      <c r="NC173" s="499"/>
      <c r="ND173" s="499"/>
      <c r="NE173" s="499"/>
      <c r="NF173" s="499"/>
      <c r="NG173" s="499"/>
      <c r="NH173" s="499"/>
      <c r="NI173" s="499"/>
      <c r="NJ173" s="499"/>
      <c r="NK173" s="499"/>
      <c r="NL173" s="499"/>
      <c r="NM173" s="499"/>
      <c r="NN173" s="499"/>
      <c r="NO173" s="499"/>
      <c r="NP173" s="499"/>
      <c r="NQ173" s="499"/>
      <c r="NR173" s="499"/>
      <c r="NS173" s="499"/>
      <c r="NT173" s="499"/>
      <c r="NU173" s="499"/>
      <c r="NV173" s="499"/>
      <c r="NW173" s="499"/>
      <c r="NX173" s="499"/>
      <c r="NY173" s="499"/>
      <c r="NZ173" s="499"/>
      <c r="OA173" s="499"/>
      <c r="OB173" s="499"/>
      <c r="OC173" s="499"/>
      <c r="OD173" s="499"/>
      <c r="OE173" s="499"/>
      <c r="OF173" s="499"/>
      <c r="OG173" s="499"/>
      <c r="OH173" s="499"/>
      <c r="OI173" s="499"/>
      <c r="OJ173" s="499"/>
      <c r="OK173" s="499"/>
      <c r="OL173" s="499"/>
      <c r="OM173" s="499"/>
      <c r="ON173" s="499"/>
      <c r="OO173" s="499"/>
      <c r="OP173" s="499"/>
      <c r="OQ173" s="500">
        <v>10</v>
      </c>
      <c r="OR173" s="506" t="s">
        <v>76</v>
      </c>
      <c r="OS173" s="507" t="s">
        <v>170</v>
      </c>
      <c r="OT173" s="499"/>
      <c r="OU173" s="503"/>
      <c r="OV173" s="499"/>
      <c r="OW173" s="499"/>
      <c r="OX173" s="499"/>
      <c r="OY173" s="499"/>
      <c r="OZ173" s="499"/>
      <c r="PA173" s="499"/>
      <c r="PB173" s="499"/>
      <c r="PC173" s="499"/>
      <c r="PD173" s="499"/>
      <c r="PE173" s="499"/>
      <c r="PF173" s="499"/>
      <c r="PG173" s="499"/>
      <c r="PH173" s="499"/>
      <c r="PI173" s="499"/>
      <c r="PJ173" s="499"/>
      <c r="PK173" s="499"/>
      <c r="PL173" s="499"/>
      <c r="PM173" s="499"/>
      <c r="PN173" s="499"/>
      <c r="PO173" s="499"/>
      <c r="PP173" s="499"/>
      <c r="PQ173" s="499"/>
      <c r="PR173" s="499"/>
      <c r="PS173" s="499"/>
      <c r="PT173" s="499"/>
      <c r="PU173" s="499"/>
      <c r="PV173" s="499"/>
      <c r="PW173" s="499"/>
      <c r="PX173" s="499"/>
      <c r="PY173" s="499"/>
      <c r="PZ173" s="499"/>
      <c r="QA173" s="499"/>
      <c r="QB173" s="499"/>
      <c r="QC173" s="499"/>
      <c r="QD173" s="499"/>
      <c r="QE173" s="499"/>
      <c r="QF173" s="499"/>
      <c r="QG173" s="499"/>
      <c r="QH173" s="499"/>
      <c r="QI173" s="499"/>
      <c r="QJ173" s="499"/>
      <c r="QK173" s="499"/>
      <c r="QL173" s="499"/>
      <c r="QM173" s="499"/>
      <c r="QN173" s="499"/>
      <c r="QO173" s="499"/>
      <c r="QP173" s="499"/>
      <c r="QQ173" s="499"/>
      <c r="QR173" s="499"/>
      <c r="QS173" s="499"/>
      <c r="QT173" s="499"/>
      <c r="QU173" s="499"/>
      <c r="QV173" s="499"/>
      <c r="QW173" s="500">
        <v>10</v>
      </c>
      <c r="QX173" s="505" t="s">
        <v>77</v>
      </c>
      <c r="QY173" s="507" t="s">
        <v>170</v>
      </c>
      <c r="QZ173" s="499"/>
      <c r="RA173" s="499"/>
      <c r="RB173" s="499"/>
      <c r="RC173" s="499"/>
      <c r="RD173" s="499"/>
      <c r="RE173" s="499"/>
      <c r="RF173" s="499"/>
      <c r="RG173" s="499"/>
      <c r="RH173" s="499"/>
      <c r="RI173" s="499"/>
      <c r="RJ173" s="499"/>
      <c r="RK173" s="499"/>
      <c r="RL173" s="499"/>
      <c r="RM173" s="499"/>
      <c r="RN173" s="499"/>
      <c r="RO173" s="499"/>
      <c r="RP173" s="499"/>
      <c r="RQ173" s="499"/>
      <c r="RR173" s="499"/>
      <c r="RS173" s="499"/>
      <c r="RT173" s="499"/>
      <c r="RU173" s="499"/>
      <c r="RV173" s="499"/>
      <c r="RW173" s="499"/>
      <c r="RX173" s="499"/>
      <c r="RY173" s="499"/>
      <c r="RZ173" s="499"/>
      <c r="SA173" s="499"/>
      <c r="SB173" s="499"/>
      <c r="SC173" s="499"/>
      <c r="SD173" s="499"/>
      <c r="SE173" s="499"/>
      <c r="SF173" s="499"/>
      <c r="SG173" s="499"/>
      <c r="SH173" s="499"/>
      <c r="SI173" s="499"/>
      <c r="SJ173" s="499"/>
      <c r="SK173" s="499"/>
      <c r="SL173" s="499"/>
      <c r="SM173" s="499"/>
      <c r="SN173" s="499"/>
      <c r="SO173" s="499"/>
      <c r="SP173" s="499"/>
      <c r="SQ173" s="499"/>
      <c r="SR173" s="499"/>
      <c r="SS173" s="499"/>
      <c r="ST173" s="499"/>
      <c r="SU173" s="499"/>
      <c r="SV173" s="499"/>
      <c r="SW173" s="499"/>
      <c r="SX173" s="499"/>
      <c r="SY173" s="499"/>
      <c r="SZ173" s="499"/>
      <c r="TA173" s="499"/>
      <c r="TB173" s="499"/>
      <c r="TC173" s="500">
        <v>10</v>
      </c>
      <c r="TD173" s="505" t="s">
        <v>78</v>
      </c>
      <c r="TE173" s="507" t="s">
        <v>170</v>
      </c>
      <c r="TF173" s="499"/>
      <c r="TG173" s="499"/>
      <c r="TH173" s="499"/>
      <c r="TI173" s="499"/>
      <c r="TJ173" s="499"/>
      <c r="TK173" s="499"/>
      <c r="TL173" s="499"/>
      <c r="TM173" s="499"/>
      <c r="TN173" s="499"/>
      <c r="TO173" s="499"/>
      <c r="TP173" s="499"/>
      <c r="TQ173" s="499"/>
      <c r="TR173" s="499"/>
      <c r="TS173" s="499"/>
      <c r="TT173" s="499"/>
      <c r="TU173" s="499"/>
      <c r="TV173" s="499"/>
      <c r="TW173" s="499"/>
      <c r="TX173" s="499"/>
      <c r="TY173" s="499"/>
      <c r="TZ173" s="499"/>
      <c r="UA173" s="499"/>
      <c r="UB173" s="499"/>
      <c r="UC173" s="499"/>
      <c r="UD173" s="499"/>
      <c r="UE173" s="499"/>
      <c r="UF173" s="499"/>
      <c r="UG173" s="499"/>
      <c r="UH173" s="499"/>
      <c r="UI173" s="499"/>
      <c r="UJ173" s="499"/>
      <c r="UK173" s="499"/>
      <c r="UL173" s="499"/>
      <c r="UM173" s="499"/>
      <c r="UN173" s="499"/>
      <c r="UO173" s="499"/>
      <c r="UP173" s="499"/>
      <c r="UQ173" s="499"/>
      <c r="UR173" s="499"/>
      <c r="US173" s="499"/>
      <c r="UT173" s="499"/>
      <c r="UU173" s="499"/>
      <c r="UV173" s="499"/>
      <c r="UW173" s="499"/>
      <c r="UX173" s="499"/>
      <c r="UY173" s="499"/>
      <c r="UZ173" s="499"/>
      <c r="VA173" s="499"/>
      <c r="VB173" s="499"/>
      <c r="VC173" s="499"/>
      <c r="VD173" s="499"/>
      <c r="VE173" s="499"/>
      <c r="VF173" s="499"/>
      <c r="VG173" s="499"/>
      <c r="VH173" s="499"/>
      <c r="VI173" s="499"/>
      <c r="VJ173" s="499"/>
      <c r="VK173" s="499"/>
      <c r="VL173" s="499"/>
      <c r="VM173" s="499"/>
      <c r="VN173" s="499"/>
      <c r="VO173" s="499"/>
      <c r="VP173" s="499"/>
      <c r="VQ173" s="499"/>
      <c r="VR173" s="499"/>
      <c r="VS173" s="499"/>
      <c r="VT173" s="499"/>
      <c r="VU173" s="499"/>
      <c r="VV173" s="499"/>
      <c r="VW173" s="499"/>
      <c r="VX173" s="499"/>
      <c r="VY173" s="499"/>
      <c r="VZ173" s="499"/>
      <c r="WA173" s="499"/>
      <c r="WB173" s="499"/>
      <c r="WC173" s="499"/>
      <c r="WD173" s="499"/>
      <c r="WE173" s="499"/>
      <c r="WF173" s="499"/>
      <c r="WG173" s="499"/>
      <c r="WH173" s="499"/>
      <c r="WI173" s="499"/>
      <c r="WJ173" s="499"/>
      <c r="WK173" s="499"/>
      <c r="WL173" s="499"/>
      <c r="WM173" s="499"/>
      <c r="WN173" s="499"/>
      <c r="WO173" s="499"/>
      <c r="WP173" s="499"/>
      <c r="WQ173" s="499"/>
      <c r="WR173" s="499"/>
      <c r="WS173" s="499"/>
      <c r="WT173" s="499"/>
      <c r="WU173" s="499"/>
      <c r="WV173" s="499"/>
      <c r="WW173" s="499"/>
      <c r="WX173" s="499"/>
      <c r="WY173" s="499"/>
      <c r="WZ173" s="499"/>
      <c r="XA173" s="499"/>
      <c r="XB173" s="499"/>
      <c r="XC173" s="499"/>
      <c r="XD173" s="499"/>
      <c r="XE173" s="499"/>
      <c r="XF173" s="499"/>
      <c r="XG173" s="499"/>
      <c r="XH173" s="499"/>
      <c r="XI173" s="499"/>
      <c r="XJ173" s="499"/>
      <c r="XK173" s="499"/>
      <c r="XL173" s="499"/>
      <c r="XM173" s="499"/>
      <c r="XN173" s="499"/>
      <c r="XO173" s="499"/>
      <c r="XP173" s="499"/>
      <c r="XQ173" s="499"/>
      <c r="XR173" s="499"/>
      <c r="XS173" s="499"/>
    </row>
    <row r="174" spans="1:643" ht="18">
      <c r="A174" s="499"/>
      <c r="B174" s="499"/>
      <c r="C174" s="499"/>
      <c r="D174" s="499"/>
      <c r="E174" s="499"/>
      <c r="F174" s="499"/>
      <c r="G174" s="499"/>
      <c r="H174" s="499"/>
      <c r="I174" s="499"/>
      <c r="J174" s="499"/>
      <c r="K174" s="499"/>
      <c r="L174" s="499"/>
      <c r="M174" s="499"/>
      <c r="N174" s="499"/>
      <c r="O174" s="499"/>
      <c r="P174" s="499"/>
      <c r="Q174" s="499"/>
      <c r="R174" s="499"/>
      <c r="S174" s="499"/>
      <c r="T174" s="499"/>
      <c r="U174" s="499"/>
      <c r="V174" s="499"/>
      <c r="W174" s="499"/>
      <c r="X174" s="499"/>
      <c r="Y174" s="499"/>
      <c r="Z174" s="499"/>
      <c r="AA174" s="499"/>
      <c r="AB174" s="499"/>
      <c r="AC174" s="499"/>
      <c r="AD174" s="499"/>
      <c r="AE174" s="499"/>
      <c r="AF174" s="499"/>
      <c r="AG174" s="499"/>
      <c r="AH174" s="499"/>
      <c r="AI174" s="499"/>
      <c r="AJ174" s="499"/>
      <c r="AK174" s="499"/>
      <c r="AL174" s="499"/>
      <c r="AM174" s="499"/>
      <c r="AN174" s="499"/>
      <c r="AO174" s="499"/>
      <c r="AP174" s="499"/>
      <c r="AQ174" s="499"/>
      <c r="AR174" s="499"/>
      <c r="AS174" s="499"/>
      <c r="AT174" s="499"/>
      <c r="AU174" s="499"/>
      <c r="AV174" s="499"/>
      <c r="AW174" s="499"/>
      <c r="AX174" s="499"/>
      <c r="AY174" s="499"/>
      <c r="AZ174" s="499"/>
      <c r="BA174" s="499"/>
      <c r="BB174" s="499"/>
      <c r="BC174" s="499"/>
      <c r="BD174" s="499"/>
      <c r="BE174" s="499"/>
      <c r="BF174" s="499"/>
      <c r="BG174" s="499"/>
      <c r="BH174" s="499"/>
      <c r="BI174" s="499"/>
      <c r="BJ174" s="499"/>
      <c r="BK174" s="499"/>
      <c r="BL174" s="499"/>
      <c r="BM174" s="499"/>
      <c r="BN174" s="499"/>
      <c r="BO174" s="499"/>
      <c r="BP174" s="499"/>
      <c r="BQ174" s="499"/>
      <c r="BR174" s="499"/>
      <c r="BS174" s="499"/>
      <c r="BT174" s="499"/>
      <c r="BU174" s="499"/>
      <c r="BV174" s="499"/>
      <c r="BW174" s="499"/>
      <c r="BX174" s="499"/>
      <c r="BY174" s="499"/>
      <c r="BZ174" s="499"/>
      <c r="CA174" s="499"/>
      <c r="CB174" s="499"/>
      <c r="CC174" s="499"/>
      <c r="CD174" s="499"/>
      <c r="CE174" s="499"/>
      <c r="CF174" s="499"/>
      <c r="CG174" s="499"/>
      <c r="CH174" s="499"/>
      <c r="CI174" s="499"/>
      <c r="CJ174" s="499"/>
      <c r="CK174" s="499"/>
      <c r="CL174" s="499"/>
      <c r="CM174" s="499"/>
      <c r="CN174" s="499"/>
      <c r="CO174" s="499"/>
      <c r="CP174" s="499"/>
      <c r="CQ174" s="499"/>
      <c r="CR174" s="499"/>
      <c r="CS174" s="499"/>
      <c r="CT174" s="499"/>
      <c r="CU174" s="499"/>
      <c r="CV174" s="499"/>
      <c r="CW174" s="499"/>
      <c r="CX174" s="499"/>
      <c r="CY174" s="499"/>
      <c r="CZ174" s="499"/>
      <c r="DA174" s="499"/>
      <c r="DB174" s="499"/>
      <c r="DC174" s="499"/>
      <c r="DD174" s="499"/>
      <c r="DE174" s="499"/>
      <c r="DF174" s="499"/>
      <c r="DG174" s="499"/>
      <c r="DH174" s="499"/>
      <c r="DI174" s="499"/>
      <c r="DJ174" s="499"/>
      <c r="DK174" s="499"/>
      <c r="DL174" s="499"/>
      <c r="DM174" s="499"/>
      <c r="DN174" s="499"/>
      <c r="DO174" s="499"/>
      <c r="DP174" s="499"/>
      <c r="DQ174" s="499"/>
      <c r="DR174" s="499"/>
      <c r="DS174" s="499"/>
      <c r="DT174" s="499"/>
      <c r="DU174" s="499"/>
      <c r="DV174" s="499"/>
      <c r="DW174" s="499"/>
      <c r="DX174" s="499"/>
      <c r="DY174" s="499"/>
      <c r="DZ174" s="499"/>
      <c r="EA174" s="499"/>
      <c r="EB174" s="499"/>
      <c r="EC174" s="499"/>
      <c r="ED174" s="499"/>
      <c r="EE174" s="499"/>
      <c r="EF174" s="499"/>
      <c r="EG174" s="499"/>
      <c r="EH174" s="499"/>
      <c r="EI174" s="499"/>
      <c r="EJ174" s="499"/>
      <c r="EK174" s="499"/>
      <c r="EL174" s="499"/>
      <c r="EM174" s="499"/>
      <c r="EN174" s="499"/>
      <c r="EO174" s="499"/>
      <c r="EP174" s="499"/>
      <c r="EQ174" s="499"/>
      <c r="ER174" s="499"/>
      <c r="ES174" s="499"/>
      <c r="ET174" s="499"/>
      <c r="EU174" s="499"/>
      <c r="EV174" s="499"/>
      <c r="EW174" s="499"/>
      <c r="EX174" s="499"/>
      <c r="EY174" s="499"/>
      <c r="EZ174" s="499"/>
      <c r="FA174" s="499"/>
      <c r="FB174" s="499"/>
      <c r="FC174" s="499"/>
      <c r="FD174" s="499"/>
      <c r="FE174" s="499"/>
      <c r="FF174" s="499"/>
      <c r="FG174" s="499"/>
      <c r="FH174" s="499"/>
      <c r="FI174" s="499"/>
      <c r="FJ174" s="499"/>
      <c r="FK174" s="499"/>
      <c r="FL174" s="499"/>
      <c r="FM174" s="499"/>
      <c r="FN174" s="499"/>
      <c r="FO174" s="499"/>
      <c r="FP174" s="499"/>
      <c r="FQ174" s="499"/>
      <c r="FR174" s="499"/>
      <c r="FS174" s="499"/>
      <c r="FT174" s="499"/>
      <c r="FU174" s="499"/>
      <c r="FV174" s="499"/>
      <c r="FW174" s="499"/>
      <c r="FX174" s="499"/>
      <c r="FY174" s="499"/>
      <c r="FZ174" s="499"/>
      <c r="GA174" s="499"/>
      <c r="GB174" s="499"/>
      <c r="GC174" s="499"/>
      <c r="GD174" s="499"/>
      <c r="GE174" s="499"/>
      <c r="GF174" s="499"/>
      <c r="GG174" s="499"/>
      <c r="GH174" s="499"/>
      <c r="GI174" s="499"/>
      <c r="GJ174" s="499"/>
      <c r="GK174" s="499"/>
      <c r="GL174" s="499"/>
      <c r="GM174" s="499"/>
      <c r="GN174" s="499"/>
      <c r="GO174" s="499"/>
      <c r="GP174" s="499"/>
      <c r="GQ174" s="499"/>
      <c r="GR174" s="499"/>
      <c r="GS174" s="499"/>
      <c r="GT174" s="499"/>
      <c r="GU174" s="499"/>
      <c r="GV174" s="499"/>
      <c r="GW174" s="499"/>
      <c r="GX174" s="499"/>
      <c r="GY174" s="499"/>
      <c r="GZ174" s="499"/>
      <c r="HA174" s="499"/>
      <c r="HB174" s="499"/>
      <c r="HC174" s="499"/>
      <c r="HD174" s="499"/>
      <c r="HE174" s="499"/>
      <c r="HF174" s="499"/>
      <c r="HG174" s="499"/>
      <c r="HH174" s="499"/>
      <c r="HI174" s="499"/>
      <c r="HJ174" s="499"/>
      <c r="HK174" s="499"/>
      <c r="HL174" s="499"/>
      <c r="HM174" s="499"/>
      <c r="HN174" s="499"/>
      <c r="HO174" s="499"/>
      <c r="HP174" s="499"/>
      <c r="HQ174" s="499"/>
      <c r="HR174" s="499"/>
      <c r="HS174" s="499"/>
      <c r="HT174" s="499"/>
      <c r="HU174" s="499"/>
      <c r="HV174" s="499"/>
      <c r="HW174" s="499"/>
      <c r="HX174" s="499"/>
      <c r="HY174" s="499"/>
      <c r="HZ174" s="499"/>
      <c r="IA174" s="499"/>
      <c r="IB174" s="499"/>
      <c r="IC174" s="499"/>
      <c r="ID174" s="499"/>
      <c r="IE174" s="499"/>
      <c r="IF174" s="499"/>
      <c r="IG174" s="499"/>
      <c r="IH174" s="499"/>
      <c r="II174" s="499"/>
      <c r="IJ174" s="499"/>
      <c r="IK174" s="499"/>
      <c r="IL174" s="499"/>
      <c r="IM174" s="499"/>
      <c r="IN174" s="499"/>
      <c r="IO174" s="499"/>
      <c r="IP174" s="499"/>
      <c r="IQ174" s="499"/>
      <c r="IR174" s="499"/>
      <c r="IS174" s="499"/>
      <c r="IT174" s="499"/>
      <c r="IU174" s="499"/>
      <c r="IV174" s="499"/>
      <c r="IW174" s="499"/>
      <c r="IX174" s="499"/>
      <c r="IY174" s="499"/>
      <c r="IZ174" s="499"/>
      <c r="JA174" s="499"/>
      <c r="JB174" s="499"/>
      <c r="JC174" s="499"/>
      <c r="JD174" s="499"/>
      <c r="JE174" s="499"/>
      <c r="JF174" s="499"/>
      <c r="JG174" s="499"/>
      <c r="JH174" s="499"/>
      <c r="JI174" s="499"/>
      <c r="JJ174" s="499"/>
      <c r="JK174" s="499"/>
      <c r="JL174" s="499"/>
      <c r="JM174" s="499"/>
      <c r="JN174" s="499"/>
      <c r="JO174" s="499"/>
      <c r="JP174" s="499"/>
      <c r="JQ174" s="499"/>
      <c r="JR174" s="499"/>
      <c r="JS174" s="499"/>
      <c r="JT174" s="499"/>
      <c r="JU174" s="499"/>
      <c r="JV174" s="499"/>
      <c r="JW174" s="499"/>
      <c r="JX174" s="499"/>
      <c r="JY174" s="499"/>
      <c r="JZ174" s="499"/>
      <c r="KA174" s="499"/>
      <c r="KB174" s="499"/>
      <c r="KC174" s="499"/>
      <c r="KD174" s="499"/>
      <c r="KE174" s="499"/>
      <c r="KF174" s="499"/>
      <c r="KG174" s="499"/>
      <c r="KH174" s="499"/>
      <c r="KI174" s="499"/>
      <c r="KJ174" s="499"/>
      <c r="KK174" s="499"/>
      <c r="KL174" s="499"/>
      <c r="KM174" s="499"/>
      <c r="KN174" s="499"/>
      <c r="KO174" s="499"/>
      <c r="KP174" s="499"/>
      <c r="KQ174" s="499"/>
      <c r="KR174" s="499"/>
      <c r="KS174" s="499"/>
      <c r="KT174" s="499"/>
      <c r="KU174" s="499"/>
      <c r="KV174" s="499"/>
      <c r="KW174" s="499"/>
      <c r="KX174" s="499"/>
      <c r="KY174" s="499"/>
      <c r="KZ174" s="499"/>
      <c r="LA174" s="499"/>
      <c r="LB174" s="499"/>
      <c r="LC174" s="499"/>
      <c r="LD174" s="499"/>
      <c r="LE174" s="499"/>
      <c r="LF174" s="499"/>
      <c r="LG174" s="499"/>
      <c r="LH174" s="499"/>
      <c r="LI174" s="499"/>
      <c r="LJ174" s="499"/>
      <c r="LK174" s="499"/>
      <c r="LL174" s="499"/>
      <c r="LM174" s="499"/>
      <c r="LN174" s="499"/>
      <c r="LO174" s="499"/>
      <c r="LP174" s="499"/>
      <c r="LQ174" s="499"/>
      <c r="LR174" s="499"/>
      <c r="LS174" s="499"/>
      <c r="LT174" s="499"/>
      <c r="LU174" s="499"/>
      <c r="LV174" s="499"/>
      <c r="LW174" s="499"/>
      <c r="LX174" s="499"/>
      <c r="LY174" s="499"/>
      <c r="LZ174" s="499"/>
      <c r="MA174" s="499"/>
      <c r="MB174" s="499"/>
      <c r="MC174" s="499"/>
      <c r="MD174" s="499"/>
      <c r="ME174" s="499"/>
      <c r="MF174" s="499"/>
      <c r="MG174" s="499"/>
      <c r="MH174" s="499"/>
      <c r="MI174" s="499"/>
      <c r="MJ174" s="499"/>
      <c r="MK174" s="499"/>
      <c r="ML174" s="499"/>
      <c r="MM174" s="499"/>
      <c r="MN174" s="499"/>
      <c r="MO174" s="499"/>
      <c r="MP174" s="499"/>
      <c r="MQ174" s="499"/>
      <c r="MR174" s="499"/>
      <c r="MS174" s="499"/>
      <c r="MT174" s="499"/>
      <c r="MU174" s="499"/>
      <c r="MV174" s="499"/>
      <c r="MW174" s="499"/>
      <c r="MX174" s="499"/>
      <c r="MY174" s="499"/>
      <c r="MZ174" s="499"/>
      <c r="NA174" s="499"/>
      <c r="NB174" s="499"/>
      <c r="NC174" s="499"/>
      <c r="ND174" s="499"/>
      <c r="NE174" s="499"/>
      <c r="NF174" s="499"/>
      <c r="NG174" s="499"/>
      <c r="NH174" s="499"/>
      <c r="NI174" s="499"/>
      <c r="NJ174" s="499"/>
      <c r="NK174" s="499"/>
      <c r="NL174" s="499"/>
      <c r="NM174" s="499"/>
      <c r="NN174" s="499"/>
      <c r="NO174" s="499"/>
      <c r="NP174" s="499"/>
      <c r="NQ174" s="499"/>
      <c r="NR174" s="499"/>
      <c r="NS174" s="499"/>
      <c r="NT174" s="499"/>
      <c r="NU174" s="499"/>
      <c r="NV174" s="499"/>
      <c r="NW174" s="499"/>
      <c r="NX174" s="499"/>
      <c r="NY174" s="499"/>
      <c r="NZ174" s="499"/>
      <c r="OA174" s="499"/>
      <c r="OB174" s="499"/>
      <c r="OC174" s="499"/>
      <c r="OD174" s="499"/>
      <c r="OE174" s="499"/>
      <c r="OF174" s="499"/>
      <c r="OG174" s="499"/>
      <c r="OH174" s="499"/>
      <c r="OI174" s="499"/>
      <c r="OJ174" s="499"/>
      <c r="OK174" s="499"/>
      <c r="OL174" s="499"/>
      <c r="OM174" s="499"/>
      <c r="ON174" s="499"/>
      <c r="OO174" s="499"/>
      <c r="OP174" s="499"/>
      <c r="OQ174" s="499"/>
      <c r="OR174" s="505" t="s">
        <v>36</v>
      </c>
      <c r="OS174" s="470">
        <v>1</v>
      </c>
      <c r="OT174" s="470">
        <v>2</v>
      </c>
      <c r="OU174" s="470">
        <v>3</v>
      </c>
      <c r="OV174" s="470">
        <v>4</v>
      </c>
      <c r="OW174" s="470">
        <v>5</v>
      </c>
      <c r="OX174" s="470">
        <v>6</v>
      </c>
      <c r="OY174" s="470">
        <v>7</v>
      </c>
      <c r="OZ174" s="470">
        <v>8</v>
      </c>
      <c r="PA174" s="470">
        <v>9</v>
      </c>
      <c r="PB174" s="470">
        <v>10</v>
      </c>
      <c r="PC174" s="470">
        <v>11</v>
      </c>
      <c r="PD174" s="470">
        <v>12</v>
      </c>
      <c r="PE174" s="470">
        <v>13</v>
      </c>
      <c r="PF174" s="470">
        <v>14</v>
      </c>
      <c r="PG174" s="470">
        <v>15</v>
      </c>
      <c r="PH174" s="470">
        <v>16</v>
      </c>
      <c r="PI174" s="470">
        <v>17</v>
      </c>
      <c r="PJ174" s="470">
        <v>18</v>
      </c>
      <c r="PK174" s="470">
        <v>19</v>
      </c>
      <c r="PL174" s="470">
        <v>20</v>
      </c>
      <c r="PM174" s="470">
        <v>21</v>
      </c>
      <c r="PN174" s="470">
        <v>22</v>
      </c>
      <c r="PO174" s="470">
        <v>23</v>
      </c>
      <c r="PP174" s="470">
        <v>24</v>
      </c>
      <c r="PQ174" s="470">
        <v>25</v>
      </c>
      <c r="PR174" s="470">
        <v>26</v>
      </c>
      <c r="PS174" s="470">
        <v>27</v>
      </c>
      <c r="PT174" s="470">
        <v>28</v>
      </c>
      <c r="PU174" s="470">
        <v>29</v>
      </c>
      <c r="PV174" s="470">
        <v>30</v>
      </c>
      <c r="PW174" s="470">
        <v>31</v>
      </c>
      <c r="PX174" s="470">
        <v>32</v>
      </c>
      <c r="PY174" s="470">
        <v>33</v>
      </c>
      <c r="PZ174" s="470">
        <v>34</v>
      </c>
      <c r="QA174" s="470">
        <v>35</v>
      </c>
      <c r="QB174" s="470">
        <v>36</v>
      </c>
      <c r="QC174" s="470">
        <v>37</v>
      </c>
      <c r="QD174" s="470">
        <v>38</v>
      </c>
      <c r="QE174" s="470">
        <v>39</v>
      </c>
      <c r="QF174" s="470">
        <v>40</v>
      </c>
      <c r="QG174" s="470">
        <v>41</v>
      </c>
      <c r="QH174" s="470">
        <v>42</v>
      </c>
      <c r="QI174" s="470">
        <v>43</v>
      </c>
      <c r="QJ174" s="470">
        <v>44</v>
      </c>
      <c r="QK174" s="470">
        <v>45</v>
      </c>
      <c r="QL174" s="470">
        <v>46</v>
      </c>
      <c r="QM174" s="470">
        <v>47</v>
      </c>
      <c r="QN174" s="470">
        <v>48</v>
      </c>
      <c r="QO174" s="470">
        <v>49</v>
      </c>
      <c r="QP174" s="470">
        <v>50</v>
      </c>
      <c r="QQ174" s="470">
        <v>51</v>
      </c>
      <c r="QR174" s="470">
        <v>52</v>
      </c>
      <c r="QS174" s="470">
        <v>53</v>
      </c>
      <c r="QT174" s="470">
        <v>54</v>
      </c>
      <c r="QU174" s="470">
        <v>55</v>
      </c>
      <c r="QV174" s="499"/>
      <c r="QW174" s="499"/>
      <c r="QX174" s="505" t="s">
        <v>36</v>
      </c>
      <c r="QY174" s="470">
        <v>1</v>
      </c>
      <c r="QZ174" s="470">
        <v>2</v>
      </c>
      <c r="RA174" s="470">
        <v>3</v>
      </c>
      <c r="RB174" s="470">
        <v>4</v>
      </c>
      <c r="RC174" s="470">
        <v>5</v>
      </c>
      <c r="RD174" s="470">
        <v>6</v>
      </c>
      <c r="RE174" s="470">
        <v>7</v>
      </c>
      <c r="RF174" s="470">
        <v>8</v>
      </c>
      <c r="RG174" s="470">
        <v>9</v>
      </c>
      <c r="RH174" s="470">
        <v>10</v>
      </c>
      <c r="RI174" s="470">
        <v>11</v>
      </c>
      <c r="RJ174" s="470">
        <v>12</v>
      </c>
      <c r="RK174" s="470">
        <v>13</v>
      </c>
      <c r="RL174" s="470">
        <v>14</v>
      </c>
      <c r="RM174" s="470">
        <v>15</v>
      </c>
      <c r="RN174" s="470">
        <v>16</v>
      </c>
      <c r="RO174" s="470">
        <v>17</v>
      </c>
      <c r="RP174" s="470">
        <v>18</v>
      </c>
      <c r="RQ174" s="470">
        <v>19</v>
      </c>
      <c r="RR174" s="470">
        <v>20</v>
      </c>
      <c r="RS174" s="470">
        <v>21</v>
      </c>
      <c r="RT174" s="470">
        <v>22</v>
      </c>
      <c r="RU174" s="470">
        <v>23</v>
      </c>
      <c r="RV174" s="470">
        <v>24</v>
      </c>
      <c r="RW174" s="470">
        <v>25</v>
      </c>
      <c r="RX174" s="470">
        <v>26</v>
      </c>
      <c r="RY174" s="470">
        <v>27</v>
      </c>
      <c r="RZ174" s="470">
        <v>28</v>
      </c>
      <c r="SA174" s="470">
        <v>29</v>
      </c>
      <c r="SB174" s="470">
        <v>30</v>
      </c>
      <c r="SC174" s="470">
        <v>31</v>
      </c>
      <c r="SD174" s="470">
        <v>32</v>
      </c>
      <c r="SE174" s="470">
        <v>33</v>
      </c>
      <c r="SF174" s="470">
        <v>34</v>
      </c>
      <c r="SG174" s="470">
        <v>35</v>
      </c>
      <c r="SH174" s="470">
        <v>36</v>
      </c>
      <c r="SI174" s="470">
        <v>37</v>
      </c>
      <c r="SJ174" s="470">
        <v>38</v>
      </c>
      <c r="SK174" s="470">
        <v>39</v>
      </c>
      <c r="SL174" s="470">
        <v>40</v>
      </c>
      <c r="SM174" s="470">
        <v>41</v>
      </c>
      <c r="SN174" s="470">
        <v>42</v>
      </c>
      <c r="SO174" s="470">
        <v>43</v>
      </c>
      <c r="SP174" s="470">
        <v>44</v>
      </c>
      <c r="SQ174" s="470">
        <v>45</v>
      </c>
      <c r="SR174" s="470">
        <v>46</v>
      </c>
      <c r="SS174" s="470">
        <v>47</v>
      </c>
      <c r="ST174" s="470">
        <v>48</v>
      </c>
      <c r="SU174" s="470">
        <v>49</v>
      </c>
      <c r="SV174" s="470">
        <v>50</v>
      </c>
      <c r="SW174" s="470">
        <v>51</v>
      </c>
      <c r="SX174" s="470">
        <v>52</v>
      </c>
      <c r="SY174" s="470">
        <v>53</v>
      </c>
      <c r="SZ174" s="470">
        <v>54</v>
      </c>
      <c r="TA174" s="470">
        <v>55</v>
      </c>
      <c r="TB174" s="499"/>
      <c r="TC174" s="499"/>
      <c r="TD174" s="505" t="s">
        <v>36</v>
      </c>
      <c r="TE174" s="470">
        <v>1</v>
      </c>
      <c r="TF174" s="470">
        <v>2</v>
      </c>
      <c r="TG174" s="470">
        <v>3</v>
      </c>
      <c r="TH174" s="470">
        <v>4</v>
      </c>
      <c r="TI174" s="470">
        <v>5</v>
      </c>
      <c r="TJ174" s="470">
        <v>6</v>
      </c>
      <c r="TK174" s="470">
        <v>7</v>
      </c>
      <c r="TL174" s="470">
        <v>8</v>
      </c>
      <c r="TM174" s="470">
        <v>9</v>
      </c>
      <c r="TN174" s="470">
        <v>10</v>
      </c>
      <c r="TO174" s="470">
        <v>11</v>
      </c>
      <c r="TP174" s="470">
        <v>12</v>
      </c>
      <c r="TQ174" s="470">
        <v>13</v>
      </c>
      <c r="TR174" s="470">
        <v>14</v>
      </c>
      <c r="TS174" s="470">
        <v>15</v>
      </c>
      <c r="TT174" s="470">
        <v>16</v>
      </c>
      <c r="TU174" s="470">
        <v>17</v>
      </c>
      <c r="TV174" s="470">
        <v>18</v>
      </c>
      <c r="TW174" s="470">
        <v>19</v>
      </c>
      <c r="TX174" s="470">
        <v>20</v>
      </c>
      <c r="TY174" s="470">
        <v>21</v>
      </c>
      <c r="TZ174" s="470">
        <v>22</v>
      </c>
      <c r="UA174" s="470">
        <v>23</v>
      </c>
      <c r="UB174" s="470">
        <v>24</v>
      </c>
      <c r="UC174" s="470">
        <v>25</v>
      </c>
      <c r="UD174" s="470">
        <v>26</v>
      </c>
      <c r="UE174" s="470">
        <v>27</v>
      </c>
      <c r="UF174" s="470">
        <v>28</v>
      </c>
      <c r="UG174" s="470">
        <v>29</v>
      </c>
      <c r="UH174" s="470">
        <v>30</v>
      </c>
      <c r="UI174" s="470">
        <v>31</v>
      </c>
      <c r="UJ174" s="470">
        <v>32</v>
      </c>
      <c r="UK174" s="470">
        <v>33</v>
      </c>
      <c r="UL174" s="470">
        <v>34</v>
      </c>
      <c r="UM174" s="470">
        <v>35</v>
      </c>
      <c r="UN174" s="470">
        <v>36</v>
      </c>
      <c r="UO174" s="470">
        <v>37</v>
      </c>
      <c r="UP174" s="470">
        <v>38</v>
      </c>
      <c r="UQ174" s="470">
        <v>39</v>
      </c>
      <c r="UR174" s="470">
        <v>40</v>
      </c>
      <c r="US174" s="470">
        <v>41</v>
      </c>
      <c r="UT174" s="470">
        <v>42</v>
      </c>
      <c r="UU174" s="470">
        <v>43</v>
      </c>
      <c r="UV174" s="470">
        <v>44</v>
      </c>
      <c r="UW174" s="470">
        <v>45</v>
      </c>
      <c r="UX174" s="470">
        <v>46</v>
      </c>
      <c r="UY174" s="470">
        <v>47</v>
      </c>
      <c r="UZ174" s="470">
        <v>48</v>
      </c>
      <c r="VA174" s="470">
        <v>49</v>
      </c>
      <c r="VB174" s="470">
        <v>50</v>
      </c>
      <c r="VC174" s="470">
        <v>51</v>
      </c>
      <c r="VD174" s="470">
        <v>52</v>
      </c>
      <c r="VE174" s="470">
        <v>53</v>
      </c>
      <c r="VF174" s="470">
        <v>54</v>
      </c>
      <c r="VG174" s="470">
        <v>55</v>
      </c>
      <c r="VH174" s="499"/>
      <c r="VI174" s="499"/>
      <c r="VJ174" s="499"/>
      <c r="VK174" s="499"/>
      <c r="VL174" s="499"/>
      <c r="VM174" s="499"/>
      <c r="VN174" s="499"/>
      <c r="VO174" s="499"/>
      <c r="VP174" s="499"/>
      <c r="VQ174" s="499"/>
      <c r="VR174" s="499"/>
      <c r="VS174" s="499"/>
      <c r="VT174" s="499"/>
      <c r="VU174" s="499"/>
      <c r="VV174" s="499"/>
      <c r="VW174" s="499"/>
      <c r="VX174" s="499"/>
      <c r="VY174" s="499"/>
      <c r="VZ174" s="499"/>
      <c r="WA174" s="499"/>
      <c r="WB174" s="499"/>
      <c r="WC174" s="499"/>
      <c r="WD174" s="499"/>
      <c r="WE174" s="499"/>
      <c r="WF174" s="499"/>
      <c r="WG174" s="499"/>
      <c r="WH174" s="499"/>
      <c r="WI174" s="499"/>
      <c r="WJ174" s="499"/>
      <c r="WK174" s="499"/>
      <c r="WL174" s="499"/>
      <c r="WM174" s="499"/>
      <c r="WN174" s="499"/>
      <c r="WO174" s="499"/>
      <c r="WP174" s="499"/>
      <c r="WQ174" s="499"/>
      <c r="WR174" s="499"/>
      <c r="WS174" s="499"/>
      <c r="WT174" s="499"/>
      <c r="WU174" s="499"/>
      <c r="WV174" s="499"/>
      <c r="WW174" s="499"/>
      <c r="WX174" s="499"/>
      <c r="WY174" s="499"/>
      <c r="WZ174" s="499"/>
      <c r="XA174" s="499"/>
      <c r="XB174" s="499"/>
      <c r="XC174" s="499"/>
      <c r="XD174" s="499"/>
      <c r="XE174" s="499"/>
      <c r="XF174" s="499"/>
      <c r="XG174" s="499"/>
      <c r="XH174" s="499"/>
      <c r="XI174" s="499"/>
      <c r="XJ174" s="499"/>
      <c r="XK174" s="499"/>
      <c r="XL174" s="499"/>
      <c r="XM174" s="499"/>
      <c r="XN174" s="499"/>
      <c r="XO174" s="499"/>
      <c r="XP174" s="499"/>
      <c r="XQ174" s="499"/>
      <c r="XR174" s="499"/>
      <c r="XS174" s="499"/>
    </row>
    <row r="175" spans="1:643" ht="18">
      <c r="A175" s="499"/>
      <c r="B175" s="499"/>
      <c r="C175" s="499"/>
      <c r="D175" s="499"/>
      <c r="E175" s="499"/>
      <c r="F175" s="499"/>
      <c r="G175" s="499"/>
      <c r="H175" s="499"/>
      <c r="I175" s="499"/>
      <c r="J175" s="499"/>
      <c r="K175" s="499"/>
      <c r="L175" s="499"/>
      <c r="M175" s="499"/>
      <c r="N175" s="499"/>
      <c r="O175" s="499"/>
      <c r="P175" s="499"/>
      <c r="Q175" s="499"/>
      <c r="R175" s="499"/>
      <c r="S175" s="499"/>
      <c r="T175" s="499"/>
      <c r="U175" s="499"/>
      <c r="V175" s="499"/>
      <c r="W175" s="499"/>
      <c r="X175" s="499"/>
      <c r="Y175" s="499"/>
      <c r="Z175" s="499"/>
      <c r="AA175" s="499"/>
      <c r="AB175" s="499"/>
      <c r="AC175" s="499"/>
      <c r="AD175" s="499"/>
      <c r="AE175" s="499"/>
      <c r="AF175" s="499"/>
      <c r="AG175" s="499"/>
      <c r="AH175" s="499"/>
      <c r="AI175" s="499"/>
      <c r="AJ175" s="499"/>
      <c r="AK175" s="499"/>
      <c r="AL175" s="499"/>
      <c r="AM175" s="499"/>
      <c r="AN175" s="499"/>
      <c r="AO175" s="499"/>
      <c r="AP175" s="499"/>
      <c r="AQ175" s="499"/>
      <c r="AR175" s="499"/>
      <c r="AS175" s="499"/>
      <c r="AT175" s="499"/>
      <c r="AU175" s="499"/>
      <c r="AV175" s="499"/>
      <c r="AW175" s="499"/>
      <c r="AX175" s="499"/>
      <c r="AY175" s="499"/>
      <c r="AZ175" s="499"/>
      <c r="BA175" s="499"/>
      <c r="BB175" s="499"/>
      <c r="BC175" s="499"/>
      <c r="BD175" s="499"/>
      <c r="BE175" s="499"/>
      <c r="BF175" s="499"/>
      <c r="BG175" s="499"/>
      <c r="BH175" s="499"/>
      <c r="BI175" s="499"/>
      <c r="BJ175" s="499"/>
      <c r="BK175" s="499"/>
      <c r="BL175" s="499"/>
      <c r="BM175" s="499"/>
      <c r="BN175" s="499"/>
      <c r="BO175" s="499"/>
      <c r="BP175" s="499"/>
      <c r="BQ175" s="499"/>
      <c r="BR175" s="499"/>
      <c r="BS175" s="499"/>
      <c r="BT175" s="499"/>
      <c r="BU175" s="499"/>
      <c r="BV175" s="499"/>
      <c r="BW175" s="499"/>
      <c r="BX175" s="499"/>
      <c r="BY175" s="499"/>
      <c r="BZ175" s="499"/>
      <c r="CA175" s="499"/>
      <c r="CB175" s="499"/>
      <c r="CC175" s="499"/>
      <c r="CD175" s="499"/>
      <c r="CE175" s="499"/>
      <c r="CF175" s="499"/>
      <c r="CG175" s="499"/>
      <c r="CH175" s="499"/>
      <c r="CI175" s="499"/>
      <c r="CJ175" s="499"/>
      <c r="CK175" s="499"/>
      <c r="CL175" s="499"/>
      <c r="CM175" s="499"/>
      <c r="CN175" s="499"/>
      <c r="CO175" s="499"/>
      <c r="CP175" s="499"/>
      <c r="CQ175" s="499"/>
      <c r="CR175" s="499"/>
      <c r="CS175" s="499"/>
      <c r="CT175" s="499"/>
      <c r="CU175" s="499"/>
      <c r="CV175" s="499"/>
      <c r="CW175" s="499"/>
      <c r="CX175" s="499"/>
      <c r="CY175" s="499"/>
      <c r="CZ175" s="499"/>
      <c r="DA175" s="499"/>
      <c r="DB175" s="499"/>
      <c r="DC175" s="499"/>
      <c r="DD175" s="499"/>
      <c r="DE175" s="499"/>
      <c r="DF175" s="499"/>
      <c r="DG175" s="499"/>
      <c r="DH175" s="499"/>
      <c r="DI175" s="499"/>
      <c r="DJ175" s="499"/>
      <c r="DK175" s="499"/>
      <c r="DL175" s="499"/>
      <c r="DM175" s="499"/>
      <c r="DN175" s="499"/>
      <c r="DO175" s="499"/>
      <c r="DP175" s="499"/>
      <c r="DQ175" s="499"/>
      <c r="DR175" s="499"/>
      <c r="DS175" s="499"/>
      <c r="DT175" s="499"/>
      <c r="DU175" s="499"/>
      <c r="DV175" s="499"/>
      <c r="DW175" s="499"/>
      <c r="DX175" s="499"/>
      <c r="DY175" s="499"/>
      <c r="DZ175" s="499"/>
      <c r="EA175" s="499"/>
      <c r="EB175" s="499"/>
      <c r="EC175" s="499"/>
      <c r="ED175" s="499"/>
      <c r="EE175" s="499"/>
      <c r="EF175" s="499"/>
      <c r="EG175" s="499"/>
      <c r="EH175" s="499"/>
      <c r="EI175" s="499"/>
      <c r="EJ175" s="499"/>
      <c r="EK175" s="499"/>
      <c r="EL175" s="499"/>
      <c r="EM175" s="499"/>
      <c r="EN175" s="499"/>
      <c r="EO175" s="499"/>
      <c r="EP175" s="499"/>
      <c r="EQ175" s="499"/>
      <c r="ER175" s="499"/>
      <c r="ES175" s="499"/>
      <c r="ET175" s="499"/>
      <c r="EU175" s="499"/>
      <c r="EV175" s="499"/>
      <c r="EW175" s="499"/>
      <c r="EX175" s="499"/>
      <c r="EY175" s="499"/>
      <c r="EZ175" s="499"/>
      <c r="FA175" s="499"/>
      <c r="FB175" s="499"/>
      <c r="FC175" s="499"/>
      <c r="FD175" s="499"/>
      <c r="FE175" s="499"/>
      <c r="FF175" s="499"/>
      <c r="FG175" s="499"/>
      <c r="FH175" s="499"/>
      <c r="FI175" s="499"/>
      <c r="FJ175" s="499"/>
      <c r="FK175" s="499"/>
      <c r="FL175" s="499"/>
      <c r="FM175" s="499"/>
      <c r="FN175" s="499"/>
      <c r="FO175" s="499"/>
      <c r="FP175" s="499"/>
      <c r="FQ175" s="499"/>
      <c r="FR175" s="499"/>
      <c r="FS175" s="499"/>
      <c r="FT175" s="499"/>
      <c r="FU175" s="499"/>
      <c r="FV175" s="499"/>
      <c r="FW175" s="499"/>
      <c r="FX175" s="499"/>
      <c r="FY175" s="499"/>
      <c r="FZ175" s="499"/>
      <c r="GA175" s="499"/>
      <c r="GB175" s="499"/>
      <c r="GC175" s="499"/>
      <c r="GD175" s="499"/>
      <c r="GE175" s="499"/>
      <c r="GF175" s="499"/>
      <c r="GG175" s="499"/>
      <c r="GH175" s="499"/>
      <c r="GI175" s="499"/>
      <c r="GJ175" s="499"/>
      <c r="GK175" s="499"/>
      <c r="GL175" s="499"/>
      <c r="GM175" s="499"/>
      <c r="GN175" s="499"/>
      <c r="GO175" s="499"/>
      <c r="GP175" s="499"/>
      <c r="GQ175" s="499"/>
      <c r="GR175" s="499"/>
      <c r="GS175" s="499"/>
      <c r="GT175" s="499"/>
      <c r="GU175" s="499"/>
      <c r="GV175" s="499"/>
      <c r="GW175" s="499"/>
      <c r="GX175" s="499"/>
      <c r="GY175" s="499"/>
      <c r="GZ175" s="499"/>
      <c r="HA175" s="499"/>
      <c r="HB175" s="499"/>
      <c r="HC175" s="499"/>
      <c r="HD175" s="499"/>
      <c r="HE175" s="499"/>
      <c r="HF175" s="499"/>
      <c r="HG175" s="499"/>
      <c r="HH175" s="499"/>
      <c r="HI175" s="499"/>
      <c r="HJ175" s="499"/>
      <c r="HK175" s="499"/>
      <c r="HL175" s="499"/>
      <c r="HM175" s="499"/>
      <c r="HN175" s="499"/>
      <c r="HO175" s="499"/>
      <c r="HP175" s="499"/>
      <c r="HQ175" s="499"/>
      <c r="HR175" s="499"/>
      <c r="HS175" s="499"/>
      <c r="HT175" s="499"/>
      <c r="HU175" s="499"/>
      <c r="HV175" s="499"/>
      <c r="HW175" s="499"/>
      <c r="HX175" s="499"/>
      <c r="HY175" s="499"/>
      <c r="HZ175" s="499"/>
      <c r="IA175" s="499"/>
      <c r="IB175" s="499"/>
      <c r="IC175" s="499"/>
      <c r="ID175" s="499"/>
      <c r="IE175" s="499"/>
      <c r="IF175" s="499"/>
      <c r="IG175" s="499"/>
      <c r="IH175" s="499"/>
      <c r="II175" s="499"/>
      <c r="IJ175" s="499"/>
      <c r="IK175" s="499"/>
      <c r="IL175" s="499"/>
      <c r="IM175" s="499"/>
      <c r="IN175" s="499"/>
      <c r="IO175" s="499"/>
      <c r="IP175" s="499"/>
      <c r="IQ175" s="499"/>
      <c r="IR175" s="499"/>
      <c r="IS175" s="499"/>
      <c r="IT175" s="499"/>
      <c r="IU175" s="499"/>
      <c r="IV175" s="499"/>
      <c r="IW175" s="499"/>
      <c r="IX175" s="499"/>
      <c r="IY175" s="499"/>
      <c r="IZ175" s="499"/>
      <c r="JA175" s="499"/>
      <c r="JB175" s="499"/>
      <c r="JC175" s="499"/>
      <c r="JD175" s="499"/>
      <c r="JE175" s="499"/>
      <c r="JF175" s="499"/>
      <c r="JG175" s="499"/>
      <c r="JH175" s="499"/>
      <c r="JI175" s="499"/>
      <c r="JJ175" s="499"/>
      <c r="JK175" s="499"/>
      <c r="JL175" s="499"/>
      <c r="JM175" s="499"/>
      <c r="JN175" s="499"/>
      <c r="JO175" s="499"/>
      <c r="JP175" s="499"/>
      <c r="JQ175" s="499"/>
      <c r="JR175" s="499"/>
      <c r="JS175" s="499"/>
      <c r="JT175" s="499"/>
      <c r="JU175" s="499"/>
      <c r="JV175" s="499"/>
      <c r="JW175" s="499"/>
      <c r="JX175" s="499"/>
      <c r="JY175" s="499"/>
      <c r="JZ175" s="499"/>
      <c r="KA175" s="499"/>
      <c r="KB175" s="499"/>
      <c r="KC175" s="499"/>
      <c r="KD175" s="499"/>
      <c r="KE175" s="499"/>
      <c r="KF175" s="499"/>
      <c r="KG175" s="499"/>
      <c r="KH175" s="499"/>
      <c r="KI175" s="499"/>
      <c r="KJ175" s="499"/>
      <c r="KK175" s="499"/>
      <c r="KL175" s="499"/>
      <c r="KM175" s="499"/>
      <c r="KN175" s="499"/>
      <c r="KO175" s="499"/>
      <c r="KP175" s="499"/>
      <c r="KQ175" s="499"/>
      <c r="KR175" s="499"/>
      <c r="KS175" s="499"/>
      <c r="KT175" s="499"/>
      <c r="KU175" s="499"/>
      <c r="KV175" s="499"/>
      <c r="KW175" s="499"/>
      <c r="KX175" s="499"/>
      <c r="KY175" s="499"/>
      <c r="KZ175" s="499"/>
      <c r="LA175" s="499"/>
      <c r="LB175" s="499"/>
      <c r="LC175" s="499"/>
      <c r="LD175" s="499"/>
      <c r="LE175" s="499"/>
      <c r="LF175" s="499"/>
      <c r="LG175" s="499"/>
      <c r="LH175" s="499"/>
      <c r="LI175" s="499"/>
      <c r="LJ175" s="499"/>
      <c r="LK175" s="499"/>
      <c r="LL175" s="499"/>
      <c r="LM175" s="499"/>
      <c r="LN175" s="499"/>
      <c r="LO175" s="499"/>
      <c r="LP175" s="499"/>
      <c r="LQ175" s="499"/>
      <c r="LR175" s="499"/>
      <c r="LS175" s="499"/>
      <c r="LT175" s="499"/>
      <c r="LU175" s="499"/>
      <c r="LV175" s="499"/>
      <c r="LW175" s="499"/>
      <c r="LX175" s="499"/>
      <c r="LY175" s="499"/>
      <c r="LZ175" s="499"/>
      <c r="MA175" s="499"/>
      <c r="MB175" s="499"/>
      <c r="MC175" s="499"/>
      <c r="MD175" s="499"/>
      <c r="ME175" s="499"/>
      <c r="MF175" s="499"/>
      <c r="MG175" s="499"/>
      <c r="MH175" s="499"/>
      <c r="MI175" s="499"/>
      <c r="MJ175" s="499"/>
      <c r="MK175" s="499"/>
      <c r="ML175" s="499"/>
      <c r="MM175" s="499"/>
      <c r="MN175" s="499"/>
      <c r="MO175" s="499"/>
      <c r="MP175" s="499"/>
      <c r="MQ175" s="499"/>
      <c r="MR175" s="499"/>
      <c r="MS175" s="499"/>
      <c r="MT175" s="499"/>
      <c r="MU175" s="499"/>
      <c r="MV175" s="499"/>
      <c r="MW175" s="499"/>
      <c r="MX175" s="499"/>
      <c r="MY175" s="499"/>
      <c r="MZ175" s="499"/>
      <c r="NA175" s="499"/>
      <c r="NB175" s="499"/>
      <c r="NC175" s="499"/>
      <c r="ND175" s="499"/>
      <c r="NE175" s="499"/>
      <c r="NF175" s="499"/>
      <c r="NG175" s="499"/>
      <c r="NH175" s="499"/>
      <c r="NI175" s="499"/>
      <c r="NJ175" s="499"/>
      <c r="NK175" s="499"/>
      <c r="NL175" s="499"/>
      <c r="NM175" s="499"/>
      <c r="NN175" s="499"/>
      <c r="NO175" s="499"/>
      <c r="NP175" s="499"/>
      <c r="NQ175" s="499"/>
      <c r="NR175" s="499"/>
      <c r="NS175" s="499"/>
      <c r="NT175" s="499"/>
      <c r="NU175" s="499"/>
      <c r="NV175" s="499"/>
      <c r="NW175" s="499"/>
      <c r="NX175" s="499"/>
      <c r="NY175" s="499"/>
      <c r="NZ175" s="499"/>
      <c r="OA175" s="499"/>
      <c r="OB175" s="499"/>
      <c r="OC175" s="499"/>
      <c r="OD175" s="499"/>
      <c r="OE175" s="499"/>
      <c r="OF175" s="499"/>
      <c r="OG175" s="499"/>
      <c r="OH175" s="499"/>
      <c r="OI175" s="499"/>
      <c r="OJ175" s="499"/>
      <c r="OK175" s="499"/>
      <c r="OL175" s="499"/>
      <c r="OM175" s="499"/>
      <c r="ON175" s="499"/>
      <c r="OO175" s="499"/>
      <c r="OP175" s="499"/>
      <c r="OQ175" s="499"/>
      <c r="OR175" s="505">
        <v>30</v>
      </c>
      <c r="OS175" s="499">
        <f>IF('Sensitivity Analysis Tables'!B119&gt;0,'Projected DMI &amp; Feed Cost'!$OL7*'Forecast Sheet (2)'!D9,SUMPRODUCT($OL7,'Forecast Sheet'!D9))</f>
        <v>689.79599999999982</v>
      </c>
      <c r="OT175" s="499">
        <f>IF('Sensitivity Analysis Tables'!C119&gt;0,'Projected DMI &amp; Feed Cost'!$OL7*'Forecast Sheet (2)'!E9,SUMPRODUCT($OL7,'Forecast Sheet'!E9))</f>
        <v>689.79599999999982</v>
      </c>
      <c r="OU175" s="499">
        <f>IF('Sensitivity Analysis Tables'!D119&gt;0,'Projected DMI &amp; Feed Cost'!$OL7*'Forecast Sheet (2)'!F9,SUMPRODUCT($OL7,'Forecast Sheet'!F9))</f>
        <v>344.61581072727262</v>
      </c>
      <c r="OV175" s="499">
        <f>IF('Sensitivity Analysis Tables'!E119&gt;0,'Projected DMI &amp; Feed Cost'!$OL7*'Forecast Sheet (2)'!G9,SUMPRODUCT($OL7,'Forecast Sheet'!G9))</f>
        <v>344.33385233667758</v>
      </c>
      <c r="OW175" s="499">
        <f>IF('Sensitivity Analysis Tables'!F119&gt;0,'Projected DMI &amp; Feed Cost'!$OL7*'Forecast Sheet (2)'!H9,SUMPRODUCT($OL7,'Forecast Sheet'!H9))</f>
        <v>688.10424927862243</v>
      </c>
      <c r="OX175" s="499">
        <f>IF('Sensitivity Analysis Tables'!G119&gt;0,'Projected DMI &amp; Feed Cost'!$OL7*'Forecast Sheet (2)'!I9,SUMPRODUCT($OL7,'Forecast Sheet'!I9))</f>
        <v>343.7706274464245</v>
      </c>
      <c r="OY175" s="499">
        <f>IF('Sensitivity Analysis Tables'!H119&gt;0,'Projected DMI &amp; Feed Cost'!$OL7*'Forecast Sheet (2)'!J9,SUMPRODUCT($OL7,'Forecast Sheet'!J9))</f>
        <v>457.98581409256388</v>
      </c>
      <c r="OZ175" s="499">
        <f>IF('Sensitivity Analysis Tables'!I119&gt;0,'Projected DMI &amp; Feed Cost'!$OL7*'Forecast Sheet (2)'!K9,SUMPRODUCT($OL7,'Forecast Sheet'!K9))</f>
        <v>343.20832381986605</v>
      </c>
      <c r="PA175" s="499">
        <f>IF('Sensitivity Analysis Tables'!J119&gt;0,'Projected DMI &amp; Feed Cost'!$OL7*'Forecast Sheet (2)'!L9,SUMPRODUCT($OL7,'Forecast Sheet'!L9))</f>
        <v>800.16420635542545</v>
      </c>
      <c r="PB175" s="499">
        <f>IF('Sensitivity Analysis Tables'!K119&gt;0,'Projected DMI &amp; Feed Cost'!$OL7*'Forecast Sheet (2)'!M9,SUMPRODUCT($OL7,'Forecast Sheet'!M9))</f>
        <v>342.64693995009651</v>
      </c>
      <c r="PC175" s="499">
        <f>IF('Sensitivity Analysis Tables'!L119&gt;0,'Projected DMI &amp; Feed Cost'!$OL7*'Forecast Sheet (2)'!N9,SUMPRODUCT($OL7,'Forecast Sheet'!N9))</f>
        <v>342.36659245377371</v>
      </c>
      <c r="PD175" s="499">
        <f>IF('Sensitivity Analysis Tables'!M119&gt;0,'Projected DMI &amp; Feed Cost'!$OL7*'Forecast Sheet (2)'!O9,SUMPRODUCT($OL7,'Forecast Sheet'!O9))</f>
        <v>342.08647433267521</v>
      </c>
      <c r="PE175" s="499">
        <f>IF('Sensitivity Analysis Tables'!N119&gt;0,'Projected DMI &amp; Feed Cost'!$OL7*'Forecast Sheet (2)'!P9,SUMPRODUCT($OL7,'Forecast Sheet'!P9))</f>
        <v>569.67764233188393</v>
      </c>
      <c r="PF175" s="499">
        <f>IF('Sensitivity Analysis Tables'!O119&gt;0,'Projected DMI &amp; Feed Cost'!$OL7*'Forecast Sheet (2)'!Q9,SUMPRODUCT($OL7,'Forecast Sheet'!Q9))</f>
        <v>341.52692546562184</v>
      </c>
      <c r="PG175" s="499">
        <f>IF('Sensitivity Analysis Tables'!P119&gt;0,'Projected DMI &amp; Feed Cost'!$OL7*'Forecast Sheet (2)'!R9,SUMPRODUCT($OL7,'Forecast Sheet'!R9))</f>
        <v>454.99665912638193</v>
      </c>
      <c r="PH175" s="499">
        <f>IF('Sensitivity Analysis Tables'!Q119&gt;0,'Projected DMI &amp; Feed Cost'!$OL7*'Forecast Sheet (2)'!S9,SUMPRODUCT($OL7,'Forecast Sheet'!S9))</f>
        <v>795.5926809819648</v>
      </c>
      <c r="PI175" s="499">
        <f>IF('Sensitivity Analysis Tables'!R119&gt;0,'Projected DMI &amp; Feed Cost'!$OL7*'Forecast Sheet (2)'!T9,SUMPRODUCT($OL7,'Forecast Sheet'!T9))</f>
        <v>340.68931779244559</v>
      </c>
      <c r="PJ175" s="499">
        <f>IF('Sensitivity Analysis Tables'!S119&gt;0,'Projected DMI &amp; Feed Cost'!$OL7*'Forecast Sheet (2)'!U9,SUMPRODUCT($OL7,'Forecast Sheet'!U9))</f>
        <v>340.41057198697905</v>
      </c>
      <c r="PK175" s="499">
        <f>IF('Sensitivity Analysis Tables'!T119&gt;0,'Projected DMI &amp; Feed Cost'!$OL7*'Forecast Sheet (2)'!V9,SUMPRODUCT($OL7,'Forecast Sheet'!V9))</f>
        <v>340.13205424626244</v>
      </c>
      <c r="PL175" s="499">
        <f>IF('Sensitivity Analysis Tables'!U119&gt;0,'Projected DMI &amp; Feed Cost'!$OL7*'Forecast Sheet (2)'!W9,SUMPRODUCT($OL7,'Forecast Sheet'!W9))</f>
        <v>679.70752876739459</v>
      </c>
      <c r="PM175" s="499">
        <f>IF('Sensitivity Analysis Tables'!V119&gt;0,'Projected DMI &amp; Feed Cost'!$OL7*'Forecast Sheet (2)'!X9,SUMPRODUCT($OL7,'Forecast Sheet'!X9))</f>
        <v>339.57570221283794</v>
      </c>
      <c r="PN175" s="499">
        <f>IF('Sensitivity Analysis Tables'!W119&gt;0,'Projected DMI &amp; Feed Cost'!$OL7*'Forecast Sheet (2)'!Y9,SUMPRODUCT($OL7,'Forecast Sheet'!Y9))</f>
        <v>339.29786754739104</v>
      </c>
      <c r="PO175" s="499">
        <f>IF('Sensitivity Analysis Tables'!X119&gt;0,'Projected DMI &amp; Feed Cost'!$OL7*'Forecast Sheet (2)'!Z9,SUMPRODUCT($OL7,'Forecast Sheet'!Z9))</f>
        <v>565.03376700202682</v>
      </c>
      <c r="PP175" s="499">
        <f>IF('Sensitivity Analysis Tables'!Y119&gt;0,'Projected DMI &amp; Feed Cost'!$OL7*'Forecast Sheet (2)'!AA9,SUMPRODUCT($OL7,'Forecast Sheet'!AA9))</f>
        <v>338.74287998832398</v>
      </c>
      <c r="PQ175" s="499">
        <f>IF('Sensitivity Analysis Tables'!Z119&gt;0,'Projected DMI &amp; Feed Cost'!$OL7*'Forecast Sheet (2)'!AB9,SUMPRODUCT($OL7,'Forecast Sheet'!AB9))</f>
        <v>443.75317278470465</v>
      </c>
      <c r="PR175" s="499">
        <f>IF('Sensitivity Analysis Tables'!AA119&gt;0,'Projected DMI &amp; Feed Cost'!$OL7*'Forecast Sheet (2)'!AC9,SUMPRODUCT($OL7,'Forecast Sheet'!AC9))</f>
        <v>1134.9299407918438</v>
      </c>
      <c r="PS175" s="499">
        <f>IF('Sensitivity Analysis Tables'!AB119&gt;0,'Projected DMI &amp; Feed Cost'!$OL7*'Forecast Sheet (2)'!AD9,SUMPRODUCT($OL7,'Forecast Sheet'!AD9))</f>
        <v>1041.33402862652</v>
      </c>
      <c r="PT175" s="499">
        <f>IF('Sensitivity Analysis Tables'!AC119&gt;0,'Projected DMI &amp; Feed Cost'!$OL7*'Forecast Sheet (2)'!AE9,SUMPRODUCT($OL7,'Forecast Sheet'!AE9))</f>
        <v>1001.1466915214937</v>
      </c>
      <c r="PU175" s="499">
        <f>IF('Sensitivity Analysis Tables'!AD119&gt;0,'Projected DMI &amp; Feed Cost'!$OL7*'Forecast Sheet (2)'!AF9,SUMPRODUCT($OL7,'Forecast Sheet'!AF9))</f>
        <v>1218.5294022221428</v>
      </c>
      <c r="PV175" s="499">
        <f>IF('Sensitivity Analysis Tables'!AE119&gt;0,'Projected DMI &amp; Feed Cost'!$OL7*'Forecast Sheet (2)'!AG9,SUMPRODUCT($OL7,'Forecast Sheet'!AG9))</f>
        <v>814.02216371628288</v>
      </c>
      <c r="PW175" s="499">
        <f>IF('Sensitivity Analysis Tables'!AF119&gt;0,'Projected DMI &amp; Feed Cost'!$OL7*'Forecast Sheet (2)'!AH9,SUMPRODUCT($OL7,'Forecast Sheet'!AH9))</f>
        <v>899.40526682557515</v>
      </c>
      <c r="PX175" s="499">
        <f>IF('Sensitivity Analysis Tables'!AG119&gt;0,'Projected DMI &amp; Feed Cost'!$OL7*'Forecast Sheet (2)'!AI9,SUMPRODUCT($OL7,'Forecast Sheet'!AI9))</f>
        <v>1018.7817973911493</v>
      </c>
      <c r="PY175" s="499">
        <f>IF('Sensitivity Analysis Tables'!AH119&gt;0,'Projected DMI &amp; Feed Cost'!$OL7*'Forecast Sheet (2)'!AJ9,SUMPRODUCT($OL7,'Forecast Sheet'!AJ9))</f>
        <v>1184.3780724448061</v>
      </c>
      <c r="PZ175" s="499">
        <f>IF('Sensitivity Analysis Tables'!AI119&gt;0,'Projected DMI &amp; Feed Cost'!$OL7*'Forecast Sheet (2)'!AK9,SUMPRODUCT($OL7,'Forecast Sheet'!AK9))</f>
        <v>913.42483731685468</v>
      </c>
      <c r="QA175" s="499">
        <f>IF('Sensitivity Analysis Tables'!AJ119&gt;0,'Projected DMI &amp; Feed Cost'!$OL7*'Forecast Sheet (2)'!AL9,SUMPRODUCT($OL7,'Forecast Sheet'!AL9))</f>
        <v>955.53232970462636</v>
      </c>
      <c r="QB175" s="499">
        <f>IF('Sensitivity Analysis Tables'!AK119&gt;0,'Projected DMI &amp; Feed Cost'!$OL7*'Forecast Sheet (2)'!AM9,SUMPRODUCT($OL7,'Forecast Sheet'!AM9))</f>
        <v>935.11677414934741</v>
      </c>
      <c r="QC175" s="499">
        <f>IF('Sensitivity Analysis Tables'!AL119&gt;0,'Projected DMI &amp; Feed Cost'!$OL7*'Forecast Sheet (2)'!AN9,SUMPRODUCT($OL7,'Forecast Sheet'!AN9))</f>
        <v>984.29472423537811</v>
      </c>
      <c r="QD175" s="499">
        <f>IF('Sensitivity Analysis Tables'!AM119&gt;0,'Projected DMI &amp; Feed Cost'!$OL7*'Forecast Sheet (2)'!AO9,SUMPRODUCT($OL7,'Forecast Sheet'!AO9))</f>
        <v>831.52831210572367</v>
      </c>
      <c r="QE175" s="499">
        <f>IF('Sensitivity Analysis Tables'!AN119&gt;0,'Projected DMI &amp; Feed Cost'!$OL7*'Forecast Sheet (2)'!AP9,SUMPRODUCT($OL7,'Forecast Sheet'!AP9))</f>
        <v>964.92892993571513</v>
      </c>
      <c r="QF175" s="499">
        <f>IF('Sensitivity Analysis Tables'!AO119&gt;0,'Projected DMI &amp; Feed Cost'!$OL7*'Forecast Sheet (2)'!AQ9,SUMPRODUCT($OL7,'Forecast Sheet'!AQ9))</f>
        <v>954.19934597341717</v>
      </c>
      <c r="QG175" s="499">
        <f>IF('Sensitivity Analysis Tables'!AP119&gt;0,'Projected DMI &amp; Feed Cost'!$OL7*'Forecast Sheet (2)'!AR9,SUMPRODUCT($OL7,'Forecast Sheet'!AR9))</f>
        <v>742.75810186533874</v>
      </c>
      <c r="QH175" s="499">
        <f>IF('Sensitivity Analysis Tables'!AQ119&gt;0,'Projected DMI &amp; Feed Cost'!$OL7*'Forecast Sheet (2)'!AS9,SUMPRODUCT($OL7,'Forecast Sheet'!AS9))</f>
        <v>937.89709285598951</v>
      </c>
      <c r="QI175" s="499">
        <f>IF('Sensitivity Analysis Tables'!AR119&gt;0,'Projected DMI &amp; Feed Cost'!$OL7*'Forecast Sheet (2)'!AT9,SUMPRODUCT($OL7,'Forecast Sheet'!AT9))</f>
        <v>702.01018832576426</v>
      </c>
      <c r="QJ175" s="499">
        <f>IF('Sensitivity Analysis Tables'!AS119&gt;0,'Projected DMI &amp; Feed Cost'!$OL7*'Forecast Sheet (2)'!AU9,SUMPRODUCT($OL7,'Forecast Sheet'!AU9))</f>
        <v>901.00736522105717</v>
      </c>
      <c r="QK175" s="499">
        <f>IF('Sensitivity Analysis Tables'!AT119&gt;0,'Projected DMI &amp; Feed Cost'!$OL7*'Forecast Sheet (2)'!AV9,SUMPRODUCT($OL7,'Forecast Sheet'!AV9))</f>
        <v>754.87606341008029</v>
      </c>
      <c r="QL175" s="499">
        <f>IF('Sensitivity Analysis Tables'!AU119&gt;0,'Projected DMI &amp; Feed Cost'!$OL7*'Forecast Sheet (2)'!AW9,SUMPRODUCT($OL7,'Forecast Sheet'!AW9))</f>
        <v>931.45661074428483</v>
      </c>
      <c r="QM175" s="499">
        <f>IF('Sensitivity Analysis Tables'!AV119&gt;0,'Projected DMI &amp; Feed Cost'!$OL7*'Forecast Sheet (2)'!AX9,SUMPRODUCT($OL7,'Forecast Sheet'!AX9))</f>
        <v>820.10140250669281</v>
      </c>
      <c r="QN175" s="499">
        <f>IF('Sensitivity Analysis Tables'!AW119&gt;0,'Projected DMI &amp; Feed Cost'!$OL7*'Forecast Sheet (2)'!AY9,SUMPRODUCT($OL7,'Forecast Sheet'!AY9))</f>
        <v>740.46482423371367</v>
      </c>
      <c r="QO175" s="499">
        <f>IF('Sensitivity Analysis Tables'!AX119&gt;0,'Projected DMI &amp; Feed Cost'!$OL7*'Forecast Sheet (2)'!AZ9,SUMPRODUCT($OL7,'Forecast Sheet'!AZ9))</f>
        <v>755.14623779264468</v>
      </c>
      <c r="QP175" s="499">
        <f>IF('Sensitivity Analysis Tables'!AY119&gt;0,'Projected DMI &amp; Feed Cost'!$OL7*'Forecast Sheet (2)'!BA9,SUMPRODUCT($OL7,'Forecast Sheet'!BA9))</f>
        <v>1133.1903270406008</v>
      </c>
      <c r="QQ175" s="499">
        <f>IF('Sensitivity Analysis Tables'!AZ119&gt;0,'Projected DMI &amp; Feed Cost'!$OL7*'Forecast Sheet (2)'!BB9,SUMPRODUCT($OL7,'Forecast Sheet'!BB9))</f>
        <v>974.486236870261</v>
      </c>
      <c r="QR175" s="499">
        <f>IF('Sensitivity Analysis Tables'!BA119&gt;0,'Projected DMI &amp; Feed Cost'!$OL7*'Forecast Sheet (2)'!BC9,SUMPRODUCT($OL7,'Forecast Sheet'!BC9))</f>
        <v>1017.5088409273743</v>
      </c>
      <c r="QS175" s="499">
        <f>IF('Sensitivity Analysis Tables'!BB119&gt;0,'Projected DMI &amp; Feed Cost'!$OL7*'Forecast Sheet (2)'!BD9,SUMPRODUCT($OL7,'Forecast Sheet'!BD9))</f>
        <v>1144.2593091962406</v>
      </c>
      <c r="QT175" s="499">
        <f>IF('Sensitivity Analysis Tables'!BC119&gt;0,'Projected DMI &amp; Feed Cost'!$OL7*'Forecast Sheet (2)'!BE9,SUMPRODUCT($OL7,'Forecast Sheet'!BE9))</f>
        <v>775.74798674970953</v>
      </c>
      <c r="QU175" s="499">
        <f>IF('Sensitivity Analysis Tables'!BD119&gt;0,'Projected DMI &amp; Feed Cost'!$OL7*'Forecast Sheet (2)'!BF9,SUMPRODUCT($OL7,'Forecast Sheet'!BF9))</f>
        <v>922.70751943378195</v>
      </c>
      <c r="QV175" s="499"/>
      <c r="QW175" s="499"/>
      <c r="QX175" s="505">
        <v>30</v>
      </c>
      <c r="QY175" s="499">
        <f>IF('Sensitivity Analysis Tables'!BH119&gt;0,'Projected DMI &amp; Feed Cost'!$OL28*'Forecast Sheet (2)'!D22,SUMPRODUCT($OL28,'Forecast Sheet'!D22))</f>
        <v>802.43594999999982</v>
      </c>
      <c r="QZ175" s="499">
        <f>IF('Sensitivity Analysis Tables'!BI119&gt;0,'Projected DMI &amp; Feed Cost'!$OL28*'Forecast Sheet (2)'!E22,SUMPRODUCT($OL28,'Forecast Sheet'!E22))</f>
        <v>900.33313589999989</v>
      </c>
      <c r="RA175" s="499">
        <f>IF('Sensitivity Analysis Tables'!BJ119&gt;0,'Projected DMI &amp; Feed Cost'!$OL28*'Forecast Sheet (2)'!F22,SUMPRODUCT($OL28,'Forecast Sheet'!F22))</f>
        <v>900.33313589999989</v>
      </c>
      <c r="RB175" s="499">
        <f>IF('Sensitivity Analysis Tables'!BK119&gt;0,'Projected DMI &amp; Feed Cost'!$OL28*'Forecast Sheet (2)'!G22,SUMPRODUCT($OL28,'Forecast Sheet'!G22))</f>
        <v>900.33313589999989</v>
      </c>
      <c r="RC175" s="499">
        <f>IF('Sensitivity Analysis Tables'!BL119&gt;0,'Projected DMI &amp; Feed Cost'!$OL28*'Forecast Sheet (2)'!H22,SUMPRODUCT($OL28,'Forecast Sheet'!H22))</f>
        <v>891.32980454099982</v>
      </c>
      <c r="RD175" s="499">
        <f>IF('Sensitivity Analysis Tables'!BM119&gt;0,'Projected DMI &amp; Feed Cost'!$OL28*'Forecast Sheet (2)'!I22,SUMPRODUCT($OL28,'Forecast Sheet'!I22))</f>
        <v>882.41650649558983</v>
      </c>
      <c r="RE175" s="499">
        <f>IF('Sensitivity Analysis Tables'!BN119&gt;0,'Projected DMI &amp; Feed Cost'!$OL28*'Forecast Sheet (2)'!J22,SUMPRODUCT($OL28,'Forecast Sheet'!J22))</f>
        <v>873.59234143063395</v>
      </c>
      <c r="RF175" s="499">
        <f>IF('Sensitivity Analysis Tables'!BO119&gt;0,'Projected DMI &amp; Feed Cost'!$OL28*'Forecast Sheet (2)'!K22,SUMPRODUCT($OL28,'Forecast Sheet'!K22))</f>
        <v>864.85641801632755</v>
      </c>
      <c r="RG175" s="499">
        <f>IF('Sensitivity Analysis Tables'!BP119&gt;0,'Projected DMI &amp; Feed Cost'!$OL28*'Forecast Sheet (2)'!L22,SUMPRODUCT($OL28,'Forecast Sheet'!L22))</f>
        <v>856.20785383616419</v>
      </c>
      <c r="RH175" s="499">
        <f>IF('Sensitivity Analysis Tables'!BQ119&gt;0,'Projected DMI &amp; Feed Cost'!$OL28*'Forecast Sheet (2)'!M22,SUMPRODUCT($OL28,'Forecast Sheet'!M22))</f>
        <v>847.64577529780263</v>
      </c>
      <c r="RI175" s="499">
        <f>IF('Sensitivity Analysis Tables'!BR119&gt;0,'Projected DMI &amp; Feed Cost'!$OL28*'Forecast Sheet (2)'!N22,SUMPRODUCT($OL28,'Forecast Sheet'!N22))</f>
        <v>839.16931754482448</v>
      </c>
      <c r="RJ175" s="499">
        <f>IF('Sensitivity Analysis Tables'!BS119&gt;0,'Projected DMI &amp; Feed Cost'!$OL28*'Forecast Sheet (2)'!O22,SUMPRODUCT($OL28,'Forecast Sheet'!O22))</f>
        <v>830.77762436937633</v>
      </c>
      <c r="RK175" s="499">
        <f>IF('Sensitivity Analysis Tables'!BT119&gt;0,'Projected DMI &amp; Feed Cost'!$OL28*'Forecast Sheet (2)'!P22,SUMPRODUCT($OL28,'Forecast Sheet'!P22))</f>
        <v>822.46984812568257</v>
      </c>
      <c r="RL175" s="499">
        <f>IF('Sensitivity Analysis Tables'!BU119&gt;0,'Projected DMI &amp; Feed Cost'!$OL28*'Forecast Sheet (2)'!Q22,SUMPRODUCT($OL28,'Forecast Sheet'!Q22))</f>
        <v>769.00930799751347</v>
      </c>
      <c r="RM175" s="499">
        <f>IF('Sensitivity Analysis Tables'!BV119&gt;0,'Projected DMI &amp; Feed Cost'!$OL28*'Forecast Sheet (2)'!R22,SUMPRODUCT($OL28,'Forecast Sheet'!R22))</f>
        <v>769.00930799751347</v>
      </c>
      <c r="RN175" s="499">
        <f>IF('Sensitivity Analysis Tables'!BW119&gt;0,'Projected DMI &amp; Feed Cost'!$OL28*'Forecast Sheet (2)'!S22,SUMPRODUCT($OL28,'Forecast Sheet'!S22))</f>
        <v>384.19005928184868</v>
      </c>
      <c r="RO175" s="499">
        <f>IF('Sensitivity Analysis Tables'!BX119&gt;0,'Projected DMI &amp; Feed Cost'!$OL28*'Forecast Sheet (2)'!T22,SUMPRODUCT($OL28,'Forecast Sheet'!T22))</f>
        <v>383.87572196061797</v>
      </c>
      <c r="RP175" s="499">
        <f>IF('Sensitivity Analysis Tables'!BY119&gt;0,'Projected DMI &amp; Feed Cost'!$OL28*'Forecast Sheet (2)'!U22,SUMPRODUCT($OL28,'Forecast Sheet'!U22))</f>
        <v>767.12328364893665</v>
      </c>
      <c r="RQ175" s="499">
        <f>IF('Sensitivity Analysis Tables'!BZ119&gt;0,'Projected DMI &amp; Feed Cost'!$OL28*'Forecast Sheet (2)'!V22,SUMPRODUCT($OL28,'Forecast Sheet'!V22))</f>
        <v>383.24781866297565</v>
      </c>
      <c r="RR175" s="499">
        <f>IF('Sensitivity Analysis Tables'!CA119&gt;0,'Projected DMI &amp; Feed Cost'!$OL28*'Forecast Sheet (2)'!W22,SUMPRODUCT($OL28,'Forecast Sheet'!W22))</f>
        <v>510.57900302118361</v>
      </c>
      <c r="RS175" s="499">
        <f>IF('Sensitivity Analysis Tables'!CB119&gt;0,'Projected DMI &amp; Feed Cost'!$OL28*'Forecast Sheet (2)'!X22,SUMPRODUCT($OL28,'Forecast Sheet'!X22))</f>
        <v>382.62094242312463</v>
      </c>
      <c r="RT175" s="499">
        <f>IF('Sensitivity Analysis Tables'!CC119&gt;0,'Projected DMI &amp; Feed Cost'!$OL28*'Forecast Sheet (2)'!Y22,SUMPRODUCT($OL28,'Forecast Sheet'!Y22))</f>
        <v>892.05174082448309</v>
      </c>
      <c r="RU175" s="499">
        <f>IF('Sensitivity Analysis Tables'!CD119&gt;0,'Projected DMI &amp; Feed Cost'!$OL28*'Forecast Sheet (2)'!Z22,SUMPRODUCT($OL28,'Forecast Sheet'!Z22))</f>
        <v>381.99509156111264</v>
      </c>
      <c r="RV175" s="499">
        <f>IF('Sensitivity Analysis Tables'!CE119&gt;0,'Projected DMI &amp; Feed Cost'!$OL28*'Forecast Sheet (2)'!AA22,SUMPRODUCT($OL28,'Forecast Sheet'!AA22))</f>
        <v>381.68255012256265</v>
      </c>
      <c r="RW175" s="499">
        <f>IF('Sensitivity Analysis Tables'!CF119&gt;0,'Projected DMI &amp; Feed Cost'!$OL28*'Forecast Sheet (2)'!AB22,SUMPRODUCT($OL28,'Forecast Sheet'!AB22))</f>
        <v>381.37026439973516</v>
      </c>
      <c r="RX175" s="499">
        <f>IF('Sensitivity Analysis Tables'!CG119&gt;0,'Projected DMI &amp; Feed Cost'!$OL28*'Forecast Sheet (2)'!AC22,SUMPRODUCT($OL28,'Forecast Sheet'!AC22))</f>
        <v>635.09705697234688</v>
      </c>
      <c r="RY175" s="499">
        <f>IF('Sensitivity Analysis Tables'!CH119&gt;0,'Projected DMI &amp; Feed Cost'!$OL28*'Forecast Sheet (2)'!AD22,SUMPRODUCT($OL28,'Forecast Sheet'!AD22))</f>
        <v>380.7464592645307</v>
      </c>
      <c r="RZ175" s="499">
        <f>IF('Sensitivity Analysis Tables'!CI119&gt;0,'Projected DMI &amp; Feed Cost'!$OL28*'Forecast Sheet (2)'!AE22,SUMPRODUCT($OL28,'Forecast Sheet'!AE22))</f>
        <v>507.24658591229803</v>
      </c>
      <c r="SA175" s="499">
        <f>IF('Sensitivity Analysis Tables'!CJ119&gt;0,'Projected DMI &amp; Feed Cost'!$OL28*'Forecast Sheet (2)'!AF22,SUMPRODUCT($OL28,'Forecast Sheet'!AF22))</f>
        <v>886.955240462147</v>
      </c>
      <c r="SB175" s="499">
        <f>IF('Sensitivity Analysis Tables'!CK119&gt;0,'Projected DMI &amp; Feed Cost'!$OL28*'Forecast Sheet (2)'!AG22,SUMPRODUCT($OL28,'Forecast Sheet'!AG22))</f>
        <v>379.81266420465403</v>
      </c>
      <c r="SC175" s="499">
        <f>IF('Sensitivity Analysis Tables'!CL119&gt;0,'Projected DMI &amp; Feed Cost'!$OL28*'Forecast Sheet (2)'!AH22,SUMPRODUCT($OL28,'Forecast Sheet'!AH22))</f>
        <v>379.50190838848658</v>
      </c>
      <c r="SD175" s="499">
        <f>IF('Sensitivity Analysis Tables'!CM119&gt;0,'Projected DMI &amp; Feed Cost'!$OL28*'Forecast Sheet (2)'!AI22,SUMPRODUCT($OL28,'Forecast Sheet'!AI22))</f>
        <v>379.1914068270778</v>
      </c>
      <c r="SE175" s="499">
        <f>IF('Sensitivity Analysis Tables'!CN119&gt;0,'Projected DMI &amp; Feed Cost'!$OL28*'Forecast Sheet (2)'!AJ22,SUMPRODUCT($OL28,'Forecast Sheet'!AJ22))</f>
        <v>757.76231862480233</v>
      </c>
      <c r="SF175" s="499">
        <f>IF('Sensitivity Analysis Tables'!CO119&gt;0,'Projected DMI &amp; Feed Cost'!$OL28*'Forecast Sheet (2)'!AK22,SUMPRODUCT($OL28,'Forecast Sheet'!AK22))</f>
        <v>378.57116563660009</v>
      </c>
      <c r="SG175" s="499">
        <f>IF('Sensitivity Analysis Tables'!CP119&gt;0,'Projected DMI &amp; Feed Cost'!$OL28*'Forecast Sheet (2)'!AL22,SUMPRODUCT($OL28,'Forecast Sheet'!AL22))</f>
        <v>378.26142559198831</v>
      </c>
      <c r="SH175" s="499">
        <f>IF('Sensitivity Analysis Tables'!CQ119&gt;0,'Projected DMI &amp; Feed Cost'!$OL28*'Forecast Sheet (2)'!AM22,SUMPRODUCT($OL28,'Forecast Sheet'!AM22))</f>
        <v>629.91989828508281</v>
      </c>
      <c r="SI175" s="499">
        <f>IF('Sensitivity Analysis Tables'!CR119&gt;0,'Projected DMI &amp; Feed Cost'!$OL28*'Forecast Sheet (2)'!AN22,SUMPRODUCT($OL28,'Forecast Sheet'!AN22))</f>
        <v>377.64270556643658</v>
      </c>
      <c r="SJ175" s="499">
        <f>IF('Sensitivity Analysis Tables'!CS119&gt;0,'Projected DMI &amp; Feed Cost'!$OL28*'Forecast Sheet (2)'!AO22,SUMPRODUCT($OL28,'Forecast Sheet'!AO22))</f>
        <v>494.71194429203234</v>
      </c>
      <c r="SK175" s="499">
        <f>IF('Sensitivity Analysis Tables'!CT119&gt;0,'Projected DMI &amp; Feed Cost'!$OL28*'Forecast Sheet (2)'!AP22,SUMPRODUCT($OL28,'Forecast Sheet'!AP22))</f>
        <v>1265.260581960456</v>
      </c>
      <c r="SL175" s="499">
        <f>IF('Sensitivity Analysis Tables'!CU119&gt;0,'Projected DMI &amp; Feed Cost'!$OL28*'Forecast Sheet (2)'!AQ22,SUMPRODUCT($OL28,'Forecast Sheet'!AQ22))</f>
        <v>1160.9165039349937</v>
      </c>
      <c r="SM175" s="499">
        <f>IF('Sensitivity Analysis Tables'!CV119&gt;0,'Projected DMI &amp; Feed Cost'!$OL28*'Forecast Sheet (2)'!AR22,SUMPRODUCT($OL28,'Forecast Sheet'!AR22))</f>
        <v>1116.1142199301592</v>
      </c>
      <c r="SN175" s="499">
        <f>IF('Sensitivity Analysis Tables'!CW119&gt;0,'Projected DMI &amp; Feed Cost'!$OL28*'Forecast Sheet (2)'!AS22,SUMPRODUCT($OL28,'Forecast Sheet'!AS22))</f>
        <v>1358.4602583625795</v>
      </c>
      <c r="SO175" s="499">
        <f>IF('Sensitivity Analysis Tables'!CX119&gt;0,'Projected DMI &amp; Feed Cost'!$OL28*'Forecast Sheet (2)'!AT22,SUMPRODUCT($OL28,'Forecast Sheet'!AT22))</f>
        <v>907.50108845817783</v>
      </c>
      <c r="SP175" s="499">
        <f>IF('Sensitivity Analysis Tables'!CY119&gt;0,'Projected DMI &amp; Feed Cost'!$OL28*'Forecast Sheet (2)'!AU22,SUMPRODUCT($OL28,'Forecast Sheet'!AU22))</f>
        <v>1002.6892325424536</v>
      </c>
      <c r="SQ175" s="499">
        <f>IF('Sensitivity Analysis Tables'!CZ119&gt;0,'Projected DMI &amp; Feed Cost'!$OL28*'Forecast Sheet (2)'!AV22,SUMPRODUCT($OL28,'Forecast Sheet'!AV22))</f>
        <v>1135.7744681213444</v>
      </c>
      <c r="SR175" s="499">
        <f>IF('Sensitivity Analysis Tables'!DA119&gt;0,'Projected DMI &amp; Feed Cost'!$OL28*'Forecast Sheet (2)'!AW22,SUMPRODUCT($OL28,'Forecast Sheet'!AW22))</f>
        <v>1320.3871317001099</v>
      </c>
      <c r="SS175" s="499">
        <f>IF('Sensitivity Analysis Tables'!DB119&gt;0,'Projected DMI &amp; Feed Cost'!$OL28*'Forecast Sheet (2)'!AX22,SUMPRODUCT($OL28,'Forecast Sheet'!AX22))</f>
        <v>1018.3187522873076</v>
      </c>
      <c r="ST175" s="499">
        <f>IF('Sensitivity Analysis Tables'!DC119&gt;0,'Projected DMI &amp; Feed Cost'!$OL28*'Forecast Sheet (2)'!AY22,SUMPRODUCT($OL28,'Forecast Sheet'!AY22))</f>
        <v>1065.2616942333773</v>
      </c>
      <c r="SU175" s="499">
        <f>IF('Sensitivity Analysis Tables'!DD119&gt;0,'Projected DMI &amp; Feed Cost'!$OL28*'Forecast Sheet (2)'!AZ22,SUMPRODUCT($OL28,'Forecast Sheet'!AZ22))</f>
        <v>1042.5017010615552</v>
      </c>
      <c r="SV175" s="499">
        <f>IF('Sensitivity Analysis Tables'!DE119&gt;0,'Projected DMI &amp; Feed Cost'!$OL28*'Forecast Sheet (2)'!BA22,SUMPRODUCT($OL28,'Forecast Sheet'!BA22))</f>
        <v>1097.3270427051641</v>
      </c>
      <c r="SW175" s="499">
        <f>IF('Sensitivity Analysis Tables'!DF119&gt;0,'Projected DMI &amp; Feed Cost'!$OL28*'Forecast Sheet (2)'!BB22,SUMPRODUCT($OL28,'Forecast Sheet'!BB22))</f>
        <v>927.01757022766594</v>
      </c>
      <c r="SX175" s="499">
        <f>IF('Sensitivity Analysis Tables'!DG119&gt;0,'Projected DMI &amp; Feed Cost'!$OL28*'Forecast Sheet (2)'!BC22,SUMPRODUCT($OL28,'Forecast Sheet'!BC22))</f>
        <v>1075.7373610120171</v>
      </c>
      <c r="SY175" s="499">
        <f>IF('Sensitivity Analysis Tables'!DH119&gt;0,'Projected DMI &amp; Feed Cost'!$OL28*'Forecast Sheet (2)'!BD22,SUMPRODUCT($OL28,'Forecast Sheet'!BD22))</f>
        <v>1063.7756361862021</v>
      </c>
      <c r="SZ175" s="499">
        <f>IF('Sensitivity Analysis Tables'!DI119&gt;0,'Projected DMI &amp; Feed Cost'!$OL28*'Forecast Sheet (2)'!BE22,SUMPRODUCT($OL28,'Forecast Sheet'!BE22))</f>
        <v>828.05335769562407</v>
      </c>
      <c r="TA175" s="499">
        <f>IF('Sensitivity Analysis Tables'!DJ119&gt;0,'Projected DMI &amp; Feed Cost'!$OL28*'Forecast Sheet (2)'!BF22,SUMPRODUCT($OL28,'Forecast Sheet'!BF22))</f>
        <v>1045.6013000221285</v>
      </c>
      <c r="TB175" s="499"/>
      <c r="TC175" s="499"/>
      <c r="TD175" s="505">
        <v>30</v>
      </c>
      <c r="TE175" s="499">
        <f>IF('Sensitivity Analysis Tables'!DN119&gt;0,'Projected DMI &amp; Feed Cost'!$OL49*'Forecast Sheet (2)'!D35,SUMPRODUCT($OL49,'Forecast Sheet'!D35))</f>
        <v>809.25210000000004</v>
      </c>
      <c r="TF175" s="499">
        <f>IF('Sensitivity Analysis Tables'!DO119&gt;0,'Projected DMI &amp; Feed Cost'!$OL49*'Forecast Sheet (2)'!E35,SUMPRODUCT($OL49,'Forecast Sheet'!E35))</f>
        <v>1059.3109989000002</v>
      </c>
      <c r="TG175" s="499">
        <f>IF('Sensitivity Analysis Tables'!DP119&gt;0,'Projected DMI &amp; Feed Cost'!$OL49*'Forecast Sheet (2)'!F35,SUMPRODUCT($OL49,'Forecast Sheet'!F35))</f>
        <v>907.98085620000018</v>
      </c>
      <c r="TH175" s="499">
        <f>IF('Sensitivity Analysis Tables'!DQ119&gt;0,'Projected DMI &amp; Feed Cost'!$OL49*'Forecast Sheet (2)'!G35,SUMPRODUCT($OL49,'Forecast Sheet'!G35))</f>
        <v>907.98085620000018</v>
      </c>
      <c r="TI175" s="499">
        <f>IF('Sensitivity Analysis Tables'!DR119&gt;0,'Projected DMI &amp; Feed Cost'!$OL49*'Forecast Sheet (2)'!H35,SUMPRODUCT($OL49,'Forecast Sheet'!H35))</f>
        <v>1198.5347301840002</v>
      </c>
      <c r="TJ175" s="499">
        <f>IF('Sensitivity Analysis Tables'!DS119&gt;0,'Projected DMI &amp; Feed Cost'!$OL49*'Forecast Sheet (2)'!I35,SUMPRODUCT($OL49,'Forecast Sheet'!I35))</f>
        <v>741.59336430135011</v>
      </c>
      <c r="TK175" s="499">
        <f>IF('Sensitivity Analysis Tables'!DT119&gt;0,'Projected DMI &amp; Feed Cost'!$OL49*'Forecast Sheet (2)'!J35,SUMPRODUCT($OL49,'Forecast Sheet'!J35))</f>
        <v>734.17743065833668</v>
      </c>
      <c r="TL175" s="499">
        <f>IF('Sensitivity Analysis Tables'!DU119&gt;0,'Projected DMI &amp; Feed Cost'!$OL49*'Forecast Sheet (2)'!K35,SUMPRODUCT($OL49,'Forecast Sheet'!K35))</f>
        <v>1017.5699188924546</v>
      </c>
      <c r="TM175" s="499">
        <f>IF('Sensitivity Analysis Tables'!DV119&gt;0,'Projected DMI &amp; Feed Cost'!$OL49*'Forecast Sheet (2)'!L35,SUMPRODUCT($OL49,'Forecast Sheet'!L35))</f>
        <v>1007.39421970353</v>
      </c>
      <c r="TN175" s="499">
        <f>IF('Sensitivity Analysis Tables'!DW119&gt;0,'Projected DMI &amp; Feed Cost'!$OL49*'Forecast Sheet (2)'!M35,SUMPRODUCT($OL49,'Forecast Sheet'!M35))</f>
        <v>854.84595214842398</v>
      </c>
      <c r="TO175" s="499">
        <f>IF('Sensitivity Analysis Tables'!DX119&gt;0,'Projected DMI &amp; Feed Cost'!$OL49*'Forecast Sheet (2)'!N35,SUMPRODUCT($OL49,'Forecast Sheet'!N35))</f>
        <v>987.34707473142964</v>
      </c>
      <c r="TP175" s="499">
        <f>IF('Sensitivity Analysis Tables'!DY119&gt;0,'Projected DMI &amp; Feed Cost'!$OL49*'Forecast Sheet (2)'!O35,SUMPRODUCT($OL49,'Forecast Sheet'!O35))</f>
        <v>837.83451770067029</v>
      </c>
      <c r="TQ175" s="499">
        <f>IF('Sensitivity Analysis Tables'!DZ119&gt;0,'Projected DMI &amp; Feed Cost'!$OL49*'Forecast Sheet (2)'!P35,SUMPRODUCT($OL49,'Forecast Sheet'!P35))</f>
        <v>691.21347710305292</v>
      </c>
      <c r="TR175" s="499">
        <f>IF('Sensitivity Analysis Tables'!EA119&gt;0,'Projected DMI &amp; Feed Cost'!$OL49*'Forecast Sheet (2)'!Q35,SUMPRODUCT($OL49,'Forecast Sheet'!Q35))</f>
        <v>646.2846010913546</v>
      </c>
      <c r="TS175" s="499">
        <f>IF('Sensitivity Analysis Tables'!EB119&gt;0,'Projected DMI &amp; Feed Cost'!$OL49*'Forecast Sheet (2)'!R35,SUMPRODUCT($OL49,'Forecast Sheet'!R35))</f>
        <v>725.13132242449956</v>
      </c>
      <c r="TT175" s="499">
        <f>IF('Sensitivity Analysis Tables'!EC119&gt;0,'Projected DMI &amp; Feed Cost'!$OL49*'Forecast Sheet (2)'!S35,SUMPRODUCT($OL49,'Forecast Sheet'!S35))</f>
        <v>725.13132242449956</v>
      </c>
      <c r="TU175" s="499">
        <f>IF('Sensitivity Analysis Tables'!ED119&gt;0,'Projected DMI &amp; Feed Cost'!$OL49*'Forecast Sheet (2)'!T35,SUMPRODUCT($OL49,'Forecast Sheet'!T35))</f>
        <v>725.13132242449956</v>
      </c>
      <c r="TV175" s="499">
        <f>IF('Sensitivity Analysis Tables'!EE119&gt;0,'Projected DMI &amp; Feed Cost'!$OL49*'Forecast Sheet (2)'!U35,SUMPRODUCT($OL49,'Forecast Sheet'!U35))</f>
        <v>717.88000920025468</v>
      </c>
      <c r="TW175" s="499">
        <f>IF('Sensitivity Analysis Tables'!EF119&gt;0,'Projected DMI &amp; Feed Cost'!$OL49*'Forecast Sheet (2)'!V35,SUMPRODUCT($OL49,'Forecast Sheet'!V35))</f>
        <v>710.7012091082521</v>
      </c>
      <c r="TX175" s="499">
        <f>IF('Sensitivity Analysis Tables'!EG119&gt;0,'Projected DMI &amp; Feed Cost'!$OL49*'Forecast Sheet (2)'!W35,SUMPRODUCT($OL49,'Forecast Sheet'!W35))</f>
        <v>703.59419701716968</v>
      </c>
      <c r="TY175" s="499">
        <f>IF('Sensitivity Analysis Tables'!EH119&gt;0,'Projected DMI &amp; Feed Cost'!$OL49*'Forecast Sheet (2)'!X35,SUMPRODUCT($OL49,'Forecast Sheet'!X35))</f>
        <v>696.55825504699794</v>
      </c>
      <c r="TZ175" s="499">
        <f>IF('Sensitivity Analysis Tables'!EI119&gt;0,'Projected DMI &amp; Feed Cost'!$OL49*'Forecast Sheet (2)'!Y35,SUMPRODUCT($OL49,'Forecast Sheet'!Y35))</f>
        <v>689.59267249652805</v>
      </c>
      <c r="UA175" s="499">
        <f>IF('Sensitivity Analysis Tables'!EJ119&gt;0,'Projected DMI &amp; Feed Cost'!$OL49*'Forecast Sheet (2)'!Z35,SUMPRODUCT($OL49,'Forecast Sheet'!Z35))</f>
        <v>682.69674577156297</v>
      </c>
      <c r="UB175" s="499">
        <f>IF('Sensitivity Analysis Tables'!EK119&gt;0,'Projected DMI &amp; Feed Cost'!$OL49*'Forecast Sheet (2)'!AA35,SUMPRODUCT($OL49,'Forecast Sheet'!AA35))</f>
        <v>675.86977831384729</v>
      </c>
      <c r="UC175" s="499">
        <f>IF('Sensitivity Analysis Tables'!EL119&gt;0,'Projected DMI &amp; Feed Cost'!$OL49*'Forecast Sheet (2)'!AB35,SUMPRODUCT($OL49,'Forecast Sheet'!AB35))</f>
        <v>669.11108053070893</v>
      </c>
      <c r="UD175" s="499">
        <f>IF('Sensitivity Analysis Tables'!EM119&gt;0,'Projected DMI &amp; Feed Cost'!$OL49*'Forecast Sheet (2)'!AC35,SUMPRODUCT($OL49,'Forecast Sheet'!AC35))</f>
        <v>662.41996972540176</v>
      </c>
      <c r="UE175" s="499">
        <f>IF('Sensitivity Analysis Tables'!EN119&gt;0,'Projected DMI &amp; Feed Cost'!$OL49*'Forecast Sheet (2)'!AD35,SUMPRODUCT($OL49,'Forecast Sheet'!AD35))</f>
        <v>619.36267169325095</v>
      </c>
      <c r="UF175" s="499">
        <f>IF('Sensitivity Analysis Tables'!EO119&gt;0,'Projected DMI &amp; Feed Cost'!$OL49*'Forecast Sheet (2)'!AE35,SUMPRODUCT($OL49,'Forecast Sheet'!AE35))</f>
        <v>619.36267169325095</v>
      </c>
      <c r="UG175" s="499">
        <f>IF('Sensitivity Analysis Tables'!EP119&gt;0,'Projected DMI &amp; Feed Cost'!$OL49*'Forecast Sheet (2)'!AF35,SUMPRODUCT($OL49,'Forecast Sheet'!AF35))</f>
        <v>309.42796020820549</v>
      </c>
      <c r="UH175" s="499">
        <f>IF('Sensitivity Analysis Tables'!EQ119&gt;0,'Projected DMI &amp; Feed Cost'!$OL49*'Forecast Sheet (2)'!AG35,SUMPRODUCT($OL49,'Forecast Sheet'!AG35))</f>
        <v>309.17479187712581</v>
      </c>
      <c r="UI175" s="499">
        <f>IF('Sensitivity Analysis Tables'!ER119&gt;0,'Projected DMI &amp; Feed Cost'!$OL49*'Forecast Sheet (2)'!AH35,SUMPRODUCT($OL49,'Forecast Sheet'!AH35))</f>
        <v>617.84366136754363</v>
      </c>
      <c r="UJ175" s="499">
        <f>IF('Sensitivity Analysis Tables'!ES119&gt;0,'Projected DMI &amp; Feed Cost'!$OL49*'Forecast Sheet (2)'!AI35,SUMPRODUCT($OL49,'Forecast Sheet'!AI35))</f>
        <v>308.66907645866701</v>
      </c>
      <c r="UK175" s="499">
        <f>IF('Sensitivity Analysis Tables'!ET119&gt;0,'Projected DMI &amp; Feed Cost'!$OL49*'Forecast Sheet (2)'!AJ35,SUMPRODUCT($OL49,'Forecast Sheet'!AJ35))</f>
        <v>411.22203870996464</v>
      </c>
      <c r="UL175" s="499">
        <f>IF('Sensitivity Analysis Tables'!EU119&gt;0,'Projected DMI &amp; Feed Cost'!$OL49*'Forecast Sheet (2)'!AK35,SUMPRODUCT($OL49,'Forecast Sheet'!AK35))</f>
        <v>308.16418823599236</v>
      </c>
      <c r="UM175" s="499">
        <f>IF('Sensitivity Analysis Tables'!EV119&gt;0,'Projected DMI &amp; Feed Cost'!$OL49*'Forecast Sheet (2)'!AL35,SUMPRODUCT($OL49,'Forecast Sheet'!AL35))</f>
        <v>718.46145910038013</v>
      </c>
      <c r="UN175" s="499">
        <f>IF('Sensitivity Analysis Tables'!EW119&gt;0,'Projected DMI &amp; Feed Cost'!$OL49*'Forecast Sheet (2)'!AM35,SUMPRODUCT($OL49,'Forecast Sheet'!AM35))</f>
        <v>307.66012585606262</v>
      </c>
      <c r="UO175" s="499">
        <f>IF('Sensitivity Analysis Tables'!EX119&gt;0,'Projected DMI &amp; Feed Cost'!$OL49*'Forecast Sheet (2)'!AN35,SUMPRODUCT($OL49,'Forecast Sheet'!AN35))</f>
        <v>307.40840393490777</v>
      </c>
      <c r="UP175" s="499">
        <f>IF('Sensitivity Analysis Tables'!EY119&gt;0,'Projected DMI &amp; Feed Cost'!$OL49*'Forecast Sheet (2)'!AO35,SUMPRODUCT($OL49,'Forecast Sheet'!AO35))</f>
        <v>307.15688796805188</v>
      </c>
      <c r="UQ175" s="499">
        <f>IF('Sensitivity Analysis Tables'!EZ119&gt;0,'Projected DMI &amp; Feed Cost'!$OL49*'Forecast Sheet (2)'!AP35,SUMPRODUCT($OL49,'Forecast Sheet'!AP35))</f>
        <v>511.50929631164524</v>
      </c>
      <c r="UR175" s="499">
        <f>IF('Sensitivity Analysis Tables'!FA119&gt;0,'Projected DMI &amp; Feed Cost'!$OL49*'Forecast Sheet (2)'!AQ35,SUMPRODUCT($OL49,'Forecast Sheet'!AQ35))</f>
        <v>306.65447322334308</v>
      </c>
      <c r="US175" s="499">
        <f>IF('Sensitivity Analysis Tables'!FB119&gt;0,'Projected DMI &amp; Feed Cost'!$OL49*'Forecast Sheet (2)'!AR35,SUMPRODUCT($OL49,'Forecast Sheet'!AR35))</f>
        <v>408.53809881185049</v>
      </c>
      <c r="UT175" s="499">
        <f>IF('Sensitivity Analysis Tables'!FC119&gt;0,'Projected DMI &amp; Feed Cost'!$OL49*'Forecast Sheet (2)'!AS35,SUMPRODUCT($OL49,'Forecast Sheet'!AS35))</f>
        <v>714.35672064289406</v>
      </c>
      <c r="UU175" s="499">
        <f>IF('Sensitivity Analysis Tables'!FD119&gt;0,'Projected DMI &amp; Feed Cost'!$OL49*'Forecast Sheet (2)'!AT35,SUMPRODUCT($OL49,'Forecast Sheet'!AT35))</f>
        <v>305.90239155530048</v>
      </c>
      <c r="UV175" s="499">
        <f>IF('Sensitivity Analysis Tables'!FE119&gt;0,'Projected DMI &amp; Feed Cost'!$OL49*'Forecast Sheet (2)'!AU35,SUMPRODUCT($OL49,'Forecast Sheet'!AU35))</f>
        <v>305.65210778039153</v>
      </c>
      <c r="UW175" s="499">
        <f>IF('Sensitivity Analysis Tables'!FF119&gt;0,'Projected DMI &amp; Feed Cost'!$OL49*'Forecast Sheet (2)'!AV35,SUMPRODUCT($OL49,'Forecast Sheet'!AV35))</f>
        <v>305.40202878311669</v>
      </c>
      <c r="UX175" s="499">
        <f>IF('Sensitivity Analysis Tables'!FG119&gt;0,'Projected DMI &amp; Feed Cost'!$OL49*'Forecast Sheet (2)'!AW35,SUMPRODUCT($OL49,'Forecast Sheet'!AW35))</f>
        <v>610.30430879186088</v>
      </c>
      <c r="UY175" s="499">
        <f>IF('Sensitivity Analysis Tables'!FH119&gt;0,'Projected DMI &amp; Feed Cost'!$OL49*'Forecast Sheet (2)'!AX35,SUMPRODUCT($OL49,'Forecast Sheet'!AX35))</f>
        <v>304.90248445142475</v>
      </c>
      <c r="UZ175" s="499">
        <f>IF('Sensitivity Analysis Tables'!FI119&gt;0,'Projected DMI &amp; Feed Cost'!$OL49*'Forecast Sheet (2)'!AY35,SUMPRODUCT($OL49,'Forecast Sheet'!AY35))</f>
        <v>304.65301878232816</v>
      </c>
      <c r="VA175" s="499">
        <f>IF('Sensitivity Analysis Tables'!FJ119&gt;0,'Projected DMI &amp; Feed Cost'!$OL49*'Forecast Sheet (2)'!AZ35,SUMPRODUCT($OL49,'Forecast Sheet'!AZ35))</f>
        <v>507.33959536917735</v>
      </c>
      <c r="VB175" s="499">
        <f>IF('Sensitivity Analysis Tables'!FK119&gt;0,'Projected DMI &amp; Feed Cost'!$OL49*'Forecast Sheet (2)'!BA35,SUMPRODUCT($OL49,'Forecast Sheet'!BA35))</f>
        <v>304.15469960196128</v>
      </c>
      <c r="VC175" s="499">
        <f>IF('Sensitivity Analysis Tables'!FL119&gt;0,'Projected DMI &amp; Feed Cost'!$OL49*'Forecast Sheet (2)'!BB35,SUMPRODUCT($OL49,'Forecast Sheet'!BB35))</f>
        <v>398.44265647856952</v>
      </c>
      <c r="VD175" s="499">
        <f>IF('Sensitivity Analysis Tables'!FM119&gt;0,'Projected DMI &amp; Feed Cost'!$OL49*'Forecast Sheet (2)'!BC35,SUMPRODUCT($OL49,'Forecast Sheet'!BC35))</f>
        <v>1019.0451094432254</v>
      </c>
      <c r="VE175" s="499">
        <f>IF('Sensitivity Analysis Tables'!FN119&gt;0,'Projected DMI &amp; Feed Cost'!$OL49*'Forecast Sheet (2)'!BD35,SUMPRODUCT($OL49,'Forecast Sheet'!BD35))</f>
        <v>935.00603960477781</v>
      </c>
      <c r="VF175" s="499">
        <f>IF('Sensitivity Analysis Tables'!FO119&gt;0,'Projected DMI &amp; Feed Cost'!$OL49*'Forecast Sheet (2)'!BE35,SUMPRODUCT($OL49,'Forecast Sheet'!BE35))</f>
        <v>898.92213004658049</v>
      </c>
      <c r="VG175" s="499">
        <f>IF('Sensitivity Analysis Tables'!FP119&gt;0,'Projected DMI &amp; Feed Cost'!$OL49*'Forecast Sheet (2)'!BF35,SUMPRODUCT($OL49,'Forecast Sheet'!BF35))</f>
        <v>1094.1084408971435</v>
      </c>
      <c r="VH175" s="499"/>
      <c r="VI175" s="499"/>
      <c r="VJ175" s="499"/>
      <c r="VK175" s="499"/>
      <c r="VL175" s="499"/>
      <c r="VM175" s="499"/>
      <c r="VN175" s="499"/>
      <c r="VO175" s="499"/>
      <c r="VP175" s="499"/>
      <c r="VQ175" s="499"/>
      <c r="VR175" s="499"/>
      <c r="VS175" s="499"/>
      <c r="VT175" s="499"/>
      <c r="VU175" s="499"/>
      <c r="VV175" s="499"/>
      <c r="VW175" s="499"/>
      <c r="VX175" s="499"/>
      <c r="VY175" s="499"/>
      <c r="VZ175" s="499"/>
      <c r="WA175" s="499"/>
      <c r="WB175" s="499"/>
      <c r="WC175" s="499"/>
      <c r="WD175" s="499"/>
      <c r="WE175" s="499"/>
      <c r="WF175" s="499"/>
      <c r="WG175" s="499"/>
      <c r="WH175" s="499"/>
      <c r="WI175" s="499"/>
      <c r="WJ175" s="499"/>
      <c r="WK175" s="499"/>
      <c r="WL175" s="499"/>
      <c r="WM175" s="499"/>
      <c r="WN175" s="499"/>
      <c r="WO175" s="499"/>
      <c r="WP175" s="499"/>
      <c r="WQ175" s="499"/>
      <c r="WR175" s="499"/>
      <c r="WS175" s="499"/>
      <c r="WT175" s="499"/>
      <c r="WU175" s="499"/>
      <c r="WV175" s="499"/>
      <c r="WW175" s="499"/>
      <c r="WX175" s="499"/>
      <c r="WY175" s="499"/>
      <c r="WZ175" s="499"/>
      <c r="XA175" s="499"/>
      <c r="XB175" s="499"/>
      <c r="XC175" s="499"/>
      <c r="XD175" s="499"/>
      <c r="XE175" s="499"/>
      <c r="XF175" s="499"/>
      <c r="XG175" s="499"/>
      <c r="XH175" s="499"/>
      <c r="XI175" s="499"/>
      <c r="XJ175" s="499"/>
      <c r="XK175" s="499"/>
      <c r="XL175" s="499"/>
      <c r="XM175" s="499"/>
      <c r="XN175" s="499"/>
      <c r="XO175" s="499"/>
      <c r="XP175" s="499"/>
      <c r="XQ175" s="499"/>
      <c r="XR175" s="499"/>
      <c r="XS175" s="499"/>
    </row>
    <row r="176" spans="1:643" ht="18">
      <c r="A176" s="499"/>
      <c r="B176" s="499"/>
      <c r="C176" s="499"/>
      <c r="D176" s="499"/>
      <c r="E176" s="499"/>
      <c r="F176" s="499"/>
      <c r="G176" s="499"/>
      <c r="H176" s="499"/>
      <c r="I176" s="499"/>
      <c r="J176" s="499"/>
      <c r="K176" s="499"/>
      <c r="L176" s="499"/>
      <c r="M176" s="499"/>
      <c r="N176" s="499"/>
      <c r="O176" s="499"/>
      <c r="P176" s="499"/>
      <c r="Q176" s="499"/>
      <c r="R176" s="499"/>
      <c r="S176" s="499"/>
      <c r="T176" s="499"/>
      <c r="U176" s="499"/>
      <c r="V176" s="499"/>
      <c r="W176" s="499"/>
      <c r="X176" s="499"/>
      <c r="Y176" s="499"/>
      <c r="Z176" s="499"/>
      <c r="AA176" s="499"/>
      <c r="AB176" s="499"/>
      <c r="AC176" s="499"/>
      <c r="AD176" s="499"/>
      <c r="AE176" s="499"/>
      <c r="AF176" s="499"/>
      <c r="AG176" s="499"/>
      <c r="AH176" s="499"/>
      <c r="AI176" s="499"/>
      <c r="AJ176" s="499"/>
      <c r="AK176" s="499"/>
      <c r="AL176" s="499"/>
      <c r="AM176" s="499"/>
      <c r="AN176" s="499"/>
      <c r="AO176" s="499"/>
      <c r="AP176" s="499"/>
      <c r="AQ176" s="499"/>
      <c r="AR176" s="499"/>
      <c r="AS176" s="499"/>
      <c r="AT176" s="499"/>
      <c r="AU176" s="499"/>
      <c r="AV176" s="499"/>
      <c r="AW176" s="499"/>
      <c r="AX176" s="499"/>
      <c r="AY176" s="499"/>
      <c r="AZ176" s="499"/>
      <c r="BA176" s="499"/>
      <c r="BB176" s="499"/>
      <c r="BC176" s="499"/>
      <c r="BD176" s="499"/>
      <c r="BE176" s="499"/>
      <c r="BF176" s="499"/>
      <c r="BG176" s="499"/>
      <c r="BH176" s="499"/>
      <c r="BI176" s="499"/>
      <c r="BJ176" s="499"/>
      <c r="BK176" s="499"/>
      <c r="BL176" s="499"/>
      <c r="BM176" s="499"/>
      <c r="BN176" s="499"/>
      <c r="BO176" s="499"/>
      <c r="BP176" s="499"/>
      <c r="BQ176" s="499"/>
      <c r="BR176" s="499"/>
      <c r="BS176" s="499"/>
      <c r="BT176" s="499"/>
      <c r="BU176" s="499"/>
      <c r="BV176" s="499"/>
      <c r="BW176" s="499"/>
      <c r="BX176" s="499"/>
      <c r="BY176" s="499"/>
      <c r="BZ176" s="499"/>
      <c r="CA176" s="499"/>
      <c r="CB176" s="499"/>
      <c r="CC176" s="499"/>
      <c r="CD176" s="499"/>
      <c r="CE176" s="499"/>
      <c r="CF176" s="499"/>
      <c r="CG176" s="499"/>
      <c r="CH176" s="499"/>
      <c r="CI176" s="499"/>
      <c r="CJ176" s="499"/>
      <c r="CK176" s="499"/>
      <c r="CL176" s="499"/>
      <c r="CM176" s="499"/>
      <c r="CN176" s="499"/>
      <c r="CO176" s="499"/>
      <c r="CP176" s="499"/>
      <c r="CQ176" s="499"/>
      <c r="CR176" s="499"/>
      <c r="CS176" s="506" t="s">
        <v>76</v>
      </c>
      <c r="CT176" s="507" t="s">
        <v>170</v>
      </c>
      <c r="CU176" s="499"/>
      <c r="CV176" s="499"/>
      <c r="CW176" s="499"/>
      <c r="CX176" s="499"/>
      <c r="CY176" s="499"/>
      <c r="CZ176" s="499"/>
      <c r="DA176" s="499"/>
      <c r="DB176" s="499"/>
      <c r="DC176" s="499"/>
      <c r="DD176" s="499"/>
      <c r="DE176" s="499"/>
      <c r="DF176" s="499"/>
      <c r="DG176" s="499"/>
      <c r="DH176" s="499"/>
      <c r="DI176" s="499"/>
      <c r="DJ176" s="499"/>
      <c r="DK176" s="499"/>
      <c r="DL176" s="499"/>
      <c r="DM176" s="499"/>
      <c r="DN176" s="499"/>
      <c r="DO176" s="499"/>
      <c r="DP176" s="499"/>
      <c r="DQ176" s="499"/>
      <c r="DR176" s="499"/>
      <c r="DS176" s="499"/>
      <c r="DT176" s="499"/>
      <c r="DU176" s="499"/>
      <c r="DV176" s="499"/>
      <c r="DW176" s="499"/>
      <c r="DX176" s="499"/>
      <c r="DY176" s="499"/>
      <c r="DZ176" s="499"/>
      <c r="EA176" s="499"/>
      <c r="EB176" s="499"/>
      <c r="EC176" s="499"/>
      <c r="ED176" s="499"/>
      <c r="EE176" s="499"/>
      <c r="EF176" s="499"/>
      <c r="EG176" s="499"/>
      <c r="EH176" s="499"/>
      <c r="EI176" s="499"/>
      <c r="EJ176" s="499"/>
      <c r="EK176" s="499"/>
      <c r="EL176" s="499"/>
      <c r="EM176" s="499"/>
      <c r="EN176" s="499"/>
      <c r="EO176" s="499"/>
      <c r="EP176" s="499"/>
      <c r="EQ176" s="499"/>
      <c r="ER176" s="499"/>
      <c r="ES176" s="499"/>
      <c r="ET176" s="499"/>
      <c r="EU176" s="499"/>
      <c r="EV176" s="499"/>
      <c r="EW176" s="499"/>
      <c r="EX176" s="499"/>
      <c r="EY176" s="505" t="s">
        <v>77</v>
      </c>
      <c r="EZ176" s="507" t="s">
        <v>170</v>
      </c>
      <c r="FA176" s="499"/>
      <c r="FB176" s="499"/>
      <c r="FC176" s="499"/>
      <c r="FD176" s="499"/>
      <c r="FE176" s="499"/>
      <c r="FF176" s="499"/>
      <c r="FG176" s="499"/>
      <c r="FH176" s="499"/>
      <c r="FI176" s="499"/>
      <c r="FJ176" s="499"/>
      <c r="FK176" s="499"/>
      <c r="FL176" s="499"/>
      <c r="FM176" s="499"/>
      <c r="FN176" s="499"/>
      <c r="FO176" s="499"/>
      <c r="FP176" s="499"/>
      <c r="FQ176" s="499"/>
      <c r="FR176" s="499"/>
      <c r="FS176" s="499"/>
      <c r="FT176" s="499"/>
      <c r="FU176" s="499"/>
      <c r="FV176" s="499"/>
      <c r="FW176" s="499"/>
      <c r="FX176" s="499"/>
      <c r="FY176" s="499"/>
      <c r="FZ176" s="499"/>
      <c r="GA176" s="499"/>
      <c r="GB176" s="499"/>
      <c r="GC176" s="499"/>
      <c r="GD176" s="499"/>
      <c r="GE176" s="499"/>
      <c r="GF176" s="499"/>
      <c r="GG176" s="499"/>
      <c r="GH176" s="499"/>
      <c r="GI176" s="499"/>
      <c r="GJ176" s="499"/>
      <c r="GK176" s="499"/>
      <c r="GL176" s="499"/>
      <c r="GM176" s="499"/>
      <c r="GN176" s="499"/>
      <c r="GO176" s="499"/>
      <c r="GP176" s="499"/>
      <c r="GQ176" s="499"/>
      <c r="GR176" s="499"/>
      <c r="GS176" s="499"/>
      <c r="GT176" s="499"/>
      <c r="GU176" s="499"/>
      <c r="GV176" s="499"/>
      <c r="GW176" s="499"/>
      <c r="GX176" s="499"/>
      <c r="GY176" s="499"/>
      <c r="GZ176" s="499"/>
      <c r="HA176" s="499"/>
      <c r="HB176" s="499"/>
      <c r="HC176" s="499"/>
      <c r="HD176" s="499"/>
      <c r="HE176" s="505" t="s">
        <v>78</v>
      </c>
      <c r="HF176" s="507" t="s">
        <v>170</v>
      </c>
      <c r="HG176" s="499"/>
      <c r="HH176" s="499"/>
      <c r="HI176" s="499"/>
      <c r="HJ176" s="499"/>
      <c r="HK176" s="499"/>
      <c r="HL176" s="499"/>
      <c r="HM176" s="499"/>
      <c r="HN176" s="499"/>
      <c r="HO176" s="499"/>
      <c r="HP176" s="499"/>
      <c r="HQ176" s="499"/>
      <c r="HR176" s="499"/>
      <c r="HS176" s="499"/>
      <c r="HT176" s="499"/>
      <c r="HU176" s="499"/>
      <c r="HV176" s="499"/>
      <c r="HW176" s="499"/>
      <c r="HX176" s="499"/>
      <c r="HY176" s="499"/>
      <c r="HZ176" s="499"/>
      <c r="IA176" s="499"/>
      <c r="IB176" s="499"/>
      <c r="IC176" s="499"/>
      <c r="ID176" s="499"/>
      <c r="IE176" s="499"/>
      <c r="IF176" s="499"/>
      <c r="IG176" s="499"/>
      <c r="IH176" s="499"/>
      <c r="II176" s="499"/>
      <c r="IJ176" s="499"/>
      <c r="IK176" s="499"/>
      <c r="IL176" s="499"/>
      <c r="IM176" s="499"/>
      <c r="IN176" s="499"/>
      <c r="IO176" s="499"/>
      <c r="IP176" s="499"/>
      <c r="IQ176" s="499"/>
      <c r="IR176" s="499"/>
      <c r="IS176" s="499"/>
      <c r="IT176" s="499"/>
      <c r="IU176" s="499"/>
      <c r="IV176" s="499"/>
      <c r="IW176" s="499"/>
      <c r="IX176" s="499"/>
      <c r="IY176" s="499"/>
      <c r="IZ176" s="499"/>
      <c r="JA176" s="499"/>
      <c r="JB176" s="499"/>
      <c r="JC176" s="499"/>
      <c r="JD176" s="499"/>
      <c r="JE176" s="499"/>
      <c r="JF176" s="499"/>
      <c r="JG176" s="499"/>
      <c r="JH176" s="499"/>
      <c r="JI176" s="499"/>
      <c r="JJ176" s="499"/>
      <c r="JK176" s="499"/>
      <c r="JL176" s="499"/>
      <c r="JM176" s="499"/>
      <c r="JN176" s="499"/>
      <c r="JO176" s="499"/>
      <c r="JP176" s="499"/>
      <c r="JQ176" s="499"/>
      <c r="JR176" s="499"/>
      <c r="JS176" s="499"/>
      <c r="JT176" s="499"/>
      <c r="JU176" s="499"/>
      <c r="JV176" s="499"/>
      <c r="JW176" s="499"/>
      <c r="JX176" s="499"/>
      <c r="JY176" s="499"/>
      <c r="JZ176" s="499"/>
      <c r="KA176" s="499"/>
      <c r="KB176" s="499"/>
      <c r="KC176" s="499"/>
      <c r="KD176" s="499"/>
      <c r="KE176" s="499"/>
      <c r="KF176" s="499"/>
      <c r="KG176" s="499"/>
      <c r="KH176" s="499"/>
      <c r="KI176" s="499"/>
      <c r="KJ176" s="499"/>
      <c r="KK176" s="499"/>
      <c r="KL176" s="499"/>
      <c r="KM176" s="499"/>
      <c r="KN176" s="499"/>
      <c r="KO176" s="499"/>
      <c r="KP176" s="499"/>
      <c r="KQ176" s="499"/>
      <c r="KR176" s="499"/>
      <c r="KS176" s="499"/>
      <c r="KT176" s="499"/>
      <c r="KU176" s="499"/>
      <c r="KV176" s="499"/>
      <c r="KW176" s="499"/>
      <c r="KX176" s="499"/>
      <c r="KY176" s="499"/>
      <c r="KZ176" s="499"/>
      <c r="LA176" s="499"/>
      <c r="LB176" s="499"/>
      <c r="LC176" s="499"/>
      <c r="LD176" s="499"/>
      <c r="LE176" s="499"/>
      <c r="LF176" s="499"/>
      <c r="LG176" s="499"/>
      <c r="LH176" s="499"/>
      <c r="LI176" s="499"/>
      <c r="LJ176" s="499"/>
      <c r="LK176" s="499"/>
      <c r="LL176" s="499"/>
      <c r="LM176" s="499"/>
      <c r="LN176" s="499"/>
      <c r="LO176" s="499"/>
      <c r="LP176" s="499"/>
      <c r="LQ176" s="499"/>
      <c r="LR176" s="499"/>
      <c r="LS176" s="499"/>
      <c r="LT176" s="499"/>
      <c r="LU176" s="499"/>
      <c r="LV176" s="499"/>
      <c r="LW176" s="499"/>
      <c r="LX176" s="499"/>
      <c r="LY176" s="499"/>
      <c r="LZ176" s="499"/>
      <c r="MA176" s="499"/>
      <c r="MB176" s="499"/>
      <c r="MC176" s="499"/>
      <c r="MD176" s="499"/>
      <c r="ME176" s="499"/>
      <c r="MF176" s="499"/>
      <c r="MG176" s="499"/>
      <c r="MH176" s="499"/>
      <c r="MI176" s="499"/>
      <c r="MJ176" s="499"/>
      <c r="MK176" s="499"/>
      <c r="ML176" s="499"/>
      <c r="MM176" s="499"/>
      <c r="MN176" s="499"/>
      <c r="MO176" s="499"/>
      <c r="MP176" s="499"/>
      <c r="MQ176" s="499"/>
      <c r="MR176" s="499"/>
      <c r="MS176" s="499"/>
      <c r="MT176" s="499"/>
      <c r="MU176" s="499"/>
      <c r="MV176" s="499"/>
      <c r="MW176" s="499"/>
      <c r="MX176" s="499"/>
      <c r="MY176" s="499"/>
      <c r="MZ176" s="499"/>
      <c r="NA176" s="499"/>
      <c r="NB176" s="499"/>
      <c r="NC176" s="499"/>
      <c r="ND176" s="499"/>
      <c r="NE176" s="499"/>
      <c r="NF176" s="499"/>
      <c r="NG176" s="499"/>
      <c r="NH176" s="499"/>
      <c r="NI176" s="499"/>
      <c r="NJ176" s="499"/>
      <c r="NK176" s="499"/>
      <c r="NL176" s="499"/>
      <c r="NM176" s="499"/>
      <c r="NN176" s="499"/>
      <c r="NO176" s="499"/>
      <c r="NP176" s="499"/>
      <c r="NQ176" s="499"/>
      <c r="NR176" s="499"/>
      <c r="NS176" s="499"/>
      <c r="NT176" s="499"/>
      <c r="NU176" s="499"/>
      <c r="NV176" s="499"/>
      <c r="NW176" s="499"/>
      <c r="NX176" s="499"/>
      <c r="NY176" s="499"/>
      <c r="NZ176" s="499"/>
      <c r="OA176" s="499"/>
      <c r="OB176" s="499"/>
      <c r="OC176" s="499"/>
      <c r="OD176" s="499"/>
      <c r="OE176" s="499"/>
      <c r="OF176" s="499"/>
      <c r="OG176" s="499"/>
      <c r="OH176" s="499"/>
      <c r="OI176" s="499"/>
      <c r="OJ176" s="499"/>
      <c r="OK176" s="499"/>
      <c r="OL176" s="499"/>
      <c r="OM176" s="499"/>
      <c r="ON176" s="499"/>
      <c r="OO176" s="499"/>
      <c r="OP176" s="499"/>
      <c r="OQ176" s="499"/>
      <c r="OR176" s="505">
        <v>60</v>
      </c>
      <c r="OS176" s="499">
        <f>IF('Sensitivity Analysis Tables'!B120&gt;0,'Projected DMI &amp; Feed Cost'!$OL8*'Forecast Sheet (2)'!D10,SUMPRODUCT($OL8,'Forecast Sheet'!D10))</f>
        <v>848.26926000000014</v>
      </c>
      <c r="OT176" s="499">
        <f>IF('Sensitivity Analysis Tables'!C120&gt;0,'Projected DMI &amp; Feed Cost'!$OL8*'Forecast Sheet (2)'!E10,SUMPRODUCT($OL8,'Forecast Sheet'!E10))</f>
        <v>793.13175810000018</v>
      </c>
      <c r="OU176" s="499">
        <f>IF('Sensitivity Analysis Tables'!D120&gt;0,'Projected DMI &amp; Feed Cost'!$OL8*'Forecast Sheet (2)'!F10,SUMPRODUCT($OL8,'Forecast Sheet'!F10))</f>
        <v>793.13175810000018</v>
      </c>
      <c r="OV176" s="499">
        <f>IF('Sensitivity Analysis Tables'!E120&gt;0,'Projected DMI &amp; Feed Cost'!$OL8*'Forecast Sheet (2)'!G10,SUMPRODUCT($OL8,'Forecast Sheet'!G10))</f>
        <v>396.24141605805005</v>
      </c>
      <c r="OW176" s="499">
        <f>IF('Sensitivity Analysis Tables'!F120&gt;0,'Projected DMI &amp; Feed Cost'!$OL8*'Forecast Sheet (2)'!H10,SUMPRODUCT($OL8,'Forecast Sheet'!H10))</f>
        <v>395.91721853582072</v>
      </c>
      <c r="OX176" s="499">
        <f>IF('Sensitivity Analysis Tables'!G120&gt;0,'Projected DMI &amp; Feed Cost'!$OL8*'Forecast Sheet (2)'!I10,SUMPRODUCT($OL8,'Forecast Sheet'!I10))</f>
        <v>791.1865725322192</v>
      </c>
      <c r="OY176" s="499">
        <f>IF('Sensitivity Analysis Tables'!H120&gt;0,'Projected DMI &amp; Feed Cost'!$OL8*'Forecast Sheet (2)'!J10,SUMPRODUCT($OL8,'Forecast Sheet'!J10))</f>
        <v>395.26961903189186</v>
      </c>
      <c r="OZ176" s="499">
        <f>IF('Sensitivity Analysis Tables'!I120&gt;0,'Projected DMI &amp; Feed Cost'!$OL8*'Forecast Sheet (2)'!K10,SUMPRODUCT($OL8,'Forecast Sheet'!K10))</f>
        <v>526.59495548842722</v>
      </c>
      <c r="PA176" s="499">
        <f>IF('Sensitivity Analysis Tables'!J120&gt;0,'Projected DMI &amp; Feed Cost'!$OL8*'Forecast Sheet (2)'!L10,SUMPRODUCT($OL8,'Forecast Sheet'!L10))</f>
        <v>394.6230788027251</v>
      </c>
      <c r="PB176" s="499">
        <f>IF('Sensitivity Analysis Tables'!K120&gt;0,'Projected DMI &amp; Feed Cost'!$OL8*'Forecast Sheet (2)'!M10,SUMPRODUCT($OL8,'Forecast Sheet'!M10))</f>
        <v>920.03381254076567</v>
      </c>
      <c r="PC176" s="499">
        <f>IF('Sensitivity Analysis Tables'!L120&gt;0,'Projected DMI &amp; Feed Cost'!$OL8*'Forecast Sheet (2)'!N10,SUMPRODUCT($OL8,'Forecast Sheet'!N10))</f>
        <v>393.97759611567085</v>
      </c>
      <c r="PD176" s="499">
        <f>IF('Sensitivity Analysis Tables'!M120&gt;0,'Projected DMI &amp; Feed Cost'!$OL8*'Forecast Sheet (2)'!O10,SUMPRODUCT($OL8,'Forecast Sheet'!O10))</f>
        <v>393.655250809758</v>
      </c>
      <c r="PE176" s="499">
        <f>IF('Sensitivity Analysis Tables'!N120&gt;0,'Projected DMI &amp; Feed Cost'!$OL8*'Forecast Sheet (2)'!P10,SUMPRODUCT($OL8,'Forecast Sheet'!P10))</f>
        <v>393.33316924091372</v>
      </c>
      <c r="PF176" s="499">
        <f>IF('Sensitivity Analysis Tables'!O120&gt;0,'Projected DMI &amp; Feed Cost'!$OL8*'Forecast Sheet (2)'!Q10,SUMPRODUCT($OL8,'Forecast Sheet'!Q10))</f>
        <v>655.01891865558832</v>
      </c>
      <c r="PG176" s="499">
        <f>IF('Sensitivity Analysis Tables'!P120&gt;0,'Projected DMI &amp; Feed Cost'!$OL8*'Forecast Sheet (2)'!R10,SUMPRODUCT($OL8,'Forecast Sheet'!R10))</f>
        <v>392.68979645146743</v>
      </c>
      <c r="PH176" s="499">
        <f>IF('Sensitivity Analysis Tables'!Q120&gt;0,'Projected DMI &amp; Feed Cost'!$OL8*'Forecast Sheet (2)'!S10,SUMPRODUCT($OL8,'Forecast Sheet'!S10))</f>
        <v>523.15800639976726</v>
      </c>
      <c r="PI176" s="499">
        <f>IF('Sensitivity Analysis Tables'!R120&gt;0,'Projected DMI &amp; Feed Cost'!$OL8*'Forecast Sheet (2)'!T10,SUMPRODUCT($OL8,'Forecast Sheet'!T10))</f>
        <v>914.77744405406588</v>
      </c>
      <c r="PJ176" s="499">
        <f>IF('Sensitivity Analysis Tables'!S120&gt;0,'Projected DMI &amp; Feed Cost'!$OL8*'Forecast Sheet (2)'!U10,SUMPRODUCT($OL8,'Forecast Sheet'!U10))</f>
        <v>391.72670990642467</v>
      </c>
      <c r="PK176" s="499">
        <f>IF('Sensitivity Analysis Tables'!T120&gt;0,'Projected DMI &amp; Feed Cost'!$OL8*'Forecast Sheet (2)'!V10,SUMPRODUCT($OL8,'Forecast Sheet'!V10))</f>
        <v>391.406206234683</v>
      </c>
      <c r="PL176" s="499">
        <f>IF('Sensitivity Analysis Tables'!U120&gt;0,'Projected DMI &amp; Feed Cost'!$OL8*'Forecast Sheet (2)'!W10,SUMPRODUCT($OL8,'Forecast Sheet'!W10))</f>
        <v>391.08596479321824</v>
      </c>
      <c r="PM176" s="499">
        <f>IF('Sensitivity Analysis Tables'!V120&gt;0,'Projected DMI &amp; Feed Cost'!$OL8*'Forecast Sheet (2)'!X10,SUMPRODUCT($OL8,'Forecast Sheet'!X10))</f>
        <v>781.53197073495676</v>
      </c>
      <c r="PN176" s="499">
        <f>IF('Sensitivity Analysis Tables'!W120&gt;0,'Projected DMI &amp; Feed Cost'!$OL8*'Forecast Sheet (2)'!Y10,SUMPRODUCT($OL8,'Forecast Sheet'!Y10))</f>
        <v>390.44626774308682</v>
      </c>
      <c r="PO176" s="499">
        <f>IF('Sensitivity Analysis Tables'!X120&gt;0,'Projected DMI &amp; Feed Cost'!$OL8*'Forecast Sheet (2)'!Z10,SUMPRODUCT($OL8,'Forecast Sheet'!Z10))</f>
        <v>390.12681170584244</v>
      </c>
      <c r="PP176" s="499">
        <f>IF('Sensitivity Analysis Tables'!Y120&gt;0,'Projected DMI &amp; Feed Cost'!$OL8*'Forecast Sheet (2)'!AA10,SUMPRODUCT($OL8,'Forecast Sheet'!AA10))</f>
        <v>649.67936173619944</v>
      </c>
      <c r="PQ176" s="499">
        <f>IF('Sensitivity Analysis Tables'!Z120&gt;0,'Projected DMI &amp; Feed Cost'!$OL8*'Forecast Sheet (2)'!AB10,SUMPRODUCT($OL8,'Forecast Sheet'!AB10))</f>
        <v>389.4886835368672</v>
      </c>
      <c r="PR176" s="499">
        <f>IF('Sensitivity Analysis Tables'!AA120&gt;0,'Projected DMI &amp; Feed Cost'!$OL8*'Forecast Sheet (2)'!AC10,SUMPRODUCT($OL8,'Forecast Sheet'!AC10))</f>
        <v>510.23017543329621</v>
      </c>
      <c r="PS176" s="499">
        <f>IF('Sensitivity Analysis Tables'!AB120&gt;0,'Projected DMI &amp; Feed Cost'!$OL8*'Forecast Sheet (2)'!AD10,SUMPRODUCT($OL8,'Forecast Sheet'!AD10))</f>
        <v>1304.9495492298656</v>
      </c>
      <c r="PT176" s="499">
        <f>IF('Sensitivity Analysis Tables'!AC120&gt;0,'Projected DMI &amp; Feed Cost'!$OL8*'Forecast Sheet (2)'!AE10,SUMPRODUCT($OL8,'Forecast Sheet'!AE10))</f>
        <v>1197.3323836234306</v>
      </c>
      <c r="PU176" s="499">
        <f>IF('Sensitivity Analysis Tables'!AD120&gt;0,'Projected DMI &amp; Feed Cost'!$OL8*'Forecast Sheet (2)'!AF10,SUMPRODUCT($OL8,'Forecast Sheet'!AF10))</f>
        <v>1151.1247318952865</v>
      </c>
      <c r="PV176" s="499">
        <f>IF('Sensitivity Analysis Tables'!AE120&gt;0,'Projected DMI &amp; Feed Cost'!$OL8*'Forecast Sheet (2)'!AG10,SUMPRODUCT($OL8,'Forecast Sheet'!AG10))</f>
        <v>1401.072733215314</v>
      </c>
      <c r="PW176" s="499">
        <f>IF('Sensitivity Analysis Tables'!AF120&gt;0,'Projected DMI &amp; Feed Cost'!$OL8*'Forecast Sheet (2)'!AH10,SUMPRODUCT($OL8,'Forecast Sheet'!AH10))</f>
        <v>935.96777864855949</v>
      </c>
      <c r="PX176" s="499">
        <f>IF('Sensitivity Analysis Tables'!AG120&gt;0,'Projected DMI &amp; Feed Cost'!$OL8*'Forecast Sheet (2)'!AI10,SUMPRODUCT($OL8,'Forecast Sheet'!AI10))</f>
        <v>1034.1418049999829</v>
      </c>
      <c r="PY176" s="499">
        <f>IF('Sensitivity Analysis Tables'!AH120&gt;0,'Projected DMI &amp; Feed Cost'!$OL8*'Forecast Sheet (2)'!AJ10,SUMPRODUCT($OL8,'Forecast Sheet'!AJ10))</f>
        <v>1171.4016869989398</v>
      </c>
      <c r="PZ176" s="499">
        <f>IF('Sensitivity Analysis Tables'!AI120&gt;0,'Projected DMI &amp; Feed Cost'!$OL8*'Forecast Sheet (2)'!AK10,SUMPRODUCT($OL8,'Forecast Sheet'!AK10))</f>
        <v>1361.8053204907515</v>
      </c>
      <c r="QA176" s="499">
        <f>IF('Sensitivity Analysis Tables'!AJ120&gt;0,'Projected DMI &amp; Feed Cost'!$OL8*'Forecast Sheet (2)'!AL10,SUMPRODUCT($OL8,'Forecast Sheet'!AL10))</f>
        <v>1050.2615948966416</v>
      </c>
      <c r="QB176" s="499">
        <f>IF('Sensitivity Analysis Tables'!AK120&gt;0,'Projected DMI &amp; Feed Cost'!$OL8*'Forecast Sheet (2)'!AM10,SUMPRODUCT($OL8,'Forecast Sheet'!AM10))</f>
        <v>1098.6770531867676</v>
      </c>
      <c r="QC176" s="499">
        <f>IF('Sensitivity Analysis Tables'!AL120&gt;0,'Projected DMI &amp; Feed Cost'!$OL8*'Forecast Sheet (2)'!AN10,SUMPRODUCT($OL8,'Forecast Sheet'!AN10))</f>
        <v>1075.2031196322866</v>
      </c>
      <c r="QD176" s="499">
        <f>IF('Sensitivity Analysis Tables'!AM120&gt;0,'Projected DMI &amp; Feed Cost'!$OL8*'Forecast Sheet (2)'!AO10,SUMPRODUCT($OL8,'Forecast Sheet'!AO10))</f>
        <v>1131.7482344365005</v>
      </c>
      <c r="QE176" s="499">
        <f>IF('Sensitivity Analysis Tables'!AN120&gt;0,'Projected DMI &amp; Feed Cost'!$OL8*'Forecast Sheet (2)'!AP10,SUMPRODUCT($OL8,'Forecast Sheet'!AP10))</f>
        <v>956.09645763434173</v>
      </c>
      <c r="QF176" s="499">
        <f>IF('Sensitivity Analysis Tables'!AO120&gt;0,'Projected DMI &amp; Feed Cost'!$OL8*'Forecast Sheet (2)'!AQ10,SUMPRODUCT($OL8,'Forecast Sheet'!AQ10))</f>
        <v>1109.4813229439801</v>
      </c>
      <c r="QG176" s="499">
        <f>IF('Sensitivity Analysis Tables'!AP120&gt;0,'Projected DMI &amp; Feed Cost'!$OL8*'Forecast Sheet (2)'!AR10,SUMPRODUCT($OL8,'Forecast Sheet'!AR10))</f>
        <v>1097.1443801497353</v>
      </c>
      <c r="QH176" s="499">
        <f>IF('Sensitivity Analysis Tables'!AQ120&gt;0,'Projected DMI &amp; Feed Cost'!$OL8*'Forecast Sheet (2)'!AS10,SUMPRODUCT($OL8,'Forecast Sheet'!AS10))</f>
        <v>854.02791430433808</v>
      </c>
      <c r="QI176" s="499">
        <f>IF('Sensitivity Analysis Tables'!AR120&gt;0,'Projected DMI &amp; Feed Cost'!$OL8*'Forecast Sheet (2)'!AT10,SUMPRODUCT($OL8,'Forecast Sheet'!AT10))</f>
        <v>1078.3999474826619</v>
      </c>
      <c r="QJ176" s="499">
        <f>IF('Sensitivity Analysis Tables'!AS120&gt;0,'Projected DMI &amp; Feed Cost'!$OL8*'Forecast Sheet (2)'!AU10,SUMPRODUCT($OL8,'Forecast Sheet'!AU10))</f>
        <v>807.17570828321084</v>
      </c>
      <c r="QK176" s="499">
        <f>IF('Sensitivity Analysis Tables'!AT120&gt;0,'Projected DMI &amp; Feed Cost'!$OL8*'Forecast Sheet (2)'!AV10,SUMPRODUCT($OL8,'Forecast Sheet'!AV10))</f>
        <v>1035.9839077623328</v>
      </c>
      <c r="QL176" s="499">
        <f>IF('Sensitivity Analysis Tables'!AU120&gt;0,'Projected DMI &amp; Feed Cost'!$OL8*'Forecast Sheet (2)'!AW10,SUMPRODUCT($OL8,'Forecast Sheet'!AW10))</f>
        <v>867.96122233246388</v>
      </c>
      <c r="QM176" s="499">
        <f>IF('Sensitivity Analysis Tables'!AV120&gt;0,'Projected DMI &amp; Feed Cost'!$OL8*'Forecast Sheet (2)'!AX10,SUMPRODUCT($OL8,'Forecast Sheet'!AX10))</f>
        <v>1070.9946408408896</v>
      </c>
      <c r="QN176" s="499">
        <f>IF('Sensitivity Analysis Tables'!AW120&gt;0,'Projected DMI &amp; Feed Cost'!$OL8*'Forecast Sheet (2)'!AY10,SUMPRODUCT($OL8,'Forecast Sheet'!AY10))</f>
        <v>942.95772545855482</v>
      </c>
      <c r="QO176" s="499">
        <f>IF('Sensitivity Analysis Tables'!AX120&gt;0,'Projected DMI &amp; Feed Cost'!$OL8*'Forecast Sheet (2)'!AZ10,SUMPRODUCT($OL8,'Forecast Sheet'!AZ10))</f>
        <v>851.39108933031366</v>
      </c>
      <c r="QP176" s="499">
        <f>IF('Sensitivity Analysis Tables'!AY120&gt;0,'Projected DMI &amp; Feed Cost'!$OL8*'Forecast Sheet (2)'!BA10,SUMPRODUCT($OL8,'Forecast Sheet'!BA10))</f>
        <v>868.2718705285057</v>
      </c>
      <c r="QQ176" s="499">
        <f>IF('Sensitivity Analysis Tables'!AZ120&gt;0,'Projected DMI &amp; Feed Cost'!$OL8*'Forecast Sheet (2)'!BB10,SUMPRODUCT($OL8,'Forecast Sheet'!BB10))</f>
        <v>1302.9493304507796</v>
      </c>
      <c r="QR176" s="499">
        <f>IF('Sensitivity Analysis Tables'!BA120&gt;0,'Projected DMI &amp; Feed Cost'!$OL8*'Forecast Sheet (2)'!BC10,SUMPRODUCT($OL8,'Forecast Sheet'!BC10))</f>
        <v>1120.4703742746601</v>
      </c>
      <c r="QS176" s="499">
        <f>IF('Sensitivity Analysis Tables'!BB120&gt;0,'Projected DMI &amp; Feed Cost'!$OL8*'Forecast Sheet (2)'!BD10,SUMPRODUCT($OL8,'Forecast Sheet'!BD10))</f>
        <v>1169.9380336897023</v>
      </c>
      <c r="QT176" s="499">
        <f>IF('Sensitivity Analysis Tables'!BC120&gt;0,'Projected DMI &amp; Feed Cost'!$OL8*'Forecast Sheet (2)'!BE10,SUMPRODUCT($OL8,'Forecast Sheet'!BE10))</f>
        <v>1315.6765154119569</v>
      </c>
      <c r="QU176" s="499">
        <f>IF('Sensitivity Analysis Tables'!BD120&gt;0,'Projected DMI &amp; Feed Cost'!$OL8*'Forecast Sheet (2)'!BF10,SUMPRODUCT($OL8,'Forecast Sheet'!BF10))</f>
        <v>891.95989042170856</v>
      </c>
      <c r="QV176" s="499"/>
      <c r="QW176" s="499"/>
      <c r="QX176" s="505">
        <v>60</v>
      </c>
      <c r="QY176" s="499">
        <f>IF('Sensitivity Analysis Tables'!BH120&gt;0,'Projected DMI &amp; Feed Cost'!$OL29*'Forecast Sheet (2)'!D23,SUMPRODUCT($OL29,'Forecast Sheet'!D23))</f>
        <v>935.19495000000006</v>
      </c>
      <c r="QZ176" s="499">
        <f>IF('Sensitivity Analysis Tables'!BI120&gt;0,'Projected DMI &amp; Feed Cost'!$OL29*'Forecast Sheet (2)'!E23,SUMPRODUCT($OL29,'Forecast Sheet'!E23))</f>
        <v>874.40727825000022</v>
      </c>
      <c r="RA176" s="499">
        <f>IF('Sensitivity Analysis Tables'!BJ120&gt;0,'Projected DMI &amp; Feed Cost'!$OL29*'Forecast Sheet (2)'!F23,SUMPRODUCT($OL29,'Forecast Sheet'!F23))</f>
        <v>981.08496619650009</v>
      </c>
      <c r="RB176" s="499">
        <f>IF('Sensitivity Analysis Tables'!BK120&gt;0,'Projected DMI &amp; Feed Cost'!$OL29*'Forecast Sheet (2)'!G23,SUMPRODUCT($OL29,'Forecast Sheet'!G23))</f>
        <v>981.08496619650009</v>
      </c>
      <c r="RC176" s="499">
        <f>IF('Sensitivity Analysis Tables'!BL120&gt;0,'Projected DMI &amp; Feed Cost'!$OL29*'Forecast Sheet (2)'!H23,SUMPRODUCT($OL29,'Forecast Sheet'!H23))</f>
        <v>981.08496619650009</v>
      </c>
      <c r="RD176" s="499">
        <f>IF('Sensitivity Analysis Tables'!BM120&gt;0,'Projected DMI &amp; Feed Cost'!$OL29*'Forecast Sheet (2)'!I23,SUMPRODUCT($OL29,'Forecast Sheet'!I23))</f>
        <v>971.27411653453498</v>
      </c>
      <c r="RE176" s="499">
        <f>IF('Sensitivity Analysis Tables'!BN120&gt;0,'Projected DMI &amp; Feed Cost'!$OL29*'Forecast Sheet (2)'!J23,SUMPRODUCT($OL29,'Forecast Sheet'!J23))</f>
        <v>961.56137536918982</v>
      </c>
      <c r="RF176" s="499">
        <f>IF('Sensitivity Analysis Tables'!BO120&gt;0,'Projected DMI &amp; Feed Cost'!$OL29*'Forecast Sheet (2)'!K23,SUMPRODUCT($OL29,'Forecast Sheet'!K23))</f>
        <v>951.94576161549787</v>
      </c>
      <c r="RG176" s="499">
        <f>IF('Sensitivity Analysis Tables'!BP120&gt;0,'Projected DMI &amp; Feed Cost'!$OL29*'Forecast Sheet (2)'!L23,SUMPRODUCT($OL29,'Forecast Sheet'!L23))</f>
        <v>942.42630399934285</v>
      </c>
      <c r="RH176" s="499">
        <f>IF('Sensitivity Analysis Tables'!BQ120&gt;0,'Projected DMI &amp; Feed Cost'!$OL29*'Forecast Sheet (2)'!M23,SUMPRODUCT($OL29,'Forecast Sheet'!M23))</f>
        <v>933.00204095934942</v>
      </c>
      <c r="RI176" s="499">
        <f>IF('Sensitivity Analysis Tables'!BR120&gt;0,'Projected DMI &amp; Feed Cost'!$OL29*'Forecast Sheet (2)'!N23,SUMPRODUCT($OL29,'Forecast Sheet'!N23))</f>
        <v>923.67202054975598</v>
      </c>
      <c r="RJ176" s="499">
        <f>IF('Sensitivity Analysis Tables'!BS120&gt;0,'Projected DMI &amp; Feed Cost'!$OL29*'Forecast Sheet (2)'!O23,SUMPRODUCT($OL29,'Forecast Sheet'!O23))</f>
        <v>914.43530034425828</v>
      </c>
      <c r="RK176" s="499">
        <f>IF('Sensitivity Analysis Tables'!BT120&gt;0,'Projected DMI &amp; Feed Cost'!$OL29*'Forecast Sheet (2)'!P23,SUMPRODUCT($OL29,'Forecast Sheet'!P23))</f>
        <v>905.29094734081571</v>
      </c>
      <c r="RL176" s="499">
        <f>IF('Sensitivity Analysis Tables'!BU120&gt;0,'Projected DMI &amp; Feed Cost'!$OL29*'Forecast Sheet (2)'!Q23,SUMPRODUCT($OL29,'Forecast Sheet'!Q23))</f>
        <v>896.23803786740768</v>
      </c>
      <c r="RM176" s="499">
        <f>IF('Sensitivity Analysis Tables'!BV120&gt;0,'Projected DMI &amp; Feed Cost'!$OL29*'Forecast Sheet (2)'!R23,SUMPRODUCT($OL29,'Forecast Sheet'!R23))</f>
        <v>837.98256540602631</v>
      </c>
      <c r="RN176" s="499">
        <f>IF('Sensitivity Analysis Tables'!BW120&gt;0,'Projected DMI &amp; Feed Cost'!$OL29*'Forecast Sheet (2)'!S23,SUMPRODUCT($OL29,'Forecast Sheet'!S23))</f>
        <v>837.98256540602631</v>
      </c>
      <c r="RO176" s="499">
        <f>IF('Sensitivity Analysis Tables'!BX120&gt;0,'Projected DMI &amp; Feed Cost'!$OL29*'Forecast Sheet (2)'!T23,SUMPRODUCT($OL29,'Forecast Sheet'!T23))</f>
        <v>418.64847165352893</v>
      </c>
      <c r="RP176" s="499">
        <f>IF('Sensitivity Analysis Tables'!BY120&gt;0,'Projected DMI &amp; Feed Cost'!$OL29*'Forecast Sheet (2)'!U23,SUMPRODUCT($OL29,'Forecast Sheet'!U23))</f>
        <v>418.30594108581226</v>
      </c>
      <c r="RQ176" s="499">
        <f>IF('Sensitivity Analysis Tables'!BZ120&gt;0,'Projected DMI &amp; Feed Cost'!$OL29*'Forecast Sheet (2)'!V23,SUMPRODUCT($OL29,'Forecast Sheet'!V23))</f>
        <v>835.92738154075676</v>
      </c>
      <c r="RR176" s="499">
        <f>IF('Sensitivity Analysis Tables'!CA120&gt;0,'Projected DMI &amp; Feed Cost'!$OL29*'Forecast Sheet (2)'!W23,SUMPRODUCT($OL29,'Forecast Sheet'!W23))</f>
        <v>417.62172047793001</v>
      </c>
      <c r="RS176" s="499">
        <f>IF('Sensitivity Analysis Tables'!CB120&gt;0,'Projected DMI &amp; Feed Cost'!$OL29*'Forecast Sheet (2)'!X23,SUMPRODUCT($OL29,'Forecast Sheet'!X23))</f>
        <v>556.37337330580942</v>
      </c>
      <c r="RT176" s="499">
        <f>IF('Sensitivity Analysis Tables'!CC120&gt;0,'Projected DMI &amp; Feed Cost'!$OL29*'Forecast Sheet (2)'!Y23,SUMPRODUCT($OL29,'Forecast Sheet'!Y23))</f>
        <v>416.93861904573754</v>
      </c>
      <c r="RU176" s="499">
        <f>IF('Sensitivity Analysis Tables'!CD120&gt;0,'Projected DMI &amp; Feed Cost'!$OL29*'Forecast Sheet (2)'!Z23,SUMPRODUCT($OL29,'Forecast Sheet'!Z23))</f>
        <v>972.06080404611851</v>
      </c>
      <c r="RV176" s="499">
        <f>IF('Sensitivity Analysis Tables'!CE120&gt;0,'Projected DMI &amp; Feed Cost'!$OL29*'Forecast Sheet (2)'!AA23,SUMPRODUCT($OL29,'Forecast Sheet'!AA23))</f>
        <v>416.2566349586059</v>
      </c>
      <c r="RW176" s="499">
        <f>IF('Sensitivity Analysis Tables'!CF120&gt;0,'Projected DMI &amp; Feed Cost'!$OL29*'Forecast Sheet (2)'!AB23,SUMPRODUCT($OL29,'Forecast Sheet'!AB23))</f>
        <v>415.91606134818522</v>
      </c>
      <c r="RX176" s="499">
        <f>IF('Sensitivity Analysis Tables'!CG120&gt;0,'Projected DMI &amp; Feed Cost'!$OL29*'Forecast Sheet (2)'!AC23,SUMPRODUCT($OL29,'Forecast Sheet'!AC23))</f>
        <v>415.57576638890043</v>
      </c>
      <c r="RY176" s="499">
        <f>IF('Sensitivity Analysis Tables'!CH120&gt;0,'Projected DMI &amp; Feed Cost'!$OL29*'Forecast Sheet (2)'!AD23,SUMPRODUCT($OL29,'Forecast Sheet'!AD23))</f>
        <v>692.05958308794015</v>
      </c>
      <c r="RZ176" s="499">
        <f>IF('Sensitivity Analysis Tables'!CI120&gt;0,'Projected DMI &amp; Feed Cost'!$OL29*'Forecast Sheet (2)'!AE23,SUMPRODUCT($OL29,'Forecast Sheet'!AE23))</f>
        <v>414.8960115119753</v>
      </c>
      <c r="SA176" s="499">
        <f>IF('Sensitivity Analysis Tables'!CJ120&gt;0,'Projected DMI &amp; Feed Cost'!$OL29*'Forecast Sheet (2)'!AF23,SUMPRODUCT($OL29,'Forecast Sheet'!AF23))</f>
        <v>552.74206818522703</v>
      </c>
      <c r="SB176" s="499">
        <f>IF('Sensitivity Analysis Tables'!CK120&gt;0,'Projected DMI &amp; Feed Cost'!$OL29*'Forecast Sheet (2)'!AG23,SUMPRODUCT($OL29,'Forecast Sheet'!AG23))</f>
        <v>966.50719318106383</v>
      </c>
      <c r="SC176" s="499">
        <f>IF('Sensitivity Analysis Tables'!CL120&gt;0,'Projected DMI &amp; Feed Cost'!$OL29*'Forecast Sheet (2)'!AH23,SUMPRODUCT($OL29,'Forecast Sheet'!AH23))</f>
        <v>413.87846338648313</v>
      </c>
      <c r="SD176" s="499">
        <f>IF('Sensitivity Analysis Tables'!CM120&gt;0,'Projected DMI &amp; Feed Cost'!$OL29*'Forecast Sheet (2)'!AI23,SUMPRODUCT($OL29,'Forecast Sheet'!AI23))</f>
        <v>413.53983555280337</v>
      </c>
      <c r="SE176" s="499">
        <f>IF('Sensitivity Analysis Tables'!CN120&gt;0,'Projected DMI &amp; Feed Cost'!$OL29*'Forecast Sheet (2)'!AJ23,SUMPRODUCT($OL29,'Forecast Sheet'!AJ23))</f>
        <v>413.20148477826007</v>
      </c>
      <c r="SF176" s="499">
        <f>IF('Sensitivity Analysis Tables'!CO120&gt;0,'Projected DMI &amp; Feed Cost'!$OL29*'Forecast Sheet (2)'!AK23,SUMPRODUCT($OL29,'Forecast Sheet'!AK23))</f>
        <v>825.72682167233756</v>
      </c>
      <c r="SG176" s="499">
        <f>IF('Sensitivity Analysis Tables'!CP120&gt;0,'Projected DMI &amp; Feed Cost'!$OL29*'Forecast Sheet (2)'!AL23,SUMPRODUCT($OL29,'Forecast Sheet'!AL23))</f>
        <v>412.52561350003015</v>
      </c>
      <c r="SH176" s="499">
        <f>IF('Sensitivity Analysis Tables'!CQ120&gt;0,'Projected DMI &amp; Feed Cost'!$OL29*'Forecast Sheet (2)'!AM23,SUMPRODUCT($OL29,'Forecast Sheet'!AM23))</f>
        <v>412.18809254353016</v>
      </c>
      <c r="SI176" s="499">
        <f>IF('Sensitivity Analysis Tables'!CR120&gt;0,'Projected DMI &amp; Feed Cost'!$OL29*'Forecast Sheet (2)'!AN23,SUMPRODUCT($OL29,'Forecast Sheet'!AN23))</f>
        <v>686.41807956756702</v>
      </c>
      <c r="SJ176" s="499">
        <f>IF('Sensitivity Analysis Tables'!CS120&gt;0,'Projected DMI &amp; Feed Cost'!$OL29*'Forecast Sheet (2)'!AO23,SUMPRODUCT($OL29,'Forecast Sheet'!AO23))</f>
        <v>411.51387886511571</v>
      </c>
      <c r="SK176" s="499">
        <f>IF('Sensitivity Analysis Tables'!CT120&gt;0,'Projected DMI &amp; Feed Cost'!$OL29*'Forecast Sheet (2)'!AP23,SUMPRODUCT($OL29,'Forecast Sheet'!AP23))</f>
        <v>539.08318131330202</v>
      </c>
      <c r="SL176" s="499">
        <f>IF('Sensitivity Analysis Tables'!CU120&gt;0,'Projected DMI &amp; Feed Cost'!$OL29*'Forecast Sheet (2)'!AQ23,SUMPRODUCT($OL29,'Forecast Sheet'!AQ23))</f>
        <v>1378.7431404949564</v>
      </c>
      <c r="SM176" s="499">
        <f>IF('Sensitivity Analysis Tables'!CV120&gt;0,'Projected DMI &amp; Feed Cost'!$OL29*'Forecast Sheet (2)'!AR23,SUMPRODUCT($OL29,'Forecast Sheet'!AR23))</f>
        <v>1265.0403318561482</v>
      </c>
      <c r="SN176" s="499">
        <f>IF('Sensitivity Analysis Tables'!CW120&gt;0,'Projected DMI &amp; Feed Cost'!$OL29*'Forecast Sheet (2)'!AS23,SUMPRODUCT($OL29,'Forecast Sheet'!AS23))</f>
        <v>1216.2196836585558</v>
      </c>
      <c r="SO176" s="499">
        <f>IF('Sensitivity Analysis Tables'!CX120&gt;0,'Projected DMI &amp; Feed Cost'!$OL29*'Forecast Sheet (2)'!AT23,SUMPRODUCT($OL29,'Forecast Sheet'!AT23))</f>
        <v>1480.3019943530885</v>
      </c>
      <c r="SP176" s="499">
        <f>IF('Sensitivity Analysis Tables'!CY120&gt;0,'Projected DMI &amp; Feed Cost'!$OL29*'Forecast Sheet (2)'!AU23,SUMPRODUCT($OL29,'Forecast Sheet'!AU23))</f>
        <v>988.89581999364316</v>
      </c>
      <c r="SQ176" s="499">
        <f>IF('Sensitivity Analysis Tables'!CZ120&gt;0,'Projected DMI &amp; Feed Cost'!$OL29*'Forecast Sheet (2)'!AV23,SUMPRODUCT($OL29,'Forecast Sheet'!AV23))</f>
        <v>1092.6214893014558</v>
      </c>
      <c r="SR176" s="499">
        <f>IF('Sensitivity Analysis Tables'!DA120&gt;0,'Projected DMI &amp; Feed Cost'!$OL29*'Forecast Sheet (2)'!AW23,SUMPRODUCT($OL29,'Forecast Sheet'!AW23))</f>
        <v>1237.6432802840231</v>
      </c>
      <c r="SS176" s="499">
        <f>IF('Sensitivity Analysis Tables'!DB120&gt;0,'Projected DMI &amp; Feed Cost'!$OL29*'Forecast Sheet (2)'!AX23,SUMPRODUCT($OL29,'Forecast Sheet'!AX23))</f>
        <v>1438.8140487302664</v>
      </c>
      <c r="ST176" s="499">
        <f>IF('Sensitivity Analysis Tables'!DC120&gt;0,'Projected DMI &amp; Feed Cost'!$OL29*'Forecast Sheet (2)'!AY23,SUMPRODUCT($OL29,'Forecast Sheet'!AY23))</f>
        <v>1109.6528371871684</v>
      </c>
      <c r="SU176" s="499">
        <f>IF('Sensitivity Analysis Tables'!DD120&gt;0,'Projected DMI &amp; Feed Cost'!$OL29*'Forecast Sheet (2)'!AZ23,SUMPRODUCT($OL29,'Forecast Sheet'!AZ23))</f>
        <v>1160.8061411986732</v>
      </c>
      <c r="SV176" s="499">
        <f>IF('Sensitivity Analysis Tables'!DE120&gt;0,'Projected DMI &amp; Feed Cost'!$OL29*'Forecast Sheet (2)'!BA23,SUMPRODUCT($OL29,'Forecast Sheet'!BA23))</f>
        <v>1136.0047801899079</v>
      </c>
      <c r="SW176" s="499">
        <f>IF('Sensitivity Analysis Tables'!DF120&gt;0,'Projected DMI &amp; Feed Cost'!$OL29*'Forecast Sheet (2)'!BB23,SUMPRODUCT($OL29,'Forecast Sheet'!BB23))</f>
        <v>1195.7474646567671</v>
      </c>
      <c r="SX176" s="499">
        <f>IF('Sensitivity Analysis Tables'!DG120&gt;0,'Projected DMI &amp; Feed Cost'!$OL29*'Forecast Sheet (2)'!BC23,SUMPRODUCT($OL29,'Forecast Sheet'!BC23))</f>
        <v>1010.1627556351405</v>
      </c>
      <c r="SY176" s="499">
        <f>IF('Sensitivity Analysis Tables'!DH120&gt;0,'Projected DMI &amp; Feed Cost'!$OL29*'Forecast Sheet (2)'!BD23,SUMPRODUCT($OL29,'Forecast Sheet'!BD23))</f>
        <v>1172.2213815998098</v>
      </c>
      <c r="SZ176" s="499">
        <f>IF('Sensitivity Analysis Tables'!DI120&gt;0,'Projected DMI &amp; Feed Cost'!$OL29*'Forecast Sheet (2)'!BE23,SUMPRODUCT($OL29,'Forecast Sheet'!BE23))</f>
        <v>1159.1867970350027</v>
      </c>
      <c r="TA176" s="499">
        <f>IF('Sensitivity Analysis Tables'!DJ120&gt;0,'Projected DMI &amp; Feed Cost'!$OL29*'Forecast Sheet (2)'!BF23,SUMPRODUCT($OL29,'Forecast Sheet'!BF23))</f>
        <v>902.32233831049632</v>
      </c>
      <c r="TB176" s="499"/>
      <c r="TC176" s="499"/>
      <c r="TD176" s="505">
        <v>60</v>
      </c>
      <c r="TE176" s="499">
        <f>IF('Sensitivity Analysis Tables'!DN120&gt;0,'Projected DMI &amp; Feed Cost'!$OL50*'Forecast Sheet (2)'!D36,SUMPRODUCT($OL50,'Forecast Sheet'!D36))</f>
        <v>968.68169999999986</v>
      </c>
      <c r="TF176" s="499">
        <f>IF('Sensitivity Analysis Tables'!DO120&gt;0,'Projected DMI &amp; Feed Cost'!$OL50*'Forecast Sheet (2)'!E36,SUMPRODUCT($OL50,'Forecast Sheet'!E36))</f>
        <v>905.71738950000008</v>
      </c>
      <c r="TG176" s="499">
        <f>IF('Sensitivity Analysis Tables'!DP120&gt;0,'Projected DMI &amp; Feed Cost'!$OL50*'Forecast Sheet (2)'!F36,SUMPRODUCT($OL50,'Forecast Sheet'!F36))</f>
        <v>1185.5840628555</v>
      </c>
      <c r="TH176" s="499">
        <f>IF('Sensitivity Analysis Tables'!DQ120&gt;0,'Projected DMI &amp; Feed Cost'!$OL50*'Forecast Sheet (2)'!G36,SUMPRODUCT($OL50,'Forecast Sheet'!G36))</f>
        <v>1016.2149110189999</v>
      </c>
      <c r="TI176" s="499">
        <f>IF('Sensitivity Analysis Tables'!DR120&gt;0,'Projected DMI &amp; Feed Cost'!$OL50*'Forecast Sheet (2)'!H36,SUMPRODUCT($OL50,'Forecast Sheet'!H36))</f>
        <v>1016.2149110189999</v>
      </c>
      <c r="TJ176" s="499">
        <f>IF('Sensitivity Analysis Tables'!DS120&gt;0,'Projected DMI &amp; Feed Cost'!$OL50*'Forecast Sheet (2)'!I36,SUMPRODUCT($OL50,'Forecast Sheet'!I36))</f>
        <v>1341.4036825450801</v>
      </c>
      <c r="TK176" s="499">
        <f>IF('Sensitivity Analysis Tables'!DT120&gt;0,'Projected DMI &amp; Feed Cost'!$OL50*'Forecast Sheet (2)'!J36,SUMPRODUCT($OL50,'Forecast Sheet'!J36))</f>
        <v>829.99352857476833</v>
      </c>
      <c r="TL176" s="499">
        <f>IF('Sensitivity Analysis Tables'!DU120&gt;0,'Projected DMI &amp; Feed Cost'!$OL50*'Forecast Sheet (2)'!K36,SUMPRODUCT($OL50,'Forecast Sheet'!K36))</f>
        <v>821.69359328902067</v>
      </c>
      <c r="TM176" s="499">
        <f>IF('Sensitivity Analysis Tables'!DV120&gt;0,'Projected DMI &amp; Feed Cost'!$OL50*'Forecast Sheet (2)'!L36,SUMPRODUCT($OL50,'Forecast Sheet'!L36))</f>
        <v>1138.8673202985826</v>
      </c>
      <c r="TN176" s="499">
        <f>IF('Sensitivity Analysis Tables'!DW120&gt;0,'Projected DMI &amp; Feed Cost'!$OL50*'Forecast Sheet (2)'!M36,SUMPRODUCT($OL50,'Forecast Sheet'!M36))</f>
        <v>1127.4786470955969</v>
      </c>
      <c r="TO176" s="499">
        <f>IF('Sensitivity Analysis Tables'!DX120&gt;0,'Projected DMI &amp; Feed Cost'!$OL50*'Forecast Sheet (2)'!N36,SUMPRODUCT($OL50,'Forecast Sheet'!N36))</f>
        <v>956.74616624969212</v>
      </c>
      <c r="TP176" s="499">
        <f>IF('Sensitivity Analysis Tables'!DY120&gt;0,'Projected DMI &amp; Feed Cost'!$OL50*'Forecast Sheet (2)'!O36,SUMPRODUCT($OL50,'Forecast Sheet'!O36))</f>
        <v>1105.0418220183942</v>
      </c>
      <c r="TQ176" s="499">
        <f>IF('Sensitivity Analysis Tables'!DZ120&gt;0,'Projected DMI &amp; Feed Cost'!$OL50*'Forecast Sheet (2)'!P36,SUMPRODUCT($OL50,'Forecast Sheet'!P36))</f>
        <v>937.70691754132304</v>
      </c>
      <c r="TR176" s="499">
        <f>IF('Sensitivity Analysis Tables'!EA120&gt;0,'Projected DMI &amp; Feed Cost'!$OL50*'Forecast Sheet (2)'!Q36,SUMPRODUCT($OL50,'Forecast Sheet'!Q36))</f>
        <v>773.60820697159147</v>
      </c>
      <c r="TS176" s="499">
        <f>IF('Sensitivity Analysis Tables'!EB120&gt;0,'Projected DMI &amp; Feed Cost'!$OL50*'Forecast Sheet (2)'!R36,SUMPRODUCT($OL50,'Forecast Sheet'!R36))</f>
        <v>723.32367351843811</v>
      </c>
      <c r="TT176" s="499">
        <f>IF('Sensitivity Analysis Tables'!EC120&gt;0,'Projected DMI &amp; Feed Cost'!$OL50*'Forecast Sheet (2)'!S36,SUMPRODUCT($OL50,'Forecast Sheet'!S36))</f>
        <v>811.56916168768737</v>
      </c>
      <c r="TU176" s="499">
        <f>IF('Sensitivity Analysis Tables'!ED120&gt;0,'Projected DMI &amp; Feed Cost'!$OL50*'Forecast Sheet (2)'!T36,SUMPRODUCT($OL50,'Forecast Sheet'!T36))</f>
        <v>811.56916168768737</v>
      </c>
      <c r="TV176" s="499">
        <f>IF('Sensitivity Analysis Tables'!EE120&gt;0,'Projected DMI &amp; Feed Cost'!$OL50*'Forecast Sheet (2)'!U36,SUMPRODUCT($OL50,'Forecast Sheet'!U36))</f>
        <v>811.56916168768737</v>
      </c>
      <c r="TW176" s="499">
        <f>IF('Sensitivity Analysis Tables'!EF120&gt;0,'Projected DMI &amp; Feed Cost'!$OL50*'Forecast Sheet (2)'!V36,SUMPRODUCT($OL50,'Forecast Sheet'!V36))</f>
        <v>803.45347007081057</v>
      </c>
      <c r="TX176" s="499">
        <f>IF('Sensitivity Analysis Tables'!EG120&gt;0,'Projected DMI &amp; Feed Cost'!$OL50*'Forecast Sheet (2)'!W36,SUMPRODUCT($OL50,'Forecast Sheet'!W36))</f>
        <v>795.41893537010242</v>
      </c>
      <c r="TY176" s="499">
        <f>IF('Sensitivity Analysis Tables'!EH120&gt;0,'Projected DMI &amp; Feed Cost'!$OL50*'Forecast Sheet (2)'!X36,SUMPRODUCT($OL50,'Forecast Sheet'!X36))</f>
        <v>787.46474601640159</v>
      </c>
      <c r="TZ176" s="499">
        <f>IF('Sensitivity Analysis Tables'!EI120&gt;0,'Projected DMI &amp; Feed Cost'!$OL50*'Forecast Sheet (2)'!Y36,SUMPRODUCT($OL50,'Forecast Sheet'!Y36))</f>
        <v>779.59009855623731</v>
      </c>
      <c r="UA176" s="499">
        <f>IF('Sensitivity Analysis Tables'!EJ120&gt;0,'Projected DMI &amp; Feed Cost'!$OL50*'Forecast Sheet (2)'!Z36,SUMPRODUCT($OL50,'Forecast Sheet'!Z36))</f>
        <v>771.79419757067524</v>
      </c>
      <c r="UB176" s="499">
        <f>IF('Sensitivity Analysis Tables'!EK120&gt;0,'Projected DMI &amp; Feed Cost'!$OL50*'Forecast Sheet (2)'!AA36,SUMPRODUCT($OL50,'Forecast Sheet'!AA36))</f>
        <v>764.07625559496864</v>
      </c>
      <c r="UC176" s="499">
        <f>IF('Sensitivity Analysis Tables'!EL120&gt;0,'Projected DMI &amp; Feed Cost'!$OL50*'Forecast Sheet (2)'!AB36,SUMPRODUCT($OL50,'Forecast Sheet'!AB36))</f>
        <v>756.43549303901887</v>
      </c>
      <c r="UD176" s="499">
        <f>IF('Sensitivity Analysis Tables'!EM120&gt;0,'Projected DMI &amp; Feed Cost'!$OL50*'Forecast Sheet (2)'!AC36,SUMPRODUCT($OL50,'Forecast Sheet'!AC36))</f>
        <v>748.87113810862877</v>
      </c>
      <c r="UE176" s="499">
        <f>IF('Sensitivity Analysis Tables'!EN120&gt;0,'Projected DMI &amp; Feed Cost'!$OL50*'Forecast Sheet (2)'!AD36,SUMPRODUCT($OL50,'Forecast Sheet'!AD36))</f>
        <v>741.38242672754234</v>
      </c>
      <c r="UF176" s="499">
        <f>IF('Sensitivity Analysis Tables'!EO120&gt;0,'Projected DMI &amp; Feed Cost'!$OL50*'Forecast Sheet (2)'!AE36,SUMPRODUCT($OL50,'Forecast Sheet'!AE36))</f>
        <v>693.19256899025243</v>
      </c>
      <c r="UG176" s="499">
        <f>IF('Sensitivity Analysis Tables'!EP120&gt;0,'Projected DMI &amp; Feed Cost'!$OL50*'Forecast Sheet (2)'!AF36,SUMPRODUCT($OL50,'Forecast Sheet'!AF36))</f>
        <v>693.19256899025243</v>
      </c>
      <c r="UH176" s="499">
        <f>IF('Sensitivity Analysis Tables'!EQ120&gt;0,'Projected DMI &amp; Feed Cost'!$OL50*'Forecast Sheet (2)'!AG36,SUMPRODUCT($OL50,'Forecast Sheet'!AG36))</f>
        <v>346.31270571690294</v>
      </c>
      <c r="UI176" s="499">
        <f>IF('Sensitivity Analysis Tables'!ER120&gt;0,'Projected DMI &amp; Feed Cost'!$OL50*'Forecast Sheet (2)'!AH36,SUMPRODUCT($OL50,'Forecast Sheet'!AH36))</f>
        <v>346.02935895767979</v>
      </c>
      <c r="UJ176" s="499">
        <f>IF('Sensitivity Analysis Tables'!ES120&gt;0,'Projected DMI &amp; Feed Cost'!$OL50*'Forecast Sheet (2)'!AI36,SUMPRODUCT($OL50,'Forecast Sheet'!AI36))</f>
        <v>691.49248805524712</v>
      </c>
      <c r="UK176" s="499">
        <f>IF('Sensitivity Analysis Tables'!ET120&gt;0,'Projected DMI &amp; Feed Cost'!$OL50*'Forecast Sheet (2)'!AJ36,SUMPRODUCT($OL50,'Forecast Sheet'!AJ36))</f>
        <v>345.4633607370555</v>
      </c>
      <c r="UL176" s="499">
        <f>IF('Sensitivity Analysis Tables'!EU120&gt;0,'Projected DMI &amp; Feed Cost'!$OL50*'Forecast Sheet (2)'!AK36,SUMPRODUCT($OL50,'Forecast Sheet'!AK36))</f>
        <v>460.24094519526989</v>
      </c>
      <c r="UM176" s="499">
        <f>IF('Sensitivity Analysis Tables'!EV120&gt;0,'Projected DMI &amp; Feed Cost'!$OL50*'Forecast Sheet (2)'!AL36,SUMPRODUCT($OL50,'Forecast Sheet'!AL36))</f>
        <v>344.89828831644627</v>
      </c>
      <c r="UN176" s="499">
        <f>IF('Sensitivity Analysis Tables'!EW120&gt;0,'Projected DMI &amp; Feed Cost'!$OL50*'Forecast Sheet (2)'!AM36,SUMPRODUCT($OL50,'Forecast Sheet'!AM36))</f>
        <v>804.10423055158867</v>
      </c>
      <c r="UO176" s="499">
        <f>IF('Sensitivity Analysis Tables'!EX120&gt;0,'Projected DMI &amp; Feed Cost'!$OL50*'Forecast Sheet (2)'!AN36,SUMPRODUCT($OL50,'Forecast Sheet'!AN36))</f>
        <v>344.33414018152615</v>
      </c>
      <c r="UP176" s="499">
        <f>IF('Sensitivity Analysis Tables'!EY120&gt;0,'Projected DMI &amp; Feed Cost'!$OL50*'Forecast Sheet (2)'!AO36,SUMPRODUCT($OL50,'Forecast Sheet'!AO36))</f>
        <v>344.05241224865051</v>
      </c>
      <c r="UQ176" s="499">
        <f>IF('Sensitivity Analysis Tables'!EZ120&gt;0,'Projected DMI &amp; Feed Cost'!$OL50*'Forecast Sheet (2)'!AP36,SUMPRODUCT($OL50,'Forecast Sheet'!AP36))</f>
        <v>343.77091482044699</v>
      </c>
      <c r="UR176" s="499">
        <f>IF('Sensitivity Analysis Tables'!FA120&gt;0,'Projected DMI &amp; Feed Cost'!$OL50*'Forecast Sheet (2)'!AQ36,SUMPRODUCT($OL50,'Forecast Sheet'!AQ36))</f>
        <v>572.4827461805354</v>
      </c>
      <c r="US176" s="499">
        <f>IF('Sensitivity Analysis Tables'!FB120&gt;0,'Projected DMI &amp; Feed Cost'!$OL50*'Forecast Sheet (2)'!AR36,SUMPRODUCT($OL50,'Forecast Sheet'!AR36))</f>
        <v>343.20861072383241</v>
      </c>
      <c r="UT176" s="499">
        <f>IF('Sensitivity Analysis Tables'!FC120&gt;0,'Projected DMI &amp; Feed Cost'!$OL50*'Forecast Sheet (2)'!AS36,SUMPRODUCT($OL50,'Forecast Sheet'!AS36))</f>
        <v>457.23707157159333</v>
      </c>
      <c r="UU176" s="499">
        <f>IF('Sensitivity Analysis Tables'!FD120&gt;0,'Projected DMI &amp; Feed Cost'!$OL50*'Forecast Sheet (2)'!AT36,SUMPRODUCT($OL50,'Forecast Sheet'!AT36))</f>
        <v>799.51019489781083</v>
      </c>
      <c r="UV176" s="499">
        <f>IF('Sensitivity Analysis Tables'!FE120&gt;0,'Projected DMI &amp; Feed Cost'!$OL50*'Forecast Sheet (2)'!AU36,SUMPRODUCT($OL50,'Forecast Sheet'!AU36))</f>
        <v>342.36687865409749</v>
      </c>
      <c r="UW176" s="499">
        <f>IF('Sensitivity Analysis Tables'!FF120&gt;0,'Projected DMI &amp; Feed Cost'!$OL50*'Forecast Sheet (2)'!AV36,SUMPRODUCT($OL50,'Forecast Sheet'!AV36))</f>
        <v>342.08676029883497</v>
      </c>
      <c r="UX176" s="499">
        <f>IF('Sensitivity Analysis Tables'!FG120&gt;0,'Projected DMI &amp; Feed Cost'!$OL50*'Forecast Sheet (2)'!AW36,SUMPRODUCT($OL50,'Forecast Sheet'!AW36))</f>
        <v>341.80687113131779</v>
      </c>
      <c r="UY176" s="499">
        <f>IF('Sensitivity Analysis Tables'!FH120&gt;0,'Projected DMI &amp; Feed Cost'!$OL50*'Forecast Sheet (2)'!AX36,SUMPRODUCT($OL50,'Forecast Sheet'!AX36))</f>
        <v>683.05442192805685</v>
      </c>
      <c r="UZ176" s="499">
        <f>IF('Sensitivity Analysis Tables'!FI120&gt;0,'Projected DMI &amp; Feed Cost'!$OL50*'Forecast Sheet (2)'!AY36,SUMPRODUCT($OL50,'Forecast Sheet'!AY36))</f>
        <v>341.24777960960341</v>
      </c>
      <c r="VA176" s="499">
        <f>IF('Sensitivity Analysis Tables'!FJ120&gt;0,'Projected DMI &amp; Feed Cost'!$OL50*'Forecast Sheet (2)'!AZ36,SUMPRODUCT($OL50,'Forecast Sheet'!AZ36))</f>
        <v>340.96857688083196</v>
      </c>
      <c r="VB176" s="499">
        <f>IF('Sensitivity Analysis Tables'!FK120&gt;0,'Projected DMI &amp; Feed Cost'!$OL50*'Forecast Sheet (2)'!BA36,SUMPRODUCT($OL50,'Forecast Sheet'!BA36))</f>
        <v>567.81600431776155</v>
      </c>
      <c r="VC176" s="499">
        <f>IF('Sensitivity Analysis Tables'!FL120&gt;0,'Projected DMI &amp; Feed Cost'!$OL50*'Forecast Sheet (2)'!BB36,SUMPRODUCT($OL50,'Forecast Sheet'!BB36))</f>
        <v>340.41085655217336</v>
      </c>
      <c r="VD176" s="499">
        <f>IF('Sensitivity Analysis Tables'!FM120&gt;0,'Projected DMI &amp; Feed Cost'!$OL50*'Forecast Sheet (2)'!BC36,SUMPRODUCT($OL50,'Forecast Sheet'!BC36))</f>
        <v>445.93822208334734</v>
      </c>
      <c r="VE176" s="499">
        <f>IF('Sensitivity Analysis Tables'!FN120&gt;0,'Projected DMI &amp; Feed Cost'!$OL50*'Forecast Sheet (2)'!BD36,SUMPRODUCT($OL50,'Forecast Sheet'!BD36))</f>
        <v>1140.5183580094013</v>
      </c>
      <c r="VF176" s="499">
        <f>IF('Sensitivity Analysis Tables'!FO120&gt;0,'Projected DMI &amp; Feed Cost'!$OL50*'Forecast Sheet (2)'!BE36,SUMPRODUCT($OL50,'Forecast Sheet'!BE36))</f>
        <v>1046.461577742675</v>
      </c>
      <c r="VG176" s="499">
        <f>IF('Sensitivity Analysis Tables'!FP120&gt;0,'Projected DMI &amp; Feed Cost'!$OL50*'Forecast Sheet (2)'!BF36,SUMPRODUCT($OL50,'Forecast Sheet'!BF36))</f>
        <v>1006.076357404038</v>
      </c>
      <c r="VH176" s="499"/>
      <c r="VI176" s="499"/>
      <c r="VJ176" s="499"/>
      <c r="VK176" s="499"/>
      <c r="VL176" s="499"/>
      <c r="VM176" s="499"/>
      <c r="VN176" s="499"/>
      <c r="VO176" s="499"/>
      <c r="VP176" s="499"/>
      <c r="VQ176" s="499"/>
      <c r="VR176" s="499"/>
      <c r="VS176" s="499"/>
      <c r="VT176" s="499"/>
      <c r="VU176" s="499"/>
      <c r="VV176" s="499"/>
      <c r="VW176" s="499"/>
      <c r="VX176" s="499"/>
      <c r="VY176" s="499"/>
      <c r="VZ176" s="499"/>
      <c r="WA176" s="499"/>
      <c r="WB176" s="499"/>
      <c r="WC176" s="499"/>
      <c r="WD176" s="499"/>
      <c r="WE176" s="499"/>
      <c r="WF176" s="499"/>
      <c r="WG176" s="499"/>
      <c r="WH176" s="499"/>
      <c r="WI176" s="499"/>
      <c r="WJ176" s="499"/>
      <c r="WK176" s="499"/>
      <c r="WL176" s="499"/>
      <c r="WM176" s="499"/>
      <c r="WN176" s="499"/>
      <c r="WO176" s="499"/>
      <c r="WP176" s="499"/>
      <c r="WQ176" s="499"/>
      <c r="WR176" s="499"/>
      <c r="WS176" s="499"/>
      <c r="WT176" s="499"/>
      <c r="WU176" s="499"/>
      <c r="WV176" s="499"/>
      <c r="WW176" s="499"/>
      <c r="WX176" s="499"/>
      <c r="WY176" s="499"/>
      <c r="WZ176" s="499"/>
      <c r="XA176" s="499"/>
      <c r="XB176" s="499"/>
      <c r="XC176" s="499"/>
      <c r="XD176" s="499"/>
      <c r="XE176" s="499"/>
      <c r="XF176" s="499"/>
      <c r="XG176" s="499"/>
      <c r="XH176" s="499"/>
      <c r="XI176" s="499"/>
      <c r="XJ176" s="499"/>
      <c r="XK176" s="499"/>
      <c r="XL176" s="499"/>
      <c r="XM176" s="499"/>
      <c r="XN176" s="499"/>
      <c r="XO176" s="499"/>
      <c r="XP176" s="499"/>
      <c r="XQ176" s="499"/>
      <c r="XR176" s="499"/>
      <c r="XS176" s="499"/>
    </row>
    <row r="177" spans="1:643" ht="18">
      <c r="A177" s="499"/>
      <c r="B177" s="499"/>
      <c r="C177" s="499"/>
      <c r="D177" s="499"/>
      <c r="E177" s="499"/>
      <c r="F177" s="499"/>
      <c r="G177" s="499"/>
      <c r="H177" s="499"/>
      <c r="I177" s="499"/>
      <c r="J177" s="499"/>
      <c r="K177" s="499"/>
      <c r="L177" s="499"/>
      <c r="M177" s="499"/>
      <c r="N177" s="499"/>
      <c r="O177" s="499"/>
      <c r="P177" s="499"/>
      <c r="Q177" s="499"/>
      <c r="R177" s="499"/>
      <c r="S177" s="499"/>
      <c r="T177" s="499"/>
      <c r="U177" s="499"/>
      <c r="V177" s="499"/>
      <c r="W177" s="499"/>
      <c r="X177" s="499"/>
      <c r="Y177" s="499"/>
      <c r="Z177" s="499"/>
      <c r="AA177" s="499"/>
      <c r="AB177" s="499"/>
      <c r="AC177" s="499"/>
      <c r="AD177" s="499"/>
      <c r="AE177" s="499"/>
      <c r="AF177" s="499"/>
      <c r="AG177" s="499"/>
      <c r="AH177" s="499"/>
      <c r="AI177" s="499"/>
      <c r="AJ177" s="499"/>
      <c r="AK177" s="499"/>
      <c r="AL177" s="499"/>
      <c r="AM177" s="499"/>
      <c r="AN177" s="499"/>
      <c r="AO177" s="499"/>
      <c r="AP177" s="499"/>
      <c r="AQ177" s="499"/>
      <c r="AR177" s="499"/>
      <c r="AS177" s="499"/>
      <c r="AT177" s="499"/>
      <c r="AU177" s="499"/>
      <c r="AV177" s="499"/>
      <c r="AW177" s="499"/>
      <c r="AX177" s="499"/>
      <c r="AY177" s="499"/>
      <c r="AZ177" s="499"/>
      <c r="BA177" s="499"/>
      <c r="BB177" s="499"/>
      <c r="BC177" s="499"/>
      <c r="BD177" s="499"/>
      <c r="BE177" s="499"/>
      <c r="BF177" s="499"/>
      <c r="BG177" s="499"/>
      <c r="BH177" s="499"/>
      <c r="BI177" s="499"/>
      <c r="BJ177" s="499"/>
      <c r="BK177" s="499"/>
      <c r="BL177" s="499"/>
      <c r="BM177" s="499"/>
      <c r="BN177" s="499"/>
      <c r="BO177" s="499"/>
      <c r="BP177" s="499"/>
      <c r="BQ177" s="499"/>
      <c r="BR177" s="499"/>
      <c r="BS177" s="499"/>
      <c r="BT177" s="499"/>
      <c r="BU177" s="499"/>
      <c r="BV177" s="499"/>
      <c r="BW177" s="499"/>
      <c r="BX177" s="499"/>
      <c r="BY177" s="499"/>
      <c r="BZ177" s="499"/>
      <c r="CA177" s="499"/>
      <c r="CB177" s="499"/>
      <c r="CC177" s="499"/>
      <c r="CD177" s="499"/>
      <c r="CE177" s="499"/>
      <c r="CF177" s="499"/>
      <c r="CG177" s="499"/>
      <c r="CH177" s="499"/>
      <c r="CI177" s="499"/>
      <c r="CJ177" s="499"/>
      <c r="CK177" s="499"/>
      <c r="CL177" s="499"/>
      <c r="CM177" s="499"/>
      <c r="CN177" s="499"/>
      <c r="CO177" s="499"/>
      <c r="CP177" s="499"/>
      <c r="CQ177" s="499"/>
      <c r="CR177" s="499"/>
      <c r="CS177" s="505" t="s">
        <v>36</v>
      </c>
      <c r="CT177" s="470">
        <v>1</v>
      </c>
      <c r="CU177" s="470">
        <v>2</v>
      </c>
      <c r="CV177" s="470">
        <v>3</v>
      </c>
      <c r="CW177" s="470">
        <v>4</v>
      </c>
      <c r="CX177" s="470">
        <v>5</v>
      </c>
      <c r="CY177" s="470">
        <v>6</v>
      </c>
      <c r="CZ177" s="470">
        <v>7</v>
      </c>
      <c r="DA177" s="470">
        <v>8</v>
      </c>
      <c r="DB177" s="470">
        <v>9</v>
      </c>
      <c r="DC177" s="470">
        <v>10</v>
      </c>
      <c r="DD177" s="470">
        <v>11</v>
      </c>
      <c r="DE177" s="470">
        <v>12</v>
      </c>
      <c r="DF177" s="470">
        <v>13</v>
      </c>
      <c r="DG177" s="470">
        <v>14</v>
      </c>
      <c r="DH177" s="470">
        <v>15</v>
      </c>
      <c r="DI177" s="470">
        <v>16</v>
      </c>
      <c r="DJ177" s="470">
        <v>17</v>
      </c>
      <c r="DK177" s="470">
        <v>18</v>
      </c>
      <c r="DL177" s="470">
        <v>19</v>
      </c>
      <c r="DM177" s="470">
        <v>20</v>
      </c>
      <c r="DN177" s="470">
        <v>21</v>
      </c>
      <c r="DO177" s="470">
        <v>22</v>
      </c>
      <c r="DP177" s="470">
        <v>23</v>
      </c>
      <c r="DQ177" s="470">
        <v>24</v>
      </c>
      <c r="DR177" s="470">
        <v>25</v>
      </c>
      <c r="DS177" s="470">
        <v>26</v>
      </c>
      <c r="DT177" s="470">
        <v>27</v>
      </c>
      <c r="DU177" s="470">
        <v>28</v>
      </c>
      <c r="DV177" s="470">
        <v>29</v>
      </c>
      <c r="DW177" s="470">
        <v>30</v>
      </c>
      <c r="DX177" s="470">
        <v>31</v>
      </c>
      <c r="DY177" s="470">
        <v>32</v>
      </c>
      <c r="DZ177" s="470">
        <v>33</v>
      </c>
      <c r="EA177" s="470">
        <v>34</v>
      </c>
      <c r="EB177" s="470">
        <v>35</v>
      </c>
      <c r="EC177" s="470">
        <v>36</v>
      </c>
      <c r="ED177" s="470">
        <v>37</v>
      </c>
      <c r="EE177" s="470">
        <v>38</v>
      </c>
      <c r="EF177" s="470">
        <v>39</v>
      </c>
      <c r="EG177" s="470">
        <v>40</v>
      </c>
      <c r="EH177" s="470">
        <v>41</v>
      </c>
      <c r="EI177" s="470">
        <v>42</v>
      </c>
      <c r="EJ177" s="470">
        <v>43</v>
      </c>
      <c r="EK177" s="470">
        <v>44</v>
      </c>
      <c r="EL177" s="470">
        <v>45</v>
      </c>
      <c r="EM177" s="470">
        <v>46</v>
      </c>
      <c r="EN177" s="470">
        <v>47</v>
      </c>
      <c r="EO177" s="470">
        <v>48</v>
      </c>
      <c r="EP177" s="470">
        <v>49</v>
      </c>
      <c r="EQ177" s="470">
        <v>50</v>
      </c>
      <c r="ER177" s="470">
        <v>51</v>
      </c>
      <c r="ES177" s="470">
        <v>52</v>
      </c>
      <c r="ET177" s="470">
        <v>53</v>
      </c>
      <c r="EU177" s="470">
        <v>54</v>
      </c>
      <c r="EV177" s="470">
        <v>55</v>
      </c>
      <c r="EW177" s="499"/>
      <c r="EX177" s="499"/>
      <c r="EY177" s="505" t="s">
        <v>36</v>
      </c>
      <c r="EZ177" s="470">
        <v>1</v>
      </c>
      <c r="FA177" s="470">
        <v>2</v>
      </c>
      <c r="FB177" s="470">
        <v>3</v>
      </c>
      <c r="FC177" s="470">
        <v>4</v>
      </c>
      <c r="FD177" s="470">
        <v>5</v>
      </c>
      <c r="FE177" s="470">
        <v>6</v>
      </c>
      <c r="FF177" s="470">
        <v>7</v>
      </c>
      <c r="FG177" s="470">
        <v>8</v>
      </c>
      <c r="FH177" s="470">
        <v>9</v>
      </c>
      <c r="FI177" s="470">
        <v>10</v>
      </c>
      <c r="FJ177" s="470">
        <v>11</v>
      </c>
      <c r="FK177" s="470">
        <v>12</v>
      </c>
      <c r="FL177" s="470">
        <v>13</v>
      </c>
      <c r="FM177" s="470">
        <v>14</v>
      </c>
      <c r="FN177" s="470">
        <v>15</v>
      </c>
      <c r="FO177" s="470">
        <v>16</v>
      </c>
      <c r="FP177" s="470">
        <v>17</v>
      </c>
      <c r="FQ177" s="470">
        <v>18</v>
      </c>
      <c r="FR177" s="470">
        <v>19</v>
      </c>
      <c r="FS177" s="470">
        <v>20</v>
      </c>
      <c r="FT177" s="470">
        <v>21</v>
      </c>
      <c r="FU177" s="470">
        <v>22</v>
      </c>
      <c r="FV177" s="470">
        <v>23</v>
      </c>
      <c r="FW177" s="470">
        <v>24</v>
      </c>
      <c r="FX177" s="470">
        <v>25</v>
      </c>
      <c r="FY177" s="470">
        <v>26</v>
      </c>
      <c r="FZ177" s="470">
        <v>27</v>
      </c>
      <c r="GA177" s="470">
        <v>28</v>
      </c>
      <c r="GB177" s="470">
        <v>29</v>
      </c>
      <c r="GC177" s="470">
        <v>30</v>
      </c>
      <c r="GD177" s="470">
        <v>31</v>
      </c>
      <c r="GE177" s="470">
        <v>32</v>
      </c>
      <c r="GF177" s="470">
        <v>33</v>
      </c>
      <c r="GG177" s="470">
        <v>34</v>
      </c>
      <c r="GH177" s="470">
        <v>35</v>
      </c>
      <c r="GI177" s="470">
        <v>36</v>
      </c>
      <c r="GJ177" s="470">
        <v>37</v>
      </c>
      <c r="GK177" s="470">
        <v>38</v>
      </c>
      <c r="GL177" s="470">
        <v>39</v>
      </c>
      <c r="GM177" s="470">
        <v>40</v>
      </c>
      <c r="GN177" s="470">
        <v>41</v>
      </c>
      <c r="GO177" s="470">
        <v>42</v>
      </c>
      <c r="GP177" s="470">
        <v>43</v>
      </c>
      <c r="GQ177" s="470">
        <v>44</v>
      </c>
      <c r="GR177" s="470">
        <v>45</v>
      </c>
      <c r="GS177" s="470">
        <v>46</v>
      </c>
      <c r="GT177" s="470">
        <v>47</v>
      </c>
      <c r="GU177" s="470">
        <v>48</v>
      </c>
      <c r="GV177" s="470">
        <v>49</v>
      </c>
      <c r="GW177" s="470">
        <v>50</v>
      </c>
      <c r="GX177" s="470">
        <v>51</v>
      </c>
      <c r="GY177" s="470">
        <v>52</v>
      </c>
      <c r="GZ177" s="470">
        <v>53</v>
      </c>
      <c r="HA177" s="470">
        <v>54</v>
      </c>
      <c r="HB177" s="470">
        <v>55</v>
      </c>
      <c r="HC177" s="499"/>
      <c r="HD177" s="499"/>
      <c r="HE177" s="505" t="s">
        <v>36</v>
      </c>
      <c r="HF177" s="470">
        <v>1</v>
      </c>
      <c r="HG177" s="470">
        <v>2</v>
      </c>
      <c r="HH177" s="470">
        <v>3</v>
      </c>
      <c r="HI177" s="470">
        <v>4</v>
      </c>
      <c r="HJ177" s="470">
        <v>5</v>
      </c>
      <c r="HK177" s="470">
        <v>6</v>
      </c>
      <c r="HL177" s="470">
        <v>7</v>
      </c>
      <c r="HM177" s="470">
        <v>8</v>
      </c>
      <c r="HN177" s="470">
        <v>9</v>
      </c>
      <c r="HO177" s="470">
        <v>10</v>
      </c>
      <c r="HP177" s="470">
        <v>11</v>
      </c>
      <c r="HQ177" s="470">
        <v>12</v>
      </c>
      <c r="HR177" s="470">
        <v>13</v>
      </c>
      <c r="HS177" s="470">
        <v>14</v>
      </c>
      <c r="HT177" s="470">
        <v>15</v>
      </c>
      <c r="HU177" s="470">
        <v>16</v>
      </c>
      <c r="HV177" s="470">
        <v>17</v>
      </c>
      <c r="HW177" s="470">
        <v>18</v>
      </c>
      <c r="HX177" s="470">
        <v>19</v>
      </c>
      <c r="HY177" s="470">
        <v>20</v>
      </c>
      <c r="HZ177" s="470">
        <v>21</v>
      </c>
      <c r="IA177" s="470">
        <v>22</v>
      </c>
      <c r="IB177" s="470">
        <v>23</v>
      </c>
      <c r="IC177" s="470">
        <v>24</v>
      </c>
      <c r="ID177" s="470">
        <v>25</v>
      </c>
      <c r="IE177" s="470">
        <v>26</v>
      </c>
      <c r="IF177" s="470">
        <v>27</v>
      </c>
      <c r="IG177" s="470">
        <v>28</v>
      </c>
      <c r="IH177" s="470">
        <v>29</v>
      </c>
      <c r="II177" s="470">
        <v>30</v>
      </c>
      <c r="IJ177" s="470">
        <v>31</v>
      </c>
      <c r="IK177" s="470">
        <v>32</v>
      </c>
      <c r="IL177" s="470">
        <v>33</v>
      </c>
      <c r="IM177" s="470">
        <v>34</v>
      </c>
      <c r="IN177" s="470">
        <v>35</v>
      </c>
      <c r="IO177" s="470">
        <v>36</v>
      </c>
      <c r="IP177" s="470">
        <v>37</v>
      </c>
      <c r="IQ177" s="470">
        <v>38</v>
      </c>
      <c r="IR177" s="470">
        <v>39</v>
      </c>
      <c r="IS177" s="470">
        <v>40</v>
      </c>
      <c r="IT177" s="470">
        <v>41</v>
      </c>
      <c r="IU177" s="470">
        <v>42</v>
      </c>
      <c r="IV177" s="470">
        <v>43</v>
      </c>
      <c r="IW177" s="470">
        <v>44</v>
      </c>
      <c r="IX177" s="470">
        <v>45</v>
      </c>
      <c r="IY177" s="470">
        <v>46</v>
      </c>
      <c r="IZ177" s="470">
        <v>47</v>
      </c>
      <c r="JA177" s="470">
        <v>48</v>
      </c>
      <c r="JB177" s="470">
        <v>49</v>
      </c>
      <c r="JC177" s="470">
        <v>50</v>
      </c>
      <c r="JD177" s="470">
        <v>51</v>
      </c>
      <c r="JE177" s="470">
        <v>52</v>
      </c>
      <c r="JF177" s="470">
        <v>53</v>
      </c>
      <c r="JG177" s="470">
        <v>54</v>
      </c>
      <c r="JH177" s="470">
        <v>55</v>
      </c>
      <c r="JI177" s="499"/>
      <c r="JJ177" s="499"/>
      <c r="JK177" s="499"/>
      <c r="JL177" s="499"/>
      <c r="JM177" s="499"/>
      <c r="JN177" s="499"/>
      <c r="JO177" s="499"/>
      <c r="JP177" s="499"/>
      <c r="JQ177" s="499"/>
      <c r="JR177" s="499"/>
      <c r="JS177" s="499"/>
      <c r="JT177" s="499"/>
      <c r="JU177" s="499"/>
      <c r="JV177" s="499"/>
      <c r="JW177" s="499"/>
      <c r="JX177" s="499"/>
      <c r="JY177" s="499"/>
      <c r="JZ177" s="499"/>
      <c r="KA177" s="499"/>
      <c r="KB177" s="499"/>
      <c r="KC177" s="499"/>
      <c r="KD177" s="499"/>
      <c r="KE177" s="499"/>
      <c r="KF177" s="499"/>
      <c r="KG177" s="499"/>
      <c r="KH177" s="499"/>
      <c r="KI177" s="499"/>
      <c r="KJ177" s="499"/>
      <c r="KK177" s="499"/>
      <c r="KL177" s="499"/>
      <c r="KM177" s="499"/>
      <c r="KN177" s="499"/>
      <c r="KO177" s="499"/>
      <c r="KP177" s="499"/>
      <c r="KQ177" s="499"/>
      <c r="KR177" s="499"/>
      <c r="KS177" s="499"/>
      <c r="KT177" s="499"/>
      <c r="KU177" s="499"/>
      <c r="KV177" s="499"/>
      <c r="KW177" s="499"/>
      <c r="KX177" s="499"/>
      <c r="KY177" s="499"/>
      <c r="KZ177" s="499"/>
      <c r="LA177" s="499"/>
      <c r="LB177" s="499"/>
      <c r="LC177" s="499"/>
      <c r="LD177" s="499"/>
      <c r="LE177" s="499"/>
      <c r="LF177" s="499"/>
      <c r="LG177" s="499"/>
      <c r="LH177" s="499"/>
      <c r="LI177" s="499"/>
      <c r="LJ177" s="499"/>
      <c r="LK177" s="499"/>
      <c r="LL177" s="499"/>
      <c r="LM177" s="499"/>
      <c r="LN177" s="499"/>
      <c r="LO177" s="499"/>
      <c r="LP177" s="499"/>
      <c r="LQ177" s="499"/>
      <c r="LR177" s="499"/>
      <c r="LS177" s="499"/>
      <c r="LT177" s="499"/>
      <c r="LU177" s="499"/>
      <c r="LV177" s="499"/>
      <c r="LW177" s="499"/>
      <c r="LX177" s="499"/>
      <c r="LY177" s="499"/>
      <c r="LZ177" s="499"/>
      <c r="MA177" s="499"/>
      <c r="MB177" s="499"/>
      <c r="MC177" s="499"/>
      <c r="MD177" s="499"/>
      <c r="ME177" s="499"/>
      <c r="MF177" s="499"/>
      <c r="MG177" s="499"/>
      <c r="MH177" s="499"/>
      <c r="MI177" s="499"/>
      <c r="MJ177" s="499"/>
      <c r="MK177" s="499"/>
      <c r="ML177" s="499"/>
      <c r="MM177" s="499"/>
      <c r="MN177" s="499"/>
      <c r="MO177" s="499"/>
      <c r="MP177" s="499"/>
      <c r="MQ177" s="499"/>
      <c r="MR177" s="499"/>
      <c r="MS177" s="499"/>
      <c r="MT177" s="499"/>
      <c r="MU177" s="499"/>
      <c r="MV177" s="499"/>
      <c r="MW177" s="499"/>
      <c r="MX177" s="499"/>
      <c r="MY177" s="499"/>
      <c r="MZ177" s="499"/>
      <c r="NA177" s="499"/>
      <c r="NB177" s="499"/>
      <c r="NC177" s="499"/>
      <c r="ND177" s="499"/>
      <c r="NE177" s="499"/>
      <c r="NF177" s="499"/>
      <c r="NG177" s="499"/>
      <c r="NH177" s="499"/>
      <c r="NI177" s="499"/>
      <c r="NJ177" s="499"/>
      <c r="NK177" s="499"/>
      <c r="NL177" s="499"/>
      <c r="NM177" s="499"/>
      <c r="NN177" s="499"/>
      <c r="NO177" s="499"/>
      <c r="NP177" s="499"/>
      <c r="NQ177" s="499"/>
      <c r="NR177" s="499"/>
      <c r="NS177" s="499"/>
      <c r="NT177" s="499"/>
      <c r="NU177" s="499"/>
      <c r="NV177" s="499"/>
      <c r="NW177" s="499"/>
      <c r="NX177" s="499"/>
      <c r="NY177" s="499"/>
      <c r="NZ177" s="499"/>
      <c r="OA177" s="499"/>
      <c r="OB177" s="499"/>
      <c r="OC177" s="499"/>
      <c r="OD177" s="499"/>
      <c r="OE177" s="499"/>
      <c r="OF177" s="499"/>
      <c r="OG177" s="499"/>
      <c r="OH177" s="499"/>
      <c r="OI177" s="499"/>
      <c r="OJ177" s="499"/>
      <c r="OK177" s="499"/>
      <c r="OL177" s="499"/>
      <c r="OM177" s="499"/>
      <c r="ON177" s="499"/>
      <c r="OO177" s="499"/>
      <c r="OP177" s="499"/>
      <c r="OQ177" s="499"/>
      <c r="OR177" s="505">
        <v>90</v>
      </c>
      <c r="OS177" s="499">
        <f>IF('Sensitivity Analysis Tables'!B121&gt;0,'Projected DMI &amp; Feed Cost'!$OL9*'Forecast Sheet (2)'!D11,SUMPRODUCT($OL9,'Forecast Sheet'!D11))</f>
        <v>892.67669999999998</v>
      </c>
      <c r="OT177" s="499">
        <f>IF('Sensitivity Analysis Tables'!C121&gt;0,'Projected DMI &amp; Feed Cost'!$OL9*'Forecast Sheet (2)'!E11,SUMPRODUCT($OL9,'Forecast Sheet'!E11))</f>
        <v>883.74993299999994</v>
      </c>
      <c r="OU177" s="499">
        <f>IF('Sensitivity Analysis Tables'!D121&gt;0,'Projected DMI &amp; Feed Cost'!$OL9*'Forecast Sheet (2)'!F11,SUMPRODUCT($OL9,'Forecast Sheet'!F11))</f>
        <v>826.30618735500002</v>
      </c>
      <c r="OV177" s="499">
        <f>IF('Sensitivity Analysis Tables'!E121&gt;0,'Projected DMI &amp; Feed Cost'!$OL9*'Forecast Sheet (2)'!G11,SUMPRODUCT($OL9,'Forecast Sheet'!G11))</f>
        <v>826.30618735500002</v>
      </c>
      <c r="OW177" s="499">
        <f>IF('Sensitivity Analysis Tables'!F121&gt;0,'Projected DMI &amp; Feed Cost'!$OL9*'Forecast Sheet (2)'!H11,SUMPRODUCT($OL9,'Forecast Sheet'!H11))</f>
        <v>412.81505932812752</v>
      </c>
      <c r="OX177" s="499">
        <f>IF('Sensitivity Analysis Tables'!G121&gt;0,'Projected DMI &amp; Feed Cost'!$OL9*'Forecast Sheet (2)'!I11,SUMPRODUCT($OL9,'Forecast Sheet'!I11))</f>
        <v>412.47730155231358</v>
      </c>
      <c r="OY177" s="499">
        <f>IF('Sensitivity Analysis Tables'!H121&gt;0,'Projected DMI &amp; Feed Cost'!$OL9*'Forecast Sheet (2)'!J11,SUMPRODUCT($OL9,'Forecast Sheet'!J11))</f>
        <v>824.27964024754147</v>
      </c>
      <c r="OZ177" s="499">
        <f>IF('Sensitivity Analysis Tables'!I121&gt;0,'Projected DMI &amp; Feed Cost'!$OL9*'Forecast Sheet (2)'!K11,SUMPRODUCT($OL9,'Forecast Sheet'!K11))</f>
        <v>411.80261481639673</v>
      </c>
      <c r="PA177" s="499">
        <f>IF('Sensitivity Analysis Tables'!J121&gt;0,'Projected DMI &amp; Feed Cost'!$OL9*'Forecast Sheet (2)'!L11,SUMPRODUCT($OL9,'Forecast Sheet'!L11))</f>
        <v>548.62091387236569</v>
      </c>
      <c r="PB177" s="499">
        <f>IF('Sensitivity Analysis Tables'!K121&gt;0,'Projected DMI &amp; Feed Cost'!$OL9*'Forecast Sheet (2)'!M11,SUMPRODUCT($OL9,'Forecast Sheet'!M11))</f>
        <v>411.12903166167064</v>
      </c>
      <c r="PC177" s="499">
        <f>IF('Sensitivity Analysis Tables'!L121&gt;0,'Projected DMI &amp; Feed Cost'!$OL9*'Forecast Sheet (2)'!N11,SUMPRODUCT($OL9,'Forecast Sheet'!N11))</f>
        <v>958.51619118042311</v>
      </c>
      <c r="PD177" s="499">
        <f>IF('Sensitivity Analysis Tables'!M121&gt;0,'Projected DMI &amp; Feed Cost'!$OL9*'Forecast Sheet (2)'!O11,SUMPRODUCT($OL9,'Forecast Sheet'!O11))</f>
        <v>410.456550283014</v>
      </c>
      <c r="PE177" s="499">
        <f>IF('Sensitivity Analysis Tables'!N121&gt;0,'Projected DMI &amp; Feed Cost'!$OL9*'Forecast Sheet (2)'!P11,SUMPRODUCT($OL9,'Forecast Sheet'!P11))</f>
        <v>410.12072219641885</v>
      </c>
      <c r="PF177" s="499">
        <f>IF('Sensitivity Analysis Tables'!O121&gt;0,'Projected DMI &amp; Feed Cost'!$OL9*'Forecast Sheet (2)'!Q11,SUMPRODUCT($OL9,'Forecast Sheet'!Q11))</f>
        <v>409.78516887825816</v>
      </c>
      <c r="PG177" s="499">
        <f>IF('Sensitivity Analysis Tables'!P121&gt;0,'Projected DMI &amp; Feed Cost'!$OL9*'Forecast Sheet (2)'!R11,SUMPRODUCT($OL9,'Forecast Sheet'!R11))</f>
        <v>682.41648350620244</v>
      </c>
      <c r="PH177" s="499">
        <f>IF('Sensitivity Analysis Tables'!Q121&gt;0,'Projected DMI &amp; Feed Cost'!$OL9*'Forecast Sheet (2)'!S11,SUMPRODUCT($OL9,'Forecast Sheet'!S11))</f>
        <v>409.11488564818194</v>
      </c>
      <c r="PI177" s="499">
        <f>IF('Sensitivity Analysis Tables'!R121&gt;0,'Projected DMI &amp; Feed Cost'!$OL9*'Forecast Sheet (2)'!T11,SUMPRODUCT($OL9,'Forecast Sheet'!T11))</f>
        <v>545.04020704959623</v>
      </c>
      <c r="PJ177" s="499">
        <f>IF('Sensitivity Analysis Tables'!S121&gt;0,'Projected DMI &amp; Feed Cost'!$OL9*'Forecast Sheet (2)'!U11,SUMPRODUCT($OL9,'Forecast Sheet'!U11))</f>
        <v>953.03996385851804</v>
      </c>
      <c r="PK177" s="499">
        <f>IF('Sensitivity Analysis Tables'!T121&gt;0,'Projected DMI &amp; Feed Cost'!$OL9*'Forecast Sheet (2)'!V11,SUMPRODUCT($OL9,'Forecast Sheet'!V11))</f>
        <v>408.11151595203762</v>
      </c>
      <c r="PL177" s="499">
        <f>IF('Sensitivity Analysis Tables'!U121&gt;0,'Projected DMI &amp; Feed Cost'!$OL9*'Forecast Sheet (2)'!W11,SUMPRODUCT($OL9,'Forecast Sheet'!W11))</f>
        <v>407.77760652989502</v>
      </c>
      <c r="PM177" s="499">
        <f>IF('Sensitivity Analysis Tables'!V121&gt;0,'Projected DMI &amp; Feed Cost'!$OL9*'Forecast Sheet (2)'!X11,SUMPRODUCT($OL9,'Forecast Sheet'!X11))</f>
        <v>407.44397030637055</v>
      </c>
      <c r="PN177" s="499">
        <f>IF('Sensitivity Analysis Tables'!W121&gt;0,'Projected DMI &amp; Feed Cost'!$OL9*'Forecast Sheet (2)'!Y11,SUMPRODUCT($OL9,'Forecast Sheet'!Y11))</f>
        <v>814.22121411587614</v>
      </c>
      <c r="PO177" s="499">
        <f>IF('Sensitivity Analysis Tables'!X121&gt;0,'Projected DMI &amp; Feed Cost'!$OL9*'Forecast Sheet (2)'!Z11,SUMPRODUCT($OL9,'Forecast Sheet'!Z11))</f>
        <v>406.77751656125434</v>
      </c>
      <c r="PP177" s="499">
        <f>IF('Sensitivity Analysis Tables'!Y121&gt;0,'Projected DMI &amp; Feed Cost'!$OL9*'Forecast Sheet (2)'!AA11,SUMPRODUCT($OL9,'Forecast Sheet'!AA11))</f>
        <v>406.44469859315876</v>
      </c>
      <c r="PQ177" s="499">
        <f>IF('Sensitivity Analysis Tables'!Z121&gt;0,'Projected DMI &amp; Feed Cost'!$OL9*'Forecast Sheet (2)'!AB11,SUMPRODUCT($OL9,'Forecast Sheet'!AB11))</f>
        <v>676.85358821778948</v>
      </c>
      <c r="PR177" s="499">
        <f>IF('Sensitivity Analysis Tables'!AA121&gt;0,'Projected DMI &amp; Feed Cost'!$OL9*'Forecast Sheet (2)'!AC11,SUMPRODUCT($OL9,'Forecast Sheet'!AC11))</f>
        <v>405.77987935100288</v>
      </c>
      <c r="PS177" s="499">
        <f>IF('Sensitivity Analysis Tables'!AB121&gt;0,'Projected DMI &amp; Feed Cost'!$OL9*'Forecast Sheet (2)'!AD11,SUMPRODUCT($OL9,'Forecast Sheet'!AD11))</f>
        <v>531.57164194981408</v>
      </c>
      <c r="PT177" s="499">
        <f>IF('Sensitivity Analysis Tables'!AC121&gt;0,'Projected DMI &amp; Feed Cost'!$OL9*'Forecast Sheet (2)'!AE11,SUMPRODUCT($OL9,'Forecast Sheet'!AE11))</f>
        <v>1359.5318504177244</v>
      </c>
      <c r="PU177" s="499">
        <f>IF('Sensitivity Analysis Tables'!AD121&gt;0,'Projected DMI &amp; Feed Cost'!$OL9*'Forecast Sheet (2)'!AF11,SUMPRODUCT($OL9,'Forecast Sheet'!AF11))</f>
        <v>1247.4133670786759</v>
      </c>
      <c r="PV177" s="499">
        <f>IF('Sensitivity Analysis Tables'!AE121&gt;0,'Projected DMI &amp; Feed Cost'!$OL9*'Forecast Sheet (2)'!AG11,SUMPRODUCT($OL9,'Forecast Sheet'!AG11))</f>
        <v>1199.272981655733</v>
      </c>
      <c r="PW177" s="499">
        <f>IF('Sensitivity Analysis Tables'!AF121&gt;0,'Projected DMI &amp; Feed Cost'!$OL9*'Forecast Sheet (2)'!AH11,SUMPRODUCT($OL9,'Forecast Sheet'!AH11))</f>
        <v>1459.675591812864</v>
      </c>
      <c r="PX177" s="499">
        <f>IF('Sensitivity Analysis Tables'!AG121&gt;0,'Projected DMI &amp; Feed Cost'!$OL9*'Forecast Sheet (2)'!AI11,SUMPRODUCT($OL9,'Forecast Sheet'!AI11))</f>
        <v>975.11662944242858</v>
      </c>
      <c r="PY177" s="499">
        <f>IF('Sensitivity Analysis Tables'!AH121&gt;0,'Projected DMI &amp; Feed Cost'!$OL9*'Forecast Sheet (2)'!AJ11,SUMPRODUCT($OL9,'Forecast Sheet'!AJ11))</f>
        <v>1077.396994064401</v>
      </c>
      <c r="PZ177" s="499">
        <f>IF('Sensitivity Analysis Tables'!AI121&gt;0,'Projected DMI &amp; Feed Cost'!$OL9*'Forecast Sheet (2)'!AK11,SUMPRODUCT($OL9,'Forecast Sheet'!AK11))</f>
        <v>1220.3980637013769</v>
      </c>
      <c r="QA177" s="499">
        <f>IF('Sensitivity Analysis Tables'!AJ121&gt;0,'Projected DMI &amp; Feed Cost'!$OL9*'Forecast Sheet (2)'!AL11,SUMPRODUCT($OL9,'Forecast Sheet'!AL11))</f>
        <v>1418.7657357084292</v>
      </c>
      <c r="QB177" s="499">
        <f>IF('Sensitivity Analysis Tables'!AK121&gt;0,'Projected DMI &amp; Feed Cost'!$OL9*'Forecast Sheet (2)'!AM11,SUMPRODUCT($OL9,'Forecast Sheet'!AM11))</f>
        <v>1094.1910285920062</v>
      </c>
      <c r="QC177" s="499">
        <f>IF('Sensitivity Analysis Tables'!AL121&gt;0,'Projected DMI &amp; Feed Cost'!$OL9*'Forecast Sheet (2)'!AN11,SUMPRODUCT($OL9,'Forecast Sheet'!AN11))</f>
        <v>1144.631566800432</v>
      </c>
      <c r="QD177" s="499">
        <f>IF('Sensitivity Analysis Tables'!AM121&gt;0,'Projected DMI &amp; Feed Cost'!$OL9*'Forecast Sheet (2)'!AO11,SUMPRODUCT($OL9,'Forecast Sheet'!AO11))</f>
        <v>1120.1757858541569</v>
      </c>
      <c r="QE177" s="499">
        <f>IF('Sensitivity Analysis Tables'!AN121&gt;0,'Projected DMI &amp; Feed Cost'!$OL9*'Forecast Sheet (2)'!AP11,SUMPRODUCT($OL9,'Forecast Sheet'!AP11))</f>
        <v>1179.0860208185848</v>
      </c>
      <c r="QF177" s="499">
        <f>IF('Sensitivity Analysis Tables'!AO121&gt;0,'Projected DMI &amp; Feed Cost'!$OL9*'Forecast Sheet (2)'!AQ11,SUMPRODUCT($OL9,'Forecast Sheet'!AQ11))</f>
        <v>996.08723340497647</v>
      </c>
      <c r="QG177" s="499">
        <f>IF('Sensitivity Analysis Tables'!AP121&gt;0,'Projected DMI &amp; Feed Cost'!$OL9*'Forecast Sheet (2)'!AR11,SUMPRODUCT($OL9,'Forecast Sheet'!AR11))</f>
        <v>1155.8877482092109</v>
      </c>
      <c r="QH177" s="499">
        <f>IF('Sensitivity Analysis Tables'!AQ121&gt;0,'Projected DMI &amp; Feed Cost'!$OL9*'Forecast Sheet (2)'!AS11,SUMPRODUCT($OL9,'Forecast Sheet'!AS11))</f>
        <v>1143.0347864411058</v>
      </c>
      <c r="QI177" s="499">
        <f>IF('Sensitivity Analysis Tables'!AR121&gt;0,'Projected DMI &amp; Feed Cost'!$OL9*'Forecast Sheet (2)'!AT11,SUMPRODUCT($OL9,'Forecast Sheet'!AT11))</f>
        <v>889.74945531633239</v>
      </c>
      <c r="QJ177" s="499">
        <f>IF('Sensitivity Analysis Tables'!AS121&gt;0,'Projected DMI &amp; Feed Cost'!$OL9*'Forecast Sheet (2)'!AU11,SUMPRODUCT($OL9,'Forecast Sheet'!AU11))</f>
        <v>1123.5063278551504</v>
      </c>
      <c r="QK177" s="499">
        <f>IF('Sensitivity Analysis Tables'!AT121&gt;0,'Projected DMI &amp; Feed Cost'!$OL9*'Forecast Sheet (2)'!AV11,SUMPRODUCT($OL9,'Forecast Sheet'!AV11))</f>
        <v>840.93755574086811</v>
      </c>
      <c r="QL177" s="499">
        <f>IF('Sensitivity Analysis Tables'!AU121&gt;0,'Projected DMI &amp; Feed Cost'!$OL9*'Forecast Sheet (2)'!AW11,SUMPRODUCT($OL9,'Forecast Sheet'!AW11))</f>
        <v>1079.3161467079917</v>
      </c>
      <c r="QM177" s="499">
        <f>IF('Sensitivity Analysis Tables'!AV121&gt;0,'Projected DMI &amp; Feed Cost'!$OL9*'Forecast Sheet (2)'!AX11,SUMPRODUCT($OL9,'Forecast Sheet'!AX11))</f>
        <v>904.26555370273923</v>
      </c>
      <c r="QN177" s="499">
        <f>IF('Sensitivity Analysis Tables'!AW121&gt;0,'Projected DMI &amp; Feed Cost'!$OL9*'Forecast Sheet (2)'!AY11,SUMPRODUCT($OL9,'Forecast Sheet'!AY11))</f>
        <v>1115.7912784514851</v>
      </c>
      <c r="QO177" s="499">
        <f>IF('Sensitivity Analysis Tables'!AX121&gt;0,'Projected DMI &amp; Feed Cost'!$OL9*'Forecast Sheet (2)'!AZ11,SUMPRODUCT($OL9,'Forecast Sheet'!AZ11))</f>
        <v>982.39894570248839</v>
      </c>
      <c r="QP177" s="499">
        <f>IF('Sensitivity Analysis Tables'!AY121&gt;0,'Projected DMI &amp; Feed Cost'!$OL9*'Forecast Sheet (2)'!BA11,SUMPRODUCT($OL9,'Forecast Sheet'!BA11))</f>
        <v>887.00233950769541</v>
      </c>
      <c r="QQ177" s="499">
        <f>IF('Sensitivity Analysis Tables'!AZ121&gt;0,'Projected DMI &amp; Feed Cost'!$OL9*'Forecast Sheet (2)'!BB11,SUMPRODUCT($OL9,'Forecast Sheet'!BB11))</f>
        <v>904.58919542286787</v>
      </c>
      <c r="QR177" s="499">
        <f>IF('Sensitivity Analysis Tables'!BA121&gt;0,'Projected DMI &amp; Feed Cost'!$OL9*'Forecast Sheet (2)'!BC11,SUMPRODUCT($OL9,'Forecast Sheet'!BC11))</f>
        <v>1357.4479682173926</v>
      </c>
      <c r="QS177" s="499">
        <f>IF('Sensitivity Analysis Tables'!BB121&gt;0,'Projected DMI &amp; Feed Cost'!$OL9*'Forecast Sheet (2)'!BD11,SUMPRODUCT($OL9,'Forecast Sheet'!BD11))</f>
        <v>1167.3364400753076</v>
      </c>
      <c r="QT177" s="499">
        <f>IF('Sensitivity Analysis Tables'!BC121&gt;0,'Projected DMI &amp; Feed Cost'!$OL9*'Forecast Sheet (2)'!BE11,SUMPRODUCT($OL9,'Forecast Sheet'!BE11))</f>
        <v>1218.8731899673294</v>
      </c>
      <c r="QU177" s="499">
        <f>IF('Sensitivity Analysis Tables'!BD121&gt;0,'Projected DMI &amp; Feed Cost'!$OL9*'Forecast Sheet (2)'!BF11,SUMPRODUCT($OL9,'Forecast Sheet'!BF11))</f>
        <v>1370.7074948642958</v>
      </c>
      <c r="QV177" s="499"/>
      <c r="QW177" s="499"/>
      <c r="QX177" s="505">
        <v>90</v>
      </c>
      <c r="QY177" s="499">
        <f>IF('Sensitivity Analysis Tables'!BH121&gt;0,'Projected DMI &amp; Feed Cost'!$OL30*'Forecast Sheet (2)'!D24,SUMPRODUCT($OL30,'Forecast Sheet'!D24))</f>
        <v>1123.7308200000002</v>
      </c>
      <c r="QZ177" s="499">
        <f>IF('Sensitivity Analysis Tables'!BI121&gt;0,'Projected DMI &amp; Feed Cost'!$OL30*'Forecast Sheet (2)'!E24,SUMPRODUCT($OL30,'Forecast Sheet'!E24))</f>
        <v>927.0779265000001</v>
      </c>
      <c r="RA177" s="499">
        <f>IF('Sensitivity Analysis Tables'!BJ121&gt;0,'Projected DMI &amp; Feed Cost'!$OL30*'Forecast Sheet (2)'!F24,SUMPRODUCT($OL30,'Forecast Sheet'!F24))</f>
        <v>866.81786127750013</v>
      </c>
      <c r="RB177" s="499">
        <f>IF('Sensitivity Analysis Tables'!BK121&gt;0,'Projected DMI &amp; Feed Cost'!$OL30*'Forecast Sheet (2)'!G24,SUMPRODUCT($OL30,'Forecast Sheet'!G24))</f>
        <v>972.56964035335511</v>
      </c>
      <c r="RC177" s="499">
        <f>IF('Sensitivity Analysis Tables'!BL121&gt;0,'Projected DMI &amp; Feed Cost'!$OL30*'Forecast Sheet (2)'!H24,SUMPRODUCT($OL30,'Forecast Sheet'!H24))</f>
        <v>972.56964035335511</v>
      </c>
      <c r="RD177" s="499">
        <f>IF('Sensitivity Analysis Tables'!BM121&gt;0,'Projected DMI &amp; Feed Cost'!$OL30*'Forecast Sheet (2)'!I24,SUMPRODUCT($OL30,'Forecast Sheet'!I24))</f>
        <v>972.56964035335511</v>
      </c>
      <c r="RE177" s="499">
        <f>IF('Sensitivity Analysis Tables'!BN121&gt;0,'Projected DMI &amp; Feed Cost'!$OL30*'Forecast Sheet (2)'!J24,SUMPRODUCT($OL30,'Forecast Sheet'!J24))</f>
        <v>962.84394394982144</v>
      </c>
      <c r="RF177" s="499">
        <f>IF('Sensitivity Analysis Tables'!BO121&gt;0,'Projected DMI &amp; Feed Cost'!$OL30*'Forecast Sheet (2)'!K24,SUMPRODUCT($OL30,'Forecast Sheet'!K24))</f>
        <v>953.2155045103234</v>
      </c>
      <c r="RG177" s="499">
        <f>IF('Sensitivity Analysis Tables'!BP121&gt;0,'Projected DMI &amp; Feed Cost'!$OL30*'Forecast Sheet (2)'!L24,SUMPRODUCT($OL30,'Forecast Sheet'!L24))</f>
        <v>943.68334946522009</v>
      </c>
      <c r="RH177" s="499">
        <f>IF('Sensitivity Analysis Tables'!BQ121&gt;0,'Projected DMI &amp; Feed Cost'!$OL30*'Forecast Sheet (2)'!M24,SUMPRODUCT($OL30,'Forecast Sheet'!M24))</f>
        <v>934.24651597056788</v>
      </c>
      <c r="RI177" s="499">
        <f>IF('Sensitivity Analysis Tables'!BR121&gt;0,'Projected DMI &amp; Feed Cost'!$OL30*'Forecast Sheet (2)'!N24,SUMPRODUCT($OL30,'Forecast Sheet'!N24))</f>
        <v>924.90405081086215</v>
      </c>
      <c r="RJ177" s="499">
        <f>IF('Sensitivity Analysis Tables'!BS121&gt;0,'Projected DMI &amp; Feed Cost'!$OL30*'Forecast Sheet (2)'!O24,SUMPRODUCT($OL30,'Forecast Sheet'!O24))</f>
        <v>915.65501030275368</v>
      </c>
      <c r="RK177" s="499">
        <f>IF('Sensitivity Analysis Tables'!BT121&gt;0,'Projected DMI &amp; Feed Cost'!$OL30*'Forecast Sheet (2)'!P24,SUMPRODUCT($OL30,'Forecast Sheet'!P24))</f>
        <v>906.49846019972586</v>
      </c>
      <c r="RL177" s="499">
        <f>IF('Sensitivity Analysis Tables'!BU121&gt;0,'Projected DMI &amp; Feed Cost'!$OL30*'Forecast Sheet (2)'!Q24,SUMPRODUCT($OL30,'Forecast Sheet'!Q24))</f>
        <v>897.43347559772883</v>
      </c>
      <c r="RM177" s="499">
        <f>IF('Sensitivity Analysis Tables'!BV121&gt;0,'Projected DMI &amp; Feed Cost'!$OL30*'Forecast Sheet (2)'!R24,SUMPRODUCT($OL30,'Forecast Sheet'!R24))</f>
        <v>888.45914084175149</v>
      </c>
      <c r="RN177" s="499">
        <f>IF('Sensitivity Analysis Tables'!BW121&gt;0,'Projected DMI &amp; Feed Cost'!$OL30*'Forecast Sheet (2)'!S24,SUMPRODUCT($OL30,'Forecast Sheet'!S24))</f>
        <v>830.70929668703798</v>
      </c>
      <c r="RO177" s="499">
        <f>IF('Sensitivity Analysis Tables'!BX121&gt;0,'Projected DMI &amp; Feed Cost'!$OL30*'Forecast Sheet (2)'!T24,SUMPRODUCT($OL30,'Forecast Sheet'!T24))</f>
        <v>830.70929668703798</v>
      </c>
      <c r="RP177" s="499">
        <f>IF('Sensitivity Analysis Tables'!BY121&gt;0,'Projected DMI &amp; Feed Cost'!$OL30*'Forecast Sheet (2)'!U24,SUMPRODUCT($OL30,'Forecast Sheet'!U24))</f>
        <v>415.01481272214704</v>
      </c>
      <c r="RQ177" s="499">
        <f>IF('Sensitivity Analysis Tables'!BZ121&gt;0,'Projected DMI &amp; Feed Cost'!$OL30*'Forecast Sheet (2)'!V24,SUMPRODUCT($OL30,'Forecast Sheet'!V24))</f>
        <v>414.67525514810148</v>
      </c>
      <c r="RR177" s="499">
        <f>IF('Sensitivity Analysis Tables'!CA121&gt;0,'Projected DMI &amp; Feed Cost'!$OL30*'Forecast Sheet (2)'!W24,SUMPRODUCT($OL30,'Forecast Sheet'!W24))</f>
        <v>828.67195078777866</v>
      </c>
      <c r="RS177" s="499">
        <f>IF('Sensitivity Analysis Tables'!CB121&gt;0,'Projected DMI &amp; Feed Cost'!$OL30*'Forecast Sheet (2)'!X24,SUMPRODUCT($OL30,'Forecast Sheet'!X24))</f>
        <v>413.99697323220352</v>
      </c>
      <c r="RT177" s="499">
        <f>IF('Sensitivity Analysis Tables'!CC121&gt;0,'Projected DMI &amp; Feed Cost'!$OL30*'Forecast Sheet (2)'!Y24,SUMPRODUCT($OL30,'Forecast Sheet'!Y24))</f>
        <v>551.54433124789671</v>
      </c>
      <c r="RU177" s="499">
        <f>IF('Sensitivity Analysis Tables'!CD121&gt;0,'Projected DMI &amp; Feed Cost'!$OL30*'Forecast Sheet (2)'!Z24,SUMPRODUCT($OL30,'Forecast Sheet'!Z24))</f>
        <v>413.31980077811136</v>
      </c>
      <c r="RV177" s="499">
        <f>IF('Sensitivity Analysis Tables'!CE121&gt;0,'Projected DMI &amp; Feed Cost'!$OL30*'Forecast Sheet (2)'!AA24,SUMPRODUCT($OL30,'Forecast Sheet'!AA24))</f>
        <v>963.62380340804702</v>
      </c>
      <c r="RW177" s="499">
        <f>IF('Sensitivity Analysis Tables'!CF121&gt;0,'Projected DMI &amp; Feed Cost'!$OL30*'Forecast Sheet (2)'!AB24,SUMPRODUCT($OL30,'Forecast Sheet'!AB24))</f>
        <v>412.64373597108477</v>
      </c>
      <c r="RX177" s="499">
        <f>IF('Sensitivity Analysis Tables'!CG121&gt;0,'Projected DMI &amp; Feed Cost'!$OL30*'Forecast Sheet (2)'!AC24,SUMPRODUCT($OL30,'Forecast Sheet'!AC24))</f>
        <v>412.3061183689266</v>
      </c>
      <c r="RY177" s="499">
        <f>IF('Sensitivity Analysis Tables'!CH121&gt;0,'Projected DMI &amp; Feed Cost'!$OL30*'Forecast Sheet (2)'!AD24,SUMPRODUCT($OL30,'Forecast Sheet'!AD24))</f>
        <v>411.96877699935209</v>
      </c>
      <c r="RZ177" s="499">
        <f>IF('Sensitivity Analysis Tables'!CI121&gt;0,'Projected DMI &amp; Feed Cost'!$OL30*'Forecast Sheet (2)'!AE24,SUMPRODUCT($OL30,'Forecast Sheet'!AE24))</f>
        <v>686.05285272725439</v>
      </c>
      <c r="SA177" s="499">
        <f>IF('Sensitivity Analysis Tables'!CJ121&gt;0,'Projected DMI &amp; Feed Cost'!$OL30*'Forecast Sheet (2)'!AF24,SUMPRODUCT($OL30,'Forecast Sheet'!AF24))</f>
        <v>411.29492205410457</v>
      </c>
      <c r="SB177" s="499">
        <f>IF('Sensitivity Analysis Tables'!CK121&gt;0,'Projected DMI &amp; Feed Cost'!$OL30*'Forecast Sheet (2)'!AG24,SUMPRODUCT($OL30,'Forecast Sheet'!AG24))</f>
        <v>547.94454403595955</v>
      </c>
      <c r="SC177" s="499">
        <f>IF('Sensitivity Analysis Tables'!CL121&gt;0,'Projected DMI &amp; Feed Cost'!$OL30*'Forecast Sheet (2)'!AH24,SUMPRODUCT($OL30,'Forecast Sheet'!AH24))</f>
        <v>958.1183951021502</v>
      </c>
      <c r="SD177" s="499">
        <f>IF('Sensitivity Analysis Tables'!CM121&gt;0,'Projected DMI &amp; Feed Cost'!$OL30*'Forecast Sheet (2)'!AI24,SUMPRODUCT($OL30,'Forecast Sheet'!AI24))</f>
        <v>410.28620573640501</v>
      </c>
      <c r="SE177" s="499">
        <f>IF('Sensitivity Analysis Tables'!CN121&gt;0,'Projected DMI &amp; Feed Cost'!$OL30*'Forecast Sheet (2)'!AJ24,SUMPRODUCT($OL30,'Forecast Sheet'!AJ24))</f>
        <v>409.95051702262072</v>
      </c>
      <c r="SF177" s="499">
        <f>IF('Sensitivity Analysis Tables'!CO121&gt;0,'Projected DMI &amp; Feed Cost'!$OL30*'Forecast Sheet (2)'!AK24,SUMPRODUCT($OL30,'Forecast Sheet'!AK24))</f>
        <v>409.61510296323848</v>
      </c>
      <c r="SG177" s="499">
        <f>IF('Sensitivity Analysis Tables'!CP121&gt;0,'Projected DMI &amp; Feed Cost'!$OL30*'Forecast Sheet (2)'!AL24,SUMPRODUCT($OL30,'Forecast Sheet'!AL24))</f>
        <v>818.55992666708266</v>
      </c>
      <c r="SH177" s="499">
        <f>IF('Sensitivity Analysis Tables'!CQ121&gt;0,'Projected DMI &amp; Feed Cost'!$OL30*'Forecast Sheet (2)'!AM24,SUMPRODUCT($OL30,'Forecast Sheet'!AM24))</f>
        <v>408.94509790899571</v>
      </c>
      <c r="SI177" s="499">
        <f>IF('Sensitivity Analysis Tables'!CR121&gt;0,'Projected DMI &amp; Feed Cost'!$OL30*'Forecast Sheet (2)'!AN24,SUMPRODUCT($OL30,'Forecast Sheet'!AN24))</f>
        <v>408.61050646525206</v>
      </c>
      <c r="SJ177" s="499">
        <f>IF('Sensitivity Analysis Tables'!CS121&gt;0,'Projected DMI &amp; Feed Cost'!$OL30*'Forecast Sheet (2)'!AO24,SUMPRODUCT($OL30,'Forecast Sheet'!AO24))</f>
        <v>680.46031463024053</v>
      </c>
      <c r="SK177" s="499">
        <f>IF('Sensitivity Analysis Tables'!CT121&gt;0,'Projected DMI &amp; Feed Cost'!$OL30*'Forecast Sheet (2)'!AP24,SUMPRODUCT($OL30,'Forecast Sheet'!AP24))</f>
        <v>407.9421446236891</v>
      </c>
      <c r="SL177" s="499">
        <f>IF('Sensitivity Analysis Tables'!CU121&gt;0,'Projected DMI &amp; Feed Cost'!$OL30*'Forecast Sheet (2)'!AQ24,SUMPRODUCT($OL30,'Forecast Sheet'!AQ24))</f>
        <v>534.40420945703306</v>
      </c>
      <c r="SM177" s="499">
        <f>IF('Sensitivity Analysis Tables'!CV121&gt;0,'Projected DMI &amp; Feed Cost'!$OL30*'Forecast Sheet (2)'!AR24,SUMPRODUCT($OL30,'Forecast Sheet'!AR24))</f>
        <v>1366.7763409823399</v>
      </c>
      <c r="SN177" s="499">
        <f>IF('Sensitivity Analysis Tables'!CW121&gt;0,'Projected DMI &amp; Feed Cost'!$OL30*'Forecast Sheet (2)'!AS24,SUMPRODUCT($OL30,'Forecast Sheet'!AS24))</f>
        <v>1254.0604157411992</v>
      </c>
      <c r="SO177" s="499">
        <f>IF('Sensitivity Analysis Tables'!CX121&gt;0,'Projected DMI &amp; Feed Cost'!$OL30*'Forecast Sheet (2)'!AT24,SUMPRODUCT($OL30,'Forecast Sheet'!AT24))</f>
        <v>1205.6635063038566</v>
      </c>
      <c r="SP177" s="499">
        <f>IF('Sensitivity Analysis Tables'!CY121&gt;0,'Projected DMI &amp; Feed Cost'!$OL30*'Forecast Sheet (2)'!AU24,SUMPRODUCT($OL30,'Forecast Sheet'!AU24))</f>
        <v>1467.4537148844483</v>
      </c>
      <c r="SQ177" s="499">
        <f>IF('Sensitivity Analysis Tables'!CZ121&gt;0,'Projected DMI &amp; Feed Cost'!$OL30*'Forecast Sheet (2)'!AV24,SUMPRODUCT($OL30,'Forecast Sheet'!AV24))</f>
        <v>980.31269985389042</v>
      </c>
      <c r="SR177" s="499">
        <f>IF('Sensitivity Analysis Tables'!DA121&gt;0,'Projected DMI &amp; Feed Cost'!$OL30*'Forecast Sheet (2)'!AW24,SUMPRODUCT($OL30,'Forecast Sheet'!AW24))</f>
        <v>1083.1380823334596</v>
      </c>
      <c r="SS177" s="499">
        <f>IF('Sensitivity Analysis Tables'!DB121&gt;0,'Projected DMI &amp; Feed Cost'!$OL30*'Forecast Sheet (2)'!AX24,SUMPRODUCT($OL30,'Forecast Sheet'!AX24))</f>
        <v>1226.9011568468911</v>
      </c>
      <c r="ST177" s="499">
        <f>IF('Sensitivity Analysis Tables'!DC121&gt;0,'Projected DMI &amp; Feed Cost'!$OL30*'Forecast Sheet (2)'!AY24,SUMPRODUCT($OL30,'Forecast Sheet'!AY24))</f>
        <v>1426.3258638382567</v>
      </c>
      <c r="SU177" s="499">
        <f>IF('Sensitivity Analysis Tables'!DD121&gt;0,'Projected DMI &amp; Feed Cost'!$OL30*'Forecast Sheet (2)'!AZ24,SUMPRODUCT($OL30,'Forecast Sheet'!AZ24))</f>
        <v>1100.0216066546577</v>
      </c>
      <c r="SV177" s="499">
        <f>IF('Sensitivity Analysis Tables'!DE121&gt;0,'Projected DMI &amp; Feed Cost'!$OL30*'Forecast Sheet (2)'!BA24,SUMPRODUCT($OL30,'Forecast Sheet'!BA24))</f>
        <v>1150.7309256224407</v>
      </c>
      <c r="SW177" s="499">
        <f>IF('Sensitivity Analysis Tables'!DF121&gt;0,'Projected DMI &amp; Feed Cost'!$OL30*'Forecast Sheet (2)'!BB24,SUMPRODUCT($OL30,'Forecast Sheet'!BB24))</f>
        <v>1126.1448279982139</v>
      </c>
      <c r="SX177" s="499">
        <f>IF('Sensitivity Analysis Tables'!DG121&gt;0,'Projected DMI &amp; Feed Cost'!$OL30*'Forecast Sheet (2)'!BC24,SUMPRODUCT($OL30,'Forecast Sheet'!BC24))</f>
        <v>1185.368975903503</v>
      </c>
      <c r="SY177" s="499">
        <f>IF('Sensitivity Analysis Tables'!DH121&gt;0,'Projected DMI &amp; Feed Cost'!$OL30*'Forecast Sheet (2)'!BD24,SUMPRODUCT($OL30,'Forecast Sheet'!BD24))</f>
        <v>1001.3950491517862</v>
      </c>
      <c r="SZ177" s="499">
        <f>IF('Sensitivity Analysis Tables'!DI121&gt;0,'Projected DMI &amp; Feed Cost'!$OL30*'Forecast Sheet (2)'!BE24,SUMPRODUCT($OL30,'Forecast Sheet'!BE24))</f>
        <v>1162.0470874575583</v>
      </c>
      <c r="TA177" s="499">
        <f>IF('Sensitivity Analysis Tables'!DJ121&gt;0,'Projected DMI &amp; Feed Cost'!$OL30*'Forecast Sheet (2)'!BF24,SUMPRODUCT($OL30,'Forecast Sheet'!BF24))</f>
        <v>1149.1256365545885</v>
      </c>
      <c r="TB177" s="499"/>
      <c r="TC177" s="499"/>
      <c r="TD177" s="505">
        <v>90</v>
      </c>
      <c r="TE177" s="499">
        <f>IF('Sensitivity Analysis Tables'!DN121&gt;0,'Projected DMI &amp; Feed Cost'!$OL51*'Forecast Sheet (2)'!D37,SUMPRODUCT($OL51,'Forecast Sheet'!D37))</f>
        <v>969.27570000000014</v>
      </c>
      <c r="TF177" s="499">
        <f>IF('Sensitivity Analysis Tables'!DO121&gt;0,'Projected DMI &amp; Feed Cost'!$OL51*'Forecast Sheet (2)'!E37,SUMPRODUCT($OL51,'Forecast Sheet'!E37))</f>
        <v>959.58294300000023</v>
      </c>
      <c r="TG177" s="499">
        <f>IF('Sensitivity Analysis Tables'!DP121&gt;0,'Projected DMI &amp; Feed Cost'!$OL51*'Forecast Sheet (2)'!F37,SUMPRODUCT($OL51,'Forecast Sheet'!F37))</f>
        <v>897.2100517050003</v>
      </c>
      <c r="TH177" s="499">
        <f>IF('Sensitivity Analysis Tables'!DQ121&gt;0,'Projected DMI &amp; Feed Cost'!$OL51*'Forecast Sheet (2)'!G37,SUMPRODUCT($OL51,'Forecast Sheet'!G37))</f>
        <v>1174.4479576818451</v>
      </c>
      <c r="TI177" s="499">
        <f>IF('Sensitivity Analysis Tables'!DR121&gt;0,'Projected DMI &amp; Feed Cost'!$OL51*'Forecast Sheet (2)'!H37,SUMPRODUCT($OL51,'Forecast Sheet'!H37))</f>
        <v>1006.6696780130102</v>
      </c>
      <c r="TJ177" s="499">
        <f>IF('Sensitivity Analysis Tables'!DS121&gt;0,'Projected DMI &amp; Feed Cost'!$OL51*'Forecast Sheet (2)'!I37,SUMPRODUCT($OL51,'Forecast Sheet'!I37))</f>
        <v>1006.6696780130102</v>
      </c>
      <c r="TK177" s="499">
        <f>IF('Sensitivity Analysis Tables'!DT121&gt;0,'Projected DMI &amp; Feed Cost'!$OL51*'Forecast Sheet (2)'!J37,SUMPRODUCT($OL51,'Forecast Sheet'!J37))</f>
        <v>1328.8039749771735</v>
      </c>
      <c r="TL177" s="499">
        <f>IF('Sensitivity Analysis Tables'!DU121&gt;0,'Projected DMI &amp; Feed Cost'!$OL51*'Forecast Sheet (2)'!K37,SUMPRODUCT($OL51,'Forecast Sheet'!K37))</f>
        <v>822.19745951712605</v>
      </c>
      <c r="TM177" s="499">
        <f>IF('Sensitivity Analysis Tables'!DV121&gt;0,'Projected DMI &amp; Feed Cost'!$OL51*'Forecast Sheet (2)'!L37,SUMPRODUCT($OL51,'Forecast Sheet'!L37))</f>
        <v>813.97548492195506</v>
      </c>
      <c r="TN177" s="499">
        <f>IF('Sensitivity Analysis Tables'!DW121&gt;0,'Projected DMI &amp; Feed Cost'!$OL51*'Forecast Sheet (2)'!M37,SUMPRODUCT($OL51,'Forecast Sheet'!M37))</f>
        <v>1128.1700221018295</v>
      </c>
      <c r="TO177" s="499">
        <f>IF('Sensitivity Analysis Tables'!DX121&gt;0,'Projected DMI &amp; Feed Cost'!$OL51*'Forecast Sheet (2)'!N37,SUMPRODUCT($OL51,'Forecast Sheet'!N37))</f>
        <v>1116.8883218808112</v>
      </c>
      <c r="TP177" s="499">
        <f>IF('Sensitivity Analysis Tables'!DY121&gt;0,'Projected DMI &amp; Feed Cost'!$OL51*'Forecast Sheet (2)'!O37,SUMPRODUCT($OL51,'Forecast Sheet'!O37))</f>
        <v>947.75951885314544</v>
      </c>
      <c r="TQ177" s="499">
        <f>IF('Sensitivity Analysis Tables'!DZ121&gt;0,'Projected DMI &amp; Feed Cost'!$OL51*'Forecast Sheet (2)'!P37,SUMPRODUCT($OL51,'Forecast Sheet'!P37))</f>
        <v>1094.662244275383</v>
      </c>
      <c r="TR177" s="499">
        <f>IF('Sensitivity Analysis Tables'!EA121&gt;0,'Projected DMI &amp; Feed Cost'!$OL51*'Forecast Sheet (2)'!Q37,SUMPRODUCT($OL51,'Forecast Sheet'!Q37))</f>
        <v>928.89910442796781</v>
      </c>
      <c r="TS177" s="499">
        <f>IF('Sensitivity Analysis Tables'!EB121&gt;0,'Projected DMI &amp; Feed Cost'!$OL51*'Forecast Sheet (2)'!R37,SUMPRODUCT($OL51,'Forecast Sheet'!R37))</f>
        <v>766.34176115307332</v>
      </c>
      <c r="TT177" s="499">
        <f>IF('Sensitivity Analysis Tables'!EC121&gt;0,'Projected DMI &amp; Feed Cost'!$OL51*'Forecast Sheet (2)'!S37,SUMPRODUCT($OL51,'Forecast Sheet'!S37))</f>
        <v>716.52954667812367</v>
      </c>
      <c r="TU177" s="499">
        <f>IF('Sensitivity Analysis Tables'!ED121&gt;0,'Projected DMI &amp; Feed Cost'!$OL51*'Forecast Sheet (2)'!T37,SUMPRODUCT($OL51,'Forecast Sheet'!T37))</f>
        <v>803.94615137285462</v>
      </c>
      <c r="TV177" s="499">
        <f>IF('Sensitivity Analysis Tables'!EE121&gt;0,'Projected DMI &amp; Feed Cost'!$OL51*'Forecast Sheet (2)'!U37,SUMPRODUCT($OL51,'Forecast Sheet'!U37))</f>
        <v>803.94615137285462</v>
      </c>
      <c r="TW177" s="499">
        <f>IF('Sensitivity Analysis Tables'!EF121&gt;0,'Projected DMI &amp; Feed Cost'!$OL51*'Forecast Sheet (2)'!V37,SUMPRODUCT($OL51,'Forecast Sheet'!V37))</f>
        <v>803.94615137285462</v>
      </c>
      <c r="TX177" s="499">
        <f>IF('Sensitivity Analysis Tables'!EG121&gt;0,'Projected DMI &amp; Feed Cost'!$OL51*'Forecast Sheet (2)'!W37,SUMPRODUCT($OL51,'Forecast Sheet'!W37))</f>
        <v>795.90668985912612</v>
      </c>
      <c r="TY177" s="499">
        <f>IF('Sensitivity Analysis Tables'!EH121&gt;0,'Projected DMI &amp; Feed Cost'!$OL51*'Forecast Sheet (2)'!X37,SUMPRODUCT($OL51,'Forecast Sheet'!X37))</f>
        <v>787.94762296053477</v>
      </c>
      <c r="TZ177" s="499">
        <f>IF('Sensitivity Analysis Tables'!EI121&gt;0,'Projected DMI &amp; Feed Cost'!$OL51*'Forecast Sheet (2)'!Y37,SUMPRODUCT($OL51,'Forecast Sheet'!Y37))</f>
        <v>780.06814673092958</v>
      </c>
      <c r="UA177" s="499">
        <f>IF('Sensitivity Analysis Tables'!EJ121&gt;0,'Projected DMI &amp; Feed Cost'!$OL51*'Forecast Sheet (2)'!Z37,SUMPRODUCT($OL51,'Forecast Sheet'!Z37))</f>
        <v>772.26746526362012</v>
      </c>
      <c r="UB177" s="499">
        <f>IF('Sensitivity Analysis Tables'!EK121&gt;0,'Projected DMI &amp; Feed Cost'!$OL51*'Forecast Sheet (2)'!AA37,SUMPRODUCT($OL51,'Forecast Sheet'!AA37))</f>
        <v>764.54479061098414</v>
      </c>
      <c r="UC177" s="499">
        <f>IF('Sensitivity Analysis Tables'!EL121&gt;0,'Projected DMI &amp; Feed Cost'!$OL51*'Forecast Sheet (2)'!AB37,SUMPRODUCT($OL51,'Forecast Sheet'!AB37))</f>
        <v>756.89934270487447</v>
      </c>
      <c r="UD177" s="499">
        <f>IF('Sensitivity Analysis Tables'!EM121&gt;0,'Projected DMI &amp; Feed Cost'!$OL51*'Forecast Sheet (2)'!AC37,SUMPRODUCT($OL51,'Forecast Sheet'!AC37))</f>
        <v>749.33034927782558</v>
      </c>
      <c r="UE177" s="499">
        <f>IF('Sensitivity Analysis Tables'!EN121&gt;0,'Projected DMI &amp; Feed Cost'!$OL51*'Forecast Sheet (2)'!AD37,SUMPRODUCT($OL51,'Forecast Sheet'!AD37))</f>
        <v>741.83704578504751</v>
      </c>
      <c r="UF177" s="499">
        <f>IF('Sensitivity Analysis Tables'!EO121&gt;0,'Projected DMI &amp; Feed Cost'!$OL51*'Forecast Sheet (2)'!AE37,SUMPRODUCT($OL51,'Forecast Sheet'!AE37))</f>
        <v>734.41867532719687</v>
      </c>
      <c r="UG177" s="499">
        <f>IF('Sensitivity Analysis Tables'!EP121&gt;0,'Projected DMI &amp; Feed Cost'!$OL51*'Forecast Sheet (2)'!AF37,SUMPRODUCT($OL51,'Forecast Sheet'!AF37))</f>
        <v>686.6814614309294</v>
      </c>
      <c r="UH177" s="499">
        <f>IF('Sensitivity Analysis Tables'!EQ121&gt;0,'Projected DMI &amp; Feed Cost'!$OL51*'Forecast Sheet (2)'!AG37,SUMPRODUCT($OL51,'Forecast Sheet'!AG37))</f>
        <v>686.6814614309294</v>
      </c>
      <c r="UI177" s="499">
        <f>IF('Sensitivity Analysis Tables'!ER121&gt;0,'Projected DMI &amp; Feed Cost'!$OL51*'Forecast Sheet (2)'!AH37,SUMPRODUCT($OL51,'Forecast Sheet'!AH37))</f>
        <v>343.05981557215205</v>
      </c>
      <c r="UJ177" s="499">
        <f>IF('Sensitivity Analysis Tables'!ES121&gt;0,'Projected DMI &amp; Feed Cost'!$OL51*'Forecast Sheet (2)'!AI37,SUMPRODUCT($OL51,'Forecast Sheet'!AI37))</f>
        <v>342.77913026850183</v>
      </c>
      <c r="UK177" s="499">
        <f>IF('Sensitivity Analysis Tables'!ET121&gt;0,'Projected DMI &amp; Feed Cost'!$OL51*'Forecast Sheet (2)'!AJ37,SUMPRODUCT($OL51,'Forecast Sheet'!AJ37))</f>
        <v>684.99734923292817</v>
      </c>
      <c r="UL177" s="499">
        <f>IF('Sensitivity Analysis Tables'!EU121&gt;0,'Projected DMI &amp; Feed Cost'!$OL51*'Forecast Sheet (2)'!AK37,SUMPRODUCT($OL51,'Forecast Sheet'!AK37))</f>
        <v>342.21844842814153</v>
      </c>
      <c r="UM177" s="499">
        <f>IF('Sensitivity Analysis Tables'!EV121&gt;0,'Projected DMI &amp; Feed Cost'!$OL51*'Forecast Sheet (2)'!AL37,SUMPRODUCT($OL51,'Forecast Sheet'!AL37))</f>
        <v>455.91793535438825</v>
      </c>
      <c r="UN177" s="499">
        <f>IF('Sensitivity Analysis Tables'!EW121&gt;0,'Projected DMI &amp; Feed Cost'!$OL51*'Forecast Sheet (2)'!AM37,SUMPRODUCT($OL51,'Forecast Sheet'!AM37))</f>
        <v>341.65868369182374</v>
      </c>
      <c r="UO177" s="499">
        <f>IF('Sensitivity Analysis Tables'!EX121&gt;0,'Projected DMI &amp; Feed Cost'!$OL51*'Forecast Sheet (2)'!AN37,SUMPRODUCT($OL51,'Forecast Sheet'!AN37))</f>
        <v>796.55133779387393</v>
      </c>
      <c r="UP177" s="499">
        <f>IF('Sensitivity Analysis Tables'!EY121&gt;0,'Projected DMI &amp; Feed Cost'!$OL51*'Forecast Sheet (2)'!AO37,SUMPRODUCT($OL51,'Forecast Sheet'!AO37))</f>
        <v>341.09983455944666</v>
      </c>
      <c r="UQ177" s="499">
        <f>IF('Sensitivity Analysis Tables'!EZ121&gt;0,'Projected DMI &amp; Feed Cost'!$OL51*'Forecast Sheet (2)'!AP37,SUMPRODUCT($OL51,'Forecast Sheet'!AP37))</f>
        <v>340.82075287662542</v>
      </c>
      <c r="UR177" s="499">
        <f>IF('Sensitivity Analysis Tables'!FA121&gt;0,'Projected DMI &amp; Feed Cost'!$OL51*'Forecast Sheet (2)'!AQ37,SUMPRODUCT($OL51,'Forecast Sheet'!AQ37))</f>
        <v>340.54189953336265</v>
      </c>
      <c r="US177" s="499">
        <f>IF('Sensitivity Analysis Tables'!FB121&gt;0,'Projected DMI &amp; Feed Cost'!$OL51*'Forecast Sheet (2)'!AR37,SUMPRODUCT($OL51,'Forecast Sheet'!AR37))</f>
        <v>567.1054572380591</v>
      </c>
      <c r="UT177" s="499">
        <f>IF('Sensitivity Analysis Tables'!FC121&gt;0,'Projected DMI &amp; Feed Cost'!$OL51*'Forecast Sheet (2)'!AS37,SUMPRODUCT($OL51,'Forecast Sheet'!AS37))</f>
        <v>339.98487711837288</v>
      </c>
      <c r="UU177" s="499">
        <f>IF('Sensitivity Analysis Tables'!FD121&gt;0,'Projected DMI &amp; Feed Cost'!$OL51*'Forecast Sheet (2)'!AT37,SUMPRODUCT($OL51,'Forecast Sheet'!AT37))</f>
        <v>452.94227689794417</v>
      </c>
      <c r="UV177" s="499">
        <f>IF('Sensitivity Analysis Tables'!FE121&gt;0,'Projected DMI &amp; Feed Cost'!$OL51*'Forecast Sheet (2)'!AU37,SUMPRODUCT($OL51,'Forecast Sheet'!AU37))</f>
        <v>792.00045358402565</v>
      </c>
      <c r="UW177" s="499">
        <f>IF('Sensitivity Analysis Tables'!FF121&gt;0,'Projected DMI &amp; Feed Cost'!$OL51*'Forecast Sheet (2)'!AV37,SUMPRODUCT($OL51,'Forecast Sheet'!AV37))</f>
        <v>339.1510513769619</v>
      </c>
      <c r="UX177" s="499">
        <f>IF('Sensitivity Analysis Tables'!FG121&gt;0,'Projected DMI &amp; Feed Cost'!$OL51*'Forecast Sheet (2)'!AW37,SUMPRODUCT($OL51,'Forecast Sheet'!AW37))</f>
        <v>338.87356415310796</v>
      </c>
      <c r="UY177" s="499">
        <f>IF('Sensitivity Analysis Tables'!FH121&gt;0,'Projected DMI &amp; Feed Cost'!$OL51*'Forecast Sheet (2)'!AX37,SUMPRODUCT($OL51,'Forecast Sheet'!AX37))</f>
        <v>338.59630396425547</v>
      </c>
      <c r="UZ177" s="499">
        <f>IF('Sensitivity Analysis Tables'!FI121&gt;0,'Projected DMI &amp; Feed Cost'!$OL51*'Forecast Sheet (2)'!AY37,SUMPRODUCT($OL51,'Forecast Sheet'!AY37))</f>
        <v>676.63854124929662</v>
      </c>
      <c r="VA177" s="499">
        <f>IF('Sensitivity Analysis Tables'!FJ121&gt;0,'Projected DMI &amp; Feed Cost'!$OL51*'Forecast Sheet (2)'!AZ37,SUMPRODUCT($OL51,'Forecast Sheet'!AZ37))</f>
        <v>338.04246394868272</v>
      </c>
      <c r="VB177" s="499">
        <f>IF('Sensitivity Analysis Tables'!FK121&gt;0,'Projected DMI &amp; Feed Cost'!$OL51*'Forecast Sheet (2)'!BA37,SUMPRODUCT($OL51,'Forecast Sheet'!BA37))</f>
        <v>337.7658837509066</v>
      </c>
      <c r="VC177" s="499">
        <f>IF('Sensitivity Analysis Tables'!FL121&gt;0,'Projected DMI &amp; Feed Cost'!$OL51*'Forecast Sheet (2)'!BB37,SUMPRODUCT($OL51,'Forecast Sheet'!BB37))</f>
        <v>562.48254974336612</v>
      </c>
      <c r="VD177" s="499">
        <f>IF('Sensitivity Analysis Tables'!FM121&gt;0,'Projected DMI &amp; Feed Cost'!$OL51*'Forecast Sheet (2)'!BC37,SUMPRODUCT($OL51,'Forecast Sheet'!BC37))</f>
        <v>337.21340204887258</v>
      </c>
      <c r="VE177" s="499">
        <f>IF('Sensitivity Analysis Tables'!FN121&gt;0,'Projected DMI &amp; Feed Cost'!$OL51*'Forecast Sheet (2)'!BD37,SUMPRODUCT($OL51,'Forecast Sheet'!BD37))</f>
        <v>441.74955668402333</v>
      </c>
      <c r="VF177" s="499">
        <f>IF('Sensitivity Analysis Tables'!FO121&gt;0,'Projected DMI &amp; Feed Cost'!$OL51*'Forecast Sheet (2)'!BE37,SUMPRODUCT($OL51,'Forecast Sheet'!BE37))</f>
        <v>1129.8055517350942</v>
      </c>
      <c r="VG177" s="499">
        <f>IF('Sensitivity Analysis Tables'!FP121&gt;0,'Projected DMI &amp; Feed Cost'!$OL51*'Forecast Sheet (2)'!BF37,SUMPRODUCT($OL51,'Forecast Sheet'!BF37))</f>
        <v>1036.6322399883672</v>
      </c>
      <c r="VH177" s="499"/>
      <c r="VI177" s="499"/>
      <c r="VJ177" s="499"/>
      <c r="VK177" s="499"/>
      <c r="VL177" s="499"/>
      <c r="VM177" s="499"/>
      <c r="VN177" s="499"/>
      <c r="VO177" s="499"/>
      <c r="VP177" s="499"/>
      <c r="VQ177" s="499"/>
      <c r="VR177" s="499"/>
      <c r="VS177" s="499"/>
      <c r="VT177" s="499"/>
      <c r="VU177" s="499"/>
      <c r="VV177" s="499"/>
      <c r="VW177" s="499"/>
      <c r="VX177" s="499"/>
      <c r="VY177" s="499"/>
      <c r="VZ177" s="499"/>
      <c r="WA177" s="499"/>
      <c r="WB177" s="499"/>
      <c r="WC177" s="499"/>
      <c r="WD177" s="499"/>
      <c r="WE177" s="499"/>
      <c r="WF177" s="499"/>
      <c r="WG177" s="499"/>
      <c r="WH177" s="499"/>
      <c r="WI177" s="499"/>
      <c r="WJ177" s="499"/>
      <c r="WK177" s="499"/>
      <c r="WL177" s="499"/>
      <c r="WM177" s="499"/>
      <c r="WN177" s="499"/>
      <c r="WO177" s="499"/>
      <c r="WP177" s="499"/>
      <c r="WQ177" s="499"/>
      <c r="WR177" s="499"/>
      <c r="WS177" s="499"/>
      <c r="WT177" s="499"/>
      <c r="WU177" s="499"/>
      <c r="WV177" s="499"/>
      <c r="WW177" s="499"/>
      <c r="WX177" s="499"/>
      <c r="WY177" s="499"/>
      <c r="WZ177" s="499"/>
      <c r="XA177" s="499"/>
      <c r="XB177" s="499"/>
      <c r="XC177" s="499"/>
      <c r="XD177" s="499"/>
      <c r="XE177" s="499"/>
      <c r="XF177" s="499"/>
      <c r="XG177" s="499"/>
      <c r="XH177" s="499"/>
      <c r="XI177" s="499"/>
      <c r="XJ177" s="499"/>
      <c r="XK177" s="499"/>
      <c r="XL177" s="499"/>
      <c r="XM177" s="499"/>
      <c r="XN177" s="499"/>
      <c r="XO177" s="499"/>
      <c r="XP177" s="499"/>
      <c r="XQ177" s="499"/>
      <c r="XR177" s="499"/>
      <c r="XS177" s="499"/>
    </row>
    <row r="178" spans="1:643" ht="18">
      <c r="A178" s="499"/>
      <c r="B178" s="499"/>
      <c r="C178" s="499"/>
      <c r="D178" s="499"/>
      <c r="E178" s="499"/>
      <c r="F178" s="499"/>
      <c r="G178" s="499"/>
      <c r="H178" s="499"/>
      <c r="I178" s="499"/>
      <c r="J178" s="499"/>
      <c r="K178" s="499"/>
      <c r="L178" s="499"/>
      <c r="M178" s="499"/>
      <c r="N178" s="499"/>
      <c r="O178" s="499"/>
      <c r="P178" s="499"/>
      <c r="Q178" s="499"/>
      <c r="R178" s="499"/>
      <c r="S178" s="499"/>
      <c r="T178" s="499"/>
      <c r="U178" s="499"/>
      <c r="V178" s="499"/>
      <c r="W178" s="499"/>
      <c r="X178" s="499"/>
      <c r="Y178" s="499"/>
      <c r="Z178" s="499"/>
      <c r="AA178" s="499"/>
      <c r="AB178" s="499"/>
      <c r="AC178" s="499"/>
      <c r="AD178" s="499"/>
      <c r="AE178" s="499"/>
      <c r="AF178" s="499"/>
      <c r="AG178" s="499"/>
      <c r="AH178" s="499"/>
      <c r="AI178" s="499"/>
      <c r="AJ178" s="499"/>
      <c r="AK178" s="499"/>
      <c r="AL178" s="499"/>
      <c r="AM178" s="499"/>
      <c r="AN178" s="499"/>
      <c r="AO178" s="499"/>
      <c r="AP178" s="499"/>
      <c r="AQ178" s="499"/>
      <c r="AR178" s="499"/>
      <c r="AS178" s="499"/>
      <c r="AT178" s="499"/>
      <c r="AU178" s="499"/>
      <c r="AV178" s="499"/>
      <c r="AW178" s="499"/>
      <c r="AX178" s="499"/>
      <c r="AY178" s="499"/>
      <c r="AZ178" s="499"/>
      <c r="BA178" s="499"/>
      <c r="BB178" s="499"/>
      <c r="BC178" s="499"/>
      <c r="BD178" s="499"/>
      <c r="BE178" s="499"/>
      <c r="BF178" s="499"/>
      <c r="BG178" s="499"/>
      <c r="BH178" s="499"/>
      <c r="BI178" s="499"/>
      <c r="BJ178" s="499"/>
      <c r="BK178" s="499"/>
      <c r="BL178" s="499"/>
      <c r="BM178" s="499"/>
      <c r="BN178" s="499"/>
      <c r="BO178" s="499"/>
      <c r="BP178" s="499"/>
      <c r="BQ178" s="499"/>
      <c r="BR178" s="499"/>
      <c r="BS178" s="499"/>
      <c r="BT178" s="499"/>
      <c r="BU178" s="499"/>
      <c r="BV178" s="499"/>
      <c r="BW178" s="499"/>
      <c r="BX178" s="499"/>
      <c r="BY178" s="499"/>
      <c r="BZ178" s="499"/>
      <c r="CA178" s="499"/>
      <c r="CB178" s="499"/>
      <c r="CC178" s="499"/>
      <c r="CD178" s="499"/>
      <c r="CE178" s="499"/>
      <c r="CF178" s="499"/>
      <c r="CG178" s="499"/>
      <c r="CH178" s="499"/>
      <c r="CI178" s="499"/>
      <c r="CJ178" s="499"/>
      <c r="CK178" s="499"/>
      <c r="CL178" s="499"/>
      <c r="CM178" s="499"/>
      <c r="CN178" s="499"/>
      <c r="CO178" s="499"/>
      <c r="CP178" s="499"/>
      <c r="CQ178" s="499"/>
      <c r="CR178" s="499"/>
      <c r="CS178" s="505">
        <v>30</v>
      </c>
      <c r="CT178" s="499">
        <f>IF('Sensitivity Analysis Tables'!B119&gt;0,'Projected DMI &amp; Feed Cost'!$AH7*'Forecast Sheet (2)'!D9,SUMPRODUCT($AH7,'Forecast Sheet'!D9))</f>
        <v>7664.4</v>
      </c>
      <c r="CU178" s="499">
        <f>IF('Sensitivity Analysis Tables'!C119&gt;0,'Projected DMI &amp; Feed Cost'!$AH7*'Forecast Sheet (2)'!E9,SUMPRODUCT($AH7,'Forecast Sheet'!E9))</f>
        <v>7664.4</v>
      </c>
      <c r="CV178" s="499">
        <f>IF('Sensitivity Analysis Tables'!D119&gt;0,'Projected DMI &amp; Feed Cost'!$AH7*'Forecast Sheet (2)'!F9,SUMPRODUCT($AH7,'Forecast Sheet'!F9))</f>
        <v>3829.0645636363629</v>
      </c>
      <c r="CW178" s="499">
        <f>IF('Sensitivity Analysis Tables'!E119&gt;0,'Projected DMI &amp; Feed Cost'!$AH7*'Forecast Sheet (2)'!G9,SUMPRODUCT($AH7,'Forecast Sheet'!G9))</f>
        <v>3825.9316926297515</v>
      </c>
      <c r="CX178" s="499">
        <f>IF('Sensitivity Analysis Tables'!F119&gt;0,'Projected DMI &amp; Feed Cost'!$AH7*'Forecast Sheet (2)'!H9,SUMPRODUCT($AH7,'Forecast Sheet'!H9))</f>
        <v>7645.6027697624722</v>
      </c>
      <c r="CY178" s="499">
        <f>IF('Sensitivity Analysis Tables'!G119&gt;0,'Projected DMI &amp; Feed Cost'!$AH7*'Forecast Sheet (2)'!I9,SUMPRODUCT($AH7,'Forecast Sheet'!I9))</f>
        <v>3819.6736382936056</v>
      </c>
      <c r="CZ178" s="499">
        <f>IF('Sensitivity Analysis Tables'!H119&gt;0,'Projected DMI &amp; Feed Cost'!$AH7*'Forecast Sheet (2)'!J9,SUMPRODUCT($AH7,'Forecast Sheet'!J9))</f>
        <v>5088.7312676951542</v>
      </c>
      <c r="DA178" s="499">
        <f>IF('Sensitivity Analysis Tables'!I119&gt;0,'Projected DMI &amp; Feed Cost'!$AH7*'Forecast Sheet (2)'!K9,SUMPRODUCT($AH7,'Forecast Sheet'!K9))</f>
        <v>3813.4258202207338</v>
      </c>
      <c r="DB178" s="499">
        <f>IF('Sensitivity Analysis Tables'!J119&gt;0,'Projected DMI &amp; Feed Cost'!$AH7*'Forecast Sheet (2)'!L9,SUMPRODUCT($AH7,'Forecast Sheet'!L9))</f>
        <v>8890.7134039491721</v>
      </c>
      <c r="DC178" s="499">
        <f>IF('Sensitivity Analysis Tables'!K119&gt;0,'Projected DMI &amp; Feed Cost'!$AH7*'Forecast Sheet (2)'!M9,SUMPRODUCT($AH7,'Forecast Sheet'!M9))</f>
        <v>3807.1882216677395</v>
      </c>
      <c r="DD178" s="499">
        <f>IF('Sensitivity Analysis Tables'!L119&gt;0,'Projected DMI &amp; Feed Cost'!$AH7*'Forecast Sheet (2)'!N9,SUMPRODUCT($AH7,'Forecast Sheet'!N9))</f>
        <v>3804.0732494863751</v>
      </c>
      <c r="DE178" s="499">
        <f>IF('Sensitivity Analysis Tables'!M119&gt;0,'Projected DMI &amp; Feed Cost'!$AH7*'Forecast Sheet (2)'!O9,SUMPRODUCT($AH7,'Forecast Sheet'!O9))</f>
        <v>3800.9608259186134</v>
      </c>
      <c r="DF178" s="499">
        <f>IF('Sensitivity Analysis Tables'!N119&gt;0,'Projected DMI &amp; Feed Cost'!$AH7*'Forecast Sheet (2)'!P9,SUMPRODUCT($AH7,'Forecast Sheet'!P9))</f>
        <v>6329.7515814653771</v>
      </c>
      <c r="DG178" s="499">
        <f>IF('Sensitivity Analysis Tables'!O119&gt;0,'Projected DMI &amp; Feed Cost'!$AH7*'Forecast Sheet (2)'!Q9,SUMPRODUCT($AH7,'Forecast Sheet'!Q9))</f>
        <v>3794.7436162846875</v>
      </c>
      <c r="DH178" s="499">
        <f>IF('Sensitivity Analysis Tables'!P119&gt;0,'Projected DMI &amp; Feed Cost'!$AH7*'Forecast Sheet (2)'!R9,SUMPRODUCT($AH7,'Forecast Sheet'!R9))</f>
        <v>5055.518434737578</v>
      </c>
      <c r="DI178" s="499">
        <f>IF('Sensitivity Analysis Tables'!Q119&gt;0,'Projected DMI &amp; Feed Cost'!$AH7*'Forecast Sheet (2)'!S9,SUMPRODUCT($AH7,'Forecast Sheet'!S9))</f>
        <v>8839.9186775773869</v>
      </c>
      <c r="DJ178" s="499">
        <f>IF('Sensitivity Analysis Tables'!R119&gt;0,'Projected DMI &amp; Feed Cost'!$AH7*'Forecast Sheet (2)'!T9,SUMPRODUCT($AH7,'Forecast Sheet'!T9))</f>
        <v>3785.4368643605071</v>
      </c>
      <c r="DK178" s="499">
        <f>IF('Sensitivity Analysis Tables'!S119&gt;0,'Projected DMI &amp; Feed Cost'!$AH7*'Forecast Sheet (2)'!U9,SUMPRODUCT($AH7,'Forecast Sheet'!U9))</f>
        <v>3782.3396887442118</v>
      </c>
      <c r="DL178" s="499">
        <f>IF('Sensitivity Analysis Tables'!T119&gt;0,'Projected DMI &amp; Feed Cost'!$AH7*'Forecast Sheet (2)'!V9,SUMPRODUCT($AH7,'Forecast Sheet'!V9))</f>
        <v>3779.2450471806937</v>
      </c>
      <c r="DM178" s="499">
        <f>IF('Sensitivity Analysis Tables'!U119&gt;0,'Projected DMI &amp; Feed Cost'!$AH7*'Forecast Sheet (2)'!W9,SUMPRODUCT($AH7,'Forecast Sheet'!W9))</f>
        <v>7552.305875193274</v>
      </c>
      <c r="DN178" s="499">
        <f>IF('Sensitivity Analysis Tables'!V119&gt;0,'Projected DMI &amp; Feed Cost'!$AH7*'Forecast Sheet (2)'!X9,SUMPRODUCT($AH7,'Forecast Sheet'!X9))</f>
        <v>3773.0633579204214</v>
      </c>
      <c r="DO178" s="499">
        <f>IF('Sensitivity Analysis Tables'!W119&gt;0,'Projected DMI &amp; Feed Cost'!$AH7*'Forecast Sheet (2)'!Y9,SUMPRODUCT($AH7,'Forecast Sheet'!Y9))</f>
        <v>3769.9763060821228</v>
      </c>
      <c r="DP178" s="499">
        <f>IF('Sensitivity Analysis Tables'!X119&gt;0,'Projected DMI &amp; Feed Cost'!$AH7*'Forecast Sheet (2)'!Z9,SUMPRODUCT($AH7,'Forecast Sheet'!Z9))</f>
        <v>6278.1529666891875</v>
      </c>
      <c r="DQ178" s="499">
        <f>IF('Sensitivity Analysis Tables'!Y119&gt;0,'Projected DMI &amp; Feed Cost'!$AH7*'Forecast Sheet (2)'!AA9,SUMPRODUCT($AH7,'Forecast Sheet'!AA9))</f>
        <v>3763.8097776480445</v>
      </c>
      <c r="DR178" s="499">
        <f>IF('Sensitivity Analysis Tables'!Z119&gt;0,'Projected DMI &amp; Feed Cost'!$AH7*'Forecast Sheet (2)'!AB9,SUMPRODUCT($AH7,'Forecast Sheet'!AB9))</f>
        <v>4930.5908087189409</v>
      </c>
      <c r="DS178" s="499">
        <f>IF('Sensitivity Analysis Tables'!AA119&gt;0,'Projected DMI &amp; Feed Cost'!$AH7*'Forecast Sheet (2)'!AC9,SUMPRODUCT($AH7,'Forecast Sheet'!AC9))</f>
        <v>12610.332675464932</v>
      </c>
      <c r="DT178" s="499">
        <f>IF('Sensitivity Analysis Tables'!AB119&gt;0,'Projected DMI &amp; Feed Cost'!$AH7*'Forecast Sheet (2)'!AD9,SUMPRODUCT($AH7,'Forecast Sheet'!AD9))</f>
        <v>11570.378095850223</v>
      </c>
      <c r="DU178" s="499">
        <f>IF('Sensitivity Analysis Tables'!AC119&gt;0,'Projected DMI &amp; Feed Cost'!$AH7*'Forecast Sheet (2)'!AE9,SUMPRODUCT($AH7,'Forecast Sheet'!AE9))</f>
        <v>11123.852128016599</v>
      </c>
      <c r="DV178" s="499">
        <f>IF('Sensitivity Analysis Tables'!AD119&gt;0,'Projected DMI &amp; Feed Cost'!$AH7*'Forecast Sheet (2)'!AF9,SUMPRODUCT($AH7,'Forecast Sheet'!AF9))</f>
        <v>13539.215580246033</v>
      </c>
      <c r="DW178" s="499">
        <f>IF('Sensitivity Analysis Tables'!AE119&gt;0,'Projected DMI &amp; Feed Cost'!$AH7*'Forecast Sheet (2)'!AG9,SUMPRODUCT($AH7,'Forecast Sheet'!AG9))</f>
        <v>9044.6907079586999</v>
      </c>
      <c r="DX178" s="499">
        <f>IF('Sensitivity Analysis Tables'!AF119&gt;0,'Projected DMI &amp; Feed Cost'!$AH7*'Forecast Sheet (2)'!AH9,SUMPRODUCT($AH7,'Forecast Sheet'!AH9))</f>
        <v>9993.3918536175024</v>
      </c>
      <c r="DY178" s="499">
        <f>IF('Sensitivity Analysis Tables'!AG119&gt;0,'Projected DMI &amp; Feed Cost'!$AH7*'Forecast Sheet (2)'!AI9,SUMPRODUCT($AH7,'Forecast Sheet'!AI9))</f>
        <v>11319.79774879055</v>
      </c>
      <c r="DZ178" s="499">
        <f>IF('Sensitivity Analysis Tables'!AH119&gt;0,'Projected DMI &amp; Feed Cost'!$AH7*'Forecast Sheet (2)'!AJ9,SUMPRODUCT($AH7,'Forecast Sheet'!AJ9))</f>
        <v>13159.756360497846</v>
      </c>
      <c r="EA178" s="499">
        <f>IF('Sensitivity Analysis Tables'!AI119&gt;0,'Projected DMI &amp; Feed Cost'!$AH7*'Forecast Sheet (2)'!AK9,SUMPRODUCT($AH7,'Forecast Sheet'!AK9))</f>
        <v>10149.164859076163</v>
      </c>
      <c r="EB178" s="499">
        <f>IF('Sensitivity Analysis Tables'!AJ119&gt;0,'Projected DMI &amp; Feed Cost'!$AH7*'Forecast Sheet (2)'!AL9,SUMPRODUCT($AH7,'Forecast Sheet'!AL9))</f>
        <v>10617.025885606959</v>
      </c>
      <c r="EC178" s="499">
        <f>IF('Sensitivity Analysis Tables'!AK119&gt;0,'Projected DMI &amp; Feed Cost'!$AH7*'Forecast Sheet (2)'!AM9,SUMPRODUCT($AH7,'Forecast Sheet'!AM9))</f>
        <v>10390.186379437193</v>
      </c>
      <c r="ED178" s="499">
        <f>IF('Sensitivity Analysis Tables'!AL119&gt;0,'Projected DMI &amp; Feed Cost'!$AH7*'Forecast Sheet (2)'!AN9,SUMPRODUCT($AH7,'Forecast Sheet'!AN9))</f>
        <v>10936.608047059757</v>
      </c>
      <c r="EE178" s="499">
        <f>IF('Sensitivity Analysis Tables'!AM119&gt;0,'Projected DMI &amp; Feed Cost'!$AH7*'Forecast Sheet (2)'!AO9,SUMPRODUCT($AH7,'Forecast Sheet'!AO9))</f>
        <v>9239.2034678413747</v>
      </c>
      <c r="EF178" s="499">
        <f>IF('Sensitivity Analysis Tables'!AN119&gt;0,'Projected DMI &amp; Feed Cost'!$AH7*'Forecast Sheet (2)'!AP9,SUMPRODUCT($AH7,'Forecast Sheet'!AP9))</f>
        <v>10721.43255484128</v>
      </c>
      <c r="EG178" s="499">
        <f>IF('Sensitivity Analysis Tables'!AO119&gt;0,'Projected DMI &amp; Feed Cost'!$AH7*'Forecast Sheet (2)'!AQ9,SUMPRODUCT($AH7,'Forecast Sheet'!AQ9))</f>
        <v>10602.214955260191</v>
      </c>
      <c r="EH178" s="499">
        <f>IF('Sensitivity Analysis Tables'!AP119&gt;0,'Projected DMI &amp; Feed Cost'!$AH7*'Forecast Sheet (2)'!AR9,SUMPRODUCT($AH7,'Forecast Sheet'!AR9))</f>
        <v>8252.8677985037648</v>
      </c>
      <c r="EI178" s="499">
        <f>IF('Sensitivity Analysis Tables'!AQ119&gt;0,'Projected DMI &amp; Feed Cost'!$AH7*'Forecast Sheet (2)'!AS9,SUMPRODUCT($AH7,'Forecast Sheet'!AS9))</f>
        <v>10421.078809510995</v>
      </c>
      <c r="EJ178" s="499">
        <f>IF('Sensitivity Analysis Tables'!AR119&gt;0,'Projected DMI &amp; Feed Cost'!$AH7*'Forecast Sheet (2)'!AT9,SUMPRODUCT($AH7,'Forecast Sheet'!AT9))</f>
        <v>7800.1132036196032</v>
      </c>
      <c r="EK178" s="499">
        <f>IF('Sensitivity Analysis Tables'!AS119&gt;0,'Projected DMI &amp; Feed Cost'!$AH7*'Forecast Sheet (2)'!AU9,SUMPRODUCT($AH7,'Forecast Sheet'!AU9))</f>
        <v>10011.192946900635</v>
      </c>
      <c r="EL178" s="499">
        <f>IF('Sensitivity Analysis Tables'!AT119&gt;0,'Projected DMI &amp; Feed Cost'!$AH7*'Forecast Sheet (2)'!AV9,SUMPRODUCT($AH7,'Forecast Sheet'!AV9))</f>
        <v>8387.5118156675599</v>
      </c>
      <c r="EM178" s="499">
        <f>IF('Sensitivity Analysis Tables'!AU119&gt;0,'Projected DMI &amp; Feed Cost'!$AH7*'Forecast Sheet (2)'!AW9,SUMPRODUCT($AH7,'Forecast Sheet'!AW9))</f>
        <v>10349.517897158721</v>
      </c>
      <c r="EN178" s="499">
        <f>IF('Sensitivity Analysis Tables'!AV119&gt;0,'Projected DMI &amp; Feed Cost'!$AH7*'Forecast Sheet (2)'!AX9,SUMPRODUCT($AH7,'Forecast Sheet'!AX9))</f>
        <v>9112.2378056299203</v>
      </c>
      <c r="EO178" s="499">
        <f>IF('Sensitivity Analysis Tables'!AW119&gt;0,'Projected DMI &amp; Feed Cost'!$AH7*'Forecast Sheet (2)'!AY9,SUMPRODUCT($AH7,'Forecast Sheet'!AY9))</f>
        <v>8227.3869359301516</v>
      </c>
      <c r="EP178" s="499">
        <f>IF('Sensitivity Analysis Tables'!AX119&gt;0,'Projected DMI &amp; Feed Cost'!$AH7*'Forecast Sheet (2)'!AZ9,SUMPRODUCT($AH7,'Forecast Sheet'!AZ9))</f>
        <v>8390.5137532516073</v>
      </c>
      <c r="EQ178" s="499">
        <f>IF('Sensitivity Analysis Tables'!AY119&gt;0,'Projected DMI &amp; Feed Cost'!$AH7*'Forecast Sheet (2)'!BA9,SUMPRODUCT($AH7,'Forecast Sheet'!BA9))</f>
        <v>12591.003633784454</v>
      </c>
      <c r="ER178" s="499">
        <f>IF('Sensitivity Analysis Tables'!AZ119&gt;0,'Projected DMI &amp; Feed Cost'!$AH7*'Forecast Sheet (2)'!BB9,SUMPRODUCT($AH7,'Forecast Sheet'!BB9))</f>
        <v>10827.62485411401</v>
      </c>
      <c r="ES178" s="499">
        <f>IF('Sensitivity Analysis Tables'!BA119&gt;0,'Projected DMI &amp; Feed Cost'!$AH7*'Forecast Sheet (2)'!BC9,SUMPRODUCT($AH7,'Forecast Sheet'!BC9))</f>
        <v>11305.653788081938</v>
      </c>
      <c r="ET178" s="499">
        <f>IF('Sensitivity Analysis Tables'!BB119&gt;0,'Projected DMI &amp; Feed Cost'!$AH7*'Forecast Sheet (2)'!BD9,SUMPRODUCT($AH7,'Forecast Sheet'!BD9))</f>
        <v>12713.992324402674</v>
      </c>
      <c r="EU178" s="499">
        <f>IF('Sensitivity Analysis Tables'!BC119&gt;0,'Projected DMI &amp; Feed Cost'!$AH7*'Forecast Sheet (2)'!BE9,SUMPRODUCT($AH7,'Forecast Sheet'!BE9))</f>
        <v>8619.4220749967735</v>
      </c>
      <c r="EV178" s="499">
        <f>IF('Sensitivity Analysis Tables'!BD119&gt;0,'Projected DMI &amp; Feed Cost'!$AH7*'Forecast Sheet (2)'!BF9,SUMPRODUCT($AH7,'Forecast Sheet'!BF9))</f>
        <v>10252.305771486468</v>
      </c>
      <c r="EW178" s="499"/>
      <c r="EX178" s="499"/>
      <c r="EY178" s="505">
        <v>30</v>
      </c>
      <c r="EZ178" s="452">
        <f>IF('Sensitivity Analysis Tables'!BH119&gt;0,'Projected DMI &amp; Feed Cost'!$AH27*'Forecast Sheet (2)'!D22,SUMPRODUCT($AH27,'Forecast Sheet'!D22))</f>
        <v>8915.9549999999981</v>
      </c>
      <c r="FA178" s="452">
        <f>IF('Sensitivity Analysis Tables'!BI119&gt;0,'Projected DMI &amp; Feed Cost'!$AH27*'Forecast Sheet (2)'!E22,SUMPRODUCT($AH27,'Forecast Sheet'!E22))</f>
        <v>10003.701509999999</v>
      </c>
      <c r="FB178" s="452">
        <f>IF('Sensitivity Analysis Tables'!BJ119&gt;0,'Projected DMI &amp; Feed Cost'!$AH27*'Forecast Sheet (2)'!F22,SUMPRODUCT($AH27,'Forecast Sheet'!F22))</f>
        <v>10003.701509999999</v>
      </c>
      <c r="FC178" s="452">
        <f>IF('Sensitivity Analysis Tables'!BK119&gt;0,'Projected DMI &amp; Feed Cost'!$AH27*'Forecast Sheet (2)'!G22,SUMPRODUCT($AH27,'Forecast Sheet'!G22))</f>
        <v>10003.701509999999</v>
      </c>
      <c r="FD178" s="452">
        <f>IF('Sensitivity Analysis Tables'!BL119&gt;0,'Projected DMI &amp; Feed Cost'!$AH27*'Forecast Sheet (2)'!H22,SUMPRODUCT($AH27,'Forecast Sheet'!H22))</f>
        <v>9903.6644948999983</v>
      </c>
      <c r="FE178" s="452">
        <f>IF('Sensitivity Analysis Tables'!BM119&gt;0,'Projected DMI &amp; Feed Cost'!$AH27*'Forecast Sheet (2)'!I22,SUMPRODUCT($AH27,'Forecast Sheet'!I22))</f>
        <v>9804.627849950999</v>
      </c>
      <c r="FF178" s="452">
        <f>IF('Sensitivity Analysis Tables'!BN119&gt;0,'Projected DMI &amp; Feed Cost'!$AH27*'Forecast Sheet (2)'!J22,SUMPRODUCT($AH27,'Forecast Sheet'!J22))</f>
        <v>9706.5815714514902</v>
      </c>
      <c r="FG178" s="452">
        <f>IF('Sensitivity Analysis Tables'!BO119&gt;0,'Projected DMI &amp; Feed Cost'!$AH27*'Forecast Sheet (2)'!K22,SUMPRODUCT($AH27,'Forecast Sheet'!K22))</f>
        <v>9609.515755736973</v>
      </c>
      <c r="FH178" s="452">
        <f>IF('Sensitivity Analysis Tables'!BP119&gt;0,'Projected DMI &amp; Feed Cost'!$AH27*'Forecast Sheet (2)'!L22,SUMPRODUCT($AH27,'Forecast Sheet'!L22))</f>
        <v>9513.4205981796022</v>
      </c>
      <c r="FI178" s="452">
        <f>IF('Sensitivity Analysis Tables'!BQ119&gt;0,'Projected DMI &amp; Feed Cost'!$AH27*'Forecast Sheet (2)'!M22,SUMPRODUCT($AH27,'Forecast Sheet'!M22))</f>
        <v>9418.2863921978078</v>
      </c>
      <c r="FJ178" s="452">
        <f>IF('Sensitivity Analysis Tables'!BR119&gt;0,'Projected DMI &amp; Feed Cost'!$AH27*'Forecast Sheet (2)'!N22,SUMPRODUCT($AH27,'Forecast Sheet'!N22))</f>
        <v>9324.1035282758294</v>
      </c>
      <c r="FK178" s="452">
        <f>IF('Sensitivity Analysis Tables'!BS119&gt;0,'Projected DMI &amp; Feed Cost'!$AH27*'Forecast Sheet (2)'!O22,SUMPRODUCT($AH27,'Forecast Sheet'!O22))</f>
        <v>9230.8624929930702</v>
      </c>
      <c r="FL178" s="452">
        <f>IF('Sensitivity Analysis Tables'!BT119&gt;0,'Projected DMI &amp; Feed Cost'!$AH27*'Forecast Sheet (2)'!P22,SUMPRODUCT($AH27,'Forecast Sheet'!P22))</f>
        <v>9138.5538680631398</v>
      </c>
      <c r="FM178" s="452">
        <f>IF('Sensitivity Analysis Tables'!BU119&gt;0,'Projected DMI &amp; Feed Cost'!$AH27*'Forecast Sheet (2)'!Q22,SUMPRODUCT($AH27,'Forecast Sheet'!Q22))</f>
        <v>8544.5478666390391</v>
      </c>
      <c r="FN178" s="452">
        <f>IF('Sensitivity Analysis Tables'!BV119&gt;0,'Projected DMI &amp; Feed Cost'!$AH27*'Forecast Sheet (2)'!R22,SUMPRODUCT($AH27,'Forecast Sheet'!R22))</f>
        <v>8544.5478666390391</v>
      </c>
      <c r="FO178" s="452">
        <f>IF('Sensitivity Analysis Tables'!BW119&gt;0,'Projected DMI &amp; Feed Cost'!$AH27*'Forecast Sheet (2)'!S22,SUMPRODUCT($AH27,'Forecast Sheet'!S22))</f>
        <v>4268.7784364649851</v>
      </c>
      <c r="FP178" s="452">
        <f>IF('Sensitivity Analysis Tables'!BX119&gt;0,'Projected DMI &amp; Feed Cost'!$AH27*'Forecast Sheet (2)'!T22,SUMPRODUCT($AH27,'Forecast Sheet'!T22))</f>
        <v>4265.2857995624217</v>
      </c>
      <c r="FQ178" s="452">
        <f>IF('Sensitivity Analysis Tables'!BY119&gt;0,'Projected DMI &amp; Feed Cost'!$AH27*'Forecast Sheet (2)'!U22,SUMPRODUCT($AH27,'Forecast Sheet'!U22))</f>
        <v>8523.5920405437409</v>
      </c>
      <c r="FR178" s="452">
        <f>IF('Sensitivity Analysis Tables'!BZ119&gt;0,'Projected DMI &amp; Feed Cost'!$AH27*'Forecast Sheet (2)'!V22,SUMPRODUCT($AH27,'Forecast Sheet'!V22))</f>
        <v>4258.3090962552851</v>
      </c>
      <c r="FS178" s="452">
        <f>IF('Sensitivity Analysis Tables'!CA119&gt;0,'Projected DMI &amp; Feed Cost'!$AH27*'Forecast Sheet (2)'!W22,SUMPRODUCT($AH27,'Forecast Sheet'!W22))</f>
        <v>5673.1000335687067</v>
      </c>
      <c r="FT178" s="452">
        <f>IF('Sensitivity Analysis Tables'!CB119&gt;0,'Projected DMI &amp; Feed Cost'!$AH27*'Forecast Sheet (2)'!X22,SUMPRODUCT($AH27,'Forecast Sheet'!X22))</f>
        <v>4251.3438047013851</v>
      </c>
      <c r="FU178" s="452">
        <f>IF('Sensitivity Analysis Tables'!CC119&gt;0,'Projected DMI &amp; Feed Cost'!$AH27*'Forecast Sheet (2)'!Y22,SUMPRODUCT($AH27,'Forecast Sheet'!Y22))</f>
        <v>9911.6860091609251</v>
      </c>
      <c r="FV178" s="452">
        <f>IF('Sensitivity Analysis Tables'!CD119&gt;0,'Projected DMI &amp; Feed Cost'!$AH27*'Forecast Sheet (2)'!Z22,SUMPRODUCT($AH27,'Forecast Sheet'!Z22))</f>
        <v>4244.3899062345854</v>
      </c>
      <c r="FW178" s="452">
        <f>IF('Sensitivity Analysis Tables'!CE119&gt;0,'Projected DMI &amp; Feed Cost'!$AH27*'Forecast Sheet (2)'!AA22,SUMPRODUCT($AH27,'Forecast Sheet'!AA22))</f>
        <v>4240.9172235840297</v>
      </c>
      <c r="FX178" s="452">
        <f>IF('Sensitivity Analysis Tables'!CF119&gt;0,'Projected DMI &amp; Feed Cost'!$AH27*'Forecast Sheet (2)'!AB22,SUMPRODUCT($AH27,'Forecast Sheet'!AB22))</f>
        <v>4237.4473822192804</v>
      </c>
      <c r="FY178" s="452">
        <f>IF('Sensitivity Analysis Tables'!CG119&gt;0,'Projected DMI &amp; Feed Cost'!$AH27*'Forecast Sheet (2)'!AC22,SUMPRODUCT($AH27,'Forecast Sheet'!AC22))</f>
        <v>7056.6339663594108</v>
      </c>
      <c r="FZ178" s="452">
        <f>IF('Sensitivity Analysis Tables'!CH119&gt;0,'Projected DMI &amp; Feed Cost'!$AH27*'Forecast Sheet (2)'!AD22,SUMPRODUCT($AH27,'Forecast Sheet'!AD22))</f>
        <v>4230.5162140503407</v>
      </c>
      <c r="GA178" s="452">
        <f>IF('Sensitivity Analysis Tables'!CI119&gt;0,'Projected DMI &amp; Feed Cost'!$AH27*'Forecast Sheet (2)'!AE22,SUMPRODUCT($AH27,'Forecast Sheet'!AE22))</f>
        <v>5636.073176803312</v>
      </c>
      <c r="GB178" s="452">
        <f>IF('Sensitivity Analysis Tables'!CJ119&gt;0,'Projected DMI &amp; Feed Cost'!$AH27*'Forecast Sheet (2)'!AF22,SUMPRODUCT($AH27,'Forecast Sheet'!AF22))</f>
        <v>9855.058227357189</v>
      </c>
      <c r="GC178" s="452">
        <f>IF('Sensitivity Analysis Tables'!CK119&gt;0,'Projected DMI &amp; Feed Cost'!$AH27*'Forecast Sheet (2)'!AG22,SUMPRODUCT($AH27,'Forecast Sheet'!AG22))</f>
        <v>4220.1407133850453</v>
      </c>
      <c r="GD178" s="452">
        <f>IF('Sensitivity Analysis Tables'!CL119&gt;0,'Projected DMI &amp; Feed Cost'!$AH27*'Forecast Sheet (2)'!AH22,SUMPRODUCT($AH27,'Forecast Sheet'!AH22))</f>
        <v>4216.6878709831844</v>
      </c>
      <c r="GE178" s="452">
        <f>IF('Sensitivity Analysis Tables'!CM119&gt;0,'Projected DMI &amp; Feed Cost'!$AH27*'Forecast Sheet (2)'!AI22,SUMPRODUCT($AH27,'Forecast Sheet'!AI22))</f>
        <v>4213.2378536341985</v>
      </c>
      <c r="GF178" s="452">
        <f>IF('Sensitivity Analysis Tables'!CN119&gt;0,'Projected DMI &amp; Feed Cost'!$AH27*'Forecast Sheet (2)'!AJ22,SUMPRODUCT($AH27,'Forecast Sheet'!AJ22))</f>
        <v>8419.5813180533587</v>
      </c>
      <c r="GG178" s="452">
        <f>IF('Sensitivity Analysis Tables'!CO119&gt;0,'Projected DMI &amp; Feed Cost'!$AH27*'Forecast Sheet (2)'!AK22,SUMPRODUCT($AH27,'Forecast Sheet'!AK22))</f>
        <v>4206.3462848511126</v>
      </c>
      <c r="GH178" s="452">
        <f>IF('Sensitivity Analysis Tables'!CP119&gt;0,'Projected DMI &amp; Feed Cost'!$AH27*'Forecast Sheet (2)'!AL22,SUMPRODUCT($AH27,'Forecast Sheet'!AL22))</f>
        <v>4202.904728799871</v>
      </c>
      <c r="GI178" s="452">
        <f>IF('Sensitivity Analysis Tables'!CQ119&gt;0,'Projected DMI &amp; Feed Cost'!$AH27*'Forecast Sheet (2)'!AM22,SUMPRODUCT($AH27,'Forecast Sheet'!AM22))</f>
        <v>6999.1099809453644</v>
      </c>
      <c r="GJ178" s="452">
        <f>IF('Sensitivity Analysis Tables'!CR119&gt;0,'Projected DMI &amp; Feed Cost'!$AH27*'Forecast Sheet (2)'!AN22,SUMPRODUCT($AH27,'Forecast Sheet'!AN22))</f>
        <v>4196.0300618492956</v>
      </c>
      <c r="GK178" s="452">
        <f>IF('Sensitivity Analysis Tables'!CS119&gt;0,'Projected DMI &amp; Feed Cost'!$AH27*'Forecast Sheet (2)'!AO22,SUMPRODUCT($AH27,'Forecast Sheet'!AO22))</f>
        <v>5496.7993810225826</v>
      </c>
      <c r="GL178" s="452">
        <f>IF('Sensitivity Analysis Tables'!CT119&gt;0,'Projected DMI &amp; Feed Cost'!$AH27*'Forecast Sheet (2)'!AP22,SUMPRODUCT($AH27,'Forecast Sheet'!AP22))</f>
        <v>14058.450910671734</v>
      </c>
      <c r="GM178" s="452">
        <f>IF('Sensitivity Analysis Tables'!CU119&gt;0,'Projected DMI &amp; Feed Cost'!$AH27*'Forecast Sheet (2)'!AQ22,SUMPRODUCT($AH27,'Forecast Sheet'!AQ22))</f>
        <v>12899.072265944375</v>
      </c>
      <c r="GN178" s="452">
        <f>IF('Sensitivity Analysis Tables'!CV119&gt;0,'Projected DMI &amp; Feed Cost'!$AH27*'Forecast Sheet (2)'!AR22,SUMPRODUCT($AH27,'Forecast Sheet'!AR22))</f>
        <v>12401.269110335104</v>
      </c>
      <c r="GO178" s="452">
        <f>IF('Sensitivity Analysis Tables'!CW119&gt;0,'Projected DMI &amp; Feed Cost'!$AH27*'Forecast Sheet (2)'!AS22,SUMPRODUCT($AH27,'Forecast Sheet'!AS22))</f>
        <v>15094.002870695327</v>
      </c>
      <c r="GP178" s="452">
        <f>IF('Sensitivity Analysis Tables'!CX119&gt;0,'Projected DMI &amp; Feed Cost'!$AH27*'Forecast Sheet (2)'!AT22,SUMPRODUCT($AH27,'Forecast Sheet'!AT22))</f>
        <v>10083.345427313088</v>
      </c>
      <c r="GQ178" s="452">
        <f>IF('Sensitivity Analysis Tables'!CY119&gt;0,'Projected DMI &amp; Feed Cost'!$AH27*'Forecast Sheet (2)'!AU22,SUMPRODUCT($AH27,'Forecast Sheet'!AU22))</f>
        <v>11140.99147269393</v>
      </c>
      <c r="GR178" s="452">
        <f>IF('Sensitivity Analysis Tables'!CZ119&gt;0,'Projected DMI &amp; Feed Cost'!$AH27*'Forecast Sheet (2)'!AV22,SUMPRODUCT($AH27,'Forecast Sheet'!AV22))</f>
        <v>12619.716312459383</v>
      </c>
      <c r="GS178" s="452">
        <f>IF('Sensitivity Analysis Tables'!DA119&gt;0,'Projected DMI &amp; Feed Cost'!$AH27*'Forecast Sheet (2)'!AW22,SUMPRODUCT($AH27,'Forecast Sheet'!AW22))</f>
        <v>14670.968130001222</v>
      </c>
      <c r="GT178" s="452">
        <f>IF('Sensitivity Analysis Tables'!DB119&gt;0,'Projected DMI &amp; Feed Cost'!$AH27*'Forecast Sheet (2)'!AX22,SUMPRODUCT($AH27,'Forecast Sheet'!AX22))</f>
        <v>11314.652803192308</v>
      </c>
      <c r="GU178" s="452">
        <f>IF('Sensitivity Analysis Tables'!DC119&gt;0,'Projected DMI &amp; Feed Cost'!$AH27*'Forecast Sheet (2)'!AY22,SUMPRODUCT($AH27,'Forecast Sheet'!AY22))</f>
        <v>11836.241047037527</v>
      </c>
      <c r="GV178" s="452">
        <f>IF('Sensitivity Analysis Tables'!DD119&gt;0,'Projected DMI &amp; Feed Cost'!$AH27*'Forecast Sheet (2)'!AZ22,SUMPRODUCT($AH27,'Forecast Sheet'!AZ22))</f>
        <v>11583.352234017282</v>
      </c>
      <c r="GW178" s="452">
        <f>IF('Sensitivity Analysis Tables'!DE119&gt;0,'Projected DMI &amp; Feed Cost'!$AH27*'Forecast Sheet (2)'!BA22,SUMPRODUCT($AH27,'Forecast Sheet'!BA22))</f>
        <v>12192.522696724047</v>
      </c>
      <c r="GX178" s="452">
        <f>IF('Sensitivity Analysis Tables'!DF119&gt;0,'Projected DMI &amp; Feed Cost'!$AH27*'Forecast Sheet (2)'!BB22,SUMPRODUCT($AH27,'Forecast Sheet'!BB22))</f>
        <v>10300.195224751844</v>
      </c>
      <c r="GY178" s="452">
        <f>IF('Sensitivity Analysis Tables'!DG119&gt;0,'Projected DMI &amp; Feed Cost'!$AH27*'Forecast Sheet (2)'!BC22,SUMPRODUCT($AH27,'Forecast Sheet'!BC22))</f>
        <v>11952.63734457797</v>
      </c>
      <c r="GZ178" s="452">
        <f>IF('Sensitivity Analysis Tables'!DH119&gt;0,'Projected DMI &amp; Feed Cost'!$AH27*'Forecast Sheet (2)'!BD22,SUMPRODUCT($AH27,'Forecast Sheet'!BD22))</f>
        <v>11819.729290957801</v>
      </c>
      <c r="HA178" s="452">
        <f>IF('Sensitivity Analysis Tables'!DI119&gt;0,'Projected DMI &amp; Feed Cost'!$AH27*'Forecast Sheet (2)'!BE22,SUMPRODUCT($AH27,'Forecast Sheet'!BE22))</f>
        <v>9200.5928632847117</v>
      </c>
      <c r="HB178" s="452">
        <f>IF('Sensitivity Analysis Tables'!DJ119&gt;0,'Projected DMI &amp; Feed Cost'!$AH27*'Forecast Sheet (2)'!BF22,SUMPRODUCT($AH27,'Forecast Sheet'!BF22))</f>
        <v>11617.792222468095</v>
      </c>
      <c r="HC178" s="499"/>
      <c r="HD178" s="499"/>
      <c r="HE178" s="505">
        <v>30</v>
      </c>
      <c r="HF178" s="452">
        <f>IF('Sensitivity Analysis Tables'!DN119&gt;0,'Projected DMI &amp; Feed Cost'!$AH48*'Forecast Sheet (2)'!D35,SUMPRODUCT($AH48,'Forecast Sheet'!D35))</f>
        <v>8991.69</v>
      </c>
      <c r="HG178" s="452">
        <f>IF('Sensitivity Analysis Tables'!DO119&gt;0,'Projected DMI &amp; Feed Cost'!$AH48*'Forecast Sheet (2)'!E35,SUMPRODUCT($AH48,'Forecast Sheet'!E35))</f>
        <v>11770.122210000001</v>
      </c>
      <c r="HH178" s="452">
        <f>IF('Sensitivity Analysis Tables'!DP119&gt;0,'Projected DMI &amp; Feed Cost'!$AH48*'Forecast Sheet (2)'!F35,SUMPRODUCT($AH48,'Forecast Sheet'!F35))</f>
        <v>10088.676180000002</v>
      </c>
      <c r="HI178" s="452">
        <f>IF('Sensitivity Analysis Tables'!DQ119&gt;0,'Projected DMI &amp; Feed Cost'!$AH48*'Forecast Sheet (2)'!G35,SUMPRODUCT($AH48,'Forecast Sheet'!G35))</f>
        <v>10088.676180000002</v>
      </c>
      <c r="HJ178" s="452">
        <f>IF('Sensitivity Analysis Tables'!DR119&gt;0,'Projected DMI &amp; Feed Cost'!$AH48*'Forecast Sheet (2)'!H35,SUMPRODUCT($AH48,'Forecast Sheet'!H35))</f>
        <v>13317.052557600002</v>
      </c>
      <c r="HK178" s="452">
        <f>IF('Sensitivity Analysis Tables'!DS119&gt;0,'Projected DMI &amp; Feed Cost'!$AH48*'Forecast Sheet (2)'!I35,SUMPRODUCT($AH48,'Forecast Sheet'!I35))</f>
        <v>8239.9262700150011</v>
      </c>
      <c r="HL178" s="452">
        <f>IF('Sensitivity Analysis Tables'!DT119&gt;0,'Projected DMI &amp; Feed Cost'!$AH48*'Forecast Sheet (2)'!J35,SUMPRODUCT($AH48,'Forecast Sheet'!J35))</f>
        <v>8157.5270073148513</v>
      </c>
      <c r="HM178" s="452">
        <f>IF('Sensitivity Analysis Tables'!DU119&gt;0,'Projected DMI &amp; Feed Cost'!$AH48*'Forecast Sheet (2)'!K35,SUMPRODUCT($AH48,'Forecast Sheet'!K35))</f>
        <v>11306.332432138384</v>
      </c>
      <c r="HN178" s="452">
        <f>IF('Sensitivity Analysis Tables'!DV119&gt;0,'Projected DMI &amp; Feed Cost'!$AH48*'Forecast Sheet (2)'!L35,SUMPRODUCT($AH48,'Forecast Sheet'!L35))</f>
        <v>11193.269107817001</v>
      </c>
      <c r="HO178" s="452">
        <f>IF('Sensitivity Analysis Tables'!DW119&gt;0,'Projected DMI &amp; Feed Cost'!$AH48*'Forecast Sheet (2)'!M35,SUMPRODUCT($AH48,'Forecast Sheet'!M35))</f>
        <v>9498.2883572047103</v>
      </c>
      <c r="HP178" s="452">
        <f>IF('Sensitivity Analysis Tables'!DX119&gt;0,'Projected DMI &amp; Feed Cost'!$AH48*'Forecast Sheet (2)'!N35,SUMPRODUCT($AH48,'Forecast Sheet'!N35))</f>
        <v>10970.523052571441</v>
      </c>
      <c r="HQ178" s="452">
        <f>IF('Sensitivity Analysis Tables'!DY119&gt;0,'Projected DMI &amp; Feed Cost'!$AH48*'Forecast Sheet (2)'!O35,SUMPRODUCT($AH48,'Forecast Sheet'!O35))</f>
        <v>9309.2724188963366</v>
      </c>
      <c r="HR178" s="452">
        <f>IF('Sensitivity Analysis Tables'!DZ119&gt;0,'Projected DMI &amp; Feed Cost'!$AH48*'Forecast Sheet (2)'!P35,SUMPRODUCT($AH48,'Forecast Sheet'!P35))</f>
        <v>7680.1497455894778</v>
      </c>
      <c r="HS178" s="452">
        <f>IF('Sensitivity Analysis Tables'!EA119&gt;0,'Projected DMI &amp; Feed Cost'!$AH48*'Forecast Sheet (2)'!Q35,SUMPRODUCT($AH48,'Forecast Sheet'!Q35))</f>
        <v>7180.9400121261615</v>
      </c>
      <c r="HT178" s="452">
        <f>IF('Sensitivity Analysis Tables'!EB119&gt;0,'Projected DMI &amp; Feed Cost'!$AH48*'Forecast Sheet (2)'!R35,SUMPRODUCT($AH48,'Forecast Sheet'!R35))</f>
        <v>8057.0146936055517</v>
      </c>
      <c r="HU178" s="452">
        <f>IF('Sensitivity Analysis Tables'!EC119&gt;0,'Projected DMI &amp; Feed Cost'!$AH48*'Forecast Sheet (2)'!S35,SUMPRODUCT($AH48,'Forecast Sheet'!S35))</f>
        <v>8057.0146936055517</v>
      </c>
      <c r="HV178" s="452">
        <f>IF('Sensitivity Analysis Tables'!ED119&gt;0,'Projected DMI &amp; Feed Cost'!$AH48*'Forecast Sheet (2)'!T35,SUMPRODUCT($AH48,'Forecast Sheet'!T35))</f>
        <v>8057.0146936055517</v>
      </c>
      <c r="HW178" s="452">
        <f>IF('Sensitivity Analysis Tables'!EE119&gt;0,'Projected DMI &amp; Feed Cost'!$AH48*'Forecast Sheet (2)'!U35,SUMPRODUCT($AH48,'Forecast Sheet'!U35))</f>
        <v>7976.444546669496</v>
      </c>
      <c r="HX178" s="452">
        <f>IF('Sensitivity Analysis Tables'!EF119&gt;0,'Projected DMI &amp; Feed Cost'!$AH48*'Forecast Sheet (2)'!V35,SUMPRODUCT($AH48,'Forecast Sheet'!V35))</f>
        <v>7896.6801012028018</v>
      </c>
      <c r="HY178" s="452">
        <f>IF('Sensitivity Analysis Tables'!EG119&gt;0,'Projected DMI &amp; Feed Cost'!$AH48*'Forecast Sheet (2)'!W35,SUMPRODUCT($AH48,'Forecast Sheet'!W35))</f>
        <v>7817.713300190775</v>
      </c>
      <c r="HZ178" s="452">
        <f>IF('Sensitivity Analysis Tables'!EH119&gt;0,'Projected DMI &amp; Feed Cost'!$AH48*'Forecast Sheet (2)'!X35,SUMPRODUCT($AH48,'Forecast Sheet'!X35))</f>
        <v>7739.5361671888659</v>
      </c>
      <c r="IA178" s="452">
        <f>IF('Sensitivity Analysis Tables'!EI119&gt;0,'Projected DMI &amp; Feed Cost'!$AH48*'Forecast Sheet (2)'!Y35,SUMPRODUCT($AH48,'Forecast Sheet'!Y35))</f>
        <v>7662.1408055169795</v>
      </c>
      <c r="IB178" s="452">
        <f>IF('Sensitivity Analysis Tables'!EJ119&gt;0,'Projected DMI &amp; Feed Cost'!$AH48*'Forecast Sheet (2)'!Z35,SUMPRODUCT($AH48,'Forecast Sheet'!Z35))</f>
        <v>7585.5193974618114</v>
      </c>
      <c r="IC178" s="452">
        <f>IF('Sensitivity Analysis Tables'!EK119&gt;0,'Projected DMI &amp; Feed Cost'!$AH48*'Forecast Sheet (2)'!AA35,SUMPRODUCT($AH48,'Forecast Sheet'!AA35))</f>
        <v>7509.664203487192</v>
      </c>
      <c r="ID178" s="452">
        <f>IF('Sensitivity Analysis Tables'!EL119&gt;0,'Projected DMI &amp; Feed Cost'!$AH48*'Forecast Sheet (2)'!AB35,SUMPRODUCT($AH48,'Forecast Sheet'!AB35))</f>
        <v>7434.5675614523216</v>
      </c>
      <c r="IE178" s="452">
        <f>IF('Sensitivity Analysis Tables'!EM119&gt;0,'Projected DMI &amp; Feed Cost'!$AH48*'Forecast Sheet (2)'!AC35,SUMPRODUCT($AH48,'Forecast Sheet'!AC35))</f>
        <v>7360.2218858377973</v>
      </c>
      <c r="IF178" s="452">
        <f>IF('Sensitivity Analysis Tables'!EN119&gt;0,'Projected DMI &amp; Feed Cost'!$AH48*'Forecast Sheet (2)'!AD35,SUMPRODUCT($AH48,'Forecast Sheet'!AD35))</f>
        <v>6881.8074632583439</v>
      </c>
      <c r="IG178" s="452">
        <f>IF('Sensitivity Analysis Tables'!EO119&gt;0,'Projected DMI &amp; Feed Cost'!$AH48*'Forecast Sheet (2)'!AE35,SUMPRODUCT($AH48,'Forecast Sheet'!AE35))</f>
        <v>6881.8074632583439</v>
      </c>
      <c r="IH178" s="452">
        <f>IF('Sensitivity Analysis Tables'!EP119&gt;0,'Projected DMI &amp; Feed Cost'!$AH48*'Forecast Sheet (2)'!AF35,SUMPRODUCT($AH48,'Forecast Sheet'!AF35))</f>
        <v>3438.0884467578385</v>
      </c>
      <c r="II178" s="452">
        <f>IF('Sensitivity Analysis Tables'!EQ119&gt;0,'Projected DMI &amp; Feed Cost'!$AH48*'Forecast Sheet (2)'!AG35,SUMPRODUCT($AH48,'Forecast Sheet'!AG35))</f>
        <v>3435.2754653013981</v>
      </c>
      <c r="IJ178" s="452">
        <f>IF('Sensitivity Analysis Tables'!ER119&gt;0,'Projected DMI &amp; Feed Cost'!$AH48*'Forecast Sheet (2)'!AH35,SUMPRODUCT($AH48,'Forecast Sheet'!AH35))</f>
        <v>6864.9295707504853</v>
      </c>
      <c r="IK178" s="452">
        <f>IF('Sensitivity Analysis Tables'!ES119&gt;0,'Projected DMI &amp; Feed Cost'!$AH48*'Forecast Sheet (2)'!AI35,SUMPRODUCT($AH48,'Forecast Sheet'!AI35))</f>
        <v>3429.6564050962997</v>
      </c>
      <c r="IL178" s="452">
        <f>IF('Sensitivity Analysis Tables'!ET119&gt;0,'Projected DMI &amp; Feed Cost'!$AH48*'Forecast Sheet (2)'!AJ35,SUMPRODUCT($AH48,'Forecast Sheet'!AJ35))</f>
        <v>4569.1337634440515</v>
      </c>
      <c r="IM178" s="452">
        <f>IF('Sensitivity Analysis Tables'!EU119&gt;0,'Projected DMI &amp; Feed Cost'!$AH48*'Forecast Sheet (2)'!AK35,SUMPRODUCT($AH48,'Forecast Sheet'!AK35))</f>
        <v>3424.046535955471</v>
      </c>
      <c r="IN178" s="452">
        <f>IF('Sensitivity Analysis Tables'!EV119&gt;0,'Projected DMI &amp; Feed Cost'!$AH48*'Forecast Sheet (2)'!AL35,SUMPRODUCT($AH48,'Forecast Sheet'!AL35))</f>
        <v>7982.9051011153351</v>
      </c>
      <c r="IO178" s="452">
        <f>IF('Sensitivity Analysis Tables'!EW119&gt;0,'Projected DMI &amp; Feed Cost'!$AH48*'Forecast Sheet (2)'!AM35,SUMPRODUCT($AH48,'Forecast Sheet'!AM35))</f>
        <v>3418.4458428451403</v>
      </c>
      <c r="IP178" s="452">
        <f>IF('Sensitivity Analysis Tables'!EX119&gt;0,'Projected DMI &amp; Feed Cost'!$AH48*'Forecast Sheet (2)'!AN35,SUMPRODUCT($AH48,'Forecast Sheet'!AN35))</f>
        <v>3415.6489326100864</v>
      </c>
      <c r="IQ178" s="452">
        <f>IF('Sensitivity Analysis Tables'!EY119&gt;0,'Projected DMI &amp; Feed Cost'!$AH48*'Forecast Sheet (2)'!AO35,SUMPRODUCT($AH48,'Forecast Sheet'!AO35))</f>
        <v>3412.8543107561318</v>
      </c>
      <c r="IR178" s="452">
        <f>IF('Sensitivity Analysis Tables'!EZ119&gt;0,'Projected DMI &amp; Feed Cost'!$AH48*'Forecast Sheet (2)'!AP35,SUMPRODUCT($AH48,'Forecast Sheet'!AP35))</f>
        <v>5683.436625684948</v>
      </c>
      <c r="IS178" s="452">
        <f>IF('Sensitivity Analysis Tables'!FA119&gt;0,'Projected DMI &amp; Feed Cost'!$AH48*'Forecast Sheet (2)'!AQ35,SUMPRODUCT($AH48,'Forecast Sheet'!AQ35))</f>
        <v>3407.2719247038121</v>
      </c>
      <c r="IT178" s="452">
        <f>IF('Sensitivity Analysis Tables'!FB119&gt;0,'Projected DMI &amp; Feed Cost'!$AH48*'Forecast Sheet (2)'!AR35,SUMPRODUCT($AH48,'Forecast Sheet'!AR35))</f>
        <v>4539.3122090205607</v>
      </c>
      <c r="IU178" s="452">
        <f>IF('Sensitivity Analysis Tables'!FC119&gt;0,'Projected DMI &amp; Feed Cost'!$AH48*'Forecast Sheet (2)'!AS35,SUMPRODUCT($AH48,'Forecast Sheet'!AS35))</f>
        <v>7937.2968960321559</v>
      </c>
      <c r="IV178" s="452">
        <f>IF('Sensitivity Analysis Tables'!FD119&gt;0,'Projected DMI &amp; Feed Cost'!$AH48*'Forecast Sheet (2)'!AT35,SUMPRODUCT($AH48,'Forecast Sheet'!AT35))</f>
        <v>3398.9154617255608</v>
      </c>
      <c r="IW178" s="452">
        <f>IF('Sensitivity Analysis Tables'!FE119&gt;0,'Projected DMI &amp; Feed Cost'!$AH48*'Forecast Sheet (2)'!AU35,SUMPRODUCT($AH48,'Forecast Sheet'!AU35))</f>
        <v>3396.1345308932396</v>
      </c>
      <c r="IX178" s="452">
        <f>IF('Sensitivity Analysis Tables'!FF119&gt;0,'Projected DMI &amp; Feed Cost'!$AH48*'Forecast Sheet (2)'!AV35,SUMPRODUCT($AH48,'Forecast Sheet'!AV35))</f>
        <v>3393.3558753679636</v>
      </c>
      <c r="IY178" s="452">
        <f>IF('Sensitivity Analysis Tables'!FG119&gt;0,'Projected DMI &amp; Feed Cost'!$AH48*'Forecast Sheet (2)'!AW35,SUMPRODUCT($AH48,'Forecast Sheet'!AW35))</f>
        <v>6781.1589865762326</v>
      </c>
      <c r="IZ178" s="452">
        <f>IF('Sensitivity Analysis Tables'!FH119&gt;0,'Projected DMI &amp; Feed Cost'!$AH48*'Forecast Sheet (2)'!AX35,SUMPRODUCT($AH48,'Forecast Sheet'!AX35))</f>
        <v>3387.8053827936083</v>
      </c>
      <c r="JA178" s="452">
        <f>IF('Sensitivity Analysis Tables'!FI119&gt;0,'Projected DMI &amp; Feed Cost'!$AH48*'Forecast Sheet (2)'!AY35,SUMPRODUCT($AH48,'Forecast Sheet'!AY35))</f>
        <v>3385.0335420258684</v>
      </c>
      <c r="JB178" s="452">
        <f>IF('Sensitivity Analysis Tables'!FJ119&gt;0,'Projected DMI &amp; Feed Cost'!$AH48*'Forecast Sheet (2)'!AZ35,SUMPRODUCT($AH48,'Forecast Sheet'!AZ35))</f>
        <v>5637.1066152130825</v>
      </c>
      <c r="JC178" s="452">
        <f>IF('Sensitivity Analysis Tables'!FK119&gt;0,'Projected DMI &amp; Feed Cost'!$AH48*'Forecast Sheet (2)'!BA35,SUMPRODUCT($AH48,'Forecast Sheet'!BA35))</f>
        <v>3379.4966622440143</v>
      </c>
      <c r="JD178" s="452">
        <f>IF('Sensitivity Analysis Tables'!FL119&gt;0,'Projected DMI &amp; Feed Cost'!$AH48*'Forecast Sheet (2)'!BB35,SUMPRODUCT($AH48,'Forecast Sheet'!BB35))</f>
        <v>4427.1406275396612</v>
      </c>
      <c r="JE178" s="452">
        <f>IF('Sensitivity Analysis Tables'!FM119&gt;0,'Projected DMI &amp; Feed Cost'!$AH48*'Forecast Sheet (2)'!BC35,SUMPRODUCT($AH48,'Forecast Sheet'!BC35))</f>
        <v>11322.723438258061</v>
      </c>
      <c r="JF178" s="452">
        <f>IF('Sensitivity Analysis Tables'!FN119&gt;0,'Projected DMI &amp; Feed Cost'!$AH48*'Forecast Sheet (2)'!BD35,SUMPRODUCT($AH48,'Forecast Sheet'!BD35))</f>
        <v>10388.955995608643</v>
      </c>
      <c r="JG178" s="452">
        <f>IF('Sensitivity Analysis Tables'!FO119&gt;0,'Projected DMI &amp; Feed Cost'!$AH48*'Forecast Sheet (2)'!BE35,SUMPRODUCT($AH48,'Forecast Sheet'!BE35))</f>
        <v>9988.0236671842285</v>
      </c>
      <c r="JH178" s="452">
        <f>IF('Sensitivity Analysis Tables'!FP119&gt;0,'Projected DMI &amp; Feed Cost'!$AH48*'Forecast Sheet (2)'!BF35,SUMPRODUCT($AH48,'Forecast Sheet'!BF35))</f>
        <v>12156.760454412708</v>
      </c>
      <c r="JI178" s="499"/>
      <c r="JJ178" s="499"/>
      <c r="JK178" s="499"/>
      <c r="JL178" s="499"/>
      <c r="JM178" s="499"/>
      <c r="JN178" s="499"/>
      <c r="JO178" s="499"/>
      <c r="JP178" s="499"/>
      <c r="JQ178" s="499"/>
      <c r="JR178" s="499"/>
      <c r="JS178" s="499"/>
      <c r="JT178" s="499"/>
      <c r="JU178" s="499"/>
      <c r="JV178" s="499"/>
      <c r="JW178" s="499"/>
      <c r="JX178" s="499"/>
      <c r="JY178" s="499"/>
      <c r="JZ178" s="499"/>
      <c r="KA178" s="499"/>
      <c r="KB178" s="499"/>
      <c r="KC178" s="499"/>
      <c r="KD178" s="499"/>
      <c r="KE178" s="499"/>
      <c r="KF178" s="499"/>
      <c r="KG178" s="499"/>
      <c r="KH178" s="499"/>
      <c r="KI178" s="499"/>
      <c r="KJ178" s="499"/>
      <c r="KK178" s="499"/>
      <c r="KL178" s="499"/>
      <c r="KM178" s="499"/>
      <c r="KN178" s="499"/>
      <c r="KO178" s="499"/>
      <c r="KP178" s="499"/>
      <c r="KQ178" s="499"/>
      <c r="KR178" s="499"/>
      <c r="KS178" s="499"/>
      <c r="KT178" s="499"/>
      <c r="KU178" s="499"/>
      <c r="KV178" s="499"/>
      <c r="KW178" s="499"/>
      <c r="KX178" s="499"/>
      <c r="KY178" s="499"/>
      <c r="KZ178" s="499"/>
      <c r="LA178" s="499"/>
      <c r="LB178" s="499"/>
      <c r="LC178" s="499"/>
      <c r="LD178" s="499"/>
      <c r="LE178" s="499"/>
      <c r="LF178" s="499"/>
      <c r="LG178" s="499"/>
      <c r="LH178" s="499"/>
      <c r="LI178" s="499"/>
      <c r="LJ178" s="499"/>
      <c r="LK178" s="499"/>
      <c r="LL178" s="499"/>
      <c r="LM178" s="499"/>
      <c r="LN178" s="499"/>
      <c r="LO178" s="499"/>
      <c r="LP178" s="499"/>
      <c r="LQ178" s="499"/>
      <c r="LR178" s="499"/>
      <c r="LS178" s="499"/>
      <c r="LT178" s="499"/>
      <c r="LU178" s="499"/>
      <c r="LV178" s="499"/>
      <c r="LW178" s="499"/>
      <c r="LX178" s="499"/>
      <c r="LY178" s="499"/>
      <c r="LZ178" s="499"/>
      <c r="MA178" s="499"/>
      <c r="MB178" s="499"/>
      <c r="MC178" s="499"/>
      <c r="MD178" s="499"/>
      <c r="ME178" s="499"/>
      <c r="MF178" s="499"/>
      <c r="MG178" s="499"/>
      <c r="MH178" s="499"/>
      <c r="MI178" s="499"/>
      <c r="MJ178" s="499"/>
      <c r="MK178" s="499"/>
      <c r="ML178" s="499"/>
      <c r="MM178" s="499"/>
      <c r="MN178" s="499"/>
      <c r="MO178" s="499"/>
      <c r="MP178" s="499"/>
      <c r="MQ178" s="499"/>
      <c r="MR178" s="499"/>
      <c r="MS178" s="499"/>
      <c r="MT178" s="499"/>
      <c r="MU178" s="499"/>
      <c r="MV178" s="499"/>
      <c r="MW178" s="499"/>
      <c r="MX178" s="499"/>
      <c r="MY178" s="499"/>
      <c r="MZ178" s="499"/>
      <c r="NA178" s="499"/>
      <c r="NB178" s="499"/>
      <c r="NC178" s="499"/>
      <c r="ND178" s="499"/>
      <c r="NE178" s="499"/>
      <c r="NF178" s="499"/>
      <c r="NG178" s="499"/>
      <c r="NH178" s="499"/>
      <c r="NI178" s="499"/>
      <c r="NJ178" s="499"/>
      <c r="NK178" s="499"/>
      <c r="NL178" s="499"/>
      <c r="NM178" s="499"/>
      <c r="NN178" s="499"/>
      <c r="NO178" s="499"/>
      <c r="NP178" s="499"/>
      <c r="NQ178" s="499"/>
      <c r="NR178" s="499"/>
      <c r="NS178" s="499"/>
      <c r="NT178" s="499"/>
      <c r="NU178" s="499"/>
      <c r="NV178" s="499"/>
      <c r="NW178" s="499"/>
      <c r="NX178" s="499"/>
      <c r="NY178" s="499"/>
      <c r="NZ178" s="499"/>
      <c r="OA178" s="499"/>
      <c r="OB178" s="499"/>
      <c r="OC178" s="499"/>
      <c r="OD178" s="499"/>
      <c r="OE178" s="499"/>
      <c r="OF178" s="499"/>
      <c r="OG178" s="499"/>
      <c r="OH178" s="499"/>
      <c r="OI178" s="499"/>
      <c r="OJ178" s="499"/>
      <c r="OK178" s="499"/>
      <c r="OL178" s="499"/>
      <c r="OM178" s="499"/>
      <c r="ON178" s="499"/>
      <c r="OO178" s="499"/>
      <c r="OP178" s="499"/>
      <c r="OQ178" s="499"/>
      <c r="OR178" s="505">
        <v>120</v>
      </c>
      <c r="OS178" s="499">
        <f>IF('Sensitivity Analysis Tables'!B122&gt;0,'Projected DMI &amp; Feed Cost'!$OL10*'Forecast Sheet (2)'!D12,SUMPRODUCT($OL10,'Forecast Sheet'!D12))</f>
        <v>910.33631999999989</v>
      </c>
      <c r="OT178" s="499">
        <f>IF('Sensitivity Analysis Tables'!C122&gt;0,'Projected DMI &amp; Feed Cost'!$OL10*'Forecast Sheet (2)'!E12,SUMPRODUCT($OL10,'Forecast Sheet'!E12))</f>
        <v>901.23295679999978</v>
      </c>
      <c r="OU178" s="499">
        <f>IF('Sensitivity Analysis Tables'!D122&gt;0,'Projected DMI &amp; Feed Cost'!$OL10*'Forecast Sheet (2)'!F12,SUMPRODUCT($OL10,'Forecast Sheet'!F12))</f>
        <v>892.22062723199974</v>
      </c>
      <c r="OV178" s="499">
        <f>IF('Sensitivity Analysis Tables'!E122&gt;0,'Projected DMI &amp; Feed Cost'!$OL10*'Forecast Sheet (2)'!G12,SUMPRODUCT($OL10,'Forecast Sheet'!G12))</f>
        <v>834.22628646191993</v>
      </c>
      <c r="OW178" s="499">
        <f>IF('Sensitivity Analysis Tables'!F122&gt;0,'Projected DMI &amp; Feed Cost'!$OL10*'Forecast Sheet (2)'!H12,SUMPRODUCT($OL10,'Forecast Sheet'!H12))</f>
        <v>834.22628646191993</v>
      </c>
      <c r="OX178" s="499">
        <f>IF('Sensitivity Analysis Tables'!G122&gt;0,'Projected DMI &amp; Feed Cost'!$OL10*'Forecast Sheet (2)'!I12,SUMPRODUCT($OL10,'Forecast Sheet'!I12))</f>
        <v>416.77186884104367</v>
      </c>
      <c r="OY178" s="499">
        <f>IF('Sensitivity Analysis Tables'!H122&gt;0,'Projected DMI &amp; Feed Cost'!$OL10*'Forecast Sheet (2)'!J12,SUMPRODUCT($OL10,'Forecast Sheet'!J12))</f>
        <v>416.43087367562828</v>
      </c>
      <c r="OZ178" s="499">
        <f>IF('Sensitivity Analysis Tables'!I122&gt;0,'Projected DMI &amp; Feed Cost'!$OL10*'Forecast Sheet (2)'!K12,SUMPRODUCT($OL10,'Forecast Sheet'!K12))</f>
        <v>832.1803150125146</v>
      </c>
      <c r="PA178" s="499">
        <f>IF('Sensitivity Analysis Tables'!J122&gt;0,'Projected DMI &amp; Feed Cost'!$OL10*'Forecast Sheet (2)'!L12,SUMPRODUCT($OL10,'Forecast Sheet'!L12))</f>
        <v>415.74972010466126</v>
      </c>
      <c r="PB178" s="499">
        <f>IF('Sensitivity Analysis Tables'!K122&gt;0,'Projected DMI &amp; Feed Cost'!$OL10*'Forecast Sheet (2)'!M12,SUMPRODUCT($OL10,'Forecast Sheet'!M12))</f>
        <v>553.87941499034332</v>
      </c>
      <c r="PC178" s="499">
        <f>IF('Sensitivity Analysis Tables'!L122&gt;0,'Projected DMI &amp; Feed Cost'!$OL10*'Forecast Sheet (2)'!N12,SUMPRODUCT($OL10,'Forecast Sheet'!N12))</f>
        <v>415.06968069264968</v>
      </c>
      <c r="PD178" s="499">
        <f>IF('Sensitivity Analysis Tables'!M122&gt;0,'Projected DMI &amp; Feed Cost'!$OL10*'Forecast Sheet (2)'!O12,SUMPRODUCT($OL10,'Forecast Sheet'!O12))</f>
        <v>967.70351586213326</v>
      </c>
      <c r="PE178" s="499">
        <f>IF('Sensitivity Analysis Tables'!N122&gt;0,'Projected DMI &amp; Feed Cost'!$OL10*'Forecast Sheet (2)'!P12,SUMPRODUCT($OL10,'Forecast Sheet'!P12))</f>
        <v>414.39075361717022</v>
      </c>
      <c r="PF178" s="499">
        <f>IF('Sensitivity Analysis Tables'!O122&gt;0,'Projected DMI &amp; Feed Cost'!$OL10*'Forecast Sheet (2)'!Q12,SUMPRODUCT($OL10,'Forecast Sheet'!Q12))</f>
        <v>414.05170663693798</v>
      </c>
      <c r="PG178" s="499">
        <f>IF('Sensitivity Analysis Tables'!P122&gt;0,'Projected DMI &amp; Feed Cost'!$OL10*'Forecast Sheet (2)'!R12,SUMPRODUCT($OL10,'Forecast Sheet'!R12))</f>
        <v>413.71293705878048</v>
      </c>
      <c r="PH178" s="499">
        <f>IF('Sensitivity Analysis Tables'!Q122&gt;0,'Projected DMI &amp; Feed Cost'!$OL10*'Forecast Sheet (2)'!S12,SUMPRODUCT($OL10,'Forecast Sheet'!S12))</f>
        <v>688.95740775955414</v>
      </c>
      <c r="PI178" s="499">
        <f>IF('Sensitivity Analysis Tables'!R122&gt;0,'Projected DMI &amp; Feed Cost'!$OL10*'Forecast Sheet (2)'!T12,SUMPRODUCT($OL10,'Forecast Sheet'!T12))</f>
        <v>413.03622920101407</v>
      </c>
      <c r="PJ178" s="499">
        <f>IF('Sensitivity Analysis Tables'!S122&gt;0,'Projected DMI &amp; Feed Cost'!$OL10*'Forecast Sheet (2)'!U12,SUMPRODUCT($OL10,'Forecast Sheet'!U12))</f>
        <v>550.26438729070878</v>
      </c>
      <c r="PK178" s="499">
        <f>IF('Sensitivity Analysis Tables'!T122&gt;0,'Projected DMI &amp; Feed Cost'!$OL10*'Forecast Sheet (2)'!V12,SUMPRODUCT($OL10,'Forecast Sheet'!V12))</f>
        <v>962.17479920421044</v>
      </c>
      <c r="PL178" s="499">
        <f>IF('Sensitivity Analysis Tables'!U122&gt;0,'Projected DMI &amp; Feed Cost'!$OL10*'Forecast Sheet (2)'!W12,SUMPRODUCT($OL10,'Forecast Sheet'!W12))</f>
        <v>412.02324226182355</v>
      </c>
      <c r="PM178" s="499">
        <f>IF('Sensitivity Analysis Tables'!V122&gt;0,'Projected DMI &amp; Feed Cost'!$OL10*'Forecast Sheet (2)'!X12,SUMPRODUCT($OL10,'Forecast Sheet'!X12))</f>
        <v>411.68613233633658</v>
      </c>
      <c r="PN178" s="499">
        <f>IF('Sensitivity Analysis Tables'!W122&gt;0,'Projected DMI &amp; Feed Cost'!$OL10*'Forecast Sheet (2)'!Y12,SUMPRODUCT($OL10,'Forecast Sheet'!Y12))</f>
        <v>411.34929822806134</v>
      </c>
      <c r="PO178" s="499">
        <f>IF('Sensitivity Analysis Tables'!X122&gt;0,'Projected DMI &amp; Feed Cost'!$OL10*'Forecast Sheet (2)'!Z12,SUMPRODUCT($OL10,'Forecast Sheet'!Z12))</f>
        <v>822.02547942265869</v>
      </c>
      <c r="PP178" s="499">
        <f>IF('Sensitivity Analysis Tables'!Y122&gt;0,'Projected DMI &amp; Feed Cost'!$OL10*'Forecast Sheet (2)'!AA12,SUMPRODUCT($OL10,'Forecast Sheet'!AA12))</f>
        <v>410.67645656065645</v>
      </c>
      <c r="PQ178" s="499">
        <f>IF('Sensitivity Analysis Tables'!Z122&gt;0,'Projected DMI &amp; Feed Cost'!$OL10*'Forecast Sheet (2)'!AB12,SUMPRODUCT($OL10,'Forecast Sheet'!AB12))</f>
        <v>410.34044855074325</v>
      </c>
      <c r="PR178" s="499">
        <f>IF('Sensitivity Analysis Tables'!AA122&gt;0,'Projected DMI &amp; Feed Cost'!$OL10*'Forecast Sheet (2)'!AC12,SUMPRODUCT($OL10,'Forecast Sheet'!AC12))</f>
        <v>683.34119242745783</v>
      </c>
      <c r="PS178" s="499">
        <f>IF('Sensitivity Analysis Tables'!AB122&gt;0,'Projected DMI &amp; Feed Cost'!$OL10*'Forecast Sheet (2)'!AD12,SUMPRODUCT($OL10,'Forecast Sheet'!AD12))</f>
        <v>409.66925705291908</v>
      </c>
      <c r="PT178" s="499">
        <f>IF('Sensitivity Analysis Tables'!AC122&gt;0,'Projected DMI &amp; Feed Cost'!$OL10*'Forecast Sheet (2)'!AE12,SUMPRODUCT($OL10,'Forecast Sheet'!AE12))</f>
        <v>536.6667267393243</v>
      </c>
      <c r="PU178" s="499">
        <f>IF('Sensitivity Analysis Tables'!AD122&gt;0,'Projected DMI &amp; Feed Cost'!$OL10*'Forecast Sheet (2)'!AF12,SUMPRODUCT($OL10,'Forecast Sheet'!AF12))</f>
        <v>1372.5628880150459</v>
      </c>
      <c r="PV178" s="499">
        <f>IF('Sensitivity Analysis Tables'!AE122&gt;0,'Projected DMI &amp; Feed Cost'!$OL10*'Forecast Sheet (2)'!AG12,SUMPRODUCT($OL10,'Forecast Sheet'!AG12))</f>
        <v>1259.3697552139074</v>
      </c>
      <c r="PW178" s="499">
        <f>IF('Sensitivity Analysis Tables'!AF122&gt;0,'Projected DMI &amp; Feed Cost'!$OL10*'Forecast Sheet (2)'!AH12,SUMPRODUCT($OL10,'Forecast Sheet'!AH12))</f>
        <v>1210.7679468590907</v>
      </c>
      <c r="PX178" s="499">
        <f>IF('Sensitivity Analysis Tables'!AG122&gt;0,'Projected DMI &amp; Feed Cost'!$OL10*'Forecast Sheet (2)'!AI12,SUMPRODUCT($OL10,'Forecast Sheet'!AI12))</f>
        <v>1473.6665016330069</v>
      </c>
      <c r="PY178" s="499">
        <f>IF('Sensitivity Analysis Tables'!AH122&gt;0,'Projected DMI &amp; Feed Cost'!$OL10*'Forecast Sheet (2)'!AJ12,SUMPRODUCT($OL10,'Forecast Sheet'!AJ12))</f>
        <v>984.46306840679233</v>
      </c>
      <c r="PZ178" s="499">
        <f>IF('Sensitivity Analysis Tables'!AI122&gt;0,'Projected DMI &amp; Feed Cost'!$OL10*'Forecast Sheet (2)'!AK12,SUMPRODUCT($OL10,'Forecast Sheet'!AK12))</f>
        <v>1087.7237846670494</v>
      </c>
      <c r="QA178" s="499">
        <f>IF('Sensitivity Analysis Tables'!AJ122&gt;0,'Projected DMI &amp; Feed Cost'!$OL10*'Forecast Sheet (2)'!AL12,SUMPRODUCT($OL10,'Forecast Sheet'!AL12))</f>
        <v>1232.095511647819</v>
      </c>
      <c r="QB178" s="499">
        <f>IF('Sensitivity Analysis Tables'!AK122&gt;0,'Projected DMI &amp; Feed Cost'!$OL10*'Forecast Sheet (2)'!AM12,SUMPRODUCT($OL10,'Forecast Sheet'!AM12))</f>
        <v>1432.3645268203313</v>
      </c>
      <c r="QC178" s="499">
        <f>IF('Sensitivity Analysis Tables'!AL122&gt;0,'Projected DMI &amp; Feed Cost'!$OL10*'Forecast Sheet (2)'!AN12,SUMPRODUCT($OL10,'Forecast Sheet'!AN12))</f>
        <v>1104.678789086807</v>
      </c>
      <c r="QD178" s="499">
        <f>IF('Sensitivity Analysis Tables'!AM122&gt;0,'Projected DMI &amp; Feed Cost'!$OL10*'Forecast Sheet (2)'!AO12,SUMPRODUCT($OL10,'Forecast Sheet'!AO12))</f>
        <v>1155.6027970643459</v>
      </c>
      <c r="QE178" s="499">
        <f>IF('Sensitivity Analysis Tables'!AN122&gt;0,'Projected DMI &amp; Feed Cost'!$OL10*'Forecast Sheet (2)'!AP12,SUMPRODUCT($OL10,'Forecast Sheet'!AP12))</f>
        <v>1130.912608810228</v>
      </c>
      <c r="QF178" s="499">
        <f>IF('Sensitivity Analysis Tables'!AO122&gt;0,'Projected DMI &amp; Feed Cost'!$OL10*'Forecast Sheet (2)'!AQ12,SUMPRODUCT($OL10,'Forecast Sheet'!AQ12))</f>
        <v>1190.3874951187584</v>
      </c>
      <c r="QG178" s="499">
        <f>IF('Sensitivity Analysis Tables'!AP122&gt;0,'Projected DMI &amp; Feed Cost'!$OL10*'Forecast Sheet (2)'!AR12,SUMPRODUCT($OL10,'Forecast Sheet'!AR12))</f>
        <v>1005.6346744485418</v>
      </c>
      <c r="QH178" s="499">
        <f>IF('Sensitivity Analysis Tables'!AQ122&gt;0,'Projected DMI &amp; Feed Cost'!$OL10*'Forecast Sheet (2)'!AS12,SUMPRODUCT($OL10,'Forecast Sheet'!AS12))</f>
        <v>1166.9668683494046</v>
      </c>
      <c r="QI178" s="499">
        <f>IF('Sensitivity Analysis Tables'!AR122&gt;0,'Projected DMI &amp; Feed Cost'!$OL10*'Forecast Sheet (2)'!AT12,SUMPRODUCT($OL10,'Forecast Sheet'!AT12))</f>
        <v>1153.9907116535855</v>
      </c>
      <c r="QJ178" s="499">
        <f>IF('Sensitivity Analysis Tables'!AS122&gt;0,'Projected DMI &amp; Feed Cost'!$OL10*'Forecast Sheet (2)'!AU12,SUMPRODUCT($OL10,'Forecast Sheet'!AU12))</f>
        <v>898.2776546379306</v>
      </c>
      <c r="QK178" s="499">
        <f>IF('Sensitivity Analysis Tables'!AT122&gt;0,'Projected DMI &amp; Feed Cost'!$OL10*'Forecast Sheet (2)'!AV12,SUMPRODUCT($OL10,'Forecast Sheet'!AV12))</f>
        <v>1134.2750738721054</v>
      </c>
      <c r="QL178" s="499">
        <f>IF('Sensitivity Analysis Tables'!AU122&gt;0,'Projected DMI &amp; Feed Cost'!$OL10*'Forecast Sheet (2)'!AW12,SUMPRODUCT($OL10,'Forecast Sheet'!AW12))</f>
        <v>848.99789570457847</v>
      </c>
      <c r="QM178" s="499">
        <f>IF('Sensitivity Analysis Tables'!AV122&gt;0,'Projected DMI &amp; Feed Cost'!$OL10*'Forecast Sheet (2)'!AX12,SUMPRODUCT($OL10,'Forecast Sheet'!AX12))</f>
        <v>1089.6613322825899</v>
      </c>
      <c r="QN178" s="499">
        <f>IF('Sensitivity Analysis Tables'!AW122&gt;0,'Projected DMI &amp; Feed Cost'!$OL10*'Forecast Sheet (2)'!AY12,SUMPRODUCT($OL10,'Forecast Sheet'!AY12))</f>
        <v>912.93288902455822</v>
      </c>
      <c r="QO178" s="499">
        <f>IF('Sensitivity Analysis Tables'!AX122&gt;0,'Projected DMI &amp; Feed Cost'!$OL10*'Forecast Sheet (2)'!AZ12,SUMPRODUCT($OL10,'Forecast Sheet'!AZ12))</f>
        <v>1126.4860761465868</v>
      </c>
      <c r="QP178" s="499">
        <f>IF('Sensitivity Analysis Tables'!AY122&gt;0,'Projected DMI &amp; Feed Cost'!$OL10*'Forecast Sheet (2)'!BA12,SUMPRODUCT($OL10,'Forecast Sheet'!BA12))</f>
        <v>991.81518526545631</v>
      </c>
      <c r="QQ178" s="499">
        <f>IF('Sensitivity Analysis Tables'!AZ122&gt;0,'Projected DMI &amp; Feed Cost'!$OL10*'Forecast Sheet (2)'!BB12,SUMPRODUCT($OL10,'Forecast Sheet'!BB12))</f>
        <v>895.50420787619714</v>
      </c>
      <c r="QR178" s="499">
        <f>IF('Sensitivity Analysis Tables'!BA122&gt;0,'Projected DMI &amp; Feed Cost'!$OL10*'Forecast Sheet (2)'!BC12,SUMPRODUCT($OL10,'Forecast Sheet'!BC12))</f>
        <v>913.25963283267515</v>
      </c>
      <c r="QS178" s="499">
        <f>IF('Sensitivity Analysis Tables'!BB122&gt;0,'Projected DMI &amp; Feed Cost'!$OL10*'Forecast Sheet (2)'!BD12,SUMPRODUCT($OL10,'Forecast Sheet'!BD12))</f>
        <v>1370.4590319190731</v>
      </c>
      <c r="QT178" s="499">
        <f>IF('Sensitivity Analysis Tables'!BC122&gt;0,'Projected DMI &amp; Feed Cost'!$OL10*'Forecast Sheet (2)'!BE12,SUMPRODUCT($OL10,'Forecast Sheet'!BE12))</f>
        <v>1178.5252952938677</v>
      </c>
      <c r="QU178" s="499">
        <f>IF('Sensitivity Analysis Tables'!BD122&gt;0,'Projected DMI &amp; Feed Cost'!$OL10*'Forecast Sheet (2)'!BF12,SUMPRODUCT($OL10,'Forecast Sheet'!BF12))</f>
        <v>1230.5560220833638</v>
      </c>
      <c r="QV178" s="499"/>
      <c r="QW178" s="499"/>
      <c r="QX178" s="505">
        <v>120</v>
      </c>
      <c r="QY178" s="499">
        <f>IF('Sensitivity Analysis Tables'!BH122&gt;0,'Projected DMI &amp; Feed Cost'!$OL31*'Forecast Sheet (2)'!D25,SUMPRODUCT($OL31,'Forecast Sheet'!D25))</f>
        <v>1272.8904299999997</v>
      </c>
      <c r="QZ178" s="499">
        <f>IF('Sensitivity Analysis Tables'!BI122&gt;0,'Projected DMI &amp; Feed Cost'!$OL31*'Forecast Sheet (2)'!E25,SUMPRODUCT($OL31,'Forecast Sheet'!E25))</f>
        <v>1080.1384505999997</v>
      </c>
      <c r="RA178" s="499">
        <f>IF('Sensitivity Analysis Tables'!BJ122&gt;0,'Projected DMI &amp; Feed Cost'!$OL31*'Forecast Sheet (2)'!F25,SUMPRODUCT($OL31,'Forecast Sheet'!F25))</f>
        <v>891.1142217449999</v>
      </c>
      <c r="RB178" s="499">
        <f>IF('Sensitivity Analysis Tables'!BK122&gt;0,'Projected DMI &amp; Feed Cost'!$OL31*'Forecast Sheet (2)'!G25,SUMPRODUCT($OL31,'Forecast Sheet'!G25))</f>
        <v>833.19179733157489</v>
      </c>
      <c r="RC178" s="499">
        <f>IF('Sensitivity Analysis Tables'!BL122&gt;0,'Projected DMI &amp; Feed Cost'!$OL31*'Forecast Sheet (2)'!H25,SUMPRODUCT($OL31,'Forecast Sheet'!H25))</f>
        <v>934.84119660602687</v>
      </c>
      <c r="RD178" s="499">
        <f>IF('Sensitivity Analysis Tables'!BM122&gt;0,'Projected DMI &amp; Feed Cost'!$OL31*'Forecast Sheet (2)'!I25,SUMPRODUCT($OL31,'Forecast Sheet'!I25))</f>
        <v>934.84119660602687</v>
      </c>
      <c r="RE178" s="499">
        <f>IF('Sensitivity Analysis Tables'!BN122&gt;0,'Projected DMI &amp; Feed Cost'!$OL31*'Forecast Sheet (2)'!J25,SUMPRODUCT($OL31,'Forecast Sheet'!J25))</f>
        <v>934.84119660602687</v>
      </c>
      <c r="RF178" s="499">
        <f>IF('Sensitivity Analysis Tables'!BO122&gt;0,'Projected DMI &amp; Feed Cost'!$OL31*'Forecast Sheet (2)'!K25,SUMPRODUCT($OL31,'Forecast Sheet'!K25))</f>
        <v>925.49278463996654</v>
      </c>
      <c r="RG178" s="499">
        <f>IF('Sensitivity Analysis Tables'!BP122&gt;0,'Projected DMI &amp; Feed Cost'!$OL31*'Forecast Sheet (2)'!L25,SUMPRODUCT($OL31,'Forecast Sheet'!L25))</f>
        <v>916.23785679356706</v>
      </c>
      <c r="RH178" s="499">
        <f>IF('Sensitivity Analysis Tables'!BQ122&gt;0,'Projected DMI &amp; Feed Cost'!$OL31*'Forecast Sheet (2)'!M25,SUMPRODUCT($OL31,'Forecast Sheet'!M25))</f>
        <v>907.07547822563129</v>
      </c>
      <c r="RI178" s="499">
        <f>IF('Sensitivity Analysis Tables'!BR122&gt;0,'Projected DMI &amp; Feed Cost'!$OL31*'Forecast Sheet (2)'!N25,SUMPRODUCT($OL31,'Forecast Sheet'!N25))</f>
        <v>898.00472344337504</v>
      </c>
      <c r="RJ178" s="499">
        <f>IF('Sensitivity Analysis Tables'!BS122&gt;0,'Projected DMI &amp; Feed Cost'!$OL31*'Forecast Sheet (2)'!O25,SUMPRODUCT($OL31,'Forecast Sheet'!O25))</f>
        <v>889.02467620894117</v>
      </c>
      <c r="RK178" s="499">
        <f>IF('Sensitivity Analysis Tables'!BT122&gt;0,'Projected DMI &amp; Feed Cost'!$OL31*'Forecast Sheet (2)'!P25,SUMPRODUCT($OL31,'Forecast Sheet'!P25))</f>
        <v>880.13442944685187</v>
      </c>
      <c r="RL178" s="499">
        <f>IF('Sensitivity Analysis Tables'!BU122&gt;0,'Projected DMI &amp; Feed Cost'!$OL31*'Forecast Sheet (2)'!Q25,SUMPRODUCT($OL31,'Forecast Sheet'!Q25))</f>
        <v>871.33308515238321</v>
      </c>
      <c r="RM178" s="499">
        <f>IF('Sensitivity Analysis Tables'!BV122&gt;0,'Projected DMI &amp; Feed Cost'!$OL31*'Forecast Sheet (2)'!R25,SUMPRODUCT($OL31,'Forecast Sheet'!R25))</f>
        <v>862.61975430085954</v>
      </c>
      <c r="RN178" s="499">
        <f>IF('Sensitivity Analysis Tables'!BW122&gt;0,'Projected DMI &amp; Feed Cost'!$OL31*'Forecast Sheet (2)'!S25,SUMPRODUCT($OL31,'Forecast Sheet'!S25))</f>
        <v>853.99355675785091</v>
      </c>
      <c r="RO178" s="499">
        <f>IF('Sensitivity Analysis Tables'!BX122&gt;0,'Projected DMI &amp; Feed Cost'!$OL31*'Forecast Sheet (2)'!T25,SUMPRODUCT($OL31,'Forecast Sheet'!T25))</f>
        <v>798.48397556859095</v>
      </c>
      <c r="RP178" s="499">
        <f>IF('Sensitivity Analysis Tables'!BY122&gt;0,'Projected DMI &amp; Feed Cost'!$OL31*'Forecast Sheet (2)'!U25,SUMPRODUCT($OL31,'Forecast Sheet'!U25))</f>
        <v>798.48397556859095</v>
      </c>
      <c r="RQ178" s="499">
        <f>IF('Sensitivity Analysis Tables'!BZ122&gt;0,'Projected DMI &amp; Feed Cost'!$OL31*'Forecast Sheet (2)'!V25,SUMPRODUCT($OL31,'Forecast Sheet'!V25))</f>
        <v>398.91533524883556</v>
      </c>
      <c r="RR178" s="499">
        <f>IF('Sensitivity Analysis Tables'!CA122&gt;0,'Projected DMI &amp; Feed Cost'!$OL31*'Forecast Sheet (2)'!W25,SUMPRODUCT($OL31,'Forecast Sheet'!W25))</f>
        <v>398.58894997454087</v>
      </c>
      <c r="RS178" s="499">
        <f>IF('Sensitivity Analysis Tables'!CB122&gt;0,'Projected DMI &amp; Feed Cost'!$OL31*'Forecast Sheet (2)'!X25,SUMPRODUCT($OL31,'Forecast Sheet'!X25))</f>
        <v>796.52566348548703</v>
      </c>
      <c r="RT178" s="499">
        <f>IF('Sensitivity Analysis Tables'!CC122&gt;0,'Projected DMI &amp; Feed Cost'!$OL31*'Forecast Sheet (2)'!Y25,SUMPRODUCT($OL31,'Forecast Sheet'!Y25))</f>
        <v>397.93698033495411</v>
      </c>
      <c r="RU178" s="499">
        <f>IF('Sensitivity Analysis Tables'!CD122&gt;0,'Projected DMI &amp; Feed Cost'!$OL31*'Forecast Sheet (2)'!Z25,SUMPRODUCT($OL31,'Forecast Sheet'!Z25))</f>
        <v>530.14852737714909</v>
      </c>
      <c r="RV178" s="499">
        <f>IF('Sensitivity Analysis Tables'!CE122&gt;0,'Projected DMI &amp; Feed Cost'!$OL31*'Forecast Sheet (2)'!AA25,SUMPRODUCT($OL31,'Forecast Sheet'!AA25))</f>
        <v>397.2860771183349</v>
      </c>
      <c r="RW178" s="499">
        <f>IF('Sensitivity Analysis Tables'!CF122&gt;0,'Projected DMI &amp; Feed Cost'!$OL31*'Forecast Sheet (2)'!AB25,SUMPRODUCT($OL31,'Forecast Sheet'!AB25))</f>
        <v>926.24239137131315</v>
      </c>
      <c r="RX178" s="499">
        <f>IF('Sensitivity Analysis Tables'!CG122&gt;0,'Projected DMI &amp; Feed Cost'!$OL31*'Forecast Sheet (2)'!AC25,SUMPRODUCT($OL31,'Forecast Sheet'!AC25))</f>
        <v>396.63623858034157</v>
      </c>
      <c r="RY178" s="499">
        <f>IF('Sensitivity Analysis Tables'!CH122&gt;0,'Projected DMI &amp; Feed Cost'!$OL31*'Forecast Sheet (2)'!AD25,SUMPRODUCT($OL31,'Forecast Sheet'!AD25))</f>
        <v>396.31171802150311</v>
      </c>
      <c r="RZ178" s="499">
        <f>IF('Sensitivity Analysis Tables'!CI122&gt;0,'Projected DMI &amp; Feed Cost'!$OL31*'Forecast Sheet (2)'!AE25,SUMPRODUCT($OL31,'Forecast Sheet'!AE25))</f>
        <v>395.98746297948549</v>
      </c>
      <c r="SA178" s="499">
        <f>IF('Sensitivity Analysis Tables'!CJ122&gt;0,'Projected DMI &amp; Feed Cost'!$OL31*'Forecast Sheet (2)'!AF25,SUMPRODUCT($OL31,'Forecast Sheet'!AF25))</f>
        <v>659.43912206174627</v>
      </c>
      <c r="SB178" s="499">
        <f>IF('Sensitivity Analysis Tables'!CK122&gt;0,'Projected DMI &amp; Feed Cost'!$OL31*'Forecast Sheet (2)'!AG25,SUMPRODUCT($OL31,'Forecast Sheet'!AG25))</f>
        <v>395.3397485771265</v>
      </c>
      <c r="SC178" s="499">
        <f>IF('Sensitivity Analysis Tables'!CL122&gt;0,'Projected DMI &amp; Feed Cost'!$OL31*'Forecast Sheet (2)'!AH25,SUMPRODUCT($OL31,'Forecast Sheet'!AH25))</f>
        <v>526.68838504378175</v>
      </c>
      <c r="SD178" s="499">
        <f>IF('Sensitivity Analysis Tables'!CM122&gt;0,'Projected DMI &amp; Feed Cost'!$OL31*'Forecast Sheet (2)'!AI25,SUMPRODUCT($OL31,'Forecast Sheet'!AI25))</f>
        <v>920.95055182075976</v>
      </c>
      <c r="SE178" s="499">
        <f>IF('Sensitivity Analysis Tables'!CN122&gt;0,'Projected DMI &amp; Feed Cost'!$OL31*'Forecast Sheet (2)'!AJ25,SUMPRODUCT($OL31,'Forecast Sheet'!AJ25))</f>
        <v>394.37016292449215</v>
      </c>
      <c r="SF178" s="499">
        <f>IF('Sensitivity Analysis Tables'!CO122&gt;0,'Projected DMI &amp; Feed Cost'!$OL31*'Forecast Sheet (2)'!AK25,SUMPRODUCT($OL31,'Forecast Sheet'!AK25))</f>
        <v>394.04749642755399</v>
      </c>
      <c r="SG178" s="499">
        <f>IF('Sensitivity Analysis Tables'!CP122&gt;0,'Projected DMI &amp; Feed Cost'!$OL31*'Forecast Sheet (2)'!AL25,SUMPRODUCT($OL31,'Forecast Sheet'!AL25))</f>
        <v>393.72509393047682</v>
      </c>
      <c r="SH178" s="499">
        <f>IF('Sensitivity Analysis Tables'!CQ122&gt;0,'Projected DMI &amp; Feed Cost'!$OL31*'Forecast Sheet (2)'!AM25,SUMPRODUCT($OL31,'Forecast Sheet'!AM25))</f>
        <v>786.80591043452216</v>
      </c>
      <c r="SI178" s="499">
        <f>IF('Sensitivity Analysis Tables'!CR122&gt;0,'Projected DMI &amp; Feed Cost'!$OL31*'Forecast Sheet (2)'!AN25,SUMPRODUCT($OL31,'Forecast Sheet'!AN25))</f>
        <v>393.08108007208324</v>
      </c>
      <c r="SJ178" s="499">
        <f>IF('Sensitivity Analysis Tables'!CS122&gt;0,'Projected DMI &amp; Feed Cost'!$OL31*'Forecast Sheet (2)'!AO25,SUMPRODUCT($OL31,'Forecast Sheet'!AO25))</f>
        <v>392.7594682792971</v>
      </c>
      <c r="SK178" s="499">
        <f>IF('Sensitivity Analysis Tables'!CT122&gt;0,'Projected DMI &amp; Feed Cost'!$OL31*'Forecast Sheet (2)'!AP25,SUMPRODUCT($OL31,'Forecast Sheet'!AP25))</f>
        <v>654.06353270572072</v>
      </c>
      <c r="SL178" s="499">
        <f>IF('Sensitivity Analysis Tables'!CU122&gt;0,'Projected DMI &amp; Feed Cost'!$OL31*'Forecast Sheet (2)'!AQ25,SUMPRODUCT($OL31,'Forecast Sheet'!AQ25))</f>
        <v>392.11703388919466</v>
      </c>
      <c r="SM178" s="499">
        <f>IF('Sensitivity Analysis Tables'!CV122&gt;0,'Projected DMI &amp; Feed Cost'!$OL31*'Forecast Sheet (2)'!AR25,SUMPRODUCT($OL31,'Forecast Sheet'!AR25))</f>
        <v>513.67331439484542</v>
      </c>
      <c r="SN178" s="499">
        <f>IF('Sensitivity Analysis Tables'!CW122&gt;0,'Projected DMI &amp; Feed Cost'!$OL31*'Forecast Sheet (2)'!AS25,SUMPRODUCT($OL31,'Forecast Sheet'!AS25))</f>
        <v>1313.7556192197358</v>
      </c>
      <c r="SO178" s="499">
        <f>IF('Sensitivity Analysis Tables'!CX122&gt;0,'Projected DMI &amp; Feed Cost'!$OL31*'Forecast Sheet (2)'!AT25,SUMPRODUCT($OL31,'Forecast Sheet'!AT25))</f>
        <v>1205.4122306777083</v>
      </c>
      <c r="SP178" s="499">
        <f>IF('Sensitivity Analysis Tables'!CY122&gt;0,'Projected DMI &amp; Feed Cost'!$OL31*'Forecast Sheet (2)'!AU25,SUMPRODUCT($OL31,'Forecast Sheet'!AU25))</f>
        <v>1158.8927601398443</v>
      </c>
      <c r="SQ178" s="499">
        <f>IF('Sensitivity Analysis Tables'!CZ122&gt;0,'Projected DMI &amp; Feed Cost'!$OL31*'Forecast Sheet (2)'!AV25,SUMPRODUCT($OL31,'Forecast Sheet'!AV25))</f>
        <v>1410.5274623708387</v>
      </c>
      <c r="SR178" s="499">
        <f>IF('Sensitivity Analysis Tables'!DA122&gt;0,'Projected DMI &amp; Feed Cost'!$OL31*'Forecast Sheet (2)'!AW25,SUMPRODUCT($OL31,'Forecast Sheet'!AW25))</f>
        <v>942.28388318448333</v>
      </c>
      <c r="SS178" s="499">
        <f>IF('Sensitivity Analysis Tables'!DB122&gt;0,'Projected DMI &amp; Feed Cost'!$OL31*'Forecast Sheet (2)'!AX25,SUMPRODUCT($OL31,'Forecast Sheet'!AX25))</f>
        <v>1041.1204082108541</v>
      </c>
      <c r="ST178" s="499">
        <f>IF('Sensitivity Analysis Tables'!DC122&gt;0,'Projected DMI &amp; Feed Cost'!$OL31*'Forecast Sheet (2)'!AY25,SUMPRODUCT($OL31,'Forecast Sheet'!AY25))</f>
        <v>1179.3065483386388</v>
      </c>
      <c r="SU178" s="499">
        <f>IF('Sensitivity Analysis Tables'!DD122&gt;0,'Projected DMI &amp; Feed Cost'!$OL31*'Forecast Sheet (2)'!AZ25,SUMPRODUCT($OL31,'Forecast Sheet'!AZ25))</f>
        <v>1370.9950650076153</v>
      </c>
      <c r="SV178" s="499">
        <f>IF('Sensitivity Analysis Tables'!DE122&gt;0,'Projected DMI &amp; Feed Cost'!$OL31*'Forecast Sheet (2)'!BA25,SUMPRODUCT($OL31,'Forecast Sheet'!BA25))</f>
        <v>1057.3489777903255</v>
      </c>
      <c r="SW178" s="499">
        <f>IF('Sensitivity Analysis Tables'!DF122&gt;0,'Projected DMI &amp; Feed Cost'!$OL31*'Forecast Sheet (2)'!BB25,SUMPRODUCT($OL31,'Forecast Sheet'!BB25))</f>
        <v>1106.0911536263877</v>
      </c>
      <c r="SX178" s="499">
        <f>IF('Sensitivity Analysis Tables'!DG122&gt;0,'Projected DMI &amp; Feed Cost'!$OL31*'Forecast Sheet (2)'!BC25,SUMPRODUCT($OL31,'Forecast Sheet'!BC25))</f>
        <v>1082.4588131036523</v>
      </c>
      <c r="SY178" s="499">
        <f>IF('Sensitivity Analysis Tables'!DH122&gt;0,'Projected DMI &amp; Feed Cost'!$OL31*'Forecast Sheet (2)'!BD25,SUMPRODUCT($OL31,'Forecast Sheet'!BD25))</f>
        <v>1139.3855060607114</v>
      </c>
      <c r="SZ178" s="499">
        <f>IF('Sensitivity Analysis Tables'!DI122&gt;0,'Projected DMI &amp; Feed Cost'!$OL31*'Forecast Sheet (2)'!BE25,SUMPRODUCT($OL31,'Forecast Sheet'!BE25))</f>
        <v>962.54839466743545</v>
      </c>
      <c r="TA178" s="499">
        <f>IF('Sensitivity Analysis Tables'!DJ122&gt;0,'Projected DMI &amp; Feed Cost'!$OL31*'Forecast Sheet (2)'!BF25,SUMPRODUCT($OL31,'Forecast Sheet'!BF25))</f>
        <v>1116.9683328349483</v>
      </c>
      <c r="TB178" s="499"/>
      <c r="TC178" s="499"/>
      <c r="TD178" s="505">
        <v>120</v>
      </c>
      <c r="TE178" s="499">
        <f>IF('Sensitivity Analysis Tables'!DN122&gt;0,'Projected DMI &amp; Feed Cost'!$OL52*'Forecast Sheet (2)'!D38,SUMPRODUCT($OL52,'Forecast Sheet'!D38))</f>
        <v>757.04219999999975</v>
      </c>
      <c r="TF178" s="499">
        <f>IF('Sensitivity Analysis Tables'!DO122&gt;0,'Projected DMI &amp; Feed Cost'!$OL52*'Forecast Sheet (2)'!E38,SUMPRODUCT($OL52,'Forecast Sheet'!E38))</f>
        <v>936.83972249999977</v>
      </c>
      <c r="TG178" s="499">
        <f>IF('Sensitivity Analysis Tables'!DP122&gt;0,'Projected DMI &amp; Feed Cost'!$OL52*'Forecast Sheet (2)'!F38,SUMPRODUCT($OL52,'Forecast Sheet'!F38))</f>
        <v>927.47132527499969</v>
      </c>
      <c r="TH178" s="499">
        <f>IF('Sensitivity Analysis Tables'!DQ122&gt;0,'Projected DMI &amp; Feed Cost'!$OL52*'Forecast Sheet (2)'!G38,SUMPRODUCT($OL52,'Forecast Sheet'!G38))</f>
        <v>867.18568913212471</v>
      </c>
      <c r="TI178" s="499">
        <f>IF('Sensitivity Analysis Tables'!DR122&gt;0,'Projected DMI &amp; Feed Cost'!$OL52*'Forecast Sheet (2)'!H38,SUMPRODUCT($OL52,'Forecast Sheet'!H38))</f>
        <v>1135.1460670739511</v>
      </c>
      <c r="TJ178" s="499">
        <f>IF('Sensitivity Analysis Tables'!DS122&gt;0,'Projected DMI &amp; Feed Cost'!$OL52*'Forecast Sheet (2)'!I38,SUMPRODUCT($OL52,'Forecast Sheet'!I38))</f>
        <v>972.98234320624385</v>
      </c>
      <c r="TK178" s="499">
        <f>IF('Sensitivity Analysis Tables'!DT122&gt;0,'Projected DMI &amp; Feed Cost'!$OL52*'Forecast Sheet (2)'!J38,SUMPRODUCT($OL52,'Forecast Sheet'!J38))</f>
        <v>972.98234320624385</v>
      </c>
      <c r="TL178" s="499">
        <f>IF('Sensitivity Analysis Tables'!DU122&gt;0,'Projected DMI &amp; Feed Cost'!$OL52*'Forecast Sheet (2)'!K38,SUMPRODUCT($OL52,'Forecast Sheet'!K38))</f>
        <v>1284.336693032242</v>
      </c>
      <c r="TM178" s="499">
        <f>IF('Sensitivity Analysis Tables'!DV122&gt;0,'Projected DMI &amp; Feed Cost'!$OL52*'Forecast Sheet (2)'!L38,SUMPRODUCT($OL52,'Forecast Sheet'!L38))</f>
        <v>794.68332881369975</v>
      </c>
      <c r="TN178" s="499">
        <f>IF('Sensitivity Analysis Tables'!DW122&gt;0,'Projected DMI &amp; Feed Cost'!$OL52*'Forecast Sheet (2)'!M38,SUMPRODUCT($OL52,'Forecast Sheet'!M38))</f>
        <v>786.73649552556299</v>
      </c>
      <c r="TO178" s="499">
        <f>IF('Sensitivity Analysis Tables'!DX122&gt;0,'Projected DMI &amp; Feed Cost'!$OL52*'Forecast Sheet (2)'!N38,SUMPRODUCT($OL52,'Forecast Sheet'!N38))</f>
        <v>1090.4167827984302</v>
      </c>
      <c r="TP178" s="499">
        <f>IF('Sensitivity Analysis Tables'!DY122&gt;0,'Projected DMI &amp; Feed Cost'!$OL52*'Forecast Sheet (2)'!O38,SUMPRODUCT($OL52,'Forecast Sheet'!O38))</f>
        <v>1079.5126149704456</v>
      </c>
      <c r="TQ178" s="499">
        <f>IF('Sensitivity Analysis Tables'!DZ122&gt;0,'Projected DMI &amp; Feed Cost'!$OL52*'Forecast Sheet (2)'!P38,SUMPRODUCT($OL52,'Forecast Sheet'!P38))</f>
        <v>916.04356184634958</v>
      </c>
      <c r="TR178" s="499">
        <f>IF('Sensitivity Analysis Tables'!EA122&gt;0,'Projected DMI &amp; Feed Cost'!$OL52*'Forecast Sheet (2)'!Q38,SUMPRODUCT($OL52,'Forecast Sheet'!Q38))</f>
        <v>1058.0303139325338</v>
      </c>
      <c r="TS178" s="499">
        <f>IF('Sensitivity Analysis Tables'!EB122&gt;0,'Projected DMI &amp; Feed Cost'!$OL52*'Forecast Sheet (2)'!R38,SUMPRODUCT($OL52,'Forecast Sheet'!R38))</f>
        <v>897.81429496560725</v>
      </c>
      <c r="TT178" s="499">
        <f>IF('Sensitivity Analysis Tables'!EC122&gt;0,'Projected DMI &amp; Feed Cost'!$OL52*'Forecast Sheet (2)'!S38,SUMPRODUCT($OL52,'Forecast Sheet'!S38))</f>
        <v>740.6967933466259</v>
      </c>
      <c r="TU178" s="499">
        <f>IF('Sensitivity Analysis Tables'!ED122&gt;0,'Projected DMI &amp; Feed Cost'!$OL52*'Forecast Sheet (2)'!T38,SUMPRODUCT($OL52,'Forecast Sheet'!T38))</f>
        <v>692.55150177909525</v>
      </c>
      <c r="TV178" s="499">
        <f>IF('Sensitivity Analysis Tables'!EE122&gt;0,'Projected DMI &amp; Feed Cost'!$OL52*'Forecast Sheet (2)'!U38,SUMPRODUCT($OL52,'Forecast Sheet'!U38))</f>
        <v>777.04278499614475</v>
      </c>
      <c r="TW178" s="499">
        <f>IF('Sensitivity Analysis Tables'!EF122&gt;0,'Projected DMI &amp; Feed Cost'!$OL52*'Forecast Sheet (2)'!V38,SUMPRODUCT($OL52,'Forecast Sheet'!V38))</f>
        <v>777.04278499614475</v>
      </c>
      <c r="TX178" s="499">
        <f>IF('Sensitivity Analysis Tables'!EG122&gt;0,'Projected DMI &amp; Feed Cost'!$OL52*'Forecast Sheet (2)'!W38,SUMPRODUCT($OL52,'Forecast Sheet'!W38))</f>
        <v>777.04278499614475</v>
      </c>
      <c r="TY178" s="499">
        <f>IF('Sensitivity Analysis Tables'!EH122&gt;0,'Projected DMI &amp; Feed Cost'!$OL52*'Forecast Sheet (2)'!X38,SUMPRODUCT($OL52,'Forecast Sheet'!X38))</f>
        <v>769.27235714618337</v>
      </c>
      <c r="TZ178" s="499">
        <f>IF('Sensitivity Analysis Tables'!EI122&gt;0,'Projected DMI &amp; Feed Cost'!$OL52*'Forecast Sheet (2)'!Y38,SUMPRODUCT($OL52,'Forecast Sheet'!Y38))</f>
        <v>761.57963357472147</v>
      </c>
      <c r="UA178" s="499">
        <f>IF('Sensitivity Analysis Tables'!EJ122&gt;0,'Projected DMI &amp; Feed Cost'!$OL52*'Forecast Sheet (2)'!Z38,SUMPRODUCT($OL52,'Forecast Sheet'!Z38))</f>
        <v>753.96383723897441</v>
      </c>
      <c r="UB178" s="499">
        <f>IF('Sensitivity Analysis Tables'!EK122&gt;0,'Projected DMI &amp; Feed Cost'!$OL52*'Forecast Sheet (2)'!AA38,SUMPRODUCT($OL52,'Forecast Sheet'!AA38))</f>
        <v>746.42419886658445</v>
      </c>
      <c r="UC178" s="499">
        <f>IF('Sensitivity Analysis Tables'!EL122&gt;0,'Projected DMI &amp; Feed Cost'!$OL52*'Forecast Sheet (2)'!AB38,SUMPRODUCT($OL52,'Forecast Sheet'!AB38))</f>
        <v>738.9599568779189</v>
      </c>
      <c r="UD178" s="499">
        <f>IF('Sensitivity Analysis Tables'!EM122&gt;0,'Projected DMI &amp; Feed Cost'!$OL52*'Forecast Sheet (2)'!AC38,SUMPRODUCT($OL52,'Forecast Sheet'!AC38))</f>
        <v>731.57035730913981</v>
      </c>
      <c r="UE178" s="499">
        <f>IF('Sensitivity Analysis Tables'!EN122&gt;0,'Projected DMI &amp; Feed Cost'!$OL52*'Forecast Sheet (2)'!AD38,SUMPRODUCT($OL52,'Forecast Sheet'!AD38))</f>
        <v>724.25465373604834</v>
      </c>
      <c r="UF178" s="499">
        <f>IF('Sensitivity Analysis Tables'!EO122&gt;0,'Projected DMI &amp; Feed Cost'!$OL52*'Forecast Sheet (2)'!AE38,SUMPRODUCT($OL52,'Forecast Sheet'!AE38))</f>
        <v>717.012107198688</v>
      </c>
      <c r="UG178" s="499">
        <f>IF('Sensitivity Analysis Tables'!EP122&gt;0,'Projected DMI &amp; Feed Cost'!$OL52*'Forecast Sheet (2)'!AF38,SUMPRODUCT($OL52,'Forecast Sheet'!AF38))</f>
        <v>709.84198612670093</v>
      </c>
      <c r="UH178" s="499">
        <f>IF('Sensitivity Analysis Tables'!EQ122&gt;0,'Projected DMI &amp; Feed Cost'!$OL52*'Forecast Sheet (2)'!AG38,SUMPRODUCT($OL52,'Forecast Sheet'!AG38))</f>
        <v>663.70225702846574</v>
      </c>
      <c r="UI178" s="499">
        <f>IF('Sensitivity Analysis Tables'!ER122&gt;0,'Projected DMI &amp; Feed Cost'!$OL52*'Forecast Sheet (2)'!AH38,SUMPRODUCT($OL52,'Forecast Sheet'!AH38))</f>
        <v>663.70225702846574</v>
      </c>
      <c r="UJ178" s="499">
        <f>IF('Sensitivity Analysis Tables'!ES122&gt;0,'Projected DMI &amp; Feed Cost'!$OL52*'Forecast Sheet (2)'!AI38,SUMPRODUCT($OL52,'Forecast Sheet'!AI38))</f>
        <v>331.57961395453941</v>
      </c>
      <c r="UK178" s="499">
        <f>IF('Sensitivity Analysis Tables'!ET122&gt;0,'Projected DMI &amp; Feed Cost'!$OL52*'Forecast Sheet (2)'!AJ38,SUMPRODUCT($OL52,'Forecast Sheet'!AJ38))</f>
        <v>331.30832154312179</v>
      </c>
      <c r="UL178" s="499">
        <f>IF('Sensitivity Analysis Tables'!EU122&gt;0,'Projected DMI &amp; Feed Cost'!$OL52*'Forecast Sheet (2)'!AK38,SUMPRODUCT($OL52,'Forecast Sheet'!AK38))</f>
        <v>662.07450219644591</v>
      </c>
      <c r="UM178" s="499">
        <f>IF('Sensitivity Analysis Tables'!EV122&gt;0,'Projected DMI &amp; Feed Cost'!$OL52*'Forecast Sheet (2)'!AL38,SUMPRODUCT($OL52,'Forecast Sheet'!AL38))</f>
        <v>330.76640243823351</v>
      </c>
      <c r="UN178" s="499">
        <f>IF('Sensitivity Analysis Tables'!EW122&gt;0,'Projected DMI &amp; Feed Cost'!$OL52*'Forecast Sheet (2)'!AM38,SUMPRODUCT($OL52,'Forecast Sheet'!AM38))</f>
        <v>440.6610338422575</v>
      </c>
      <c r="UO178" s="499">
        <f>IF('Sensitivity Analysis Tables'!EX122&gt;0,'Projected DMI &amp; Feed Cost'!$OL52*'Forecast Sheet (2)'!AN38,SUMPRODUCT($OL52,'Forecast Sheet'!AN38))</f>
        <v>330.2253697472899</v>
      </c>
      <c r="UP178" s="499">
        <f>IF('Sensitivity Analysis Tables'!EY122&gt;0,'Projected DMI &amp; Feed Cost'!$OL52*'Forecast Sheet (2)'!AO38,SUMPRODUCT($OL52,'Forecast Sheet'!AO38))</f>
        <v>769.89543249234066</v>
      </c>
      <c r="UQ178" s="499">
        <f>IF('Sensitivity Analysis Tables'!EZ122&gt;0,'Projected DMI &amp; Feed Cost'!$OL52*'Forecast Sheet (2)'!AP38,SUMPRODUCT($OL52,'Forecast Sheet'!AP38))</f>
        <v>329.68522202038878</v>
      </c>
      <c r="UR178" s="499">
        <f>IF('Sensitivity Analysis Tables'!FA122&gt;0,'Projected DMI &amp; Feed Cost'!$OL52*'Forecast Sheet (2)'!AQ38,SUMPRODUCT($OL52,'Forecast Sheet'!AQ38))</f>
        <v>329.41547956600857</v>
      </c>
      <c r="US178" s="499">
        <f>IF('Sensitivity Analysis Tables'!FB122&gt;0,'Projected DMI &amp; Feed Cost'!$OL52*'Forecast Sheet (2)'!AR38,SUMPRODUCT($OL52,'Forecast Sheet'!AR38))</f>
        <v>329.14595780999991</v>
      </c>
      <c r="UT178" s="499">
        <f>IF('Sensitivity Analysis Tables'!FC122&gt;0,'Projected DMI &amp; Feed Cost'!$OL52*'Forecast Sheet (2)'!AS38,SUMPRODUCT($OL52,'Forecast Sheet'!AS38))</f>
        <v>548.12776095298648</v>
      </c>
      <c r="UU178" s="499">
        <f>IF('Sensitivity Analysis Tables'!FD122&gt;0,'Projected DMI &amp; Feed Cost'!$OL52*'Forecast Sheet (2)'!AT38,SUMPRODUCT($OL52,'Forecast Sheet'!AT38))</f>
        <v>328.60757567096016</v>
      </c>
      <c r="UV178" s="499">
        <f>IF('Sensitivity Analysis Tables'!FE122&gt;0,'Projected DMI &amp; Feed Cost'!$OL52*'Forecast Sheet (2)'!AU38,SUMPRODUCT($OL52,'Forecast Sheet'!AU38))</f>
        <v>437.78495323630625</v>
      </c>
      <c r="UW178" s="499">
        <f>IF('Sensitivity Analysis Tables'!FF122&gt;0,'Projected DMI &amp; Feed Cost'!$OL52*'Forecast Sheet (2)'!AV38,SUMPRODUCT($OL52,'Forecast Sheet'!AV38))</f>
        <v>765.49683970776562</v>
      </c>
      <c r="UX178" s="499">
        <f>IF('Sensitivity Analysis Tables'!FG122&gt;0,'Projected DMI &amp; Feed Cost'!$OL52*'Forecast Sheet (2)'!AW38,SUMPRODUCT($OL52,'Forecast Sheet'!AW38))</f>
        <v>327.80165319070318</v>
      </c>
      <c r="UY178" s="499">
        <f>IF('Sensitivity Analysis Tables'!FH122&gt;0,'Projected DMI &amp; Feed Cost'!$OL52*'Forecast Sheet (2)'!AX38,SUMPRODUCT($OL52,'Forecast Sheet'!AX38))</f>
        <v>327.53345183809262</v>
      </c>
      <c r="UZ178" s="499">
        <f>IF('Sensitivity Analysis Tables'!FI122&gt;0,'Projected DMI &amp; Feed Cost'!$OL52*'Forecast Sheet (2)'!AY38,SUMPRODUCT($OL52,'Forecast Sheet'!AY38))</f>
        <v>327.26546992295238</v>
      </c>
      <c r="VA178" s="499">
        <f>IF('Sensitivity Analysis Tables'!FJ122&gt;0,'Projected DMI &amp; Feed Cost'!$OL52*'Forecast Sheet (2)'!AZ38,SUMPRODUCT($OL52,'Forecast Sheet'!AZ38))</f>
        <v>653.99541453148515</v>
      </c>
      <c r="VB178" s="499">
        <f>IF('Sensitivity Analysis Tables'!FK122&gt;0,'Projected DMI &amp; Feed Cost'!$OL52*'Forecast Sheet (2)'!BA38,SUMPRODUCT($OL52,'Forecast Sheet'!BA38))</f>
        <v>326.73016368707067</v>
      </c>
      <c r="VC178" s="499">
        <f>IF('Sensitivity Analysis Tables'!FL122&gt;0,'Projected DMI &amp; Feed Cost'!$OL52*'Forecast Sheet (2)'!BB38,SUMPRODUCT($OL52,'Forecast Sheet'!BB38))</f>
        <v>326.46283900769038</v>
      </c>
      <c r="VD178" s="499">
        <f>IF('Sensitivity Analysis Tables'!FM122&gt;0,'Projected DMI &amp; Feed Cost'!$OL52*'Forecast Sheet (2)'!BC38,SUMPRODUCT($OL52,'Forecast Sheet'!BC38))</f>
        <v>543.65955508083744</v>
      </c>
      <c r="VE178" s="499">
        <f>IF('Sensitivity Analysis Tables'!FN122&gt;0,'Projected DMI &amp; Feed Cost'!$OL52*'Forecast Sheet (2)'!BD38,SUMPRODUCT($OL52,'Forecast Sheet'!BD38))</f>
        <v>325.92884563055338</v>
      </c>
      <c r="VF178" s="499">
        <f>IF('Sensitivity Analysis Tables'!FO122&gt;0,'Projected DMI &amp; Feed Cost'!$OL52*'Forecast Sheet (2)'!BE38,SUMPRODUCT($OL52,'Forecast Sheet'!BE38))</f>
        <v>426.96678777602517</v>
      </c>
      <c r="VG178" s="499">
        <f>IF('Sensitivity Analysis Tables'!FP122&gt;0,'Projected DMI &amp; Feed Cost'!$OL52*'Forecast Sheet (2)'!BF38,SUMPRODUCT($OL52,'Forecast Sheet'!BF38))</f>
        <v>1091.9975808394502</v>
      </c>
      <c r="VH178" s="499"/>
      <c r="VI178" s="499"/>
      <c r="VJ178" s="499"/>
      <c r="VK178" s="499"/>
      <c r="VL178" s="499"/>
      <c r="VM178" s="499"/>
      <c r="VN178" s="499"/>
      <c r="VO178" s="499"/>
      <c r="VP178" s="499"/>
      <c r="VQ178" s="499"/>
      <c r="VR178" s="499"/>
      <c r="VS178" s="499"/>
      <c r="VT178" s="499"/>
      <c r="VU178" s="499"/>
      <c r="VV178" s="499"/>
      <c r="VW178" s="499"/>
      <c r="VX178" s="499"/>
      <c r="VY178" s="499"/>
      <c r="VZ178" s="499"/>
      <c r="WA178" s="499"/>
      <c r="WB178" s="499"/>
      <c r="WC178" s="499"/>
      <c r="WD178" s="499"/>
      <c r="WE178" s="499"/>
      <c r="WF178" s="499"/>
      <c r="WG178" s="499"/>
      <c r="WH178" s="499"/>
      <c r="WI178" s="499"/>
      <c r="WJ178" s="499"/>
      <c r="WK178" s="499"/>
      <c r="WL178" s="499"/>
      <c r="WM178" s="499"/>
      <c r="WN178" s="499"/>
      <c r="WO178" s="499"/>
      <c r="WP178" s="499"/>
      <c r="WQ178" s="499"/>
      <c r="WR178" s="499"/>
      <c r="WS178" s="499"/>
      <c r="WT178" s="499"/>
      <c r="WU178" s="499"/>
      <c r="WV178" s="499"/>
      <c r="WW178" s="499"/>
      <c r="WX178" s="499"/>
      <c r="WY178" s="499"/>
      <c r="WZ178" s="499"/>
      <c r="XA178" s="499"/>
      <c r="XB178" s="499"/>
      <c r="XC178" s="499"/>
      <c r="XD178" s="499"/>
      <c r="XE178" s="499"/>
      <c r="XF178" s="499"/>
      <c r="XG178" s="499"/>
      <c r="XH178" s="499"/>
      <c r="XI178" s="499"/>
      <c r="XJ178" s="499"/>
      <c r="XK178" s="499"/>
      <c r="XL178" s="499"/>
      <c r="XM178" s="499"/>
      <c r="XN178" s="499"/>
      <c r="XO178" s="499"/>
      <c r="XP178" s="499"/>
      <c r="XQ178" s="499"/>
      <c r="XR178" s="499"/>
      <c r="XS178" s="499"/>
    </row>
    <row r="179" spans="1:643" ht="18">
      <c r="A179" s="499"/>
      <c r="B179" s="499"/>
      <c r="C179" s="499"/>
      <c r="D179" s="499"/>
      <c r="E179" s="499"/>
      <c r="F179" s="499"/>
      <c r="G179" s="499"/>
      <c r="H179" s="499"/>
      <c r="I179" s="499"/>
      <c r="J179" s="499"/>
      <c r="K179" s="499"/>
      <c r="L179" s="499"/>
      <c r="M179" s="499"/>
      <c r="N179" s="499"/>
      <c r="O179" s="499"/>
      <c r="P179" s="499"/>
      <c r="Q179" s="499"/>
      <c r="R179" s="499"/>
      <c r="S179" s="499"/>
      <c r="T179" s="499"/>
      <c r="U179" s="499"/>
      <c r="V179" s="499"/>
      <c r="W179" s="499"/>
      <c r="X179" s="499"/>
      <c r="Y179" s="499"/>
      <c r="Z179" s="499"/>
      <c r="AA179" s="499"/>
      <c r="AB179" s="499"/>
      <c r="AC179" s="499"/>
      <c r="AD179" s="499"/>
      <c r="AE179" s="499"/>
      <c r="AF179" s="499"/>
      <c r="AG179" s="499"/>
      <c r="AH179" s="499"/>
      <c r="AI179" s="499"/>
      <c r="AJ179" s="499"/>
      <c r="AK179" s="499"/>
      <c r="AL179" s="499"/>
      <c r="AM179" s="499"/>
      <c r="AN179" s="499"/>
      <c r="AO179" s="499"/>
      <c r="AP179" s="499"/>
      <c r="AQ179" s="499"/>
      <c r="AR179" s="499"/>
      <c r="AS179" s="499"/>
      <c r="AT179" s="499"/>
      <c r="AU179" s="499"/>
      <c r="AV179" s="499"/>
      <c r="AW179" s="499"/>
      <c r="AX179" s="499"/>
      <c r="AY179" s="499"/>
      <c r="AZ179" s="499"/>
      <c r="BA179" s="499"/>
      <c r="BB179" s="499"/>
      <c r="BC179" s="499"/>
      <c r="BD179" s="499"/>
      <c r="BE179" s="499"/>
      <c r="BF179" s="499"/>
      <c r="BG179" s="499"/>
      <c r="BH179" s="499"/>
      <c r="BI179" s="499"/>
      <c r="BJ179" s="499"/>
      <c r="BK179" s="499"/>
      <c r="BL179" s="499"/>
      <c r="BM179" s="499"/>
      <c r="BN179" s="499"/>
      <c r="BO179" s="499"/>
      <c r="BP179" s="499"/>
      <c r="BQ179" s="499"/>
      <c r="BR179" s="499"/>
      <c r="BS179" s="499"/>
      <c r="BT179" s="499"/>
      <c r="BU179" s="499"/>
      <c r="BV179" s="499"/>
      <c r="BW179" s="499"/>
      <c r="BX179" s="499"/>
      <c r="BY179" s="499"/>
      <c r="BZ179" s="499"/>
      <c r="CA179" s="499"/>
      <c r="CB179" s="499"/>
      <c r="CC179" s="499"/>
      <c r="CD179" s="499"/>
      <c r="CE179" s="499"/>
      <c r="CF179" s="499"/>
      <c r="CG179" s="499"/>
      <c r="CH179" s="499"/>
      <c r="CI179" s="499"/>
      <c r="CJ179" s="499"/>
      <c r="CK179" s="499"/>
      <c r="CL179" s="499"/>
      <c r="CM179" s="499"/>
      <c r="CN179" s="499"/>
      <c r="CO179" s="499"/>
      <c r="CP179" s="499"/>
      <c r="CQ179" s="499"/>
      <c r="CR179" s="499"/>
      <c r="CS179" s="505">
        <v>60</v>
      </c>
      <c r="CT179" s="499">
        <f>IF('Sensitivity Analysis Tables'!B120&gt;0,'Projected DMI &amp; Feed Cost'!$AH8*'Forecast Sheet (2)'!D10,SUMPRODUCT($AH8,'Forecast Sheet'!D10))</f>
        <v>9425.2140000000018</v>
      </c>
      <c r="CU179" s="499">
        <f>IF('Sensitivity Analysis Tables'!C120&gt;0,'Projected DMI &amp; Feed Cost'!$AH8*'Forecast Sheet (2)'!E10,SUMPRODUCT($AH8,'Forecast Sheet'!E10))</f>
        <v>8812.5750900000021</v>
      </c>
      <c r="CV179" s="499">
        <f>IF('Sensitivity Analysis Tables'!D120&gt;0,'Projected DMI &amp; Feed Cost'!$AH8*'Forecast Sheet (2)'!F10,SUMPRODUCT($AH8,'Forecast Sheet'!F10))</f>
        <v>8812.5750900000021</v>
      </c>
      <c r="CW179" s="499">
        <f>IF('Sensitivity Analysis Tables'!E120&gt;0,'Projected DMI &amp; Feed Cost'!$AH8*'Forecast Sheet (2)'!G10,SUMPRODUCT($AH8,'Forecast Sheet'!G10))</f>
        <v>4402.6824006450006</v>
      </c>
      <c r="CX179" s="499">
        <f>IF('Sensitivity Analysis Tables'!F120&gt;0,'Projected DMI &amp; Feed Cost'!$AH8*'Forecast Sheet (2)'!H10,SUMPRODUCT($AH8,'Forecast Sheet'!H10))</f>
        <v>4399.0802059535645</v>
      </c>
      <c r="CY179" s="499">
        <f>IF('Sensitivity Analysis Tables'!G120&gt;0,'Projected DMI &amp; Feed Cost'!$AH8*'Forecast Sheet (2)'!I10,SUMPRODUCT($AH8,'Forecast Sheet'!I10))</f>
        <v>8790.9619170246588</v>
      </c>
      <c r="CZ179" s="499">
        <f>IF('Sensitivity Analysis Tables'!H120&gt;0,'Projected DMI &amp; Feed Cost'!$AH8*'Forecast Sheet (2)'!J10,SUMPRODUCT($AH8,'Forecast Sheet'!J10))</f>
        <v>4391.8846559099102</v>
      </c>
      <c r="DA179" s="499">
        <f>IF('Sensitivity Analysis Tables'!I120&gt;0,'Projected DMI &amp; Feed Cost'!$AH8*'Forecast Sheet (2)'!K10,SUMPRODUCT($AH8,'Forecast Sheet'!K10))</f>
        <v>5851.0550609825241</v>
      </c>
      <c r="DB179" s="499">
        <f>IF('Sensitivity Analysis Tables'!J120&gt;0,'Projected DMI &amp; Feed Cost'!$AH8*'Forecast Sheet (2)'!L10,SUMPRODUCT($AH8,'Forecast Sheet'!L10))</f>
        <v>4384.7008755858351</v>
      </c>
      <c r="DC179" s="499">
        <f>IF('Sensitivity Analysis Tables'!K120&gt;0,'Projected DMI &amp; Feed Cost'!$AH8*'Forecast Sheet (2)'!M10,SUMPRODUCT($AH8,'Forecast Sheet'!M10))</f>
        <v>10222.59791711962</v>
      </c>
      <c r="DD179" s="499">
        <f>IF('Sensitivity Analysis Tables'!L120&gt;0,'Projected DMI &amp; Feed Cost'!$AH8*'Forecast Sheet (2)'!N10,SUMPRODUCT($AH8,'Forecast Sheet'!N10))</f>
        <v>4377.5288457296765</v>
      </c>
      <c r="DE179" s="499">
        <f>IF('Sensitivity Analysis Tables'!M120&gt;0,'Projected DMI &amp; Feed Cost'!$AH8*'Forecast Sheet (2)'!O10,SUMPRODUCT($AH8,'Forecast Sheet'!O10))</f>
        <v>4373.9472312195339</v>
      </c>
      <c r="DF179" s="499">
        <f>IF('Sensitivity Analysis Tables'!N120&gt;0,'Projected DMI &amp; Feed Cost'!$AH8*'Forecast Sheet (2)'!P10,SUMPRODUCT($AH8,'Forecast Sheet'!P10))</f>
        <v>4370.3685471212639</v>
      </c>
      <c r="DG179" s="499">
        <f>IF('Sensitivity Analysis Tables'!O120&gt;0,'Projected DMI &amp; Feed Cost'!$AH8*'Forecast Sheet (2)'!Q10,SUMPRODUCT($AH8,'Forecast Sheet'!Q10))</f>
        <v>7277.9879850620928</v>
      </c>
      <c r="DH179" s="499">
        <f>IF('Sensitivity Analysis Tables'!P120&gt;0,'Projected DMI &amp; Feed Cost'!$AH8*'Forecast Sheet (2)'!R10,SUMPRODUCT($AH8,'Forecast Sheet'!R10))</f>
        <v>4363.2199605718606</v>
      </c>
      <c r="DI179" s="499">
        <f>IF('Sensitivity Analysis Tables'!Q120&gt;0,'Projected DMI &amp; Feed Cost'!$AH8*'Forecast Sheet (2)'!S10,SUMPRODUCT($AH8,'Forecast Sheet'!S10))</f>
        <v>5812.8667377751926</v>
      </c>
      <c r="DJ179" s="499">
        <f>IF('Sensitivity Analysis Tables'!R120&gt;0,'Projected DMI &amp; Feed Cost'!$AH8*'Forecast Sheet (2)'!T10,SUMPRODUCT($AH8,'Forecast Sheet'!T10))</f>
        <v>10164.193822822956</v>
      </c>
      <c r="DK179" s="499">
        <f>IF('Sensitivity Analysis Tables'!S120&gt;0,'Projected DMI &amp; Feed Cost'!$AH8*'Forecast Sheet (2)'!U10,SUMPRODUCT($AH8,'Forecast Sheet'!U10))</f>
        <v>4352.5189989602741</v>
      </c>
      <c r="DL179" s="499">
        <f>IF('Sensitivity Analysis Tables'!T120&gt;0,'Projected DMI &amp; Feed Cost'!$AH8*'Forecast Sheet (2)'!V10,SUMPRODUCT($AH8,'Forecast Sheet'!V10))</f>
        <v>4348.9578470520337</v>
      </c>
      <c r="DM179" s="499">
        <f>IF('Sensitivity Analysis Tables'!U120&gt;0,'Projected DMI &amp; Feed Cost'!$AH8*'Forecast Sheet (2)'!W10,SUMPRODUCT($AH8,'Forecast Sheet'!W10))</f>
        <v>4345.3996088135364</v>
      </c>
      <c r="DN179" s="499">
        <f>IF('Sensitivity Analysis Tables'!V120&gt;0,'Projected DMI &amp; Feed Cost'!$AH8*'Forecast Sheet (2)'!X10,SUMPRODUCT($AH8,'Forecast Sheet'!X10))</f>
        <v>8683.688563721742</v>
      </c>
      <c r="DO179" s="499">
        <f>IF('Sensitivity Analysis Tables'!W120&gt;0,'Projected DMI &amp; Feed Cost'!$AH8*'Forecast Sheet (2)'!Y10,SUMPRODUCT($AH8,'Forecast Sheet'!Y10))</f>
        <v>4338.2918638120764</v>
      </c>
      <c r="DP179" s="499">
        <f>IF('Sensitivity Analysis Tables'!X120&gt;0,'Projected DMI &amp; Feed Cost'!$AH8*'Forecast Sheet (2)'!Z10,SUMPRODUCT($AH8,'Forecast Sheet'!Z10))</f>
        <v>4334.7423522871386</v>
      </c>
      <c r="DQ179" s="499">
        <f>IF('Sensitivity Analysis Tables'!Y120&gt;0,'Projected DMI &amp; Feed Cost'!$AH8*'Forecast Sheet (2)'!AA10,SUMPRODUCT($AH8,'Forecast Sheet'!AA10))</f>
        <v>7218.6595748466616</v>
      </c>
      <c r="DR179" s="499">
        <f>IF('Sensitivity Analysis Tables'!Z120&gt;0,'Projected DMI &amp; Feed Cost'!$AH8*'Forecast Sheet (2)'!AB10,SUMPRODUCT($AH8,'Forecast Sheet'!AB10))</f>
        <v>4327.6520392985249</v>
      </c>
      <c r="DS179" s="499">
        <f>IF('Sensitivity Analysis Tables'!AA120&gt;0,'Projected DMI &amp; Feed Cost'!$AH8*'Forecast Sheet (2)'!AC10,SUMPRODUCT($AH8,'Forecast Sheet'!AC10))</f>
        <v>5669.2241714810698</v>
      </c>
      <c r="DT179" s="499">
        <f>IF('Sensitivity Analysis Tables'!AB120&gt;0,'Projected DMI &amp; Feed Cost'!$AH8*'Forecast Sheet (2)'!AD10,SUMPRODUCT($AH8,'Forecast Sheet'!AD10))</f>
        <v>14499.439435887396</v>
      </c>
      <c r="DU179" s="499">
        <f>IF('Sensitivity Analysis Tables'!AC120&gt;0,'Projected DMI &amp; Feed Cost'!$AH8*'Forecast Sheet (2)'!AE10,SUMPRODUCT($AH8,'Forecast Sheet'!AE10))</f>
        <v>13303.693151371452</v>
      </c>
      <c r="DV179" s="499">
        <f>IF('Sensitivity Analysis Tables'!AD120&gt;0,'Projected DMI &amp; Feed Cost'!$AH8*'Forecast Sheet (2)'!AF10,SUMPRODUCT($AH8,'Forecast Sheet'!AF10))</f>
        <v>12790.274798836517</v>
      </c>
      <c r="DW179" s="499">
        <f>IF('Sensitivity Analysis Tables'!AE120&gt;0,'Projected DMI &amp; Feed Cost'!$AH8*'Forecast Sheet (2)'!AG10,SUMPRODUCT($AH8,'Forecast Sheet'!AG10))</f>
        <v>15567.47481350349</v>
      </c>
      <c r="DX179" s="499">
        <f>IF('Sensitivity Analysis Tables'!AF120&gt;0,'Projected DMI &amp; Feed Cost'!$AH8*'Forecast Sheet (2)'!AH10,SUMPRODUCT($AH8,'Forecast Sheet'!AH10))</f>
        <v>10399.641984983995</v>
      </c>
      <c r="DY179" s="499">
        <f>IF('Sensitivity Analysis Tables'!AG120&gt;0,'Projected DMI &amp; Feed Cost'!$AH8*'Forecast Sheet (2)'!AI10,SUMPRODUCT($AH8,'Forecast Sheet'!AI10))</f>
        <v>11490.464499999813</v>
      </c>
      <c r="DZ179" s="499">
        <f>IF('Sensitivity Analysis Tables'!AH120&gt;0,'Projected DMI &amp; Feed Cost'!$AH8*'Forecast Sheet (2)'!AJ10,SUMPRODUCT($AH8,'Forecast Sheet'!AJ10))</f>
        <v>13015.57429998822</v>
      </c>
      <c r="EA179" s="499">
        <f>IF('Sensitivity Analysis Tables'!AI120&gt;0,'Projected DMI &amp; Feed Cost'!$AH8*'Forecast Sheet (2)'!AK10,SUMPRODUCT($AH8,'Forecast Sheet'!AK10))</f>
        <v>15131.170227675018</v>
      </c>
      <c r="EB179" s="499">
        <f>IF('Sensitivity Analysis Tables'!AJ120&gt;0,'Projected DMI &amp; Feed Cost'!$AH8*'Forecast Sheet (2)'!AL10,SUMPRODUCT($AH8,'Forecast Sheet'!AL10))</f>
        <v>11669.573276629351</v>
      </c>
      <c r="EC179" s="499">
        <f>IF('Sensitivity Analysis Tables'!AK120&gt;0,'Projected DMI &amp; Feed Cost'!$AH8*'Forecast Sheet (2)'!AM10,SUMPRODUCT($AH8,'Forecast Sheet'!AM10))</f>
        <v>12207.522813186306</v>
      </c>
      <c r="ED179" s="499">
        <f>IF('Sensitivity Analysis Tables'!AL120&gt;0,'Projected DMI &amp; Feed Cost'!$AH8*'Forecast Sheet (2)'!AN10,SUMPRODUCT($AH8,'Forecast Sheet'!AN10))</f>
        <v>11946.701329247629</v>
      </c>
      <c r="EE179" s="499">
        <f>IF('Sensitivity Analysis Tables'!AM120&gt;0,'Projected DMI &amp; Feed Cost'!$AH8*'Forecast Sheet (2)'!AO10,SUMPRODUCT($AH8,'Forecast Sheet'!AO10))</f>
        <v>12574.980382627786</v>
      </c>
      <c r="EF179" s="499">
        <f>IF('Sensitivity Analysis Tables'!AN120&gt;0,'Projected DMI &amp; Feed Cost'!$AH8*'Forecast Sheet (2)'!AP10,SUMPRODUCT($AH8,'Forecast Sheet'!AP10))</f>
        <v>10623.293973714908</v>
      </c>
      <c r="EG179" s="499">
        <f>IF('Sensitivity Analysis Tables'!AO120&gt;0,'Projected DMI &amp; Feed Cost'!$AH8*'Forecast Sheet (2)'!AQ10,SUMPRODUCT($AH8,'Forecast Sheet'!AQ10))</f>
        <v>12327.570254933114</v>
      </c>
      <c r="EH179" s="499">
        <f>IF('Sensitivity Analysis Tables'!AP120&gt;0,'Projected DMI &amp; Feed Cost'!$AH8*'Forecast Sheet (2)'!AR10,SUMPRODUCT($AH8,'Forecast Sheet'!AR10))</f>
        <v>12190.493112774837</v>
      </c>
      <c r="EI179" s="499">
        <f>IF('Sensitivity Analysis Tables'!AQ120&gt;0,'Projected DMI &amp; Feed Cost'!$AH8*'Forecast Sheet (2)'!AS10,SUMPRODUCT($AH8,'Forecast Sheet'!AS10))</f>
        <v>9489.1990478259795</v>
      </c>
      <c r="EJ179" s="499">
        <f>IF('Sensitivity Analysis Tables'!AR120&gt;0,'Projected DMI &amp; Feed Cost'!$AH8*'Forecast Sheet (2)'!AT10,SUMPRODUCT($AH8,'Forecast Sheet'!AT10))</f>
        <v>11982.221638696245</v>
      </c>
      <c r="EK179" s="499">
        <f>IF('Sensitivity Analysis Tables'!AS120&gt;0,'Projected DMI &amp; Feed Cost'!$AH8*'Forecast Sheet (2)'!AU10,SUMPRODUCT($AH8,'Forecast Sheet'!AU10))</f>
        <v>8968.6189809245643</v>
      </c>
      <c r="EL179" s="499">
        <f>IF('Sensitivity Analysis Tables'!AT120&gt;0,'Projected DMI &amp; Feed Cost'!$AH8*'Forecast Sheet (2)'!AV10,SUMPRODUCT($AH8,'Forecast Sheet'!AV10))</f>
        <v>11510.932308470366</v>
      </c>
      <c r="EM179" s="499">
        <f>IF('Sensitivity Analysis Tables'!AU120&gt;0,'Projected DMI &amp; Feed Cost'!$AH8*'Forecast Sheet (2)'!AW10,SUMPRODUCT($AH8,'Forecast Sheet'!AW10))</f>
        <v>9644.0135814718215</v>
      </c>
      <c r="EN179" s="499">
        <f>IF('Sensitivity Analysis Tables'!AV120&gt;0,'Projected DMI &amp; Feed Cost'!$AH8*'Forecast Sheet (2)'!AX10,SUMPRODUCT($AH8,'Forecast Sheet'!AX10))</f>
        <v>11899.940453787664</v>
      </c>
      <c r="EO179" s="499">
        <f>IF('Sensitivity Analysis Tables'!AW120&gt;0,'Projected DMI &amp; Feed Cost'!$AH8*'Forecast Sheet (2)'!AY10,SUMPRODUCT($AH8,'Forecast Sheet'!AY10))</f>
        <v>10477.30806065061</v>
      </c>
      <c r="EP179" s="499">
        <f>IF('Sensitivity Analysis Tables'!AX120&gt;0,'Projected DMI &amp; Feed Cost'!$AH8*'Forecast Sheet (2)'!AZ10,SUMPRODUCT($AH8,'Forecast Sheet'!AZ10))</f>
        <v>9459.9009925590417</v>
      </c>
      <c r="EQ179" s="499">
        <f>IF('Sensitivity Analysis Tables'!AY120&gt;0,'Projected DMI &amp; Feed Cost'!$AH8*'Forecast Sheet (2)'!BA10,SUMPRODUCT($AH8,'Forecast Sheet'!BA10))</f>
        <v>9647.4652280945083</v>
      </c>
      <c r="ER179" s="499">
        <f>IF('Sensitivity Analysis Tables'!AZ120&gt;0,'Projected DMI &amp; Feed Cost'!$AH8*'Forecast Sheet (2)'!BB10,SUMPRODUCT($AH8,'Forecast Sheet'!BB10))</f>
        <v>14477.214782786439</v>
      </c>
      <c r="ES179" s="499">
        <f>IF('Sensitivity Analysis Tables'!BA120&gt;0,'Projected DMI &amp; Feed Cost'!$AH8*'Forecast Sheet (2)'!BC10,SUMPRODUCT($AH8,'Forecast Sheet'!BC10))</f>
        <v>12449.670825274001</v>
      </c>
      <c r="ET179" s="499">
        <f>IF('Sensitivity Analysis Tables'!BB120&gt;0,'Projected DMI &amp; Feed Cost'!$AH8*'Forecast Sheet (2)'!BD10,SUMPRODUCT($AH8,'Forecast Sheet'!BD10))</f>
        <v>12999.311485441136</v>
      </c>
      <c r="EU179" s="499">
        <f>IF('Sensitivity Analysis Tables'!BC120&gt;0,'Projected DMI &amp; Feed Cost'!$AH8*'Forecast Sheet (2)'!BE10,SUMPRODUCT($AH8,'Forecast Sheet'!BE10))</f>
        <v>14618.627949021742</v>
      </c>
      <c r="EV179" s="499">
        <f>IF('Sensitivity Analysis Tables'!BD120&gt;0,'Projected DMI &amp; Feed Cost'!$AH8*'Forecast Sheet (2)'!BF10,SUMPRODUCT($AH8,'Forecast Sheet'!BF10))</f>
        <v>9910.665449130096</v>
      </c>
      <c r="EW179" s="499"/>
      <c r="EX179" s="499"/>
      <c r="EY179" s="505">
        <v>60</v>
      </c>
      <c r="EZ179" s="452">
        <f>IF('Sensitivity Analysis Tables'!BH120&gt;0,'Projected DMI &amp; Feed Cost'!$AH28*'Forecast Sheet (2)'!D23,SUMPRODUCT($AH28,'Forecast Sheet'!D23))</f>
        <v>10391.055</v>
      </c>
      <c r="FA179" s="452">
        <f>IF('Sensitivity Analysis Tables'!BI120&gt;0,'Projected DMI &amp; Feed Cost'!$AH28*'Forecast Sheet (2)'!E23,SUMPRODUCT($AH28,'Forecast Sheet'!E23))</f>
        <v>9715.6364250000024</v>
      </c>
      <c r="FB179" s="452">
        <f>IF('Sensitivity Analysis Tables'!BJ120&gt;0,'Projected DMI &amp; Feed Cost'!$AH28*'Forecast Sheet (2)'!F23,SUMPRODUCT($AH28,'Forecast Sheet'!F23))</f>
        <v>10900.944068850002</v>
      </c>
      <c r="FC179" s="452">
        <f>IF('Sensitivity Analysis Tables'!BK120&gt;0,'Projected DMI &amp; Feed Cost'!$AH28*'Forecast Sheet (2)'!G23,SUMPRODUCT($AH28,'Forecast Sheet'!G23))</f>
        <v>10900.944068850002</v>
      </c>
      <c r="FD179" s="452">
        <f>IF('Sensitivity Analysis Tables'!BL120&gt;0,'Projected DMI &amp; Feed Cost'!$AH28*'Forecast Sheet (2)'!H23,SUMPRODUCT($AH28,'Forecast Sheet'!H23))</f>
        <v>10900.944068850002</v>
      </c>
      <c r="FE179" s="452">
        <f>IF('Sensitivity Analysis Tables'!BM120&gt;0,'Projected DMI &amp; Feed Cost'!$AH28*'Forecast Sheet (2)'!I23,SUMPRODUCT($AH28,'Forecast Sheet'!I23))</f>
        <v>10791.934628161502</v>
      </c>
      <c r="FF179" s="452">
        <f>IF('Sensitivity Analysis Tables'!BN120&gt;0,'Projected DMI &amp; Feed Cost'!$AH28*'Forecast Sheet (2)'!J23,SUMPRODUCT($AH28,'Forecast Sheet'!J23))</f>
        <v>10684.015281879887</v>
      </c>
      <c r="FG179" s="452">
        <f>IF('Sensitivity Analysis Tables'!BO120&gt;0,'Projected DMI &amp; Feed Cost'!$AH28*'Forecast Sheet (2)'!K23,SUMPRODUCT($AH28,'Forecast Sheet'!K23))</f>
        <v>10577.175129061088</v>
      </c>
      <c r="FH179" s="452">
        <f>IF('Sensitivity Analysis Tables'!BP120&gt;0,'Projected DMI &amp; Feed Cost'!$AH28*'Forecast Sheet (2)'!L23,SUMPRODUCT($AH28,'Forecast Sheet'!L23))</f>
        <v>10471.403377770477</v>
      </c>
      <c r="FI179" s="452">
        <f>IF('Sensitivity Analysis Tables'!BQ120&gt;0,'Projected DMI &amp; Feed Cost'!$AH28*'Forecast Sheet (2)'!M23,SUMPRODUCT($AH28,'Forecast Sheet'!M23))</f>
        <v>10366.689343992772</v>
      </c>
      <c r="FJ179" s="452">
        <f>IF('Sensitivity Analysis Tables'!BR120&gt;0,'Projected DMI &amp; Feed Cost'!$AH28*'Forecast Sheet (2)'!N23,SUMPRODUCT($AH28,'Forecast Sheet'!N23))</f>
        <v>10263.022450552846</v>
      </c>
      <c r="FK179" s="452">
        <f>IF('Sensitivity Analysis Tables'!BS120&gt;0,'Projected DMI &amp; Feed Cost'!$AH28*'Forecast Sheet (2)'!O23,SUMPRODUCT($AH28,'Forecast Sheet'!O23))</f>
        <v>10160.392226047314</v>
      </c>
      <c r="FL179" s="452">
        <f>IF('Sensitivity Analysis Tables'!BT120&gt;0,'Projected DMI &amp; Feed Cost'!$AH28*'Forecast Sheet (2)'!P23,SUMPRODUCT($AH28,'Forecast Sheet'!P23))</f>
        <v>10058.788303786841</v>
      </c>
      <c r="FM179" s="452">
        <f>IF('Sensitivity Analysis Tables'!BU120&gt;0,'Projected DMI &amp; Feed Cost'!$AH28*'Forecast Sheet (2)'!Q23,SUMPRODUCT($AH28,'Forecast Sheet'!Q23))</f>
        <v>9958.2004207489736</v>
      </c>
      <c r="FN179" s="452">
        <f>IF('Sensitivity Analysis Tables'!BV120&gt;0,'Projected DMI &amp; Feed Cost'!$AH28*'Forecast Sheet (2)'!R23,SUMPRODUCT($AH28,'Forecast Sheet'!R23))</f>
        <v>9310.9173934002938</v>
      </c>
      <c r="FO179" s="452">
        <f>IF('Sensitivity Analysis Tables'!BW120&gt;0,'Projected DMI &amp; Feed Cost'!$AH28*'Forecast Sheet (2)'!S23,SUMPRODUCT($AH28,'Forecast Sheet'!S23))</f>
        <v>9310.9173934002938</v>
      </c>
      <c r="FP179" s="452">
        <f>IF('Sensitivity Analysis Tables'!BX120&gt;0,'Projected DMI &amp; Feed Cost'!$AH28*'Forecast Sheet (2)'!T23,SUMPRODUCT($AH28,'Forecast Sheet'!T23))</f>
        <v>4651.6496850392105</v>
      </c>
      <c r="FQ179" s="452">
        <f>IF('Sensitivity Analysis Tables'!BY120&gt;0,'Projected DMI &amp; Feed Cost'!$AH28*'Forecast Sheet (2)'!U23,SUMPRODUCT($AH28,'Forecast Sheet'!U23))</f>
        <v>4647.843789842359</v>
      </c>
      <c r="FR179" s="452">
        <f>IF('Sensitivity Analysis Tables'!BZ120&gt;0,'Projected DMI &amp; Feed Cost'!$AH28*'Forecast Sheet (2)'!V23,SUMPRODUCT($AH28,'Forecast Sheet'!V23))</f>
        <v>9288.0820171195192</v>
      </c>
      <c r="FS179" s="452">
        <f>IF('Sensitivity Analysis Tables'!CA120&gt;0,'Projected DMI &amp; Feed Cost'!$AH28*'Forecast Sheet (2)'!W23,SUMPRODUCT($AH28,'Forecast Sheet'!W23))</f>
        <v>4640.2413386436674</v>
      </c>
      <c r="FT179" s="452">
        <f>IF('Sensitivity Analysis Tables'!CB120&gt;0,'Projected DMI &amp; Feed Cost'!$AH28*'Forecast Sheet (2)'!X23,SUMPRODUCT($AH28,'Forecast Sheet'!X23))</f>
        <v>6181.9263700645488</v>
      </c>
      <c r="FU179" s="452">
        <f>IF('Sensitivity Analysis Tables'!CC120&gt;0,'Projected DMI &amp; Feed Cost'!$AH28*'Forecast Sheet (2)'!Y23,SUMPRODUCT($AH28,'Forecast Sheet'!Y23))</f>
        <v>4632.6513227304176</v>
      </c>
      <c r="FV179" s="452">
        <f>IF('Sensitivity Analysis Tables'!CD120&gt;0,'Projected DMI &amp; Feed Cost'!$AH28*'Forecast Sheet (2)'!Z23,SUMPRODUCT($AH28,'Forecast Sheet'!Z23))</f>
        <v>10800.675600512428</v>
      </c>
      <c r="FW179" s="452">
        <f>IF('Sensitivity Analysis Tables'!CE120&gt;0,'Projected DMI &amp; Feed Cost'!$AH28*'Forecast Sheet (2)'!AA23,SUMPRODUCT($AH28,'Forecast Sheet'!AA23))</f>
        <v>4625.0737217622882</v>
      </c>
      <c r="FX179" s="452">
        <f>IF('Sensitivity Analysis Tables'!CF120&gt;0,'Projected DMI &amp; Feed Cost'!$AH28*'Forecast Sheet (2)'!AB23,SUMPRODUCT($AH28,'Forecast Sheet'!AB23))</f>
        <v>4621.2895705353912</v>
      </c>
      <c r="FY179" s="452">
        <f>IF('Sensitivity Analysis Tables'!CG120&gt;0,'Projected DMI &amp; Feed Cost'!$AH28*'Forecast Sheet (2)'!AC23,SUMPRODUCT($AH28,'Forecast Sheet'!AC23))</f>
        <v>4617.5085154322269</v>
      </c>
      <c r="FZ179" s="452">
        <f>IF('Sensitivity Analysis Tables'!CH120&gt;0,'Projected DMI &amp; Feed Cost'!$AH28*'Forecast Sheet (2)'!AD23,SUMPRODUCT($AH28,'Forecast Sheet'!AD23))</f>
        <v>7689.5509231993346</v>
      </c>
      <c r="GA179" s="452">
        <f>IF('Sensitivity Analysis Tables'!CI120&gt;0,'Projected DMI &amp; Feed Cost'!$AH28*'Forecast Sheet (2)'!AE23,SUMPRODUCT($AH28,'Forecast Sheet'!AE23))</f>
        <v>4609.9556834663927</v>
      </c>
      <c r="GB179" s="452">
        <f>IF('Sensitivity Analysis Tables'!CJ120&gt;0,'Projected DMI &amp; Feed Cost'!$AH28*'Forecast Sheet (2)'!AF23,SUMPRODUCT($AH28,'Forecast Sheet'!AF23))</f>
        <v>6141.5785353914125</v>
      </c>
      <c r="GC179" s="452">
        <f>IF('Sensitivity Analysis Tables'!CK120&gt;0,'Projected DMI &amp; Feed Cost'!$AH28*'Forecast Sheet (2)'!AG23,SUMPRODUCT($AH28,'Forecast Sheet'!AG23))</f>
        <v>10738.968813122932</v>
      </c>
      <c r="GD179" s="452">
        <f>IF('Sensitivity Analysis Tables'!CL120&gt;0,'Projected DMI &amp; Feed Cost'!$AH28*'Forecast Sheet (2)'!AH23,SUMPRODUCT($AH28,'Forecast Sheet'!AH23))</f>
        <v>4598.649593183146</v>
      </c>
      <c r="GE179" s="452">
        <f>IF('Sensitivity Analysis Tables'!CM120&gt;0,'Projected DMI &amp; Feed Cost'!$AH28*'Forecast Sheet (2)'!AI23,SUMPRODUCT($AH28,'Forecast Sheet'!AI23))</f>
        <v>4594.8870616978156</v>
      </c>
      <c r="GF179" s="452">
        <f>IF('Sensitivity Analysis Tables'!CN120&gt;0,'Projected DMI &amp; Feed Cost'!$AH28*'Forecast Sheet (2)'!AJ23,SUMPRODUCT($AH28,'Forecast Sheet'!AJ23))</f>
        <v>4591.1276086473345</v>
      </c>
      <c r="GG179" s="452">
        <f>IF('Sensitivity Analysis Tables'!CO120&gt;0,'Projected DMI &amp; Feed Cost'!$AH28*'Forecast Sheet (2)'!AK23,SUMPRODUCT($AH28,'Forecast Sheet'!AK23))</f>
        <v>9174.7424630259738</v>
      </c>
      <c r="GH179" s="452">
        <f>IF('Sensitivity Analysis Tables'!CP120&gt;0,'Projected DMI &amp; Feed Cost'!$AH28*'Forecast Sheet (2)'!AL23,SUMPRODUCT($AH28,'Forecast Sheet'!AL23))</f>
        <v>4583.617927778113</v>
      </c>
      <c r="GI179" s="452">
        <f>IF('Sensitivity Analysis Tables'!CQ120&gt;0,'Projected DMI &amp; Feed Cost'!$AH28*'Forecast Sheet (2)'!AM23,SUMPRODUCT($AH28,'Forecast Sheet'!AM23))</f>
        <v>4579.8676949281125</v>
      </c>
      <c r="GJ179" s="452">
        <f>IF('Sensitivity Analysis Tables'!CR120&gt;0,'Projected DMI &amp; Feed Cost'!$AH28*'Forecast Sheet (2)'!AN23,SUMPRODUCT($AH28,'Forecast Sheet'!AN23))</f>
        <v>7626.8675507507451</v>
      </c>
      <c r="GK179" s="452">
        <f>IF('Sensitivity Analysis Tables'!CS120&gt;0,'Projected DMI &amp; Feed Cost'!$AH28*'Forecast Sheet (2)'!AO23,SUMPRODUCT($AH28,'Forecast Sheet'!AO23))</f>
        <v>4572.3764318346193</v>
      </c>
      <c r="GL179" s="452">
        <f>IF('Sensitivity Analysis Tables'!CT120&gt;0,'Projected DMI &amp; Feed Cost'!$AH28*'Forecast Sheet (2)'!AP23,SUMPRODUCT($AH28,'Forecast Sheet'!AP23))</f>
        <v>5989.8131257033565</v>
      </c>
      <c r="GM179" s="452">
        <f>IF('Sensitivity Analysis Tables'!CU120&gt;0,'Projected DMI &amp; Feed Cost'!$AH28*'Forecast Sheet (2)'!AQ23,SUMPRODUCT($AH28,'Forecast Sheet'!AQ23))</f>
        <v>15319.368227721738</v>
      </c>
      <c r="GN179" s="452">
        <f>IF('Sensitivity Analysis Tables'!CV120&gt;0,'Projected DMI &amp; Feed Cost'!$AH28*'Forecast Sheet (2)'!AR23,SUMPRODUCT($AH28,'Forecast Sheet'!AR23))</f>
        <v>14056.003687290537</v>
      </c>
      <c r="GO179" s="452">
        <f>IF('Sensitivity Analysis Tables'!CW120&gt;0,'Projected DMI &amp; Feed Cost'!$AH28*'Forecast Sheet (2)'!AS23,SUMPRODUCT($AH28,'Forecast Sheet'!AS23))</f>
        <v>13513.552040650622</v>
      </c>
      <c r="GP179" s="452">
        <f>IF('Sensitivity Analysis Tables'!CX120&gt;0,'Projected DMI &amp; Feed Cost'!$AH28*'Forecast Sheet (2)'!AT23,SUMPRODUCT($AH28,'Forecast Sheet'!AT23))</f>
        <v>16447.799937256539</v>
      </c>
      <c r="GQ179" s="452">
        <f>IF('Sensitivity Analysis Tables'!CY120&gt;0,'Projected DMI &amp; Feed Cost'!$AH28*'Forecast Sheet (2)'!AU23,SUMPRODUCT($AH28,'Forecast Sheet'!AU23))</f>
        <v>10987.731333262702</v>
      </c>
      <c r="GR179" s="452">
        <f>IF('Sensitivity Analysis Tables'!CZ120&gt;0,'Projected DMI &amp; Feed Cost'!$AH28*'Forecast Sheet (2)'!AV23,SUMPRODUCT($AH28,'Forecast Sheet'!AV23))</f>
        <v>12140.238770016174</v>
      </c>
      <c r="GS179" s="452">
        <f>IF('Sensitivity Analysis Tables'!DA120&gt;0,'Projected DMI &amp; Feed Cost'!$AH28*'Forecast Sheet (2)'!AW23,SUMPRODUCT($AH28,'Forecast Sheet'!AW23))</f>
        <v>13751.592003155814</v>
      </c>
      <c r="GT179" s="452">
        <f>IF('Sensitivity Analysis Tables'!DB120&gt;0,'Projected DMI &amp; Feed Cost'!$AH28*'Forecast Sheet (2)'!AX23,SUMPRODUCT($AH28,'Forecast Sheet'!AX23))</f>
        <v>15986.822763669628</v>
      </c>
      <c r="GU179" s="452">
        <f>IF('Sensitivity Analysis Tables'!DC120&gt;0,'Projected DMI &amp; Feed Cost'!$AH28*'Forecast Sheet (2)'!AY23,SUMPRODUCT($AH28,'Forecast Sheet'!AY23))</f>
        <v>12329.475968746317</v>
      </c>
      <c r="GV179" s="452">
        <f>IF('Sensitivity Analysis Tables'!DD120&gt;0,'Projected DMI &amp; Feed Cost'!$AH28*'Forecast Sheet (2)'!AZ23,SUMPRODUCT($AH28,'Forecast Sheet'!AZ23))</f>
        <v>12897.846013318591</v>
      </c>
      <c r="GW179" s="452">
        <f>IF('Sensitivity Analysis Tables'!DE120&gt;0,'Projected DMI &amp; Feed Cost'!$AH28*'Forecast Sheet (2)'!BA23,SUMPRODUCT($AH28,'Forecast Sheet'!BA23))</f>
        <v>12622.275335443423</v>
      </c>
      <c r="GX179" s="452">
        <f>IF('Sensitivity Analysis Tables'!DF120&gt;0,'Projected DMI &amp; Feed Cost'!$AH28*'Forecast Sheet (2)'!BB23,SUMPRODUCT($AH28,'Forecast Sheet'!BB23))</f>
        <v>13286.082940630748</v>
      </c>
      <c r="GY179" s="452">
        <f>IF('Sensitivity Analysis Tables'!DG120&gt;0,'Projected DMI &amp; Feed Cost'!$AH28*'Forecast Sheet (2)'!BC23,SUMPRODUCT($AH28,'Forecast Sheet'!BC23))</f>
        <v>11224.030618168228</v>
      </c>
      <c r="GZ179" s="452">
        <f>IF('Sensitivity Analysis Tables'!DH120&gt;0,'Projected DMI &amp; Feed Cost'!$AH28*'Forecast Sheet (2)'!BD23,SUMPRODUCT($AH28,'Forecast Sheet'!BD23))</f>
        <v>13024.682017775665</v>
      </c>
      <c r="HA179" s="452">
        <f>IF('Sensitivity Analysis Tables'!DI120&gt;0,'Projected DMI &amp; Feed Cost'!$AH28*'Forecast Sheet (2)'!BE23,SUMPRODUCT($AH28,'Forecast Sheet'!BE23))</f>
        <v>12879.853300388919</v>
      </c>
      <c r="HB179" s="452">
        <f>IF('Sensitivity Analysis Tables'!DJ120&gt;0,'Projected DMI &amp; Feed Cost'!$AH28*'Forecast Sheet (2)'!BF23,SUMPRODUCT($AH28,'Forecast Sheet'!BF23))</f>
        <v>10025.803759005516</v>
      </c>
      <c r="HC179" s="499"/>
      <c r="HD179" s="499"/>
      <c r="HE179" s="505">
        <v>60</v>
      </c>
      <c r="HF179" s="452">
        <f>IF('Sensitivity Analysis Tables'!DN120&gt;0,'Projected DMI &amp; Feed Cost'!$AH49*'Forecast Sheet (2)'!D36,SUMPRODUCT($AH49,'Forecast Sheet'!D36))</f>
        <v>10763.13</v>
      </c>
      <c r="HG179" s="452">
        <f>IF('Sensitivity Analysis Tables'!DO120&gt;0,'Projected DMI &amp; Feed Cost'!$AH49*'Forecast Sheet (2)'!E36,SUMPRODUCT($AH49,'Forecast Sheet'!E36))</f>
        <v>10063.52655</v>
      </c>
      <c r="HH179" s="452">
        <f>IF('Sensitivity Analysis Tables'!DP120&gt;0,'Projected DMI &amp; Feed Cost'!$AH49*'Forecast Sheet (2)'!F36,SUMPRODUCT($AH49,'Forecast Sheet'!F36))</f>
        <v>13173.156253949999</v>
      </c>
      <c r="HI179" s="452">
        <f>IF('Sensitivity Analysis Tables'!DQ120&gt;0,'Projected DMI &amp; Feed Cost'!$AH49*'Forecast Sheet (2)'!G36,SUMPRODUCT($AH49,'Forecast Sheet'!G36))</f>
        <v>11291.276789099998</v>
      </c>
      <c r="HJ179" s="452">
        <f>IF('Sensitivity Analysis Tables'!DR120&gt;0,'Projected DMI &amp; Feed Cost'!$AH49*'Forecast Sheet (2)'!H36,SUMPRODUCT($AH49,'Forecast Sheet'!H36))</f>
        <v>11291.276789099998</v>
      </c>
      <c r="HK179" s="452">
        <f>IF('Sensitivity Analysis Tables'!DS120&gt;0,'Projected DMI &amp; Feed Cost'!$AH49*'Forecast Sheet (2)'!I36,SUMPRODUCT($AH49,'Forecast Sheet'!I36))</f>
        <v>14904.485361612</v>
      </c>
      <c r="HL179" s="452">
        <f>IF('Sensitivity Analysis Tables'!DT120&gt;0,'Projected DMI &amp; Feed Cost'!$AH49*'Forecast Sheet (2)'!J36,SUMPRODUCT($AH49,'Forecast Sheet'!J36))</f>
        <v>9222.1503174974259</v>
      </c>
      <c r="HM179" s="452">
        <f>IF('Sensitivity Analysis Tables'!DU120&gt;0,'Projected DMI &amp; Feed Cost'!$AH49*'Forecast Sheet (2)'!K36,SUMPRODUCT($AH49,'Forecast Sheet'!K36))</f>
        <v>9129.9288143224512</v>
      </c>
      <c r="HN179" s="452">
        <f>IF('Sensitivity Analysis Tables'!DV120&gt;0,'Projected DMI &amp; Feed Cost'!$AH49*'Forecast Sheet (2)'!L36,SUMPRODUCT($AH49,'Forecast Sheet'!L36))</f>
        <v>12654.081336650917</v>
      </c>
      <c r="HO179" s="452">
        <f>IF('Sensitivity Analysis Tables'!DW120&gt;0,'Projected DMI &amp; Feed Cost'!$AH49*'Forecast Sheet (2)'!M36,SUMPRODUCT($AH49,'Forecast Sheet'!M36))</f>
        <v>12527.540523284408</v>
      </c>
      <c r="HP179" s="452">
        <f>IF('Sensitivity Analysis Tables'!DX120&gt;0,'Projected DMI &amp; Feed Cost'!$AH49*'Forecast Sheet (2)'!N36,SUMPRODUCT($AH49,'Forecast Sheet'!N36))</f>
        <v>10630.512958329911</v>
      </c>
      <c r="HQ179" s="452">
        <f>IF('Sensitivity Analysis Tables'!DY120&gt;0,'Projected DMI &amp; Feed Cost'!$AH49*'Forecast Sheet (2)'!O36,SUMPRODUCT($AH49,'Forecast Sheet'!O36))</f>
        <v>12278.242466871046</v>
      </c>
      <c r="HR179" s="452">
        <f>IF('Sensitivity Analysis Tables'!DZ120&gt;0,'Projected DMI &amp; Feed Cost'!$AH49*'Forecast Sheet (2)'!P36,SUMPRODUCT($AH49,'Forecast Sheet'!P36))</f>
        <v>10418.965750459145</v>
      </c>
      <c r="HS179" s="452">
        <f>IF('Sensitivity Analysis Tables'!EA120&gt;0,'Projected DMI &amp; Feed Cost'!$AH49*'Forecast Sheet (2)'!Q36,SUMPRODUCT($AH49,'Forecast Sheet'!Q36))</f>
        <v>8595.646744128795</v>
      </c>
      <c r="HT179" s="452">
        <f>IF('Sensitivity Analysis Tables'!EB120&gt;0,'Projected DMI &amp; Feed Cost'!$AH49*'Forecast Sheet (2)'!R36,SUMPRODUCT($AH49,'Forecast Sheet'!R36))</f>
        <v>8036.9297057604226</v>
      </c>
      <c r="HU179" s="452">
        <f>IF('Sensitivity Analysis Tables'!EC120&gt;0,'Projected DMI &amp; Feed Cost'!$AH49*'Forecast Sheet (2)'!S36,SUMPRODUCT($AH49,'Forecast Sheet'!S36))</f>
        <v>9017.4351298631937</v>
      </c>
      <c r="HV179" s="452">
        <f>IF('Sensitivity Analysis Tables'!ED120&gt;0,'Projected DMI &amp; Feed Cost'!$AH49*'Forecast Sheet (2)'!T36,SUMPRODUCT($AH49,'Forecast Sheet'!T36))</f>
        <v>9017.4351298631937</v>
      </c>
      <c r="HW179" s="452">
        <f>IF('Sensitivity Analysis Tables'!EE120&gt;0,'Projected DMI &amp; Feed Cost'!$AH49*'Forecast Sheet (2)'!U36,SUMPRODUCT($AH49,'Forecast Sheet'!U36))</f>
        <v>9017.4351298631937</v>
      </c>
      <c r="HX179" s="452">
        <f>IF('Sensitivity Analysis Tables'!EF120&gt;0,'Projected DMI &amp; Feed Cost'!$AH49*'Forecast Sheet (2)'!V36,SUMPRODUCT($AH49,'Forecast Sheet'!V36))</f>
        <v>8927.2607785645614</v>
      </c>
      <c r="HY179" s="452">
        <f>IF('Sensitivity Analysis Tables'!EG120&gt;0,'Projected DMI &amp; Feed Cost'!$AH49*'Forecast Sheet (2)'!W36,SUMPRODUCT($AH49,'Forecast Sheet'!W36))</f>
        <v>8837.9881707789154</v>
      </c>
      <c r="HZ179" s="452">
        <f>IF('Sensitivity Analysis Tables'!EH120&gt;0,'Projected DMI &amp; Feed Cost'!$AH49*'Forecast Sheet (2)'!X36,SUMPRODUCT($AH49,'Forecast Sheet'!X36))</f>
        <v>8749.6082890711277</v>
      </c>
      <c r="IA179" s="452">
        <f>IF('Sensitivity Analysis Tables'!EI120&gt;0,'Projected DMI &amp; Feed Cost'!$AH49*'Forecast Sheet (2)'!Y36,SUMPRODUCT($AH49,'Forecast Sheet'!Y36))</f>
        <v>8662.1122061804144</v>
      </c>
      <c r="IB179" s="452">
        <f>IF('Sensitivity Analysis Tables'!EJ120&gt;0,'Projected DMI &amp; Feed Cost'!$AH49*'Forecast Sheet (2)'!Z36,SUMPRODUCT($AH49,'Forecast Sheet'!Z36))</f>
        <v>8575.4910841186138</v>
      </c>
      <c r="IC179" s="452">
        <f>IF('Sensitivity Analysis Tables'!EK120&gt;0,'Projected DMI &amp; Feed Cost'!$AH49*'Forecast Sheet (2)'!AA36,SUMPRODUCT($AH49,'Forecast Sheet'!AA36))</f>
        <v>8489.7361732774298</v>
      </c>
      <c r="ID179" s="452">
        <f>IF('Sensitivity Analysis Tables'!EL120&gt;0,'Projected DMI &amp; Feed Cost'!$AH49*'Forecast Sheet (2)'!AB36,SUMPRODUCT($AH49,'Forecast Sheet'!AB36))</f>
        <v>8404.8388115446542</v>
      </c>
      <c r="IE179" s="452">
        <f>IF('Sensitivity Analysis Tables'!EM120&gt;0,'Projected DMI &amp; Feed Cost'!$AH49*'Forecast Sheet (2)'!AC36,SUMPRODUCT($AH49,'Forecast Sheet'!AC36))</f>
        <v>8320.7904234292091</v>
      </c>
      <c r="IF179" s="452">
        <f>IF('Sensitivity Analysis Tables'!EN120&gt;0,'Projected DMI &amp; Feed Cost'!$AH49*'Forecast Sheet (2)'!AD36,SUMPRODUCT($AH49,'Forecast Sheet'!AD36))</f>
        <v>8237.5825191949152</v>
      </c>
      <c r="IG179" s="452">
        <f>IF('Sensitivity Analysis Tables'!EO120&gt;0,'Projected DMI &amp; Feed Cost'!$AH49*'Forecast Sheet (2)'!AE36,SUMPRODUCT($AH49,'Forecast Sheet'!AE36))</f>
        <v>7702.1396554472494</v>
      </c>
      <c r="IH179" s="452">
        <f>IF('Sensitivity Analysis Tables'!EP120&gt;0,'Projected DMI &amp; Feed Cost'!$AH49*'Forecast Sheet (2)'!AF36,SUMPRODUCT($AH49,'Forecast Sheet'!AF36))</f>
        <v>7702.1396554472494</v>
      </c>
      <c r="II179" s="452">
        <f>IF('Sensitivity Analysis Tables'!EQ120&gt;0,'Projected DMI &amp; Feed Cost'!$AH49*'Forecast Sheet (2)'!AG36,SUMPRODUCT($AH49,'Forecast Sheet'!AG36))</f>
        <v>3847.9189524100325</v>
      </c>
      <c r="IJ179" s="452">
        <f>IF('Sensitivity Analysis Tables'!ER120&gt;0,'Projected DMI &amp; Feed Cost'!$AH49*'Forecast Sheet (2)'!AH36,SUMPRODUCT($AH49,'Forecast Sheet'!AH36))</f>
        <v>3844.7706550853309</v>
      </c>
      <c r="IK179" s="452">
        <f>IF('Sensitivity Analysis Tables'!ES120&gt;0,'Projected DMI &amp; Feed Cost'!$AH49*'Forecast Sheet (2)'!AI36,SUMPRODUCT($AH49,'Forecast Sheet'!AI36))</f>
        <v>7683.2498672805232</v>
      </c>
      <c r="IL179" s="452">
        <f>IF('Sensitivity Analysis Tables'!ET120&gt;0,'Projected DMI &amp; Feed Cost'!$AH49*'Forecast Sheet (2)'!AJ36,SUMPRODUCT($AH49,'Forecast Sheet'!AJ36))</f>
        <v>3838.4817859672835</v>
      </c>
      <c r="IM179" s="452">
        <f>IF('Sensitivity Analysis Tables'!EU120&gt;0,'Projected DMI &amp; Feed Cost'!$AH49*'Forecast Sheet (2)'!AK36,SUMPRODUCT($AH49,'Forecast Sheet'!AK36))</f>
        <v>5113.7882799474428</v>
      </c>
      <c r="IN179" s="452">
        <f>IF('Sensitivity Analysis Tables'!EV120&gt;0,'Projected DMI &amp; Feed Cost'!$AH49*'Forecast Sheet (2)'!AL36,SUMPRODUCT($AH49,'Forecast Sheet'!AL36))</f>
        <v>3832.2032035160692</v>
      </c>
      <c r="IO179" s="452">
        <f>IF('Sensitivity Analysis Tables'!EW120&gt;0,'Projected DMI &amp; Feed Cost'!$AH49*'Forecast Sheet (2)'!AM36,SUMPRODUCT($AH49,'Forecast Sheet'!AM36))</f>
        <v>8934.4914505732067</v>
      </c>
      <c r="IP179" s="452">
        <f>IF('Sensitivity Analysis Tables'!EX120&gt;0,'Projected DMI &amp; Feed Cost'!$AH49*'Forecast Sheet (2)'!AN36,SUMPRODUCT($AH49,'Forecast Sheet'!AN36))</f>
        <v>3825.9348909058463</v>
      </c>
      <c r="IQ179" s="452">
        <f>IF('Sensitivity Analysis Tables'!EY120&gt;0,'Projected DMI &amp; Feed Cost'!$AH49*'Forecast Sheet (2)'!AO36,SUMPRODUCT($AH49,'Forecast Sheet'!AO36))</f>
        <v>3822.8045805405613</v>
      </c>
      <c r="IR179" s="452">
        <f>IF('Sensitivity Analysis Tables'!EZ120&gt;0,'Projected DMI &amp; Feed Cost'!$AH49*'Forecast Sheet (2)'!AP36,SUMPRODUCT($AH49,'Forecast Sheet'!AP36))</f>
        <v>3819.6768313383</v>
      </c>
      <c r="IS179" s="452">
        <f>IF('Sensitivity Analysis Tables'!FA120&gt;0,'Projected DMI &amp; Feed Cost'!$AH49*'Forecast Sheet (2)'!AQ36,SUMPRODUCT($AH49,'Forecast Sheet'!AQ36))</f>
        <v>6360.9194020059485</v>
      </c>
      <c r="IT179" s="452">
        <f>IF('Sensitivity Analysis Tables'!FB120&gt;0,'Projected DMI &amp; Feed Cost'!$AH49*'Forecast Sheet (2)'!AR36,SUMPRODUCT($AH49,'Forecast Sheet'!AR36))</f>
        <v>3813.4290080425822</v>
      </c>
      <c r="IU179" s="452">
        <f>IF('Sensitivity Analysis Tables'!FC120&gt;0,'Projected DMI &amp; Feed Cost'!$AH49*'Forecast Sheet (2)'!AS36,SUMPRODUCT($AH49,'Forecast Sheet'!AS36))</f>
        <v>5080.411906351037</v>
      </c>
      <c r="IV179" s="452">
        <f>IF('Sensitivity Analysis Tables'!FD120&gt;0,'Projected DMI &amp; Feed Cost'!$AH49*'Forecast Sheet (2)'!AT36,SUMPRODUCT($AH49,'Forecast Sheet'!AT36))</f>
        <v>8883.4466099756755</v>
      </c>
      <c r="IW179" s="452">
        <f>IF('Sensitivity Analysis Tables'!FE120&gt;0,'Projected DMI &amp; Feed Cost'!$AH49*'Forecast Sheet (2)'!AU36,SUMPRODUCT($AH49,'Forecast Sheet'!AU36))</f>
        <v>3804.0764294899718</v>
      </c>
      <c r="IX179" s="452">
        <f>IF('Sensitivity Analysis Tables'!FF120&gt;0,'Projected DMI &amp; Feed Cost'!$AH49*'Forecast Sheet (2)'!AV36,SUMPRODUCT($AH49,'Forecast Sheet'!AV36))</f>
        <v>3800.9640033203887</v>
      </c>
      <c r="IY179" s="452">
        <f>IF('Sensitivity Analysis Tables'!FG120&gt;0,'Projected DMI &amp; Feed Cost'!$AH49*'Forecast Sheet (2)'!AW36,SUMPRODUCT($AH49,'Forecast Sheet'!AW36))</f>
        <v>3797.8541236813085</v>
      </c>
      <c r="IZ179" s="452">
        <f>IF('Sensitivity Analysis Tables'!FH120&gt;0,'Projected DMI &amp; Feed Cost'!$AH49*'Forecast Sheet (2)'!AX36,SUMPRODUCT($AH49,'Forecast Sheet'!AX36))</f>
        <v>7589.4935769784097</v>
      </c>
      <c r="JA179" s="452">
        <f>IF('Sensitivity Analysis Tables'!FI120&gt;0,'Projected DMI &amp; Feed Cost'!$AH49*'Forecast Sheet (2)'!AY36,SUMPRODUCT($AH49,'Forecast Sheet'!AY36))</f>
        <v>3791.6419956622599</v>
      </c>
      <c r="JB179" s="452">
        <f>IF('Sensitivity Analysis Tables'!FJ120&gt;0,'Projected DMI &amp; Feed Cost'!$AH49*'Forecast Sheet (2)'!AZ36,SUMPRODUCT($AH49,'Forecast Sheet'!AZ36))</f>
        <v>3788.5397431203551</v>
      </c>
      <c r="JC179" s="452">
        <f>IF('Sensitivity Analysis Tables'!FK120&gt;0,'Projected DMI &amp; Feed Cost'!$AH49*'Forecast Sheet (2)'!BA36,SUMPRODUCT($AH49,'Forecast Sheet'!BA36))</f>
        <v>6309.0667146417945</v>
      </c>
      <c r="JD179" s="452">
        <f>IF('Sensitivity Analysis Tables'!FL120&gt;0,'Projected DMI &amp; Feed Cost'!$AH49*'Forecast Sheet (2)'!BB36,SUMPRODUCT($AH49,'Forecast Sheet'!BB36))</f>
        <v>3782.3428505797037</v>
      </c>
      <c r="JE179" s="452">
        <f>IF('Sensitivity Analysis Tables'!FM120&gt;0,'Projected DMI &amp; Feed Cost'!$AH49*'Forecast Sheet (2)'!BC36,SUMPRODUCT($AH49,'Forecast Sheet'!BC36))</f>
        <v>4954.8691342594147</v>
      </c>
      <c r="JF179" s="452">
        <f>IF('Sensitivity Analysis Tables'!FN120&gt;0,'Projected DMI &amp; Feed Cost'!$AH49*'Forecast Sheet (2)'!BD36,SUMPRODUCT($AH49,'Forecast Sheet'!BD36))</f>
        <v>12672.426200104459</v>
      </c>
      <c r="JG179" s="452">
        <f>IF('Sensitivity Analysis Tables'!FO120&gt;0,'Projected DMI &amp; Feed Cost'!$AH49*'Forecast Sheet (2)'!BE36,SUMPRODUCT($AH49,'Forecast Sheet'!BE36))</f>
        <v>11627.350863807498</v>
      </c>
      <c r="JH179" s="452">
        <f>IF('Sensitivity Analysis Tables'!FP120&gt;0,'Projected DMI &amp; Feed Cost'!$AH49*'Forecast Sheet (2)'!BF36,SUMPRODUCT($AH49,'Forecast Sheet'!BF36))</f>
        <v>11178.626193378199</v>
      </c>
      <c r="JI179" s="499"/>
      <c r="JJ179" s="499"/>
      <c r="JK179" s="499"/>
      <c r="JL179" s="499"/>
      <c r="JM179" s="499"/>
      <c r="JN179" s="499"/>
      <c r="JO179" s="499"/>
      <c r="JP179" s="499"/>
      <c r="JQ179" s="499"/>
      <c r="JR179" s="499"/>
      <c r="JS179" s="499"/>
      <c r="JT179" s="499"/>
      <c r="JU179" s="499"/>
      <c r="JV179" s="499"/>
      <c r="JW179" s="499"/>
      <c r="JX179" s="499"/>
      <c r="JY179" s="499"/>
      <c r="JZ179" s="499"/>
      <c r="KA179" s="499"/>
      <c r="KB179" s="499"/>
      <c r="KC179" s="499"/>
      <c r="KD179" s="499"/>
      <c r="KE179" s="499"/>
      <c r="KF179" s="499"/>
      <c r="KG179" s="499"/>
      <c r="KH179" s="499"/>
      <c r="KI179" s="499"/>
      <c r="KJ179" s="499"/>
      <c r="KK179" s="499"/>
      <c r="KL179" s="499"/>
      <c r="KM179" s="499"/>
      <c r="KN179" s="499"/>
      <c r="KO179" s="499"/>
      <c r="KP179" s="499"/>
      <c r="KQ179" s="499"/>
      <c r="KR179" s="499"/>
      <c r="KS179" s="499"/>
      <c r="KT179" s="499"/>
      <c r="KU179" s="499"/>
      <c r="KV179" s="499"/>
      <c r="KW179" s="499"/>
      <c r="KX179" s="499"/>
      <c r="KY179" s="499"/>
      <c r="KZ179" s="499"/>
      <c r="LA179" s="499"/>
      <c r="LB179" s="499"/>
      <c r="LC179" s="499"/>
      <c r="LD179" s="499"/>
      <c r="LE179" s="499"/>
      <c r="LF179" s="499"/>
      <c r="LG179" s="499"/>
      <c r="LH179" s="499"/>
      <c r="LI179" s="499"/>
      <c r="LJ179" s="499"/>
      <c r="LK179" s="499"/>
      <c r="LL179" s="499"/>
      <c r="LM179" s="499"/>
      <c r="LN179" s="499"/>
      <c r="LO179" s="499"/>
      <c r="LP179" s="499"/>
      <c r="LQ179" s="499"/>
      <c r="LR179" s="499"/>
      <c r="LS179" s="499"/>
      <c r="LT179" s="499"/>
      <c r="LU179" s="499"/>
      <c r="LV179" s="499"/>
      <c r="LW179" s="499"/>
      <c r="LX179" s="499"/>
      <c r="LY179" s="499"/>
      <c r="LZ179" s="499"/>
      <c r="MA179" s="499"/>
      <c r="MB179" s="499"/>
      <c r="MC179" s="499"/>
      <c r="MD179" s="499"/>
      <c r="ME179" s="499"/>
      <c r="MF179" s="499"/>
      <c r="MG179" s="499"/>
      <c r="MH179" s="499"/>
      <c r="MI179" s="499"/>
      <c r="MJ179" s="499"/>
      <c r="MK179" s="499"/>
      <c r="ML179" s="499"/>
      <c r="MM179" s="499"/>
      <c r="MN179" s="499"/>
      <c r="MO179" s="499"/>
      <c r="MP179" s="499"/>
      <c r="MQ179" s="499"/>
      <c r="MR179" s="499"/>
      <c r="MS179" s="499"/>
      <c r="MT179" s="499"/>
      <c r="MU179" s="499"/>
      <c r="MV179" s="499"/>
      <c r="MW179" s="499"/>
      <c r="MX179" s="499"/>
      <c r="MY179" s="499"/>
      <c r="MZ179" s="499"/>
      <c r="NA179" s="499"/>
      <c r="NB179" s="499"/>
      <c r="NC179" s="499"/>
      <c r="ND179" s="499"/>
      <c r="NE179" s="499"/>
      <c r="NF179" s="499"/>
      <c r="NG179" s="499"/>
      <c r="NH179" s="499"/>
      <c r="NI179" s="499"/>
      <c r="NJ179" s="499"/>
      <c r="NK179" s="499"/>
      <c r="NL179" s="499"/>
      <c r="NM179" s="499"/>
      <c r="NN179" s="499"/>
      <c r="NO179" s="499"/>
      <c r="NP179" s="499"/>
      <c r="NQ179" s="499"/>
      <c r="NR179" s="499"/>
      <c r="NS179" s="499"/>
      <c r="NT179" s="499"/>
      <c r="NU179" s="499"/>
      <c r="NV179" s="499"/>
      <c r="NW179" s="499"/>
      <c r="NX179" s="499"/>
      <c r="NY179" s="499"/>
      <c r="NZ179" s="499"/>
      <c r="OA179" s="499"/>
      <c r="OB179" s="499"/>
      <c r="OC179" s="499"/>
      <c r="OD179" s="499"/>
      <c r="OE179" s="499"/>
      <c r="OF179" s="499"/>
      <c r="OG179" s="499"/>
      <c r="OH179" s="499"/>
      <c r="OI179" s="499"/>
      <c r="OJ179" s="499"/>
      <c r="OK179" s="499"/>
      <c r="OL179" s="499"/>
      <c r="OM179" s="499"/>
      <c r="ON179" s="499"/>
      <c r="OO179" s="499"/>
      <c r="OP179" s="499"/>
      <c r="OQ179" s="499"/>
      <c r="OR179" s="505">
        <v>150</v>
      </c>
      <c r="OS179" s="499">
        <f>IF('Sensitivity Analysis Tables'!B123&gt;0,'Projected DMI &amp; Feed Cost'!$OL11*'Forecast Sheet (2)'!D13,SUMPRODUCT($OL11,'Forecast Sheet'!D13))</f>
        <v>910.30068000000006</v>
      </c>
      <c r="OT179" s="499">
        <f>IF('Sensitivity Analysis Tables'!C123&gt;0,'Projected DMI &amp; Feed Cost'!$OL11*'Forecast Sheet (2)'!E13,SUMPRODUCT($OL11,'Forecast Sheet'!E13))</f>
        <v>901.19767319999994</v>
      </c>
      <c r="OU179" s="499">
        <f>IF('Sensitivity Analysis Tables'!D123&gt;0,'Projected DMI &amp; Feed Cost'!$OL11*'Forecast Sheet (2)'!F13,SUMPRODUCT($OL11,'Forecast Sheet'!F13))</f>
        <v>892.18569646799995</v>
      </c>
      <c r="OV179" s="499">
        <f>IF('Sensitivity Analysis Tables'!E123&gt;0,'Projected DMI &amp; Feed Cost'!$OL11*'Forecast Sheet (2)'!G13,SUMPRODUCT($OL11,'Forecast Sheet'!G13))</f>
        <v>883.2638395033199</v>
      </c>
      <c r="OW179" s="499">
        <f>IF('Sensitivity Analysis Tables'!F123&gt;0,'Projected DMI &amp; Feed Cost'!$OL11*'Forecast Sheet (2)'!H13,SUMPRODUCT($OL11,'Forecast Sheet'!H13))</f>
        <v>825.85168993560421</v>
      </c>
      <c r="OX179" s="499">
        <f>IF('Sensitivity Analysis Tables'!G123&gt;0,'Projected DMI &amp; Feed Cost'!$OL11*'Forecast Sheet (2)'!I13,SUMPRODUCT($OL11,'Forecast Sheet'!I13))</f>
        <v>825.85168993560421</v>
      </c>
      <c r="OY179" s="499">
        <f>IF('Sensitivity Analysis Tables'!H123&gt;0,'Projected DMI &amp; Feed Cost'!$OL11*'Forecast Sheet (2)'!J13,SUMPRODUCT($OL11,'Forecast Sheet'!J13))</f>
        <v>412.58799654919204</v>
      </c>
      <c r="OZ179" s="499">
        <f>IF('Sensitivity Analysis Tables'!I123&gt;0,'Projected DMI &amp; Feed Cost'!$OL11*'Forecast Sheet (2)'!K13,SUMPRODUCT($OL11,'Forecast Sheet'!K13))</f>
        <v>412.25042455201543</v>
      </c>
      <c r="PA179" s="499">
        <f>IF('Sensitivity Analysis Tables'!J123&gt;0,'Projected DMI &amp; Feed Cost'!$OL11*'Forecast Sheet (2)'!L13,SUMPRODUCT($OL11,'Forecast Sheet'!L13))</f>
        <v>823.8262575002185</v>
      </c>
      <c r="PB179" s="499">
        <f>IF('Sensitivity Analysis Tables'!K123&gt;0,'Projected DMI &amp; Feed Cost'!$OL11*'Forecast Sheet (2)'!M13,SUMPRODUCT($OL11,'Forecast Sheet'!M13))</f>
        <v>411.57610891749556</v>
      </c>
      <c r="PC179" s="499">
        <f>IF('Sensitivity Analysis Tables'!L123&gt;0,'Projected DMI &amp; Feed Cost'!$OL11*'Forecast Sheet (2)'!N13,SUMPRODUCT($OL11,'Forecast Sheet'!N13))</f>
        <v>548.31915310450836</v>
      </c>
      <c r="PD179" s="499">
        <f>IF('Sensitivity Analysis Tables'!M123&gt;0,'Projected DMI &amp; Feed Cost'!$OL11*'Forecast Sheet (2)'!O13,SUMPRODUCT($OL11,'Forecast Sheet'!O13))</f>
        <v>410.90289625715786</v>
      </c>
      <c r="PE179" s="499">
        <f>IF('Sensitivity Analysis Tables'!N123&gt;0,'Projected DMI &amp; Feed Cost'!$OL11*'Forecast Sheet (2)'!P13,SUMPRODUCT($OL11,'Forecast Sheet'!P13))</f>
        <v>957.98897361627166</v>
      </c>
      <c r="PF179" s="499">
        <f>IF('Sensitivity Analysis Tables'!O123&gt;0,'Projected DMI &amp; Feed Cost'!$OL11*'Forecast Sheet (2)'!Q13,SUMPRODUCT($OL11,'Forecast Sheet'!Q13))</f>
        <v>410.23078476687425</v>
      </c>
      <c r="PG179" s="499">
        <f>IF('Sensitivity Analysis Tables'!P123&gt;0,'Projected DMI &amp; Feed Cost'!$OL11*'Forecast Sheet (2)'!R13,SUMPRODUCT($OL11,'Forecast Sheet'!R13))</f>
        <v>409.89514139751952</v>
      </c>
      <c r="PH179" s="499">
        <f>IF('Sensitivity Analysis Tables'!Q123&gt;0,'Projected DMI &amp; Feed Cost'!$OL11*'Forecast Sheet (2)'!S13,SUMPRODUCT($OL11,'Forecast Sheet'!S13))</f>
        <v>409.55977264546698</v>
      </c>
      <c r="PI179" s="499">
        <f>IF('Sensitivity Analysis Tables'!R123&gt;0,'Projected DMI &amp; Feed Cost'!$OL11*'Forecast Sheet (2)'!T13,SUMPRODUCT($OL11,'Forecast Sheet'!T13))</f>
        <v>682.04113047671649</v>
      </c>
      <c r="PJ179" s="499">
        <f>IF('Sensitivity Analysis Tables'!S123&gt;0,'Projected DMI &amp; Feed Cost'!$OL11*'Forecast Sheet (2)'!U13,SUMPRODUCT($OL11,'Forecast Sheet'!U13))</f>
        <v>408.88985809470483</v>
      </c>
      <c r="PK179" s="499">
        <f>IF('Sensitivity Analysis Tables'!T123&gt;0,'Projected DMI &amp; Feed Cost'!$OL11*'Forecast Sheet (2)'!V13,SUMPRODUCT($OL11,'Forecast Sheet'!V13))</f>
        <v>544.74041579623065</v>
      </c>
      <c r="PL179" s="499">
        <f>IF('Sensitivity Analysis Tables'!U123&gt;0,'Projected DMI &amp; Feed Cost'!$OL11*'Forecast Sheet (2)'!W13,SUMPRODUCT($OL11,'Forecast Sheet'!W13))</f>
        <v>952.51575841169529</v>
      </c>
      <c r="PM179" s="499">
        <f>IF('Sensitivity Analysis Tables'!V123&gt;0,'Projected DMI &amp; Feed Cost'!$OL11*'Forecast Sheet (2)'!X13,SUMPRODUCT($OL11,'Forecast Sheet'!X13))</f>
        <v>407.88704028712749</v>
      </c>
      <c r="PN179" s="499">
        <f>IF('Sensitivity Analysis Tables'!W123&gt;0,'Projected DMI &amp; Feed Cost'!$OL11*'Forecast Sheet (2)'!Y13,SUMPRODUCT($OL11,'Forecast Sheet'!Y13))</f>
        <v>407.55331452689251</v>
      </c>
      <c r="PO179" s="499">
        <f>IF('Sensitivity Analysis Tables'!X123&gt;0,'Projected DMI &amp; Feed Cost'!$OL11*'Forecast Sheet (2)'!Z13,SUMPRODUCT($OL11,'Forecast Sheet'!Z13))</f>
        <v>407.21986181500677</v>
      </c>
      <c r="PP179" s="499">
        <f>IF('Sensitivity Analysis Tables'!Y123&gt;0,'Projected DMI &amp; Feed Cost'!$OL11*'Forecast Sheet (2)'!AA13,SUMPRODUCT($OL11,'Forecast Sheet'!AA13))</f>
        <v>813.77336385613467</v>
      </c>
      <c r="PQ179" s="499">
        <f>IF('Sensitivity Analysis Tables'!Z123&gt;0,'Projected DMI &amp; Feed Cost'!$OL11*'Forecast Sheet (2)'!AB13,SUMPRODUCT($OL11,'Forecast Sheet'!AB13))</f>
        <v>406.55377464285345</v>
      </c>
      <c r="PR179" s="499">
        <f>IF('Sensitivity Analysis Tables'!AA123&gt;0,'Projected DMI &amp; Feed Cost'!$OL11*'Forecast Sheet (2)'!AC13,SUMPRODUCT($OL11,'Forecast Sheet'!AC13))</f>
        <v>406.22113973632753</v>
      </c>
      <c r="PS179" s="499">
        <f>IF('Sensitivity Analysis Tables'!AB123&gt;0,'Projected DMI &amp; Feed Cost'!$OL11*'Forecast Sheet (2)'!AD13,SUMPRODUCT($OL11,'Forecast Sheet'!AD13))</f>
        <v>676.48129497605737</v>
      </c>
      <c r="PT179" s="499">
        <f>IF('Sensitivity Analysis Tables'!AC123&gt;0,'Projected DMI &amp; Feed Cost'!$OL11*'Forecast Sheet (2)'!AE13,SUMPRODUCT($OL11,'Forecast Sheet'!AE13))</f>
        <v>405.55668616810038</v>
      </c>
      <c r="PU179" s="499">
        <f>IF('Sensitivity Analysis Tables'!AD123&gt;0,'Projected DMI &amp; Feed Cost'!$OL11*'Forecast Sheet (2)'!AF13,SUMPRODUCT($OL11,'Forecast Sheet'!AF13))</f>
        <v>531.27925888021184</v>
      </c>
      <c r="PV179" s="499">
        <f>IF('Sensitivity Analysis Tables'!AE123&gt;0,'Projected DMI &amp; Feed Cost'!$OL11*'Forecast Sheet (2)'!AG13,SUMPRODUCT($OL11,'Forecast Sheet'!AG13))</f>
        <v>1358.7840601590319</v>
      </c>
      <c r="PW179" s="499">
        <f>IF('Sensitivity Analysis Tables'!AF123&gt;0,'Projected DMI &amp; Feed Cost'!$OL11*'Forecast Sheet (2)'!AH13,SUMPRODUCT($OL11,'Forecast Sheet'!AH13))</f>
        <v>1246.7272459229432</v>
      </c>
      <c r="PX179" s="499">
        <f>IF('Sensitivity Analysis Tables'!AG123&gt;0,'Projected DMI &amp; Feed Cost'!$OL11*'Forecast Sheet (2)'!AI13,SUMPRODUCT($OL11,'Forecast Sheet'!AI13))</f>
        <v>1198.613339402468</v>
      </c>
      <c r="PY179" s="499">
        <f>IF('Sensitivity Analysis Tables'!AH123&gt;0,'Projected DMI &amp; Feed Cost'!$OL11*'Forecast Sheet (2)'!AJ13,SUMPRODUCT($OL11,'Forecast Sheet'!AJ13))</f>
        <v>1458.8727189797833</v>
      </c>
      <c r="PZ179" s="499">
        <f>IF('Sensitivity Analysis Tables'!AI123&gt;0,'Projected DMI &amp; Feed Cost'!$OL11*'Forecast Sheet (2)'!AK13,SUMPRODUCT($OL11,'Forecast Sheet'!AK13))</f>
        <v>974.58028105429628</v>
      </c>
      <c r="QA179" s="499">
        <f>IF('Sensitivity Analysis Tables'!AJ123&gt;0,'Projected DMI &amp; Feed Cost'!$OL11*'Forecast Sheet (2)'!AL13,SUMPRODUCT($OL11,'Forecast Sheet'!AL13))</f>
        <v>1076.8043878840765</v>
      </c>
      <c r="QB179" s="499">
        <f>IF('Sensitivity Analysis Tables'!AK123&gt;0,'Projected DMI &amp; Feed Cost'!$OL11*'Forecast Sheet (2)'!AM13,SUMPRODUCT($OL11,'Forecast Sheet'!AM13))</f>
        <v>1219.7268019111641</v>
      </c>
      <c r="QC179" s="499">
        <f>IF('Sensitivity Analysis Tables'!AL123&gt;0,'Projected DMI &amp; Feed Cost'!$OL11*'Forecast Sheet (2)'!AN13,SUMPRODUCT($OL11,'Forecast Sheet'!AN13))</f>
        <v>1417.9853647327855</v>
      </c>
      <c r="QD179" s="499">
        <f>IF('Sensitivity Analysis Tables'!AM123&gt;0,'Projected DMI &amp; Feed Cost'!$OL11*'Forecast Sheet (2)'!AO13,SUMPRODUCT($OL11,'Forecast Sheet'!AO13))</f>
        <v>1093.5891851029564</v>
      </c>
      <c r="QE179" s="499">
        <f>IF('Sensitivity Analysis Tables'!AN123&gt;0,'Projected DMI &amp; Feed Cost'!$OL11*'Forecast Sheet (2)'!AP13,SUMPRODUCT($OL11,'Forecast Sheet'!AP13))</f>
        <v>1144.001979244111</v>
      </c>
      <c r="QF179" s="499">
        <f>IF('Sensitivity Analysis Tables'!AO123&gt;0,'Projected DMI &amp; Feed Cost'!$OL11*'Forecast Sheet (2)'!AQ13,SUMPRODUCT($OL11,'Forecast Sheet'!AQ13))</f>
        <v>1119.559649836139</v>
      </c>
      <c r="QG179" s="499">
        <f>IF('Sensitivity Analysis Tables'!AP123&gt;0,'Projected DMI &amp; Feed Cost'!$OL11*'Forecast Sheet (2)'!AR13,SUMPRODUCT($OL11,'Forecast Sheet'!AR13))</f>
        <v>1178.4374821026602</v>
      </c>
      <c r="QH179" s="499">
        <f>IF('Sensitivity Analysis Tables'!AQ123&gt;0,'Projected DMI &amp; Feed Cost'!$OL11*'Forecast Sheet (2)'!AS13,SUMPRODUCT($OL11,'Forecast Sheet'!AS13))</f>
        <v>995.53935044826676</v>
      </c>
      <c r="QI179" s="499">
        <f>IF('Sensitivity Analysis Tables'!AR123&gt;0,'Projected DMI &amp; Feed Cost'!$OL11*'Forecast Sheet (2)'!AT13,SUMPRODUCT($OL11,'Forecast Sheet'!AT13))</f>
        <v>1155.2519693578461</v>
      </c>
      <c r="QJ179" s="499">
        <f>IF('Sensitivity Analysis Tables'!AS123&gt;0,'Projected DMI &amp; Feed Cost'!$OL11*'Forecast Sheet (2)'!AU13,SUMPRODUCT($OL11,'Forecast Sheet'!AU13))</f>
        <v>1142.4060771700545</v>
      </c>
      <c r="QK179" s="499">
        <f>IF('Sensitivity Analysis Tables'!AT123&gt;0,'Projected DMI &amp; Feed Cost'!$OL11*'Forecast Sheet (2)'!AV13,SUMPRODUCT($OL11,'Forecast Sheet'!AV13))</f>
        <v>889.26006187170071</v>
      </c>
      <c r="QL179" s="499">
        <f>IF('Sensitivity Analysis Tables'!AU123&gt;0,'Projected DMI &amp; Feed Cost'!$OL11*'Forecast Sheet (2)'!AW13,SUMPRODUCT($OL11,'Forecast Sheet'!AW13))</f>
        <v>1122.8883599220776</v>
      </c>
      <c r="QM179" s="499">
        <f>IF('Sensitivity Analysis Tables'!AV123&gt;0,'Projected DMI &amp; Feed Cost'!$OL11*'Forecast Sheet (2)'!AX13,SUMPRODUCT($OL11,'Forecast Sheet'!AX13))</f>
        <v>840.47501055506882</v>
      </c>
      <c r="QN179" s="499">
        <f>IF('Sensitivity Analysis Tables'!AW123&gt;0,'Projected DMI &amp; Feed Cost'!$OL11*'Forecast Sheet (2)'!AY13,SUMPRODUCT($OL11,'Forecast Sheet'!AY13))</f>
        <v>1078.7224849263207</v>
      </c>
      <c r="QO179" s="499">
        <f>IF('Sensitivity Analysis Tables'!AX123&gt;0,'Projected DMI &amp; Feed Cost'!$OL11*'Forecast Sheet (2)'!AZ13,SUMPRODUCT($OL11,'Forecast Sheet'!AZ13))</f>
        <v>903.76817589425161</v>
      </c>
      <c r="QP179" s="499">
        <f>IF('Sensitivity Analysis Tables'!AY123&gt;0,'Projected DMI &amp; Feed Cost'!$OL11*'Forecast Sheet (2)'!BA13,SUMPRODUCT($OL11,'Forecast Sheet'!BA13))</f>
        <v>1115.1775540665039</v>
      </c>
      <c r="QQ179" s="499">
        <f>IF('Sensitivity Analysis Tables'!AZ123&gt;0,'Projected DMI &amp; Feed Cost'!$OL11*'Forecast Sheet (2)'!BB13,SUMPRODUCT($OL11,'Forecast Sheet'!BB13))</f>
        <v>981.85859178468934</v>
      </c>
      <c r="QR179" s="499">
        <f>IF('Sensitivity Analysis Tables'!BA123&gt;0,'Projected DMI &amp; Feed Cost'!$OL11*'Forecast Sheet (2)'!BC13,SUMPRODUCT($OL11,'Forecast Sheet'!BC13))</f>
        <v>886.51445707322546</v>
      </c>
      <c r="QS179" s="499">
        <f>IF('Sensitivity Analysis Tables'!BB123&gt;0,'Projected DMI &amp; Feed Cost'!$OL11*'Forecast Sheet (2)'!BD13,SUMPRODUCT($OL11,'Forecast Sheet'!BD13))</f>
        <v>904.09163960006924</v>
      </c>
      <c r="QT179" s="499">
        <f>IF('Sensitivity Analysis Tables'!BC123&gt;0,'Projected DMI &amp; Feed Cost'!$OL11*'Forecast Sheet (2)'!BE13,SUMPRODUCT($OL11,'Forecast Sheet'!BE13))</f>
        <v>1356.7013241670875</v>
      </c>
      <c r="QU179" s="499">
        <f>IF('Sensitivity Analysis Tables'!BD123&gt;0,'Projected DMI &amp; Feed Cost'!$OL11*'Forecast Sheet (2)'!BF13,SUMPRODUCT($OL11,'Forecast Sheet'!BF13))</f>
        <v>1166.694364041387</v>
      </c>
      <c r="QV179" s="499"/>
      <c r="QW179" s="499"/>
      <c r="QX179" s="505">
        <v>150</v>
      </c>
      <c r="QY179" s="499">
        <f>IF('Sensitivity Analysis Tables'!BH123&gt;0,'Projected DMI &amp; Feed Cost'!$OL32*'Forecast Sheet (2)'!D26,SUMPRODUCT($OL32,'Forecast Sheet'!D26))</f>
        <v>1055.3198400000001</v>
      </c>
      <c r="QZ179" s="499">
        <f>IF('Sensitivity Analysis Tables'!BI123&gt;0,'Projected DMI &amp; Feed Cost'!$OL32*'Forecast Sheet (2)'!E26,SUMPRODUCT($OL32,'Forecast Sheet'!E26))</f>
        <v>1218.8944151999999</v>
      </c>
      <c r="RA179" s="499">
        <f>IF('Sensitivity Analysis Tables'!BJ123&gt;0,'Projected DMI &amp; Feed Cost'!$OL32*'Forecast Sheet (2)'!F26,SUMPRODUCT($OL32,'Forecast Sheet'!F26))</f>
        <v>1034.3189751839998</v>
      </c>
      <c r="RB179" s="499">
        <f>IF('Sensitivity Analysis Tables'!BK123&gt;0,'Projected DMI &amp; Feed Cost'!$OL32*'Forecast Sheet (2)'!G26,SUMPRODUCT($OL32,'Forecast Sheet'!G26))</f>
        <v>853.31315452679996</v>
      </c>
      <c r="RC179" s="499">
        <f>IF('Sensitivity Analysis Tables'!BL123&gt;0,'Projected DMI &amp; Feed Cost'!$OL32*'Forecast Sheet (2)'!H26,SUMPRODUCT($OL32,'Forecast Sheet'!H26))</f>
        <v>797.84779948255812</v>
      </c>
      <c r="RD179" s="499">
        <f>IF('Sensitivity Analysis Tables'!BM123&gt;0,'Projected DMI &amp; Feed Cost'!$OL32*'Forecast Sheet (2)'!I26,SUMPRODUCT($OL32,'Forecast Sheet'!I26))</f>
        <v>895.18523101942992</v>
      </c>
      <c r="RE179" s="499">
        <f>IF('Sensitivity Analysis Tables'!BN123&gt;0,'Projected DMI &amp; Feed Cost'!$OL32*'Forecast Sheet (2)'!J26,SUMPRODUCT($OL32,'Forecast Sheet'!J26))</f>
        <v>895.18523101942992</v>
      </c>
      <c r="RF179" s="499">
        <f>IF('Sensitivity Analysis Tables'!BO123&gt;0,'Projected DMI &amp; Feed Cost'!$OL32*'Forecast Sheet (2)'!K26,SUMPRODUCT($OL32,'Forecast Sheet'!K26))</f>
        <v>895.18523101942992</v>
      </c>
      <c r="RG179" s="499">
        <f>IF('Sensitivity Analysis Tables'!BP123&gt;0,'Projected DMI &amp; Feed Cost'!$OL32*'Forecast Sheet (2)'!L26,SUMPRODUCT($OL32,'Forecast Sheet'!L26))</f>
        <v>886.23337870923558</v>
      </c>
      <c r="RH179" s="499">
        <f>IF('Sensitivity Analysis Tables'!BQ123&gt;0,'Projected DMI &amp; Feed Cost'!$OL32*'Forecast Sheet (2)'!M26,SUMPRODUCT($OL32,'Forecast Sheet'!M26))</f>
        <v>877.37104492214337</v>
      </c>
      <c r="RI179" s="499">
        <f>IF('Sensitivity Analysis Tables'!BR123&gt;0,'Projected DMI &amp; Feed Cost'!$OL32*'Forecast Sheet (2)'!N26,SUMPRODUCT($OL32,'Forecast Sheet'!N26))</f>
        <v>868.59733447292194</v>
      </c>
      <c r="RJ179" s="499">
        <f>IF('Sensitivity Analysis Tables'!BS123&gt;0,'Projected DMI &amp; Feed Cost'!$OL32*'Forecast Sheet (2)'!O26,SUMPRODUCT($OL32,'Forecast Sheet'!O26))</f>
        <v>859.91136112819265</v>
      </c>
      <c r="RK179" s="499">
        <f>IF('Sensitivity Analysis Tables'!BT123&gt;0,'Projected DMI &amp; Feed Cost'!$OL32*'Forecast Sheet (2)'!P26,SUMPRODUCT($OL32,'Forecast Sheet'!P26))</f>
        <v>851.3122475169107</v>
      </c>
      <c r="RL179" s="499">
        <f>IF('Sensitivity Analysis Tables'!BU123&gt;0,'Projected DMI &amp; Feed Cost'!$OL32*'Forecast Sheet (2)'!Q26,SUMPRODUCT($OL32,'Forecast Sheet'!Q26))</f>
        <v>842.79912504174172</v>
      </c>
      <c r="RM179" s="499">
        <f>IF('Sensitivity Analysis Tables'!BV123&gt;0,'Projected DMI &amp; Feed Cost'!$OL32*'Forecast Sheet (2)'!R26,SUMPRODUCT($OL32,'Forecast Sheet'!R26))</f>
        <v>834.37113379132416</v>
      </c>
      <c r="RN179" s="499">
        <f>IF('Sensitivity Analysis Tables'!BW123&gt;0,'Projected DMI &amp; Feed Cost'!$OL32*'Forecast Sheet (2)'!S26,SUMPRODUCT($OL32,'Forecast Sheet'!S26))</f>
        <v>826.02742245341108</v>
      </c>
      <c r="RO179" s="499">
        <f>IF('Sensitivity Analysis Tables'!BX123&gt;0,'Projected DMI &amp; Feed Cost'!$OL32*'Forecast Sheet (2)'!T26,SUMPRODUCT($OL32,'Forecast Sheet'!T26))</f>
        <v>817.76714822887698</v>
      </c>
      <c r="RP179" s="499">
        <f>IF('Sensitivity Analysis Tables'!BY123&gt;0,'Projected DMI &amp; Feed Cost'!$OL32*'Forecast Sheet (2)'!U26,SUMPRODUCT($OL32,'Forecast Sheet'!U26))</f>
        <v>764.61228359400025</v>
      </c>
      <c r="RQ179" s="499">
        <f>IF('Sensitivity Analysis Tables'!BZ123&gt;0,'Projected DMI &amp; Feed Cost'!$OL32*'Forecast Sheet (2)'!V26,SUMPRODUCT($OL32,'Forecast Sheet'!V26))</f>
        <v>764.61228359400025</v>
      </c>
      <c r="RR179" s="499">
        <f>IF('Sensitivity Analysis Tables'!CA123&gt;0,'Projected DMI &amp; Feed Cost'!$OL32*'Forecast Sheet (2)'!W26,SUMPRODUCT($OL32,'Forecast Sheet'!W26))</f>
        <v>381.99334586280258</v>
      </c>
      <c r="RS179" s="499">
        <f>IF('Sensitivity Analysis Tables'!CB123&gt;0,'Projected DMI &amp; Feed Cost'!$OL32*'Forecast Sheet (2)'!X26,SUMPRODUCT($OL32,'Forecast Sheet'!X26))</f>
        <v>381.68080585255103</v>
      </c>
      <c r="RT179" s="499">
        <f>IF('Sensitivity Analysis Tables'!CC123&gt;0,'Projected DMI &amp; Feed Cost'!$OL32*'Forecast Sheet (2)'!Y26,SUMPRODUCT($OL32,'Forecast Sheet'!Y26))</f>
        <v>762.73704311370693</v>
      </c>
      <c r="RU179" s="499">
        <f>IF('Sensitivity Analysis Tables'!CD123&gt;0,'Projected DMI &amp; Feed Cost'!$OL32*'Forecast Sheet (2)'!Z26,SUMPRODUCT($OL32,'Forecast Sheet'!Z26))</f>
        <v>381.05649276648887</v>
      </c>
      <c r="RV179" s="499">
        <f>IF('Sensitivity Analysis Tables'!CE123&gt;0,'Projected DMI &amp; Feed Cost'!$OL32*'Forecast Sheet (2)'!AA26,SUMPRODUCT($OL32,'Forecast Sheet'!AA26))</f>
        <v>507.65962569654289</v>
      </c>
      <c r="RW179" s="499">
        <f>IF('Sensitivity Analysis Tables'!CF123&gt;0,'Projected DMI &amp; Feed Cost'!$OL32*'Forecast Sheet (2)'!AB26,SUMPRODUCT($OL32,'Forecast Sheet'!AB26))</f>
        <v>380.43320086572965</v>
      </c>
      <c r="RX179" s="499">
        <f>IF('Sensitivity Analysis Tables'!CG123&gt;0,'Projected DMI &amp; Feed Cost'!$OL32*'Forecast Sheet (2)'!AC26,SUMPRODUCT($OL32,'Forecast Sheet'!AC26))</f>
        <v>886.95118712141357</v>
      </c>
      <c r="RY179" s="499">
        <f>IF('Sensitivity Analysis Tables'!CH123&gt;0,'Projected DMI &amp; Feed Cost'!$OL32*'Forecast Sheet (2)'!AD26,SUMPRODUCT($OL32,'Forecast Sheet'!AD26))</f>
        <v>379.8109284799267</v>
      </c>
      <c r="RZ179" s="499">
        <f>IF('Sensitivity Analysis Tables'!CI123&gt;0,'Projected DMI &amp; Feed Cost'!$OL32*'Forecast Sheet (2)'!AE26,SUMPRODUCT($OL32,'Forecast Sheet'!AE26))</f>
        <v>379.50017408389772</v>
      </c>
      <c r="SA179" s="499">
        <f>IF('Sensitivity Analysis Tables'!CJ123&gt;0,'Projected DMI &amp; Feed Cost'!$OL32*'Forecast Sheet (2)'!AF26,SUMPRODUCT($OL32,'Forecast Sheet'!AF26))</f>
        <v>379.18967394146546</v>
      </c>
      <c r="SB179" s="499">
        <f>IF('Sensitivity Analysis Tables'!CK123&gt;0,'Projected DMI &amp; Feed Cost'!$OL32*'Forecast Sheet (2)'!AG26,SUMPRODUCT($OL32,'Forecast Sheet'!AG26))</f>
        <v>631.46571307434044</v>
      </c>
      <c r="SC179" s="499">
        <f>IF('Sensitivity Analysis Tables'!CL123&gt;0,'Projected DMI &amp; Feed Cost'!$OL32*'Forecast Sheet (2)'!AH26,SUMPRODUCT($OL32,'Forecast Sheet'!AH26))</f>
        <v>378.56943558545856</v>
      </c>
      <c r="SD179" s="499">
        <f>IF('Sensitivity Analysis Tables'!CM123&gt;0,'Projected DMI &amp; Feed Cost'!$OL32*'Forecast Sheet (2)'!AI26,SUMPRODUCT($OL32,'Forecast Sheet'!AI26))</f>
        <v>504.34626260845795</v>
      </c>
      <c r="SE179" s="499">
        <f>IF('Sensitivity Analysis Tables'!CN123&gt;0,'Projected DMI &amp; Feed Cost'!$OL32*'Forecast Sheet (2)'!AJ26,SUMPRODUCT($OL32,'Forecast Sheet'!AJ26))</f>
        <v>881.88382741606631</v>
      </c>
      <c r="SF179" s="499">
        <f>IF('Sensitivity Analysis Tables'!CO123&gt;0,'Projected DMI &amp; Feed Cost'!$OL32*'Forecast Sheet (2)'!AK26,SUMPRODUCT($OL32,'Forecast Sheet'!AK26))</f>
        <v>377.64097975831095</v>
      </c>
      <c r="SG179" s="499">
        <f>IF('Sensitivity Analysis Tables'!CP123&gt;0,'Projected DMI &amp; Feed Cost'!$OL32*'Forecast Sheet (2)'!AL26,SUMPRODUCT($OL32,'Forecast Sheet'!AL26))</f>
        <v>377.33200077487231</v>
      </c>
      <c r="SH179" s="499">
        <f>IF('Sensitivity Analysis Tables'!CQ123&gt;0,'Projected DMI &amp; Feed Cost'!$OL32*'Forecast Sheet (2)'!AM26,SUMPRODUCT($OL32,'Forecast Sheet'!AM26))</f>
        <v>377.02327459242008</v>
      </c>
      <c r="SI179" s="499">
        <f>IF('Sensitivity Analysis Tables'!CR123&gt;0,'Projected DMI &amp; Feed Cost'!$OL32*'Forecast Sheet (2)'!AN26,SUMPRODUCT($OL32,'Forecast Sheet'!AN26))</f>
        <v>753.42960200823461</v>
      </c>
      <c r="SJ179" s="499">
        <f>IF('Sensitivity Analysis Tables'!CS123&gt;0,'Projected DMI &amp; Feed Cost'!$OL32*'Forecast Sheet (2)'!AO26,SUMPRODUCT($OL32,'Forecast Sheet'!AO26))</f>
        <v>376.4065798032957</v>
      </c>
      <c r="SK179" s="499">
        <f>IF('Sensitivity Analysis Tables'!CT123&gt;0,'Projected DMI &amp; Feed Cost'!$OL32*'Forecast Sheet (2)'!AP26,SUMPRODUCT($OL32,'Forecast Sheet'!AP26))</f>
        <v>376.09861078345671</v>
      </c>
      <c r="SL179" s="499">
        <f>IF('Sensitivity Analysis Tables'!CU123&gt;0,'Projected DMI &amp; Feed Cost'!$OL32*'Forecast Sheet (2)'!AQ26,SUMPRODUCT($OL32,'Forecast Sheet'!AQ26))</f>
        <v>626.31815623045077</v>
      </c>
      <c r="SM179" s="499">
        <f>IF('Sensitivity Analysis Tables'!CV123&gt;0,'Projected DMI &amp; Feed Cost'!$OL32*'Forecast Sheet (2)'!AR26,SUMPRODUCT($OL32,'Forecast Sheet'!AR26))</f>
        <v>375.4834284615751</v>
      </c>
      <c r="SN179" s="499">
        <f>IF('Sensitivity Analysis Tables'!CW123&gt;0,'Projected DMI &amp; Feed Cost'!$OL32*'Forecast Sheet (2)'!AS26,SUMPRODUCT($OL32,'Forecast Sheet'!AS26))</f>
        <v>491.88329128466381</v>
      </c>
      <c r="SO179" s="499">
        <f>IF('Sensitivity Analysis Tables'!CX123&gt;0,'Projected DMI &amp; Feed Cost'!$OL32*'Forecast Sheet (2)'!AT26,SUMPRODUCT($OL32,'Forecast Sheet'!AT26))</f>
        <v>1258.0261030044462</v>
      </c>
      <c r="SP179" s="499">
        <f>IF('Sensitivity Analysis Tables'!CY123&gt;0,'Projected DMI &amp; Feed Cost'!$OL32*'Forecast Sheet (2)'!AU26,SUMPRODUCT($OL32,'Forecast Sheet'!AU26))</f>
        <v>1154.2786412392409</v>
      </c>
      <c r="SQ179" s="499">
        <f>IF('Sensitivity Analysis Tables'!CZ123&gt;0,'Projected DMI &amp; Feed Cost'!$OL32*'Forecast Sheet (2)'!AV26,SUMPRODUCT($OL32,'Forecast Sheet'!AV26))</f>
        <v>1109.7325267424392</v>
      </c>
      <c r="SR179" s="499">
        <f>IF('Sensitivity Analysis Tables'!DA123&gt;0,'Projected DMI &amp; Feed Cost'!$OL32*'Forecast Sheet (2)'!AW26,SUMPRODUCT($OL32,'Forecast Sheet'!AW26))</f>
        <v>1350.6928843592952</v>
      </c>
      <c r="SS179" s="499">
        <f>IF('Sensitivity Analysis Tables'!DB123&gt;0,'Projected DMI &amp; Feed Cost'!$OL32*'Forecast Sheet (2)'!AX26,SUMPRODUCT($OL32,'Forecast Sheet'!AX26))</f>
        <v>902.31219881709399</v>
      </c>
      <c r="ST179" s="499">
        <f>IF('Sensitivity Analysis Tables'!DC123&gt;0,'Projected DMI &amp; Feed Cost'!$OL32*'Forecast Sheet (2)'!AY26,SUMPRODUCT($OL32,'Forecast Sheet'!AY26))</f>
        <v>996.9560782375861</v>
      </c>
      <c r="SU179" s="499">
        <f>IF('Sensitivity Analysis Tables'!DD123&gt;0,'Projected DMI &amp; Feed Cost'!$OL32*'Forecast Sheet (2)'!AZ26,SUMPRODUCT($OL32,'Forecast Sheet'!AZ26))</f>
        <v>1129.280362001587</v>
      </c>
      <c r="SV179" s="499">
        <f>IF('Sensitivity Analysis Tables'!DE123&gt;0,'Projected DMI &amp; Feed Cost'!$OL32*'Forecast Sheet (2)'!BA26,SUMPRODUCT($OL32,'Forecast Sheet'!BA26))</f>
        <v>1312.837451377919</v>
      </c>
      <c r="SW179" s="499">
        <f>IF('Sensitivity Analysis Tables'!DF123&gt;0,'Projected DMI &amp; Feed Cost'!$OL32*'Forecast Sheet (2)'!BB26,SUMPRODUCT($OL32,'Forecast Sheet'!BB26))</f>
        <v>1012.4962318603156</v>
      </c>
      <c r="SX179" s="499">
        <f>IF('Sensitivity Analysis Tables'!DG123&gt;0,'Projected DMI &amp; Feed Cost'!$OL32*'Forecast Sheet (2)'!BC26,SUMPRODUCT($OL32,'Forecast Sheet'!BC26))</f>
        <v>1059.1707644917476</v>
      </c>
      <c r="SY179" s="499">
        <f>IF('Sensitivity Analysis Tables'!DH123&gt;0,'Projected DMI &amp; Feed Cost'!$OL32*'Forecast Sheet (2)'!BD26,SUMPRODUCT($OL32,'Forecast Sheet'!BD26))</f>
        <v>1036.5409079052174</v>
      </c>
      <c r="SZ179" s="499">
        <f>IF('Sensitivity Analysis Tables'!DI123&gt;0,'Projected DMI &amp; Feed Cost'!$OL32*'Forecast Sheet (2)'!BE26,SUMPRODUCT($OL32,'Forecast Sheet'!BE26))</f>
        <v>1091.0527704236313</v>
      </c>
      <c r="TA179" s="499">
        <f>IF('Sensitivity Analysis Tables'!DJ123&gt;0,'Projected DMI &amp; Feed Cost'!$OL32*'Forecast Sheet (2)'!BF26,SUMPRODUCT($OL32,'Forecast Sheet'!BF26))</f>
        <v>921.71708967900929</v>
      </c>
      <c r="TB179" s="499"/>
      <c r="TC179" s="499"/>
      <c r="TD179" s="505">
        <v>150</v>
      </c>
      <c r="TE179" s="499">
        <f>IF('Sensitivity Analysis Tables'!DN123&gt;0,'Projected DMI &amp; Feed Cost'!$OL53*'Forecast Sheet (2)'!D39,SUMPRODUCT($OL53,'Forecast Sheet'!D39))</f>
        <v>719.56079999999997</v>
      </c>
      <c r="TF179" s="499">
        <f>IF('Sensitivity Analysis Tables'!DO123&gt;0,'Projected DMI &amp; Feed Cost'!$OL53*'Forecast Sheet (2)'!E39,SUMPRODUCT($OL53,'Forecast Sheet'!E39))</f>
        <v>712.36519199999998</v>
      </c>
      <c r="TG179" s="499">
        <f>IF('Sensitivity Analysis Tables'!DP123&gt;0,'Projected DMI &amp; Feed Cost'!$OL53*'Forecast Sheet (2)'!F39,SUMPRODUCT($OL53,'Forecast Sheet'!F39))</f>
        <v>881.55192509999995</v>
      </c>
      <c r="TH179" s="499">
        <f>IF('Sensitivity Analysis Tables'!DQ123&gt;0,'Projected DMI &amp; Feed Cost'!$OL53*'Forecast Sheet (2)'!G39,SUMPRODUCT($OL53,'Forecast Sheet'!G39))</f>
        <v>872.73640584899999</v>
      </c>
      <c r="TI179" s="499">
        <f>IF('Sensitivity Analysis Tables'!DR123&gt;0,'Projected DMI &amp; Feed Cost'!$OL53*'Forecast Sheet (2)'!H39,SUMPRODUCT($OL53,'Forecast Sheet'!H39))</f>
        <v>816.008539468815</v>
      </c>
      <c r="TJ179" s="499">
        <f>IF('Sensitivity Analysis Tables'!DS123&gt;0,'Projected DMI &amp; Feed Cost'!$OL53*'Forecast Sheet (2)'!I39,SUMPRODUCT($OL53,'Forecast Sheet'!I39))</f>
        <v>1068.1551781646788</v>
      </c>
      <c r="TK179" s="499">
        <f>IF('Sensitivity Analysis Tables'!DT123&gt;0,'Projected DMI &amp; Feed Cost'!$OL53*'Forecast Sheet (2)'!J39,SUMPRODUCT($OL53,'Forecast Sheet'!J39))</f>
        <v>915.56158128401023</v>
      </c>
      <c r="TL179" s="499">
        <f>IF('Sensitivity Analysis Tables'!DU123&gt;0,'Projected DMI &amp; Feed Cost'!$OL53*'Forecast Sheet (2)'!K39,SUMPRODUCT($OL53,'Forecast Sheet'!K39))</f>
        <v>915.56158128401023</v>
      </c>
      <c r="TM179" s="499">
        <f>IF('Sensitivity Analysis Tables'!DV123&gt;0,'Projected DMI &amp; Feed Cost'!$OL53*'Forecast Sheet (2)'!L39,SUMPRODUCT($OL53,'Forecast Sheet'!L39))</f>
        <v>1208.5412872948939</v>
      </c>
      <c r="TN179" s="499">
        <f>IF('Sensitivity Analysis Tables'!DW123&gt;0,'Projected DMI &amp; Feed Cost'!$OL53*'Forecast Sheet (2)'!M39,SUMPRODUCT($OL53,'Forecast Sheet'!M39))</f>
        <v>747.78492151371552</v>
      </c>
      <c r="TO179" s="499">
        <f>IF('Sensitivity Analysis Tables'!DX123&gt;0,'Projected DMI &amp; Feed Cost'!$OL53*'Forecast Sheet (2)'!N39,SUMPRODUCT($OL53,'Forecast Sheet'!N39))</f>
        <v>740.30707229857853</v>
      </c>
      <c r="TP179" s="499">
        <f>IF('Sensitivity Analysis Tables'!DY123&gt;0,'Projected DMI &amp; Feed Cost'!$OL53*'Forecast Sheet (2)'!O39,SUMPRODUCT($OL53,'Forecast Sheet'!O39))</f>
        <v>1026.0656022058297</v>
      </c>
      <c r="TQ179" s="499">
        <f>IF('Sensitivity Analysis Tables'!DZ123&gt;0,'Projected DMI &amp; Feed Cost'!$OL53*'Forecast Sheet (2)'!P39,SUMPRODUCT($OL53,'Forecast Sheet'!P39))</f>
        <v>1015.8049461837713</v>
      </c>
      <c r="TR179" s="499">
        <f>IF('Sensitivity Analysis Tables'!EA123&gt;0,'Projected DMI &amp; Feed Cost'!$OL53*'Forecast Sheet (2)'!Q39,SUMPRODUCT($OL53,'Forecast Sheet'!Q39))</f>
        <v>861.98305433308599</v>
      </c>
      <c r="TS179" s="499">
        <f>IF('Sensitivity Analysis Tables'!EB123&gt;0,'Projected DMI &amp; Feed Cost'!$OL53*'Forecast Sheet (2)'!R39,SUMPRODUCT($OL53,'Forecast Sheet'!R39))</f>
        <v>995.59042775471426</v>
      </c>
      <c r="TT179" s="499">
        <f>IF('Sensitivity Analysis Tables'!EC123&gt;0,'Projected DMI &amp; Feed Cost'!$OL53*'Forecast Sheet (2)'!S39,SUMPRODUCT($OL53,'Forecast Sheet'!S39))</f>
        <v>844.82959155185745</v>
      </c>
      <c r="TU179" s="499">
        <f>IF('Sensitivity Analysis Tables'!ED123&gt;0,'Projected DMI &amp; Feed Cost'!$OL53*'Forecast Sheet (2)'!T39,SUMPRODUCT($OL53,'Forecast Sheet'!T39))</f>
        <v>696.98441303028233</v>
      </c>
      <c r="TV179" s="499">
        <f>IF('Sensitivity Analysis Tables'!EE123&gt;0,'Projected DMI &amp; Feed Cost'!$OL53*'Forecast Sheet (2)'!U39,SUMPRODUCT($OL53,'Forecast Sheet'!U39))</f>
        <v>651.68042618331413</v>
      </c>
      <c r="TW179" s="499">
        <f>IF('Sensitivity Analysis Tables'!EF123&gt;0,'Projected DMI &amp; Feed Cost'!$OL53*'Forecast Sheet (2)'!V39,SUMPRODUCT($OL53,'Forecast Sheet'!V39))</f>
        <v>731.18543817767829</v>
      </c>
      <c r="TX179" s="499">
        <f>IF('Sensitivity Analysis Tables'!EG123&gt;0,'Projected DMI &amp; Feed Cost'!$OL53*'Forecast Sheet (2)'!W39,SUMPRODUCT($OL53,'Forecast Sheet'!W39))</f>
        <v>731.18543817767829</v>
      </c>
      <c r="TY179" s="499">
        <f>IF('Sensitivity Analysis Tables'!EH123&gt;0,'Projected DMI &amp; Feed Cost'!$OL53*'Forecast Sheet (2)'!X39,SUMPRODUCT($OL53,'Forecast Sheet'!X39))</f>
        <v>731.18543817767829</v>
      </c>
      <c r="TZ179" s="499">
        <f>IF('Sensitivity Analysis Tables'!EI123&gt;0,'Projected DMI &amp; Feed Cost'!$OL53*'Forecast Sheet (2)'!Y39,SUMPRODUCT($OL53,'Forecast Sheet'!Y39))</f>
        <v>723.87358379590148</v>
      </c>
      <c r="UA179" s="499">
        <f>IF('Sensitivity Analysis Tables'!EJ123&gt;0,'Projected DMI &amp; Feed Cost'!$OL53*'Forecast Sheet (2)'!Z39,SUMPRODUCT($OL53,'Forecast Sheet'!Z39))</f>
        <v>716.63484795794238</v>
      </c>
      <c r="UB179" s="499">
        <f>IF('Sensitivity Analysis Tables'!EK123&gt;0,'Projected DMI &amp; Feed Cost'!$OL53*'Forecast Sheet (2)'!AA39,SUMPRODUCT($OL53,'Forecast Sheet'!AA39))</f>
        <v>709.46849947836313</v>
      </c>
      <c r="UC179" s="499">
        <f>IF('Sensitivity Analysis Tables'!EL123&gt;0,'Projected DMI &amp; Feed Cost'!$OL53*'Forecast Sheet (2)'!AB39,SUMPRODUCT($OL53,'Forecast Sheet'!AB39))</f>
        <v>702.37381448357939</v>
      </c>
      <c r="UD179" s="499">
        <f>IF('Sensitivity Analysis Tables'!EM123&gt;0,'Projected DMI &amp; Feed Cost'!$OL53*'Forecast Sheet (2)'!AC39,SUMPRODUCT($OL53,'Forecast Sheet'!AC39))</f>
        <v>695.35007633874375</v>
      </c>
      <c r="UE179" s="499">
        <f>IF('Sensitivity Analysis Tables'!EN123&gt;0,'Projected DMI &amp; Feed Cost'!$OL53*'Forecast Sheet (2)'!AD39,SUMPRODUCT($OL53,'Forecast Sheet'!AD39))</f>
        <v>688.39657557535645</v>
      </c>
      <c r="UF179" s="499">
        <f>IF('Sensitivity Analysis Tables'!EO123&gt;0,'Projected DMI &amp; Feed Cost'!$OL53*'Forecast Sheet (2)'!AE39,SUMPRODUCT($OL53,'Forecast Sheet'!AE39))</f>
        <v>681.51260981960286</v>
      </c>
      <c r="UG179" s="499">
        <f>IF('Sensitivity Analysis Tables'!EP123&gt;0,'Projected DMI &amp; Feed Cost'!$OL53*'Forecast Sheet (2)'!AF39,SUMPRODUCT($OL53,'Forecast Sheet'!AF39))</f>
        <v>674.69748372140691</v>
      </c>
      <c r="UH179" s="499">
        <f>IF('Sensitivity Analysis Tables'!EQ123&gt;0,'Projected DMI &amp; Feed Cost'!$OL53*'Forecast Sheet (2)'!AG39,SUMPRODUCT($OL53,'Forecast Sheet'!AG39))</f>
        <v>667.95050888419269</v>
      </c>
      <c r="UI179" s="499">
        <f>IF('Sensitivity Analysis Tables'!ER123&gt;0,'Projected DMI &amp; Feed Cost'!$OL53*'Forecast Sheet (2)'!AH39,SUMPRODUCT($OL53,'Forecast Sheet'!AH39))</f>
        <v>624.53372580672044</v>
      </c>
      <c r="UJ179" s="499">
        <f>IF('Sensitivity Analysis Tables'!ES123&gt;0,'Projected DMI &amp; Feed Cost'!$OL53*'Forecast Sheet (2)'!AI39,SUMPRODUCT($OL53,'Forecast Sheet'!AI39))</f>
        <v>624.53372580672044</v>
      </c>
      <c r="UK179" s="499">
        <f>IF('Sensitivity Analysis Tables'!ET123&gt;0,'Projected DMI &amp; Feed Cost'!$OL53*'Forecast Sheet (2)'!AJ39,SUMPRODUCT($OL53,'Forecast Sheet'!AJ39))</f>
        <v>312.01137183371202</v>
      </c>
      <c r="UL179" s="499">
        <f>IF('Sensitivity Analysis Tables'!EU123&gt;0,'Projected DMI &amp; Feed Cost'!$OL53*'Forecast Sheet (2)'!AK39,SUMPRODUCT($OL53,'Forecast Sheet'!AK39))</f>
        <v>311.75608980221148</v>
      </c>
      <c r="UM179" s="499">
        <f>IF('Sensitivity Analysis Tables'!EV123&gt;0,'Projected DMI &amp; Feed Cost'!$OL53*'Forecast Sheet (2)'!AL39,SUMPRODUCT($OL53,'Forecast Sheet'!AL39))</f>
        <v>623.00203327565589</v>
      </c>
      <c r="UN179" s="499">
        <f>IF('Sensitivity Analysis Tables'!EW123&gt;0,'Projected DMI &amp; Feed Cost'!$OL53*'Forecast Sheet (2)'!AM39,SUMPRODUCT($OL53,'Forecast Sheet'!AM39))</f>
        <v>311.24615216966976</v>
      </c>
      <c r="UO179" s="499">
        <f>IF('Sensitivity Analysis Tables'!EX123&gt;0,'Projected DMI &amp; Feed Cost'!$OL53*'Forecast Sheet (2)'!AN39,SUMPRODUCT($OL53,'Forecast Sheet'!AN39))</f>
        <v>414.65532830264732</v>
      </c>
      <c r="UP179" s="499">
        <f>IF('Sensitivity Analysis Tables'!EY123&gt;0,'Projected DMI &amp; Feed Cost'!$OL53*'Forecast Sheet (2)'!AO39,SUMPRODUCT($OL53,'Forecast Sheet'!AO39))</f>
        <v>310.73704863916333</v>
      </c>
      <c r="UQ179" s="499">
        <f>IF('Sensitivity Analysis Tables'!EZ123&gt;0,'Projected DMI &amp; Feed Cost'!$OL53*'Forecast Sheet (2)'!AP39,SUMPRODUCT($OL53,'Forecast Sheet'!AP39))</f>
        <v>724.45988821670642</v>
      </c>
      <c r="UR179" s="499">
        <f>IF('Sensitivity Analysis Tables'!FA123&gt;0,'Projected DMI &amp; Feed Cost'!$OL53*'Forecast Sheet (2)'!AQ39,SUMPRODUCT($OL53,'Forecast Sheet'!AQ39))</f>
        <v>310.22877784635642</v>
      </c>
      <c r="US179" s="499">
        <f>IF('Sensitivity Analysis Tables'!FB123&gt;0,'Projected DMI &amp; Feed Cost'!$OL53*'Forecast Sheet (2)'!AR39,SUMPRODUCT($OL53,'Forecast Sheet'!AR39))</f>
        <v>309.97495430084587</v>
      </c>
      <c r="UT179" s="499">
        <f>IF('Sensitivity Analysis Tables'!FC123&gt;0,'Projected DMI &amp; Feed Cost'!$OL53*'Forecast Sheet (2)'!AS39,SUMPRODUCT($OL53,'Forecast Sheet'!AS39))</f>
        <v>309.72133842914508</v>
      </c>
      <c r="UU179" s="499">
        <f>IF('Sensitivity Analysis Tables'!FD123&gt;0,'Projected DMI &amp; Feed Cost'!$OL53*'Forecast Sheet (2)'!AT39,SUMPRODUCT($OL53,'Forecast Sheet'!AT39))</f>
        <v>515.77988343556592</v>
      </c>
      <c r="UV179" s="499">
        <f>IF('Sensitivity Analysis Tables'!FE123&gt;0,'Projected DMI &amp; Feed Cost'!$OL53*'Forecast Sheet (2)'!AU39,SUMPRODUCT($OL53,'Forecast Sheet'!AU39))</f>
        <v>309.21472902765277</v>
      </c>
      <c r="UW179" s="499">
        <f>IF('Sensitivity Analysis Tables'!FF123&gt;0,'Projected DMI &amp; Feed Cost'!$OL53*'Forecast Sheet (2)'!AV39,SUMPRODUCT($OL53,'Forecast Sheet'!AV39))</f>
        <v>411.94898021126482</v>
      </c>
      <c r="UX179" s="499">
        <f>IF('Sensitivity Analysis Tables'!FG123&gt;0,'Projected DMI &amp; Feed Cost'!$OL53*'Forecast Sheet (2)'!AW39,SUMPRODUCT($OL53,'Forecast Sheet'!AW39))</f>
        <v>720.32087932986531</v>
      </c>
      <c r="UY179" s="499">
        <f>IF('Sensitivity Analysis Tables'!FH123&gt;0,'Projected DMI &amp; Feed Cost'!$OL53*'Forecast Sheet (2)'!AX39,SUMPRODUCT($OL53,'Forecast Sheet'!AX39))</f>
        <v>308.45636823563177</v>
      </c>
      <c r="UZ179" s="499">
        <f>IF('Sensitivity Analysis Tables'!FI123&gt;0,'Projected DMI &amp; Feed Cost'!$OL53*'Forecast Sheet (2)'!AY39,SUMPRODUCT($OL53,'Forecast Sheet'!AY39))</f>
        <v>308.20399484343892</v>
      </c>
      <c r="VA179" s="499">
        <f>IF('Sensitivity Analysis Tables'!FJ123&gt;0,'Projected DMI &amp; Feed Cost'!$OL53*'Forecast Sheet (2)'!AZ39,SUMPRODUCT($OL53,'Forecast Sheet'!AZ39))</f>
        <v>307.95182793856702</v>
      </c>
      <c r="VB179" s="499">
        <f>IF('Sensitivity Analysis Tables'!FK123&gt;0,'Projected DMI &amp; Feed Cost'!$OL53*'Forecast Sheet (2)'!BA39,SUMPRODUCT($OL53,'Forecast Sheet'!BA39))</f>
        <v>615.3997347041435</v>
      </c>
      <c r="VC179" s="499">
        <f>IF('Sensitivity Analysis Tables'!FL123&gt;0,'Projected DMI &amp; Feed Cost'!$OL53*'Forecast Sheet (2)'!BB39,SUMPRODUCT($OL53,'Forecast Sheet'!BB39))</f>
        <v>307.44811291514742</v>
      </c>
      <c r="VD179" s="499">
        <f>IF('Sensitivity Analysis Tables'!FM123&gt;0,'Projected DMI &amp; Feed Cost'!$OL53*'Forecast Sheet (2)'!BC39,SUMPRODUCT($OL53,'Forecast Sheet'!BC39))</f>
        <v>307.19656445912591</v>
      </c>
      <c r="VE179" s="499">
        <f>IF('Sensitivity Analysis Tables'!FN123&gt;0,'Projected DMI &amp; Feed Cost'!$OL53*'Forecast Sheet (2)'!BD39,SUMPRODUCT($OL53,'Forecast Sheet'!BD39))</f>
        <v>511.57536969246297</v>
      </c>
      <c r="VF179" s="499">
        <f>IF('Sensitivity Analysis Tables'!FO123&gt;0,'Projected DMI &amp; Feed Cost'!$OL53*'Forecast Sheet (2)'!BE39,SUMPRODUCT($OL53,'Forecast Sheet'!BE39))</f>
        <v>306.69408481581024</v>
      </c>
      <c r="VG179" s="499">
        <f>IF('Sensitivity Analysis Tables'!FP123&gt;0,'Projected DMI &amp; Feed Cost'!$OL53*'Forecast Sheet (2)'!BF39,SUMPRODUCT($OL53,'Forecast Sheet'!BF39))</f>
        <v>401.76925110871161</v>
      </c>
      <c r="VH179" s="499"/>
      <c r="VI179" s="499"/>
      <c r="VJ179" s="499"/>
      <c r="VK179" s="499"/>
      <c r="VL179" s="499"/>
      <c r="VM179" s="499"/>
      <c r="VN179" s="499"/>
      <c r="VO179" s="499"/>
      <c r="VP179" s="499"/>
      <c r="VQ179" s="499"/>
      <c r="VR179" s="499"/>
      <c r="VS179" s="499"/>
      <c r="VT179" s="499"/>
      <c r="VU179" s="499"/>
      <c r="VV179" s="499"/>
      <c r="VW179" s="499"/>
      <c r="VX179" s="499"/>
      <c r="VY179" s="499"/>
      <c r="VZ179" s="499"/>
      <c r="WA179" s="499"/>
      <c r="WB179" s="499"/>
      <c r="WC179" s="499"/>
      <c r="WD179" s="499"/>
      <c r="WE179" s="499"/>
      <c r="WF179" s="499"/>
      <c r="WG179" s="499"/>
      <c r="WH179" s="499"/>
      <c r="WI179" s="499"/>
      <c r="WJ179" s="499"/>
      <c r="WK179" s="499"/>
      <c r="WL179" s="499"/>
      <c r="WM179" s="499"/>
      <c r="WN179" s="499"/>
      <c r="WO179" s="499"/>
      <c r="WP179" s="499"/>
      <c r="WQ179" s="499"/>
      <c r="WR179" s="499"/>
      <c r="WS179" s="499"/>
      <c r="WT179" s="499"/>
      <c r="WU179" s="499"/>
      <c r="WV179" s="499"/>
      <c r="WW179" s="499"/>
      <c r="WX179" s="499"/>
      <c r="WY179" s="499"/>
      <c r="WZ179" s="499"/>
      <c r="XA179" s="499"/>
      <c r="XB179" s="499"/>
      <c r="XC179" s="499"/>
      <c r="XD179" s="499"/>
      <c r="XE179" s="499"/>
      <c r="XF179" s="499"/>
      <c r="XG179" s="499"/>
      <c r="XH179" s="499"/>
      <c r="XI179" s="499"/>
      <c r="XJ179" s="499"/>
      <c r="XK179" s="499"/>
      <c r="XL179" s="499"/>
      <c r="XM179" s="499"/>
      <c r="XN179" s="499"/>
      <c r="XO179" s="499"/>
      <c r="XP179" s="499"/>
      <c r="XQ179" s="499"/>
      <c r="XR179" s="499"/>
      <c r="XS179" s="499"/>
    </row>
    <row r="180" spans="1:643" ht="18">
      <c r="A180" s="499"/>
      <c r="B180" s="499"/>
      <c r="C180" s="499"/>
      <c r="D180" s="499"/>
      <c r="E180" s="499"/>
      <c r="F180" s="499"/>
      <c r="G180" s="499"/>
      <c r="H180" s="499"/>
      <c r="I180" s="499"/>
      <c r="J180" s="499"/>
      <c r="K180" s="499"/>
      <c r="L180" s="499"/>
      <c r="M180" s="499"/>
      <c r="N180" s="499"/>
      <c r="O180" s="499"/>
      <c r="P180" s="499"/>
      <c r="Q180" s="499"/>
      <c r="R180" s="499"/>
      <c r="S180" s="499"/>
      <c r="T180" s="499"/>
      <c r="U180" s="499"/>
      <c r="V180" s="499"/>
      <c r="W180" s="499"/>
      <c r="X180" s="499"/>
      <c r="Y180" s="499"/>
      <c r="Z180" s="499"/>
      <c r="AA180" s="499"/>
      <c r="AB180" s="499"/>
      <c r="AC180" s="499"/>
      <c r="AD180" s="499"/>
      <c r="AE180" s="499"/>
      <c r="AF180" s="499"/>
      <c r="AG180" s="499"/>
      <c r="AH180" s="499"/>
      <c r="AI180" s="499"/>
      <c r="AJ180" s="499"/>
      <c r="AK180" s="499"/>
      <c r="AL180" s="499"/>
      <c r="AM180" s="499"/>
      <c r="AN180" s="499"/>
      <c r="AO180" s="499"/>
      <c r="AP180" s="499"/>
      <c r="AQ180" s="499"/>
      <c r="AR180" s="499"/>
      <c r="AS180" s="499"/>
      <c r="AT180" s="499"/>
      <c r="AU180" s="499"/>
      <c r="AV180" s="499"/>
      <c r="AW180" s="499"/>
      <c r="AX180" s="499"/>
      <c r="AY180" s="499"/>
      <c r="AZ180" s="499"/>
      <c r="BA180" s="499"/>
      <c r="BB180" s="499"/>
      <c r="BC180" s="499"/>
      <c r="BD180" s="499"/>
      <c r="BE180" s="499"/>
      <c r="BF180" s="499"/>
      <c r="BG180" s="499"/>
      <c r="BH180" s="499"/>
      <c r="BI180" s="499"/>
      <c r="BJ180" s="499"/>
      <c r="BK180" s="499"/>
      <c r="BL180" s="499"/>
      <c r="BM180" s="499"/>
      <c r="BN180" s="499"/>
      <c r="BO180" s="499"/>
      <c r="BP180" s="499"/>
      <c r="BQ180" s="499"/>
      <c r="BR180" s="499"/>
      <c r="BS180" s="499"/>
      <c r="BT180" s="499"/>
      <c r="BU180" s="499"/>
      <c r="BV180" s="499"/>
      <c r="BW180" s="499"/>
      <c r="BX180" s="499"/>
      <c r="BY180" s="499"/>
      <c r="BZ180" s="499"/>
      <c r="CA180" s="499"/>
      <c r="CB180" s="499"/>
      <c r="CC180" s="499"/>
      <c r="CD180" s="499"/>
      <c r="CE180" s="499"/>
      <c r="CF180" s="499"/>
      <c r="CG180" s="499"/>
      <c r="CH180" s="499"/>
      <c r="CI180" s="499"/>
      <c r="CJ180" s="499"/>
      <c r="CK180" s="499"/>
      <c r="CL180" s="499"/>
      <c r="CM180" s="499"/>
      <c r="CN180" s="499"/>
      <c r="CO180" s="499"/>
      <c r="CP180" s="499"/>
      <c r="CQ180" s="499"/>
      <c r="CR180" s="499"/>
      <c r="CS180" s="505">
        <v>90</v>
      </c>
      <c r="CT180" s="499">
        <f>IF('Sensitivity Analysis Tables'!B121&gt;0,'Projected DMI &amp; Feed Cost'!$AH9*'Forecast Sheet (2)'!D11,SUMPRODUCT($AH9,'Forecast Sheet'!D11))</f>
        <v>9918.630000000001</v>
      </c>
      <c r="CU180" s="499">
        <f>IF('Sensitivity Analysis Tables'!C121&gt;0,'Projected DMI &amp; Feed Cost'!$AH9*'Forecast Sheet (2)'!E11,SUMPRODUCT($AH9,'Forecast Sheet'!E11))</f>
        <v>9819.4436999999998</v>
      </c>
      <c r="CV180" s="499">
        <f>IF('Sensitivity Analysis Tables'!D121&gt;0,'Projected DMI &amp; Feed Cost'!$AH9*'Forecast Sheet (2)'!F11,SUMPRODUCT($AH9,'Forecast Sheet'!F11))</f>
        <v>9181.1798595000018</v>
      </c>
      <c r="CW180" s="499">
        <f>IF('Sensitivity Analysis Tables'!E121&gt;0,'Projected DMI &amp; Feed Cost'!$AH9*'Forecast Sheet (2)'!G11,SUMPRODUCT($AH9,'Forecast Sheet'!G11))</f>
        <v>9181.1798595000018</v>
      </c>
      <c r="CX180" s="499">
        <f>IF('Sensitivity Analysis Tables'!F121&gt;0,'Projected DMI &amp; Feed Cost'!$AH9*'Forecast Sheet (2)'!H11,SUMPRODUCT($AH9,'Forecast Sheet'!H11))</f>
        <v>4586.83399253475</v>
      </c>
      <c r="CY180" s="499">
        <f>IF('Sensitivity Analysis Tables'!G121&gt;0,'Projected DMI &amp; Feed Cost'!$AH9*'Forecast Sheet (2)'!I11,SUMPRODUCT($AH9,'Forecast Sheet'!I11))</f>
        <v>4583.0811283590401</v>
      </c>
      <c r="CZ180" s="499">
        <f>IF('Sensitivity Analysis Tables'!H121&gt;0,'Projected DMI &amp; Feed Cost'!$AH9*'Forecast Sheet (2)'!J11,SUMPRODUCT($AH9,'Forecast Sheet'!J11))</f>
        <v>9158.6626694171282</v>
      </c>
      <c r="DA180" s="499">
        <f>IF('Sensitivity Analysis Tables'!I121&gt;0,'Projected DMI &amp; Feed Cost'!$AH9*'Forecast Sheet (2)'!K11,SUMPRODUCT($AH9,'Forecast Sheet'!K11))</f>
        <v>4575.5846090710747</v>
      </c>
      <c r="DB180" s="499">
        <f>IF('Sensitivity Analysis Tables'!J121&gt;0,'Projected DMI &amp; Feed Cost'!$AH9*'Forecast Sheet (2)'!L11,SUMPRODUCT($AH9,'Forecast Sheet'!L11))</f>
        <v>6095.7879319151743</v>
      </c>
      <c r="DC180" s="499">
        <f>IF('Sensitivity Analysis Tables'!K121&gt;0,'Projected DMI &amp; Feed Cost'!$AH9*'Forecast Sheet (2)'!M11,SUMPRODUCT($AH9,'Forecast Sheet'!M11))</f>
        <v>4568.1003517963409</v>
      </c>
      <c r="DD180" s="499">
        <f>IF('Sensitivity Analysis Tables'!L121&gt;0,'Projected DMI &amp; Feed Cost'!$AH9*'Forecast Sheet (2)'!N11,SUMPRODUCT($AH9,'Forecast Sheet'!N11))</f>
        <v>10650.179902004702</v>
      </c>
      <c r="DE180" s="499">
        <f>IF('Sensitivity Analysis Tables'!M121&gt;0,'Projected DMI &amp; Feed Cost'!$AH9*'Forecast Sheet (2)'!O11,SUMPRODUCT($AH9,'Forecast Sheet'!O11))</f>
        <v>4560.6283364779338</v>
      </c>
      <c r="DF180" s="499">
        <f>IF('Sensitivity Analysis Tables'!N121&gt;0,'Projected DMI &amp; Feed Cost'!$AH9*'Forecast Sheet (2)'!P11,SUMPRODUCT($AH9,'Forecast Sheet'!P11))</f>
        <v>4556.8969132935426</v>
      </c>
      <c r="DG180" s="499">
        <f>IF('Sensitivity Analysis Tables'!O121&gt;0,'Projected DMI &amp; Feed Cost'!$AH9*'Forecast Sheet (2)'!Q11,SUMPRODUCT($AH9,'Forecast Sheet'!Q11))</f>
        <v>4553.1685430917569</v>
      </c>
      <c r="DH180" s="499">
        <f>IF('Sensitivity Analysis Tables'!P121&gt;0,'Projected DMI &amp; Feed Cost'!$AH9*'Forecast Sheet (2)'!R11,SUMPRODUCT($AH9,'Forecast Sheet'!R11))</f>
        <v>7582.4053722911385</v>
      </c>
      <c r="DI180" s="499">
        <f>IF('Sensitivity Analysis Tables'!Q121&gt;0,'Projected DMI &amp; Feed Cost'!$AH9*'Forecast Sheet (2)'!S11,SUMPRODUCT($AH9,'Forecast Sheet'!S11))</f>
        <v>4545.7209516464663</v>
      </c>
      <c r="DJ180" s="499">
        <f>IF('Sensitivity Analysis Tables'!R121&gt;0,'Projected DMI &amp; Feed Cost'!$AH9*'Forecast Sheet (2)'!T11,SUMPRODUCT($AH9,'Forecast Sheet'!T11))</f>
        <v>6056.0023005510702</v>
      </c>
      <c r="DK180" s="499">
        <f>IF('Sensitivity Analysis Tables'!S121&gt;0,'Projected DMI &amp; Feed Cost'!$AH9*'Forecast Sheet (2)'!U11,SUMPRODUCT($AH9,'Forecast Sheet'!U11))</f>
        <v>10589.332931761312</v>
      </c>
      <c r="DL180" s="499">
        <f>IF('Sensitivity Analysis Tables'!T121&gt;0,'Projected DMI &amp; Feed Cost'!$AH9*'Forecast Sheet (2)'!V11,SUMPRODUCT($AH9,'Forecast Sheet'!V11))</f>
        <v>4534.5723994670852</v>
      </c>
      <c r="DM180" s="499">
        <f>IF('Sensitivity Analysis Tables'!U121&gt;0,'Projected DMI &amp; Feed Cost'!$AH9*'Forecast Sheet (2)'!W11,SUMPRODUCT($AH9,'Forecast Sheet'!W11))</f>
        <v>4530.8622947766116</v>
      </c>
      <c r="DN180" s="499">
        <f>IF('Sensitivity Analysis Tables'!V121&gt;0,'Projected DMI &amp; Feed Cost'!$AH9*'Forecast Sheet (2)'!X11,SUMPRODUCT($AH9,'Forecast Sheet'!X11))</f>
        <v>4527.1552256263394</v>
      </c>
      <c r="DO180" s="499">
        <f>IF('Sensitivity Analysis Tables'!W121&gt;0,'Projected DMI &amp; Feed Cost'!$AH9*'Forecast Sheet (2)'!Y11,SUMPRODUCT($AH9,'Forecast Sheet'!Y11))</f>
        <v>9046.90237906529</v>
      </c>
      <c r="DP180" s="499">
        <f>IF('Sensitivity Analysis Tables'!X121&gt;0,'Projected DMI &amp; Feed Cost'!$AH9*'Forecast Sheet (2)'!Z11,SUMPRODUCT($AH9,'Forecast Sheet'!Z11))</f>
        <v>4519.7501840139375</v>
      </c>
      <c r="DQ180" s="499">
        <f>IF('Sensitivity Analysis Tables'!Y121&gt;0,'Projected DMI &amp; Feed Cost'!$AH9*'Forecast Sheet (2)'!AA11,SUMPRODUCT($AH9,'Forecast Sheet'!AA11))</f>
        <v>4516.0522065906525</v>
      </c>
      <c r="DR180" s="499">
        <f>IF('Sensitivity Analysis Tables'!Z121&gt;0,'Projected DMI &amp; Feed Cost'!$AH9*'Forecast Sheet (2)'!AB11,SUMPRODUCT($AH9,'Forecast Sheet'!AB11))</f>
        <v>7520.5954246421052</v>
      </c>
      <c r="DS180" s="499">
        <f>IF('Sensitivity Analysis Tables'!AA121&gt;0,'Projected DMI &amp; Feed Cost'!$AH9*'Forecast Sheet (2)'!AC11,SUMPRODUCT($AH9,'Forecast Sheet'!AC11))</f>
        <v>4508.6653261222546</v>
      </c>
      <c r="DT180" s="499">
        <f>IF('Sensitivity Analysis Tables'!AB121&gt;0,'Projected DMI &amp; Feed Cost'!$AH9*'Forecast Sheet (2)'!AD11,SUMPRODUCT($AH9,'Forecast Sheet'!AD11))</f>
        <v>5906.3515772201563</v>
      </c>
      <c r="DU180" s="499">
        <f>IF('Sensitivity Analysis Tables'!AC121&gt;0,'Projected DMI &amp; Feed Cost'!$AH9*'Forecast Sheet (2)'!AE11,SUMPRODUCT($AH9,'Forecast Sheet'!AE11))</f>
        <v>15105.909449085826</v>
      </c>
      <c r="DV180" s="499">
        <f>IF('Sensitivity Analysis Tables'!AD121&gt;0,'Projected DMI &amp; Feed Cost'!$AH9*'Forecast Sheet (2)'!AF11,SUMPRODUCT($AH9,'Forecast Sheet'!AF11))</f>
        <v>13860.148523096399</v>
      </c>
      <c r="DW180" s="499">
        <f>IF('Sensitivity Analysis Tables'!AE121&gt;0,'Projected DMI &amp; Feed Cost'!$AH9*'Forecast Sheet (2)'!AG11,SUMPRODUCT($AH9,'Forecast Sheet'!AG11))</f>
        <v>13325.255351730368</v>
      </c>
      <c r="DX180" s="499">
        <f>IF('Sensitivity Analysis Tables'!AF121&gt;0,'Projected DMI &amp; Feed Cost'!$AH9*'Forecast Sheet (2)'!AH11,SUMPRODUCT($AH9,'Forecast Sheet'!AH11))</f>
        <v>16218.617686809601</v>
      </c>
      <c r="DY180" s="499">
        <f>IF('Sensitivity Analysis Tables'!AG121&gt;0,'Projected DMI &amp; Feed Cost'!$AH9*'Forecast Sheet (2)'!AI11,SUMPRODUCT($AH9,'Forecast Sheet'!AI11))</f>
        <v>10834.629216026984</v>
      </c>
      <c r="DZ180" s="499">
        <f>IF('Sensitivity Analysis Tables'!AH121&gt;0,'Projected DMI &amp; Feed Cost'!$AH9*'Forecast Sheet (2)'!AJ11,SUMPRODUCT($AH9,'Forecast Sheet'!AJ11))</f>
        <v>11971.07771182668</v>
      </c>
      <c r="EA180" s="499">
        <f>IF('Sensitivity Analysis Tables'!AI121&gt;0,'Projected DMI &amp; Feed Cost'!$AH9*'Forecast Sheet (2)'!AK11,SUMPRODUCT($AH9,'Forecast Sheet'!AK11))</f>
        <v>13559.978485570855</v>
      </c>
      <c r="EB180" s="499">
        <f>IF('Sensitivity Analysis Tables'!AJ121&gt;0,'Projected DMI &amp; Feed Cost'!$AH9*'Forecast Sheet (2)'!AL11,SUMPRODUCT($AH9,'Forecast Sheet'!AL11))</f>
        <v>15764.06373009366</v>
      </c>
      <c r="EC180" s="499">
        <f>IF('Sensitivity Analysis Tables'!AK121&gt;0,'Projected DMI &amp; Feed Cost'!$AH9*'Forecast Sheet (2)'!AM11,SUMPRODUCT($AH9,'Forecast Sheet'!AM11))</f>
        <v>12157.678095466736</v>
      </c>
      <c r="ED180" s="499">
        <f>IF('Sensitivity Analysis Tables'!AL121&gt;0,'Projected DMI &amp; Feed Cost'!$AH9*'Forecast Sheet (2)'!AN11,SUMPRODUCT($AH9,'Forecast Sheet'!AN11))</f>
        <v>12718.128520004801</v>
      </c>
      <c r="EE180" s="499">
        <f>IF('Sensitivity Analysis Tables'!AM121&gt;0,'Projected DMI &amp; Feed Cost'!$AH9*'Forecast Sheet (2)'!AO11,SUMPRODUCT($AH9,'Forecast Sheet'!AO11))</f>
        <v>12446.397620601743</v>
      </c>
      <c r="EF180" s="499">
        <f>IF('Sensitivity Analysis Tables'!AN121&gt;0,'Projected DMI &amp; Feed Cost'!$AH9*'Forecast Sheet (2)'!AP11,SUMPRODUCT($AH9,'Forecast Sheet'!AP11))</f>
        <v>13100.955786873164</v>
      </c>
      <c r="EG180" s="499">
        <f>IF('Sensitivity Analysis Tables'!AO121&gt;0,'Projected DMI &amp; Feed Cost'!$AH9*'Forecast Sheet (2)'!AQ11,SUMPRODUCT($AH9,'Forecast Sheet'!AQ11))</f>
        <v>11067.635926721961</v>
      </c>
      <c r="EH180" s="499">
        <f>IF('Sensitivity Analysis Tables'!AP121&gt;0,'Projected DMI &amp; Feed Cost'!$AH9*'Forecast Sheet (2)'!AR11,SUMPRODUCT($AH9,'Forecast Sheet'!AR11))</f>
        <v>12843.197202324565</v>
      </c>
      <c r="EI180" s="499">
        <f>IF('Sensitivity Analysis Tables'!AQ121&gt;0,'Projected DMI &amp; Feed Cost'!$AH9*'Forecast Sheet (2)'!AS11,SUMPRODUCT($AH9,'Forecast Sheet'!AS11))</f>
        <v>12700.386516012288</v>
      </c>
      <c r="EJ180" s="499">
        <f>IF('Sensitivity Analysis Tables'!AR121&gt;0,'Projected DMI &amp; Feed Cost'!$AH9*'Forecast Sheet (2)'!AT11,SUMPRODUCT($AH9,'Forecast Sheet'!AT11))</f>
        <v>9886.1050590703599</v>
      </c>
      <c r="EK180" s="499">
        <f>IF('Sensitivity Analysis Tables'!AS121&gt;0,'Projected DMI &amp; Feed Cost'!$AH9*'Forecast Sheet (2)'!AU11,SUMPRODUCT($AH9,'Forecast Sheet'!AU11))</f>
        <v>12483.403642835005</v>
      </c>
      <c r="EL180" s="499">
        <f>IF('Sensitivity Analysis Tables'!AT121&gt;0,'Projected DMI &amp; Feed Cost'!$AH9*'Forecast Sheet (2)'!AV11,SUMPRODUCT($AH9,'Forecast Sheet'!AV11))</f>
        <v>9343.7506193429799</v>
      </c>
      <c r="EM180" s="499">
        <f>IF('Sensitivity Analysis Tables'!AU121&gt;0,'Projected DMI &amp; Feed Cost'!$AH9*'Forecast Sheet (2)'!AW11,SUMPRODUCT($AH9,'Forecast Sheet'!AW11))</f>
        <v>11992.401630088798</v>
      </c>
      <c r="EN180" s="499">
        <f>IF('Sensitivity Analysis Tables'!AV121&gt;0,'Projected DMI &amp; Feed Cost'!$AH9*'Forecast Sheet (2)'!AX11,SUMPRODUCT($AH9,'Forecast Sheet'!AX11))</f>
        <v>10047.395041141548</v>
      </c>
      <c r="EO180" s="499">
        <f>IF('Sensitivity Analysis Tables'!AW121&gt;0,'Projected DMI &amp; Feed Cost'!$AH9*'Forecast Sheet (2)'!AY11,SUMPRODUCT($AH9,'Forecast Sheet'!AY11))</f>
        <v>12397.680871683167</v>
      </c>
      <c r="EP180" s="499">
        <f>IF('Sensitivity Analysis Tables'!AX121&gt;0,'Projected DMI &amp; Feed Cost'!$AH9*'Forecast Sheet (2)'!AZ11,SUMPRODUCT($AH9,'Forecast Sheet'!AZ11))</f>
        <v>10915.54384113876</v>
      </c>
      <c r="EQ180" s="499">
        <f>IF('Sensitivity Analysis Tables'!AY121&gt;0,'Projected DMI &amp; Feed Cost'!$AH9*'Forecast Sheet (2)'!BA11,SUMPRODUCT($AH9,'Forecast Sheet'!BA11))</f>
        <v>9855.5815500855042</v>
      </c>
      <c r="ER180" s="499">
        <f>IF('Sensitivity Analysis Tables'!AZ121&gt;0,'Projected DMI &amp; Feed Cost'!$AH9*'Forecast Sheet (2)'!BB11,SUMPRODUCT($AH9,'Forecast Sheet'!BB11))</f>
        <v>10050.991060254088</v>
      </c>
      <c r="ES180" s="499">
        <f>IF('Sensitivity Analysis Tables'!BA121&gt;0,'Projected DMI &amp; Feed Cost'!$AH9*'Forecast Sheet (2)'!BC11,SUMPRODUCT($AH9,'Forecast Sheet'!BC11))</f>
        <v>15082.755202415474</v>
      </c>
      <c r="ET180" s="499">
        <f>IF('Sensitivity Analysis Tables'!BB121&gt;0,'Projected DMI &amp; Feed Cost'!$AH9*'Forecast Sheet (2)'!BD11,SUMPRODUCT($AH9,'Forecast Sheet'!BD11))</f>
        <v>12970.40488972564</v>
      </c>
      <c r="EU180" s="499">
        <f>IF('Sensitivity Analysis Tables'!BC121&gt;0,'Projected DMI &amp; Feed Cost'!$AH9*'Forecast Sheet (2)'!BE11,SUMPRODUCT($AH9,'Forecast Sheet'!BE11))</f>
        <v>13543.035444081439</v>
      </c>
      <c r="EV180" s="499">
        <f>IF('Sensitivity Analysis Tables'!BD121&gt;0,'Projected DMI &amp; Feed Cost'!$AH9*'Forecast Sheet (2)'!BF11,SUMPRODUCT($AH9,'Forecast Sheet'!BF11))</f>
        <v>15230.083276269954</v>
      </c>
      <c r="EW180" s="499"/>
      <c r="EX180" s="499"/>
      <c r="EY180" s="505">
        <v>90</v>
      </c>
      <c r="EZ180" s="452">
        <f>IF('Sensitivity Analysis Tables'!BH121&gt;0,'Projected DMI &amp; Feed Cost'!$AH29*'Forecast Sheet (2)'!D24,SUMPRODUCT($AH29,'Forecast Sheet'!D24))</f>
        <v>12485.898000000001</v>
      </c>
      <c r="FA180" s="452">
        <f>IF('Sensitivity Analysis Tables'!BI121&gt;0,'Projected DMI &amp; Feed Cost'!$AH29*'Forecast Sheet (2)'!E24,SUMPRODUCT($AH29,'Forecast Sheet'!E24))</f>
        <v>10300.865850000002</v>
      </c>
      <c r="FB180" s="452">
        <f>IF('Sensitivity Analysis Tables'!BJ121&gt;0,'Projected DMI &amp; Feed Cost'!$AH29*'Forecast Sheet (2)'!F24,SUMPRODUCT($AH29,'Forecast Sheet'!F24))</f>
        <v>9631.3095697500012</v>
      </c>
      <c r="FC180" s="452">
        <f>IF('Sensitivity Analysis Tables'!BK121&gt;0,'Projected DMI &amp; Feed Cost'!$AH29*'Forecast Sheet (2)'!G24,SUMPRODUCT($AH29,'Forecast Sheet'!G24))</f>
        <v>10806.3293372595</v>
      </c>
      <c r="FD180" s="452">
        <f>IF('Sensitivity Analysis Tables'!BL121&gt;0,'Projected DMI &amp; Feed Cost'!$AH29*'Forecast Sheet (2)'!H24,SUMPRODUCT($AH29,'Forecast Sheet'!H24))</f>
        <v>10806.3293372595</v>
      </c>
      <c r="FE180" s="452">
        <f>IF('Sensitivity Analysis Tables'!BM121&gt;0,'Projected DMI &amp; Feed Cost'!$AH29*'Forecast Sheet (2)'!I24,SUMPRODUCT($AH29,'Forecast Sheet'!I24))</f>
        <v>10806.3293372595</v>
      </c>
      <c r="FF180" s="452">
        <f>IF('Sensitivity Analysis Tables'!BN121&gt;0,'Projected DMI &amp; Feed Cost'!$AH29*'Forecast Sheet (2)'!J24,SUMPRODUCT($AH29,'Forecast Sheet'!J24))</f>
        <v>10698.266043886906</v>
      </c>
      <c r="FG180" s="452">
        <f>IF('Sensitivity Analysis Tables'!BO121&gt;0,'Projected DMI &amp; Feed Cost'!$AH29*'Forecast Sheet (2)'!K24,SUMPRODUCT($AH29,'Forecast Sheet'!K24))</f>
        <v>10591.283383448037</v>
      </c>
      <c r="FH180" s="452">
        <f>IF('Sensitivity Analysis Tables'!BP121&gt;0,'Projected DMI &amp; Feed Cost'!$AH29*'Forecast Sheet (2)'!L24,SUMPRODUCT($AH29,'Forecast Sheet'!L24))</f>
        <v>10485.370549613557</v>
      </c>
      <c r="FI180" s="452">
        <f>IF('Sensitivity Analysis Tables'!BQ121&gt;0,'Projected DMI &amp; Feed Cost'!$AH29*'Forecast Sheet (2)'!M24,SUMPRODUCT($AH29,'Forecast Sheet'!M24))</f>
        <v>10380.516844117421</v>
      </c>
      <c r="FJ180" s="452">
        <f>IF('Sensitivity Analysis Tables'!BR121&gt;0,'Projected DMI &amp; Feed Cost'!$AH29*'Forecast Sheet (2)'!N24,SUMPRODUCT($AH29,'Forecast Sheet'!N24))</f>
        <v>10276.711675676246</v>
      </c>
      <c r="FK180" s="452">
        <f>IF('Sensitivity Analysis Tables'!BS121&gt;0,'Projected DMI &amp; Feed Cost'!$AH29*'Forecast Sheet (2)'!O24,SUMPRODUCT($AH29,'Forecast Sheet'!O24))</f>
        <v>10173.944558919486</v>
      </c>
      <c r="FL180" s="452">
        <f>IF('Sensitivity Analysis Tables'!BT121&gt;0,'Projected DMI &amp; Feed Cost'!$AH29*'Forecast Sheet (2)'!P24,SUMPRODUCT($AH29,'Forecast Sheet'!P24))</f>
        <v>10072.205113330287</v>
      </c>
      <c r="FM180" s="452">
        <f>IF('Sensitivity Analysis Tables'!BU121&gt;0,'Projected DMI &amp; Feed Cost'!$AH29*'Forecast Sheet (2)'!Q24,SUMPRODUCT($AH29,'Forecast Sheet'!Q24))</f>
        <v>9971.4830621969868</v>
      </c>
      <c r="FN180" s="452">
        <f>IF('Sensitivity Analysis Tables'!BV121&gt;0,'Projected DMI &amp; Feed Cost'!$AH29*'Forecast Sheet (2)'!R24,SUMPRODUCT($AH29,'Forecast Sheet'!R24))</f>
        <v>9871.7682315750171</v>
      </c>
      <c r="FO180" s="452">
        <f>IF('Sensitivity Analysis Tables'!BW121&gt;0,'Projected DMI &amp; Feed Cost'!$AH29*'Forecast Sheet (2)'!S24,SUMPRODUCT($AH29,'Forecast Sheet'!S24))</f>
        <v>9230.1032965226441</v>
      </c>
      <c r="FP180" s="452">
        <f>IF('Sensitivity Analysis Tables'!BX121&gt;0,'Projected DMI &amp; Feed Cost'!$AH29*'Forecast Sheet (2)'!T24,SUMPRODUCT($AH29,'Forecast Sheet'!T24))</f>
        <v>9230.1032965226441</v>
      </c>
      <c r="FQ180" s="452">
        <f>IF('Sensitivity Analysis Tables'!BY121&gt;0,'Projected DMI &amp; Feed Cost'!$AH29*'Forecast Sheet (2)'!U24,SUMPRODUCT($AH29,'Forecast Sheet'!U24))</f>
        <v>4611.2756969127449</v>
      </c>
      <c r="FR180" s="452">
        <f>IF('Sensitivity Analysis Tables'!BZ121&gt;0,'Projected DMI &amp; Feed Cost'!$AH29*'Forecast Sheet (2)'!V24,SUMPRODUCT($AH29,'Forecast Sheet'!V24))</f>
        <v>4607.5028349789054</v>
      </c>
      <c r="FS180" s="452">
        <f>IF('Sensitivity Analysis Tables'!CA121&gt;0,'Projected DMI &amp; Feed Cost'!$AH29*'Forecast Sheet (2)'!W24,SUMPRODUCT($AH29,'Forecast Sheet'!W24))</f>
        <v>9207.4661198642079</v>
      </c>
      <c r="FT180" s="452">
        <f>IF('Sensitivity Analysis Tables'!CB121&gt;0,'Projected DMI &amp; Feed Cost'!$AH29*'Forecast Sheet (2)'!X24,SUMPRODUCT($AH29,'Forecast Sheet'!X24))</f>
        <v>4599.9663692467057</v>
      </c>
      <c r="FU180" s="452">
        <f>IF('Sensitivity Analysis Tables'!CC121&gt;0,'Projected DMI &amp; Feed Cost'!$AH29*'Forecast Sheet (2)'!Y24,SUMPRODUCT($AH29,'Forecast Sheet'!Y24))</f>
        <v>6128.2703471988525</v>
      </c>
      <c r="FV180" s="452">
        <f>IF('Sensitivity Analysis Tables'!CD121&gt;0,'Projected DMI &amp; Feed Cost'!$AH29*'Forecast Sheet (2)'!Z24,SUMPRODUCT($AH29,'Forecast Sheet'!Z24))</f>
        <v>4592.4422308679041</v>
      </c>
      <c r="FW180" s="452">
        <f>IF('Sensitivity Analysis Tables'!CE121&gt;0,'Projected DMI &amp; Feed Cost'!$AH29*'Forecast Sheet (2)'!AA24,SUMPRODUCT($AH29,'Forecast Sheet'!AA24))</f>
        <v>10706.931148978301</v>
      </c>
      <c r="FX180" s="452">
        <f>IF('Sensitivity Analysis Tables'!CF121&gt;0,'Projected DMI &amp; Feed Cost'!$AH29*'Forecast Sheet (2)'!AB24,SUMPRODUCT($AH29,'Forecast Sheet'!AB24))</f>
        <v>4584.9303996787194</v>
      </c>
      <c r="FY180" s="452">
        <f>IF('Sensitivity Analysis Tables'!CG121&gt;0,'Projected DMI &amp; Feed Cost'!$AH29*'Forecast Sheet (2)'!AC24,SUMPRODUCT($AH29,'Forecast Sheet'!AC24))</f>
        <v>4581.1790929880735</v>
      </c>
      <c r="FZ180" s="452">
        <f>IF('Sensitivity Analysis Tables'!CH121&gt;0,'Projected DMI &amp; Feed Cost'!$AH29*'Forecast Sheet (2)'!AD24,SUMPRODUCT($AH29,'Forecast Sheet'!AD24))</f>
        <v>4577.4308555483558</v>
      </c>
      <c r="GA180" s="452">
        <f>IF('Sensitivity Analysis Tables'!CI121&gt;0,'Projected DMI &amp; Feed Cost'!$AH29*'Forecast Sheet (2)'!AE24,SUMPRODUCT($AH29,'Forecast Sheet'!AE24))</f>
        <v>7622.8094747472705</v>
      </c>
      <c r="GB180" s="452">
        <f>IF('Sensitivity Analysis Tables'!CJ121&gt;0,'Projected DMI &amp; Feed Cost'!$AH29*'Forecast Sheet (2)'!AF24,SUMPRODUCT($AH29,'Forecast Sheet'!AF24))</f>
        <v>4569.9435783789395</v>
      </c>
      <c r="GC180" s="452">
        <f>IF('Sensitivity Analysis Tables'!CK121&gt;0,'Projected DMI &amp; Feed Cost'!$AH29*'Forecast Sheet (2)'!AG24,SUMPRODUCT($AH29,'Forecast Sheet'!AG24))</f>
        <v>6088.2727115106618</v>
      </c>
      <c r="GD180" s="452">
        <f>IF('Sensitivity Analysis Tables'!CL121&gt;0,'Projected DMI &amp; Feed Cost'!$AH29*'Forecast Sheet (2)'!AH24,SUMPRODUCT($AH29,'Forecast Sheet'!AH24))</f>
        <v>10645.759945579446</v>
      </c>
      <c r="GE180" s="452">
        <f>IF('Sensitivity Analysis Tables'!CM121&gt;0,'Projected DMI &amp; Feed Cost'!$AH29*'Forecast Sheet (2)'!AI24,SUMPRODUCT($AH29,'Forecast Sheet'!AI24))</f>
        <v>4558.7356192933885</v>
      </c>
      <c r="GF180" s="452">
        <f>IF('Sensitivity Analysis Tables'!CN121&gt;0,'Projected DMI &amp; Feed Cost'!$AH29*'Forecast Sheet (2)'!AJ24,SUMPRODUCT($AH29,'Forecast Sheet'!AJ24))</f>
        <v>4555.0057446957853</v>
      </c>
      <c r="GG180" s="452">
        <f>IF('Sensitivity Analysis Tables'!CO121&gt;0,'Projected DMI &amp; Feed Cost'!$AH29*'Forecast Sheet (2)'!AK24,SUMPRODUCT($AH29,'Forecast Sheet'!AK24))</f>
        <v>4551.2789218137605</v>
      </c>
      <c r="GH180" s="452">
        <f>IF('Sensitivity Analysis Tables'!CP121&gt;0,'Projected DMI &amp; Feed Cost'!$AH29*'Forecast Sheet (2)'!AL24,SUMPRODUCT($AH29,'Forecast Sheet'!AL24))</f>
        <v>9095.110296300918</v>
      </c>
      <c r="GI180" s="452">
        <f>IF('Sensitivity Analysis Tables'!CQ121&gt;0,'Projected DMI &amp; Feed Cost'!$AH29*'Forecast Sheet (2)'!AM24,SUMPRODUCT($AH29,'Forecast Sheet'!AM24))</f>
        <v>4543.8344212110633</v>
      </c>
      <c r="GJ180" s="452">
        <f>IF('Sensitivity Analysis Tables'!CR121&gt;0,'Projected DMI &amp; Feed Cost'!$AH29*'Forecast Sheet (2)'!AN24,SUMPRODUCT($AH29,'Forecast Sheet'!AN24))</f>
        <v>4540.1167385028002</v>
      </c>
      <c r="GK180" s="452">
        <f>IF('Sensitivity Analysis Tables'!CS121&gt;0,'Projected DMI &amp; Feed Cost'!$AH29*'Forecast Sheet (2)'!AO24,SUMPRODUCT($AH29,'Forecast Sheet'!AO24))</f>
        <v>7560.6701625582282</v>
      </c>
      <c r="GL180" s="452">
        <f>IF('Sensitivity Analysis Tables'!CT121&gt;0,'Projected DMI &amp; Feed Cost'!$AH29*'Forecast Sheet (2)'!AP24,SUMPRODUCT($AH29,'Forecast Sheet'!AP24))</f>
        <v>4532.6904958187679</v>
      </c>
      <c r="GM180" s="452">
        <f>IF('Sensitivity Analysis Tables'!CU121&gt;0,'Projected DMI &amp; Feed Cost'!$AH29*'Forecast Sheet (2)'!AQ24,SUMPRODUCT($AH29,'Forecast Sheet'!AQ24))</f>
        <v>5937.8245495225901</v>
      </c>
      <c r="GN180" s="452">
        <f>IF('Sensitivity Analysis Tables'!CV121&gt;0,'Projected DMI &amp; Feed Cost'!$AH29*'Forecast Sheet (2)'!AR24,SUMPRODUCT($AH29,'Forecast Sheet'!AR24))</f>
        <v>15186.403788692665</v>
      </c>
      <c r="GO180" s="452">
        <f>IF('Sensitivity Analysis Tables'!CW121&gt;0,'Projected DMI &amp; Feed Cost'!$AH29*'Forecast Sheet (2)'!AS24,SUMPRODUCT($AH29,'Forecast Sheet'!AS24))</f>
        <v>13934.004619346657</v>
      </c>
      <c r="GP180" s="452">
        <f>IF('Sensitivity Analysis Tables'!CX121&gt;0,'Projected DMI &amp; Feed Cost'!$AH29*'Forecast Sheet (2)'!AT24,SUMPRODUCT($AH29,'Forecast Sheet'!AT24))</f>
        <v>13396.261181153963</v>
      </c>
      <c r="GQ180" s="452">
        <f>IF('Sensitivity Analysis Tables'!CY121&gt;0,'Projected DMI &amp; Feed Cost'!$AH29*'Forecast Sheet (2)'!AU24,SUMPRODUCT($AH29,'Forecast Sheet'!AU24))</f>
        <v>16305.04127649387</v>
      </c>
      <c r="GR180" s="452">
        <f>IF('Sensitivity Analysis Tables'!CZ121&gt;0,'Projected DMI &amp; Feed Cost'!$AH29*'Forecast Sheet (2)'!AV24,SUMPRODUCT($AH29,'Forecast Sheet'!AV24))</f>
        <v>10892.363331709894</v>
      </c>
      <c r="GS180" s="452">
        <f>IF('Sensitivity Analysis Tables'!DA121&gt;0,'Projected DMI &amp; Feed Cost'!$AH29*'Forecast Sheet (2)'!AW24,SUMPRODUCT($AH29,'Forecast Sheet'!AW24))</f>
        <v>12034.867581482884</v>
      </c>
      <c r="GT180" s="452">
        <f>IF('Sensitivity Analysis Tables'!DB121&gt;0,'Projected DMI &amp; Feed Cost'!$AH29*'Forecast Sheet (2)'!AX24,SUMPRODUCT($AH29,'Forecast Sheet'!AX24))</f>
        <v>13632.235076076568</v>
      </c>
      <c r="GU180" s="452">
        <f>IF('Sensitivity Analysis Tables'!DC121&gt;0,'Projected DMI &amp; Feed Cost'!$AH29*'Forecast Sheet (2)'!AY24,SUMPRODUCT($AH29,'Forecast Sheet'!AY24))</f>
        <v>15848.065153758409</v>
      </c>
      <c r="GV180" s="452">
        <f>IF('Sensitivity Analysis Tables'!DD121&gt;0,'Projected DMI &amp; Feed Cost'!$AH29*'Forecast Sheet (2)'!AZ24,SUMPRODUCT($AH29,'Forecast Sheet'!AZ24))</f>
        <v>12222.462296162865</v>
      </c>
      <c r="GW180" s="452">
        <f>IF('Sensitivity Analysis Tables'!DE121&gt;0,'Projected DMI &amp; Feed Cost'!$AH29*'Forecast Sheet (2)'!BA24,SUMPRODUCT($AH29,'Forecast Sheet'!BA24))</f>
        <v>12785.899173582675</v>
      </c>
      <c r="GX180" s="452">
        <f>IF('Sensitivity Analysis Tables'!DF121&gt;0,'Projected DMI &amp; Feed Cost'!$AH29*'Forecast Sheet (2)'!BB24,SUMPRODUCT($AH29,'Forecast Sheet'!BB24))</f>
        <v>12512.720311091265</v>
      </c>
      <c r="GY180" s="452">
        <f>IF('Sensitivity Analysis Tables'!DG121&gt;0,'Projected DMI &amp; Feed Cost'!$AH29*'Forecast Sheet (2)'!BC24,SUMPRODUCT($AH29,'Forecast Sheet'!BC24))</f>
        <v>13170.766398927812</v>
      </c>
      <c r="GZ180" s="452">
        <f>IF('Sensitivity Analysis Tables'!DH121&gt;0,'Projected DMI &amp; Feed Cost'!$AH29*'Forecast Sheet (2)'!BD24,SUMPRODUCT($AH29,'Forecast Sheet'!BD24))</f>
        <v>11126.611657242069</v>
      </c>
      <c r="HA180" s="452">
        <f>IF('Sensitivity Analysis Tables'!DI121&gt;0,'Projected DMI &amp; Feed Cost'!$AH29*'Forecast Sheet (2)'!BE24,SUMPRODUCT($AH29,'Forecast Sheet'!BE24))</f>
        <v>12911.634305083982</v>
      </c>
      <c r="HB180" s="452">
        <f>IF('Sensitivity Analysis Tables'!DJ121&gt;0,'Projected DMI &amp; Feed Cost'!$AH29*'Forecast Sheet (2)'!BF24,SUMPRODUCT($AH29,'Forecast Sheet'!BF24))</f>
        <v>12768.062628384316</v>
      </c>
      <c r="HC180" s="499"/>
      <c r="HD180" s="499"/>
      <c r="HE180" s="505">
        <v>90</v>
      </c>
      <c r="HF180" s="452">
        <f>IF('Sensitivity Analysis Tables'!DN121&gt;0,'Projected DMI &amp; Feed Cost'!$AH50*'Forecast Sheet (2)'!D37,SUMPRODUCT($AH50,'Forecast Sheet'!D37))</f>
        <v>10769.730000000001</v>
      </c>
      <c r="HG180" s="452">
        <f>IF('Sensitivity Analysis Tables'!DO121&gt;0,'Projected DMI &amp; Feed Cost'!$AH50*'Forecast Sheet (2)'!E37,SUMPRODUCT($AH50,'Forecast Sheet'!E37))</f>
        <v>10662.032700000002</v>
      </c>
      <c r="HH180" s="452">
        <f>IF('Sensitivity Analysis Tables'!DP121&gt;0,'Projected DMI &amp; Feed Cost'!$AH50*'Forecast Sheet (2)'!F37,SUMPRODUCT($AH50,'Forecast Sheet'!F37))</f>
        <v>9969.0005745000035</v>
      </c>
      <c r="HI180" s="452">
        <f>IF('Sensitivity Analysis Tables'!DQ121&gt;0,'Projected DMI &amp; Feed Cost'!$AH50*'Forecast Sheet (2)'!G37,SUMPRODUCT($AH50,'Forecast Sheet'!G37))</f>
        <v>13049.421752020502</v>
      </c>
      <c r="HJ180" s="452">
        <f>IF('Sensitivity Analysis Tables'!DR121&gt;0,'Projected DMI &amp; Feed Cost'!$AH50*'Forecast Sheet (2)'!H37,SUMPRODUCT($AH50,'Forecast Sheet'!H37))</f>
        <v>11185.218644589002</v>
      </c>
      <c r="HK180" s="452">
        <f>IF('Sensitivity Analysis Tables'!DS121&gt;0,'Projected DMI &amp; Feed Cost'!$AH50*'Forecast Sheet (2)'!I37,SUMPRODUCT($AH50,'Forecast Sheet'!I37))</f>
        <v>11185.218644589002</v>
      </c>
      <c r="HL180" s="452">
        <f>IF('Sensitivity Analysis Tables'!DT121&gt;0,'Projected DMI &amp; Feed Cost'!$AH50*'Forecast Sheet (2)'!J37,SUMPRODUCT($AH50,'Forecast Sheet'!J37))</f>
        <v>14764.488610857483</v>
      </c>
      <c r="HM180" s="452">
        <f>IF('Sensitivity Analysis Tables'!DU121&gt;0,'Projected DMI &amp; Feed Cost'!$AH50*'Forecast Sheet (2)'!K37,SUMPRODUCT($AH50,'Forecast Sheet'!K37))</f>
        <v>9135.5273279680678</v>
      </c>
      <c r="HN180" s="452">
        <f>IF('Sensitivity Analysis Tables'!DV121&gt;0,'Projected DMI &amp; Feed Cost'!$AH50*'Forecast Sheet (2)'!L37,SUMPRODUCT($AH50,'Forecast Sheet'!L37))</f>
        <v>9044.172054688388</v>
      </c>
      <c r="HO180" s="452">
        <f>IF('Sensitivity Analysis Tables'!DW121&gt;0,'Projected DMI &amp; Feed Cost'!$AH50*'Forecast Sheet (2)'!M37,SUMPRODUCT($AH50,'Forecast Sheet'!M37))</f>
        <v>12535.222467798107</v>
      </c>
      <c r="HP180" s="452">
        <f>IF('Sensitivity Analysis Tables'!DX121&gt;0,'Projected DMI &amp; Feed Cost'!$AH50*'Forecast Sheet (2)'!N37,SUMPRODUCT($AH50,'Forecast Sheet'!N37))</f>
        <v>12409.870243120125</v>
      </c>
      <c r="HQ180" s="452">
        <f>IF('Sensitivity Analysis Tables'!DY121&gt;0,'Projected DMI &amp; Feed Cost'!$AH50*'Forecast Sheet (2)'!O37,SUMPRODUCT($AH50,'Forecast Sheet'!O37))</f>
        <v>10530.661320590505</v>
      </c>
      <c r="HR180" s="452">
        <f>IF('Sensitivity Analysis Tables'!DZ121&gt;0,'Projected DMI &amp; Feed Cost'!$AH50*'Forecast Sheet (2)'!P37,SUMPRODUCT($AH50,'Forecast Sheet'!P37))</f>
        <v>12162.913825282034</v>
      </c>
      <c r="HS180" s="452">
        <f>IF('Sensitivity Analysis Tables'!EA121&gt;0,'Projected DMI &amp; Feed Cost'!$AH50*'Forecast Sheet (2)'!Q37,SUMPRODUCT($AH50,'Forecast Sheet'!Q37))</f>
        <v>10321.101160310753</v>
      </c>
      <c r="HT180" s="452">
        <f>IF('Sensitivity Analysis Tables'!EB121&gt;0,'Projected DMI &amp; Feed Cost'!$AH50*'Forecast Sheet (2)'!R37,SUMPRODUCT($AH50,'Forecast Sheet'!R37))</f>
        <v>8514.9084572563697</v>
      </c>
      <c r="HU180" s="452">
        <f>IF('Sensitivity Analysis Tables'!EC121&gt;0,'Projected DMI &amp; Feed Cost'!$AH50*'Forecast Sheet (2)'!S37,SUMPRODUCT($AH50,'Forecast Sheet'!S37))</f>
        <v>7961.4394075347072</v>
      </c>
      <c r="HV180" s="452">
        <f>IF('Sensitivity Analysis Tables'!ED121&gt;0,'Projected DMI &amp; Feed Cost'!$AH50*'Forecast Sheet (2)'!T37,SUMPRODUCT($AH50,'Forecast Sheet'!T37))</f>
        <v>8932.7350152539402</v>
      </c>
      <c r="HW180" s="452">
        <f>IF('Sensitivity Analysis Tables'!EE121&gt;0,'Projected DMI &amp; Feed Cost'!$AH50*'Forecast Sheet (2)'!U37,SUMPRODUCT($AH50,'Forecast Sheet'!U37))</f>
        <v>8932.7350152539402</v>
      </c>
      <c r="HX180" s="452">
        <f>IF('Sensitivity Analysis Tables'!EF121&gt;0,'Projected DMI &amp; Feed Cost'!$AH50*'Forecast Sheet (2)'!V37,SUMPRODUCT($AH50,'Forecast Sheet'!V37))</f>
        <v>8932.7350152539402</v>
      </c>
      <c r="HY180" s="452">
        <f>IF('Sensitivity Analysis Tables'!EG121&gt;0,'Projected DMI &amp; Feed Cost'!$AH50*'Forecast Sheet (2)'!W37,SUMPRODUCT($AH50,'Forecast Sheet'!W37))</f>
        <v>8843.4076651014002</v>
      </c>
      <c r="HZ180" s="452">
        <f>IF('Sensitivity Analysis Tables'!EH121&gt;0,'Projected DMI &amp; Feed Cost'!$AH50*'Forecast Sheet (2)'!X37,SUMPRODUCT($AH50,'Forecast Sheet'!X37))</f>
        <v>8754.9735884503862</v>
      </c>
      <c r="IA180" s="452">
        <f>IF('Sensitivity Analysis Tables'!EI121&gt;0,'Projected DMI &amp; Feed Cost'!$AH50*'Forecast Sheet (2)'!Y37,SUMPRODUCT($AH50,'Forecast Sheet'!Y37))</f>
        <v>8667.4238525658839</v>
      </c>
      <c r="IB180" s="452">
        <f>IF('Sensitivity Analysis Tables'!EJ121&gt;0,'Projected DMI &amp; Feed Cost'!$AH50*'Forecast Sheet (2)'!Z37,SUMPRODUCT($AH50,'Forecast Sheet'!Z37))</f>
        <v>8580.7496140402236</v>
      </c>
      <c r="IC180" s="452">
        <f>IF('Sensitivity Analysis Tables'!EK121&gt;0,'Projected DMI &amp; Feed Cost'!$AH50*'Forecast Sheet (2)'!AA37,SUMPRODUCT($AH50,'Forecast Sheet'!AA37))</f>
        <v>8494.9421178998236</v>
      </c>
      <c r="ID180" s="452">
        <f>IF('Sensitivity Analysis Tables'!EL121&gt;0,'Projected DMI &amp; Feed Cost'!$AH50*'Forecast Sheet (2)'!AB37,SUMPRODUCT($AH50,'Forecast Sheet'!AB37))</f>
        <v>8409.9926967208285</v>
      </c>
      <c r="IE180" s="452">
        <f>IF('Sensitivity Analysis Tables'!EM121&gt;0,'Projected DMI &amp; Feed Cost'!$AH50*'Forecast Sheet (2)'!AC37,SUMPRODUCT($AH50,'Forecast Sheet'!AC37))</f>
        <v>8325.8927697536183</v>
      </c>
      <c r="IF180" s="452">
        <f>IF('Sensitivity Analysis Tables'!EN121&gt;0,'Projected DMI &amp; Feed Cost'!$AH50*'Forecast Sheet (2)'!AD37,SUMPRODUCT($AH50,'Forecast Sheet'!AD37))</f>
        <v>8242.6338420560842</v>
      </c>
      <c r="IG180" s="452">
        <f>IF('Sensitivity Analysis Tables'!EO121&gt;0,'Projected DMI &amp; Feed Cost'!$AH50*'Forecast Sheet (2)'!AE37,SUMPRODUCT($AH50,'Forecast Sheet'!AE37))</f>
        <v>8160.2075036355209</v>
      </c>
      <c r="IH180" s="452">
        <f>IF('Sensitivity Analysis Tables'!EP121&gt;0,'Projected DMI &amp; Feed Cost'!$AH50*'Forecast Sheet (2)'!AF37,SUMPRODUCT($AH50,'Forecast Sheet'!AF37))</f>
        <v>7629.794015899216</v>
      </c>
      <c r="II180" s="452">
        <f>IF('Sensitivity Analysis Tables'!EQ121&gt;0,'Projected DMI &amp; Feed Cost'!$AH50*'Forecast Sheet (2)'!AG37,SUMPRODUCT($AH50,'Forecast Sheet'!AG37))</f>
        <v>7629.794015899216</v>
      </c>
      <c r="IJ180" s="452">
        <f>IF('Sensitivity Analysis Tables'!ER121&gt;0,'Projected DMI &amp; Feed Cost'!$AH50*'Forecast Sheet (2)'!AH37,SUMPRODUCT($AH50,'Forecast Sheet'!AH37))</f>
        <v>3811.7757285794673</v>
      </c>
      <c r="IK180" s="452">
        <f>IF('Sensitivity Analysis Tables'!ES121&gt;0,'Projected DMI &amp; Feed Cost'!$AH50*'Forecast Sheet (2)'!AI37,SUMPRODUCT($AH50,'Forecast Sheet'!AI37))</f>
        <v>3808.6570029833538</v>
      </c>
      <c r="IL180" s="452">
        <f>IF('Sensitivity Analysis Tables'!ET121&gt;0,'Projected DMI &amp; Feed Cost'!$AH50*'Forecast Sheet (2)'!AJ37,SUMPRODUCT($AH50,'Forecast Sheet'!AJ37))</f>
        <v>7611.0816581436457</v>
      </c>
      <c r="IM180" s="452">
        <f>IF('Sensitivity Analysis Tables'!EU121&gt;0,'Projected DMI &amp; Feed Cost'!$AH50*'Forecast Sheet (2)'!AK37,SUMPRODUCT($AH50,'Forecast Sheet'!AK37))</f>
        <v>3802.427204757128</v>
      </c>
      <c r="IN180" s="452">
        <f>IF('Sensitivity Analysis Tables'!EV121&gt;0,'Projected DMI &amp; Feed Cost'!$AH50*'Forecast Sheet (2)'!AL37,SUMPRODUCT($AH50,'Forecast Sheet'!AL37))</f>
        <v>5065.7548372709807</v>
      </c>
      <c r="IO180" s="452">
        <f>IF('Sensitivity Analysis Tables'!EW121&gt;0,'Projected DMI &amp; Feed Cost'!$AH50*'Forecast Sheet (2)'!AM37,SUMPRODUCT($AH50,'Forecast Sheet'!AM37))</f>
        <v>3796.2075965758195</v>
      </c>
      <c r="IP180" s="452">
        <f>IF('Sensitivity Analysis Tables'!EX121&gt;0,'Projected DMI &amp; Feed Cost'!$AH50*'Forecast Sheet (2)'!AN37,SUMPRODUCT($AH50,'Forecast Sheet'!AN37))</f>
        <v>8850.5704199319334</v>
      </c>
      <c r="IQ180" s="452">
        <f>IF('Sensitivity Analysis Tables'!EY121&gt;0,'Projected DMI &amp; Feed Cost'!$AH50*'Forecast Sheet (2)'!AO37,SUMPRODUCT($AH50,'Forecast Sheet'!AO37))</f>
        <v>3789.9981617716294</v>
      </c>
      <c r="IR180" s="452">
        <f>IF('Sensitivity Analysis Tables'!EZ121&gt;0,'Projected DMI &amp; Feed Cost'!$AH50*'Forecast Sheet (2)'!AP37,SUMPRODUCT($AH50,'Forecast Sheet'!AP37))</f>
        <v>3786.8972541847265</v>
      </c>
      <c r="IS180" s="452">
        <f>IF('Sensitivity Analysis Tables'!FA121&gt;0,'Projected DMI &amp; Feed Cost'!$AH50*'Forecast Sheet (2)'!AQ37,SUMPRODUCT($AH50,'Forecast Sheet'!AQ37))</f>
        <v>3783.7988837040293</v>
      </c>
      <c r="IT180" s="452">
        <f>IF('Sensitivity Analysis Tables'!FB121&gt;0,'Projected DMI &amp; Feed Cost'!$AH50*'Forecast Sheet (2)'!AR37,SUMPRODUCT($AH50,'Forecast Sheet'!AR37))</f>
        <v>6301.1717470895446</v>
      </c>
      <c r="IU180" s="452">
        <f>IF('Sensitivity Analysis Tables'!FC121&gt;0,'Projected DMI &amp; Feed Cost'!$AH50*'Forecast Sheet (2)'!AS37,SUMPRODUCT($AH50,'Forecast Sheet'!AS37))</f>
        <v>3777.6097457596984</v>
      </c>
      <c r="IV180" s="452">
        <f>IF('Sensitivity Analysis Tables'!FD121&gt;0,'Projected DMI &amp; Feed Cost'!$AH50*'Forecast Sheet (2)'!AT37,SUMPRODUCT($AH50,'Forecast Sheet'!AT37))</f>
        <v>5032.6919655327129</v>
      </c>
      <c r="IW180" s="452">
        <f>IF('Sensitivity Analysis Tables'!FE121&gt;0,'Projected DMI &amp; Feed Cost'!$AH50*'Forecast Sheet (2)'!AU37,SUMPRODUCT($AH50,'Forecast Sheet'!AU37))</f>
        <v>8800.0050398225067</v>
      </c>
      <c r="IX180" s="452">
        <f>IF('Sensitivity Analysis Tables'!FF121&gt;0,'Projected DMI &amp; Feed Cost'!$AH50*'Forecast Sheet (2)'!AV37,SUMPRODUCT($AH50,'Forecast Sheet'!AV37))</f>
        <v>3768.345015299577</v>
      </c>
      <c r="IY180" s="452">
        <f>IF('Sensitivity Analysis Tables'!FG121&gt;0,'Projected DMI &amp; Feed Cost'!$AH50*'Forecast Sheet (2)'!AW37,SUMPRODUCT($AH50,'Forecast Sheet'!AW37))</f>
        <v>3765.2618239234221</v>
      </c>
      <c r="IZ180" s="452">
        <f>IF('Sensitivity Analysis Tables'!FH121&gt;0,'Projected DMI &amp; Feed Cost'!$AH50*'Forecast Sheet (2)'!AX37,SUMPRODUCT($AH50,'Forecast Sheet'!AX37))</f>
        <v>3762.1811551583942</v>
      </c>
      <c r="JA180" s="452">
        <f>IF('Sensitivity Analysis Tables'!FI121&gt;0,'Projected DMI &amp; Feed Cost'!$AH50*'Forecast Sheet (2)'!AY37,SUMPRODUCT($AH50,'Forecast Sheet'!AY37))</f>
        <v>7518.206013881073</v>
      </c>
      <c r="JB180" s="452">
        <f>IF('Sensitivity Analysis Tables'!FJ121&gt;0,'Projected DMI &amp; Feed Cost'!$AH50*'Forecast Sheet (2)'!AZ37,SUMPRODUCT($AH50,'Forecast Sheet'!AZ37))</f>
        <v>3756.0273772075857</v>
      </c>
      <c r="JC180" s="452">
        <f>IF('Sensitivity Analysis Tables'!FK121&gt;0,'Projected DMI &amp; Feed Cost'!$AH50*'Forecast Sheet (2)'!BA37,SUMPRODUCT($AH50,'Forecast Sheet'!BA37))</f>
        <v>3752.9542638989619</v>
      </c>
      <c r="JD180" s="452">
        <f>IF('Sensitivity Analysis Tables'!FL121&gt;0,'Projected DMI &amp; Feed Cost'!$AH50*'Forecast Sheet (2)'!BB37,SUMPRODUCT($AH50,'Forecast Sheet'!BB37))</f>
        <v>6249.8061082596232</v>
      </c>
      <c r="JE180" s="452">
        <f>IF('Sensitivity Analysis Tables'!FM121&gt;0,'Projected DMI &amp; Feed Cost'!$AH50*'Forecast Sheet (2)'!BC37,SUMPRODUCT($AH50,'Forecast Sheet'!BC37))</f>
        <v>3746.8155783208067</v>
      </c>
      <c r="JF180" s="452">
        <f>IF('Sensitivity Analysis Tables'!FN121&gt;0,'Projected DMI &amp; Feed Cost'!$AH50*'Forecast Sheet (2)'!BD37,SUMPRODUCT($AH50,'Forecast Sheet'!BD37))</f>
        <v>4908.3284076002592</v>
      </c>
      <c r="JG180" s="452">
        <f>IF('Sensitivity Analysis Tables'!FO121&gt;0,'Projected DMI &amp; Feed Cost'!$AH50*'Forecast Sheet (2)'!BE37,SUMPRODUCT($AH50,'Forecast Sheet'!BE37))</f>
        <v>12553.395019278825</v>
      </c>
      <c r="JH180" s="452">
        <f>IF('Sensitivity Analysis Tables'!FP121&gt;0,'Projected DMI &amp; Feed Cost'!$AH50*'Forecast Sheet (2)'!BF37,SUMPRODUCT($AH50,'Forecast Sheet'!BF37))</f>
        <v>11518.135999870747</v>
      </c>
      <c r="JI180" s="499"/>
      <c r="JJ180" s="499"/>
      <c r="JK180" s="499"/>
      <c r="JL180" s="499"/>
      <c r="JM180" s="499"/>
      <c r="JN180" s="499"/>
      <c r="JO180" s="499"/>
      <c r="JP180" s="499"/>
      <c r="JQ180" s="499"/>
      <c r="JR180" s="499"/>
      <c r="JS180" s="499"/>
      <c r="JT180" s="499"/>
      <c r="JU180" s="499"/>
      <c r="JV180" s="499"/>
      <c r="JW180" s="499"/>
      <c r="JX180" s="499"/>
      <c r="JY180" s="499"/>
      <c r="JZ180" s="499"/>
      <c r="KA180" s="499"/>
      <c r="KB180" s="499"/>
      <c r="KC180" s="499"/>
      <c r="KD180" s="499"/>
      <c r="KE180" s="499"/>
      <c r="KF180" s="499"/>
      <c r="KG180" s="499"/>
      <c r="KH180" s="499"/>
      <c r="KI180" s="499"/>
      <c r="KJ180" s="499"/>
      <c r="KK180" s="499"/>
      <c r="KL180" s="499"/>
      <c r="KM180" s="499"/>
      <c r="KN180" s="499"/>
      <c r="KO180" s="499"/>
      <c r="KP180" s="499"/>
      <c r="KQ180" s="499"/>
      <c r="KR180" s="499"/>
      <c r="KS180" s="499"/>
      <c r="KT180" s="499"/>
      <c r="KU180" s="499"/>
      <c r="KV180" s="499"/>
      <c r="KW180" s="499"/>
      <c r="KX180" s="499"/>
      <c r="KY180" s="499"/>
      <c r="KZ180" s="499"/>
      <c r="LA180" s="499"/>
      <c r="LB180" s="499"/>
      <c r="LC180" s="499"/>
      <c r="LD180" s="499"/>
      <c r="LE180" s="499"/>
      <c r="LF180" s="499"/>
      <c r="LG180" s="499"/>
      <c r="LH180" s="499"/>
      <c r="LI180" s="499"/>
      <c r="LJ180" s="499"/>
      <c r="LK180" s="499"/>
      <c r="LL180" s="499"/>
      <c r="LM180" s="499"/>
      <c r="LN180" s="499"/>
      <c r="LO180" s="499"/>
      <c r="LP180" s="499"/>
      <c r="LQ180" s="499"/>
      <c r="LR180" s="499"/>
      <c r="LS180" s="499"/>
      <c r="LT180" s="499"/>
      <c r="LU180" s="499"/>
      <c r="LV180" s="499"/>
      <c r="LW180" s="499"/>
      <c r="LX180" s="499"/>
      <c r="LY180" s="499"/>
      <c r="LZ180" s="499"/>
      <c r="MA180" s="499"/>
      <c r="MB180" s="499"/>
      <c r="MC180" s="499"/>
      <c r="MD180" s="499"/>
      <c r="ME180" s="499"/>
      <c r="MF180" s="499"/>
      <c r="MG180" s="499"/>
      <c r="MH180" s="499"/>
      <c r="MI180" s="499"/>
      <c r="MJ180" s="499"/>
      <c r="MK180" s="499"/>
      <c r="ML180" s="499"/>
      <c r="MM180" s="499"/>
      <c r="MN180" s="499"/>
      <c r="MO180" s="499"/>
      <c r="MP180" s="499"/>
      <c r="MQ180" s="499"/>
      <c r="MR180" s="499"/>
      <c r="MS180" s="499"/>
      <c r="MT180" s="499"/>
      <c r="MU180" s="499"/>
      <c r="MV180" s="499"/>
      <c r="MW180" s="499"/>
      <c r="MX180" s="499"/>
      <c r="MY180" s="499"/>
      <c r="MZ180" s="499"/>
      <c r="NA180" s="499"/>
      <c r="NB180" s="499"/>
      <c r="NC180" s="499"/>
      <c r="ND180" s="499"/>
      <c r="NE180" s="499"/>
      <c r="NF180" s="499"/>
      <c r="NG180" s="499"/>
      <c r="NH180" s="499"/>
      <c r="NI180" s="499"/>
      <c r="NJ180" s="499"/>
      <c r="NK180" s="499"/>
      <c r="NL180" s="499"/>
      <c r="NM180" s="499"/>
      <c r="NN180" s="499"/>
      <c r="NO180" s="499"/>
      <c r="NP180" s="499"/>
      <c r="NQ180" s="499"/>
      <c r="NR180" s="499"/>
      <c r="NS180" s="499"/>
      <c r="NT180" s="499"/>
      <c r="NU180" s="499"/>
      <c r="NV180" s="499"/>
      <c r="NW180" s="499"/>
      <c r="NX180" s="499"/>
      <c r="NY180" s="499"/>
      <c r="NZ180" s="499"/>
      <c r="OA180" s="499"/>
      <c r="OB180" s="499"/>
      <c r="OC180" s="499"/>
      <c r="OD180" s="499"/>
      <c r="OE180" s="499"/>
      <c r="OF180" s="499"/>
      <c r="OG180" s="499"/>
      <c r="OH180" s="499"/>
      <c r="OI180" s="499"/>
      <c r="OJ180" s="499"/>
      <c r="OK180" s="499"/>
      <c r="OL180" s="499"/>
      <c r="OM180" s="499"/>
      <c r="ON180" s="499"/>
      <c r="OO180" s="499"/>
      <c r="OP180" s="499"/>
      <c r="OQ180" s="499"/>
      <c r="OR180" s="505">
        <v>180</v>
      </c>
      <c r="OS180" s="499">
        <f>IF('Sensitivity Analysis Tables'!B124&gt;0,'Projected DMI &amp; Feed Cost'!$OL12*'Forecast Sheet (2)'!D14,SUMPRODUCT($OL12,'Forecast Sheet'!D14))</f>
        <v>903.81419999999991</v>
      </c>
      <c r="OT180" s="499">
        <f>IF('Sensitivity Analysis Tables'!C124&gt;0,'Projected DMI &amp; Feed Cost'!$OL12*'Forecast Sheet (2)'!E14,SUMPRODUCT($OL12,'Forecast Sheet'!E14))</f>
        <v>894.77605799999981</v>
      </c>
      <c r="OU180" s="499">
        <f>IF('Sensitivity Analysis Tables'!D124&gt;0,'Projected DMI &amp; Feed Cost'!$OL12*'Forecast Sheet (2)'!F14,SUMPRODUCT($OL12,'Forecast Sheet'!F14))</f>
        <v>885.82829741999979</v>
      </c>
      <c r="OV180" s="499">
        <f>IF('Sensitivity Analysis Tables'!E124&gt;0,'Projected DMI &amp; Feed Cost'!$OL12*'Forecast Sheet (2)'!G14,SUMPRODUCT($OL12,'Forecast Sheet'!G14))</f>
        <v>876.97001444579985</v>
      </c>
      <c r="OW180" s="499">
        <f>IF('Sensitivity Analysis Tables'!F124&gt;0,'Projected DMI &amp; Feed Cost'!$OL12*'Forecast Sheet (2)'!H14,SUMPRODUCT($OL12,'Forecast Sheet'!H14))</f>
        <v>868.20031430134179</v>
      </c>
      <c r="OX180" s="499">
        <f>IF('Sensitivity Analysis Tables'!G124&gt;0,'Projected DMI &amp; Feed Cost'!$OL12*'Forecast Sheet (2)'!I14,SUMPRODUCT($OL12,'Forecast Sheet'!I14))</f>
        <v>811.76729387175465</v>
      </c>
      <c r="OY180" s="499">
        <f>IF('Sensitivity Analysis Tables'!H124&gt;0,'Projected DMI &amp; Feed Cost'!$OL12*'Forecast Sheet (2)'!J14,SUMPRODUCT($OL12,'Forecast Sheet'!J14))</f>
        <v>811.76729387175465</v>
      </c>
      <c r="OZ180" s="499">
        <f>IF('Sensitivity Analysis Tables'!I124&gt;0,'Projected DMI &amp; Feed Cost'!$OL12*'Forecast Sheet (2)'!K14,SUMPRODUCT($OL12,'Forecast Sheet'!K14))</f>
        <v>405.55156031565707</v>
      </c>
      <c r="PA180" s="499">
        <f>IF('Sensitivity Analysis Tables'!J124&gt;0,'Projected DMI &amp; Feed Cost'!$OL12*'Forecast Sheet (2)'!L14,SUMPRODUCT($OL12,'Forecast Sheet'!L14))</f>
        <v>405.21974540267149</v>
      </c>
      <c r="PB180" s="499">
        <f>IF('Sensitivity Analysis Tables'!K124&gt;0,'Projected DMI &amp; Feed Cost'!$OL12*'Forecast Sheet (2)'!M14,SUMPRODUCT($OL12,'Forecast Sheet'!M14))</f>
        <v>809.77640394922958</v>
      </c>
      <c r="PC180" s="499">
        <f>IF('Sensitivity Analysis Tables'!L124&gt;0,'Projected DMI &amp; Feed Cost'!$OL12*'Forecast Sheet (2)'!N14,SUMPRODUCT($OL12,'Forecast Sheet'!N14))</f>
        <v>404.55692980936283</v>
      </c>
      <c r="PD180" s="499">
        <f>IF('Sensitivity Analysis Tables'!M124&gt;0,'Projected DMI &amp; Feed Cost'!$OL12*'Forecast Sheet (2)'!O14,SUMPRODUCT($OL12,'Forecast Sheet'!O14))</f>
        <v>538.96790491329784</v>
      </c>
      <c r="PE180" s="499">
        <f>IF('Sensitivity Analysis Tables'!N124&gt;0,'Projected DMI &amp; Feed Cost'!$OL12*'Forecast Sheet (2)'!P14,SUMPRODUCT($OL12,'Forecast Sheet'!P14))</f>
        <v>403.89519837968555</v>
      </c>
      <c r="PF180" s="499">
        <f>IF('Sensitivity Analysis Tables'!O124&gt;0,'Projected DMI &amp; Feed Cost'!$OL12*'Forecast Sheet (2)'!Q14,SUMPRODUCT($OL12,'Forecast Sheet'!Q14))</f>
        <v>941.65105690114774</v>
      </c>
      <c r="PG180" s="499">
        <f>IF('Sensitivity Analysis Tables'!P124&gt;0,'Projected DMI &amp; Feed Cost'!$OL12*'Forecast Sheet (2)'!R14,SUMPRODUCT($OL12,'Forecast Sheet'!R14))</f>
        <v>403.23454934027967</v>
      </c>
      <c r="PH180" s="499">
        <f>IF('Sensitivity Analysis Tables'!Q124&gt;0,'Projected DMI &amp; Feed Cost'!$OL12*'Forecast Sheet (2)'!S14,SUMPRODUCT($OL12,'Forecast Sheet'!S14))</f>
        <v>402.9046301635467</v>
      </c>
      <c r="PI180" s="499">
        <f>IF('Sensitivity Analysis Tables'!R124&gt;0,'Projected DMI &amp; Feed Cost'!$OL12*'Forecast Sheet (2)'!T14,SUMPRODUCT($OL12,'Forecast Sheet'!T14))</f>
        <v>402.57498092068562</v>
      </c>
      <c r="PJ180" s="499">
        <f>IF('Sensitivity Analysis Tables'!S124&gt;0,'Projected DMI &amp; Feed Cost'!$OL12*'Forecast Sheet (2)'!U14,SUMPRODUCT($OL12,'Forecast Sheet'!U14))</f>
        <v>670.40933565140244</v>
      </c>
      <c r="PK180" s="499">
        <f>IF('Sensitivity Analysis Tables'!T124&gt;0,'Projected DMI &amp; Feed Cost'!$OL12*'Forecast Sheet (2)'!V14,SUMPRODUCT($OL12,'Forecast Sheet'!V14))</f>
        <v>401.91649135333978</v>
      </c>
      <c r="PL180" s="499">
        <f>IF('Sensitivity Analysis Tables'!U124&gt;0,'Projected DMI &amp; Feed Cost'!$OL12*'Forecast Sheet (2)'!W14,SUMPRODUCT($OL12,'Forecast Sheet'!W14))</f>
        <v>535.450200783583</v>
      </c>
      <c r="PM180" s="499">
        <f>IF('Sensitivity Analysis Tables'!V124&gt;0,'Projected DMI &amp; Feed Cost'!$OL12*'Forecast Sheet (2)'!X14,SUMPRODUCT($OL12,'Forecast Sheet'!X14))</f>
        <v>936.27118403833003</v>
      </c>
      <c r="PN180" s="499">
        <f>IF('Sensitivity Analysis Tables'!W124&gt;0,'Projected DMI &amp; Feed Cost'!$OL12*'Forecast Sheet (2)'!Y14,SUMPRODUCT($OL12,'Forecast Sheet'!Y14))</f>
        <v>400.93077599085512</v>
      </c>
      <c r="PO180" s="499">
        <f>IF('Sensitivity Analysis Tables'!X124&gt;0,'Projected DMI &amp; Feed Cost'!$OL12*'Forecast Sheet (2)'!Z14,SUMPRODUCT($OL12,'Forecast Sheet'!Z14))</f>
        <v>400.60274171958986</v>
      </c>
      <c r="PP180" s="499">
        <f>IF('Sensitivity Analysis Tables'!Y124&gt;0,'Projected DMI &amp; Feed Cost'!$OL12*'Forecast Sheet (2)'!AA14,SUMPRODUCT($OL12,'Forecast Sheet'!AA14))</f>
        <v>400.27497584000093</v>
      </c>
      <c r="PQ180" s="499">
        <f>IF('Sensitivity Analysis Tables'!Z124&gt;0,'Projected DMI &amp; Feed Cost'!$OL12*'Forecast Sheet (2)'!AB14,SUMPRODUCT($OL12,'Forecast Sheet'!AB14))</f>
        <v>799.89495626499115</v>
      </c>
      <c r="PR180" s="499">
        <f>IF('Sensitivity Analysis Tables'!AA124&gt;0,'Projected DMI &amp; Feed Cost'!$OL12*'Forecast Sheet (2)'!AC14,SUMPRODUCT($OL12,'Forecast Sheet'!AC14))</f>
        <v>399.62024837765995</v>
      </c>
      <c r="PS180" s="499">
        <f>IF('Sensitivity Analysis Tables'!AB124&gt;0,'Projected DMI &amp; Feed Cost'!$OL12*'Forecast Sheet (2)'!AD14,SUMPRODUCT($OL12,'Forecast Sheet'!AD14))</f>
        <v>399.29328635626007</v>
      </c>
      <c r="PT180" s="499">
        <f>IF('Sensitivity Analysis Tables'!AC124&gt;0,'Projected DMI &amp; Feed Cost'!$OL12*'Forecast Sheet (2)'!AE14,SUMPRODUCT($OL12,'Forecast Sheet'!AE14))</f>
        <v>664.94431974873601</v>
      </c>
      <c r="PU180" s="499">
        <f>IF('Sensitivity Analysis Tables'!AD124&gt;0,'Projected DMI &amp; Feed Cost'!$OL12*'Forecast Sheet (2)'!AF14,SUMPRODUCT($OL12,'Forecast Sheet'!AF14))</f>
        <v>398.64016463772822</v>
      </c>
      <c r="PV180" s="499">
        <f>IF('Sensitivity Analysis Tables'!AE124&gt;0,'Projected DMI &amp; Feed Cost'!$OL12*'Forecast Sheet (2)'!AG14,SUMPRODUCT($OL12,'Forecast Sheet'!AG14))</f>
        <v>522.2186156754243</v>
      </c>
      <c r="PW180" s="499">
        <f>IF('Sensitivity Analysis Tables'!AF124&gt;0,'Projected DMI &amp; Feed Cost'!$OL12*'Forecast Sheet (2)'!AH14,SUMPRODUCT($OL12,'Forecast Sheet'!AH14))</f>
        <v>1335.6108280863125</v>
      </c>
      <c r="PX180" s="499">
        <f>IF('Sensitivity Analysis Tables'!AG124&gt;0,'Projected DMI &amp; Feed Cost'!$OL12*'Forecast Sheet (2)'!AI14,SUMPRODUCT($OL12,'Forecast Sheet'!AI14))</f>
        <v>1225.465074362163</v>
      </c>
      <c r="PY180" s="499">
        <f>IF('Sensitivity Analysis Tables'!AH124&gt;0,'Projected DMI &amp; Feed Cost'!$OL12*'Forecast Sheet (2)'!AJ14,SUMPRODUCT($OL12,'Forecast Sheet'!AJ14))</f>
        <v>1178.1717211248886</v>
      </c>
      <c r="PZ180" s="499">
        <f>IF('Sensitivity Analysis Tables'!AI124&gt;0,'Projected DMI &amp; Feed Cost'!$OL12*'Forecast Sheet (2)'!AK14,SUMPRODUCT($OL12,'Forecast Sheet'!AK14))</f>
        <v>1433.9925359744564</v>
      </c>
      <c r="QA180" s="499">
        <f>IF('Sensitivity Analysis Tables'!AJ124&gt;0,'Projected DMI &amp; Feed Cost'!$OL12*'Forecast Sheet (2)'!AL14,SUMPRODUCT($OL12,'Forecast Sheet'!AL14))</f>
        <v>957.95940972635026</v>
      </c>
      <c r="QB180" s="499">
        <f>IF('Sensitivity Analysis Tables'!AK124&gt;0,'Projected DMI &amp; Feed Cost'!$OL12*'Forecast Sheet (2)'!AM14,SUMPRODUCT($OL12,'Forecast Sheet'!AM14))</f>
        <v>1058.4401468622618</v>
      </c>
      <c r="QC180" s="499">
        <f>IF('Sensitivity Analysis Tables'!AL124&gt;0,'Projected DMI &amp; Feed Cost'!$OL12*'Forecast Sheet (2)'!AN14,SUMPRODUCT($OL12,'Forecast Sheet'!AN14))</f>
        <v>1198.9251064285904</v>
      </c>
      <c r="QD180" s="499">
        <f>IF('Sensitivity Analysis Tables'!AM124&gt;0,'Projected DMI &amp; Feed Cost'!$OL12*'Forecast Sheet (2)'!AO14,SUMPRODUCT($OL12,'Forecast Sheet'!AO14))</f>
        <v>1393.8024905762941</v>
      </c>
      <c r="QE180" s="499">
        <f>IF('Sensitivity Analysis Tables'!AN124&gt;0,'Projected DMI &amp; Feed Cost'!$OL12*'Forecast Sheet (2)'!AP14,SUMPRODUCT($OL12,'Forecast Sheet'!AP14))</f>
        <v>1074.9386896183089</v>
      </c>
      <c r="QF180" s="499">
        <f>IF('Sensitivity Analysis Tables'!AO124&gt;0,'Projected DMI &amp; Feed Cost'!$OL12*'Forecast Sheet (2)'!AQ14,SUMPRODUCT($OL12,'Forecast Sheet'!AQ14))</f>
        <v>1124.4917243522693</v>
      </c>
      <c r="QG180" s="499">
        <f>IF('Sensitivity Analysis Tables'!AP124&gt;0,'Projected DMI &amp; Feed Cost'!$OL12*'Forecast Sheet (2)'!AR14,SUMPRODUCT($OL12,'Forecast Sheet'!AR14))</f>
        <v>1100.4662439406732</v>
      </c>
      <c r="QH180" s="499">
        <f>IF('Sensitivity Analysis Tables'!AQ124&gt;0,'Projected DMI &amp; Feed Cost'!$OL12*'Forecast Sheet (2)'!AS14,SUMPRODUCT($OL12,'Forecast Sheet'!AS14))</f>
        <v>1158.3399507460149</v>
      </c>
      <c r="QI180" s="499">
        <f>IF('Sensitivity Analysis Tables'!AR124&gt;0,'Projected DMI &amp; Feed Cost'!$OL12*'Forecast Sheet (2)'!AT14,SUMPRODUCT($OL12,'Forecast Sheet'!AT14))</f>
        <v>978.56103499558026</v>
      </c>
      <c r="QJ180" s="499">
        <f>IF('Sensitivity Analysis Tables'!AS124&gt;0,'Projected DMI &amp; Feed Cost'!$OL12*'Forecast Sheet (2)'!AU14,SUMPRODUCT($OL12,'Forecast Sheet'!AU14))</f>
        <v>1135.5498527571683</v>
      </c>
      <c r="QK180" s="499">
        <f>IF('Sensitivity Analysis Tables'!AT124&gt;0,'Projected DMI &amp; Feed Cost'!$OL12*'Forecast Sheet (2)'!AV14,SUMPRODUCT($OL12,'Forecast Sheet'!AV14))</f>
        <v>1122.9230394131587</v>
      </c>
      <c r="QL180" s="499">
        <f>IF('Sensitivity Analysis Tables'!AU124&gt;0,'Projected DMI &amp; Feed Cost'!$OL12*'Forecast Sheet (2)'!AW14,SUMPRODUCT($OL12,'Forecast Sheet'!AW14))</f>
        <v>874.09427476028725</v>
      </c>
      <c r="QM180" s="499">
        <f>IF('Sensitivity Analysis Tables'!AV124&gt;0,'Projected DMI &amp; Feed Cost'!$OL12*'Forecast Sheet (2)'!AX14,SUMPRODUCT($OL12,'Forecast Sheet'!AX14))</f>
        <v>1103.7381849095857</v>
      </c>
      <c r="QN180" s="499">
        <f>IF('Sensitivity Analysis Tables'!AW124&gt;0,'Projected DMI &amp; Feed Cost'!$OL12*'Forecast Sheet (2)'!AY14,SUMPRODUCT($OL12,'Forecast Sheet'!AY14))</f>
        <v>826.14122269135601</v>
      </c>
      <c r="QO180" s="499">
        <f>IF('Sensitivity Analysis Tables'!AX124&gt;0,'Projected DMI &amp; Feed Cost'!$OL12*'Forecast Sheet (2)'!AZ14,SUMPRODUCT($OL12,'Forecast Sheet'!AZ14))</f>
        <v>1060.325531931205</v>
      </c>
      <c r="QP180" s="499">
        <f>IF('Sensitivity Analysis Tables'!AY124&gt;0,'Projected DMI &amp; Feed Cost'!$OL12*'Forecast Sheet (2)'!BA14,SUMPRODUCT($OL12,'Forecast Sheet'!BA14))</f>
        <v>888.35496176110621</v>
      </c>
      <c r="QQ180" s="499">
        <f>IF('Sensitivity Analysis Tables'!AZ124&gt;0,'Projected DMI &amp; Feed Cost'!$OL12*'Forecast Sheet (2)'!BB14,SUMPRODUCT($OL12,'Forecast Sheet'!BB14))</f>
        <v>1096.1588821373923</v>
      </c>
      <c r="QR180" s="499">
        <f>IF('Sensitivity Analysis Tables'!BA124&gt;0,'Projected DMI &amp; Feed Cost'!$OL12*'Forecast Sheet (2)'!BC14,SUMPRODUCT($OL12,'Forecast Sheet'!BC14))</f>
        <v>965.11359331351423</v>
      </c>
      <c r="QS180" s="499">
        <f>IF('Sensitivity Analysis Tables'!BB124&gt;0,'Projected DMI &amp; Feed Cost'!$OL12*'Forecast Sheet (2)'!BD14,SUMPRODUCT($OL12,'Forecast Sheet'!BD14))</f>
        <v>871.39549457437613</v>
      </c>
      <c r="QT180" s="499">
        <f>IF('Sensitivity Analysis Tables'!BC124&gt;0,'Projected DMI &amp; Feed Cost'!$OL12*'Forecast Sheet (2)'!BE14,SUMPRODUCT($OL12,'Forecast Sheet'!BE14))</f>
        <v>888.67290899102318</v>
      </c>
      <c r="QU180" s="499">
        <f>IF('Sensitivity Analysis Tables'!BD124&gt;0,'Projected DMI &amp; Feed Cost'!$OL12*'Forecast Sheet (2)'!BF14,SUMPRODUCT($OL12,'Forecast Sheet'!BF14))</f>
        <v>1333.5636118843793</v>
      </c>
      <c r="QV180" s="499"/>
      <c r="QW180" s="499"/>
      <c r="QX180" s="505">
        <v>180</v>
      </c>
      <c r="QY180" s="499">
        <f>IF('Sensitivity Analysis Tables'!BH124&gt;0,'Projected DMI &amp; Feed Cost'!$OL33*'Forecast Sheet (2)'!D27,SUMPRODUCT($OL33,'Forecast Sheet'!D27))</f>
        <v>1175.0111099999999</v>
      </c>
      <c r="QZ180" s="499">
        <f>IF('Sensitivity Analysis Tables'!BI124&gt;0,'Projected DMI &amp; Feed Cost'!$OL33*'Forecast Sheet (2)'!E27,SUMPRODUCT($OL33,'Forecast Sheet'!E27))</f>
        <v>997.08085619999974</v>
      </c>
      <c r="RA180" s="499">
        <f>IF('Sensitivity Analysis Tables'!BJ124&gt;0,'Projected DMI &amp; Feed Cost'!$OL33*'Forecast Sheet (2)'!F27,SUMPRODUCT($OL33,'Forecast Sheet'!F27))</f>
        <v>1151.6283889109998</v>
      </c>
      <c r="RB180" s="499">
        <f>IF('Sensitivity Analysis Tables'!BK124&gt;0,'Projected DMI &amp; Feed Cost'!$OL33*'Forecast Sheet (2)'!G27,SUMPRODUCT($OL33,'Forecast Sheet'!G27))</f>
        <v>977.23894716161988</v>
      </c>
      <c r="RC180" s="499">
        <f>IF('Sensitivity Analysis Tables'!BL124&gt;0,'Projected DMI &amp; Feed Cost'!$OL33*'Forecast Sheet (2)'!H27,SUMPRODUCT($OL33,'Forecast Sheet'!H27))</f>
        <v>806.22213140833628</v>
      </c>
      <c r="RD180" s="499">
        <f>IF('Sensitivity Analysis Tables'!BM124&gt;0,'Projected DMI &amp; Feed Cost'!$OL33*'Forecast Sheet (2)'!I27,SUMPRODUCT($OL33,'Forecast Sheet'!I27))</f>
        <v>753.81769286679457</v>
      </c>
      <c r="RE180" s="499">
        <f>IF('Sensitivity Analysis Tables'!BN124&gt;0,'Projected DMI &amp; Feed Cost'!$OL33*'Forecast Sheet (2)'!J27,SUMPRODUCT($OL33,'Forecast Sheet'!J27))</f>
        <v>845.78345139654334</v>
      </c>
      <c r="RF180" s="499">
        <f>IF('Sensitivity Analysis Tables'!BO124&gt;0,'Projected DMI &amp; Feed Cost'!$OL33*'Forecast Sheet (2)'!K27,SUMPRODUCT($OL33,'Forecast Sheet'!K27))</f>
        <v>845.78345139654334</v>
      </c>
      <c r="RG180" s="499">
        <f>IF('Sensitivity Analysis Tables'!BP124&gt;0,'Projected DMI &amp; Feed Cost'!$OL33*'Forecast Sheet (2)'!L27,SUMPRODUCT($OL33,'Forecast Sheet'!L27))</f>
        <v>845.78345139654334</v>
      </c>
      <c r="RH180" s="499">
        <f>IF('Sensitivity Analysis Tables'!BQ124&gt;0,'Projected DMI &amp; Feed Cost'!$OL33*'Forecast Sheet (2)'!M27,SUMPRODUCT($OL33,'Forecast Sheet'!M27))</f>
        <v>837.32561688257783</v>
      </c>
      <c r="RI180" s="499">
        <f>IF('Sensitivity Analysis Tables'!BR124&gt;0,'Projected DMI &amp; Feed Cost'!$OL33*'Forecast Sheet (2)'!N27,SUMPRODUCT($OL33,'Forecast Sheet'!N27))</f>
        <v>828.95236071375223</v>
      </c>
      <c r="RJ180" s="499">
        <f>IF('Sensitivity Analysis Tables'!BS124&gt;0,'Projected DMI &amp; Feed Cost'!$OL33*'Forecast Sheet (2)'!O27,SUMPRODUCT($OL33,'Forecast Sheet'!O27))</f>
        <v>820.66283710661469</v>
      </c>
      <c r="RK180" s="499">
        <f>IF('Sensitivity Analysis Tables'!BT124&gt;0,'Projected DMI &amp; Feed Cost'!$OL33*'Forecast Sheet (2)'!P27,SUMPRODUCT($OL33,'Forecast Sheet'!P27))</f>
        <v>812.45620873554844</v>
      </c>
      <c r="RL180" s="499">
        <f>IF('Sensitivity Analysis Tables'!BU124&gt;0,'Projected DMI &amp; Feed Cost'!$OL33*'Forecast Sheet (2)'!Q27,SUMPRODUCT($OL33,'Forecast Sheet'!Q27))</f>
        <v>804.33164664819299</v>
      </c>
      <c r="RM180" s="499">
        <f>IF('Sensitivity Analysis Tables'!BV124&gt;0,'Projected DMI &amp; Feed Cost'!$OL33*'Forecast Sheet (2)'!R27,SUMPRODUCT($OL33,'Forecast Sheet'!R27))</f>
        <v>796.28833018171122</v>
      </c>
      <c r="RN180" s="499">
        <f>IF('Sensitivity Analysis Tables'!BW124&gt;0,'Projected DMI &amp; Feed Cost'!$OL33*'Forecast Sheet (2)'!S27,SUMPRODUCT($OL33,'Forecast Sheet'!S27))</f>
        <v>788.32544687989389</v>
      </c>
      <c r="RO180" s="499">
        <f>IF('Sensitivity Analysis Tables'!BX124&gt;0,'Projected DMI &amp; Feed Cost'!$OL33*'Forecast Sheet (2)'!T27,SUMPRODUCT($OL33,'Forecast Sheet'!T27))</f>
        <v>780.44219241109511</v>
      </c>
      <c r="RP180" s="499">
        <f>IF('Sensitivity Analysis Tables'!BY124&gt;0,'Projected DMI &amp; Feed Cost'!$OL33*'Forecast Sheet (2)'!U27,SUMPRODUCT($OL33,'Forecast Sheet'!U27))</f>
        <v>772.63777048698421</v>
      </c>
      <c r="RQ180" s="499">
        <f>IF('Sensitivity Analysis Tables'!BZ124&gt;0,'Projected DMI &amp; Feed Cost'!$OL33*'Forecast Sheet (2)'!V27,SUMPRODUCT($OL33,'Forecast Sheet'!V27))</f>
        <v>722.41631540533047</v>
      </c>
      <c r="RR180" s="499">
        <f>IF('Sensitivity Analysis Tables'!CA124&gt;0,'Projected DMI &amp; Feed Cost'!$OL33*'Forecast Sheet (2)'!W27,SUMPRODUCT($OL33,'Forecast Sheet'!W27))</f>
        <v>722.41631540533047</v>
      </c>
      <c r="RS180" s="499">
        <f>IF('Sensitivity Analysis Tables'!CB124&gt;0,'Projected DMI &amp; Feed Cost'!$OL33*'Forecast Sheet (2)'!X27,SUMPRODUCT($OL33,'Forecast Sheet'!X27))</f>
        <v>360.91262375545398</v>
      </c>
      <c r="RT180" s="499">
        <f>IF('Sensitivity Analysis Tables'!CC124&gt;0,'Projected DMI &amp; Feed Cost'!$OL33*'Forecast Sheet (2)'!Y27,SUMPRODUCT($OL33,'Forecast Sheet'!Y27))</f>
        <v>360.61733160874479</v>
      </c>
      <c r="RU180" s="499">
        <f>IF('Sensitivity Analysis Tables'!CD124&gt;0,'Projected DMI &amp; Feed Cost'!$OL33*'Forecast Sheet (2)'!Z27,SUMPRODUCT($OL33,'Forecast Sheet'!Z27))</f>
        <v>720.64456212940252</v>
      </c>
      <c r="RV180" s="499">
        <f>IF('Sensitivity Analysis Tables'!CE124&gt;0,'Projected DMI &amp; Feed Cost'!$OL33*'Forecast Sheet (2)'!AA27,SUMPRODUCT($OL33,'Forecast Sheet'!AA27))</f>
        <v>360.0274719256484</v>
      </c>
      <c r="RW180" s="499">
        <f>IF('Sensitivity Analysis Tables'!CF124&gt;0,'Projected DMI &amp; Feed Cost'!$OL33*'Forecast Sheet (2)'!AB27,SUMPRODUCT($OL33,'Forecast Sheet'!AB27))</f>
        <v>479.64387199209716</v>
      </c>
      <c r="RX180" s="499">
        <f>IF('Sensitivity Analysis Tables'!CG124&gt;0,'Projected DMI &amp; Feed Cost'!$OL33*'Forecast Sheet (2)'!AC27,SUMPRODUCT($OL33,'Forecast Sheet'!AC27))</f>
        <v>359.43857707262305</v>
      </c>
      <c r="RY180" s="499">
        <f>IF('Sensitivity Analysis Tables'!CH124&gt;0,'Projected DMI &amp; Feed Cost'!$OL33*'Forecast Sheet (2)'!AD27,SUMPRODUCT($OL33,'Forecast Sheet'!AD27))</f>
        <v>838.00381224958812</v>
      </c>
      <c r="RZ180" s="499">
        <f>IF('Sensitivity Analysis Tables'!CI124&gt;0,'Projected DMI &amp; Feed Cost'!$OL33*'Forecast Sheet (2)'!AE27,SUMPRODUCT($OL33,'Forecast Sheet'!AE27))</f>
        <v>358.85064547150199</v>
      </c>
      <c r="SA180" s="499">
        <f>IF('Sensitivity Analysis Tables'!CJ124&gt;0,'Projected DMI &amp; Feed Cost'!$OL33*'Forecast Sheet (2)'!AF27,SUMPRODUCT($OL33,'Forecast Sheet'!AF27))</f>
        <v>358.55704039793449</v>
      </c>
      <c r="SB180" s="499">
        <f>IF('Sensitivity Analysis Tables'!CK124&gt;0,'Projected DMI &amp; Feed Cost'!$OL33*'Forecast Sheet (2)'!AG27,SUMPRODUCT($OL33,'Forecast Sheet'!AG27))</f>
        <v>358.2636755466998</v>
      </c>
      <c r="SC180" s="499">
        <f>IF('Sensitivity Analysis Tables'!CL124&gt;0,'Projected DMI &amp; Feed Cost'!$OL33*'Forecast Sheet (2)'!AH27,SUMPRODUCT($OL33,'Forecast Sheet'!AH27))</f>
        <v>596.61758453542097</v>
      </c>
      <c r="SD180" s="499">
        <f>IF('Sensitivity Analysis Tables'!CM124&gt;0,'Projected DMI &amp; Feed Cost'!$OL33*'Forecast Sheet (2)'!AI27,SUMPRODUCT($OL33,'Forecast Sheet'!AI27))</f>
        <v>357.67766572520776</v>
      </c>
      <c r="SE180" s="499">
        <f>IF('Sensitivity Analysis Tables'!CN124&gt;0,'Projected DMI &amp; Feed Cost'!$OL33*'Forecast Sheet (2)'!AJ27,SUMPRODUCT($OL33,'Forecast Sheet'!AJ27))</f>
        <v>476.51336048312254</v>
      </c>
      <c r="SF180" s="499">
        <f>IF('Sensitivity Analysis Tables'!CO124&gt;0,'Projected DMI &amp; Feed Cost'!$OL33*'Forecast Sheet (2)'!AK27,SUMPRODUCT($OL33,'Forecast Sheet'!AK27))</f>
        <v>833.21610035204515</v>
      </c>
      <c r="SG180" s="499">
        <f>IF('Sensitivity Analysis Tables'!CP124&gt;0,'Projected DMI &amp; Feed Cost'!$OL33*'Forecast Sheet (2)'!AL27,SUMPRODUCT($OL33,'Forecast Sheet'!AL27))</f>
        <v>356.80044775205164</v>
      </c>
      <c r="SH180" s="499">
        <f>IF('Sensitivity Analysis Tables'!CQ124&gt;0,'Projected DMI &amp; Feed Cost'!$OL33*'Forecast Sheet (2)'!AM27,SUMPRODUCT($OL33,'Forecast Sheet'!AM27))</f>
        <v>356.50852011298178</v>
      </c>
      <c r="SI180" s="499">
        <f>IF('Sensitivity Analysis Tables'!CR124&gt;0,'Projected DMI &amp; Feed Cost'!$OL33*'Forecast Sheet (2)'!AN27,SUMPRODUCT($OL33,'Forecast Sheet'!AN27))</f>
        <v>356.21683132379837</v>
      </c>
      <c r="SJ180" s="499">
        <f>IF('Sensitivity Analysis Tables'!CS124&gt;0,'Projected DMI &amp; Feed Cost'!$OL33*'Forecast Sheet (2)'!AO27,SUMPRODUCT($OL33,'Forecast Sheet'!AO27))</f>
        <v>711.85076237815804</v>
      </c>
      <c r="SK180" s="499">
        <f>IF('Sensitivity Analysis Tables'!CT124&gt;0,'Projected DMI &amp; Feed Cost'!$OL33*'Forecast Sheet (2)'!AP27,SUMPRODUCT($OL33,'Forecast Sheet'!AP27))</f>
        <v>355.63416951356061</v>
      </c>
      <c r="SL180" s="499">
        <f>IF('Sensitivity Analysis Tables'!CU124&gt;0,'Projected DMI &amp; Feed Cost'!$OL33*'Forecast Sheet (2)'!AQ27,SUMPRODUCT($OL33,'Forecast Sheet'!AQ27))</f>
        <v>355.3431961021405</v>
      </c>
      <c r="SM180" s="499">
        <f>IF('Sensitivity Analysis Tables'!CV124&gt;0,'Projected DMI &amp; Feed Cost'!$OL33*'Forecast Sheet (2)'!AR27,SUMPRODUCT($OL33,'Forecast Sheet'!AR27))</f>
        <v>591.75410126645886</v>
      </c>
      <c r="SN180" s="499">
        <f>IF('Sensitivity Analysis Tables'!CW124&gt;0,'Projected DMI &amp; Feed Cost'!$OL33*'Forecast Sheet (2)'!AS27,SUMPRODUCT($OL33,'Forecast Sheet'!AS27))</f>
        <v>354.76196329198052</v>
      </c>
      <c r="SO180" s="499">
        <f>IF('Sensitivity Analysis Tables'!CX124&gt;0,'Projected DMI &amp; Feed Cost'!$OL33*'Forecast Sheet (2)'!AT27,SUMPRODUCT($OL33,'Forecast Sheet'!AT27))</f>
        <v>464.73817191249481</v>
      </c>
      <c r="SP180" s="499">
        <f>IF('Sensitivity Analysis Tables'!CY124&gt;0,'Projected DMI &amp; Feed Cost'!$OL33*'Forecast Sheet (2)'!AU27,SUMPRODUCT($OL33,'Forecast Sheet'!AU27))</f>
        <v>1188.6005515689183</v>
      </c>
      <c r="SQ180" s="499">
        <f>IF('Sensitivity Analysis Tables'!CZ124&gt;0,'Projected DMI &amp; Feed Cost'!$OL33*'Forecast Sheet (2)'!AV27,SUMPRODUCT($OL33,'Forecast Sheet'!AV27))</f>
        <v>1090.5785073653071</v>
      </c>
      <c r="SR180" s="499">
        <f>IF('Sensitivity Analysis Tables'!DA124&gt;0,'Projected DMI &amp; Feed Cost'!$OL33*'Forecast Sheet (2)'!AW27,SUMPRODUCT($OL33,'Forecast Sheet'!AW27))</f>
        <v>1048.4907190954928</v>
      </c>
      <c r="SS180" s="499">
        <f>IF('Sensitivity Analysis Tables'!DB124&gt;0,'Projected DMI &amp; Feed Cost'!$OL33*'Forecast Sheet (2)'!AX27,SUMPRODUCT($OL33,'Forecast Sheet'!AX27))</f>
        <v>1276.153414873934</v>
      </c>
      <c r="ST180" s="499">
        <f>IF('Sensitivity Analysis Tables'!DC124&gt;0,'Projected DMI &amp; Feed Cost'!$OL33*'Forecast Sheet (2)'!AY27,SUMPRODUCT($OL33,'Forecast Sheet'!AY27))</f>
        <v>852.51710965298696</v>
      </c>
      <c r="SU180" s="499">
        <f>IF('Sensitivity Analysis Tables'!DD124&gt;0,'Projected DMI &amp; Feed Cost'!$OL33*'Forecast Sheet (2)'!AZ27,SUMPRODUCT($OL33,'Forecast Sheet'!AZ27))</f>
        <v>941.93796269662323</v>
      </c>
      <c r="SV180" s="499">
        <f>IF('Sensitivity Analysis Tables'!DE124&gt;0,'Projected DMI &amp; Feed Cost'!$OL33*'Forecast Sheet (2)'!BA27,SUMPRODUCT($OL33,'Forecast Sheet'!BA27))</f>
        <v>1066.9597856081132</v>
      </c>
      <c r="SW180" s="499">
        <f>IF('Sensitivity Analysis Tables'!DF124&gt;0,'Projected DMI &amp; Feed Cost'!$OL33*'Forecast Sheet (2)'!BB27,SUMPRODUCT($OL33,'Forecast Sheet'!BB27))</f>
        <v>1240.3870755157234</v>
      </c>
      <c r="SX180" s="499">
        <f>IF('Sensitivity Analysis Tables'!DG124&gt;0,'Projected DMI &amp; Feed Cost'!$OL33*'Forecast Sheet (2)'!BC27,SUMPRODUCT($OL33,'Forecast Sheet'!BC27))</f>
        <v>956.62051588318207</v>
      </c>
      <c r="SY180" s="499">
        <f>IF('Sensitivity Analysis Tables'!DH124&gt;0,'Projected DMI &amp; Feed Cost'!$OL33*'Forecast Sheet (2)'!BD27,SUMPRODUCT($OL33,'Forecast Sheet'!BD27))</f>
        <v>1000.7192631964924</v>
      </c>
      <c r="SZ180" s="499">
        <f>IF('Sensitivity Analysis Tables'!DI124&gt;0,'Projected DMI &amp; Feed Cost'!$OL33*'Forecast Sheet (2)'!BE27,SUMPRODUCT($OL33,'Forecast Sheet'!BE27))</f>
        <v>979.33826008659094</v>
      </c>
      <c r="TA180" s="499">
        <f>IF('Sensitivity Analysis Tables'!DJ124&gt;0,'Projected DMI &amp; Feed Cost'!$OL33*'Forecast Sheet (2)'!BF27,SUMPRODUCT($OL33,'Forecast Sheet'!BF27))</f>
        <v>1030.8418256339955</v>
      </c>
      <c r="TB180" s="499"/>
      <c r="TC180" s="499"/>
      <c r="TD180" s="505">
        <v>180</v>
      </c>
      <c r="TE180" s="499">
        <f>IF('Sensitivity Analysis Tables'!DN124&gt;0,'Projected DMI &amp; Feed Cost'!$OL54*'Forecast Sheet (2)'!D40,SUMPRODUCT($OL54,'Forecast Sheet'!D40))</f>
        <v>686.64131999999995</v>
      </c>
      <c r="TF180" s="499">
        <f>IF('Sensitivity Analysis Tables'!DO124&gt;0,'Projected DMI &amp; Feed Cost'!$OL54*'Forecast Sheet (2)'!E40,SUMPRODUCT($OL54,'Forecast Sheet'!E40))</f>
        <v>679.77490679999994</v>
      </c>
      <c r="TG180" s="499">
        <f>IF('Sensitivity Analysis Tables'!DP124&gt;0,'Projected DMI &amp; Feed Cost'!$OL54*'Forecast Sheet (2)'!F40,SUMPRODUCT($OL54,'Forecast Sheet'!F40))</f>
        <v>672.97715773199991</v>
      </c>
      <c r="TH180" s="499">
        <f>IF('Sensitivity Analysis Tables'!DQ124&gt;0,'Projected DMI &amp; Feed Cost'!$OL54*'Forecast Sheet (2)'!G40,SUMPRODUCT($OL54,'Forecast Sheet'!G40))</f>
        <v>832.80923269334994</v>
      </c>
      <c r="TI180" s="499">
        <f>IF('Sensitivity Analysis Tables'!DR124&gt;0,'Projected DMI &amp; Feed Cost'!$OL54*'Forecast Sheet (2)'!H40,SUMPRODUCT($OL54,'Forecast Sheet'!H40))</f>
        <v>824.48114036641641</v>
      </c>
      <c r="TJ180" s="499">
        <f>IF('Sensitivity Analysis Tables'!DS124&gt;0,'Projected DMI &amp; Feed Cost'!$OL54*'Forecast Sheet (2)'!I40,SUMPRODUCT($OL54,'Forecast Sheet'!I40))</f>
        <v>770.8898662425994</v>
      </c>
      <c r="TK180" s="499">
        <f>IF('Sensitivity Analysis Tables'!DT124&gt;0,'Projected DMI &amp; Feed Cost'!$OL54*'Forecast Sheet (2)'!J40,SUMPRODUCT($OL54,'Forecast Sheet'!J40))</f>
        <v>1009.0948349115624</v>
      </c>
      <c r="TL180" s="499">
        <f>IF('Sensitivity Analysis Tables'!DU124&gt;0,'Projected DMI &amp; Feed Cost'!$OL54*'Forecast Sheet (2)'!K40,SUMPRODUCT($OL54,'Forecast Sheet'!K40))</f>
        <v>864.93842992419638</v>
      </c>
      <c r="TM180" s="499">
        <f>IF('Sensitivity Analysis Tables'!DV124&gt;0,'Projected DMI &amp; Feed Cost'!$OL54*'Forecast Sheet (2)'!L40,SUMPRODUCT($OL54,'Forecast Sheet'!L40))</f>
        <v>864.93842992419638</v>
      </c>
      <c r="TN180" s="499">
        <f>IF('Sensitivity Analysis Tables'!DW124&gt;0,'Projected DMI &amp; Feed Cost'!$OL54*'Forecast Sheet (2)'!M40,SUMPRODUCT($OL54,'Forecast Sheet'!M40))</f>
        <v>1141.7187274999394</v>
      </c>
      <c r="TO180" s="499">
        <f>IF('Sensitivity Analysis Tables'!DX124&gt;0,'Projected DMI &amp; Feed Cost'!$OL54*'Forecast Sheet (2)'!N40,SUMPRODUCT($OL54,'Forecast Sheet'!N40))</f>
        <v>706.43846264058755</v>
      </c>
      <c r="TP180" s="499">
        <f>IF('Sensitivity Analysis Tables'!DY124&gt;0,'Projected DMI &amp; Feed Cost'!$OL54*'Forecast Sheet (2)'!O40,SUMPRODUCT($OL54,'Forecast Sheet'!O40))</f>
        <v>699.3740780141818</v>
      </c>
      <c r="TQ180" s="499">
        <f>IF('Sensitivity Analysis Tables'!DZ124&gt;0,'Projected DMI &amp; Feed Cost'!$OL54*'Forecast Sheet (2)'!P40,SUMPRODUCT($OL54,'Forecast Sheet'!P40))</f>
        <v>969.33247212765582</v>
      </c>
      <c r="TR180" s="499">
        <f>IF('Sensitivity Analysis Tables'!EA124&gt;0,'Projected DMI &amp; Feed Cost'!$OL54*'Forecast Sheet (2)'!Q40,SUMPRODUCT($OL54,'Forecast Sheet'!Q40))</f>
        <v>959.63914740637927</v>
      </c>
      <c r="TS180" s="499">
        <f>IF('Sensitivity Analysis Tables'!EB124&gt;0,'Projected DMI &amp; Feed Cost'!$OL54*'Forecast Sheet (2)'!R40,SUMPRODUCT($OL54,'Forecast Sheet'!R40))</f>
        <v>814.32236222769893</v>
      </c>
      <c r="TT180" s="499">
        <f>IF('Sensitivity Analysis Tables'!EC124&gt;0,'Projected DMI &amp; Feed Cost'!$OL54*'Forecast Sheet (2)'!S40,SUMPRODUCT($OL54,'Forecast Sheet'!S40))</f>
        <v>940.54232837299219</v>
      </c>
      <c r="TU180" s="499">
        <f>IF('Sensitivity Analysis Tables'!ED124&gt;0,'Projected DMI &amp; Feed Cost'!$OL54*'Forecast Sheet (2)'!T40,SUMPRODUCT($OL54,'Forecast Sheet'!T40))</f>
        <v>798.11734721936773</v>
      </c>
      <c r="TV180" s="499">
        <f>IF('Sensitivity Analysis Tables'!EE124&gt;0,'Projected DMI &amp; Feed Cost'!$OL54*'Forecast Sheet (2)'!U40,SUMPRODUCT($OL54,'Forecast Sheet'!U40))</f>
        <v>658.44681145597826</v>
      </c>
      <c r="TW180" s="499">
        <f>IF('Sensitivity Analysis Tables'!EF124&gt;0,'Projected DMI &amp; Feed Cost'!$OL54*'Forecast Sheet (2)'!V40,SUMPRODUCT($OL54,'Forecast Sheet'!V40))</f>
        <v>615.64776871133972</v>
      </c>
      <c r="TX180" s="499">
        <f>IF('Sensitivity Analysis Tables'!EG124&gt;0,'Projected DMI &amp; Feed Cost'!$OL54*'Forecast Sheet (2)'!W40,SUMPRODUCT($OL54,'Forecast Sheet'!W40))</f>
        <v>690.75679649412302</v>
      </c>
      <c r="TY180" s="499">
        <f>IF('Sensitivity Analysis Tables'!EH124&gt;0,'Projected DMI &amp; Feed Cost'!$OL54*'Forecast Sheet (2)'!X40,SUMPRODUCT($OL54,'Forecast Sheet'!X40))</f>
        <v>690.75679649412302</v>
      </c>
      <c r="TZ180" s="499">
        <f>IF('Sensitivity Analysis Tables'!EI124&gt;0,'Projected DMI &amp; Feed Cost'!$OL54*'Forecast Sheet (2)'!Y40,SUMPRODUCT($OL54,'Forecast Sheet'!Y40))</f>
        <v>690.75679649412302</v>
      </c>
      <c r="UA180" s="499">
        <f>IF('Sensitivity Analysis Tables'!EJ124&gt;0,'Projected DMI &amp; Feed Cost'!$OL54*'Forecast Sheet (2)'!Z40,SUMPRODUCT($OL54,'Forecast Sheet'!Z40))</f>
        <v>683.8492285291818</v>
      </c>
      <c r="UB180" s="499">
        <f>IF('Sensitivity Analysis Tables'!EK124&gt;0,'Projected DMI &amp; Feed Cost'!$OL54*'Forecast Sheet (2)'!AA40,SUMPRODUCT($OL54,'Forecast Sheet'!AA40))</f>
        <v>677.01073624388994</v>
      </c>
      <c r="UC180" s="499">
        <f>IF('Sensitivity Analysis Tables'!EL124&gt;0,'Projected DMI &amp; Feed Cost'!$OL54*'Forecast Sheet (2)'!AB40,SUMPRODUCT($OL54,'Forecast Sheet'!AB40))</f>
        <v>670.24062888145124</v>
      </c>
      <c r="UD180" s="499">
        <f>IF('Sensitivity Analysis Tables'!EM124&gt;0,'Projected DMI &amp; Feed Cost'!$OL54*'Forecast Sheet (2)'!AC40,SUMPRODUCT($OL54,'Forecast Sheet'!AC40))</f>
        <v>663.53822259263654</v>
      </c>
      <c r="UE180" s="499">
        <f>IF('Sensitivity Analysis Tables'!EN124&gt;0,'Projected DMI &amp; Feed Cost'!$OL54*'Forecast Sheet (2)'!AD40,SUMPRODUCT($OL54,'Forecast Sheet'!AD40))</f>
        <v>656.90284036671039</v>
      </c>
      <c r="UF180" s="499">
        <f>IF('Sensitivity Analysis Tables'!EO124&gt;0,'Projected DMI &amp; Feed Cost'!$OL54*'Forecast Sheet (2)'!AE40,SUMPRODUCT($OL54,'Forecast Sheet'!AE40))</f>
        <v>650.33381196304344</v>
      </c>
      <c r="UG180" s="499">
        <f>IF('Sensitivity Analysis Tables'!EP124&gt;0,'Projected DMI &amp; Feed Cost'!$OL54*'Forecast Sheet (2)'!AF40,SUMPRODUCT($OL54,'Forecast Sheet'!AF40))</f>
        <v>643.83047384341285</v>
      </c>
      <c r="UH180" s="499">
        <f>IF('Sensitivity Analysis Tables'!EQ124&gt;0,'Projected DMI &amp; Feed Cost'!$OL54*'Forecast Sheet (2)'!AG40,SUMPRODUCT($OL54,'Forecast Sheet'!AG40))</f>
        <v>637.39216910497896</v>
      </c>
      <c r="UI180" s="499">
        <f>IF('Sensitivity Analysis Tables'!ER124&gt;0,'Projected DMI &amp; Feed Cost'!$OL54*'Forecast Sheet (2)'!AH40,SUMPRODUCT($OL54,'Forecast Sheet'!AH40))</f>
        <v>631.01824741392898</v>
      </c>
      <c r="UJ180" s="499">
        <f>IF('Sensitivity Analysis Tables'!ES124&gt;0,'Projected DMI &amp; Feed Cost'!$OL54*'Forecast Sheet (2)'!AI40,SUMPRODUCT($OL54,'Forecast Sheet'!AI40))</f>
        <v>590.0020613320238</v>
      </c>
      <c r="UK180" s="499">
        <f>IF('Sensitivity Analysis Tables'!ET124&gt;0,'Projected DMI &amp; Feed Cost'!$OL54*'Forecast Sheet (2)'!AJ40,SUMPRODUCT($OL54,'Forecast Sheet'!AJ40))</f>
        <v>590.0020613320238</v>
      </c>
      <c r="UL180" s="499">
        <f>IF('Sensitivity Analysis Tables'!EU124&gt;0,'Projected DMI &amp; Feed Cost'!$OL54*'Forecast Sheet (2)'!AK40,SUMPRODUCT($OL54,'Forecast Sheet'!AK40))</f>
        <v>294.75966618637614</v>
      </c>
      <c r="UM180" s="499">
        <f>IF('Sensitivity Analysis Tables'!EV124&gt;0,'Projected DMI &amp; Feed Cost'!$OL54*'Forecast Sheet (2)'!AL40,SUMPRODUCT($OL54,'Forecast Sheet'!AL40))</f>
        <v>294.51849918676885</v>
      </c>
      <c r="UN180" s="499">
        <f>IF('Sensitivity Analysis Tables'!EW124&gt;0,'Projected DMI &amp; Feed Cost'!$OL54*'Forecast Sheet (2)'!AM40,SUMPRODUCT($OL54,'Forecast Sheet'!AM40))</f>
        <v>588.55505901123229</v>
      </c>
      <c r="UO180" s="499">
        <f>IF('Sensitivity Analysis Tables'!EX124&gt;0,'Projected DMI &amp; Feed Cost'!$OL54*'Forecast Sheet (2)'!AN40,SUMPRODUCT($OL54,'Forecast Sheet'!AN40))</f>
        <v>294.03675698147515</v>
      </c>
      <c r="UP180" s="499">
        <f>IF('Sensitivity Analysis Tables'!EY124&gt;0,'Projected DMI &amp; Feed Cost'!$OL54*'Forecast Sheet (2)'!AO40,SUMPRODUCT($OL54,'Forecast Sheet'!AO40))</f>
        <v>391.72824193738103</v>
      </c>
      <c r="UQ180" s="499">
        <f>IF('Sensitivity Analysis Tables'!EZ124&gt;0,'Projected DMI &amp; Feed Cost'!$OL54*'Forecast Sheet (2)'!AP40,SUMPRODUCT($OL54,'Forecast Sheet'!AP40))</f>
        <v>293.55580275911967</v>
      </c>
      <c r="UR180" s="499">
        <f>IF('Sensitivity Analysis Tables'!FA124&gt;0,'Projected DMI &amp; Feed Cost'!$OL54*'Forecast Sheet (2)'!AQ40,SUMPRODUCT($OL54,'Forecast Sheet'!AQ40))</f>
        <v>684.4031150569208</v>
      </c>
      <c r="US180" s="499">
        <f>IF('Sensitivity Analysis Tables'!FB124&gt;0,'Projected DMI &amp; Feed Cost'!$OL54*'Forecast Sheet (2)'!AR40,SUMPRODUCT($OL54,'Forecast Sheet'!AR40))</f>
        <v>293.07563523080307</v>
      </c>
      <c r="UT180" s="499">
        <f>IF('Sensitivity Analysis Tables'!FC124&gt;0,'Projected DMI &amp; Feed Cost'!$OL54*'Forecast Sheet (2)'!AS40,SUMPRODUCT($OL54,'Forecast Sheet'!AS40))</f>
        <v>292.83584607470522</v>
      </c>
      <c r="UU180" s="499">
        <f>IF('Sensitivity Analysis Tables'!FD124&gt;0,'Projected DMI &amp; Feed Cost'!$OL54*'Forecast Sheet (2)'!AT40,SUMPRODUCT($OL54,'Forecast Sheet'!AT40))</f>
        <v>292.59625310973496</v>
      </c>
      <c r="UV180" s="499">
        <f>IF('Sensitivity Analysis Tables'!FE124&gt;0,'Projected DMI &amp; Feed Cost'!$OL54*'Forecast Sheet (2)'!AU40,SUMPRODUCT($OL54,'Forecast Sheet'!AU40))</f>
        <v>487.26142695895425</v>
      </c>
      <c r="UW180" s="499">
        <f>IF('Sensitivity Analysis Tables'!FF124&gt;0,'Projected DMI &amp; Feed Cost'!$OL54*'Forecast Sheet (2)'!AV40,SUMPRODUCT($OL54,'Forecast Sheet'!AV40))</f>
        <v>292.11765511122883</v>
      </c>
      <c r="UX180" s="499">
        <f>IF('Sensitivity Analysis Tables'!FG124&gt;0,'Projected DMI &amp; Feed Cost'!$OL54*'Forecast Sheet (2)'!AW40,SUMPRODUCT($OL54,'Forecast Sheet'!AW40))</f>
        <v>389.17153300939628</v>
      </c>
      <c r="UY180" s="499">
        <f>IF('Sensitivity Analysis Tables'!FH124&gt;0,'Projected DMI &amp; Feed Cost'!$OL54*'Forecast Sheet (2)'!AX40,SUMPRODUCT($OL54,'Forecast Sheet'!AX40))</f>
        <v>680.49295988963434</v>
      </c>
      <c r="UZ180" s="499">
        <f>IF('Sensitivity Analysis Tables'!FI124&gt;0,'Projected DMI &amp; Feed Cost'!$OL54*'Forecast Sheet (2)'!AY40,SUMPRODUCT($OL54,'Forecast Sheet'!AY40))</f>
        <v>291.40122553819361</v>
      </c>
      <c r="VA180" s="499">
        <f>IF('Sensitivity Analysis Tables'!FJ124&gt;0,'Projected DMI &amp; Feed Cost'!$OL54*'Forecast Sheet (2)'!AZ40,SUMPRODUCT($OL54,'Forecast Sheet'!AZ40))</f>
        <v>291.16280635366235</v>
      </c>
      <c r="VB180" s="499">
        <f>IF('Sensitivity Analysis Tables'!FK124&gt;0,'Projected DMI &amp; Feed Cost'!$OL54*'Forecast Sheet (2)'!BA40,SUMPRODUCT($OL54,'Forecast Sheet'!BA40))</f>
        <v>290.92458223937302</v>
      </c>
      <c r="VC180" s="499">
        <f>IF('Sensitivity Analysis Tables'!FL124&gt;0,'Projected DMI &amp; Feed Cost'!$OL54*'Forecast Sheet (2)'!BB40,SUMPRODUCT($OL54,'Forecast Sheet'!BB40))</f>
        <v>581.37310607144514</v>
      </c>
      <c r="VD180" s="499">
        <f>IF('Sensitivity Analysis Tables'!FM124&gt;0,'Projected DMI &amp; Feed Cost'!$OL54*'Forecast Sheet (2)'!BC40,SUMPRODUCT($OL54,'Forecast Sheet'!BC40))</f>
        <v>290.44871858323881</v>
      </c>
      <c r="VE180" s="499">
        <f>IF('Sensitivity Analysis Tables'!FN124&gt;0,'Projected DMI &amp; Feed Cost'!$OL54*'Forecast Sheet (2)'!BD40,SUMPRODUCT($OL54,'Forecast Sheet'!BD40))</f>
        <v>290.21107872257983</v>
      </c>
      <c r="VF180" s="499">
        <f>IF('Sensitivity Analysis Tables'!FO124&gt;0,'Projected DMI &amp; Feed Cost'!$OL54*'Forecast Sheet (2)'!BE40,SUMPRODUCT($OL54,'Forecast Sheet'!BE40))</f>
        <v>483.28938882422381</v>
      </c>
      <c r="VG180" s="499">
        <f>IF('Sensitivity Analysis Tables'!FP124&gt;0,'Projected DMI &amp; Feed Cost'!$OL54*'Forecast Sheet (2)'!BF40,SUMPRODUCT($OL54,'Forecast Sheet'!BF40))</f>
        <v>289.73638214002028</v>
      </c>
      <c r="VH180" s="499"/>
      <c r="VI180" s="499"/>
      <c r="VJ180" s="499"/>
      <c r="VK180" s="499"/>
      <c r="VL180" s="499"/>
      <c r="VM180" s="499"/>
      <c r="VN180" s="499"/>
      <c r="VO180" s="499"/>
      <c r="VP180" s="499"/>
      <c r="VQ180" s="499"/>
      <c r="VR180" s="499"/>
      <c r="VS180" s="499"/>
      <c r="VT180" s="499"/>
      <c r="VU180" s="499"/>
      <c r="VV180" s="499"/>
      <c r="VW180" s="499"/>
      <c r="VX180" s="499"/>
      <c r="VY180" s="499"/>
      <c r="VZ180" s="499"/>
      <c r="WA180" s="499"/>
      <c r="WB180" s="499"/>
      <c r="WC180" s="499"/>
      <c r="WD180" s="499"/>
      <c r="WE180" s="499"/>
      <c r="WF180" s="499"/>
      <c r="WG180" s="499"/>
      <c r="WH180" s="499"/>
      <c r="WI180" s="499"/>
      <c r="WJ180" s="499"/>
      <c r="WK180" s="499"/>
      <c r="WL180" s="499"/>
      <c r="WM180" s="499"/>
      <c r="WN180" s="499"/>
      <c r="WO180" s="499"/>
      <c r="WP180" s="499"/>
      <c r="WQ180" s="499"/>
      <c r="WR180" s="499"/>
      <c r="WS180" s="499"/>
      <c r="WT180" s="499"/>
      <c r="WU180" s="499"/>
      <c r="WV180" s="499"/>
      <c r="WW180" s="499"/>
      <c r="WX180" s="499"/>
      <c r="WY180" s="499"/>
      <c r="WZ180" s="499"/>
      <c r="XA180" s="499"/>
      <c r="XB180" s="499"/>
      <c r="XC180" s="499"/>
      <c r="XD180" s="499"/>
      <c r="XE180" s="499"/>
      <c r="XF180" s="499"/>
      <c r="XG180" s="499"/>
      <c r="XH180" s="499"/>
      <c r="XI180" s="499"/>
      <c r="XJ180" s="499"/>
      <c r="XK180" s="499"/>
      <c r="XL180" s="499"/>
      <c r="XM180" s="499"/>
      <c r="XN180" s="499"/>
      <c r="XO180" s="499"/>
      <c r="XP180" s="499"/>
      <c r="XQ180" s="499"/>
      <c r="XR180" s="499"/>
      <c r="XS180" s="499"/>
    </row>
    <row r="181" spans="1:643" ht="18">
      <c r="A181" s="499"/>
      <c r="B181" s="499"/>
      <c r="C181" s="499"/>
      <c r="D181" s="499"/>
      <c r="E181" s="499"/>
      <c r="F181" s="499"/>
      <c r="G181" s="499"/>
      <c r="H181" s="499"/>
      <c r="I181" s="499"/>
      <c r="J181" s="499"/>
      <c r="K181" s="499"/>
      <c r="L181" s="499"/>
      <c r="M181" s="499"/>
      <c r="N181" s="499"/>
      <c r="O181" s="499"/>
      <c r="P181" s="499"/>
      <c r="Q181" s="499"/>
      <c r="R181" s="499"/>
      <c r="S181" s="499"/>
      <c r="T181" s="499"/>
      <c r="U181" s="499"/>
      <c r="V181" s="499"/>
      <c r="W181" s="499"/>
      <c r="X181" s="499"/>
      <c r="Y181" s="499"/>
      <c r="Z181" s="499"/>
      <c r="AA181" s="499"/>
      <c r="AB181" s="499"/>
      <c r="AC181" s="499"/>
      <c r="AD181" s="499"/>
      <c r="AE181" s="499"/>
      <c r="AF181" s="499"/>
      <c r="AG181" s="499"/>
      <c r="AH181" s="499"/>
      <c r="AI181" s="499"/>
      <c r="AJ181" s="499"/>
      <c r="AK181" s="499"/>
      <c r="AL181" s="499"/>
      <c r="AM181" s="499"/>
      <c r="AN181" s="499"/>
      <c r="AO181" s="499"/>
      <c r="AP181" s="499"/>
      <c r="AQ181" s="499"/>
      <c r="AR181" s="499"/>
      <c r="AS181" s="499"/>
      <c r="AT181" s="499"/>
      <c r="AU181" s="499"/>
      <c r="AV181" s="499"/>
      <c r="AW181" s="499"/>
      <c r="AX181" s="499"/>
      <c r="AY181" s="499"/>
      <c r="AZ181" s="499"/>
      <c r="BA181" s="499"/>
      <c r="BB181" s="499"/>
      <c r="BC181" s="499"/>
      <c r="BD181" s="499"/>
      <c r="BE181" s="499"/>
      <c r="BF181" s="499"/>
      <c r="BG181" s="499"/>
      <c r="BH181" s="499"/>
      <c r="BI181" s="499"/>
      <c r="BJ181" s="499"/>
      <c r="BK181" s="499"/>
      <c r="BL181" s="499"/>
      <c r="BM181" s="499"/>
      <c r="BN181" s="499"/>
      <c r="BO181" s="499"/>
      <c r="BP181" s="499"/>
      <c r="BQ181" s="499"/>
      <c r="BR181" s="499"/>
      <c r="BS181" s="499"/>
      <c r="BT181" s="499"/>
      <c r="BU181" s="499"/>
      <c r="BV181" s="499"/>
      <c r="BW181" s="499"/>
      <c r="BX181" s="499"/>
      <c r="BY181" s="499"/>
      <c r="BZ181" s="499"/>
      <c r="CA181" s="499"/>
      <c r="CB181" s="499"/>
      <c r="CC181" s="499"/>
      <c r="CD181" s="499"/>
      <c r="CE181" s="499"/>
      <c r="CF181" s="499"/>
      <c r="CG181" s="499"/>
      <c r="CH181" s="499"/>
      <c r="CI181" s="499"/>
      <c r="CJ181" s="499"/>
      <c r="CK181" s="499"/>
      <c r="CL181" s="499"/>
      <c r="CM181" s="499"/>
      <c r="CN181" s="499"/>
      <c r="CO181" s="499"/>
      <c r="CP181" s="499"/>
      <c r="CQ181" s="499"/>
      <c r="CR181" s="499"/>
      <c r="CS181" s="505">
        <v>120</v>
      </c>
      <c r="CT181" s="499">
        <f>IF('Sensitivity Analysis Tables'!B122&gt;0,'Projected DMI &amp; Feed Cost'!$AH10*'Forecast Sheet (2)'!D12,SUMPRODUCT($AH10,'Forecast Sheet'!D12))</f>
        <v>10114.848</v>
      </c>
      <c r="CU181" s="499">
        <f>IF('Sensitivity Analysis Tables'!C122&gt;0,'Projected DMI &amp; Feed Cost'!$AH10*'Forecast Sheet (2)'!E12,SUMPRODUCT($AH10,'Forecast Sheet'!E12))</f>
        <v>10013.699519999998</v>
      </c>
      <c r="CV181" s="499">
        <f>IF('Sensitivity Analysis Tables'!D122&gt;0,'Projected DMI &amp; Feed Cost'!$AH10*'Forecast Sheet (2)'!F12,SUMPRODUCT($AH10,'Forecast Sheet'!F12))</f>
        <v>9913.5625247999997</v>
      </c>
      <c r="CW181" s="499">
        <f>IF('Sensitivity Analysis Tables'!E122&gt;0,'Projected DMI &amp; Feed Cost'!$AH10*'Forecast Sheet (2)'!G12,SUMPRODUCT($AH10,'Forecast Sheet'!G12))</f>
        <v>9269.1809606879997</v>
      </c>
      <c r="CX181" s="499">
        <f>IF('Sensitivity Analysis Tables'!F122&gt;0,'Projected DMI &amp; Feed Cost'!$AH10*'Forecast Sheet (2)'!H12,SUMPRODUCT($AH10,'Forecast Sheet'!H12))</f>
        <v>9269.1809606879997</v>
      </c>
      <c r="CY181" s="499">
        <f>IF('Sensitivity Analysis Tables'!G122&gt;0,'Projected DMI &amp; Feed Cost'!$AH10*'Forecast Sheet (2)'!I12,SUMPRODUCT($AH10,'Forecast Sheet'!I12))</f>
        <v>4630.7985426782634</v>
      </c>
      <c r="CZ181" s="499">
        <f>IF('Sensitivity Analysis Tables'!H122&gt;0,'Projected DMI &amp; Feed Cost'!$AH10*'Forecast Sheet (2)'!J12,SUMPRODUCT($AH10,'Forecast Sheet'!J12))</f>
        <v>4627.0097075069816</v>
      </c>
      <c r="DA181" s="499">
        <f>IF('Sensitivity Analysis Tables'!I122&gt;0,'Projected DMI &amp; Feed Cost'!$AH10*'Forecast Sheet (2)'!K12,SUMPRODUCT($AH10,'Forecast Sheet'!K12))</f>
        <v>9246.4479445834968</v>
      </c>
      <c r="DB181" s="499">
        <f>IF('Sensitivity Analysis Tables'!J122&gt;0,'Projected DMI &amp; Feed Cost'!$AH10*'Forecast Sheet (2)'!L12,SUMPRODUCT($AH10,'Forecast Sheet'!L12))</f>
        <v>4619.4413344962368</v>
      </c>
      <c r="DC181" s="499">
        <f>IF('Sensitivity Analysis Tables'!K122&gt;0,'Projected DMI &amp; Feed Cost'!$AH10*'Forecast Sheet (2)'!M12,SUMPRODUCT($AH10,'Forecast Sheet'!M12))</f>
        <v>6154.2157221149264</v>
      </c>
      <c r="DD181" s="499">
        <f>IF('Sensitivity Analysis Tables'!L122&gt;0,'Projected DMI &amp; Feed Cost'!$AH10*'Forecast Sheet (2)'!N12,SUMPRODUCT($AH10,'Forecast Sheet'!N12))</f>
        <v>4611.8853410294414</v>
      </c>
      <c r="DE181" s="499">
        <f>IF('Sensitivity Analysis Tables'!M122&gt;0,'Projected DMI &amp; Feed Cost'!$AH10*'Forecast Sheet (2)'!O12,SUMPRODUCT($AH10,'Forecast Sheet'!O12))</f>
        <v>10752.261287357038</v>
      </c>
      <c r="DF181" s="499">
        <f>IF('Sensitivity Analysis Tables'!N122&gt;0,'Projected DMI &amp; Feed Cost'!$AH10*'Forecast Sheet (2)'!P12,SUMPRODUCT($AH10,'Forecast Sheet'!P12))</f>
        <v>4604.3417068574472</v>
      </c>
      <c r="DG181" s="499">
        <f>IF('Sensitivity Analysis Tables'!O122&gt;0,'Projected DMI &amp; Feed Cost'!$AH10*'Forecast Sheet (2)'!Q12,SUMPRODUCT($AH10,'Forecast Sheet'!Q12))</f>
        <v>4600.5745181882003</v>
      </c>
      <c r="DH181" s="499">
        <f>IF('Sensitivity Analysis Tables'!P122&gt;0,'Projected DMI &amp; Feed Cost'!$AH10*'Forecast Sheet (2)'!R12,SUMPRODUCT($AH10,'Forecast Sheet'!R12))</f>
        <v>4596.8104117642288</v>
      </c>
      <c r="DI181" s="499">
        <f>IF('Sensitivity Analysis Tables'!Q122&gt;0,'Projected DMI &amp; Feed Cost'!$AH10*'Forecast Sheet (2)'!S12,SUMPRODUCT($AH10,'Forecast Sheet'!S12))</f>
        <v>7655.0823084394915</v>
      </c>
      <c r="DJ181" s="499">
        <f>IF('Sensitivity Analysis Tables'!R122&gt;0,'Projected DMI &amp; Feed Cost'!$AH10*'Forecast Sheet (2)'!T12,SUMPRODUCT($AH10,'Forecast Sheet'!T12))</f>
        <v>4589.2914355668236</v>
      </c>
      <c r="DK181" s="499">
        <f>IF('Sensitivity Analysis Tables'!S122&gt;0,'Projected DMI &amp; Feed Cost'!$AH10*'Forecast Sheet (2)'!U12,SUMPRODUCT($AH10,'Forecast Sheet'!U12))</f>
        <v>6114.048747674542</v>
      </c>
      <c r="DL181" s="499">
        <f>IF('Sensitivity Analysis Tables'!T122&gt;0,'Projected DMI &amp; Feed Cost'!$AH10*'Forecast Sheet (2)'!V12,SUMPRODUCT($AH10,'Forecast Sheet'!V12))</f>
        <v>10690.831102269007</v>
      </c>
      <c r="DM181" s="499">
        <f>IF('Sensitivity Analysis Tables'!U122&gt;0,'Projected DMI &amp; Feed Cost'!$AH10*'Forecast Sheet (2)'!W12,SUMPRODUCT($AH10,'Forecast Sheet'!W12))</f>
        <v>4578.0360251313732</v>
      </c>
      <c r="DN181" s="499">
        <f>IF('Sensitivity Analysis Tables'!V122&gt;0,'Projected DMI &amp; Feed Cost'!$AH10*'Forecast Sheet (2)'!X12,SUMPRODUCT($AH10,'Forecast Sheet'!X12))</f>
        <v>4574.2903592926295</v>
      </c>
      <c r="DO181" s="499">
        <f>IF('Sensitivity Analysis Tables'!W122&gt;0,'Projected DMI &amp; Feed Cost'!$AH10*'Forecast Sheet (2)'!Y12,SUMPRODUCT($AH10,'Forecast Sheet'!Y12))</f>
        <v>4570.5477580895713</v>
      </c>
      <c r="DP181" s="499">
        <f>IF('Sensitivity Analysis Tables'!X122&gt;0,'Projected DMI &amp; Feed Cost'!$AH10*'Forecast Sheet (2)'!Z12,SUMPRODUCT($AH10,'Forecast Sheet'!Z12))</f>
        <v>9133.6164380295431</v>
      </c>
      <c r="DQ181" s="499">
        <f>IF('Sensitivity Analysis Tables'!Y122&gt;0,'Projected DMI &amp; Feed Cost'!$AH10*'Forecast Sheet (2)'!AA12,SUMPRODUCT($AH10,'Forecast Sheet'!AA12))</f>
        <v>4563.0717395628499</v>
      </c>
      <c r="DR181" s="499">
        <f>IF('Sensitivity Analysis Tables'!Z122&gt;0,'Projected DMI &amp; Feed Cost'!$AH10*'Forecast Sheet (2)'!AB12,SUMPRODUCT($AH10,'Forecast Sheet'!AB12))</f>
        <v>4559.3383172304812</v>
      </c>
      <c r="DS181" s="499">
        <f>IF('Sensitivity Analysis Tables'!AA122&gt;0,'Projected DMI &amp; Feed Cost'!$AH10*'Forecast Sheet (2)'!AC12,SUMPRODUCT($AH10,'Forecast Sheet'!AC12))</f>
        <v>7592.6799158606427</v>
      </c>
      <c r="DT181" s="499">
        <f>IF('Sensitivity Analysis Tables'!AB122&gt;0,'Projected DMI &amp; Feed Cost'!$AH10*'Forecast Sheet (2)'!AD12,SUMPRODUCT($AH10,'Forecast Sheet'!AD12))</f>
        <v>4551.8806339213234</v>
      </c>
      <c r="DU181" s="499">
        <f>IF('Sensitivity Analysis Tables'!AC122&gt;0,'Projected DMI &amp; Feed Cost'!$AH10*'Forecast Sheet (2)'!AE12,SUMPRODUCT($AH10,'Forecast Sheet'!AE12))</f>
        <v>5962.9636304369369</v>
      </c>
      <c r="DV181" s="499">
        <f>IF('Sensitivity Analysis Tables'!AD122&gt;0,'Projected DMI &amp; Feed Cost'!$AH10*'Forecast Sheet (2)'!AF12,SUMPRODUCT($AH10,'Forecast Sheet'!AF12))</f>
        <v>15250.698755722735</v>
      </c>
      <c r="DW181" s="499">
        <f>IF('Sensitivity Analysis Tables'!AE122&gt;0,'Projected DMI &amp; Feed Cost'!$AH10*'Forecast Sheet (2)'!AG12,SUMPRODUCT($AH10,'Forecast Sheet'!AG12))</f>
        <v>13992.99728015453</v>
      </c>
      <c r="DX181" s="499">
        <f>IF('Sensitivity Analysis Tables'!AF122&gt;0,'Projected DMI &amp; Feed Cost'!$AH10*'Forecast Sheet (2)'!AH12,SUMPRODUCT($AH10,'Forecast Sheet'!AH12))</f>
        <v>13452.977187323229</v>
      </c>
      <c r="DY181" s="499">
        <f>IF('Sensitivity Analysis Tables'!AG122&gt;0,'Projected DMI &amp; Feed Cost'!$AH10*'Forecast Sheet (2)'!AI12,SUMPRODUCT($AH10,'Forecast Sheet'!AI12))</f>
        <v>16374.072240366744</v>
      </c>
      <c r="DZ181" s="499">
        <f>IF('Sensitivity Analysis Tables'!AH122&gt;0,'Projected DMI &amp; Feed Cost'!$AH10*'Forecast Sheet (2)'!AJ12,SUMPRODUCT($AH10,'Forecast Sheet'!AJ12))</f>
        <v>10938.478537853251</v>
      </c>
      <c r="EA181" s="499">
        <f>IF('Sensitivity Analysis Tables'!AI122&gt;0,'Projected DMI &amp; Feed Cost'!$AH10*'Forecast Sheet (2)'!AK12,SUMPRODUCT($AH10,'Forecast Sheet'!AK12))</f>
        <v>12085.819829633883</v>
      </c>
      <c r="EB181" s="499">
        <f>IF('Sensitivity Analysis Tables'!AJ122&gt;0,'Projected DMI &amp; Feed Cost'!$AH10*'Forecast Sheet (2)'!AL12,SUMPRODUCT($AH10,'Forecast Sheet'!AL12))</f>
        <v>13689.950129420211</v>
      </c>
      <c r="EC181" s="499">
        <f>IF('Sensitivity Analysis Tables'!AK122&gt;0,'Projected DMI &amp; Feed Cost'!$AH10*'Forecast Sheet (2)'!AM12,SUMPRODUCT($AH10,'Forecast Sheet'!AM12))</f>
        <v>15915.161409114795</v>
      </c>
      <c r="ED181" s="499">
        <f>IF('Sensitivity Analysis Tables'!AL122&gt;0,'Projected DMI &amp; Feed Cost'!$AH10*'Forecast Sheet (2)'!AN12,SUMPRODUCT($AH10,'Forecast Sheet'!AN12))</f>
        <v>12274.208767631189</v>
      </c>
      <c r="EE181" s="499">
        <f>IF('Sensitivity Analysis Tables'!AM122&gt;0,'Projected DMI &amp; Feed Cost'!$AH10*'Forecast Sheet (2)'!AO12,SUMPRODUCT($AH10,'Forecast Sheet'!AO12))</f>
        <v>12840.031078492733</v>
      </c>
      <c r="EF181" s="499">
        <f>IF('Sensitivity Analysis Tables'!AN122&gt;0,'Projected DMI &amp; Feed Cost'!$AH10*'Forecast Sheet (2)'!AP12,SUMPRODUCT($AH10,'Forecast Sheet'!AP12))</f>
        <v>12565.695653446979</v>
      </c>
      <c r="EG181" s="499">
        <f>IF('Sensitivity Analysis Tables'!AO122&gt;0,'Projected DMI &amp; Feed Cost'!$AH10*'Forecast Sheet (2)'!AQ12,SUMPRODUCT($AH10,'Forecast Sheet'!AQ12))</f>
        <v>13226.527723541762</v>
      </c>
      <c r="EH181" s="499">
        <f>IF('Sensitivity Analysis Tables'!AP122&gt;0,'Projected DMI &amp; Feed Cost'!$AH10*'Forecast Sheet (2)'!AR12,SUMPRODUCT($AH10,'Forecast Sheet'!AR12))</f>
        <v>11173.718604983798</v>
      </c>
      <c r="EI181" s="499">
        <f>IF('Sensitivity Analysis Tables'!AQ122&gt;0,'Projected DMI &amp; Feed Cost'!$AH10*'Forecast Sheet (2)'!AS12,SUMPRODUCT($AH10,'Forecast Sheet'!AS12))</f>
        <v>12966.298537215609</v>
      </c>
      <c r="EJ181" s="499">
        <f>IF('Sensitivity Analysis Tables'!AR122&gt;0,'Projected DMI &amp; Feed Cost'!$AH10*'Forecast Sheet (2)'!AT12,SUMPRODUCT($AH10,'Forecast Sheet'!AT12))</f>
        <v>12822.119018373174</v>
      </c>
      <c r="EK181" s="499">
        <f>IF('Sensitivity Analysis Tables'!AS122&gt;0,'Projected DMI &amp; Feed Cost'!$AH10*'Forecast Sheet (2)'!AU12,SUMPRODUCT($AH10,'Forecast Sheet'!AU12))</f>
        <v>9980.8628293103411</v>
      </c>
      <c r="EL181" s="499">
        <f>IF('Sensitivity Analysis Tables'!AT122&gt;0,'Projected DMI &amp; Feed Cost'!$AH10*'Forecast Sheet (2)'!AV12,SUMPRODUCT($AH10,'Forecast Sheet'!AV12))</f>
        <v>12603.056376356728</v>
      </c>
      <c r="EM181" s="499">
        <f>IF('Sensitivity Analysis Tables'!AU122&gt;0,'Projected DMI &amp; Feed Cost'!$AH10*'Forecast Sheet (2)'!AW12,SUMPRODUCT($AH10,'Forecast Sheet'!AW12))</f>
        <v>9433.3099522730954</v>
      </c>
      <c r="EN181" s="499">
        <f>IF('Sensitivity Analysis Tables'!AV122&gt;0,'Projected DMI &amp; Feed Cost'!$AH10*'Forecast Sheet (2)'!AX12,SUMPRODUCT($AH10,'Forecast Sheet'!AX12))</f>
        <v>12107.348136473223</v>
      </c>
      <c r="EO181" s="499">
        <f>IF('Sensitivity Analysis Tables'!AW122&gt;0,'Projected DMI &amp; Feed Cost'!$AH10*'Forecast Sheet (2)'!AY12,SUMPRODUCT($AH10,'Forecast Sheet'!AY12))</f>
        <v>10143.698766939537</v>
      </c>
      <c r="EP181" s="499">
        <f>IF('Sensitivity Analysis Tables'!AX122&gt;0,'Projected DMI &amp; Feed Cost'!$AH10*'Forecast Sheet (2)'!AZ12,SUMPRODUCT($AH10,'Forecast Sheet'!AZ12))</f>
        <v>12516.511957184299</v>
      </c>
      <c r="EQ181" s="499">
        <f>IF('Sensitivity Analysis Tables'!AY122&gt;0,'Projected DMI &amp; Feed Cost'!$AH10*'Forecast Sheet (2)'!BA12,SUMPRODUCT($AH10,'Forecast Sheet'!BA12))</f>
        <v>11020.168725171738</v>
      </c>
      <c r="ER181" s="499">
        <f>IF('Sensitivity Analysis Tables'!AZ122&gt;0,'Projected DMI &amp; Feed Cost'!$AH10*'Forecast Sheet (2)'!BB12,SUMPRODUCT($AH10,'Forecast Sheet'!BB12))</f>
        <v>9950.0467541799699</v>
      </c>
      <c r="ES181" s="499">
        <f>IF('Sensitivity Analysis Tables'!BA122&gt;0,'Projected DMI &amp; Feed Cost'!$AH10*'Forecast Sheet (2)'!BC12,SUMPRODUCT($AH10,'Forecast Sheet'!BC12))</f>
        <v>10147.329253696393</v>
      </c>
      <c r="ET181" s="499">
        <f>IF('Sensitivity Analysis Tables'!BB122&gt;0,'Projected DMI &amp; Feed Cost'!$AH10*'Forecast Sheet (2)'!BD12,SUMPRODUCT($AH10,'Forecast Sheet'!BD12))</f>
        <v>15227.322576878592</v>
      </c>
      <c r="EU181" s="499">
        <f>IF('Sensitivity Analysis Tables'!BC122&gt;0,'Projected DMI &amp; Feed Cost'!$AH10*'Forecast Sheet (2)'!BE12,SUMPRODUCT($AH10,'Forecast Sheet'!BE12))</f>
        <v>13094.725503265197</v>
      </c>
      <c r="EV181" s="499">
        <f>IF('Sensitivity Analysis Tables'!BD122&gt;0,'Projected DMI &amp; Feed Cost'!$AH10*'Forecast Sheet (2)'!BF12,SUMPRODUCT($AH10,'Forecast Sheet'!BF12))</f>
        <v>13672.844689815154</v>
      </c>
      <c r="EW181" s="499"/>
      <c r="EX181" s="499"/>
      <c r="EY181" s="505">
        <v>120</v>
      </c>
      <c r="EZ181" s="452">
        <f>IF('Sensitivity Analysis Tables'!BH122&gt;0,'Projected DMI &amp; Feed Cost'!$AH30*'Forecast Sheet (2)'!D25,SUMPRODUCT($AH30,'Forecast Sheet'!D25))</f>
        <v>14143.226999999999</v>
      </c>
      <c r="FA181" s="452">
        <f>IF('Sensitivity Analysis Tables'!BI122&gt;0,'Projected DMI &amp; Feed Cost'!$AH30*'Forecast Sheet (2)'!E25,SUMPRODUCT($AH30,'Forecast Sheet'!E25))</f>
        <v>12001.538339999997</v>
      </c>
      <c r="FB181" s="452">
        <f>IF('Sensitivity Analysis Tables'!BJ122&gt;0,'Projected DMI &amp; Feed Cost'!$AH30*'Forecast Sheet (2)'!F25,SUMPRODUCT($AH30,'Forecast Sheet'!F25))</f>
        <v>9901.2691304999989</v>
      </c>
      <c r="FC181" s="452">
        <f>IF('Sensitivity Analysis Tables'!BK122&gt;0,'Projected DMI &amp; Feed Cost'!$AH30*'Forecast Sheet (2)'!G25,SUMPRODUCT($AH30,'Forecast Sheet'!G25))</f>
        <v>9257.6866370174994</v>
      </c>
      <c r="FD181" s="452">
        <f>IF('Sensitivity Analysis Tables'!BL122&gt;0,'Projected DMI &amp; Feed Cost'!$AH30*'Forecast Sheet (2)'!H25,SUMPRODUCT($AH30,'Forecast Sheet'!H25))</f>
        <v>10387.124406733634</v>
      </c>
      <c r="FE181" s="452">
        <f>IF('Sensitivity Analysis Tables'!BM122&gt;0,'Projected DMI &amp; Feed Cost'!$AH30*'Forecast Sheet (2)'!I25,SUMPRODUCT($AH30,'Forecast Sheet'!I25))</f>
        <v>10387.124406733634</v>
      </c>
      <c r="FF181" s="452">
        <f>IF('Sensitivity Analysis Tables'!BN122&gt;0,'Projected DMI &amp; Feed Cost'!$AH30*'Forecast Sheet (2)'!J25,SUMPRODUCT($AH30,'Forecast Sheet'!J25))</f>
        <v>10387.124406733634</v>
      </c>
      <c r="FG181" s="452">
        <f>IF('Sensitivity Analysis Tables'!BO122&gt;0,'Projected DMI &amp; Feed Cost'!$AH30*'Forecast Sheet (2)'!K25,SUMPRODUCT($AH30,'Forecast Sheet'!K25))</f>
        <v>10283.253162666297</v>
      </c>
      <c r="FH181" s="452">
        <f>IF('Sensitivity Analysis Tables'!BP122&gt;0,'Projected DMI &amp; Feed Cost'!$AH30*'Forecast Sheet (2)'!L25,SUMPRODUCT($AH30,'Forecast Sheet'!L25))</f>
        <v>10180.420631039635</v>
      </c>
      <c r="FI181" s="452">
        <f>IF('Sensitivity Analysis Tables'!BQ122&gt;0,'Projected DMI &amp; Feed Cost'!$AH30*'Forecast Sheet (2)'!M25,SUMPRODUCT($AH30,'Forecast Sheet'!M25))</f>
        <v>10078.616424729238</v>
      </c>
      <c r="FJ181" s="452">
        <f>IF('Sensitivity Analysis Tables'!BR122&gt;0,'Projected DMI &amp; Feed Cost'!$AH30*'Forecast Sheet (2)'!N25,SUMPRODUCT($AH30,'Forecast Sheet'!N25))</f>
        <v>9977.8302604819455</v>
      </c>
      <c r="FK181" s="452">
        <f>IF('Sensitivity Analysis Tables'!BS122&gt;0,'Projected DMI &amp; Feed Cost'!$AH30*'Forecast Sheet (2)'!O25,SUMPRODUCT($AH30,'Forecast Sheet'!O25))</f>
        <v>9878.0519578771255</v>
      </c>
      <c r="FL181" s="452">
        <f>IF('Sensitivity Analysis Tables'!BT122&gt;0,'Projected DMI &amp; Feed Cost'!$AH30*'Forecast Sheet (2)'!P25,SUMPRODUCT($AH30,'Forecast Sheet'!P25))</f>
        <v>9779.271438298354</v>
      </c>
      <c r="FM181" s="452">
        <f>IF('Sensitivity Analysis Tables'!BU122&gt;0,'Projected DMI &amp; Feed Cost'!$AH30*'Forecast Sheet (2)'!Q25,SUMPRODUCT($AH30,'Forecast Sheet'!Q25))</f>
        <v>9681.4787239153702</v>
      </c>
      <c r="FN181" s="452">
        <f>IF('Sensitivity Analysis Tables'!BV122&gt;0,'Projected DMI &amp; Feed Cost'!$AH30*'Forecast Sheet (2)'!R25,SUMPRODUCT($AH30,'Forecast Sheet'!R25))</f>
        <v>9584.6639366762174</v>
      </c>
      <c r="FO181" s="452">
        <f>IF('Sensitivity Analysis Tables'!BW122&gt;0,'Projected DMI &amp; Feed Cost'!$AH30*'Forecast Sheet (2)'!S25,SUMPRODUCT($AH30,'Forecast Sheet'!S25))</f>
        <v>9488.8172973094552</v>
      </c>
      <c r="FP181" s="452">
        <f>IF('Sensitivity Analysis Tables'!BX122&gt;0,'Projected DMI &amp; Feed Cost'!$AH30*'Forecast Sheet (2)'!T25,SUMPRODUCT($AH30,'Forecast Sheet'!T25))</f>
        <v>8872.0441729843442</v>
      </c>
      <c r="FQ181" s="452">
        <f>IF('Sensitivity Analysis Tables'!BY122&gt;0,'Projected DMI &amp; Feed Cost'!$AH30*'Forecast Sheet (2)'!U25,SUMPRODUCT($AH30,'Forecast Sheet'!U25))</f>
        <v>8872.0441729843442</v>
      </c>
      <c r="FR181" s="452">
        <f>IF('Sensitivity Analysis Tables'!BZ122&gt;0,'Projected DMI &amp; Feed Cost'!$AH30*'Forecast Sheet (2)'!V25,SUMPRODUCT($AH30,'Forecast Sheet'!V25))</f>
        <v>4432.3926138759507</v>
      </c>
      <c r="FS181" s="452">
        <f>IF('Sensitivity Analysis Tables'!CA122&gt;0,'Projected DMI &amp; Feed Cost'!$AH30*'Forecast Sheet (2)'!W25,SUMPRODUCT($AH30,'Forecast Sheet'!W25))</f>
        <v>4428.7661108282327</v>
      </c>
      <c r="FT181" s="452">
        <f>IF('Sensitivity Analysis Tables'!CB122&gt;0,'Projected DMI &amp; Feed Cost'!$AH30*'Forecast Sheet (2)'!X25,SUMPRODUCT($AH30,'Forecast Sheet'!X25))</f>
        <v>8850.2851498387463</v>
      </c>
      <c r="FU181" s="452">
        <f>IF('Sensitivity Analysis Tables'!CC122&gt;0,'Projected DMI &amp; Feed Cost'!$AH30*'Forecast Sheet (2)'!Y25,SUMPRODUCT($AH30,'Forecast Sheet'!Y25))</f>
        <v>4421.5220037217123</v>
      </c>
      <c r="FV181" s="452">
        <f>IF('Sensitivity Analysis Tables'!CD122&gt;0,'Projected DMI &amp; Feed Cost'!$AH30*'Forecast Sheet (2)'!Z25,SUMPRODUCT($AH30,'Forecast Sheet'!Z25))</f>
        <v>5890.5391930794349</v>
      </c>
      <c r="FW181" s="452">
        <f>IF('Sensitivity Analysis Tables'!CE122&gt;0,'Projected DMI &amp; Feed Cost'!$AH30*'Forecast Sheet (2)'!AA25,SUMPRODUCT($AH30,'Forecast Sheet'!AA25))</f>
        <v>4414.2897457592771</v>
      </c>
      <c r="FX181" s="452">
        <f>IF('Sensitivity Analysis Tables'!CF122&gt;0,'Projected DMI &amp; Feed Cost'!$AH30*'Forecast Sheet (2)'!AB25,SUMPRODUCT($AH30,'Forecast Sheet'!AB25))</f>
        <v>10291.582126347925</v>
      </c>
      <c r="FY181" s="452">
        <f>IF('Sensitivity Analysis Tables'!CG122&gt;0,'Projected DMI &amp; Feed Cost'!$AH30*'Forecast Sheet (2)'!AC25,SUMPRODUCT($AH30,'Forecast Sheet'!AC25))</f>
        <v>4407.0693175593515</v>
      </c>
      <c r="FZ181" s="452">
        <f>IF('Sensitivity Analysis Tables'!CH122&gt;0,'Projected DMI &amp; Feed Cost'!$AH30*'Forecast Sheet (2)'!AD25,SUMPRODUCT($AH30,'Forecast Sheet'!AD25))</f>
        <v>4403.4635335722569</v>
      </c>
      <c r="GA181" s="452">
        <f>IF('Sensitivity Analysis Tables'!CI122&gt;0,'Projected DMI &amp; Feed Cost'!$AH30*'Forecast Sheet (2)'!AE25,SUMPRODUCT($AH30,'Forecast Sheet'!AE25))</f>
        <v>4399.8606997720617</v>
      </c>
      <c r="GB181" s="452">
        <f>IF('Sensitivity Analysis Tables'!CJ122&gt;0,'Projected DMI &amp; Feed Cost'!$AH30*'Forecast Sheet (2)'!AF25,SUMPRODUCT($AH30,'Forecast Sheet'!AF25))</f>
        <v>7327.1013562416265</v>
      </c>
      <c r="GC181" s="452">
        <f>IF('Sensitivity Analysis Tables'!CK122&gt;0,'Projected DMI &amp; Feed Cost'!$AH30*'Forecast Sheet (2)'!AG25,SUMPRODUCT($AH30,'Forecast Sheet'!AG25))</f>
        <v>4392.6638730791838</v>
      </c>
      <c r="GD181" s="452">
        <f>IF('Sensitivity Analysis Tables'!CL122&gt;0,'Projected DMI &amp; Feed Cost'!$AH30*'Forecast Sheet (2)'!AH25,SUMPRODUCT($AH30,'Forecast Sheet'!AH25))</f>
        <v>5852.0931671531316</v>
      </c>
      <c r="GE181" s="452">
        <f>IF('Sensitivity Analysis Tables'!CM122&gt;0,'Projected DMI &amp; Feed Cost'!$AH30*'Forecast Sheet (2)'!AI25,SUMPRODUCT($AH30,'Forecast Sheet'!AI25))</f>
        <v>10232.783909119553</v>
      </c>
      <c r="GF181" s="452">
        <f>IF('Sensitivity Analysis Tables'!CN122&gt;0,'Projected DMI &amp; Feed Cost'!$AH30*'Forecast Sheet (2)'!AJ25,SUMPRODUCT($AH30,'Forecast Sheet'!AJ25))</f>
        <v>4381.8906991610247</v>
      </c>
      <c r="GG181" s="452">
        <f>IF('Sensitivity Analysis Tables'!CO122&gt;0,'Projected DMI &amp; Feed Cost'!$AH30*'Forecast Sheet (2)'!AK25,SUMPRODUCT($AH30,'Forecast Sheet'!AK25))</f>
        <v>4378.3055158617117</v>
      </c>
      <c r="GH181" s="452">
        <f>IF('Sensitivity Analysis Tables'!CP122&gt;0,'Projected DMI &amp; Feed Cost'!$AH30*'Forecast Sheet (2)'!AL25,SUMPRODUCT($AH30,'Forecast Sheet'!AL25))</f>
        <v>4374.7232658941866</v>
      </c>
      <c r="GI181" s="452">
        <f>IF('Sensitivity Analysis Tables'!CQ122&gt;0,'Projected DMI &amp; Feed Cost'!$AH30*'Forecast Sheet (2)'!AM25,SUMPRODUCT($AH30,'Forecast Sheet'!AM25))</f>
        <v>8742.2878937169135</v>
      </c>
      <c r="GJ181" s="452">
        <f>IF('Sensitivity Analysis Tables'!CR122&gt;0,'Projected DMI &amp; Feed Cost'!$AH30*'Forecast Sheet (2)'!AN25,SUMPRODUCT($AH30,'Forecast Sheet'!AN25))</f>
        <v>4367.567556356481</v>
      </c>
      <c r="GK181" s="452">
        <f>IF('Sensitivity Analysis Tables'!CS122&gt;0,'Projected DMI &amp; Feed Cost'!$AH30*'Forecast Sheet (2)'!AO25,SUMPRODUCT($AH30,'Forecast Sheet'!AO25))</f>
        <v>4363.994091992191</v>
      </c>
      <c r="GL181" s="452">
        <f>IF('Sensitivity Analysis Tables'!CT122&gt;0,'Projected DMI &amp; Feed Cost'!$AH30*'Forecast Sheet (2)'!AP25,SUMPRODUCT($AH30,'Forecast Sheet'!AP25))</f>
        <v>7267.3725856191195</v>
      </c>
      <c r="GM181" s="452">
        <f>IF('Sensitivity Analysis Tables'!CU122&gt;0,'Projected DMI &amp; Feed Cost'!$AH30*'Forecast Sheet (2)'!AQ25,SUMPRODUCT($AH30,'Forecast Sheet'!AQ25))</f>
        <v>4356.855932102163</v>
      </c>
      <c r="GN181" s="452">
        <f>IF('Sensitivity Analysis Tables'!CV122&gt;0,'Projected DMI &amp; Feed Cost'!$AH30*'Forecast Sheet (2)'!AR25,SUMPRODUCT($AH30,'Forecast Sheet'!AR25))</f>
        <v>5707.4812710538381</v>
      </c>
      <c r="GO181" s="452">
        <f>IF('Sensitivity Analysis Tables'!CW122&gt;0,'Projected DMI &amp; Feed Cost'!$AH30*'Forecast Sheet (2)'!AS25,SUMPRODUCT($AH30,'Forecast Sheet'!AS25))</f>
        <v>14597.284657997065</v>
      </c>
      <c r="GP181" s="452">
        <f>IF('Sensitivity Analysis Tables'!CX122&gt;0,'Projected DMI &amp; Feed Cost'!$AH30*'Forecast Sheet (2)'!AT25,SUMPRODUCT($AH30,'Forecast Sheet'!AT25))</f>
        <v>13393.469229752314</v>
      </c>
      <c r="GQ181" s="452">
        <f>IF('Sensitivity Analysis Tables'!CY122&gt;0,'Projected DMI &amp; Feed Cost'!$AH30*'Forecast Sheet (2)'!AU25,SUMPRODUCT($AH30,'Forecast Sheet'!AU25))</f>
        <v>12876.58622377605</v>
      </c>
      <c r="GR181" s="452">
        <f>IF('Sensitivity Analysis Tables'!CZ122&gt;0,'Projected DMI &amp; Feed Cost'!$AH30*'Forecast Sheet (2)'!AV25,SUMPRODUCT($AH30,'Forecast Sheet'!AV25))</f>
        <v>15672.527359675987</v>
      </c>
      <c r="GS181" s="452">
        <f>IF('Sensitivity Analysis Tables'!DA122&gt;0,'Projected DMI &amp; Feed Cost'!$AH30*'Forecast Sheet (2)'!AW25,SUMPRODUCT($AH30,'Forecast Sheet'!AW25))</f>
        <v>10469.820924272039</v>
      </c>
      <c r="GT181" s="452">
        <f>IF('Sensitivity Analysis Tables'!DB122&gt;0,'Projected DMI &amp; Feed Cost'!$AH30*'Forecast Sheet (2)'!AX25,SUMPRODUCT($AH30,'Forecast Sheet'!AX25))</f>
        <v>11568.004535676158</v>
      </c>
      <c r="GU181" s="452">
        <f>IF('Sensitivity Analysis Tables'!DC122&gt;0,'Projected DMI &amp; Feed Cost'!$AH30*'Forecast Sheet (2)'!AY25,SUMPRODUCT($AH30,'Forecast Sheet'!AY25))</f>
        <v>13103.406092651543</v>
      </c>
      <c r="GV181" s="452">
        <f>IF('Sensitivity Analysis Tables'!DD122&gt;0,'Projected DMI &amp; Feed Cost'!$AH30*'Forecast Sheet (2)'!AZ25,SUMPRODUCT($AH30,'Forecast Sheet'!AZ25))</f>
        <v>15233.278500084616</v>
      </c>
      <c r="GW181" s="452">
        <f>IF('Sensitivity Analysis Tables'!DE122&gt;0,'Projected DMI &amp; Feed Cost'!$AH30*'Forecast Sheet (2)'!BA25,SUMPRODUCT($AH30,'Forecast Sheet'!BA25))</f>
        <v>11748.321975448063</v>
      </c>
      <c r="GX181" s="452">
        <f>IF('Sensitivity Analysis Tables'!DF122&gt;0,'Projected DMI &amp; Feed Cost'!$AH30*'Forecast Sheet (2)'!BB25,SUMPRODUCT($AH30,'Forecast Sheet'!BB25))</f>
        <v>12289.901706959865</v>
      </c>
      <c r="GY181" s="452">
        <f>IF('Sensitivity Analysis Tables'!DG122&gt;0,'Projected DMI &amp; Feed Cost'!$AH30*'Forecast Sheet (2)'!BC25,SUMPRODUCT($AH30,'Forecast Sheet'!BC25))</f>
        <v>12027.320145596137</v>
      </c>
      <c r="GZ181" s="452">
        <f>IF('Sensitivity Analysis Tables'!DH122&gt;0,'Projected DMI &amp; Feed Cost'!$AH30*'Forecast Sheet (2)'!BD25,SUMPRODUCT($AH30,'Forecast Sheet'!BD25))</f>
        <v>12659.838956230129</v>
      </c>
      <c r="HA181" s="452">
        <f>IF('Sensitivity Analysis Tables'!DI122&gt;0,'Projected DMI &amp; Feed Cost'!$AH30*'Forecast Sheet (2)'!BE25,SUMPRODUCT($AH30,'Forecast Sheet'!BE25))</f>
        <v>10694.982162971506</v>
      </c>
      <c r="HB181" s="452">
        <f>IF('Sensitivity Analysis Tables'!DJ122&gt;0,'Projected DMI &amp; Feed Cost'!$AH30*'Forecast Sheet (2)'!BF25,SUMPRODUCT($AH30,'Forecast Sheet'!BF25))</f>
        <v>12410.75925372165</v>
      </c>
      <c r="HC181" s="499"/>
      <c r="HD181" s="499"/>
      <c r="HE181" s="505">
        <v>120</v>
      </c>
      <c r="HF181" s="452">
        <f>IF('Sensitivity Analysis Tables'!DN122&gt;0,'Projected DMI &amp; Feed Cost'!$AH51*'Forecast Sheet (2)'!D38,SUMPRODUCT($AH51,'Forecast Sheet'!D38))</f>
        <v>8411.5799999999981</v>
      </c>
      <c r="HG181" s="452">
        <f>IF('Sensitivity Analysis Tables'!DO122&gt;0,'Projected DMI &amp; Feed Cost'!$AH51*'Forecast Sheet (2)'!E38,SUMPRODUCT($AH51,'Forecast Sheet'!E38))</f>
        <v>10409.330249999997</v>
      </c>
      <c r="HH181" s="452">
        <f>IF('Sensitivity Analysis Tables'!DP122&gt;0,'Projected DMI &amp; Feed Cost'!$AH51*'Forecast Sheet (2)'!F38,SUMPRODUCT($AH51,'Forecast Sheet'!F38))</f>
        <v>10305.236947499998</v>
      </c>
      <c r="HI181" s="452">
        <f>IF('Sensitivity Analysis Tables'!DQ122&gt;0,'Projected DMI &amp; Feed Cost'!$AH51*'Forecast Sheet (2)'!G38,SUMPRODUCT($AH51,'Forecast Sheet'!G38))</f>
        <v>9635.3965459124975</v>
      </c>
      <c r="HJ181" s="452">
        <f>IF('Sensitivity Analysis Tables'!DR122&gt;0,'Projected DMI &amp; Feed Cost'!$AH51*'Forecast Sheet (2)'!H38,SUMPRODUCT($AH51,'Forecast Sheet'!H38))</f>
        <v>12612.734078599458</v>
      </c>
      <c r="HK181" s="452">
        <f>IF('Sensitivity Analysis Tables'!DS122&gt;0,'Projected DMI &amp; Feed Cost'!$AH51*'Forecast Sheet (2)'!I38,SUMPRODUCT($AH51,'Forecast Sheet'!I38))</f>
        <v>10810.914924513821</v>
      </c>
      <c r="HL181" s="452">
        <f>IF('Sensitivity Analysis Tables'!DT122&gt;0,'Projected DMI &amp; Feed Cost'!$AH51*'Forecast Sheet (2)'!J38,SUMPRODUCT($AH51,'Forecast Sheet'!J38))</f>
        <v>10810.914924513821</v>
      </c>
      <c r="HM181" s="452">
        <f>IF('Sensitivity Analysis Tables'!DU122&gt;0,'Projected DMI &amp; Feed Cost'!$AH51*'Forecast Sheet (2)'!K38,SUMPRODUCT($AH51,'Forecast Sheet'!K38))</f>
        <v>14270.407700358246</v>
      </c>
      <c r="HN181" s="452">
        <f>IF('Sensitivity Analysis Tables'!DV122&gt;0,'Projected DMI &amp; Feed Cost'!$AH51*'Forecast Sheet (2)'!L38,SUMPRODUCT($AH51,'Forecast Sheet'!L38))</f>
        <v>8829.8147645966656</v>
      </c>
      <c r="HO181" s="452">
        <f>IF('Sensitivity Analysis Tables'!DW122&gt;0,'Projected DMI &amp; Feed Cost'!$AH51*'Forecast Sheet (2)'!M38,SUMPRODUCT($AH51,'Forecast Sheet'!M38))</f>
        <v>8741.5166169507011</v>
      </c>
      <c r="HP181" s="452">
        <f>IF('Sensitivity Analysis Tables'!DX122&gt;0,'Projected DMI &amp; Feed Cost'!$AH51*'Forecast Sheet (2)'!N38,SUMPRODUCT($AH51,'Forecast Sheet'!N38))</f>
        <v>12115.742031093669</v>
      </c>
      <c r="HQ181" s="452">
        <f>IF('Sensitivity Analysis Tables'!DY122&gt;0,'Projected DMI &amp; Feed Cost'!$AH51*'Forecast Sheet (2)'!O38,SUMPRODUCT($AH51,'Forecast Sheet'!O38))</f>
        <v>11994.584610782731</v>
      </c>
      <c r="HR181" s="452">
        <f>IF('Sensitivity Analysis Tables'!DZ122&gt;0,'Projected DMI &amp; Feed Cost'!$AH51*'Forecast Sheet (2)'!P38,SUMPRODUCT($AH51,'Forecast Sheet'!P38))</f>
        <v>10178.261798292775</v>
      </c>
      <c r="HS181" s="452">
        <f>IF('Sensitivity Analysis Tables'!EA122&gt;0,'Projected DMI &amp; Feed Cost'!$AH51*'Forecast Sheet (2)'!Q38,SUMPRODUCT($AH51,'Forecast Sheet'!Q38))</f>
        <v>11755.892377028154</v>
      </c>
      <c r="HT181" s="452">
        <f>IF('Sensitivity Analysis Tables'!EB122&gt;0,'Projected DMI &amp; Feed Cost'!$AH51*'Forecast Sheet (2)'!R38,SUMPRODUCT($AH51,'Forecast Sheet'!R38))</f>
        <v>9975.7143885067489</v>
      </c>
      <c r="HU181" s="452">
        <f>IF('Sensitivity Analysis Tables'!EC122&gt;0,'Projected DMI &amp; Feed Cost'!$AH51*'Forecast Sheet (2)'!S38,SUMPRODUCT($AH51,'Forecast Sheet'!S38))</f>
        <v>8229.9643705180661</v>
      </c>
      <c r="HV181" s="452">
        <f>IF('Sensitivity Analysis Tables'!ED122&gt;0,'Projected DMI &amp; Feed Cost'!$AH51*'Forecast Sheet (2)'!T38,SUMPRODUCT($AH51,'Forecast Sheet'!T38))</f>
        <v>7695.0166864343928</v>
      </c>
      <c r="HW181" s="452">
        <f>IF('Sensitivity Analysis Tables'!EE122&gt;0,'Projected DMI &amp; Feed Cost'!$AH51*'Forecast Sheet (2)'!U38,SUMPRODUCT($AH51,'Forecast Sheet'!U38))</f>
        <v>8633.8087221793867</v>
      </c>
      <c r="HX181" s="452">
        <f>IF('Sensitivity Analysis Tables'!EF122&gt;0,'Projected DMI &amp; Feed Cost'!$AH51*'Forecast Sheet (2)'!V38,SUMPRODUCT($AH51,'Forecast Sheet'!V38))</f>
        <v>8633.8087221793867</v>
      </c>
      <c r="HY181" s="452">
        <f>IF('Sensitivity Analysis Tables'!EG122&gt;0,'Projected DMI &amp; Feed Cost'!$AH51*'Forecast Sheet (2)'!W38,SUMPRODUCT($AH51,'Forecast Sheet'!W38))</f>
        <v>8633.8087221793867</v>
      </c>
      <c r="HZ181" s="452">
        <f>IF('Sensitivity Analysis Tables'!EH122&gt;0,'Projected DMI &amp; Feed Cost'!$AH51*'Forecast Sheet (2)'!X38,SUMPRODUCT($AH51,'Forecast Sheet'!X38))</f>
        <v>8547.4706349575936</v>
      </c>
      <c r="IA181" s="452">
        <f>IF('Sensitivity Analysis Tables'!EI122&gt;0,'Projected DMI &amp; Feed Cost'!$AH51*'Forecast Sheet (2)'!Y38,SUMPRODUCT($AH51,'Forecast Sheet'!Y38))</f>
        <v>8461.9959286080175</v>
      </c>
      <c r="IB181" s="452">
        <f>IF('Sensitivity Analysis Tables'!EJ122&gt;0,'Projected DMI &amp; Feed Cost'!$AH51*'Forecast Sheet (2)'!Z38,SUMPRODUCT($AH51,'Forecast Sheet'!Z38))</f>
        <v>8377.3759693219381</v>
      </c>
      <c r="IC181" s="452">
        <f>IF('Sensitivity Analysis Tables'!EK122&gt;0,'Projected DMI &amp; Feed Cost'!$AH51*'Forecast Sheet (2)'!AA38,SUMPRODUCT($AH51,'Forecast Sheet'!AA38))</f>
        <v>8293.6022096287179</v>
      </c>
      <c r="ID181" s="452">
        <f>IF('Sensitivity Analysis Tables'!EL122&gt;0,'Projected DMI &amp; Feed Cost'!$AH51*'Forecast Sheet (2)'!AB38,SUMPRODUCT($AH51,'Forecast Sheet'!AB38))</f>
        <v>8210.6661875324335</v>
      </c>
      <c r="IE181" s="452">
        <f>IF('Sensitivity Analysis Tables'!EM122&gt;0,'Projected DMI &amp; Feed Cost'!$AH51*'Forecast Sheet (2)'!AC38,SUMPRODUCT($AH51,'Forecast Sheet'!AC38))</f>
        <v>8128.5595256571096</v>
      </c>
      <c r="IF181" s="452">
        <f>IF('Sensitivity Analysis Tables'!EN122&gt;0,'Projected DMI &amp; Feed Cost'!$AH51*'Forecast Sheet (2)'!AD38,SUMPRODUCT($AH51,'Forecast Sheet'!AD38))</f>
        <v>8047.2739304005381</v>
      </c>
      <c r="IG181" s="452">
        <f>IF('Sensitivity Analysis Tables'!EO122&gt;0,'Projected DMI &amp; Feed Cost'!$AH51*'Forecast Sheet (2)'!AE38,SUMPRODUCT($AH51,'Forecast Sheet'!AE38))</f>
        <v>7966.8011910965342</v>
      </c>
      <c r="IH181" s="452">
        <f>IF('Sensitivity Analysis Tables'!EP122&gt;0,'Projected DMI &amp; Feed Cost'!$AH51*'Forecast Sheet (2)'!AF38,SUMPRODUCT($AH51,'Forecast Sheet'!AF38))</f>
        <v>7887.1331791855673</v>
      </c>
      <c r="II181" s="452">
        <f>IF('Sensitivity Analysis Tables'!EQ122&gt;0,'Projected DMI &amp; Feed Cost'!$AH51*'Forecast Sheet (2)'!AG38,SUMPRODUCT($AH51,'Forecast Sheet'!AG38))</f>
        <v>7374.4695225385085</v>
      </c>
      <c r="IJ181" s="452">
        <f>IF('Sensitivity Analysis Tables'!ER122&gt;0,'Projected DMI &amp; Feed Cost'!$AH51*'Forecast Sheet (2)'!AH38,SUMPRODUCT($AH51,'Forecast Sheet'!AH38))</f>
        <v>7374.4695225385085</v>
      </c>
      <c r="IK181" s="452">
        <f>IF('Sensitivity Analysis Tables'!ES122&gt;0,'Projected DMI &amp; Feed Cost'!$AH51*'Forecast Sheet (2)'!AI38,SUMPRODUCT($AH51,'Forecast Sheet'!AI38))</f>
        <v>3684.2179328282159</v>
      </c>
      <c r="IL181" s="452">
        <f>IF('Sensitivity Analysis Tables'!ET122&gt;0,'Projected DMI &amp; Feed Cost'!$AH51*'Forecast Sheet (2)'!AJ38,SUMPRODUCT($AH51,'Forecast Sheet'!AJ38))</f>
        <v>3681.2035727013536</v>
      </c>
      <c r="IM181" s="452">
        <f>IF('Sensitivity Analysis Tables'!EU122&gt;0,'Projected DMI &amp; Feed Cost'!$AH51*'Forecast Sheet (2)'!AK38,SUMPRODUCT($AH51,'Forecast Sheet'!AK38))</f>
        <v>7356.3833577382884</v>
      </c>
      <c r="IN181" s="452">
        <f>IF('Sensitivity Analysis Tables'!EV122&gt;0,'Projected DMI &amp; Feed Cost'!$AH51*'Forecast Sheet (2)'!AL38,SUMPRODUCT($AH51,'Forecast Sheet'!AL38))</f>
        <v>3675.1822493137061</v>
      </c>
      <c r="IO181" s="452">
        <f>IF('Sensitivity Analysis Tables'!EW122&gt;0,'Projected DMI &amp; Feed Cost'!$AH51*'Forecast Sheet (2)'!AM38,SUMPRODUCT($AH51,'Forecast Sheet'!AM38))</f>
        <v>4896.2337093584174</v>
      </c>
      <c r="IP181" s="452">
        <f>IF('Sensitivity Analysis Tables'!EX122&gt;0,'Projected DMI &amp; Feed Cost'!$AH51*'Forecast Sheet (2)'!AN38,SUMPRODUCT($AH51,'Forecast Sheet'!AN38))</f>
        <v>3669.1707749698885</v>
      </c>
      <c r="IQ181" s="452">
        <f>IF('Sensitivity Analysis Tables'!EY122&gt;0,'Projected DMI &amp; Feed Cost'!$AH51*'Forecast Sheet (2)'!AO38,SUMPRODUCT($AH51,'Forecast Sheet'!AO38))</f>
        <v>8554.3936943593417</v>
      </c>
      <c r="IR181" s="452">
        <f>IF('Sensitivity Analysis Tables'!EZ122&gt;0,'Projected DMI &amp; Feed Cost'!$AH51*'Forecast Sheet (2)'!AP38,SUMPRODUCT($AH51,'Forecast Sheet'!AP38))</f>
        <v>3663.1691335598757</v>
      </c>
      <c r="IS181" s="452">
        <f>IF('Sensitivity Analysis Tables'!FA122&gt;0,'Projected DMI &amp; Feed Cost'!$AH51*'Forecast Sheet (2)'!AQ38,SUMPRODUCT($AH51,'Forecast Sheet'!AQ38))</f>
        <v>3660.1719951778732</v>
      </c>
      <c r="IT181" s="452">
        <f>IF('Sensitivity Analysis Tables'!FB122&gt;0,'Projected DMI &amp; Feed Cost'!$AH51*'Forecast Sheet (2)'!AR38,SUMPRODUCT($AH51,'Forecast Sheet'!AR38))</f>
        <v>3657.1773089999997</v>
      </c>
      <c r="IU181" s="452">
        <f>IF('Sensitivity Analysis Tables'!FC122&gt;0,'Projected DMI &amp; Feed Cost'!$AH51*'Forecast Sheet (2)'!AS38,SUMPRODUCT($AH51,'Forecast Sheet'!AS38))</f>
        <v>6090.3084550331832</v>
      </c>
      <c r="IV181" s="452">
        <f>IF('Sensitivity Analysis Tables'!FD122&gt;0,'Projected DMI &amp; Feed Cost'!$AH51*'Forecast Sheet (2)'!AT38,SUMPRODUCT($AH51,'Forecast Sheet'!AT38))</f>
        <v>3651.1952852328909</v>
      </c>
      <c r="IW181" s="452">
        <f>IF('Sensitivity Analysis Tables'!FE122&gt;0,'Projected DMI &amp; Feed Cost'!$AH51*'Forecast Sheet (2)'!AU38,SUMPRODUCT($AH51,'Forecast Sheet'!AU38))</f>
        <v>4864.2772581811805</v>
      </c>
      <c r="IX181" s="452">
        <f>IF('Sensitivity Analysis Tables'!FF122&gt;0,'Projected DMI &amp; Feed Cost'!$AH51*'Forecast Sheet (2)'!AV38,SUMPRODUCT($AH51,'Forecast Sheet'!AV38))</f>
        <v>8505.5204411973955</v>
      </c>
      <c r="IY181" s="452">
        <f>IF('Sensitivity Analysis Tables'!FG122&gt;0,'Projected DMI &amp; Feed Cost'!$AH51*'Forecast Sheet (2)'!AW38,SUMPRODUCT($AH51,'Forecast Sheet'!AW38))</f>
        <v>3642.2405910078137</v>
      </c>
      <c r="IZ181" s="452">
        <f>IF('Sensitivity Analysis Tables'!FH122&gt;0,'Projected DMI &amp; Feed Cost'!$AH51*'Forecast Sheet (2)'!AX38,SUMPRODUCT($AH51,'Forecast Sheet'!AX38))</f>
        <v>3639.2605759788071</v>
      </c>
      <c r="JA181" s="452">
        <f>IF('Sensitivity Analysis Tables'!FI122&gt;0,'Projected DMI &amp; Feed Cost'!$AH51*'Forecast Sheet (2)'!AY38,SUMPRODUCT($AH51,'Forecast Sheet'!AY38))</f>
        <v>3636.2829991439157</v>
      </c>
      <c r="JB181" s="452">
        <f>IF('Sensitivity Analysis Tables'!FJ122&gt;0,'Projected DMI &amp; Feed Cost'!$AH51*'Forecast Sheet (2)'!AZ38,SUMPRODUCT($AH51,'Forecast Sheet'!AZ38))</f>
        <v>7266.6157170165025</v>
      </c>
      <c r="JC181" s="452">
        <f>IF('Sensitivity Analysis Tables'!FK122&gt;0,'Projected DMI &amp; Feed Cost'!$AH51*'Forecast Sheet (2)'!BA38,SUMPRODUCT($AH51,'Forecast Sheet'!BA38))</f>
        <v>3630.3351520785632</v>
      </c>
      <c r="JD181" s="452">
        <f>IF('Sensitivity Analysis Tables'!FL122&gt;0,'Projected DMI &amp; Feed Cost'!$AH51*'Forecast Sheet (2)'!BB38,SUMPRODUCT($AH51,'Forecast Sheet'!BB38))</f>
        <v>3627.3648778632269</v>
      </c>
      <c r="JE181" s="452">
        <f>IF('Sensitivity Analysis Tables'!FM122&gt;0,'Projected DMI &amp; Feed Cost'!$AH51*'Forecast Sheet (2)'!BC38,SUMPRODUCT($AH51,'Forecast Sheet'!BC38))</f>
        <v>6040.6617231204173</v>
      </c>
      <c r="JF181" s="452">
        <f>IF('Sensitivity Analysis Tables'!FN122&gt;0,'Projected DMI &amp; Feed Cost'!$AH51*'Forecast Sheet (2)'!BD38,SUMPRODUCT($AH51,'Forecast Sheet'!BD38))</f>
        <v>3621.4316181172603</v>
      </c>
      <c r="JG181" s="452">
        <f>IF('Sensitivity Analysis Tables'!FO122&gt;0,'Projected DMI &amp; Feed Cost'!$AH51*'Forecast Sheet (2)'!BE38,SUMPRODUCT($AH51,'Forecast Sheet'!BE38))</f>
        <v>4744.0754197336137</v>
      </c>
      <c r="JH181" s="452">
        <f>IF('Sensitivity Analysis Tables'!FP122&gt;0,'Projected DMI &amp; Feed Cost'!$AH51*'Forecast Sheet (2)'!BF38,SUMPRODUCT($AH51,'Forecast Sheet'!BF38))</f>
        <v>12133.306453771669</v>
      </c>
      <c r="JI181" s="499"/>
      <c r="JJ181" s="499"/>
      <c r="JK181" s="499"/>
      <c r="JL181" s="499"/>
      <c r="JM181" s="499"/>
      <c r="JN181" s="499"/>
      <c r="JO181" s="499"/>
      <c r="JP181" s="499"/>
      <c r="JQ181" s="499"/>
      <c r="JR181" s="499"/>
      <c r="JS181" s="499"/>
      <c r="JT181" s="499"/>
      <c r="JU181" s="499"/>
      <c r="JV181" s="499"/>
      <c r="JW181" s="499"/>
      <c r="JX181" s="499"/>
      <c r="JY181" s="499"/>
      <c r="JZ181" s="499"/>
      <c r="KA181" s="499"/>
      <c r="KB181" s="499"/>
      <c r="KC181" s="499"/>
      <c r="KD181" s="499"/>
      <c r="KE181" s="499"/>
      <c r="KF181" s="499"/>
      <c r="KG181" s="499"/>
      <c r="KH181" s="499"/>
      <c r="KI181" s="499"/>
      <c r="KJ181" s="499"/>
      <c r="KK181" s="499"/>
      <c r="KL181" s="499"/>
      <c r="KM181" s="499"/>
      <c r="KN181" s="499"/>
      <c r="KO181" s="499"/>
      <c r="KP181" s="499"/>
      <c r="KQ181" s="499"/>
      <c r="KR181" s="499"/>
      <c r="KS181" s="499"/>
      <c r="KT181" s="499"/>
      <c r="KU181" s="499"/>
      <c r="KV181" s="499"/>
      <c r="KW181" s="499"/>
      <c r="KX181" s="499"/>
      <c r="KY181" s="499"/>
      <c r="KZ181" s="499"/>
      <c r="LA181" s="499"/>
      <c r="LB181" s="499"/>
      <c r="LC181" s="499"/>
      <c r="LD181" s="499"/>
      <c r="LE181" s="499"/>
      <c r="LF181" s="499"/>
      <c r="LG181" s="499"/>
      <c r="LH181" s="499"/>
      <c r="LI181" s="499"/>
      <c r="LJ181" s="499"/>
      <c r="LK181" s="499"/>
      <c r="LL181" s="499"/>
      <c r="LM181" s="499"/>
      <c r="LN181" s="499"/>
      <c r="LO181" s="499"/>
      <c r="LP181" s="499"/>
      <c r="LQ181" s="499"/>
      <c r="LR181" s="499"/>
      <c r="LS181" s="499"/>
      <c r="LT181" s="499"/>
      <c r="LU181" s="499"/>
      <c r="LV181" s="499"/>
      <c r="LW181" s="499"/>
      <c r="LX181" s="499"/>
      <c r="LY181" s="499"/>
      <c r="LZ181" s="499"/>
      <c r="MA181" s="499"/>
      <c r="MB181" s="499"/>
      <c r="MC181" s="499"/>
      <c r="MD181" s="499"/>
      <c r="ME181" s="499"/>
      <c r="MF181" s="499"/>
      <c r="MG181" s="499"/>
      <c r="MH181" s="499"/>
      <c r="MI181" s="499"/>
      <c r="MJ181" s="499"/>
      <c r="MK181" s="499"/>
      <c r="ML181" s="499"/>
      <c r="MM181" s="499"/>
      <c r="MN181" s="499"/>
      <c r="MO181" s="499"/>
      <c r="MP181" s="499"/>
      <c r="MQ181" s="499"/>
      <c r="MR181" s="499"/>
      <c r="MS181" s="499"/>
      <c r="MT181" s="499"/>
      <c r="MU181" s="499"/>
      <c r="MV181" s="499"/>
      <c r="MW181" s="499"/>
      <c r="MX181" s="499"/>
      <c r="MY181" s="499"/>
      <c r="MZ181" s="499"/>
      <c r="NA181" s="499"/>
      <c r="NB181" s="499"/>
      <c r="NC181" s="499"/>
      <c r="ND181" s="499"/>
      <c r="NE181" s="499"/>
      <c r="NF181" s="499"/>
      <c r="NG181" s="499"/>
      <c r="NH181" s="499"/>
      <c r="NI181" s="499"/>
      <c r="NJ181" s="499"/>
      <c r="NK181" s="499"/>
      <c r="NL181" s="499"/>
      <c r="NM181" s="499"/>
      <c r="NN181" s="499"/>
      <c r="NO181" s="499"/>
      <c r="NP181" s="499"/>
      <c r="NQ181" s="499"/>
      <c r="NR181" s="499"/>
      <c r="NS181" s="499"/>
      <c r="NT181" s="499"/>
      <c r="NU181" s="499"/>
      <c r="NV181" s="499"/>
      <c r="NW181" s="499"/>
      <c r="NX181" s="499"/>
      <c r="NY181" s="499"/>
      <c r="NZ181" s="499"/>
      <c r="OA181" s="499"/>
      <c r="OB181" s="499"/>
      <c r="OC181" s="499"/>
      <c r="OD181" s="499"/>
      <c r="OE181" s="499"/>
      <c r="OF181" s="499"/>
      <c r="OG181" s="499"/>
      <c r="OH181" s="499"/>
      <c r="OI181" s="499"/>
      <c r="OJ181" s="499"/>
      <c r="OK181" s="499"/>
      <c r="OL181" s="499"/>
      <c r="OM181" s="499"/>
      <c r="ON181" s="499"/>
      <c r="OO181" s="499"/>
      <c r="OP181" s="499"/>
      <c r="OQ181" s="499"/>
      <c r="OR181" s="505">
        <v>210</v>
      </c>
      <c r="OS181" s="499">
        <f>IF('Sensitivity Analysis Tables'!B125&gt;0,'Projected DMI &amp; Feed Cost'!$OL13*'Forecast Sheet (2)'!D15,SUMPRODUCT($OL13,'Forecast Sheet'!D15))</f>
        <v>891.62531999999999</v>
      </c>
      <c r="OT181" s="499">
        <f>IF('Sensitivity Analysis Tables'!C125&gt;0,'Projected DMI &amp; Feed Cost'!$OL13*'Forecast Sheet (2)'!E15,SUMPRODUCT($OL13,'Forecast Sheet'!E15))</f>
        <v>882.70906679999996</v>
      </c>
      <c r="OU181" s="499">
        <f>IF('Sensitivity Analysis Tables'!D125&gt;0,'Projected DMI &amp; Feed Cost'!$OL13*'Forecast Sheet (2)'!F15,SUMPRODUCT($OL13,'Forecast Sheet'!F15))</f>
        <v>873.88197613199986</v>
      </c>
      <c r="OV181" s="499">
        <f>IF('Sensitivity Analysis Tables'!E125&gt;0,'Projected DMI &amp; Feed Cost'!$OL13*'Forecast Sheet (2)'!G15,SUMPRODUCT($OL13,'Forecast Sheet'!G15))</f>
        <v>865.14315637067989</v>
      </c>
      <c r="OW181" s="499">
        <f>IF('Sensitivity Analysis Tables'!F125&gt;0,'Projected DMI &amp; Feed Cost'!$OL13*'Forecast Sheet (2)'!H15,SUMPRODUCT($OL13,'Forecast Sheet'!H15))</f>
        <v>856.49172480697302</v>
      </c>
      <c r="OX181" s="499">
        <f>IF('Sensitivity Analysis Tables'!G125&gt;0,'Projected DMI &amp; Feed Cost'!$OL13*'Forecast Sheet (2)'!I15,SUMPRODUCT($OL13,'Forecast Sheet'!I15))</f>
        <v>847.92680755890331</v>
      </c>
      <c r="OY181" s="499">
        <f>IF('Sensitivity Analysis Tables'!H125&gt;0,'Projected DMI &amp; Feed Cost'!$OL13*'Forecast Sheet (2)'!J15,SUMPRODUCT($OL13,'Forecast Sheet'!J15))</f>
        <v>792.81156506757475</v>
      </c>
      <c r="OZ181" s="499">
        <f>IF('Sensitivity Analysis Tables'!I125&gt;0,'Projected DMI &amp; Feed Cost'!$OL13*'Forecast Sheet (2)'!K15,SUMPRODUCT($OL13,'Forecast Sheet'!K15))</f>
        <v>792.81156506757475</v>
      </c>
      <c r="PA181" s="499">
        <f>IF('Sensitivity Analysis Tables'!J125&gt;0,'Projected DMI &amp; Feed Cost'!$OL13*'Forecast Sheet (2)'!L15,SUMPRODUCT($OL13,'Forecast Sheet'!L15))</f>
        <v>396.08145052989613</v>
      </c>
      <c r="PB181" s="499">
        <f>IF('Sensitivity Analysis Tables'!K125&gt;0,'Projected DMI &amp; Feed Cost'!$OL13*'Forecast Sheet (2)'!M15,SUMPRODUCT($OL13,'Forecast Sheet'!M15))</f>
        <v>395.75738388855342</v>
      </c>
      <c r="PC181" s="499">
        <f>IF('Sensitivity Analysis Tables'!L125&gt;0,'Projected DMI &amp; Feed Cost'!$OL13*'Forecast Sheet (2)'!N15,SUMPRODUCT($OL13,'Forecast Sheet'!N15))</f>
        <v>790.86716478528922</v>
      </c>
      <c r="PD181" s="499">
        <f>IF('Sensitivity Analysis Tables'!M125&gt;0,'Projected DMI &amp; Feed Cost'!$OL13*'Forecast Sheet (2)'!O15,SUMPRODUCT($OL13,'Forecast Sheet'!O15))</f>
        <v>395.11004582523242</v>
      </c>
      <c r="PE181" s="499">
        <f>IF('Sensitivity Analysis Tables'!N125&gt;0,'Projected DMI &amp; Feed Cost'!$OL13*'Forecast Sheet (2)'!P15,SUMPRODUCT($OL13,'Forecast Sheet'!P15))</f>
        <v>526.38236529274297</v>
      </c>
      <c r="PF181" s="499">
        <f>IF('Sensitivity Analysis Tables'!O125&gt;0,'Projected DMI &amp; Feed Cost'!$OL13*'Forecast Sheet (2)'!Q15,SUMPRODUCT($OL13,'Forecast Sheet'!Q15))</f>
        <v>394.46376660903661</v>
      </c>
      <c r="PG181" s="499">
        <f>IF('Sensitivity Analysis Tables'!P125&gt;0,'Projected DMI &amp; Feed Cost'!$OL13*'Forecast Sheet (2)'!R15,SUMPRODUCT($OL13,'Forecast Sheet'!R15))</f>
        <v>919.66238823028652</v>
      </c>
      <c r="PH181" s="499">
        <f>IF('Sensitivity Analysis Tables'!Q125&gt;0,'Projected DMI &amp; Feed Cost'!$OL13*'Forecast Sheet (2)'!S15,SUMPRODUCT($OL13,'Forecast Sheet'!S15))</f>
        <v>393.81854450801598</v>
      </c>
      <c r="PI181" s="499">
        <f>IF('Sensitivity Analysis Tables'!R125&gt;0,'Projected DMI &amp; Feed Cost'!$OL13*'Forecast Sheet (2)'!T15,SUMPRODUCT($OL13,'Forecast Sheet'!T15))</f>
        <v>393.49632933523674</v>
      </c>
      <c r="PJ181" s="499">
        <f>IF('Sensitivity Analysis Tables'!S125&gt;0,'Projected DMI &amp; Feed Cost'!$OL13*'Forecast Sheet (2)'!U15,SUMPRODUCT($OL13,'Forecast Sheet'!U15))</f>
        <v>393.17437779305334</v>
      </c>
      <c r="PK181" s="499">
        <f>IF('Sensitivity Analysis Tables'!T125&gt;0,'Projected DMI &amp; Feed Cost'!$OL13*'Forecast Sheet (2)'!V15,SUMPRODUCT($OL13,'Forecast Sheet'!V15))</f>
        <v>654.75448277628016</v>
      </c>
      <c r="PL181" s="499">
        <f>IF('Sensitivity Analysis Tables'!U125&gt;0,'Projected DMI &amp; Feed Cost'!$OL13*'Forecast Sheet (2)'!W15,SUMPRODUCT($OL13,'Forecast Sheet'!W15))</f>
        <v>392.53126473785971</v>
      </c>
      <c r="PM181" s="499">
        <f>IF('Sensitivity Analysis Tables'!V125&gt;0,'Projected DMI &amp; Feed Cost'!$OL13*'Forecast Sheet (2)'!X15,SUMPRODUCT($OL13,'Forecast Sheet'!X15))</f>
        <v>522.94680372531116</v>
      </c>
      <c r="PN181" s="499">
        <f>IF('Sensitivity Analysis Tables'!W125&gt;0,'Projected DMI &amp; Feed Cost'!$OL13*'Forecast Sheet (2)'!Y15,SUMPRODUCT($OL13,'Forecast Sheet'!Y15))</f>
        <v>914.40814177759705</v>
      </c>
      <c r="PO181" s="499">
        <f>IF('Sensitivity Analysis Tables'!X125&gt;0,'Projected DMI &amp; Feed Cost'!$OL13*'Forecast Sheet (2)'!Z15,SUMPRODUCT($OL13,'Forecast Sheet'!Z15))</f>
        <v>391.56856699782719</v>
      </c>
      <c r="PP181" s="499">
        <f>IF('Sensitivity Analysis Tables'!Y125&gt;0,'Projected DMI &amp; Feed Cost'!$OL13*'Forecast Sheet (2)'!AA15,SUMPRODUCT($OL13,'Forecast Sheet'!AA15))</f>
        <v>391.24819271573807</v>
      </c>
      <c r="PQ181" s="499">
        <f>IF('Sensitivity Analysis Tables'!Z125&gt;0,'Projected DMI &amp; Feed Cost'!$OL13*'Forecast Sheet (2)'!AB15,SUMPRODUCT($OL13,'Forecast Sheet'!AB15))</f>
        <v>390.92808055806142</v>
      </c>
      <c r="PR181" s="499">
        <f>IF('Sensitivity Analysis Tables'!AA125&gt;0,'Projected DMI &amp; Feed Cost'!$OL13*'Forecast Sheet (2)'!AC15,SUMPRODUCT($OL13,'Forecast Sheet'!AC15))</f>
        <v>781.21646062066441</v>
      </c>
      <c r="PS181" s="499">
        <f>IF('Sensitivity Analysis Tables'!AB125&gt;0,'Projected DMI &amp; Feed Cost'!$OL13*'Forecast Sheet (2)'!AD15,SUMPRODUCT($OL13,'Forecast Sheet'!AD15))</f>
        <v>390.28864175826016</v>
      </c>
      <c r="PT181" s="499">
        <f>IF('Sensitivity Analysis Tables'!AC125&gt;0,'Projected DMI &amp; Feed Cost'!$OL13*'Forecast Sheet (2)'!AE15,SUMPRODUCT($OL13,'Forecast Sheet'!AE15))</f>
        <v>389.96931468773062</v>
      </c>
      <c r="PU181" s="499">
        <f>IF('Sensitivity Analysis Tables'!AD125&gt;0,'Projected DMI &amp; Feed Cost'!$OL13*'Forecast Sheet (2)'!AF15,SUMPRODUCT($OL13,'Forecast Sheet'!AF15))</f>
        <v>649.41708147467421</v>
      </c>
      <c r="PV181" s="499">
        <f>IF('Sensitivity Analysis Tables'!AE125&gt;0,'Projected DMI &amp; Feed Cost'!$OL13*'Forecast Sheet (2)'!AG15,SUMPRODUCT($OL13,'Forecast Sheet'!AG15))</f>
        <v>389.33144413571665</v>
      </c>
      <c r="PW181" s="499">
        <f>IF('Sensitivity Analysis Tables'!AF125&gt;0,'Projected DMI &amp; Feed Cost'!$OL13*'Forecast Sheet (2)'!AH15,SUMPRODUCT($OL13,'Forecast Sheet'!AH15))</f>
        <v>510.02419181778919</v>
      </c>
      <c r="PX181" s="499">
        <f>IF('Sensitivity Analysis Tables'!AG125&gt;0,'Projected DMI &amp; Feed Cost'!$OL13*'Forecast Sheet (2)'!AI15,SUMPRODUCT($OL13,'Forecast Sheet'!AI15))</f>
        <v>1304.4227316499832</v>
      </c>
      <c r="PY181" s="499">
        <f>IF('Sensitivity Analysis Tables'!AH125&gt;0,'Projected DMI &amp; Feed Cost'!$OL13*'Forecast Sheet (2)'!AJ15,SUMPRODUCT($OL13,'Forecast Sheet'!AJ15))</f>
        <v>1196.8490118723712</v>
      </c>
      <c r="PZ181" s="499">
        <f>IF('Sensitivity Analysis Tables'!AI125&gt;0,'Projected DMI &amp; Feed Cost'!$OL13*'Forecast Sheet (2)'!AK15,SUMPRODUCT($OL13,'Forecast Sheet'!AK15))</f>
        <v>1150.6600145077389</v>
      </c>
      <c r="QA181" s="499">
        <f>IF('Sensitivity Analysis Tables'!AJ125&gt;0,'Projected DMI &amp; Feed Cost'!$OL13*'Forecast Sheet (2)'!AL15,SUMPRODUCT($OL13,'Forecast Sheet'!AL15))</f>
        <v>1400.5071100101966</v>
      </c>
      <c r="QB181" s="499">
        <f>IF('Sensitivity Analysis Tables'!AK125&gt;0,'Projected DMI &amp; Feed Cost'!$OL13*'Forecast Sheet (2)'!AM15,SUMPRODUCT($OL13,'Forecast Sheet'!AM15))</f>
        <v>935.58992168061263</v>
      </c>
      <c r="QC181" s="499">
        <f>IF('Sensitivity Analysis Tables'!AL125&gt;0,'Projected DMI &amp; Feed Cost'!$OL13*'Forecast Sheet (2)'!AN15,SUMPRODUCT($OL13,'Forecast Sheet'!AN15))</f>
        <v>1033.7243144668917</v>
      </c>
      <c r="QD181" s="499">
        <f>IF('Sensitivity Analysis Tables'!AM125&gt;0,'Projected DMI &amp; Feed Cost'!$OL13*'Forecast Sheet (2)'!AO15,SUMPRODUCT($OL13,'Forecast Sheet'!AO15))</f>
        <v>1170.9287836578267</v>
      </c>
      <c r="QE181" s="499">
        <f>IF('Sensitivity Analysis Tables'!AN125&gt;0,'Projected DMI &amp; Feed Cost'!$OL13*'Forecast Sheet (2)'!AP15,SUMPRODUCT($OL13,'Forecast Sheet'!AP15))</f>
        <v>1361.2555498244178</v>
      </c>
      <c r="QF181" s="499">
        <f>IF('Sensitivity Analysis Tables'!AO125&gt;0,'Projected DMI &amp; Feed Cost'!$OL13*'Forecast Sheet (2)'!AQ15,SUMPRODUCT($OL13,'Forecast Sheet'!AQ15))</f>
        <v>1049.8375966876736</v>
      </c>
      <c r="QG181" s="499">
        <f>IF('Sensitivity Analysis Tables'!AP125&gt;0,'Projected DMI &amp; Feed Cost'!$OL13*'Forecast Sheet (2)'!AR15,SUMPRODUCT($OL13,'Forecast Sheet'!AR15))</f>
        <v>1098.2335093067963</v>
      </c>
      <c r="QH181" s="499">
        <f>IF('Sensitivity Analysis Tables'!AQ125&gt;0,'Projected DMI &amp; Feed Cost'!$OL13*'Forecast Sheet (2)'!AS15,SUMPRODUCT($OL13,'Forecast Sheet'!AS15))</f>
        <v>1074.7690523492249</v>
      </c>
      <c r="QI181" s="499">
        <f>IF('Sensitivity Analysis Tables'!AR125&gt;0,'Projected DMI &amp; Feed Cost'!$OL13*'Forecast Sheet (2)'!AT15,SUMPRODUCT($OL13,'Forecast Sheet'!AT15))</f>
        <v>1131.2913394812481</v>
      </c>
      <c r="QJ181" s="499">
        <f>IF('Sensitivity Analysis Tables'!AS125&gt;0,'Projected DMI &amp; Feed Cost'!$OL13*'Forecast Sheet (2)'!AU15,SUMPRODUCT($OL13,'Forecast Sheet'!AU15))</f>
        <v>955.71047457297175</v>
      </c>
      <c r="QK181" s="499">
        <f>IF('Sensitivity Analysis Tables'!AT125&gt;0,'Projected DMI &amp; Feed Cost'!$OL13*'Forecast Sheet (2)'!AV15,SUMPRODUCT($OL13,'Forecast Sheet'!AV15))</f>
        <v>1109.0334173020931</v>
      </c>
      <c r="QL181" s="499">
        <f>IF('Sensitivity Analysis Tables'!AU125&gt;0,'Projected DMI &amp; Feed Cost'!$OL13*'Forecast Sheet (2)'!AW15,SUMPRODUCT($OL13,'Forecast Sheet'!AW15))</f>
        <v>1096.7014550209644</v>
      </c>
      <c r="QM181" s="499">
        <f>IF('Sensitivity Analysis Tables'!AV125&gt;0,'Projected DMI &amp; Feed Cost'!$OL13*'Forecast Sheet (2)'!AX15,SUMPRODUCT($OL13,'Forecast Sheet'!AX15))</f>
        <v>853.68313705281025</v>
      </c>
      <c r="QN181" s="499">
        <f>IF('Sensitivity Analysis Tables'!AW125&gt;0,'Projected DMI &amp; Feed Cost'!$OL13*'Forecast Sheet (2)'!AY15,SUMPRODUCT($OL13,'Forecast Sheet'!AY15))</f>
        <v>1077.9645896170543</v>
      </c>
      <c r="QO181" s="499">
        <f>IF('Sensitivity Analysis Tables'!AX125&gt;0,'Projected DMI &amp; Feed Cost'!$OL13*'Forecast Sheet (2)'!AZ15,SUMPRODUCT($OL13,'Forecast Sheet'!AZ15))</f>
        <v>806.84984560642863</v>
      </c>
      <c r="QP181" s="499">
        <f>IF('Sensitivity Analysis Tables'!AY125&gt;0,'Projected DMI &amp; Feed Cost'!$OL13*'Forecast Sheet (2)'!BA15,SUMPRODUCT($OL13,'Forecast Sheet'!BA15))</f>
        <v>1035.565673559021</v>
      </c>
      <c r="QQ181" s="499">
        <f>IF('Sensitivity Analysis Tables'!AZ125&gt;0,'Projected DMI &amp; Feed Cost'!$OL13*'Forecast Sheet (2)'!BB15,SUMPRODUCT($OL13,'Forecast Sheet'!BB15))</f>
        <v>867.61082010361849</v>
      </c>
      <c r="QR181" s="499">
        <f>IF('Sensitivity Analysis Tables'!BA125&gt;0,'Projected DMI &amp; Feed Cost'!$OL13*'Forecast Sheet (2)'!BC15,SUMPRODUCT($OL13,'Forecast Sheet'!BC15))</f>
        <v>1070.5622725511823</v>
      </c>
      <c r="QS181" s="499">
        <f>IF('Sensitivity Analysis Tables'!BB125&gt;0,'Projected DMI &amp; Feed Cost'!$OL13*'Forecast Sheet (2)'!BD15,SUMPRODUCT($OL13,'Forecast Sheet'!BD15))</f>
        <v>942.577046598479</v>
      </c>
      <c r="QT181" s="499">
        <f>IF('Sensitivity Analysis Tables'!BC125&gt;0,'Projected DMI &amp; Feed Cost'!$OL13*'Forecast Sheet (2)'!BE15,SUMPRODUCT($OL13,'Forecast Sheet'!BE15))</f>
        <v>851.04737658411659</v>
      </c>
      <c r="QU181" s="499">
        <f>IF('Sensitivity Analysis Tables'!BD125&gt;0,'Projected DMI &amp; Feed Cost'!$OL13*'Forecast Sheet (2)'!BF15,SUMPRODUCT($OL13,'Forecast Sheet'!BF15))</f>
        <v>867.92134288873467</v>
      </c>
      <c r="QV181" s="499"/>
      <c r="QW181" s="499"/>
      <c r="QX181" s="505">
        <v>210</v>
      </c>
      <c r="QY181" s="499">
        <f>IF('Sensitivity Analysis Tables'!BH125&gt;0,'Projected DMI &amp; Feed Cost'!$OL34*'Forecast Sheet (2)'!D28,SUMPRODUCT($OL34,'Forecast Sheet'!D28))</f>
        <v>1112.1005700000001</v>
      </c>
      <c r="QZ181" s="499">
        <f>IF('Sensitivity Analysis Tables'!BI125&gt;0,'Projected DMI &amp; Feed Cost'!$OL34*'Forecast Sheet (2)'!E28,SUMPRODUCT($OL34,'Forecast Sheet'!E28))</f>
        <v>1100.9795643</v>
      </c>
      <c r="RA181" s="499">
        <f>IF('Sensitivity Analysis Tables'!BJ125&gt;0,'Projected DMI &amp; Feed Cost'!$OL34*'Forecast Sheet (2)'!F28,SUMPRODUCT($OL34,'Forecast Sheet'!F28))</f>
        <v>934.25980170599996</v>
      </c>
      <c r="RB181" s="499">
        <f>IF('Sensitivity Analysis Tables'!BK125&gt;0,'Projected DMI &amp; Feed Cost'!$OL34*'Forecast Sheet (2)'!G28,SUMPRODUCT($OL34,'Forecast Sheet'!G28))</f>
        <v>1079.0700709704299</v>
      </c>
      <c r="RC181" s="499">
        <f>IF('Sensitivity Analysis Tables'!BL125&gt;0,'Projected DMI &amp; Feed Cost'!$OL34*'Forecast Sheet (2)'!H28,SUMPRODUCT($OL34,'Forecast Sheet'!H28))</f>
        <v>915.66803165205044</v>
      </c>
      <c r="RD181" s="499">
        <f>IF('Sensitivity Analysis Tables'!BM125&gt;0,'Projected DMI &amp; Feed Cost'!$OL34*'Forecast Sheet (2)'!I28,SUMPRODUCT($OL34,'Forecast Sheet'!I28))</f>
        <v>755.42612611294169</v>
      </c>
      <c r="RE181" s="499">
        <f>IF('Sensitivity Analysis Tables'!BN125&gt;0,'Projected DMI &amp; Feed Cost'!$OL34*'Forecast Sheet (2)'!J28,SUMPRODUCT($OL34,'Forecast Sheet'!J28))</f>
        <v>706.32342791560052</v>
      </c>
      <c r="RF181" s="499">
        <f>IF('Sensitivity Analysis Tables'!BO125&gt;0,'Projected DMI &amp; Feed Cost'!$OL34*'Forecast Sheet (2)'!K28,SUMPRODUCT($OL34,'Forecast Sheet'!K28))</f>
        <v>792.49488612130358</v>
      </c>
      <c r="RG181" s="499">
        <f>IF('Sensitivity Analysis Tables'!BP125&gt;0,'Projected DMI &amp; Feed Cost'!$OL34*'Forecast Sheet (2)'!L28,SUMPRODUCT($OL34,'Forecast Sheet'!L28))</f>
        <v>792.49488612130358</v>
      </c>
      <c r="RH181" s="499">
        <f>IF('Sensitivity Analysis Tables'!BQ125&gt;0,'Projected DMI &amp; Feed Cost'!$OL34*'Forecast Sheet (2)'!M28,SUMPRODUCT($OL34,'Forecast Sheet'!M28))</f>
        <v>792.49488612130358</v>
      </c>
      <c r="RI181" s="499">
        <f>IF('Sensitivity Analysis Tables'!BR125&gt;0,'Projected DMI &amp; Feed Cost'!$OL34*'Forecast Sheet (2)'!N28,SUMPRODUCT($OL34,'Forecast Sheet'!N28))</f>
        <v>784.56993726009057</v>
      </c>
      <c r="RJ181" s="499">
        <f>IF('Sensitivity Analysis Tables'!BS125&gt;0,'Projected DMI &amp; Feed Cost'!$OL34*'Forecast Sheet (2)'!O28,SUMPRODUCT($OL34,'Forecast Sheet'!O28))</f>
        <v>776.72423788748972</v>
      </c>
      <c r="RK181" s="499">
        <f>IF('Sensitivity Analysis Tables'!BT125&gt;0,'Projected DMI &amp; Feed Cost'!$OL34*'Forecast Sheet (2)'!P28,SUMPRODUCT($OL34,'Forecast Sheet'!P28))</f>
        <v>768.9569955086148</v>
      </c>
      <c r="RL181" s="499">
        <f>IF('Sensitivity Analysis Tables'!BU125&gt;0,'Projected DMI &amp; Feed Cost'!$OL34*'Forecast Sheet (2)'!Q28,SUMPRODUCT($OL34,'Forecast Sheet'!Q28))</f>
        <v>761.26742555352871</v>
      </c>
      <c r="RM181" s="499">
        <f>IF('Sensitivity Analysis Tables'!BV125&gt;0,'Projected DMI &amp; Feed Cost'!$OL34*'Forecast Sheet (2)'!R28,SUMPRODUCT($OL34,'Forecast Sheet'!R28))</f>
        <v>753.65475129799336</v>
      </c>
      <c r="RN181" s="499">
        <f>IF('Sensitivity Analysis Tables'!BW125&gt;0,'Projected DMI &amp; Feed Cost'!$OL34*'Forecast Sheet (2)'!S28,SUMPRODUCT($OL34,'Forecast Sheet'!S28))</f>
        <v>746.11820378501352</v>
      </c>
      <c r="RO181" s="499">
        <f>IF('Sensitivity Analysis Tables'!BX125&gt;0,'Projected DMI &amp; Feed Cost'!$OL34*'Forecast Sheet (2)'!T28,SUMPRODUCT($OL34,'Forecast Sheet'!T28))</f>
        <v>738.6570217471633</v>
      </c>
      <c r="RP181" s="499">
        <f>IF('Sensitivity Analysis Tables'!BY125&gt;0,'Projected DMI &amp; Feed Cost'!$OL34*'Forecast Sheet (2)'!U28,SUMPRODUCT($OL34,'Forecast Sheet'!U28))</f>
        <v>731.27045152969185</v>
      </c>
      <c r="RQ181" s="499">
        <f>IF('Sensitivity Analysis Tables'!BZ125&gt;0,'Projected DMI &amp; Feed Cost'!$OL34*'Forecast Sheet (2)'!V28,SUMPRODUCT($OL34,'Forecast Sheet'!V28))</f>
        <v>723.95774701439495</v>
      </c>
      <c r="RR181" s="499">
        <f>IF('Sensitivity Analysis Tables'!CA125&gt;0,'Projected DMI &amp; Feed Cost'!$OL34*'Forecast Sheet (2)'!W28,SUMPRODUCT($OL34,'Forecast Sheet'!W28))</f>
        <v>676.90049345845955</v>
      </c>
      <c r="RS181" s="499">
        <f>IF('Sensitivity Analysis Tables'!CB125&gt;0,'Projected DMI &amp; Feed Cost'!$OL34*'Forecast Sheet (2)'!X28,SUMPRODUCT($OL34,'Forecast Sheet'!X28))</f>
        <v>676.90049345845955</v>
      </c>
      <c r="RT181" s="499">
        <f>IF('Sensitivity Analysis Tables'!CC125&gt;0,'Projected DMI &amp; Feed Cost'!$OL34*'Forecast Sheet (2)'!Y28,SUMPRODUCT($OL34,'Forecast Sheet'!Y28))</f>
        <v>338.17333289099673</v>
      </c>
      <c r="RU181" s="499">
        <f>IF('Sensitivity Analysis Tables'!CD125&gt;0,'Projected DMI &amp; Feed Cost'!$OL34*'Forecast Sheet (2)'!Z28,SUMPRODUCT($OL34,'Forecast Sheet'!Z28))</f>
        <v>337.89664561863123</v>
      </c>
      <c r="RV181" s="499">
        <f>IF('Sensitivity Analysis Tables'!CE125&gt;0,'Projected DMI &amp; Feed Cost'!$OL34*'Forecast Sheet (2)'!AA28,SUMPRODUCT($OL34,'Forecast Sheet'!AA28))</f>
        <v>675.24036945352293</v>
      </c>
      <c r="RW181" s="499">
        <f>IF('Sensitivity Analysis Tables'!CF125&gt;0,'Projected DMI &amp; Feed Cost'!$OL34*'Forecast Sheet (2)'!AB28,SUMPRODUCT($OL34,'Forecast Sheet'!AB28))</f>
        <v>337.34395003016687</v>
      </c>
      <c r="RX181" s="499">
        <f>IF('Sensitivity Analysis Tables'!CG125&gt;0,'Projected DMI &amp; Feed Cost'!$OL34*'Forecast Sheet (2)'!AC28,SUMPRODUCT($OL34,'Forecast Sheet'!AC28))</f>
        <v>449.42392179170469</v>
      </c>
      <c r="RY181" s="499">
        <f>IF('Sensitivity Analysis Tables'!CH125&gt;0,'Projected DMI &amp; Feed Cost'!$OL34*'Forecast Sheet (2)'!AD28,SUMPRODUCT($OL34,'Forecast Sheet'!AD28))</f>
        <v>336.79215848267899</v>
      </c>
      <c r="RZ181" s="499">
        <f>IF('Sensitivity Analysis Tables'!CI125&gt;0,'Projected DMI &amp; Feed Cost'!$OL34*'Forecast Sheet (2)'!AE28,SUMPRODUCT($OL34,'Forecast Sheet'!AE28))</f>
        <v>785.20540294490536</v>
      </c>
      <c r="SA181" s="499">
        <f>IF('Sensitivity Analysis Tables'!CJ125&gt;0,'Projected DMI &amp; Feed Cost'!$OL34*'Forecast Sheet (2)'!AF28,SUMPRODUCT($OL34,'Forecast Sheet'!AF28))</f>
        <v>336.24126949743317</v>
      </c>
      <c r="SB181" s="499">
        <f>IF('Sensitivity Analysis Tables'!CK125&gt;0,'Projected DMI &amp; Feed Cost'!$OL34*'Forecast Sheet (2)'!AG28,SUMPRODUCT($OL34,'Forecast Sheet'!AG28))</f>
        <v>335.96616300420806</v>
      </c>
      <c r="SC181" s="499">
        <f>IF('Sensitivity Analysis Tables'!CL125&gt;0,'Projected DMI &amp; Feed Cost'!$OL34*'Forecast Sheet (2)'!AH28,SUMPRODUCT($OL34,'Forecast Sheet'!AH28))</f>
        <v>335.69128159811368</v>
      </c>
      <c r="SD181" s="499">
        <f>IF('Sensitivity Analysis Tables'!CM125&gt;0,'Projected DMI &amp; Feed Cost'!$OL34*'Forecast Sheet (2)'!AI28,SUMPRODUCT($OL34,'Forecast Sheet'!AI28))</f>
        <v>559.02770849164676</v>
      </c>
      <c r="SE181" s="499">
        <f>IF('Sensitivity Analysis Tables'!CN125&gt;0,'Projected DMI &amp; Feed Cost'!$OL34*'Forecast Sheet (2)'!AJ28,SUMPRODUCT($OL34,'Forecast Sheet'!AJ28))</f>
        <v>335.14219331081927</v>
      </c>
      <c r="SF181" s="499">
        <f>IF('Sensitivity Analysis Tables'!CO125&gt;0,'Projected DMI &amp; Feed Cost'!$OL34*'Forecast Sheet (2)'!AK28,SUMPRODUCT($OL34,'Forecast Sheet'!AK28))</f>
        <v>446.4906480823293</v>
      </c>
      <c r="SG181" s="499">
        <f>IF('Sensitivity Analysis Tables'!CP125&gt;0,'Projected DMI &amp; Feed Cost'!$OL34*'Forecast Sheet (2)'!AL28,SUMPRODUCT($OL34,'Forecast Sheet'!AL28))</f>
        <v>780.7193407161401</v>
      </c>
      <c r="SH181" s="499">
        <f>IF('Sensitivity Analysis Tables'!CQ125&gt;0,'Projected DMI &amp; Feed Cost'!$OL34*'Forecast Sheet (2)'!AM28,SUMPRODUCT($OL34,'Forecast Sheet'!AM28))</f>
        <v>334.3202444341984</v>
      </c>
      <c r="SI181" s="499">
        <f>IF('Sensitivity Analysis Tables'!CR125&gt;0,'Projected DMI &amp; Feed Cost'!$OL34*'Forecast Sheet (2)'!AN28,SUMPRODUCT($OL34,'Forecast Sheet'!AN28))</f>
        <v>334.04670968875223</v>
      </c>
      <c r="SJ181" s="499">
        <f>IF('Sensitivity Analysis Tables'!CS125&gt;0,'Projected DMI &amp; Feed Cost'!$OL34*'Forecast Sheet (2)'!AO28,SUMPRODUCT($OL34,'Forecast Sheet'!AO28))</f>
        <v>333.77339874446136</v>
      </c>
      <c r="SK181" s="499">
        <f>IF('Sensitivity Analysis Tables'!CT125&gt;0,'Projected DMI &amp; Feed Cost'!$OL34*'Forecast Sheet (2)'!AP28,SUMPRODUCT($OL34,'Forecast Sheet'!AP28))</f>
        <v>667.00062283643194</v>
      </c>
      <c r="SL181" s="499">
        <f>IF('Sensitivity Analysis Tables'!CU125&gt;0,'Projected DMI &amp; Feed Cost'!$OL34*'Forecast Sheet (2)'!AQ28,SUMPRODUCT($OL34,'Forecast Sheet'!AQ28))</f>
        <v>333.22744752705557</v>
      </c>
      <c r="SM181" s="499">
        <f>IF('Sensitivity Analysis Tables'!CV125&gt;0,'Projected DMI &amp; Feed Cost'!$OL34*'Forecast Sheet (2)'!AR28,SUMPRODUCT($OL34,'Forecast Sheet'!AR28))</f>
        <v>332.95480688816991</v>
      </c>
      <c r="SN181" s="499">
        <f>IF('Sensitivity Analysis Tables'!CW125&gt;0,'Projected DMI &amp; Feed Cost'!$OL34*'Forecast Sheet (2)'!AS28,SUMPRODUCT($OL34,'Forecast Sheet'!AS28))</f>
        <v>554.47064886482985</v>
      </c>
      <c r="SO181" s="499">
        <f>IF('Sensitivity Analysis Tables'!CX125&gt;0,'Projected DMI &amp; Feed Cost'!$OL34*'Forecast Sheet (2)'!AT28,SUMPRODUCT($OL34,'Forecast Sheet'!AT28))</f>
        <v>332.41019463672757</v>
      </c>
      <c r="SP181" s="499">
        <f>IF('Sensitivity Analysis Tables'!CY125&gt;0,'Projected DMI &amp; Feed Cost'!$OL34*'Forecast Sheet (2)'!AU28,SUMPRODUCT($OL34,'Forecast Sheet'!AU28))</f>
        <v>435.45735497411346</v>
      </c>
      <c r="SQ181" s="499">
        <f>IF('Sensitivity Analysis Tables'!CZ125&gt;0,'Projected DMI &amp; Feed Cost'!$OL34*'Forecast Sheet (2)'!AV28,SUMPRODUCT($OL34,'Forecast Sheet'!AV28))</f>
        <v>1113.7128034415671</v>
      </c>
      <c r="SR181" s="499">
        <f>IF('Sensitivity Analysis Tables'!DA125&gt;0,'Projected DMI &amp; Feed Cost'!$OL34*'Forecast Sheet (2)'!AW28,SUMPRODUCT($OL34,'Forecast Sheet'!AW28))</f>
        <v>1021.8666356899384</v>
      </c>
      <c r="SS181" s="499">
        <f>IF('Sensitivity Analysis Tables'!DB125&gt;0,'Projected DMI &amp; Feed Cost'!$OL34*'Forecast Sheet (2)'!AX28,SUMPRODUCT($OL34,'Forecast Sheet'!AX28))</f>
        <v>982.43058747108319</v>
      </c>
      <c r="ST181" s="499">
        <f>IF('Sensitivity Analysis Tables'!DC125&gt;0,'Projected DMI &amp; Feed Cost'!$OL34*'Forecast Sheet (2)'!AY28,SUMPRODUCT($OL34,'Forecast Sheet'!AY28))</f>
        <v>1195.7494007761859</v>
      </c>
      <c r="SU181" s="499">
        <f>IF('Sensitivity Analysis Tables'!DD125&gt;0,'Projected DMI &amp; Feed Cost'!$OL34*'Forecast Sheet (2)'!AZ28,SUMPRODUCT($OL34,'Forecast Sheet'!AZ28))</f>
        <v>798.80429040712716</v>
      </c>
      <c r="SV181" s="499">
        <f>IF('Sensitivity Analysis Tables'!DE125&gt;0,'Projected DMI &amp; Feed Cost'!$OL34*'Forecast Sheet (2)'!BA28,SUMPRODUCT($OL34,'Forecast Sheet'!BA28))</f>
        <v>882.59118483344218</v>
      </c>
      <c r="SW181" s="499">
        <f>IF('Sensitivity Analysis Tables'!DF125&gt;0,'Projected DMI &amp; Feed Cost'!$OL34*'Forecast Sheet (2)'!BB28,SUMPRODUCT($OL34,'Forecast Sheet'!BB28))</f>
        <v>999.73601090839202</v>
      </c>
      <c r="SX181" s="499">
        <f>IF('Sensitivity Analysis Tables'!DG125&gt;0,'Projected DMI &amp; Feed Cost'!$OL34*'Forecast Sheet (2)'!BC28,SUMPRODUCT($OL34,'Forecast Sheet'!BC28))</f>
        <v>1162.2365187378123</v>
      </c>
      <c r="SY181" s="499">
        <f>IF('Sensitivity Analysis Tables'!DH125&gt;0,'Projected DMI &amp; Feed Cost'!$OL34*'Forecast Sheet (2)'!BD28,SUMPRODUCT($OL34,'Forecast Sheet'!BD28))</f>
        <v>896.34866412242434</v>
      </c>
      <c r="SZ181" s="499">
        <f>IF('Sensitivity Analysis Tables'!DI125&gt;0,'Projected DMI &amp; Feed Cost'!$OL34*'Forecast Sheet (2)'!BE28,SUMPRODUCT($OL34,'Forecast Sheet'!BE28))</f>
        <v>937.66897096036087</v>
      </c>
      <c r="TA181" s="499">
        <f>IF('Sensitivity Analysis Tables'!DJ125&gt;0,'Projected DMI &amp; Feed Cost'!$OL34*'Forecast Sheet (2)'!BF28,SUMPRODUCT($OL34,'Forecast Sheet'!BF28))</f>
        <v>917.63507741850628</v>
      </c>
      <c r="TB181" s="499"/>
      <c r="TC181" s="499"/>
      <c r="TD181" s="505">
        <v>210</v>
      </c>
      <c r="TE181" s="499">
        <f>IF('Sensitivity Analysis Tables'!DN125&gt;0,'Projected DMI &amp; Feed Cost'!$OL55*'Forecast Sheet (2)'!D41,SUMPRODUCT($OL55,'Forecast Sheet'!D41))</f>
        <v>804.79709999999977</v>
      </c>
      <c r="TF181" s="499">
        <f>IF('Sensitivity Analysis Tables'!DO125&gt;0,'Projected DMI &amp; Feed Cost'!$OL55*'Forecast Sheet (2)'!E41,SUMPRODUCT($OL55,'Forecast Sheet'!E41))</f>
        <v>637.39930319999985</v>
      </c>
      <c r="TG181" s="499">
        <f>IF('Sensitivity Analysis Tables'!DP125&gt;0,'Projected DMI &amp; Feed Cost'!$OL55*'Forecast Sheet (2)'!F41,SUMPRODUCT($OL55,'Forecast Sheet'!F41))</f>
        <v>631.02531016799981</v>
      </c>
      <c r="TH181" s="499">
        <f>IF('Sensitivity Analysis Tables'!DQ125&gt;0,'Projected DMI &amp; Feed Cost'!$OL55*'Forecast Sheet (2)'!G41,SUMPRODUCT($OL55,'Forecast Sheet'!G41))</f>
        <v>624.71505706631979</v>
      </c>
      <c r="TI181" s="499">
        <f>IF('Sensitivity Analysis Tables'!DR125&gt;0,'Projected DMI &amp; Feed Cost'!$OL55*'Forecast Sheet (2)'!H41,SUMPRODUCT($OL55,'Forecast Sheet'!H41))</f>
        <v>773.0848831195708</v>
      </c>
      <c r="TJ181" s="499">
        <f>IF('Sensitivity Analysis Tables'!DS125&gt;0,'Projected DMI &amp; Feed Cost'!$OL55*'Forecast Sheet (2)'!I41,SUMPRODUCT($OL55,'Forecast Sheet'!I41))</f>
        <v>765.35403428837503</v>
      </c>
      <c r="TK181" s="499">
        <f>IF('Sensitivity Analysis Tables'!DT125&gt;0,'Projected DMI &amp; Feed Cost'!$OL55*'Forecast Sheet (2)'!J41,SUMPRODUCT($OL55,'Forecast Sheet'!J41))</f>
        <v>715.60602205963073</v>
      </c>
      <c r="TL181" s="499">
        <f>IF('Sensitivity Analysis Tables'!DU125&gt;0,'Projected DMI &amp; Feed Cost'!$OL55*'Forecast Sheet (2)'!K41,SUMPRODUCT($OL55,'Forecast Sheet'!K41))</f>
        <v>936.72828287605648</v>
      </c>
      <c r="TM181" s="499">
        <f>IF('Sensitivity Analysis Tables'!DV125&gt;0,'Projected DMI &amp; Feed Cost'!$OL55*'Forecast Sheet (2)'!L41,SUMPRODUCT($OL55,'Forecast Sheet'!L41))</f>
        <v>802.90995675090551</v>
      </c>
      <c r="TN181" s="499">
        <f>IF('Sensitivity Analysis Tables'!DW125&gt;0,'Projected DMI &amp; Feed Cost'!$OL55*'Forecast Sheet (2)'!M41,SUMPRODUCT($OL55,'Forecast Sheet'!M41))</f>
        <v>802.90995675090551</v>
      </c>
      <c r="TO181" s="499">
        <f>IF('Sensitivity Analysis Tables'!DX125&gt;0,'Projected DMI &amp; Feed Cost'!$OL55*'Forecast Sheet (2)'!N41,SUMPRODUCT($OL55,'Forecast Sheet'!N41))</f>
        <v>1059.8411429111954</v>
      </c>
      <c r="TP181" s="499">
        <f>IF('Sensitivity Analysis Tables'!DY125&gt;0,'Projected DMI &amp; Feed Cost'!$OL55*'Forecast Sheet (2)'!O41,SUMPRODUCT($OL55,'Forecast Sheet'!O41))</f>
        <v>655.77670717630224</v>
      </c>
      <c r="TQ181" s="499">
        <f>IF('Sensitivity Analysis Tables'!DZ125&gt;0,'Projected DMI &amp; Feed Cost'!$OL55*'Forecast Sheet (2)'!P41,SUMPRODUCT($OL55,'Forecast Sheet'!P41))</f>
        <v>649.21894010453934</v>
      </c>
      <c r="TR181" s="499">
        <f>IF('Sensitivity Analysis Tables'!EA125&gt;0,'Projected DMI &amp; Feed Cost'!$OL55*'Forecast Sheet (2)'!Q41,SUMPRODUCT($OL55,'Forecast Sheet'!Q41))</f>
        <v>899.81745098489137</v>
      </c>
      <c r="TS181" s="499">
        <f>IF('Sensitivity Analysis Tables'!EB125&gt;0,'Projected DMI &amp; Feed Cost'!$OL55*'Forecast Sheet (2)'!R41,SUMPRODUCT($OL55,'Forecast Sheet'!R41))</f>
        <v>890.81927647504244</v>
      </c>
      <c r="TT181" s="499">
        <f>IF('Sensitivity Analysis Tables'!EC125&gt;0,'Projected DMI &amp; Feed Cost'!$OL55*'Forecast Sheet (2)'!S41,SUMPRODUCT($OL55,'Forecast Sheet'!S41))</f>
        <v>755.92378603739314</v>
      </c>
      <c r="TU181" s="499">
        <f>IF('Sensitivity Analysis Tables'!ED125&gt;0,'Projected DMI &amp; Feed Cost'!$OL55*'Forecast Sheet (2)'!T41,SUMPRODUCT($OL55,'Forecast Sheet'!T41))</f>
        <v>873.09197287318909</v>
      </c>
      <c r="TV181" s="499">
        <f>IF('Sensitivity Analysis Tables'!EE125&gt;0,'Projected DMI &amp; Feed Cost'!$OL55*'Forecast Sheet (2)'!U41,SUMPRODUCT($OL55,'Forecast Sheet'!U41))</f>
        <v>740.88090269524901</v>
      </c>
      <c r="TW181" s="499">
        <f>IF('Sensitivity Analysis Tables'!EF125&gt;0,'Projected DMI &amp; Feed Cost'!$OL55*'Forecast Sheet (2)'!V41,SUMPRODUCT($OL55,'Forecast Sheet'!V41))</f>
        <v>611.2267447235804</v>
      </c>
      <c r="TX181" s="499">
        <f>IF('Sensitivity Analysis Tables'!EG125&gt;0,'Projected DMI &amp; Feed Cost'!$OL55*'Forecast Sheet (2)'!W41,SUMPRODUCT($OL55,'Forecast Sheet'!W41))</f>
        <v>571.49700631654775</v>
      </c>
      <c r="TY181" s="499">
        <f>IF('Sensitivity Analysis Tables'!EH125&gt;0,'Projected DMI &amp; Feed Cost'!$OL55*'Forecast Sheet (2)'!X41,SUMPRODUCT($OL55,'Forecast Sheet'!X41))</f>
        <v>641.21964108716634</v>
      </c>
      <c r="TZ181" s="499">
        <f>IF('Sensitivity Analysis Tables'!EI125&gt;0,'Projected DMI &amp; Feed Cost'!$OL55*'Forecast Sheet (2)'!Y41,SUMPRODUCT($OL55,'Forecast Sheet'!Y41))</f>
        <v>641.21964108716634</v>
      </c>
      <c r="UA181" s="499">
        <f>IF('Sensitivity Analysis Tables'!EJ125&gt;0,'Projected DMI &amp; Feed Cost'!$OL55*'Forecast Sheet (2)'!Z41,SUMPRODUCT($OL55,'Forecast Sheet'!Z41))</f>
        <v>641.21964108716634</v>
      </c>
      <c r="UB181" s="499">
        <f>IF('Sensitivity Analysis Tables'!EK125&gt;0,'Projected DMI &amp; Feed Cost'!$OL55*'Forecast Sheet (2)'!AA41,SUMPRODUCT($OL55,'Forecast Sheet'!AA41))</f>
        <v>634.80744467629472</v>
      </c>
      <c r="UC181" s="499">
        <f>IF('Sensitivity Analysis Tables'!EL125&gt;0,'Projected DMI &amp; Feed Cost'!$OL55*'Forecast Sheet (2)'!AB41,SUMPRODUCT($OL55,'Forecast Sheet'!AB41))</f>
        <v>628.45937022953171</v>
      </c>
      <c r="UD181" s="499">
        <f>IF('Sensitivity Analysis Tables'!EM125&gt;0,'Projected DMI &amp; Feed Cost'!$OL55*'Forecast Sheet (2)'!AC41,SUMPRODUCT($OL55,'Forecast Sheet'!AC41))</f>
        <v>622.17477652723653</v>
      </c>
      <c r="UE181" s="499">
        <f>IF('Sensitivity Analysis Tables'!EN125&gt;0,'Projected DMI &amp; Feed Cost'!$OL55*'Forecast Sheet (2)'!AD41,SUMPRODUCT($OL55,'Forecast Sheet'!AD41))</f>
        <v>615.95302876196411</v>
      </c>
      <c r="UF181" s="499">
        <f>IF('Sensitivity Analysis Tables'!EO125&gt;0,'Projected DMI &amp; Feed Cost'!$OL55*'Forecast Sheet (2)'!AE41,SUMPRODUCT($OL55,'Forecast Sheet'!AE41))</f>
        <v>609.79349847434457</v>
      </c>
      <c r="UG181" s="499">
        <f>IF('Sensitivity Analysis Tables'!EP125&gt;0,'Projected DMI &amp; Feed Cost'!$OL55*'Forecast Sheet (2)'!AF41,SUMPRODUCT($OL55,'Forecast Sheet'!AF41))</f>
        <v>603.69556348960123</v>
      </c>
      <c r="UH181" s="499">
        <f>IF('Sensitivity Analysis Tables'!EQ125&gt;0,'Projected DMI &amp; Feed Cost'!$OL55*'Forecast Sheet (2)'!AG41,SUMPRODUCT($OL55,'Forecast Sheet'!AG41))</f>
        <v>597.65860785470522</v>
      </c>
      <c r="UI181" s="499">
        <f>IF('Sensitivity Analysis Tables'!ER125&gt;0,'Projected DMI &amp; Feed Cost'!$OL55*'Forecast Sheet (2)'!AH41,SUMPRODUCT($OL55,'Forecast Sheet'!AH41))</f>
        <v>591.68202177615819</v>
      </c>
      <c r="UJ181" s="499">
        <f>IF('Sensitivity Analysis Tables'!ES125&gt;0,'Projected DMI &amp; Feed Cost'!$OL55*'Forecast Sheet (2)'!AI41,SUMPRODUCT($OL55,'Forecast Sheet'!AI41))</f>
        <v>585.76520155839648</v>
      </c>
      <c r="UK181" s="499">
        <f>IF('Sensitivity Analysis Tables'!ET125&gt;0,'Projected DMI &amp; Feed Cost'!$OL55*'Forecast Sheet (2)'!AJ41,SUMPRODUCT($OL55,'Forecast Sheet'!AJ41))</f>
        <v>547.69046345710103</v>
      </c>
      <c r="UL181" s="499">
        <f>IF('Sensitivity Analysis Tables'!EU125&gt;0,'Projected DMI &amp; Feed Cost'!$OL55*'Forecast Sheet (2)'!AK41,SUMPRODUCT($OL55,'Forecast Sheet'!AK41))</f>
        <v>547.69046345710103</v>
      </c>
      <c r="UM181" s="499">
        <f>IF('Sensitivity Analysis Tables'!EV125&gt;0,'Projected DMI &amp; Feed Cost'!$OL55*'Forecast Sheet (2)'!AL41,SUMPRODUCT($OL55,'Forecast Sheet'!AL41))</f>
        <v>273.62117653895444</v>
      </c>
      <c r="UN181" s="499">
        <f>IF('Sensitivity Analysis Tables'!EW125&gt;0,'Projected DMI &amp; Feed Cost'!$OL55*'Forecast Sheet (2)'!AM41,SUMPRODUCT($OL55,'Forecast Sheet'!AM41))</f>
        <v>273.39730466724052</v>
      </c>
      <c r="UO181" s="499">
        <f>IF('Sensitivity Analysis Tables'!EX125&gt;0,'Projected DMI &amp; Feed Cost'!$OL55*'Forecast Sheet (2)'!AN41,SUMPRODUCT($OL55,'Forecast Sheet'!AN41))</f>
        <v>546.34723192684396</v>
      </c>
      <c r="UP181" s="499">
        <f>IF('Sensitivity Analysis Tables'!EY125&gt;0,'Projected DMI &amp; Feed Cost'!$OL55*'Forecast Sheet (2)'!AO41,SUMPRODUCT($OL55,'Forecast Sheet'!AO41))</f>
        <v>272.95011027763371</v>
      </c>
      <c r="UQ181" s="499">
        <f>IF('Sensitivity Analysis Tables'!EZ125&gt;0,'Projected DMI &amp; Feed Cost'!$OL55*'Forecast Sheet (2)'!AP41,SUMPRODUCT($OL55,'Forecast Sheet'!AP41))</f>
        <v>363.63571661351182</v>
      </c>
      <c r="UR181" s="499">
        <f>IF('Sensitivity Analysis Tables'!FA125&gt;0,'Projected DMI &amp; Feed Cost'!$OL55*'Forecast Sheet (2)'!AQ41,SUMPRODUCT($OL55,'Forecast Sheet'!AQ41))</f>
        <v>272.5036473613028</v>
      </c>
      <c r="US181" s="499">
        <f>IF('Sensitivity Analysis Tables'!FB125&gt;0,'Projected DMI &amp; Feed Cost'!$OL55*'Forecast Sheet (2)'!AR41,SUMPRODUCT($OL55,'Forecast Sheet'!AR41))</f>
        <v>635.32160960716817</v>
      </c>
      <c r="UT181" s="499">
        <f>IF('Sensitivity Analysis Tables'!FC125&gt;0,'Projected DMI &amp; Feed Cost'!$OL55*'Forecast Sheet (2)'!AS41,SUMPRODUCT($OL55,'Forecast Sheet'!AS41))</f>
        <v>272.05791472178112</v>
      </c>
      <c r="UU181" s="499">
        <f>IF('Sensitivity Analysis Tables'!FD125&gt;0,'Projected DMI &amp; Feed Cost'!$OL55*'Forecast Sheet (2)'!AT41,SUMPRODUCT($OL55,'Forecast Sheet'!AT41))</f>
        <v>271.8353218824634</v>
      </c>
      <c r="UV181" s="499">
        <f>IF('Sensitivity Analysis Tables'!FE125&gt;0,'Projected DMI &amp; Feed Cost'!$OL55*'Forecast Sheet (2)'!AU41,SUMPRODUCT($OL55,'Forecast Sheet'!AU41))</f>
        <v>271.61291116455948</v>
      </c>
      <c r="UW181" s="499">
        <f>IF('Sensitivity Analysis Tables'!FF125&gt;0,'Projected DMI &amp; Feed Cost'!$OL55*'Forecast Sheet (2)'!AV41,SUMPRODUCT($OL55,'Forecast Sheet'!AV41))</f>
        <v>452.31780403176884</v>
      </c>
      <c r="UX181" s="499">
        <f>IF('Sensitivity Analysis Tables'!FG125&gt;0,'Projected DMI &amp; Feed Cost'!$OL55*'Forecast Sheet (2)'!AW41,SUMPRODUCT($OL55,'Forecast Sheet'!AW41))</f>
        <v>271.16863549708182</v>
      </c>
      <c r="UY181" s="499">
        <f>IF('Sensitivity Analysis Tables'!FH125&gt;0,'Projected DMI &amp; Feed Cost'!$OL55*'Forecast Sheet (2)'!AX41,SUMPRODUCT($OL55,'Forecast Sheet'!AX41))</f>
        <v>361.26236033314296</v>
      </c>
      <c r="UZ181" s="499">
        <f>IF('Sensitivity Analysis Tables'!FI125&gt;0,'Projected DMI &amp; Feed Cost'!$OL55*'Forecast Sheet (2)'!AY41,SUMPRODUCT($OL55,'Forecast Sheet'!AY41))</f>
        <v>631.69186856706847</v>
      </c>
      <c r="VA181" s="499">
        <f>IF('Sensitivity Analysis Tables'!FJ125&gt;0,'Projected DMI &amp; Feed Cost'!$OL55*'Forecast Sheet (2)'!AZ41,SUMPRODUCT($OL55,'Forecast Sheet'!AZ41))</f>
        <v>270.50358418522012</v>
      </c>
      <c r="VB181" s="499">
        <f>IF('Sensitivity Analysis Tables'!FK125&gt;0,'Projected DMI &amp; Feed Cost'!$OL55*'Forecast Sheet (2)'!BA41,SUMPRODUCT($OL55,'Forecast Sheet'!BA41))</f>
        <v>270.28226307088664</v>
      </c>
      <c r="VC181" s="499">
        <f>IF('Sensitivity Analysis Tables'!FL125&gt;0,'Projected DMI &amp; Feed Cost'!$OL55*'Forecast Sheet (2)'!BB41,SUMPRODUCT($OL55,'Forecast Sheet'!BB41))</f>
        <v>270.06112303746511</v>
      </c>
      <c r="VD181" s="499">
        <f>IF('Sensitivity Analysis Tables'!FM125&gt;0,'Projected DMI &amp; Feed Cost'!$OL55*'Forecast Sheet (2)'!BC41,SUMPRODUCT($OL55,'Forecast Sheet'!BC41))</f>
        <v>539.68032787359596</v>
      </c>
      <c r="VE181" s="499">
        <f>IF('Sensitivity Analysis Tables'!FN125&gt;0,'Projected DMI &amp; Feed Cost'!$OL55*'Forecast Sheet (2)'!BD41,SUMPRODUCT($OL55,'Forecast Sheet'!BD41))</f>
        <v>269.61938562084976</v>
      </c>
      <c r="VF181" s="499">
        <f>IF('Sensitivity Analysis Tables'!FO125&gt;0,'Projected DMI &amp; Feed Cost'!$OL55*'Forecast Sheet (2)'!BE41,SUMPRODUCT($OL55,'Forecast Sheet'!BE41))</f>
        <v>269.39878794170545</v>
      </c>
      <c r="VG181" s="499">
        <f>IF('Sensitivity Analysis Tables'!FP125&gt;0,'Projected DMI &amp; Feed Cost'!$OL55*'Forecast Sheet (2)'!BF41,SUMPRODUCT($OL55,'Forecast Sheet'!BF41))</f>
        <v>448.63061791928584</v>
      </c>
      <c r="VH181" s="499"/>
      <c r="VI181" s="499"/>
      <c r="VJ181" s="499"/>
      <c r="VK181" s="499"/>
      <c r="VL181" s="499"/>
      <c r="VM181" s="499"/>
      <c r="VN181" s="499"/>
      <c r="VO181" s="499"/>
      <c r="VP181" s="499"/>
      <c r="VQ181" s="499"/>
      <c r="VR181" s="499"/>
      <c r="VS181" s="499"/>
      <c r="VT181" s="499"/>
      <c r="VU181" s="499"/>
      <c r="VV181" s="499"/>
      <c r="VW181" s="499"/>
      <c r="VX181" s="499"/>
      <c r="VY181" s="499"/>
      <c r="VZ181" s="499"/>
      <c r="WA181" s="499"/>
      <c r="WB181" s="499"/>
      <c r="WC181" s="499"/>
      <c r="WD181" s="499"/>
      <c r="WE181" s="499"/>
      <c r="WF181" s="499"/>
      <c r="WG181" s="499"/>
      <c r="WH181" s="499"/>
      <c r="WI181" s="499"/>
      <c r="WJ181" s="499"/>
      <c r="WK181" s="499"/>
      <c r="WL181" s="499"/>
      <c r="WM181" s="499"/>
      <c r="WN181" s="499"/>
      <c r="WO181" s="499"/>
      <c r="WP181" s="499"/>
      <c r="WQ181" s="499"/>
      <c r="WR181" s="499"/>
      <c r="WS181" s="499"/>
      <c r="WT181" s="499"/>
      <c r="WU181" s="499"/>
      <c r="WV181" s="499"/>
      <c r="WW181" s="499"/>
      <c r="WX181" s="499"/>
      <c r="WY181" s="499"/>
      <c r="WZ181" s="499"/>
      <c r="XA181" s="499"/>
      <c r="XB181" s="499"/>
      <c r="XC181" s="499"/>
      <c r="XD181" s="499"/>
      <c r="XE181" s="499"/>
      <c r="XF181" s="499"/>
      <c r="XG181" s="499"/>
      <c r="XH181" s="499"/>
      <c r="XI181" s="499"/>
      <c r="XJ181" s="499"/>
      <c r="XK181" s="499"/>
      <c r="XL181" s="499"/>
      <c r="XM181" s="499"/>
      <c r="XN181" s="499"/>
      <c r="XO181" s="499"/>
      <c r="XP181" s="499"/>
      <c r="XQ181" s="499"/>
      <c r="XR181" s="499"/>
      <c r="XS181" s="499"/>
    </row>
    <row r="182" spans="1:643" ht="18">
      <c r="A182" s="499"/>
      <c r="B182" s="499"/>
      <c r="C182" s="499"/>
      <c r="D182" s="499"/>
      <c r="E182" s="499"/>
      <c r="F182" s="499"/>
      <c r="G182" s="499"/>
      <c r="H182" s="499"/>
      <c r="I182" s="499"/>
      <c r="J182" s="499"/>
      <c r="K182" s="499"/>
      <c r="L182" s="499"/>
      <c r="M182" s="499"/>
      <c r="N182" s="499"/>
      <c r="O182" s="499"/>
      <c r="P182" s="499"/>
      <c r="Q182" s="499"/>
      <c r="R182" s="499"/>
      <c r="S182" s="499"/>
      <c r="T182" s="499"/>
      <c r="U182" s="499"/>
      <c r="V182" s="499"/>
      <c r="W182" s="499"/>
      <c r="X182" s="499"/>
      <c r="Y182" s="499"/>
      <c r="Z182" s="499"/>
      <c r="AA182" s="499"/>
      <c r="AB182" s="499"/>
      <c r="AC182" s="499"/>
      <c r="AD182" s="499"/>
      <c r="AE182" s="499"/>
      <c r="AF182" s="499"/>
      <c r="AG182" s="499"/>
      <c r="AH182" s="499"/>
      <c r="AI182" s="499"/>
      <c r="AJ182" s="499"/>
      <c r="AK182" s="499"/>
      <c r="AL182" s="499"/>
      <c r="AM182" s="499"/>
      <c r="AN182" s="499"/>
      <c r="AO182" s="499"/>
      <c r="AP182" s="499"/>
      <c r="AQ182" s="499"/>
      <c r="AR182" s="499"/>
      <c r="AS182" s="499"/>
      <c r="AT182" s="499"/>
      <c r="AU182" s="499"/>
      <c r="AV182" s="499"/>
      <c r="AW182" s="499"/>
      <c r="AX182" s="499"/>
      <c r="AY182" s="499"/>
      <c r="AZ182" s="499"/>
      <c r="BA182" s="499"/>
      <c r="BB182" s="499"/>
      <c r="BC182" s="499"/>
      <c r="BD182" s="499"/>
      <c r="BE182" s="499"/>
      <c r="BF182" s="499"/>
      <c r="BG182" s="499"/>
      <c r="BH182" s="499"/>
      <c r="BI182" s="499"/>
      <c r="BJ182" s="499"/>
      <c r="BK182" s="499"/>
      <c r="BL182" s="499"/>
      <c r="BM182" s="499"/>
      <c r="BN182" s="499"/>
      <c r="BO182" s="499"/>
      <c r="BP182" s="499"/>
      <c r="BQ182" s="499"/>
      <c r="BR182" s="499"/>
      <c r="BS182" s="499"/>
      <c r="BT182" s="499"/>
      <c r="BU182" s="499"/>
      <c r="BV182" s="499"/>
      <c r="BW182" s="499"/>
      <c r="BX182" s="499"/>
      <c r="BY182" s="499"/>
      <c r="BZ182" s="499"/>
      <c r="CA182" s="499"/>
      <c r="CB182" s="499"/>
      <c r="CC182" s="499"/>
      <c r="CD182" s="499"/>
      <c r="CE182" s="499"/>
      <c r="CF182" s="499"/>
      <c r="CG182" s="499"/>
      <c r="CH182" s="499"/>
      <c r="CI182" s="499"/>
      <c r="CJ182" s="499"/>
      <c r="CK182" s="499"/>
      <c r="CL182" s="499"/>
      <c r="CM182" s="499"/>
      <c r="CN182" s="499"/>
      <c r="CO182" s="499"/>
      <c r="CP182" s="499"/>
      <c r="CQ182" s="499"/>
      <c r="CR182" s="499"/>
      <c r="CS182" s="505">
        <v>150</v>
      </c>
      <c r="CT182" s="499">
        <f>IF('Sensitivity Analysis Tables'!B123&gt;0,'Projected DMI &amp; Feed Cost'!$AH11*'Forecast Sheet (2)'!D13,SUMPRODUCT($AH11,'Forecast Sheet'!D13))</f>
        <v>10114.452000000001</v>
      </c>
      <c r="CU182" s="499">
        <f>IF('Sensitivity Analysis Tables'!C123&gt;0,'Projected DMI &amp; Feed Cost'!$AH11*'Forecast Sheet (2)'!E13,SUMPRODUCT($AH11,'Forecast Sheet'!E13))</f>
        <v>10013.307479999999</v>
      </c>
      <c r="CV182" s="499">
        <f>IF('Sensitivity Analysis Tables'!D123&gt;0,'Projected DMI &amp; Feed Cost'!$AH11*'Forecast Sheet (2)'!F13,SUMPRODUCT($AH11,'Forecast Sheet'!F13))</f>
        <v>9913.1744051999995</v>
      </c>
      <c r="CW182" s="499">
        <f>IF('Sensitivity Analysis Tables'!E123&gt;0,'Projected DMI &amp; Feed Cost'!$AH11*'Forecast Sheet (2)'!G13,SUMPRODUCT($AH11,'Forecast Sheet'!G13))</f>
        <v>9814.0426611479998</v>
      </c>
      <c r="CX182" s="499">
        <f>IF('Sensitivity Analysis Tables'!F123&gt;0,'Projected DMI &amp; Feed Cost'!$AH11*'Forecast Sheet (2)'!H13,SUMPRODUCT($AH11,'Forecast Sheet'!H13))</f>
        <v>9176.1298881733819</v>
      </c>
      <c r="CY182" s="499">
        <f>IF('Sensitivity Analysis Tables'!G123&gt;0,'Projected DMI &amp; Feed Cost'!$AH11*'Forecast Sheet (2)'!I13,SUMPRODUCT($AH11,'Forecast Sheet'!I13))</f>
        <v>9176.1298881733819</v>
      </c>
      <c r="CZ182" s="499">
        <f>IF('Sensitivity Analysis Tables'!H123&gt;0,'Projected DMI &amp; Feed Cost'!$AH11*'Forecast Sheet (2)'!J13,SUMPRODUCT($AH11,'Forecast Sheet'!J13))</f>
        <v>4584.3110727688008</v>
      </c>
      <c r="DA182" s="499">
        <f>IF('Sensitivity Analysis Tables'!I123&gt;0,'Projected DMI &amp; Feed Cost'!$AH11*'Forecast Sheet (2)'!K13,SUMPRODUCT($AH11,'Forecast Sheet'!K13))</f>
        <v>4580.5602728001722</v>
      </c>
      <c r="DB182" s="499">
        <f>IF('Sensitivity Analysis Tables'!J123&gt;0,'Projected DMI &amp; Feed Cost'!$AH11*'Forecast Sheet (2)'!L13,SUMPRODUCT($AH11,'Forecast Sheet'!L13))</f>
        <v>9153.6250833357626</v>
      </c>
      <c r="DC182" s="499">
        <f>IF('Sensitivity Analysis Tables'!K123&gt;0,'Projected DMI &amp; Feed Cost'!$AH11*'Forecast Sheet (2)'!M13,SUMPRODUCT($AH11,'Forecast Sheet'!M13))</f>
        <v>4573.0678768610624</v>
      </c>
      <c r="DD182" s="499">
        <f>IF('Sensitivity Analysis Tables'!L123&gt;0,'Projected DMI &amp; Feed Cost'!$AH11*'Forecast Sheet (2)'!N13,SUMPRODUCT($AH11,'Forecast Sheet'!N13))</f>
        <v>6092.4350344945378</v>
      </c>
      <c r="DE182" s="499">
        <f>IF('Sensitivity Analysis Tables'!M123&gt;0,'Projected DMI &amp; Feed Cost'!$AH11*'Forecast Sheet (2)'!O13,SUMPRODUCT($AH11,'Forecast Sheet'!O13))</f>
        <v>4565.5877361906432</v>
      </c>
      <c r="DF182" s="499">
        <f>IF('Sensitivity Analysis Tables'!N123&gt;0,'Projected DMI &amp; Feed Cost'!$AH11*'Forecast Sheet (2)'!P13,SUMPRODUCT($AH11,'Forecast Sheet'!P13))</f>
        <v>10644.321929069687</v>
      </c>
      <c r="DG182" s="499">
        <f>IF('Sensitivity Analysis Tables'!O123&gt;0,'Projected DMI &amp; Feed Cost'!$AH11*'Forecast Sheet (2)'!Q13,SUMPRODUCT($AH11,'Forecast Sheet'!Q13))</f>
        <v>4558.1198307430477</v>
      </c>
      <c r="DH182" s="499">
        <f>IF('Sensitivity Analysis Tables'!P123&gt;0,'Projected DMI &amp; Feed Cost'!$AH11*'Forecast Sheet (2)'!R13,SUMPRODUCT($AH11,'Forecast Sheet'!R13))</f>
        <v>4554.3904599724392</v>
      </c>
      <c r="DI182" s="499">
        <f>IF('Sensitivity Analysis Tables'!Q123&gt;0,'Projected DMI &amp; Feed Cost'!$AH11*'Forecast Sheet (2)'!S13,SUMPRODUCT($AH11,'Forecast Sheet'!S13))</f>
        <v>4550.6641405051896</v>
      </c>
      <c r="DJ182" s="499">
        <f>IF('Sensitivity Analysis Tables'!R123&gt;0,'Projected DMI &amp; Feed Cost'!$AH11*'Forecast Sheet (2)'!T13,SUMPRODUCT($AH11,'Forecast Sheet'!T13))</f>
        <v>7578.2347830746285</v>
      </c>
      <c r="DK182" s="499">
        <f>IF('Sensitivity Analysis Tables'!S123&gt;0,'Projected DMI &amp; Feed Cost'!$AH11*'Forecast Sheet (2)'!U13,SUMPRODUCT($AH11,'Forecast Sheet'!U13))</f>
        <v>4543.2206454967209</v>
      </c>
      <c r="DL182" s="499">
        <f>IF('Sensitivity Analysis Tables'!T123&gt;0,'Projected DMI &amp; Feed Cost'!$AH11*'Forecast Sheet (2)'!V13,SUMPRODUCT($AH11,'Forecast Sheet'!V13))</f>
        <v>6052.6712866247854</v>
      </c>
      <c r="DM182" s="499">
        <f>IF('Sensitivity Analysis Tables'!U123&gt;0,'Projected DMI &amp; Feed Cost'!$AH11*'Forecast Sheet (2)'!W13,SUMPRODUCT($AH11,'Forecast Sheet'!W13))</f>
        <v>10583.508426796616</v>
      </c>
      <c r="DN182" s="499">
        <f>IF('Sensitivity Analysis Tables'!V123&gt;0,'Projected DMI &amp; Feed Cost'!$AH11*'Forecast Sheet (2)'!X13,SUMPRODUCT($AH11,'Forecast Sheet'!X13))</f>
        <v>4532.0782254125279</v>
      </c>
      <c r="DO182" s="499">
        <f>IF('Sensitivity Analysis Tables'!W123&gt;0,'Projected DMI &amp; Feed Cost'!$AH11*'Forecast Sheet (2)'!Y13,SUMPRODUCT($AH11,'Forecast Sheet'!Y13))</f>
        <v>4528.3701614099173</v>
      </c>
      <c r="DP182" s="499">
        <f>IF('Sensitivity Analysis Tables'!X123&gt;0,'Projected DMI &amp; Feed Cost'!$AH11*'Forecast Sheet (2)'!Z13,SUMPRODUCT($AH11,'Forecast Sheet'!Z13))</f>
        <v>4524.665131277854</v>
      </c>
      <c r="DQ182" s="499">
        <f>IF('Sensitivity Analysis Tables'!Y123&gt;0,'Projected DMI &amp; Feed Cost'!$AH11*'Forecast Sheet (2)'!AA13,SUMPRODUCT($AH11,'Forecast Sheet'!AA13))</f>
        <v>9041.926265068163</v>
      </c>
      <c r="DR182" s="499">
        <f>IF('Sensitivity Analysis Tables'!Z123&gt;0,'Projected DMI &amp; Feed Cost'!$AH11*'Forecast Sheet (2)'!AB13,SUMPRODUCT($AH11,'Forecast Sheet'!AB13))</f>
        <v>4517.2641626983723</v>
      </c>
      <c r="DS182" s="499">
        <f>IF('Sensitivity Analysis Tables'!AA123&gt;0,'Projected DMI &amp; Feed Cost'!$AH11*'Forecast Sheet (2)'!AC13,SUMPRODUCT($AH11,'Forecast Sheet'!AC13))</f>
        <v>4513.5682192925287</v>
      </c>
      <c r="DT182" s="499">
        <f>IF('Sensitivity Analysis Tables'!AB123&gt;0,'Projected DMI &amp; Feed Cost'!$AH11*'Forecast Sheet (2)'!AD13,SUMPRODUCT($AH11,'Forecast Sheet'!AD13))</f>
        <v>7516.4588330673041</v>
      </c>
      <c r="DU182" s="499">
        <f>IF('Sensitivity Analysis Tables'!AC123&gt;0,'Projected DMI &amp; Feed Cost'!$AH11*'Forecast Sheet (2)'!AE13,SUMPRODUCT($AH11,'Forecast Sheet'!AE13))</f>
        <v>4506.1854018677823</v>
      </c>
      <c r="DV182" s="499">
        <f>IF('Sensitivity Analysis Tables'!AD123&gt;0,'Projected DMI &amp; Feed Cost'!$AH11*'Forecast Sheet (2)'!AF13,SUMPRODUCT($AH11,'Forecast Sheet'!AF13))</f>
        <v>5903.1028764467983</v>
      </c>
      <c r="DW182" s="499">
        <f>IF('Sensitivity Analysis Tables'!AE123&gt;0,'Projected DMI &amp; Feed Cost'!$AH11*'Forecast Sheet (2)'!AG13,SUMPRODUCT($AH11,'Forecast Sheet'!AG13))</f>
        <v>15097.600668433692</v>
      </c>
      <c r="DX182" s="499">
        <f>IF('Sensitivity Analysis Tables'!AF123&gt;0,'Projected DMI &amp; Feed Cost'!$AH11*'Forecast Sheet (2)'!AH13,SUMPRODUCT($AH11,'Forecast Sheet'!AH13))</f>
        <v>13852.524954699371</v>
      </c>
      <c r="DY182" s="499">
        <f>IF('Sensitivity Analysis Tables'!AG123&gt;0,'Projected DMI &amp; Feed Cost'!$AH11*'Forecast Sheet (2)'!AI13,SUMPRODUCT($AH11,'Forecast Sheet'!AI13))</f>
        <v>13317.925993360759</v>
      </c>
      <c r="DZ182" s="499">
        <f>IF('Sensitivity Analysis Tables'!AH123&gt;0,'Projected DMI &amp; Feed Cost'!$AH11*'Forecast Sheet (2)'!AJ13,SUMPRODUCT($AH11,'Forecast Sheet'!AJ13))</f>
        <v>16209.696877553148</v>
      </c>
      <c r="EA182" s="499">
        <f>IF('Sensitivity Analysis Tables'!AI123&gt;0,'Projected DMI &amp; Feed Cost'!$AH11*'Forecast Sheet (2)'!AK13,SUMPRODUCT($AH11,'Forecast Sheet'!AK13))</f>
        <v>10828.669789492182</v>
      </c>
      <c r="EB182" s="499">
        <f>IF('Sensitivity Analysis Tables'!AJ123&gt;0,'Projected DMI &amp; Feed Cost'!$AH11*'Forecast Sheet (2)'!AL13,SUMPRODUCT($AH11,'Forecast Sheet'!AL13))</f>
        <v>11964.493198711962</v>
      </c>
      <c r="EC182" s="499">
        <f>IF('Sensitivity Analysis Tables'!AK123&gt;0,'Projected DMI &amp; Feed Cost'!$AH11*'Forecast Sheet (2)'!AM13,SUMPRODUCT($AH11,'Forecast Sheet'!AM13))</f>
        <v>13552.520021235157</v>
      </c>
      <c r="ED182" s="499">
        <f>IF('Sensitivity Analysis Tables'!AL123&gt;0,'Projected DMI &amp; Feed Cost'!$AH11*'Forecast Sheet (2)'!AN13,SUMPRODUCT($AH11,'Forecast Sheet'!AN13))</f>
        <v>15755.392941475397</v>
      </c>
      <c r="EE182" s="499">
        <f>IF('Sensitivity Analysis Tables'!AM123&gt;0,'Projected DMI &amp; Feed Cost'!$AH11*'Forecast Sheet (2)'!AO13,SUMPRODUCT($AH11,'Forecast Sheet'!AO13))</f>
        <v>12150.990945588404</v>
      </c>
      <c r="EF182" s="499">
        <f>IF('Sensitivity Analysis Tables'!AN123&gt;0,'Projected DMI &amp; Feed Cost'!$AH11*'Forecast Sheet (2)'!AP13,SUMPRODUCT($AH11,'Forecast Sheet'!AP13))</f>
        <v>12711.133102712347</v>
      </c>
      <c r="EG182" s="499">
        <f>IF('Sensitivity Analysis Tables'!AO123&gt;0,'Projected DMI &amp; Feed Cost'!$AH11*'Forecast Sheet (2)'!AQ13,SUMPRODUCT($AH11,'Forecast Sheet'!AQ13))</f>
        <v>12439.551664845989</v>
      </c>
      <c r="EH182" s="499">
        <f>IF('Sensitivity Analysis Tables'!AP123&gt;0,'Projected DMI &amp; Feed Cost'!$AH11*'Forecast Sheet (2)'!AR13,SUMPRODUCT($AH11,'Forecast Sheet'!AR13))</f>
        <v>13093.749801140671</v>
      </c>
      <c r="EI182" s="499">
        <f>IF('Sensitivity Analysis Tables'!AQ123&gt;0,'Projected DMI &amp; Feed Cost'!$AH11*'Forecast Sheet (2)'!AS13,SUMPRODUCT($AH11,'Forecast Sheet'!AS13))</f>
        <v>11061.548338314076</v>
      </c>
      <c r="EJ182" s="499">
        <f>IF('Sensitivity Analysis Tables'!AR123&gt;0,'Projected DMI &amp; Feed Cost'!$AH11*'Forecast Sheet (2)'!AT13,SUMPRODUCT($AH11,'Forecast Sheet'!AT13))</f>
        <v>12836.132992864957</v>
      </c>
      <c r="EK182" s="499">
        <f>IF('Sensitivity Analysis Tables'!AS123&gt;0,'Projected DMI &amp; Feed Cost'!$AH11*'Forecast Sheet (2)'!AU13,SUMPRODUCT($AH11,'Forecast Sheet'!AU13))</f>
        <v>12693.400857445053</v>
      </c>
      <c r="EL182" s="499">
        <f>IF('Sensitivity Analysis Tables'!AT123&gt;0,'Projected DMI &amp; Feed Cost'!$AH11*'Forecast Sheet (2)'!AV13,SUMPRODUCT($AH11,'Forecast Sheet'!AV13))</f>
        <v>9880.6673541300097</v>
      </c>
      <c r="EM182" s="499">
        <f>IF('Sensitivity Analysis Tables'!AU123&gt;0,'Projected DMI &amp; Feed Cost'!$AH11*'Forecast Sheet (2)'!AW13,SUMPRODUCT($AH11,'Forecast Sheet'!AW13))</f>
        <v>12476.537332467529</v>
      </c>
      <c r="EN182" s="499">
        <f>IF('Sensitivity Analysis Tables'!AV123&gt;0,'Projected DMI &amp; Feed Cost'!$AH11*'Forecast Sheet (2)'!AX13,SUMPRODUCT($AH11,'Forecast Sheet'!AX13))</f>
        <v>9338.6112283896546</v>
      </c>
      <c r="EO182" s="499">
        <f>IF('Sensitivity Analysis Tables'!AW123&gt;0,'Projected DMI &amp; Feed Cost'!$AH11*'Forecast Sheet (2)'!AY13,SUMPRODUCT($AH11,'Forecast Sheet'!AY13))</f>
        <v>11985.805388070232</v>
      </c>
      <c r="EP182" s="499">
        <f>IF('Sensitivity Analysis Tables'!AX123&gt;0,'Projected DMI &amp; Feed Cost'!$AH11*'Forecast Sheet (2)'!AZ13,SUMPRODUCT($AH11,'Forecast Sheet'!AZ13))</f>
        <v>10041.868621047241</v>
      </c>
      <c r="EQ182" s="499">
        <f>IF('Sensitivity Analysis Tables'!AY123&gt;0,'Projected DMI &amp; Feed Cost'!$AH11*'Forecast Sheet (2)'!BA13,SUMPRODUCT($AH11,'Forecast Sheet'!BA13))</f>
        <v>12390.861711850044</v>
      </c>
      <c r="ER182" s="499">
        <f>IF('Sensitivity Analysis Tables'!AZ123&gt;0,'Projected DMI &amp; Feed Cost'!$AH11*'Forecast Sheet (2)'!BB13,SUMPRODUCT($AH11,'Forecast Sheet'!BB13))</f>
        <v>10909.539908718772</v>
      </c>
      <c r="ES182" s="499">
        <f>IF('Sensitivity Analysis Tables'!BA123&gt;0,'Projected DMI &amp; Feed Cost'!$AH11*'Forecast Sheet (2)'!BC13,SUMPRODUCT($AH11,'Forecast Sheet'!BC13))</f>
        <v>9850.1606341469505</v>
      </c>
      <c r="ET182" s="499">
        <f>IF('Sensitivity Analysis Tables'!BB123&gt;0,'Projected DMI &amp; Feed Cost'!$AH11*'Forecast Sheet (2)'!BD13,SUMPRODUCT($AH11,'Forecast Sheet'!BD13))</f>
        <v>10045.462662222992</v>
      </c>
      <c r="EU182" s="499">
        <f>IF('Sensitivity Analysis Tables'!BC123&gt;0,'Projected DMI &amp; Feed Cost'!$AH11*'Forecast Sheet (2)'!BE13,SUMPRODUCT($AH11,'Forecast Sheet'!BE13))</f>
        <v>15074.459157412084</v>
      </c>
      <c r="EV182" s="499">
        <f>IF('Sensitivity Analysis Tables'!BD123&gt;0,'Projected DMI &amp; Feed Cost'!$AH11*'Forecast Sheet (2)'!BF13,SUMPRODUCT($AH11,'Forecast Sheet'!BF13))</f>
        <v>12963.270711570969</v>
      </c>
      <c r="EW182" s="499"/>
      <c r="EX182" s="499"/>
      <c r="EY182" s="505">
        <v>150</v>
      </c>
      <c r="EZ182" s="452">
        <f>IF('Sensitivity Analysis Tables'!BH123&gt;0,'Projected DMI &amp; Feed Cost'!$AH31*'Forecast Sheet (2)'!D26,SUMPRODUCT($AH31,'Forecast Sheet'!D26))</f>
        <v>11725.776</v>
      </c>
      <c r="FA182" s="452">
        <f>IF('Sensitivity Analysis Tables'!BI123&gt;0,'Projected DMI &amp; Feed Cost'!$AH31*'Forecast Sheet (2)'!E26,SUMPRODUCT($AH31,'Forecast Sheet'!E26))</f>
        <v>13543.271279999999</v>
      </c>
      <c r="FB182" s="452">
        <f>IF('Sensitivity Analysis Tables'!BJ123&gt;0,'Projected DMI &amp; Feed Cost'!$AH31*'Forecast Sheet (2)'!F26,SUMPRODUCT($AH31,'Forecast Sheet'!F26))</f>
        <v>11492.433057599999</v>
      </c>
      <c r="FC182" s="452">
        <f>IF('Sensitivity Analysis Tables'!BK123&gt;0,'Projected DMI &amp; Feed Cost'!$AH31*'Forecast Sheet (2)'!G26,SUMPRODUCT($AH31,'Forecast Sheet'!G26))</f>
        <v>9481.2572725200007</v>
      </c>
      <c r="FD182" s="452">
        <f>IF('Sensitivity Analysis Tables'!BL123&gt;0,'Projected DMI &amp; Feed Cost'!$AH31*'Forecast Sheet (2)'!H26,SUMPRODUCT($AH31,'Forecast Sheet'!H26))</f>
        <v>8864.9755498062004</v>
      </c>
      <c r="FE182" s="452">
        <f>IF('Sensitivity Analysis Tables'!BM123&gt;0,'Projected DMI &amp; Feed Cost'!$AH31*'Forecast Sheet (2)'!I26,SUMPRODUCT($AH31,'Forecast Sheet'!I26))</f>
        <v>9946.5025668825547</v>
      </c>
      <c r="FF182" s="452">
        <f>IF('Sensitivity Analysis Tables'!BN123&gt;0,'Projected DMI &amp; Feed Cost'!$AH31*'Forecast Sheet (2)'!J26,SUMPRODUCT($AH31,'Forecast Sheet'!J26))</f>
        <v>9946.5025668825547</v>
      </c>
      <c r="FG182" s="452">
        <f>IF('Sensitivity Analysis Tables'!BO123&gt;0,'Projected DMI &amp; Feed Cost'!$AH31*'Forecast Sheet (2)'!K26,SUMPRODUCT($AH31,'Forecast Sheet'!K26))</f>
        <v>9946.5025668825547</v>
      </c>
      <c r="FH182" s="452">
        <f>IF('Sensitivity Analysis Tables'!BP123&gt;0,'Projected DMI &amp; Feed Cost'!$AH31*'Forecast Sheet (2)'!L26,SUMPRODUCT($AH31,'Forecast Sheet'!L26))</f>
        <v>9847.0375412137291</v>
      </c>
      <c r="FI182" s="452">
        <f>IF('Sensitivity Analysis Tables'!BQ123&gt;0,'Projected DMI &amp; Feed Cost'!$AH31*'Forecast Sheet (2)'!M26,SUMPRODUCT($AH31,'Forecast Sheet'!M26))</f>
        <v>9748.5671658015926</v>
      </c>
      <c r="FJ182" s="452">
        <f>IF('Sensitivity Analysis Tables'!BR123&gt;0,'Projected DMI &amp; Feed Cost'!$AH31*'Forecast Sheet (2)'!N26,SUMPRODUCT($AH31,'Forecast Sheet'!N26))</f>
        <v>9651.0814941435765</v>
      </c>
      <c r="FK182" s="452">
        <f>IF('Sensitivity Analysis Tables'!BS123&gt;0,'Projected DMI &amp; Feed Cost'!$AH31*'Forecast Sheet (2)'!O26,SUMPRODUCT($AH31,'Forecast Sheet'!O26))</f>
        <v>9554.570679202141</v>
      </c>
      <c r="FL182" s="452">
        <f>IF('Sensitivity Analysis Tables'!BT123&gt;0,'Projected DMI &amp; Feed Cost'!$AH31*'Forecast Sheet (2)'!P26,SUMPRODUCT($AH31,'Forecast Sheet'!P26))</f>
        <v>9459.0249724101195</v>
      </c>
      <c r="FM182" s="452">
        <f>IF('Sensitivity Analysis Tables'!BU123&gt;0,'Projected DMI &amp; Feed Cost'!$AH31*'Forecast Sheet (2)'!Q26,SUMPRODUCT($AH31,'Forecast Sheet'!Q26))</f>
        <v>9364.4347226860191</v>
      </c>
      <c r="FN182" s="452">
        <f>IF('Sensitivity Analysis Tables'!BV123&gt;0,'Projected DMI &amp; Feed Cost'!$AH31*'Forecast Sheet (2)'!R26,SUMPRODUCT($AH31,'Forecast Sheet'!R26))</f>
        <v>9270.7903754591571</v>
      </c>
      <c r="FO182" s="452">
        <f>IF('Sensitivity Analysis Tables'!BW123&gt;0,'Projected DMI &amp; Feed Cost'!$AH31*'Forecast Sheet (2)'!S26,SUMPRODUCT($AH31,'Forecast Sheet'!S26))</f>
        <v>9178.0824717045671</v>
      </c>
      <c r="FP182" s="452">
        <f>IF('Sensitivity Analysis Tables'!BX123&gt;0,'Projected DMI &amp; Feed Cost'!$AH31*'Forecast Sheet (2)'!T26,SUMPRODUCT($AH31,'Forecast Sheet'!T26))</f>
        <v>9086.301646987522</v>
      </c>
      <c r="FQ182" s="452">
        <f>IF('Sensitivity Analysis Tables'!BY123&gt;0,'Projected DMI &amp; Feed Cost'!$AH31*'Forecast Sheet (2)'!U26,SUMPRODUCT($AH31,'Forecast Sheet'!U26))</f>
        <v>8495.6920399333358</v>
      </c>
      <c r="FR182" s="452">
        <f>IF('Sensitivity Analysis Tables'!BZ123&gt;0,'Projected DMI &amp; Feed Cost'!$AH31*'Forecast Sheet (2)'!V26,SUMPRODUCT($AH31,'Forecast Sheet'!V26))</f>
        <v>8495.6920399333358</v>
      </c>
      <c r="FS182" s="452">
        <f>IF('Sensitivity Analysis Tables'!CA123&gt;0,'Projected DMI &amp; Feed Cost'!$AH31*'Forecast Sheet (2)'!W26,SUMPRODUCT($AH31,'Forecast Sheet'!W26))</f>
        <v>4244.3705095866953</v>
      </c>
      <c r="FT182" s="452">
        <f>IF('Sensitivity Analysis Tables'!CB123&gt;0,'Projected DMI &amp; Feed Cost'!$AH31*'Forecast Sheet (2)'!X26,SUMPRODUCT($AH31,'Forecast Sheet'!X26))</f>
        <v>4240.8978428061228</v>
      </c>
      <c r="FU182" s="452">
        <f>IF('Sensitivity Analysis Tables'!CC123&gt;0,'Projected DMI &amp; Feed Cost'!$AH31*'Forecast Sheet (2)'!Y26,SUMPRODUCT($AH31,'Forecast Sheet'!Y26))</f>
        <v>8474.8560345967435</v>
      </c>
      <c r="FV182" s="452">
        <f>IF('Sensitivity Analysis Tables'!CD123&gt;0,'Projected DMI &amp; Feed Cost'!$AH31*'Forecast Sheet (2)'!Z26,SUMPRODUCT($AH31,'Forecast Sheet'!Z26))</f>
        <v>4233.9610307387657</v>
      </c>
      <c r="FW182" s="452">
        <f>IF('Sensitivity Analysis Tables'!CE123&gt;0,'Projected DMI &amp; Feed Cost'!$AH31*'Forecast Sheet (2)'!AA26,SUMPRODUCT($AH31,'Forecast Sheet'!AA26))</f>
        <v>5640.6625077393655</v>
      </c>
      <c r="FX182" s="452">
        <f>IF('Sensitivity Analysis Tables'!CF123&gt;0,'Projected DMI &amp; Feed Cost'!$AH31*'Forecast Sheet (2)'!AB26,SUMPRODUCT($AH31,'Forecast Sheet'!AB26))</f>
        <v>4227.0355651747741</v>
      </c>
      <c r="FY182" s="452">
        <f>IF('Sensitivity Analysis Tables'!CG123&gt;0,'Projected DMI &amp; Feed Cost'!$AH31*'Forecast Sheet (2)'!AC26,SUMPRODUCT($AH31,'Forecast Sheet'!AC26))</f>
        <v>9855.0131902379289</v>
      </c>
      <c r="FZ182" s="452">
        <f>IF('Sensitivity Analysis Tables'!CH123&gt;0,'Projected DMI &amp; Feed Cost'!$AH31*'Forecast Sheet (2)'!AD26,SUMPRODUCT($AH31,'Forecast Sheet'!AD26))</f>
        <v>4220.1214275547418</v>
      </c>
      <c r="GA182" s="452">
        <f>IF('Sensitivity Analysis Tables'!CI123&gt;0,'Projected DMI &amp; Feed Cost'!$AH31*'Forecast Sheet (2)'!AE26,SUMPRODUCT($AH31,'Forecast Sheet'!AE26))</f>
        <v>4216.6686009321975</v>
      </c>
      <c r="GB182" s="452">
        <f>IF('Sensitivity Analysis Tables'!CJ123&gt;0,'Projected DMI &amp; Feed Cost'!$AH31*'Forecast Sheet (2)'!AF26,SUMPRODUCT($AH31,'Forecast Sheet'!AF26))</f>
        <v>4213.2185993496159</v>
      </c>
      <c r="GC182" s="452">
        <f>IF('Sensitivity Analysis Tables'!CK123&gt;0,'Projected DMI &amp; Feed Cost'!$AH31*'Forecast Sheet (2)'!AG26,SUMPRODUCT($AH31,'Forecast Sheet'!AG26))</f>
        <v>7016.2857008260053</v>
      </c>
      <c r="GD182" s="452">
        <f>IF('Sensitivity Analysis Tables'!CL123&gt;0,'Projected DMI &amp; Feed Cost'!$AH31*'Forecast Sheet (2)'!AH26,SUMPRODUCT($AH31,'Forecast Sheet'!AH26))</f>
        <v>4206.3270620606509</v>
      </c>
      <c r="GE182" s="452">
        <f>IF('Sensitivity Analysis Tables'!CM123&gt;0,'Projected DMI &amp; Feed Cost'!$AH31*'Forecast Sheet (2)'!AI26,SUMPRODUCT($AH31,'Forecast Sheet'!AI26))</f>
        <v>5603.8473623161999</v>
      </c>
      <c r="GF182" s="452">
        <f>IF('Sensitivity Analysis Tables'!CN123&gt;0,'Projected DMI &amp; Feed Cost'!$AH31*'Forecast Sheet (2)'!AJ26,SUMPRODUCT($AH31,'Forecast Sheet'!AJ26))</f>
        <v>9798.7091935118478</v>
      </c>
      <c r="GG182" s="452">
        <f>IF('Sensitivity Analysis Tables'!CO123&gt;0,'Projected DMI &amp; Feed Cost'!$AH31*'Forecast Sheet (2)'!AK26,SUMPRODUCT($AH31,'Forecast Sheet'!AK26))</f>
        <v>4196.0108862034549</v>
      </c>
      <c r="GH182" s="452">
        <f>IF('Sensitivity Analysis Tables'!CP123&gt;0,'Projected DMI &amp; Feed Cost'!$AH31*'Forecast Sheet (2)'!AL26,SUMPRODUCT($AH31,'Forecast Sheet'!AL26))</f>
        <v>4192.57778638747</v>
      </c>
      <c r="GI182" s="452">
        <f>IF('Sensitivity Analysis Tables'!CQ123&gt;0,'Projected DMI &amp; Feed Cost'!$AH31*'Forecast Sheet (2)'!AM26,SUMPRODUCT($AH31,'Forecast Sheet'!AM26))</f>
        <v>4189.147495471334</v>
      </c>
      <c r="GJ182" s="452">
        <f>IF('Sensitivity Analysis Tables'!CR123&gt;0,'Projected DMI &amp; Feed Cost'!$AH31*'Forecast Sheet (2)'!AN26,SUMPRODUCT($AH31,'Forecast Sheet'!AN26))</f>
        <v>8371.4400223137181</v>
      </c>
      <c r="GK182" s="452">
        <f>IF('Sensitivity Analysis Tables'!CS123&gt;0,'Projected DMI &amp; Feed Cost'!$AH31*'Forecast Sheet (2)'!AO26,SUMPRODUCT($AH31,'Forecast Sheet'!AO26))</f>
        <v>4182.2953311477304</v>
      </c>
      <c r="GL182" s="452">
        <f>IF('Sensitivity Analysis Tables'!CT123&gt;0,'Projected DMI &amp; Feed Cost'!$AH31*'Forecast Sheet (2)'!AP26,SUMPRODUCT($AH31,'Forecast Sheet'!AP26))</f>
        <v>4178.8734531495193</v>
      </c>
      <c r="GM182" s="452">
        <f>IF('Sensitivity Analysis Tables'!CU123&gt;0,'Projected DMI &amp; Feed Cost'!$AH31*'Forecast Sheet (2)'!AQ26,SUMPRODUCT($AH31,'Forecast Sheet'!AQ26))</f>
        <v>6959.0906247827861</v>
      </c>
      <c r="GN182" s="452">
        <f>IF('Sensitivity Analysis Tables'!CV123&gt;0,'Projected DMI &amp; Feed Cost'!$AH31*'Forecast Sheet (2)'!AR26,SUMPRODUCT($AH31,'Forecast Sheet'!AR26))</f>
        <v>4172.038094017501</v>
      </c>
      <c r="GO182" s="452">
        <f>IF('Sensitivity Analysis Tables'!CW123&gt;0,'Projected DMI &amp; Feed Cost'!$AH31*'Forecast Sheet (2)'!AS26,SUMPRODUCT($AH31,'Forecast Sheet'!AS26))</f>
        <v>5465.3699031629312</v>
      </c>
      <c r="GP182" s="452">
        <f>IF('Sensitivity Analysis Tables'!CX123&gt;0,'Projected DMI &amp; Feed Cost'!$AH31*'Forecast Sheet (2)'!AT26,SUMPRODUCT($AH31,'Forecast Sheet'!AT26))</f>
        <v>13978.067811160516</v>
      </c>
      <c r="GQ182" s="452">
        <f>IF('Sensitivity Analysis Tables'!CY123&gt;0,'Projected DMI &amp; Feed Cost'!$AH31*'Forecast Sheet (2)'!AU26,SUMPRODUCT($AH31,'Forecast Sheet'!AU26))</f>
        <v>12825.318235991565</v>
      </c>
      <c r="GR182" s="452">
        <f>IF('Sensitivity Analysis Tables'!CZ123&gt;0,'Projected DMI &amp; Feed Cost'!$AH31*'Forecast Sheet (2)'!AV26,SUMPRODUCT($AH31,'Forecast Sheet'!AV26))</f>
        <v>12330.361408249324</v>
      </c>
      <c r="GS182" s="452">
        <f>IF('Sensitivity Analysis Tables'!DA123&gt;0,'Projected DMI &amp; Feed Cost'!$AH31*'Forecast Sheet (2)'!AW26,SUMPRODUCT($AH31,'Forecast Sheet'!AW26))</f>
        <v>15007.698715103283</v>
      </c>
      <c r="GT182" s="452">
        <f>IF('Sensitivity Analysis Tables'!DB123&gt;0,'Projected DMI &amp; Feed Cost'!$AH31*'Forecast Sheet (2)'!AX26,SUMPRODUCT($AH31,'Forecast Sheet'!AX26))</f>
        <v>10025.69109796771</v>
      </c>
      <c r="GU182" s="452">
        <f>IF('Sensitivity Analysis Tables'!DC123&gt;0,'Projected DMI &amp; Feed Cost'!$AH31*'Forecast Sheet (2)'!AY26,SUMPRODUCT($AH31,'Forecast Sheet'!AY26))</f>
        <v>11077.289758195402</v>
      </c>
      <c r="GV182" s="452">
        <f>IF('Sensitivity Analysis Tables'!DD123&gt;0,'Projected DMI &amp; Feed Cost'!$AH31*'Forecast Sheet (2)'!AZ26,SUMPRODUCT($AH31,'Forecast Sheet'!AZ26))</f>
        <v>12547.559577795413</v>
      </c>
      <c r="GW182" s="452">
        <f>IF('Sensitivity Analysis Tables'!DE123&gt;0,'Projected DMI &amp; Feed Cost'!$AH31*'Forecast Sheet (2)'!BA26,SUMPRODUCT($AH31,'Forecast Sheet'!BA26))</f>
        <v>14587.08279308799</v>
      </c>
      <c r="GX182" s="452">
        <f>IF('Sensitivity Analysis Tables'!DF123&gt;0,'Projected DMI &amp; Feed Cost'!$AH31*'Forecast Sheet (2)'!BB26,SUMPRODUCT($AH31,'Forecast Sheet'!BB26))</f>
        <v>11249.958131781284</v>
      </c>
      <c r="GY182" s="452">
        <f>IF('Sensitivity Analysis Tables'!DG123&gt;0,'Projected DMI &amp; Feed Cost'!$AH31*'Forecast Sheet (2)'!BC26,SUMPRODUCT($AH31,'Forecast Sheet'!BC26))</f>
        <v>11768.564049908307</v>
      </c>
      <c r="GZ182" s="452">
        <f>IF('Sensitivity Analysis Tables'!DH123&gt;0,'Projected DMI &amp; Feed Cost'!$AH31*'Forecast Sheet (2)'!BD26,SUMPRODUCT($AH31,'Forecast Sheet'!BD26))</f>
        <v>11517.121198946861</v>
      </c>
      <c r="HA182" s="452">
        <f>IF('Sensitivity Analysis Tables'!DI123&gt;0,'Projected DMI &amp; Feed Cost'!$AH31*'Forecast Sheet (2)'!BE26,SUMPRODUCT($AH31,'Forecast Sheet'!BE26))</f>
        <v>12122.808560262569</v>
      </c>
      <c r="HB182" s="452">
        <f>IF('Sensitivity Analysis Tables'!DJ123&gt;0,'Projected DMI &amp; Feed Cost'!$AH31*'Forecast Sheet (2)'!BF26,SUMPRODUCT($AH31,'Forecast Sheet'!BF26))</f>
        <v>10241.300996433438</v>
      </c>
      <c r="HC182" s="499"/>
      <c r="HD182" s="499"/>
      <c r="HE182" s="505">
        <v>150</v>
      </c>
      <c r="HF182" s="452">
        <f>IF('Sensitivity Analysis Tables'!DN123&gt;0,'Projected DMI &amp; Feed Cost'!$AH52*'Forecast Sheet (2)'!D39,SUMPRODUCT($AH52,'Forecast Sheet'!D39))</f>
        <v>7995.12</v>
      </c>
      <c r="HG182" s="452">
        <f>IF('Sensitivity Analysis Tables'!DO123&gt;0,'Projected DMI &amp; Feed Cost'!$AH52*'Forecast Sheet (2)'!E39,SUMPRODUCT($AH52,'Forecast Sheet'!E39))</f>
        <v>7915.1687999999995</v>
      </c>
      <c r="HH182" s="452">
        <f>IF('Sensitivity Analysis Tables'!DP123&gt;0,'Projected DMI &amp; Feed Cost'!$AH52*'Forecast Sheet (2)'!F39,SUMPRODUCT($AH52,'Forecast Sheet'!F39))</f>
        <v>9795.0213899999999</v>
      </c>
      <c r="HI182" s="452">
        <f>IF('Sensitivity Analysis Tables'!DQ123&gt;0,'Projected DMI &amp; Feed Cost'!$AH52*'Forecast Sheet (2)'!G39,SUMPRODUCT($AH52,'Forecast Sheet'!G39))</f>
        <v>9697.0711761000002</v>
      </c>
      <c r="HJ182" s="452">
        <f>IF('Sensitivity Analysis Tables'!DR123&gt;0,'Projected DMI &amp; Feed Cost'!$AH52*'Forecast Sheet (2)'!H39,SUMPRODUCT($AH52,'Forecast Sheet'!H39))</f>
        <v>9066.7615496535</v>
      </c>
      <c r="HK182" s="452">
        <f>IF('Sensitivity Analysis Tables'!DS123&gt;0,'Projected DMI &amp; Feed Cost'!$AH52*'Forecast Sheet (2)'!I39,SUMPRODUCT($AH52,'Forecast Sheet'!I39))</f>
        <v>11868.39086849643</v>
      </c>
      <c r="HL182" s="452">
        <f>IF('Sensitivity Analysis Tables'!DT123&gt;0,'Projected DMI &amp; Feed Cost'!$AH52*'Forecast Sheet (2)'!J39,SUMPRODUCT($AH52,'Forecast Sheet'!J39))</f>
        <v>10172.906458711226</v>
      </c>
      <c r="HM182" s="452">
        <f>IF('Sensitivity Analysis Tables'!DU123&gt;0,'Projected DMI &amp; Feed Cost'!$AH52*'Forecast Sheet (2)'!K39,SUMPRODUCT($AH52,'Forecast Sheet'!K39))</f>
        <v>10172.906458711226</v>
      </c>
      <c r="HN182" s="452">
        <f>IF('Sensitivity Analysis Tables'!DV123&gt;0,'Projected DMI &amp; Feed Cost'!$AH52*'Forecast Sheet (2)'!L39,SUMPRODUCT($AH52,'Forecast Sheet'!L39))</f>
        <v>13428.23652549882</v>
      </c>
      <c r="HO182" s="452">
        <f>IF('Sensitivity Analysis Tables'!DW123&gt;0,'Projected DMI &amp; Feed Cost'!$AH52*'Forecast Sheet (2)'!M39,SUMPRODUCT($AH52,'Forecast Sheet'!M39))</f>
        <v>8308.7213501523947</v>
      </c>
      <c r="HP182" s="452">
        <f>IF('Sensitivity Analysis Tables'!DX123&gt;0,'Projected DMI &amp; Feed Cost'!$AH52*'Forecast Sheet (2)'!N39,SUMPRODUCT($AH52,'Forecast Sheet'!N39))</f>
        <v>8225.6341366508732</v>
      </c>
      <c r="HQ182" s="452">
        <f>IF('Sensitivity Analysis Tables'!DY123&gt;0,'Projected DMI &amp; Feed Cost'!$AH52*'Forecast Sheet (2)'!O39,SUMPRODUCT($AH52,'Forecast Sheet'!O39))</f>
        <v>11400.728913398107</v>
      </c>
      <c r="HR182" s="452">
        <f>IF('Sensitivity Analysis Tables'!DZ123&gt;0,'Projected DMI &amp; Feed Cost'!$AH52*'Forecast Sheet (2)'!P39,SUMPRODUCT($AH52,'Forecast Sheet'!P39))</f>
        <v>11286.721624264126</v>
      </c>
      <c r="HS182" s="452">
        <f>IF('Sensitivity Analysis Tables'!EA123&gt;0,'Projected DMI &amp; Feed Cost'!$AH52*'Forecast Sheet (2)'!Q39,SUMPRODUCT($AH52,'Forecast Sheet'!Q39))</f>
        <v>9577.5894925898447</v>
      </c>
      <c r="HT182" s="452">
        <f>IF('Sensitivity Analysis Tables'!EB123&gt;0,'Projected DMI &amp; Feed Cost'!$AH52*'Forecast Sheet (2)'!R39,SUMPRODUCT($AH52,'Forecast Sheet'!R39))</f>
        <v>11062.11586394127</v>
      </c>
      <c r="HU182" s="452">
        <f>IF('Sensitivity Analysis Tables'!EC123&gt;0,'Projected DMI &amp; Feed Cost'!$AH52*'Forecast Sheet (2)'!S39,SUMPRODUCT($AH52,'Forecast Sheet'!S39))</f>
        <v>9386.9954616873056</v>
      </c>
      <c r="HV182" s="452">
        <f>IF('Sensitivity Analysis Tables'!ED123&gt;0,'Projected DMI &amp; Feed Cost'!$AH52*'Forecast Sheet (2)'!T39,SUMPRODUCT($AH52,'Forecast Sheet'!T39))</f>
        <v>7744.2712558920266</v>
      </c>
      <c r="HW182" s="452">
        <f>IF('Sensitivity Analysis Tables'!EE123&gt;0,'Projected DMI &amp; Feed Cost'!$AH52*'Forecast Sheet (2)'!U39,SUMPRODUCT($AH52,'Forecast Sheet'!U39))</f>
        <v>7240.8936242590453</v>
      </c>
      <c r="HX182" s="452">
        <f>IF('Sensitivity Analysis Tables'!EF123&gt;0,'Projected DMI &amp; Feed Cost'!$AH52*'Forecast Sheet (2)'!V39,SUMPRODUCT($AH52,'Forecast Sheet'!V39))</f>
        <v>8124.2826464186473</v>
      </c>
      <c r="HY182" s="452">
        <f>IF('Sensitivity Analysis Tables'!EG123&gt;0,'Projected DMI &amp; Feed Cost'!$AH52*'Forecast Sheet (2)'!W39,SUMPRODUCT($AH52,'Forecast Sheet'!W39))</f>
        <v>8124.2826464186473</v>
      </c>
      <c r="HZ182" s="452">
        <f>IF('Sensitivity Analysis Tables'!EH123&gt;0,'Projected DMI &amp; Feed Cost'!$AH52*'Forecast Sheet (2)'!X39,SUMPRODUCT($AH52,'Forecast Sheet'!X39))</f>
        <v>8124.2826464186473</v>
      </c>
      <c r="IA182" s="452">
        <f>IF('Sensitivity Analysis Tables'!EI123&gt;0,'Projected DMI &amp; Feed Cost'!$AH52*'Forecast Sheet (2)'!Y39,SUMPRODUCT($AH52,'Forecast Sheet'!Y39))</f>
        <v>8043.0398199544607</v>
      </c>
      <c r="IB182" s="452">
        <f>IF('Sensitivity Analysis Tables'!EJ123&gt;0,'Projected DMI &amp; Feed Cost'!$AH52*'Forecast Sheet (2)'!Z39,SUMPRODUCT($AH52,'Forecast Sheet'!Z39))</f>
        <v>7962.6094217549153</v>
      </c>
      <c r="IC182" s="452">
        <f>IF('Sensitivity Analysis Tables'!EK123&gt;0,'Projected DMI &amp; Feed Cost'!$AH52*'Forecast Sheet (2)'!AA39,SUMPRODUCT($AH52,'Forecast Sheet'!AA39))</f>
        <v>7882.9833275373685</v>
      </c>
      <c r="ID182" s="452">
        <f>IF('Sensitivity Analysis Tables'!EL123&gt;0,'Projected DMI &amp; Feed Cost'!$AH52*'Forecast Sheet (2)'!AB39,SUMPRODUCT($AH52,'Forecast Sheet'!AB39))</f>
        <v>7804.1534942619928</v>
      </c>
      <c r="IE182" s="452">
        <f>IF('Sensitivity Analysis Tables'!EM123&gt;0,'Projected DMI &amp; Feed Cost'!$AH52*'Forecast Sheet (2)'!AC39,SUMPRODUCT($AH52,'Forecast Sheet'!AC39))</f>
        <v>7726.1119593193753</v>
      </c>
      <c r="IF182" s="452">
        <f>IF('Sensitivity Analysis Tables'!EN123&gt;0,'Projected DMI &amp; Feed Cost'!$AH52*'Forecast Sheet (2)'!AD39,SUMPRODUCT($AH52,'Forecast Sheet'!AD39))</f>
        <v>7648.8508397261839</v>
      </c>
      <c r="IG182" s="452">
        <f>IF('Sensitivity Analysis Tables'!EO123&gt;0,'Projected DMI &amp; Feed Cost'!$AH52*'Forecast Sheet (2)'!AE39,SUMPRODUCT($AH52,'Forecast Sheet'!AE39))</f>
        <v>7572.3623313289208</v>
      </c>
      <c r="IH182" s="452">
        <f>IF('Sensitivity Analysis Tables'!EP123&gt;0,'Projected DMI &amp; Feed Cost'!$AH52*'Forecast Sheet (2)'!AF39,SUMPRODUCT($AH52,'Forecast Sheet'!AF39))</f>
        <v>7496.6387080156328</v>
      </c>
      <c r="II182" s="452">
        <f>IF('Sensitivity Analysis Tables'!EQ123&gt;0,'Projected DMI &amp; Feed Cost'!$AH52*'Forecast Sheet (2)'!AG39,SUMPRODUCT($AH52,'Forecast Sheet'!AG39))</f>
        <v>7421.672320935475</v>
      </c>
      <c r="IJ182" s="452">
        <f>IF('Sensitivity Analysis Tables'!ER123&gt;0,'Projected DMI &amp; Feed Cost'!$AH52*'Forecast Sheet (2)'!AH39,SUMPRODUCT($AH52,'Forecast Sheet'!AH39))</f>
        <v>6939.263620074672</v>
      </c>
      <c r="IK182" s="452">
        <f>IF('Sensitivity Analysis Tables'!ES123&gt;0,'Projected DMI &amp; Feed Cost'!$AH52*'Forecast Sheet (2)'!AI39,SUMPRODUCT($AH52,'Forecast Sheet'!AI39))</f>
        <v>6939.263620074672</v>
      </c>
      <c r="IL182" s="452">
        <f>IF('Sensitivity Analysis Tables'!ET123&gt;0,'Projected DMI &amp; Feed Cost'!$AH52*'Forecast Sheet (2)'!AJ39,SUMPRODUCT($AH52,'Forecast Sheet'!AJ39))</f>
        <v>3466.7930203745782</v>
      </c>
      <c r="IM182" s="452">
        <f>IF('Sensitivity Analysis Tables'!EU123&gt;0,'Projected DMI &amp; Feed Cost'!$AH52*'Forecast Sheet (2)'!AK39,SUMPRODUCT($AH52,'Forecast Sheet'!AK39))</f>
        <v>3463.9565533579057</v>
      </c>
      <c r="IN182" s="452">
        <f>IF('Sensitivity Analysis Tables'!EV123&gt;0,'Projected DMI &amp; Feed Cost'!$AH52*'Forecast Sheet (2)'!AL39,SUMPRODUCT($AH52,'Forecast Sheet'!AL39))</f>
        <v>6922.2448141739542</v>
      </c>
      <c r="IO182" s="452">
        <f>IF('Sensitivity Analysis Tables'!EW123&gt;0,'Projected DMI &amp; Feed Cost'!$AH52*'Forecast Sheet (2)'!AM39,SUMPRODUCT($AH52,'Forecast Sheet'!AM39))</f>
        <v>3458.2905796629971</v>
      </c>
      <c r="IP182" s="452">
        <f>IF('Sensitivity Analysis Tables'!EX123&gt;0,'Projected DMI &amp; Feed Cost'!$AH52*'Forecast Sheet (2)'!AN39,SUMPRODUCT($AH52,'Forecast Sheet'!AN39))</f>
        <v>4607.2814255849698</v>
      </c>
      <c r="IQ182" s="452">
        <f>IF('Sensitivity Analysis Tables'!EY123&gt;0,'Projected DMI &amp; Feed Cost'!$AH52*'Forecast Sheet (2)'!AO39,SUMPRODUCT($AH52,'Forecast Sheet'!AO39))</f>
        <v>3452.6338737684819</v>
      </c>
      <c r="IR182" s="452">
        <f>IF('Sensitivity Analysis Tables'!EZ123&gt;0,'Projected DMI &amp; Feed Cost'!$AH52*'Forecast Sheet (2)'!AP39,SUMPRODUCT($AH52,'Forecast Sheet'!AP39))</f>
        <v>8049.55431351896</v>
      </c>
      <c r="IS182" s="452">
        <f>IF('Sensitivity Analysis Tables'!FA123&gt;0,'Projected DMI &amp; Feed Cost'!$AH52*'Forecast Sheet (2)'!AQ39,SUMPRODUCT($AH52,'Forecast Sheet'!AQ39))</f>
        <v>3446.9864205150716</v>
      </c>
      <c r="IT182" s="452">
        <f>IF('Sensitivity Analysis Tables'!FB123&gt;0,'Projected DMI &amp; Feed Cost'!$AH52*'Forecast Sheet (2)'!AR39,SUMPRODUCT($AH52,'Forecast Sheet'!AR39))</f>
        <v>3444.1661588982879</v>
      </c>
      <c r="IU182" s="452">
        <f>IF('Sensitivity Analysis Tables'!FC123&gt;0,'Projected DMI &amp; Feed Cost'!$AH52*'Forecast Sheet (2)'!AS39,SUMPRODUCT($AH52,'Forecast Sheet'!AS39))</f>
        <v>3441.3482047682792</v>
      </c>
      <c r="IV182" s="452">
        <f>IF('Sensitivity Analysis Tables'!FD123&gt;0,'Projected DMI &amp; Feed Cost'!$AH52*'Forecast Sheet (2)'!AT39,SUMPRODUCT($AH52,'Forecast Sheet'!AT39))</f>
        <v>5730.8875937285102</v>
      </c>
      <c r="IW182" s="452">
        <f>IF('Sensitivity Analysis Tables'!FE123&gt;0,'Projected DMI &amp; Feed Cost'!$AH52*'Forecast Sheet (2)'!AU39,SUMPRODUCT($AH52,'Forecast Sheet'!AU39))</f>
        <v>3435.719211418364</v>
      </c>
      <c r="IX182" s="452">
        <f>IF('Sensitivity Analysis Tables'!FF123&gt;0,'Projected DMI &amp; Feed Cost'!$AH52*'Forecast Sheet (2)'!AV39,SUMPRODUCT($AH52,'Forecast Sheet'!AV39))</f>
        <v>4577.2108912362764</v>
      </c>
      <c r="IY182" s="452">
        <f>IF('Sensitivity Analysis Tables'!FG123&gt;0,'Projected DMI &amp; Feed Cost'!$AH52*'Forecast Sheet (2)'!AW39,SUMPRODUCT($AH52,'Forecast Sheet'!AW39))</f>
        <v>8003.5653258873926</v>
      </c>
      <c r="IZ182" s="452">
        <f>IF('Sensitivity Analysis Tables'!FH123&gt;0,'Projected DMI &amp; Feed Cost'!$AH52*'Forecast Sheet (2)'!AX39,SUMPRODUCT($AH52,'Forecast Sheet'!AX39))</f>
        <v>3427.2929803959082</v>
      </c>
      <c r="JA182" s="452">
        <f>IF('Sensitivity Analysis Tables'!FI123&gt;0,'Projected DMI &amp; Feed Cost'!$AH52*'Forecast Sheet (2)'!AY39,SUMPRODUCT($AH52,'Forecast Sheet'!AY39))</f>
        <v>3424.4888315937656</v>
      </c>
      <c r="JB182" s="452">
        <f>IF('Sensitivity Analysis Tables'!FJ123&gt;0,'Projected DMI &amp; Feed Cost'!$AH52*'Forecast Sheet (2)'!AZ39,SUMPRODUCT($AH52,'Forecast Sheet'!AZ39))</f>
        <v>3421.6869770951894</v>
      </c>
      <c r="JC182" s="452">
        <f>IF('Sensitivity Analysis Tables'!FK123&gt;0,'Projected DMI &amp; Feed Cost'!$AH52*'Forecast Sheet (2)'!BA39,SUMPRODUCT($AH52,'Forecast Sheet'!BA39))</f>
        <v>6837.7748300460398</v>
      </c>
      <c r="JD182" s="452">
        <f>IF('Sensitivity Analysis Tables'!FL123&gt;0,'Projected DMI &amp; Feed Cost'!$AH52*'Forecast Sheet (2)'!BB39,SUMPRODUCT($AH52,'Forecast Sheet'!BB39))</f>
        <v>3416.0901435016376</v>
      </c>
      <c r="JE182" s="452">
        <f>IF('Sensitivity Analysis Tables'!FM123&gt;0,'Projected DMI &amp; Feed Cost'!$AH52*'Forecast Sheet (2)'!BC39,SUMPRODUCT($AH52,'Forecast Sheet'!BC39))</f>
        <v>3413.295160656955</v>
      </c>
      <c r="JF182" s="452">
        <f>IF('Sensitivity Analysis Tables'!FN123&gt;0,'Projected DMI &amp; Feed Cost'!$AH52*'Forecast Sheet (2)'!BD39,SUMPRODUCT($AH52,'Forecast Sheet'!BD39))</f>
        <v>5684.1707743607003</v>
      </c>
      <c r="JG182" s="452">
        <f>IF('Sensitivity Analysis Tables'!FO123&gt;0,'Projected DMI &amp; Feed Cost'!$AH52*'Forecast Sheet (2)'!BE39,SUMPRODUCT($AH52,'Forecast Sheet'!BE39))</f>
        <v>3407.712053509003</v>
      </c>
      <c r="JH182" s="452">
        <f>IF('Sensitivity Analysis Tables'!FP123&gt;0,'Projected DMI &amp; Feed Cost'!$AH52*'Forecast Sheet (2)'!BF39,SUMPRODUCT($AH52,'Forecast Sheet'!BF39))</f>
        <v>4464.1027900967956</v>
      </c>
      <c r="JI182" s="499"/>
      <c r="JJ182" s="499"/>
      <c r="JK182" s="499"/>
      <c r="JL182" s="499"/>
      <c r="JM182" s="499"/>
      <c r="JN182" s="499"/>
      <c r="JO182" s="499"/>
      <c r="JP182" s="499"/>
      <c r="JQ182" s="499"/>
      <c r="JR182" s="499"/>
      <c r="JS182" s="499"/>
      <c r="JT182" s="499"/>
      <c r="JU182" s="499"/>
      <c r="JV182" s="499"/>
      <c r="JW182" s="499"/>
      <c r="JX182" s="499"/>
      <c r="JY182" s="499"/>
      <c r="JZ182" s="499"/>
      <c r="KA182" s="499"/>
      <c r="KB182" s="499"/>
      <c r="KC182" s="499"/>
      <c r="KD182" s="499"/>
      <c r="KE182" s="499"/>
      <c r="KF182" s="499"/>
      <c r="KG182" s="499"/>
      <c r="KH182" s="499"/>
      <c r="KI182" s="499"/>
      <c r="KJ182" s="499"/>
      <c r="KK182" s="499"/>
      <c r="KL182" s="499"/>
      <c r="KM182" s="499"/>
      <c r="KN182" s="499"/>
      <c r="KO182" s="499"/>
      <c r="KP182" s="499"/>
      <c r="KQ182" s="499"/>
      <c r="KR182" s="499"/>
      <c r="KS182" s="499"/>
      <c r="KT182" s="499"/>
      <c r="KU182" s="499"/>
      <c r="KV182" s="499"/>
      <c r="KW182" s="499"/>
      <c r="KX182" s="499"/>
      <c r="KY182" s="499"/>
      <c r="KZ182" s="499"/>
      <c r="LA182" s="499"/>
      <c r="LB182" s="499"/>
      <c r="LC182" s="499"/>
      <c r="LD182" s="499"/>
      <c r="LE182" s="499"/>
      <c r="LF182" s="499"/>
      <c r="LG182" s="499"/>
      <c r="LH182" s="499"/>
      <c r="LI182" s="499"/>
      <c r="LJ182" s="499"/>
      <c r="LK182" s="499"/>
      <c r="LL182" s="499"/>
      <c r="LM182" s="499"/>
      <c r="LN182" s="499"/>
      <c r="LO182" s="499"/>
      <c r="LP182" s="499"/>
      <c r="LQ182" s="499"/>
      <c r="LR182" s="499"/>
      <c r="LS182" s="499"/>
      <c r="LT182" s="499"/>
      <c r="LU182" s="499"/>
      <c r="LV182" s="499"/>
      <c r="LW182" s="499"/>
      <c r="LX182" s="499"/>
      <c r="LY182" s="499"/>
      <c r="LZ182" s="499"/>
      <c r="MA182" s="499"/>
      <c r="MB182" s="499"/>
      <c r="MC182" s="499"/>
      <c r="MD182" s="499"/>
      <c r="ME182" s="499"/>
      <c r="MF182" s="499"/>
      <c r="MG182" s="499"/>
      <c r="MH182" s="499"/>
      <c r="MI182" s="499"/>
      <c r="MJ182" s="499"/>
      <c r="MK182" s="499"/>
      <c r="ML182" s="499"/>
      <c r="MM182" s="499"/>
      <c r="MN182" s="499"/>
      <c r="MO182" s="499"/>
      <c r="MP182" s="499"/>
      <c r="MQ182" s="499"/>
      <c r="MR182" s="499"/>
      <c r="MS182" s="499"/>
      <c r="MT182" s="499"/>
      <c r="MU182" s="499"/>
      <c r="MV182" s="499"/>
      <c r="MW182" s="499"/>
      <c r="MX182" s="499"/>
      <c r="MY182" s="499"/>
      <c r="MZ182" s="499"/>
      <c r="NA182" s="499"/>
      <c r="NB182" s="499"/>
      <c r="NC182" s="499"/>
      <c r="ND182" s="499"/>
      <c r="NE182" s="499"/>
      <c r="NF182" s="499"/>
      <c r="NG182" s="499"/>
      <c r="NH182" s="499"/>
      <c r="NI182" s="499"/>
      <c r="NJ182" s="499"/>
      <c r="NK182" s="499"/>
      <c r="NL182" s="499"/>
      <c r="NM182" s="499"/>
      <c r="NN182" s="499"/>
      <c r="NO182" s="499"/>
      <c r="NP182" s="499"/>
      <c r="NQ182" s="499"/>
      <c r="NR182" s="499"/>
      <c r="NS182" s="499"/>
      <c r="NT182" s="499"/>
      <c r="NU182" s="499"/>
      <c r="NV182" s="499"/>
      <c r="NW182" s="499"/>
      <c r="NX182" s="499"/>
      <c r="NY182" s="499"/>
      <c r="NZ182" s="499"/>
      <c r="OA182" s="499"/>
      <c r="OB182" s="499"/>
      <c r="OC182" s="499"/>
      <c r="OD182" s="499"/>
      <c r="OE182" s="499"/>
      <c r="OF182" s="499"/>
      <c r="OG182" s="499"/>
      <c r="OH182" s="499"/>
      <c r="OI182" s="499"/>
      <c r="OJ182" s="499"/>
      <c r="OK182" s="499"/>
      <c r="OL182" s="499"/>
      <c r="OM182" s="499"/>
      <c r="ON182" s="499"/>
      <c r="OO182" s="499"/>
      <c r="OP182" s="499"/>
      <c r="OQ182" s="499"/>
      <c r="OR182" s="505">
        <v>240</v>
      </c>
      <c r="OS182" s="499">
        <f>IF('Sensitivity Analysis Tables'!B126&gt;0,'Projected DMI &amp; Feed Cost'!$OL14*'Forecast Sheet (2)'!D16,SUMPRODUCT($OL14,'Forecast Sheet'!D16))</f>
        <v>863.75483999999994</v>
      </c>
      <c r="OT182" s="499">
        <f>IF('Sensitivity Analysis Tables'!C126&gt;0,'Projected DMI &amp; Feed Cost'!$OL14*'Forecast Sheet (2)'!E16,SUMPRODUCT($OL14,'Forecast Sheet'!E16))</f>
        <v>855.11729159999982</v>
      </c>
      <c r="OU182" s="499">
        <f>IF('Sensitivity Analysis Tables'!D126&gt;0,'Projected DMI &amp; Feed Cost'!$OL14*'Forecast Sheet (2)'!F16,SUMPRODUCT($OL14,'Forecast Sheet'!F16))</f>
        <v>846.56611868399989</v>
      </c>
      <c r="OV182" s="499">
        <f>IF('Sensitivity Analysis Tables'!E126&gt;0,'Projected DMI &amp; Feed Cost'!$OL14*'Forecast Sheet (2)'!G16,SUMPRODUCT($OL14,'Forecast Sheet'!G16))</f>
        <v>838.10045749715994</v>
      </c>
      <c r="OW182" s="499">
        <f>IF('Sensitivity Analysis Tables'!F126&gt;0,'Projected DMI &amp; Feed Cost'!$OL14*'Forecast Sheet (2)'!H16,SUMPRODUCT($OL14,'Forecast Sheet'!H16))</f>
        <v>829.71945292218822</v>
      </c>
      <c r="OX182" s="499">
        <f>IF('Sensitivity Analysis Tables'!G126&gt;0,'Projected DMI &amp; Feed Cost'!$OL14*'Forecast Sheet (2)'!I16,SUMPRODUCT($OL14,'Forecast Sheet'!I16))</f>
        <v>821.42225839296634</v>
      </c>
      <c r="OY182" s="499">
        <f>IF('Sensitivity Analysis Tables'!H126&gt;0,'Projected DMI &amp; Feed Cost'!$OL14*'Forecast Sheet (2)'!J16,SUMPRODUCT($OL14,'Forecast Sheet'!J16))</f>
        <v>813.20803580903669</v>
      </c>
      <c r="OZ182" s="499">
        <f>IF('Sensitivity Analysis Tables'!I126&gt;0,'Projected DMI &amp; Feed Cost'!$OL14*'Forecast Sheet (2)'!K16,SUMPRODUCT($OL14,'Forecast Sheet'!K16))</f>
        <v>760.34951348144943</v>
      </c>
      <c r="PA182" s="499">
        <f>IF('Sensitivity Analysis Tables'!J126&gt;0,'Projected DMI &amp; Feed Cost'!$OL14*'Forecast Sheet (2)'!L16,SUMPRODUCT($OL14,'Forecast Sheet'!L16))</f>
        <v>760.34951348144943</v>
      </c>
      <c r="PB182" s="499">
        <f>IF('Sensitivity Analysis Tables'!K126&gt;0,'Projected DMI &amp; Feed Cost'!$OL14*'Forecast Sheet (2)'!M16,SUMPRODUCT($OL14,'Forecast Sheet'!M16))</f>
        <v>379.86370466702778</v>
      </c>
      <c r="PC182" s="499">
        <f>IF('Sensitivity Analysis Tables'!L126&gt;0,'Projected DMI &amp; Feed Cost'!$OL14*'Forecast Sheet (2)'!N16,SUMPRODUCT($OL14,'Forecast Sheet'!N16))</f>
        <v>379.55290709048199</v>
      </c>
      <c r="PD182" s="499">
        <f>IF('Sensitivity Analysis Tables'!M126&gt;0,'Projected DMI &amp; Feed Cost'!$OL14*'Forecast Sheet (2)'!O16,SUMPRODUCT($OL14,'Forecast Sheet'!O16))</f>
        <v>758.48472760572497</v>
      </c>
      <c r="PE182" s="499">
        <f>IF('Sensitivity Analysis Tables'!N126&gt;0,'Projected DMI &amp; Feed Cost'!$OL14*'Forecast Sheet (2)'!P16,SUMPRODUCT($OL14,'Forecast Sheet'!P16))</f>
        <v>378.93207459611472</v>
      </c>
      <c r="PF182" s="499">
        <f>IF('Sensitivity Analysis Tables'!O126&gt;0,'Projected DMI &amp; Feed Cost'!$OL14*'Forecast Sheet (2)'!Q16,SUMPRODUCT($OL14,'Forecast Sheet'!Q16))</f>
        <v>504.82938568313898</v>
      </c>
      <c r="PG182" s="499">
        <f>IF('Sensitivity Analysis Tables'!P126&gt;0,'Projected DMI &amp; Feed Cost'!$OL14*'Forecast Sheet (2)'!R16,SUMPRODUCT($OL14,'Forecast Sheet'!R16))</f>
        <v>378.31225759386678</v>
      </c>
      <c r="PH182" s="499">
        <f>IF('Sensitivity Analysis Tables'!Q126&gt;0,'Projected DMI &amp; Feed Cost'!$OL14*'Forecast Sheet (2)'!S16,SUMPRODUCT($OL14,'Forecast Sheet'!S16))</f>
        <v>882.00636856058577</v>
      </c>
      <c r="PI182" s="499">
        <f>IF('Sensitivity Analysis Tables'!R126&gt;0,'Projected DMI &amp; Feed Cost'!$OL14*'Forecast Sheet (2)'!T16,SUMPRODUCT($OL14,'Forecast Sheet'!T16))</f>
        <v>377.69345442270378</v>
      </c>
      <c r="PJ182" s="499">
        <f>IF('Sensitivity Analysis Tables'!S126&gt;0,'Projected DMI &amp; Feed Cost'!$OL14*'Forecast Sheet (2)'!U16,SUMPRODUCT($OL14,'Forecast Sheet'!U16))</f>
        <v>377.38443250544884</v>
      </c>
      <c r="PK182" s="499">
        <f>IF('Sensitivity Analysis Tables'!T126&gt;0,'Projected DMI &amp; Feed Cost'!$OL14*'Forecast Sheet (2)'!V16,SUMPRODUCT($OL14,'Forecast Sheet'!V16))</f>
        <v>377.075663424308</v>
      </c>
      <c r="PL182" s="499">
        <f>IF('Sensitivity Analysis Tables'!U126&gt;0,'Projected DMI &amp; Feed Cost'!$OL14*'Forecast Sheet (2)'!W16,SUMPRODUCT($OL14,'Forecast Sheet'!W16))</f>
        <v>627.94524495402561</v>
      </c>
      <c r="PM182" s="499">
        <f>IF('Sensitivity Analysis Tables'!V126&gt;0,'Projected DMI &amp; Feed Cost'!$OL14*'Forecast Sheet (2)'!X16,SUMPRODUCT($OL14,'Forecast Sheet'!X16))</f>
        <v>376.45888294307429</v>
      </c>
      <c r="PN182" s="499">
        <f>IF('Sensitivity Analysis Tables'!W126&gt;0,'Projected DMI &amp; Feed Cost'!$OL14*'Forecast Sheet (2)'!Y16,SUMPRODUCT($OL14,'Forecast Sheet'!Y16))</f>
        <v>501.53449483967648</v>
      </c>
      <c r="PO182" s="499">
        <f>IF('Sensitivity Analysis Tables'!X126&gt;0,'Projected DMI &amp; Feed Cost'!$OL14*'Forecast Sheet (2)'!Z16,SUMPRODUCT($OL14,'Forecast Sheet'!Z16))</f>
        <v>876.96725976091329</v>
      </c>
      <c r="PP182" s="499">
        <f>IF('Sensitivity Analysis Tables'!Y126&gt;0,'Projected DMI &amp; Feed Cost'!$OL14*'Forecast Sheet (2)'!AA16,SUMPRODUCT($OL14,'Forecast Sheet'!AA16))</f>
        <v>375.53560332592969</v>
      </c>
      <c r="PQ182" s="499">
        <f>IF('Sensitivity Analysis Tables'!Z126&gt;0,'Projected DMI &amp; Feed Cost'!$OL14*'Forecast Sheet (2)'!AB16,SUMPRODUCT($OL14,'Forecast Sheet'!AB16))</f>
        <v>375.22834692320845</v>
      </c>
      <c r="PR182" s="499">
        <f>IF('Sensitivity Analysis Tables'!AA126&gt;0,'Projected DMI &amp; Feed Cost'!$OL14*'Forecast Sheet (2)'!AC16,SUMPRODUCT($OL14,'Forecast Sheet'!AC16))</f>
        <v>374.92134191208936</v>
      </c>
      <c r="PS182" s="499">
        <f>IF('Sensitivity Analysis Tables'!AB126&gt;0,'Projected DMI &amp; Feed Cost'!$OL14*'Forecast Sheet (2)'!AD16,SUMPRODUCT($OL14,'Forecast Sheet'!AD16))</f>
        <v>749.2291761737772</v>
      </c>
      <c r="PT182" s="499">
        <f>IF('Sensitivity Analysis Tables'!AC126&gt;0,'Projected DMI &amp; Feed Cost'!$OL14*'Forecast Sheet (2)'!AE16,SUMPRODUCT($OL14,'Forecast Sheet'!AE16))</f>
        <v>374.30808524209033</v>
      </c>
      <c r="PU182" s="499">
        <f>IF('Sensitivity Analysis Tables'!AD126&gt;0,'Projected DMI &amp; Feed Cost'!$OL14*'Forecast Sheet (2)'!AF16,SUMPRODUCT($OL14,'Forecast Sheet'!AF16))</f>
        <v>374.00183317234678</v>
      </c>
      <c r="PV182" s="499">
        <f>IF('Sensitivity Analysis Tables'!AE126&gt;0,'Projected DMI &amp; Feed Cost'!$OL14*'Forecast Sheet (2)'!AG16,SUMPRODUCT($OL14,'Forecast Sheet'!AG16))</f>
        <v>622.82638612079791</v>
      </c>
      <c r="PW182" s="499">
        <f>IF('Sensitivity Analysis Tables'!AF126&gt;0,'Projected DMI &amp; Feed Cost'!$OL14*'Forecast Sheet (2)'!AH16,SUMPRODUCT($OL14,'Forecast Sheet'!AH16))</f>
        <v>373.39008053747364</v>
      </c>
      <c r="PX182" s="499">
        <f>IF('Sensitivity Analysis Tables'!AG126&gt;0,'Projected DMI &amp; Feed Cost'!$OL14*'Forecast Sheet (2)'!AI16,SUMPRODUCT($OL14,'Forecast Sheet'!AI16))</f>
        <v>489.1410055040908</v>
      </c>
      <c r="PY182" s="499">
        <f>IF('Sensitivity Analysis Tables'!AH126&gt;0,'Projected DMI &amp; Feed Cost'!$OL14*'Forecast Sheet (2)'!AJ16,SUMPRODUCT($OL14,'Forecast Sheet'!AJ16))</f>
        <v>1251.0125143036619</v>
      </c>
      <c r="PZ182" s="499">
        <f>IF('Sensitivity Analysis Tables'!AI126&gt;0,'Projected DMI &amp; Feed Cost'!$OL14*'Forecast Sheet (2)'!AK16,SUMPRODUCT($OL14,'Forecast Sheet'!AK16))</f>
        <v>1147.8434523219216</v>
      </c>
      <c r="QA182" s="499">
        <f>IF('Sensitivity Analysis Tables'!AJ126&gt;0,'Projected DMI &amp; Feed Cost'!$OL14*'Forecast Sheet (2)'!AL16,SUMPRODUCT($OL14,'Forecast Sheet'!AL16))</f>
        <v>1103.545685712777</v>
      </c>
      <c r="QB182" s="499">
        <f>IF('Sensitivity Analysis Tables'!AK126&gt;0,'Projected DMI &amp; Feed Cost'!$OL14*'Forecast Sheet (2)'!AM16,SUMPRODUCT($OL14,'Forecast Sheet'!AM16))</f>
        <v>1343.1626714890315</v>
      </c>
      <c r="QC182" s="499">
        <f>IF('Sensitivity Analysis Tables'!AL126&gt;0,'Projected DMI &amp; Feed Cost'!$OL14*'Forecast Sheet (2)'!AN16,SUMPRODUCT($OL14,'Forecast Sheet'!AN16))</f>
        <v>897.2817414783392</v>
      </c>
      <c r="QD182" s="499">
        <f>IF('Sensitivity Analysis Tables'!AM126&gt;0,'Projected DMI &amp; Feed Cost'!$OL14*'Forecast Sheet (2)'!AO16,SUMPRODUCT($OL14,'Forecast Sheet'!AO16))</f>
        <v>991.39797426120094</v>
      </c>
      <c r="QE182" s="499">
        <f>IF('Sensitivity Analysis Tables'!AN126&gt;0,'Projected DMI &amp; Feed Cost'!$OL14*'Forecast Sheet (2)'!AP16,SUMPRODUCT($OL14,'Forecast Sheet'!AP16))</f>
        <v>1122.984540342532</v>
      </c>
      <c r="QF182" s="499">
        <f>IF('Sensitivity Analysis Tables'!AO126&gt;0,'Projected DMI &amp; Feed Cost'!$OL14*'Forecast Sheet (2)'!AQ16,SUMPRODUCT($OL14,'Forecast Sheet'!AQ16))</f>
        <v>1305.5182853503138</v>
      </c>
      <c r="QG182" s="499">
        <f>IF('Sensitivity Analysis Tables'!AP126&gt;0,'Projected DMI &amp; Feed Cost'!$OL14*'Forecast Sheet (2)'!AR16,SUMPRODUCT($OL14,'Forecast Sheet'!AR16))</f>
        <v>1006.8514903764919</v>
      </c>
      <c r="QH182" s="499">
        <f>IF('Sensitivity Analysis Tables'!AQ126&gt;0,'Projected DMI &amp; Feed Cost'!$OL14*'Forecast Sheet (2)'!AS16,SUMPRODUCT($OL14,'Forecast Sheet'!AS16))</f>
        <v>1053.2658090315235</v>
      </c>
      <c r="QI182" s="499">
        <f>IF('Sensitivity Analysis Tables'!AR126&gt;0,'Projected DMI &amp; Feed Cost'!$OL14*'Forecast Sheet (2)'!AT16,SUMPRODUCT($OL14,'Forecast Sheet'!AT16))</f>
        <v>1030.7621155715583</v>
      </c>
      <c r="QJ182" s="499">
        <f>IF('Sensitivity Analysis Tables'!AS126&gt;0,'Projected DMI &amp; Feed Cost'!$OL14*'Forecast Sheet (2)'!AU16,SUMPRODUCT($OL14,'Forecast Sheet'!AU16))</f>
        <v>1084.970070418975</v>
      </c>
      <c r="QK182" s="499">
        <f>IF('Sensitivity Analysis Tables'!AT126&gt;0,'Projected DMI &amp; Feed Cost'!$OL14*'Forecast Sheet (2)'!AV16,SUMPRODUCT($OL14,'Forecast Sheet'!AV16))</f>
        <v>916.57844863646346</v>
      </c>
      <c r="QL182" s="499">
        <f>IF('Sensitivity Analysis Tables'!AU126&gt;0,'Projected DMI &amp; Feed Cost'!$OL14*'Forecast Sheet (2)'!AW16,SUMPRODUCT($OL14,'Forecast Sheet'!AW16))</f>
        <v>1063.623509589497</v>
      </c>
      <c r="QM182" s="499">
        <f>IF('Sensitivity Analysis Tables'!AV126&gt;0,'Projected DMI &amp; Feed Cost'!$OL14*'Forecast Sheet (2)'!AX16,SUMPRODUCT($OL14,'Forecast Sheet'!AX16))</f>
        <v>1051.7964854467191</v>
      </c>
      <c r="QN182" s="499">
        <f>IF('Sensitivity Analysis Tables'!AW126&gt;0,'Projected DMI &amp; Feed Cost'!$OL14*'Forecast Sheet (2)'!AY16,SUMPRODUCT($OL14,'Forecast Sheet'!AY16))</f>
        <v>818.72866961785098</v>
      </c>
      <c r="QO182" s="499">
        <f>IF('Sensitivity Analysis Tables'!AX126&gt;0,'Projected DMI &amp; Feed Cost'!$OL14*'Forecast Sheet (2)'!AZ16,SUMPRODUCT($OL14,'Forecast Sheet'!AZ16))</f>
        <v>1033.8268100260332</v>
      </c>
      <c r="QP182" s="499">
        <f>IF('Sensitivity Analysis Tables'!AY126&gt;0,'Projected DMI &amp; Feed Cost'!$OL14*'Forecast Sheet (2)'!BA16,SUMPRODUCT($OL14,'Forecast Sheet'!BA16))</f>
        <v>773.81298985861838</v>
      </c>
      <c r="QQ182" s="499">
        <f>IF('Sensitivity Analysis Tables'!AZ126&gt;0,'Projected DMI &amp; Feed Cost'!$OL14*'Forecast Sheet (2)'!BB16,SUMPRODUCT($OL14,'Forecast Sheet'!BB16))</f>
        <v>993.1639380179555</v>
      </c>
      <c r="QR182" s="499">
        <f>IF('Sensitivity Analysis Tables'!BA126&gt;0,'Projected DMI &amp; Feed Cost'!$OL14*'Forecast Sheet (2)'!BC16,SUMPRODUCT($OL14,'Forecast Sheet'!BC16))</f>
        <v>832.08607697441903</v>
      </c>
      <c r="QS182" s="499">
        <f>IF('Sensitivity Analysis Tables'!BB126&gt;0,'Projected DMI &amp; Feed Cost'!$OL14*'Forecast Sheet (2)'!BD16,SUMPRODUCT($OL14,'Forecast Sheet'!BD16))</f>
        <v>1026.727584399586</v>
      </c>
      <c r="QT182" s="499">
        <f>IF('Sensitivity Analysis Tables'!BC126&gt;0,'Projected DMI &amp; Feed Cost'!$OL14*'Forecast Sheet (2)'!BE16,SUMPRODUCT($OL14,'Forecast Sheet'!BE16))</f>
        <v>903.98277519936096</v>
      </c>
      <c r="QU182" s="499">
        <f>IF('Sensitivity Analysis Tables'!BD126&gt;0,'Projected DMI &amp; Feed Cost'!$OL14*'Forecast Sheet (2)'!BF16,SUMPRODUCT($OL14,'Forecast Sheet'!BF16))</f>
        <v>816.20083163171614</v>
      </c>
      <c r="QV182" s="499"/>
      <c r="QW182" s="499"/>
      <c r="QX182" s="505">
        <v>240</v>
      </c>
      <c r="QY182" s="499">
        <f>IF('Sensitivity Analysis Tables'!BH126&gt;0,'Projected DMI &amp; Feed Cost'!$OL35*'Forecast Sheet (2)'!D29,SUMPRODUCT($OL35,'Forecast Sheet'!D29))</f>
        <v>745.2485999999999</v>
      </c>
      <c r="QZ182" s="499">
        <f>IF('Sensitivity Analysis Tables'!BI126&gt;0,'Projected DMI &amp; Feed Cost'!$OL35*'Forecast Sheet (2)'!E29,SUMPRODUCT($OL35,'Forecast Sheet'!E29))</f>
        <v>1032.9145595999998</v>
      </c>
      <c r="RA182" s="499">
        <f>IF('Sensitivity Analysis Tables'!BJ126&gt;0,'Projected DMI &amp; Feed Cost'!$OL35*'Forecast Sheet (2)'!F29,SUMPRODUCT($OL35,'Forecast Sheet'!F29))</f>
        <v>1022.5854140039997</v>
      </c>
      <c r="RB182" s="499">
        <f>IF('Sensitivity Analysis Tables'!BK126&gt;0,'Projected DMI &amp; Feed Cost'!$OL35*'Forecast Sheet (2)'!G29,SUMPRODUCT($OL35,'Forecast Sheet'!G29))</f>
        <v>867.73676559767978</v>
      </c>
      <c r="RC182" s="499">
        <f>IF('Sensitivity Analysis Tables'!BL126&gt;0,'Projected DMI &amp; Feed Cost'!$OL35*'Forecast Sheet (2)'!H29,SUMPRODUCT($OL35,'Forecast Sheet'!H29))</f>
        <v>1002.2359642653203</v>
      </c>
      <c r="RD182" s="499">
        <f>IF('Sensitivity Analysis Tables'!BM126&gt;0,'Projected DMI &amp; Feed Cost'!$OL35*'Forecast Sheet (2)'!I29,SUMPRODUCT($OL35,'Forecast Sheet'!I29))</f>
        <v>850.46880396228596</v>
      </c>
      <c r="RE182" s="499">
        <f>IF('Sensitivity Analysis Tables'!BN126&gt;0,'Projected DMI &amp; Feed Cost'!$OL35*'Forecast Sheet (2)'!J29,SUMPRODUCT($OL35,'Forecast Sheet'!J29))</f>
        <v>701.63676326888583</v>
      </c>
      <c r="RF182" s="499">
        <f>IF('Sensitivity Analysis Tables'!BO126&gt;0,'Projected DMI &amp; Feed Cost'!$OL35*'Forecast Sheet (2)'!K29,SUMPRODUCT($OL35,'Forecast Sheet'!K29))</f>
        <v>656.03037365640841</v>
      </c>
      <c r="RG182" s="499">
        <f>IF('Sensitivity Analysis Tables'!BP126&gt;0,'Projected DMI &amp; Feed Cost'!$OL35*'Forecast Sheet (2)'!L29,SUMPRODUCT($OL35,'Forecast Sheet'!L29))</f>
        <v>736.06607924248999</v>
      </c>
      <c r="RH182" s="499">
        <f>IF('Sensitivity Analysis Tables'!BQ126&gt;0,'Projected DMI &amp; Feed Cost'!$OL35*'Forecast Sheet (2)'!M29,SUMPRODUCT($OL35,'Forecast Sheet'!M29))</f>
        <v>736.06607924248999</v>
      </c>
      <c r="RI182" s="499">
        <f>IF('Sensitivity Analysis Tables'!BR126&gt;0,'Projected DMI &amp; Feed Cost'!$OL35*'Forecast Sheet (2)'!N29,SUMPRODUCT($OL35,'Forecast Sheet'!N29))</f>
        <v>736.06607924248999</v>
      </c>
      <c r="RJ182" s="499">
        <f>IF('Sensitivity Analysis Tables'!BS126&gt;0,'Projected DMI &amp; Feed Cost'!$OL35*'Forecast Sheet (2)'!O29,SUMPRODUCT($OL35,'Forecast Sheet'!O29))</f>
        <v>728.70541845006505</v>
      </c>
      <c r="RK182" s="499">
        <f>IF('Sensitivity Analysis Tables'!BT126&gt;0,'Projected DMI &amp; Feed Cost'!$OL35*'Forecast Sheet (2)'!P29,SUMPRODUCT($OL35,'Forecast Sheet'!P29))</f>
        <v>721.41836426556449</v>
      </c>
      <c r="RL182" s="499">
        <f>IF('Sensitivity Analysis Tables'!BU126&gt;0,'Projected DMI &amp; Feed Cost'!$OL35*'Forecast Sheet (2)'!Q29,SUMPRODUCT($OL35,'Forecast Sheet'!Q29))</f>
        <v>714.20418062290889</v>
      </c>
      <c r="RM182" s="499">
        <f>IF('Sensitivity Analysis Tables'!BV126&gt;0,'Projected DMI &amp; Feed Cost'!$OL35*'Forecast Sheet (2)'!R29,SUMPRODUCT($OL35,'Forecast Sheet'!R29))</f>
        <v>707.06213881667986</v>
      </c>
      <c r="RN182" s="499">
        <f>IF('Sensitivity Analysis Tables'!BW126&gt;0,'Projected DMI &amp; Feed Cost'!$OL35*'Forecast Sheet (2)'!S29,SUMPRODUCT($OL35,'Forecast Sheet'!S29))</f>
        <v>699.99151742851302</v>
      </c>
      <c r="RO182" s="499">
        <f>IF('Sensitivity Analysis Tables'!BX126&gt;0,'Projected DMI &amp; Feed Cost'!$OL35*'Forecast Sheet (2)'!T29,SUMPRODUCT($OL35,'Forecast Sheet'!T29))</f>
        <v>692.99160225422804</v>
      </c>
      <c r="RP182" s="499">
        <f>IF('Sensitivity Analysis Tables'!BY126&gt;0,'Projected DMI &amp; Feed Cost'!$OL35*'Forecast Sheet (2)'!U29,SUMPRODUCT($OL35,'Forecast Sheet'!U29))</f>
        <v>686.0616862316856</v>
      </c>
      <c r="RQ182" s="499">
        <f>IF('Sensitivity Analysis Tables'!BZ126&gt;0,'Projected DMI &amp; Feed Cost'!$OL35*'Forecast Sheet (2)'!V29,SUMPRODUCT($OL35,'Forecast Sheet'!V29))</f>
        <v>679.20106936936895</v>
      </c>
      <c r="RR182" s="499">
        <f>IF('Sensitivity Analysis Tables'!CA126&gt;0,'Projected DMI &amp; Feed Cost'!$OL35*'Forecast Sheet (2)'!W29,SUMPRODUCT($OL35,'Forecast Sheet'!W29))</f>
        <v>672.40905867567528</v>
      </c>
      <c r="RS182" s="499">
        <f>IF('Sensitivity Analysis Tables'!CB126&gt;0,'Projected DMI &amp; Feed Cost'!$OL35*'Forecast Sheet (2)'!X29,SUMPRODUCT($OL35,'Forecast Sheet'!X29))</f>
        <v>628.70246986175653</v>
      </c>
      <c r="RT182" s="499">
        <f>IF('Sensitivity Analysis Tables'!CC126&gt;0,'Projected DMI &amp; Feed Cost'!$OL35*'Forecast Sheet (2)'!Y29,SUMPRODUCT($OL35,'Forecast Sheet'!Y29))</f>
        <v>628.70246986175653</v>
      </c>
      <c r="RU182" s="499">
        <f>IF('Sensitivity Analysis Tables'!CD126&gt;0,'Projected DMI &amp; Feed Cost'!$OL35*'Forecast Sheet (2)'!Z29,SUMPRODUCT($OL35,'Forecast Sheet'!Z29))</f>
        <v>314.09403846593483</v>
      </c>
      <c r="RV182" s="499">
        <f>IF('Sensitivity Analysis Tables'!CE126&gt;0,'Projected DMI &amp; Feed Cost'!$OL35*'Forecast Sheet (2)'!AA29,SUMPRODUCT($OL35,'Forecast Sheet'!AA29))</f>
        <v>313.83705243446258</v>
      </c>
      <c r="RW182" s="499">
        <f>IF('Sensitivity Analysis Tables'!CF126&gt;0,'Projected DMI &amp; Feed Cost'!$OL35*'Forecast Sheet (2)'!AB29,SUMPRODUCT($OL35,'Forecast Sheet'!AB29))</f>
        <v>627.16055332857775</v>
      </c>
      <c r="RX182" s="499">
        <f>IF('Sensitivity Analysis Tables'!CG126&gt;0,'Projected DMI &amp; Feed Cost'!$OL35*'Forecast Sheet (2)'!AC29,SUMPRODUCT($OL35,'Forecast Sheet'!AC29))</f>
        <v>313.32371098338177</v>
      </c>
      <c r="RY182" s="499">
        <f>IF('Sensitivity Analysis Tables'!CH126&gt;0,'Projected DMI &amp; Feed Cost'!$OL35*'Forecast Sheet (2)'!AD29,SUMPRODUCT($OL35,'Forecast Sheet'!AD29))</f>
        <v>417.42314029313326</v>
      </c>
      <c r="RZ182" s="499">
        <f>IF('Sensitivity Analysis Tables'!CI126&gt;0,'Projected DMI &amp; Feed Cost'!$OL35*'Forecast Sheet (2)'!AE29,SUMPRODUCT($OL35,'Forecast Sheet'!AE29))</f>
        <v>312.81120920194275</v>
      </c>
      <c r="SA182" s="499">
        <f>IF('Sensitivity Analysis Tables'!CJ126&gt;0,'Projected DMI &amp; Feed Cost'!$OL35*'Forecast Sheet (2)'!AF29,SUMPRODUCT($OL35,'Forecast Sheet'!AF29))</f>
        <v>729.29563643545066</v>
      </c>
      <c r="SB182" s="499">
        <f>IF('Sensitivity Analysis Tables'!CK126&gt;0,'Projected DMI &amp; Feed Cost'!$OL35*'Forecast Sheet (2)'!AG29,SUMPRODUCT($OL35,'Forecast Sheet'!AG29))</f>
        <v>312.29954571670265</v>
      </c>
      <c r="SC182" s="499">
        <f>IF('Sensitivity Analysis Tables'!CL126&gt;0,'Projected DMI &amp; Feed Cost'!$OL35*'Forecast Sheet (2)'!AH29,SUMPRODUCT($OL35,'Forecast Sheet'!AH29))</f>
        <v>312.04402790657082</v>
      </c>
      <c r="SD182" s="499">
        <f>IF('Sensitivity Analysis Tables'!CM126&gt;0,'Projected DMI &amp; Feed Cost'!$OL35*'Forecast Sheet (2)'!AI29,SUMPRODUCT($OL35,'Forecast Sheet'!AI29))</f>
        <v>311.78871915646545</v>
      </c>
      <c r="SE182" s="499">
        <f>IF('Sensitivity Analysis Tables'!CN126&gt;0,'Projected DMI &amp; Feed Cost'!$OL35*'Forecast Sheet (2)'!AJ29,SUMPRODUCT($OL35,'Forecast Sheet'!AJ29))</f>
        <v>519.22269882556247</v>
      </c>
      <c r="SF182" s="499">
        <f>IF('Sensitivity Analysis Tables'!CO126&gt;0,'Projected DMI &amp; Feed Cost'!$OL35*'Forecast Sheet (2)'!AK29,SUMPRODUCT($OL35,'Forecast Sheet'!AK29))</f>
        <v>311.27872815227749</v>
      </c>
      <c r="SG182" s="499">
        <f>IF('Sensitivity Analysis Tables'!CP126&gt;0,'Projected DMI &amp; Feed Cost'!$OL35*'Forecast Sheet (2)'!AL29,SUMPRODUCT($OL35,'Forecast Sheet'!AL29))</f>
        <v>414.69872740868902</v>
      </c>
      <c r="SH182" s="499">
        <f>IF('Sensitivity Analysis Tables'!CQ126&gt;0,'Projected DMI &amp; Feed Cost'!$OL35*'Forecast Sheet (2)'!AM29,SUMPRODUCT($OL35,'Forecast Sheet'!AM29))</f>
        <v>725.12899978732503</v>
      </c>
      <c r="SI182" s="499">
        <f>IF('Sensitivity Analysis Tables'!CR126&gt;0,'Projected DMI &amp; Feed Cost'!$OL35*'Forecast Sheet (2)'!AN29,SUMPRODUCT($OL35,'Forecast Sheet'!AN29))</f>
        <v>310.51530532451244</v>
      </c>
      <c r="SJ182" s="499">
        <f>IF('Sensitivity Analysis Tables'!CS126&gt;0,'Projected DMI &amp; Feed Cost'!$OL35*'Forecast Sheet (2)'!AO29,SUMPRODUCT($OL35,'Forecast Sheet'!AO29))</f>
        <v>310.26124734742876</v>
      </c>
      <c r="SK182" s="499">
        <f>IF('Sensitivity Analysis Tables'!CT126&gt;0,'Projected DMI &amp; Feed Cost'!$OL35*'Forecast Sheet (2)'!AP29,SUMPRODUCT($OL35,'Forecast Sheet'!AP29))</f>
        <v>310.00739723596263</v>
      </c>
      <c r="SL182" s="499">
        <f>IF('Sensitivity Analysis Tables'!CU126&gt;0,'Projected DMI &amp; Feed Cost'!$OL35*'Forecast Sheet (2)'!AQ29,SUMPRODUCT($OL35,'Forecast Sheet'!AQ29))</f>
        <v>619.50750964008466</v>
      </c>
      <c r="SM182" s="499">
        <f>IF('Sensitivity Analysis Tables'!CV126&gt;0,'Projected DMI &amp; Feed Cost'!$OL35*'Forecast Sheet (2)'!AR29,SUMPRODUCT($OL35,'Forecast Sheet'!AR29))</f>
        <v>309.50031992973504</v>
      </c>
      <c r="SN182" s="499">
        <f>IF('Sensitivity Analysis Tables'!CW126&gt;0,'Projected DMI &amp; Feed Cost'!$OL35*'Forecast Sheet (2)'!AS29,SUMPRODUCT($OL35,'Forecast Sheet'!AS29))</f>
        <v>309.24709239524714</v>
      </c>
      <c r="SO182" s="499">
        <f>IF('Sensitivity Analysis Tables'!CX126&gt;0,'Projected DMI &amp; Feed Cost'!$OL35*'Forecast Sheet (2)'!AT29,SUMPRODUCT($OL35,'Forecast Sheet'!AT29))</f>
        <v>514.99012007820647</v>
      </c>
      <c r="SP182" s="499">
        <f>IF('Sensitivity Analysis Tables'!CY126&gt;0,'Projected DMI &amp; Feed Cost'!$OL35*'Forecast Sheet (2)'!AU29,SUMPRODUCT($OL35,'Forecast Sheet'!AU29))</f>
        <v>308.74125871524882</v>
      </c>
      <c r="SQ182" s="499">
        <f>IF('Sensitivity Analysis Tables'!CZ126&gt;0,'Projected DMI &amp; Feed Cost'!$OL35*'Forecast Sheet (2)'!AV29,SUMPRODUCT($OL35,'Forecast Sheet'!AV29))</f>
        <v>404.45104891697628</v>
      </c>
      <c r="SR182" s="499">
        <f>IF('Sensitivity Analysis Tables'!DA126&gt;0,'Projected DMI &amp; Feed Cost'!$OL35*'Forecast Sheet (2)'!AW29,SUMPRODUCT($OL35,'Forecast Sheet'!AW29))</f>
        <v>1034.4119955695439</v>
      </c>
      <c r="SS182" s="499">
        <f>IF('Sensitivity Analysis Tables'!DB126&gt;0,'Projected DMI &amp; Feed Cost'!$OL35*'Forecast Sheet (2)'!AX29,SUMPRODUCT($OL35,'Forecast Sheet'!AX29))</f>
        <v>949.10564246325873</v>
      </c>
      <c r="ST182" s="499">
        <f>IF('Sensitivity Analysis Tables'!DC126&gt;0,'Projected DMI &amp; Feed Cost'!$OL35*'Forecast Sheet (2)'!AY29,SUMPRODUCT($OL35,'Forecast Sheet'!AY29))</f>
        <v>912.47759867191053</v>
      </c>
      <c r="SU182" s="499">
        <f>IF('Sensitivity Analysis Tables'!DD126&gt;0,'Projected DMI &amp; Feed Cost'!$OL35*'Forecast Sheet (2)'!AZ29,SUMPRODUCT($OL35,'Forecast Sheet'!AZ29))</f>
        <v>1110.6072589232626</v>
      </c>
      <c r="SV182" s="499">
        <f>IF('Sensitivity Analysis Tables'!DE126&gt;0,'Projected DMI &amp; Feed Cost'!$OL35*'Forecast Sheet (2)'!BA29,SUMPRODUCT($OL35,'Forecast Sheet'!BA29))</f>
        <v>741.92622869752518</v>
      </c>
      <c r="SW182" s="499">
        <f>IF('Sensitivity Analysis Tables'!DF126&gt;0,'Projected DMI &amp; Feed Cost'!$OL35*'Forecast Sheet (2)'!BB29,SUMPRODUCT($OL35,'Forecast Sheet'!BB29))</f>
        <v>819.74716098659758</v>
      </c>
      <c r="SX182" s="499">
        <f>IF('Sensitivity Analysis Tables'!DG126&gt;0,'Projected DMI &amp; Feed Cost'!$OL35*'Forecast Sheet (2)'!BC29,SUMPRODUCT($OL35,'Forecast Sheet'!BC29))</f>
        <v>928.55080671679048</v>
      </c>
      <c r="SY182" s="499">
        <f>IF('Sensitivity Analysis Tables'!DH126&gt;0,'Projected DMI &amp; Feed Cost'!$OL35*'Forecast Sheet (2)'!BD29,SUMPRODUCT($OL35,'Forecast Sheet'!BD29))</f>
        <v>1079.4806281801514</v>
      </c>
      <c r="SZ182" s="499">
        <f>IF('Sensitivity Analysis Tables'!DI126&gt;0,'Projected DMI &amp; Feed Cost'!$OL35*'Forecast Sheet (2)'!BE29,SUMPRODUCT($OL35,'Forecast Sheet'!BE29))</f>
        <v>832.52505270279846</v>
      </c>
      <c r="TA182" s="499">
        <f>IF('Sensitivity Analysis Tables'!DJ126&gt;0,'Projected DMI &amp; Feed Cost'!$OL35*'Forecast Sheet (2)'!BF29,SUMPRODUCT($OL35,'Forecast Sheet'!BF29))</f>
        <v>870.90318836011943</v>
      </c>
      <c r="TB182" s="499"/>
      <c r="TC182" s="499"/>
      <c r="TD182" s="505">
        <v>240</v>
      </c>
      <c r="TE182" s="499">
        <f>IF('Sensitivity Analysis Tables'!DN126&gt;0,'Projected DMI &amp; Feed Cost'!$OL56*'Forecast Sheet (2)'!D42,SUMPRODUCT($OL56,'Forecast Sheet'!D42))</f>
        <v>453.91184999999984</v>
      </c>
      <c r="TF182" s="499">
        <f>IF('Sensitivity Analysis Tables'!DO126&gt;0,'Projected DMI &amp; Feed Cost'!$OL56*'Forecast Sheet (2)'!E42,SUMPRODUCT($OL56,'Forecast Sheet'!E42))</f>
        <v>748.95455249999986</v>
      </c>
      <c r="TG182" s="499">
        <f>IF('Sensitivity Analysis Tables'!DP126&gt;0,'Projected DMI &amp; Feed Cost'!$OL56*'Forecast Sheet (2)'!F42,SUMPRODUCT($OL56,'Forecast Sheet'!F42))</f>
        <v>593.17200557999979</v>
      </c>
      <c r="TH182" s="499">
        <f>IF('Sensitivity Analysis Tables'!DQ126&gt;0,'Projected DMI &amp; Feed Cost'!$OL56*'Forecast Sheet (2)'!G42,SUMPRODUCT($OL56,'Forecast Sheet'!G42))</f>
        <v>587.24028552419975</v>
      </c>
      <c r="TI182" s="499">
        <f>IF('Sensitivity Analysis Tables'!DR126&gt;0,'Projected DMI &amp; Feed Cost'!$OL56*'Forecast Sheet (2)'!H42,SUMPRODUCT($OL56,'Forecast Sheet'!H42))</f>
        <v>581.3678826689578</v>
      </c>
      <c r="TJ182" s="499">
        <f>IF('Sensitivity Analysis Tables'!DS126&gt;0,'Projected DMI &amp; Feed Cost'!$OL56*'Forecast Sheet (2)'!I42,SUMPRODUCT($OL56,'Forecast Sheet'!I42))</f>
        <v>719.44275480283522</v>
      </c>
      <c r="TK182" s="499">
        <f>IF('Sensitivity Analysis Tables'!DT126&gt;0,'Projected DMI &amp; Feed Cost'!$OL56*'Forecast Sheet (2)'!J42,SUMPRODUCT($OL56,'Forecast Sheet'!J42))</f>
        <v>712.24832725480678</v>
      </c>
      <c r="TL182" s="499">
        <f>IF('Sensitivity Analysis Tables'!DU126&gt;0,'Projected DMI &amp; Feed Cost'!$OL56*'Forecast Sheet (2)'!K42,SUMPRODUCT($OL56,'Forecast Sheet'!K42))</f>
        <v>665.95218598324448</v>
      </c>
      <c r="TM182" s="499">
        <f>IF('Sensitivity Analysis Tables'!DV126&gt;0,'Projected DMI &amp; Feed Cost'!$OL56*'Forecast Sheet (2)'!L42,SUMPRODUCT($OL56,'Forecast Sheet'!L42))</f>
        <v>871.73141145206694</v>
      </c>
      <c r="TN182" s="499">
        <f>IF('Sensitivity Analysis Tables'!DW126&gt;0,'Projected DMI &amp; Feed Cost'!$OL56*'Forecast Sheet (2)'!M42,SUMPRODUCT($OL56,'Forecast Sheet'!M42))</f>
        <v>747.19835267320013</v>
      </c>
      <c r="TO182" s="499">
        <f>IF('Sensitivity Analysis Tables'!DX126&gt;0,'Projected DMI &amp; Feed Cost'!$OL56*'Forecast Sheet (2)'!N42,SUMPRODUCT($OL56,'Forecast Sheet'!N42))</f>
        <v>747.19835267320013</v>
      </c>
      <c r="TP182" s="499">
        <f>IF('Sensitivity Analysis Tables'!DY126&gt;0,'Projected DMI &amp; Feed Cost'!$OL56*'Forecast Sheet (2)'!O42,SUMPRODUCT($OL56,'Forecast Sheet'!O42))</f>
        <v>986.30182552862448</v>
      </c>
      <c r="TQ182" s="499">
        <f>IF('Sensitivity Analysis Tables'!DZ126&gt;0,'Projected DMI &amp; Feed Cost'!$OL56*'Forecast Sheet (2)'!P42,SUMPRODUCT($OL56,'Forecast Sheet'!P42))</f>
        <v>610.27425454583647</v>
      </c>
      <c r="TR182" s="499">
        <f>IF('Sensitivity Analysis Tables'!EA126&gt;0,'Projected DMI &amp; Feed Cost'!$OL56*'Forecast Sheet (2)'!Q42,SUMPRODUCT($OL56,'Forecast Sheet'!Q42))</f>
        <v>604.17151200037824</v>
      </c>
      <c r="TS182" s="499">
        <f>IF('Sensitivity Analysis Tables'!EB126&gt;0,'Projected DMI &amp; Feed Cost'!$OL56*'Forecast Sheet (2)'!R42,SUMPRODUCT($OL56,'Forecast Sheet'!R42))</f>
        <v>837.38171563252399</v>
      </c>
      <c r="TT182" s="499">
        <f>IF('Sensitivity Analysis Tables'!EC126&gt;0,'Projected DMI &amp; Feed Cost'!$OL56*'Forecast Sheet (2)'!S42,SUMPRODUCT($OL56,'Forecast Sheet'!S42))</f>
        <v>829.00789847619865</v>
      </c>
      <c r="TU182" s="499">
        <f>IF('Sensitivity Analysis Tables'!ED126&gt;0,'Projected DMI &amp; Feed Cost'!$OL56*'Forecast Sheet (2)'!T42,SUMPRODUCT($OL56,'Forecast Sheet'!T42))</f>
        <v>703.47241670694575</v>
      </c>
      <c r="TV182" s="499">
        <f>IF('Sensitivity Analysis Tables'!EE126&gt;0,'Projected DMI &amp; Feed Cost'!$OL56*'Forecast Sheet (2)'!U42,SUMPRODUCT($OL56,'Forecast Sheet'!U42))</f>
        <v>812.51064129652241</v>
      </c>
      <c r="TW182" s="499">
        <f>IF('Sensitivity Analysis Tables'!EF126&gt;0,'Projected DMI &amp; Feed Cost'!$OL56*'Forecast Sheet (2)'!V42,SUMPRODUCT($OL56,'Forecast Sheet'!V42))</f>
        <v>689.47331561447754</v>
      </c>
      <c r="TX182" s="499">
        <f>IF('Sensitivity Analysis Tables'!EG126&gt;0,'Projected DMI &amp; Feed Cost'!$OL56*'Forecast Sheet (2)'!W42,SUMPRODUCT($OL56,'Forecast Sheet'!W42))</f>
        <v>568.81548538194386</v>
      </c>
      <c r="TY182" s="499">
        <f>IF('Sensitivity Analysis Tables'!EH126&gt;0,'Projected DMI &amp; Feed Cost'!$OL56*'Forecast Sheet (2)'!X42,SUMPRODUCT($OL56,'Forecast Sheet'!X42))</f>
        <v>531.84247883211754</v>
      </c>
      <c r="TZ182" s="499">
        <f>IF('Sensitivity Analysis Tables'!EI126&gt;0,'Projected DMI &amp; Feed Cost'!$OL56*'Forecast Sheet (2)'!Y42,SUMPRODUCT($OL56,'Forecast Sheet'!Y42))</f>
        <v>596.72726124963583</v>
      </c>
      <c r="UA182" s="499">
        <f>IF('Sensitivity Analysis Tables'!EJ126&gt;0,'Projected DMI &amp; Feed Cost'!$OL56*'Forecast Sheet (2)'!Z42,SUMPRODUCT($OL56,'Forecast Sheet'!Z42))</f>
        <v>596.72726124963583</v>
      </c>
      <c r="UB182" s="499">
        <f>IF('Sensitivity Analysis Tables'!EK126&gt;0,'Projected DMI &amp; Feed Cost'!$OL56*'Forecast Sheet (2)'!AA42,SUMPRODUCT($OL56,'Forecast Sheet'!AA42))</f>
        <v>596.72726124963583</v>
      </c>
      <c r="UC182" s="499">
        <f>IF('Sensitivity Analysis Tables'!EL126&gt;0,'Projected DMI &amp; Feed Cost'!$OL56*'Forecast Sheet (2)'!AB42,SUMPRODUCT($OL56,'Forecast Sheet'!AB42))</f>
        <v>590.75998863713949</v>
      </c>
      <c r="UD182" s="499">
        <f>IF('Sensitivity Analysis Tables'!EM126&gt;0,'Projected DMI &amp; Feed Cost'!$OL56*'Forecast Sheet (2)'!AC42,SUMPRODUCT($OL56,'Forecast Sheet'!AC42))</f>
        <v>584.85238875076811</v>
      </c>
      <c r="UE182" s="499">
        <f>IF('Sensitivity Analysis Tables'!EN126&gt;0,'Projected DMI &amp; Feed Cost'!$OL56*'Forecast Sheet (2)'!AD42,SUMPRODUCT($OL56,'Forecast Sheet'!AD42))</f>
        <v>579.00386486326045</v>
      </c>
      <c r="UF182" s="499">
        <f>IF('Sensitivity Analysis Tables'!EO126&gt;0,'Projected DMI &amp; Feed Cost'!$OL56*'Forecast Sheet (2)'!AE42,SUMPRODUCT($OL56,'Forecast Sheet'!AE42))</f>
        <v>573.21382621462783</v>
      </c>
      <c r="UG182" s="499">
        <f>IF('Sensitivity Analysis Tables'!EP126&gt;0,'Projected DMI &amp; Feed Cost'!$OL56*'Forecast Sheet (2)'!AF42,SUMPRODUCT($OL56,'Forecast Sheet'!AF42))</f>
        <v>567.48168795248159</v>
      </c>
      <c r="UH182" s="499">
        <f>IF('Sensitivity Analysis Tables'!EQ126&gt;0,'Projected DMI &amp; Feed Cost'!$OL56*'Forecast Sheet (2)'!AG42,SUMPRODUCT($OL56,'Forecast Sheet'!AG42))</f>
        <v>561.80687107295694</v>
      </c>
      <c r="UI182" s="499">
        <f>IF('Sensitivity Analysis Tables'!ER126&gt;0,'Projected DMI &amp; Feed Cost'!$OL56*'Forecast Sheet (2)'!AH42,SUMPRODUCT($OL56,'Forecast Sheet'!AH42))</f>
        <v>556.18880236222731</v>
      </c>
      <c r="UJ182" s="499">
        <f>IF('Sensitivity Analysis Tables'!ES126&gt;0,'Projected DMI &amp; Feed Cost'!$OL56*'Forecast Sheet (2)'!AI42,SUMPRODUCT($OL56,'Forecast Sheet'!AI42))</f>
        <v>550.62691433860516</v>
      </c>
      <c r="UK182" s="499">
        <f>IF('Sensitivity Analysis Tables'!ET126&gt;0,'Projected DMI &amp; Feed Cost'!$OL56*'Forecast Sheet (2)'!AJ42,SUMPRODUCT($OL56,'Forecast Sheet'!AJ42))</f>
        <v>545.12064519521891</v>
      </c>
      <c r="UL182" s="499">
        <f>IF('Sensitivity Analysis Tables'!EU126&gt;0,'Projected DMI &amp; Feed Cost'!$OL56*'Forecast Sheet (2)'!AK42,SUMPRODUCT($OL56,'Forecast Sheet'!AK42))</f>
        <v>509.68780325752994</v>
      </c>
      <c r="UM182" s="499">
        <f>IF('Sensitivity Analysis Tables'!EV126&gt;0,'Projected DMI &amp; Feed Cost'!$OL56*'Forecast Sheet (2)'!AL42,SUMPRODUCT($OL56,'Forecast Sheet'!AL42))</f>
        <v>509.68780325752994</v>
      </c>
      <c r="UN182" s="499">
        <f>IF('Sensitivity Analysis Tables'!EW126&gt;0,'Projected DMI &amp; Feed Cost'!$OL56*'Forecast Sheet (2)'!AM42,SUMPRODUCT($OL56,'Forecast Sheet'!AM42))</f>
        <v>254.63539298197784</v>
      </c>
      <c r="UO182" s="499">
        <f>IF('Sensitivity Analysis Tables'!EX126&gt;0,'Projected DMI &amp; Feed Cost'!$OL56*'Forecast Sheet (2)'!AN42,SUMPRODUCT($OL56,'Forecast Sheet'!AN42))</f>
        <v>254.42705493317419</v>
      </c>
      <c r="UP182" s="499">
        <f>IF('Sensitivity Analysis Tables'!EY126&gt;0,'Projected DMI &amp; Feed Cost'!$OL56*'Forecast Sheet (2)'!AO42,SUMPRODUCT($OL56,'Forecast Sheet'!AO42))</f>
        <v>508.43777468554885</v>
      </c>
      <c r="UQ182" s="499">
        <f>IF('Sensitivity Analysis Tables'!EZ126&gt;0,'Projected DMI &amp; Feed Cost'!$OL56*'Forecast Sheet (2)'!AP42,SUMPRODUCT($OL56,'Forecast Sheet'!AP42))</f>
        <v>254.01089007131213</v>
      </c>
      <c r="UR182" s="499">
        <f>IF('Sensitivity Analysis Tables'!FA126&gt;0,'Projected DMI &amp; Feed Cost'!$OL56*'Forecast Sheet (2)'!AQ42,SUMPRODUCT($OL56,'Forecast Sheet'!AQ42))</f>
        <v>338.40408397258085</v>
      </c>
      <c r="US182" s="499">
        <f>IF('Sensitivity Analysis Tables'!FB126&gt;0,'Projected DMI &amp; Feed Cost'!$OL56*'Forecast Sheet (2)'!AR42,SUMPRODUCT($OL56,'Forecast Sheet'!AR42))</f>
        <v>253.59540592790694</v>
      </c>
      <c r="UT182" s="499">
        <f>IF('Sensitivity Analysis Tables'!FC126&gt;0,'Projected DMI &amp; Feed Cost'!$OL56*'Forecast Sheet (2)'!AS42,SUMPRODUCT($OL56,'Forecast Sheet'!AS42))</f>
        <v>591.23847714773865</v>
      </c>
      <c r="UU182" s="499">
        <f>IF('Sensitivity Analysis Tables'!FD126&gt;0,'Projected DMI &amp; Feed Cost'!$OL56*'Forecast Sheet (2)'!AT42,SUMPRODUCT($OL56,'Forecast Sheet'!AT42))</f>
        <v>253.18060138951137</v>
      </c>
      <c r="UV182" s="499">
        <f>IF('Sensitivity Analysis Tables'!FE126&gt;0,'Projected DMI &amp; Feed Cost'!$OL56*'Forecast Sheet (2)'!AU42,SUMPRODUCT($OL56,'Forecast Sheet'!AU42))</f>
        <v>252.9734536247382</v>
      </c>
      <c r="UW182" s="499">
        <f>IF('Sensitivity Analysis Tables'!FF126&gt;0,'Projected DMI &amp; Feed Cost'!$OL56*'Forecast Sheet (2)'!AV42,SUMPRODUCT($OL56,'Forecast Sheet'!AV42))</f>
        <v>252.76647534449972</v>
      </c>
      <c r="UX182" s="499">
        <f>IF('Sensitivity Analysis Tables'!FG126&gt;0,'Projected DMI &amp; Feed Cost'!$OL56*'Forecast Sheet (2)'!AW42,SUMPRODUCT($OL56,'Forecast Sheet'!AW42))</f>
        <v>420.93277735021178</v>
      </c>
      <c r="UY182" s="499">
        <f>IF('Sensitivity Analysis Tables'!FH126&gt;0,'Projected DMI &amp; Feed Cost'!$OL56*'Forecast Sheet (2)'!AX42,SUMPRODUCT($OL56,'Forecast Sheet'!AX42))</f>
        <v>252.353026683064</v>
      </c>
      <c r="UZ182" s="499">
        <f>IF('Sensitivity Analysis Tables'!FI126&gt;0,'Projected DMI &amp; Feed Cost'!$OL56*'Forecast Sheet (2)'!AY42,SUMPRODUCT($OL56,'Forecast Sheet'!AY42))</f>
        <v>336.19540803315874</v>
      </c>
      <c r="VA182" s="499">
        <f>IF('Sensitivity Analysis Tables'!FJ126&gt;0,'Projected DMI &amp; Feed Cost'!$OL56*'Forecast Sheet (2)'!AZ42,SUMPRODUCT($OL56,'Forecast Sheet'!AZ42))</f>
        <v>587.86059336016194</v>
      </c>
      <c r="VB182" s="499">
        <f>IF('Sensitivity Analysis Tables'!FK126&gt;0,'Projected DMI &amp; Feed Cost'!$OL56*'Forecast Sheet (2)'!BA42,SUMPRODUCT($OL56,'Forecast Sheet'!BA42))</f>
        <v>251.73412136187815</v>
      </c>
      <c r="VC182" s="499">
        <f>IF('Sensitivity Analysis Tables'!FL126&gt;0,'Projected DMI &amp; Feed Cost'!$OL56*'Forecast Sheet (2)'!BB42,SUMPRODUCT($OL56,'Forecast Sheet'!BB42))</f>
        <v>251.52815708076383</v>
      </c>
      <c r="VD182" s="499">
        <f>IF('Sensitivity Analysis Tables'!FM126&gt;0,'Projected DMI &amp; Feed Cost'!$OL56*'Forecast Sheet (2)'!BC42,SUMPRODUCT($OL56,'Forecast Sheet'!BC42))</f>
        <v>251.32236131587959</v>
      </c>
      <c r="VE182" s="499">
        <f>IF('Sensitivity Analysis Tables'!FN126&gt;0,'Projected DMI &amp; Feed Cost'!$OL56*'Forecast Sheet (2)'!BD42,SUMPRODUCT($OL56,'Forecast Sheet'!BD42))</f>
        <v>502.23346785869671</v>
      </c>
      <c r="VF182" s="499">
        <f>IF('Sensitivity Analysis Tables'!FO126&gt;0,'Projected DMI &amp; Feed Cost'!$OL56*'Forecast Sheet (2)'!BE42,SUMPRODUCT($OL56,'Forecast Sheet'!BE42))</f>
        <v>250.91127478340624</v>
      </c>
      <c r="VG182" s="499">
        <f>IF('Sensitivity Analysis Tables'!FP126&gt;0,'Projected DMI &amp; Feed Cost'!$OL56*'Forecast Sheet (2)'!BF42,SUMPRODUCT($OL56,'Forecast Sheet'!BF42))</f>
        <v>250.70598374040162</v>
      </c>
      <c r="VH182" s="499"/>
      <c r="VI182" s="499"/>
      <c r="VJ182" s="499"/>
      <c r="VK182" s="499"/>
      <c r="VL182" s="499"/>
      <c r="VM182" s="499"/>
      <c r="VN182" s="499"/>
      <c r="VO182" s="499"/>
      <c r="VP182" s="499"/>
      <c r="VQ182" s="499"/>
      <c r="VR182" s="499"/>
      <c r="VS182" s="499"/>
      <c r="VT182" s="499"/>
      <c r="VU182" s="499"/>
      <c r="VV182" s="499"/>
      <c r="VW182" s="499"/>
      <c r="VX182" s="499"/>
      <c r="VY182" s="499"/>
      <c r="VZ182" s="499"/>
      <c r="WA182" s="499"/>
      <c r="WB182" s="499"/>
      <c r="WC182" s="499"/>
      <c r="WD182" s="499"/>
      <c r="WE182" s="499"/>
      <c r="WF182" s="499"/>
      <c r="WG182" s="499"/>
      <c r="WH182" s="499"/>
      <c r="WI182" s="499"/>
      <c r="WJ182" s="499"/>
      <c r="WK182" s="499"/>
      <c r="WL182" s="499"/>
      <c r="WM182" s="499"/>
      <c r="WN182" s="499"/>
      <c r="WO182" s="499"/>
      <c r="WP182" s="499"/>
      <c r="WQ182" s="499"/>
      <c r="WR182" s="499"/>
      <c r="WS182" s="499"/>
      <c r="WT182" s="499"/>
      <c r="WU182" s="499"/>
      <c r="WV182" s="499"/>
      <c r="WW182" s="499"/>
      <c r="WX182" s="499"/>
      <c r="WY182" s="499"/>
      <c r="WZ182" s="499"/>
      <c r="XA182" s="499"/>
      <c r="XB182" s="499"/>
      <c r="XC182" s="499"/>
      <c r="XD182" s="499"/>
      <c r="XE182" s="499"/>
      <c r="XF182" s="499"/>
      <c r="XG182" s="499"/>
      <c r="XH182" s="499"/>
      <c r="XI182" s="499"/>
      <c r="XJ182" s="499"/>
      <c r="XK182" s="499"/>
      <c r="XL182" s="499"/>
      <c r="XM182" s="499"/>
      <c r="XN182" s="499"/>
      <c r="XO182" s="499"/>
      <c r="XP182" s="499"/>
      <c r="XQ182" s="499"/>
      <c r="XR182" s="499"/>
      <c r="XS182" s="499"/>
    </row>
    <row r="183" spans="1:643" ht="18">
      <c r="A183" s="499"/>
      <c r="B183" s="499"/>
      <c r="C183" s="499"/>
      <c r="D183" s="499"/>
      <c r="E183" s="499"/>
      <c r="F183" s="499"/>
      <c r="G183" s="499"/>
      <c r="H183" s="499"/>
      <c r="I183" s="499"/>
      <c r="J183" s="499"/>
      <c r="K183" s="499"/>
      <c r="L183" s="499"/>
      <c r="M183" s="499"/>
      <c r="N183" s="499"/>
      <c r="O183" s="499"/>
      <c r="P183" s="499"/>
      <c r="Q183" s="499"/>
      <c r="R183" s="499"/>
      <c r="S183" s="499"/>
      <c r="T183" s="499"/>
      <c r="U183" s="499"/>
      <c r="V183" s="499"/>
      <c r="W183" s="499"/>
      <c r="X183" s="499"/>
      <c r="Y183" s="499"/>
      <c r="Z183" s="499"/>
      <c r="AA183" s="499"/>
      <c r="AB183" s="499"/>
      <c r="AC183" s="499"/>
      <c r="AD183" s="499"/>
      <c r="AE183" s="499"/>
      <c r="AF183" s="499"/>
      <c r="AG183" s="499"/>
      <c r="AH183" s="499"/>
      <c r="AI183" s="499"/>
      <c r="AJ183" s="499"/>
      <c r="AK183" s="499"/>
      <c r="AL183" s="499"/>
      <c r="AM183" s="499"/>
      <c r="AN183" s="499"/>
      <c r="AO183" s="499"/>
      <c r="AP183" s="499"/>
      <c r="AQ183" s="499"/>
      <c r="AR183" s="499"/>
      <c r="AS183" s="499"/>
      <c r="AT183" s="499"/>
      <c r="AU183" s="499"/>
      <c r="AV183" s="499"/>
      <c r="AW183" s="499"/>
      <c r="AX183" s="499"/>
      <c r="AY183" s="499"/>
      <c r="AZ183" s="499"/>
      <c r="BA183" s="499"/>
      <c r="BB183" s="499"/>
      <c r="BC183" s="499"/>
      <c r="BD183" s="499"/>
      <c r="BE183" s="499"/>
      <c r="BF183" s="499"/>
      <c r="BG183" s="499"/>
      <c r="BH183" s="499"/>
      <c r="BI183" s="499"/>
      <c r="BJ183" s="499"/>
      <c r="BK183" s="499"/>
      <c r="BL183" s="499"/>
      <c r="BM183" s="499"/>
      <c r="BN183" s="499"/>
      <c r="BO183" s="499"/>
      <c r="BP183" s="499"/>
      <c r="BQ183" s="499"/>
      <c r="BR183" s="499"/>
      <c r="BS183" s="499"/>
      <c r="BT183" s="499"/>
      <c r="BU183" s="499"/>
      <c r="BV183" s="499"/>
      <c r="BW183" s="499"/>
      <c r="BX183" s="499"/>
      <c r="BY183" s="499"/>
      <c r="BZ183" s="499"/>
      <c r="CA183" s="499"/>
      <c r="CB183" s="499"/>
      <c r="CC183" s="499"/>
      <c r="CD183" s="499"/>
      <c r="CE183" s="499"/>
      <c r="CF183" s="499"/>
      <c r="CG183" s="499"/>
      <c r="CH183" s="499"/>
      <c r="CI183" s="499"/>
      <c r="CJ183" s="499"/>
      <c r="CK183" s="499"/>
      <c r="CL183" s="499"/>
      <c r="CM183" s="499"/>
      <c r="CN183" s="499"/>
      <c r="CO183" s="499"/>
      <c r="CP183" s="499"/>
      <c r="CQ183" s="499"/>
      <c r="CR183" s="499"/>
      <c r="CS183" s="505">
        <v>180</v>
      </c>
      <c r="CT183" s="499">
        <f>IF('Sensitivity Analysis Tables'!B124&gt;0,'Projected DMI &amp; Feed Cost'!$AH12*'Forecast Sheet (2)'!D14,SUMPRODUCT($AH12,'Forecast Sheet'!D14))</f>
        <v>10042.380000000001</v>
      </c>
      <c r="CU183" s="499">
        <f>IF('Sensitivity Analysis Tables'!C124&gt;0,'Projected DMI &amp; Feed Cost'!$AH12*'Forecast Sheet (2)'!E14,SUMPRODUCT($AH12,'Forecast Sheet'!E14))</f>
        <v>9941.9561999999987</v>
      </c>
      <c r="CV183" s="499">
        <f>IF('Sensitivity Analysis Tables'!D124&gt;0,'Projected DMI &amp; Feed Cost'!$AH12*'Forecast Sheet (2)'!F14,SUMPRODUCT($AH12,'Forecast Sheet'!F14))</f>
        <v>9842.5366379999996</v>
      </c>
      <c r="CW183" s="499">
        <f>IF('Sensitivity Analysis Tables'!E124&gt;0,'Projected DMI &amp; Feed Cost'!$AH12*'Forecast Sheet (2)'!G14,SUMPRODUCT($AH12,'Forecast Sheet'!G14))</f>
        <v>9744.1112716200005</v>
      </c>
      <c r="CX183" s="499">
        <f>IF('Sensitivity Analysis Tables'!F124&gt;0,'Projected DMI &amp; Feed Cost'!$AH12*'Forecast Sheet (2)'!H14,SUMPRODUCT($AH12,'Forecast Sheet'!H14))</f>
        <v>9646.6701589037984</v>
      </c>
      <c r="CY183" s="499">
        <f>IF('Sensitivity Analysis Tables'!G124&gt;0,'Projected DMI &amp; Feed Cost'!$AH12*'Forecast Sheet (2)'!I14,SUMPRODUCT($AH12,'Forecast Sheet'!I14))</f>
        <v>9019.6365985750526</v>
      </c>
      <c r="CZ183" s="499">
        <f>IF('Sensitivity Analysis Tables'!H124&gt;0,'Projected DMI &amp; Feed Cost'!$AH12*'Forecast Sheet (2)'!J14,SUMPRODUCT($AH12,'Forecast Sheet'!J14))</f>
        <v>9019.6365985750526</v>
      </c>
      <c r="DA183" s="499">
        <f>IF('Sensitivity Analysis Tables'!I124&gt;0,'Projected DMI &amp; Feed Cost'!$AH12*'Forecast Sheet (2)'!K14,SUMPRODUCT($AH12,'Forecast Sheet'!K14))</f>
        <v>4506.1284479517462</v>
      </c>
      <c r="DB183" s="499">
        <f>IF('Sensitivity Analysis Tables'!J124&gt;0,'Projected DMI &amp; Feed Cost'!$AH12*'Forecast Sheet (2)'!L14,SUMPRODUCT($AH12,'Forecast Sheet'!L14))</f>
        <v>4502.4416155852396</v>
      </c>
      <c r="DC183" s="499">
        <f>IF('Sensitivity Analysis Tables'!K124&gt;0,'Projected DMI &amp; Feed Cost'!$AH12*'Forecast Sheet (2)'!M14,SUMPRODUCT($AH12,'Forecast Sheet'!M14))</f>
        <v>8997.5155994358865</v>
      </c>
      <c r="DD183" s="499">
        <f>IF('Sensitivity Analysis Tables'!L124&gt;0,'Projected DMI &amp; Feed Cost'!$AH12*'Forecast Sheet (2)'!N14,SUMPRODUCT($AH12,'Forecast Sheet'!N14))</f>
        <v>4495.0769978818098</v>
      </c>
      <c r="DE183" s="499">
        <f>IF('Sensitivity Analysis Tables'!M124&gt;0,'Projected DMI &amp; Feed Cost'!$AH12*'Forecast Sheet (2)'!O14,SUMPRODUCT($AH12,'Forecast Sheet'!O14))</f>
        <v>5988.5322768144206</v>
      </c>
      <c r="DF183" s="499">
        <f>IF('Sensitivity Analysis Tables'!N124&gt;0,'Projected DMI &amp; Feed Cost'!$AH12*'Forecast Sheet (2)'!P14,SUMPRODUCT($AH12,'Forecast Sheet'!P14))</f>
        <v>4487.724426440951</v>
      </c>
      <c r="DG183" s="499">
        <f>IF('Sensitivity Analysis Tables'!O124&gt;0,'Projected DMI &amp; Feed Cost'!$AH12*'Forecast Sheet (2)'!Q14,SUMPRODUCT($AH12,'Forecast Sheet'!Q14))</f>
        <v>10462.789521123865</v>
      </c>
      <c r="DH183" s="499">
        <f>IF('Sensitivity Analysis Tables'!P124&gt;0,'Projected DMI &amp; Feed Cost'!$AH12*'Forecast Sheet (2)'!R14,SUMPRODUCT($AH12,'Forecast Sheet'!R14))</f>
        <v>4480.3838815586641</v>
      </c>
      <c r="DI183" s="499">
        <f>IF('Sensitivity Analysis Tables'!Q124&gt;0,'Projected DMI &amp; Feed Cost'!$AH12*'Forecast Sheet (2)'!S14,SUMPRODUCT($AH12,'Forecast Sheet'!S14))</f>
        <v>4476.7181129282972</v>
      </c>
      <c r="DJ183" s="499">
        <f>IF('Sensitivity Analysis Tables'!R124&gt;0,'Projected DMI &amp; Feed Cost'!$AH12*'Forecast Sheet (2)'!T14,SUMPRODUCT($AH12,'Forecast Sheet'!T14))</f>
        <v>4473.0553435631737</v>
      </c>
      <c r="DK183" s="499">
        <f>IF('Sensitivity Analysis Tables'!S124&gt;0,'Projected DMI &amp; Feed Cost'!$AH12*'Forecast Sheet (2)'!U14,SUMPRODUCT($AH12,'Forecast Sheet'!U14))</f>
        <v>7448.9926183489169</v>
      </c>
      <c r="DL183" s="499">
        <f>IF('Sensitivity Analysis Tables'!T124&gt;0,'Projected DMI &amp; Feed Cost'!$AH12*'Forecast Sheet (2)'!V14,SUMPRODUCT($AH12,'Forecast Sheet'!V14))</f>
        <v>4465.7387928148873</v>
      </c>
      <c r="DM183" s="499">
        <f>IF('Sensitivity Analysis Tables'!U124&gt;0,'Projected DMI &amp; Feed Cost'!$AH12*'Forecast Sheet (2)'!W14,SUMPRODUCT($AH12,'Forecast Sheet'!W14))</f>
        <v>5949.4466753731449</v>
      </c>
      <c r="DN183" s="499">
        <f>IF('Sensitivity Analysis Tables'!V124&gt;0,'Projected DMI &amp; Feed Cost'!$AH12*'Forecast Sheet (2)'!X14,SUMPRODUCT($AH12,'Forecast Sheet'!X14))</f>
        <v>10403.013155981445</v>
      </c>
      <c r="DO183" s="499">
        <f>IF('Sensitivity Analysis Tables'!W124&gt;0,'Projected DMI &amp; Feed Cost'!$AH12*'Forecast Sheet (2)'!Y14,SUMPRODUCT($AH12,'Forecast Sheet'!Y14))</f>
        <v>4454.7863998983903</v>
      </c>
      <c r="DP183" s="499">
        <f>IF('Sensitivity Analysis Tables'!X124&gt;0,'Projected DMI &amp; Feed Cost'!$AH12*'Forecast Sheet (2)'!Z14,SUMPRODUCT($AH12,'Forecast Sheet'!Z14))</f>
        <v>4451.1415746621096</v>
      </c>
      <c r="DQ183" s="499">
        <f>IF('Sensitivity Analysis Tables'!Y124&gt;0,'Projected DMI &amp; Feed Cost'!$AH12*'Forecast Sheet (2)'!AA14,SUMPRODUCT($AH12,'Forecast Sheet'!AA14))</f>
        <v>4447.4997315555665</v>
      </c>
      <c r="DR183" s="499">
        <f>IF('Sensitivity Analysis Tables'!Z124&gt;0,'Projected DMI &amp; Feed Cost'!$AH12*'Forecast Sheet (2)'!AB14,SUMPRODUCT($AH12,'Forecast Sheet'!AB14))</f>
        <v>8887.721736277681</v>
      </c>
      <c r="DS183" s="499">
        <f>IF('Sensitivity Analysis Tables'!AA124&gt;0,'Projected DMI &amp; Feed Cost'!$AH12*'Forecast Sheet (2)'!AC14,SUMPRODUCT($AH12,'Forecast Sheet'!AC14))</f>
        <v>4440.224981974</v>
      </c>
      <c r="DT183" s="499">
        <f>IF('Sensitivity Analysis Tables'!AB124&gt;0,'Projected DMI &amp; Feed Cost'!$AH12*'Forecast Sheet (2)'!AD14,SUMPRODUCT($AH12,'Forecast Sheet'!AD14))</f>
        <v>4436.5920706251118</v>
      </c>
      <c r="DU183" s="499">
        <f>IF('Sensitivity Analysis Tables'!AC124&gt;0,'Projected DMI &amp; Feed Cost'!$AH12*'Forecast Sheet (2)'!AE14,SUMPRODUCT($AH12,'Forecast Sheet'!AE14))</f>
        <v>7388.2702194304002</v>
      </c>
      <c r="DV183" s="499">
        <f>IF('Sensitivity Analysis Tables'!AD124&gt;0,'Projected DMI &amp; Feed Cost'!$AH12*'Forecast Sheet (2)'!AF14,SUMPRODUCT($AH12,'Forecast Sheet'!AF14))</f>
        <v>4429.3351626414251</v>
      </c>
      <c r="DW183" s="499">
        <f>IF('Sensitivity Analysis Tables'!AE124&gt;0,'Projected DMI &amp; Feed Cost'!$AH12*'Forecast Sheet (2)'!AG14,SUMPRODUCT($AH12,'Forecast Sheet'!AG14))</f>
        <v>5802.42906306027</v>
      </c>
      <c r="DX183" s="499">
        <f>IF('Sensitivity Analysis Tables'!AF124&gt;0,'Projected DMI &amp; Feed Cost'!$AH12*'Forecast Sheet (2)'!AH14,SUMPRODUCT($AH12,'Forecast Sheet'!AH14))</f>
        <v>14840.120312070139</v>
      </c>
      <c r="DY183" s="499">
        <f>IF('Sensitivity Analysis Tables'!AG124&gt;0,'Projected DMI &amp; Feed Cost'!$AH12*'Forecast Sheet (2)'!AI14,SUMPRODUCT($AH12,'Forecast Sheet'!AI14))</f>
        <v>13616.278604024033</v>
      </c>
      <c r="DZ183" s="499">
        <f>IF('Sensitivity Analysis Tables'!AH124&gt;0,'Projected DMI &amp; Feed Cost'!$AH12*'Forecast Sheet (2)'!AJ14,SUMPRODUCT($AH12,'Forecast Sheet'!AJ14))</f>
        <v>13090.796901387652</v>
      </c>
      <c r="EA183" s="499">
        <f>IF('Sensitivity Analysis Tables'!AI124&gt;0,'Projected DMI &amp; Feed Cost'!$AH12*'Forecast Sheet (2)'!AK14,SUMPRODUCT($AH12,'Forecast Sheet'!AK14))</f>
        <v>15933.250399716184</v>
      </c>
      <c r="EB183" s="499">
        <f>IF('Sensitivity Analysis Tables'!AJ124&gt;0,'Projected DMI &amp; Feed Cost'!$AH12*'Forecast Sheet (2)'!AL14,SUMPRODUCT($AH12,'Forecast Sheet'!AL14))</f>
        <v>10643.993441403893</v>
      </c>
      <c r="EC183" s="499">
        <f>IF('Sensitivity Analysis Tables'!AK124&gt;0,'Projected DMI &amp; Feed Cost'!$AH12*'Forecast Sheet (2)'!AM14,SUMPRODUCT($AH12,'Forecast Sheet'!AM14))</f>
        <v>11760.446076247355</v>
      </c>
      <c r="ED183" s="499">
        <f>IF('Sensitivity Analysis Tables'!AL124&gt;0,'Projected DMI &amp; Feed Cost'!$AH12*'Forecast Sheet (2)'!AN14,SUMPRODUCT($AH12,'Forecast Sheet'!AN14))</f>
        <v>13321.390071428783</v>
      </c>
      <c r="EE183" s="499">
        <f>IF('Sensitivity Analysis Tables'!AM124&gt;0,'Projected DMI &amp; Feed Cost'!$AH12*'Forecast Sheet (2)'!AO14,SUMPRODUCT($AH12,'Forecast Sheet'!AO14))</f>
        <v>15486.694339736603</v>
      </c>
      <c r="EF183" s="499">
        <f>IF('Sensitivity Analysis Tables'!AN124&gt;0,'Projected DMI &amp; Feed Cost'!$AH12*'Forecast Sheet (2)'!AP14,SUMPRODUCT($AH12,'Forecast Sheet'!AP14))</f>
        <v>11943.763217981212</v>
      </c>
      <c r="EG183" s="499">
        <f>IF('Sensitivity Analysis Tables'!AO124&gt;0,'Projected DMI &amp; Feed Cost'!$AH12*'Forecast Sheet (2)'!AQ14,SUMPRODUCT($AH12,'Forecast Sheet'!AQ14))</f>
        <v>12494.352492802995</v>
      </c>
      <c r="EH183" s="499">
        <f>IF('Sensitivity Analysis Tables'!AP124&gt;0,'Projected DMI &amp; Feed Cost'!$AH12*'Forecast Sheet (2)'!AR14,SUMPRODUCT($AH12,'Forecast Sheet'!AR14))</f>
        <v>12227.402710451926</v>
      </c>
      <c r="EI183" s="499">
        <f>IF('Sensitivity Analysis Tables'!AQ124&gt;0,'Projected DMI &amp; Feed Cost'!$AH12*'Forecast Sheet (2)'!AS14,SUMPRODUCT($AH12,'Forecast Sheet'!AS14))</f>
        <v>12870.443897177944</v>
      </c>
      <c r="EJ183" s="499">
        <f>IF('Sensitivity Analysis Tables'!AR124&gt;0,'Projected DMI &amp; Feed Cost'!$AH12*'Forecast Sheet (2)'!AT14,SUMPRODUCT($AH12,'Forecast Sheet'!AT14))</f>
        <v>10872.900388839782</v>
      </c>
      <c r="EK183" s="499">
        <f>IF('Sensitivity Analysis Tables'!AS124&gt;0,'Projected DMI &amp; Feed Cost'!$AH12*'Forecast Sheet (2)'!AU14,SUMPRODUCT($AH12,'Forecast Sheet'!AU14))</f>
        <v>12617.220586190759</v>
      </c>
      <c r="EL183" s="499">
        <f>IF('Sensitivity Analysis Tables'!AT124&gt;0,'Projected DMI &amp; Feed Cost'!$AH12*'Forecast Sheet (2)'!AV14,SUMPRODUCT($AH12,'Forecast Sheet'!AV14))</f>
        <v>12476.922660146209</v>
      </c>
      <c r="EM183" s="499">
        <f>IF('Sensitivity Analysis Tables'!AU124&gt;0,'Projected DMI &amp; Feed Cost'!$AH12*'Forecast Sheet (2)'!AW14,SUMPRODUCT($AH12,'Forecast Sheet'!AW14))</f>
        <v>9712.1586084476385</v>
      </c>
      <c r="EN183" s="499">
        <f>IF('Sensitivity Analysis Tables'!AV124&gt;0,'Projected DMI &amp; Feed Cost'!$AH12*'Forecast Sheet (2)'!AX14,SUMPRODUCT($AH12,'Forecast Sheet'!AX14))</f>
        <v>12263.75761010651</v>
      </c>
      <c r="EO183" s="499">
        <f>IF('Sensitivity Analysis Tables'!AW124&gt;0,'Projected DMI &amp; Feed Cost'!$AH12*'Forecast Sheet (2)'!AY14,SUMPRODUCT($AH12,'Forecast Sheet'!AY14))</f>
        <v>9179.3469187928458</v>
      </c>
      <c r="EP183" s="499">
        <f>IF('Sensitivity Analysis Tables'!AX124&gt;0,'Projected DMI &amp; Feed Cost'!$AH12*'Forecast Sheet (2)'!AZ14,SUMPRODUCT($AH12,'Forecast Sheet'!AZ14))</f>
        <v>11781.394799235613</v>
      </c>
      <c r="EQ183" s="499">
        <f>IF('Sensitivity Analysis Tables'!AY124&gt;0,'Projected DMI &amp; Feed Cost'!$AH12*'Forecast Sheet (2)'!BA14,SUMPRODUCT($AH12,'Forecast Sheet'!BA14))</f>
        <v>9870.610686234515</v>
      </c>
      <c r="ER183" s="499">
        <f>IF('Sensitivity Analysis Tables'!AZ124&gt;0,'Projected DMI &amp; Feed Cost'!$AH12*'Forecast Sheet (2)'!BB14,SUMPRODUCT($AH12,'Forecast Sheet'!BB14))</f>
        <v>12179.543134859916</v>
      </c>
      <c r="ES183" s="499">
        <f>IF('Sensitivity Analysis Tables'!BA124&gt;0,'Projected DMI &amp; Feed Cost'!$AH12*'Forecast Sheet (2)'!BC14,SUMPRODUCT($AH12,'Forecast Sheet'!BC14))</f>
        <v>10723.48437015016</v>
      </c>
      <c r="ET183" s="499">
        <f>IF('Sensitivity Analysis Tables'!BB124&gt;0,'Projected DMI &amp; Feed Cost'!$AH12*'Forecast Sheet (2)'!BD14,SUMPRODUCT($AH12,'Forecast Sheet'!BD14))</f>
        <v>9682.172161937513</v>
      </c>
      <c r="EU183" s="499">
        <f>IF('Sensitivity Analysis Tables'!BC124&gt;0,'Projected DMI &amp; Feed Cost'!$AH12*'Forecast Sheet (2)'!BE14,SUMPRODUCT($AH12,'Forecast Sheet'!BE14))</f>
        <v>9874.1434332335921</v>
      </c>
      <c r="EV183" s="499">
        <f>IF('Sensitivity Analysis Tables'!BD124&gt;0,'Projected DMI &amp; Feed Cost'!$AH12*'Forecast Sheet (2)'!BF14,SUMPRODUCT($AH12,'Forecast Sheet'!BF14))</f>
        <v>14817.373465381994</v>
      </c>
      <c r="EW183" s="499"/>
      <c r="EX183" s="499"/>
      <c r="EY183" s="505">
        <v>180</v>
      </c>
      <c r="EZ183" s="452">
        <f>IF('Sensitivity Analysis Tables'!BH124&gt;0,'Projected DMI &amp; Feed Cost'!$AH32*'Forecast Sheet (2)'!D27,SUMPRODUCT($AH32,'Forecast Sheet'!D27))</f>
        <v>13055.679</v>
      </c>
      <c r="FA183" s="452">
        <f>IF('Sensitivity Analysis Tables'!BI124&gt;0,'Projected DMI &amp; Feed Cost'!$AH32*'Forecast Sheet (2)'!E27,SUMPRODUCT($AH32,'Forecast Sheet'!E27))</f>
        <v>11078.676179999999</v>
      </c>
      <c r="FB183" s="452">
        <f>IF('Sensitivity Analysis Tables'!BJ124&gt;0,'Projected DMI &amp; Feed Cost'!$AH32*'Forecast Sheet (2)'!F27,SUMPRODUCT($AH32,'Forecast Sheet'!F27))</f>
        <v>12795.8709879</v>
      </c>
      <c r="FC183" s="452">
        <f>IF('Sensitivity Analysis Tables'!BK124&gt;0,'Projected DMI &amp; Feed Cost'!$AH32*'Forecast Sheet (2)'!G27,SUMPRODUCT($AH32,'Forecast Sheet'!G27))</f>
        <v>10858.210524017999</v>
      </c>
      <c r="FD183" s="452">
        <f>IF('Sensitivity Analysis Tables'!BL124&gt;0,'Projected DMI &amp; Feed Cost'!$AH32*'Forecast Sheet (2)'!H27,SUMPRODUCT($AH32,'Forecast Sheet'!H27))</f>
        <v>8958.0236823148498</v>
      </c>
      <c r="FE183" s="452">
        <f>IF('Sensitivity Analysis Tables'!BM124&gt;0,'Projected DMI &amp; Feed Cost'!$AH32*'Forecast Sheet (2)'!I27,SUMPRODUCT($AH32,'Forecast Sheet'!I27))</f>
        <v>8375.7521429643857</v>
      </c>
      <c r="FF183" s="452">
        <f>IF('Sensitivity Analysis Tables'!BN124&gt;0,'Projected DMI &amp; Feed Cost'!$AH32*'Forecast Sheet (2)'!J27,SUMPRODUCT($AH32,'Forecast Sheet'!J27))</f>
        <v>9397.5939044060378</v>
      </c>
      <c r="FG183" s="452">
        <f>IF('Sensitivity Analysis Tables'!BO124&gt;0,'Projected DMI &amp; Feed Cost'!$AH32*'Forecast Sheet (2)'!K27,SUMPRODUCT($AH32,'Forecast Sheet'!K27))</f>
        <v>9397.5939044060378</v>
      </c>
      <c r="FH183" s="452">
        <f>IF('Sensitivity Analysis Tables'!BP124&gt;0,'Projected DMI &amp; Feed Cost'!$AH32*'Forecast Sheet (2)'!L27,SUMPRODUCT($AH32,'Forecast Sheet'!L27))</f>
        <v>9397.5939044060378</v>
      </c>
      <c r="FI183" s="452">
        <f>IF('Sensitivity Analysis Tables'!BQ124&gt;0,'Projected DMI &amp; Feed Cost'!$AH32*'Forecast Sheet (2)'!M27,SUMPRODUCT($AH32,'Forecast Sheet'!M27))</f>
        <v>9303.6179653619765</v>
      </c>
      <c r="FJ183" s="452">
        <f>IF('Sensitivity Analysis Tables'!BR124&gt;0,'Projected DMI &amp; Feed Cost'!$AH32*'Forecast Sheet (2)'!N27,SUMPRODUCT($AH32,'Forecast Sheet'!N27))</f>
        <v>9210.5817857083584</v>
      </c>
      <c r="FK183" s="452">
        <f>IF('Sensitivity Analysis Tables'!BS124&gt;0,'Projected DMI &amp; Feed Cost'!$AH32*'Forecast Sheet (2)'!O27,SUMPRODUCT($AH32,'Forecast Sheet'!O27))</f>
        <v>9118.4759678512746</v>
      </c>
      <c r="FL183" s="452">
        <f>IF('Sensitivity Analysis Tables'!BT124&gt;0,'Projected DMI &amp; Feed Cost'!$AH32*'Forecast Sheet (2)'!P27,SUMPRODUCT($AH32,'Forecast Sheet'!P27))</f>
        <v>9027.2912081727609</v>
      </c>
      <c r="FM183" s="452">
        <f>IF('Sensitivity Analysis Tables'!BU124&gt;0,'Projected DMI &amp; Feed Cost'!$AH32*'Forecast Sheet (2)'!Q27,SUMPRODUCT($AH32,'Forecast Sheet'!Q27))</f>
        <v>8937.0182960910333</v>
      </c>
      <c r="FN183" s="452">
        <f>IF('Sensitivity Analysis Tables'!BV124&gt;0,'Projected DMI &amp; Feed Cost'!$AH32*'Forecast Sheet (2)'!R27,SUMPRODUCT($AH32,'Forecast Sheet'!R27))</f>
        <v>8847.6481131301243</v>
      </c>
      <c r="FO183" s="452">
        <f>IF('Sensitivity Analysis Tables'!BW124&gt;0,'Projected DMI &amp; Feed Cost'!$AH32*'Forecast Sheet (2)'!S27,SUMPRODUCT($AH32,'Forecast Sheet'!S27))</f>
        <v>8759.1716319988227</v>
      </c>
      <c r="FP183" s="452">
        <f>IF('Sensitivity Analysis Tables'!BX124&gt;0,'Projected DMI &amp; Feed Cost'!$AH32*'Forecast Sheet (2)'!T27,SUMPRODUCT($AH32,'Forecast Sheet'!T27))</f>
        <v>8671.5799156788362</v>
      </c>
      <c r="FQ183" s="452">
        <f>IF('Sensitivity Analysis Tables'!BY124&gt;0,'Projected DMI &amp; Feed Cost'!$AH32*'Forecast Sheet (2)'!U27,SUMPRODUCT($AH32,'Forecast Sheet'!U27))</f>
        <v>8584.864116522047</v>
      </c>
      <c r="FR183" s="452">
        <f>IF('Sensitivity Analysis Tables'!BZ124&gt;0,'Projected DMI &amp; Feed Cost'!$AH32*'Forecast Sheet (2)'!V27,SUMPRODUCT($AH32,'Forecast Sheet'!V27))</f>
        <v>8026.8479489481178</v>
      </c>
      <c r="FS183" s="452">
        <f>IF('Sensitivity Analysis Tables'!CA124&gt;0,'Projected DMI &amp; Feed Cost'!$AH32*'Forecast Sheet (2)'!W27,SUMPRODUCT($AH32,'Forecast Sheet'!W27))</f>
        <v>8026.8479489481178</v>
      </c>
      <c r="FT183" s="452">
        <f>IF('Sensitivity Analysis Tables'!CB124&gt;0,'Projected DMI &amp; Feed Cost'!$AH32*'Forecast Sheet (2)'!X27,SUMPRODUCT($AH32,'Forecast Sheet'!X27))</f>
        <v>4010.1402639494891</v>
      </c>
      <c r="FU183" s="452">
        <f>IF('Sensitivity Analysis Tables'!CC124&gt;0,'Projected DMI &amp; Feed Cost'!$AH32*'Forecast Sheet (2)'!Y27,SUMPRODUCT($AH32,'Forecast Sheet'!Y27))</f>
        <v>4006.8592400971647</v>
      </c>
      <c r="FV183" s="452">
        <f>IF('Sensitivity Analysis Tables'!CD124&gt;0,'Projected DMI &amp; Feed Cost'!$AH32*'Forecast Sheet (2)'!Z27,SUMPRODUCT($AH32,'Forecast Sheet'!Z27))</f>
        <v>8007.1618014378073</v>
      </c>
      <c r="FW183" s="452">
        <f>IF('Sensitivity Analysis Tables'!CE124&gt;0,'Projected DMI &amp; Feed Cost'!$AH32*'Forecast Sheet (2)'!AA27,SUMPRODUCT($AH32,'Forecast Sheet'!AA27))</f>
        <v>4000.3052436183161</v>
      </c>
      <c r="FX183" s="452">
        <f>IF('Sensitivity Analysis Tables'!CF124&gt;0,'Projected DMI &amp; Feed Cost'!$AH32*'Forecast Sheet (2)'!AB27,SUMPRODUCT($AH32,'Forecast Sheet'!AB27))</f>
        <v>5329.3763554677462</v>
      </c>
      <c r="FY183" s="452">
        <f>IF('Sensitivity Analysis Tables'!CG124&gt;0,'Projected DMI &amp; Feed Cost'!$AH32*'Forecast Sheet (2)'!AC27,SUMPRODUCT($AH32,'Forecast Sheet'!AC27))</f>
        <v>3993.7619674735897</v>
      </c>
      <c r="FZ183" s="452">
        <f>IF('Sensitivity Analysis Tables'!CH124&gt;0,'Projected DMI &amp; Feed Cost'!$AH32*'Forecast Sheet (2)'!AD27,SUMPRODUCT($AH32,'Forecast Sheet'!AD27))</f>
        <v>9311.1534694398688</v>
      </c>
      <c r="GA183" s="452">
        <f>IF('Sensitivity Analysis Tables'!CI124&gt;0,'Projected DMI &amp; Feed Cost'!$AH32*'Forecast Sheet (2)'!AE27,SUMPRODUCT($AH32,'Forecast Sheet'!AE27))</f>
        <v>3987.2293941278008</v>
      </c>
      <c r="GB183" s="452">
        <f>IF('Sensitivity Analysis Tables'!CJ124&gt;0,'Projected DMI &amp; Feed Cost'!$AH32*'Forecast Sheet (2)'!AF27,SUMPRODUCT($AH32,'Forecast Sheet'!AF27))</f>
        <v>3983.9671155326055</v>
      </c>
      <c r="GC183" s="452">
        <f>IF('Sensitivity Analysis Tables'!CK124&gt;0,'Projected DMI &amp; Feed Cost'!$AH32*'Forecast Sheet (2)'!AG27,SUMPRODUCT($AH32,'Forecast Sheet'!AG27))</f>
        <v>3980.7075060744428</v>
      </c>
      <c r="GD183" s="452">
        <f>IF('Sensitivity Analysis Tables'!CL124&gt;0,'Projected DMI &amp; Feed Cost'!$AH32*'Forecast Sheet (2)'!AH27,SUMPRODUCT($AH32,'Forecast Sheet'!AH27))</f>
        <v>6629.0842726157889</v>
      </c>
      <c r="GE183" s="452">
        <f>IF('Sensitivity Analysis Tables'!CM124&gt;0,'Projected DMI &amp; Feed Cost'!$AH32*'Forecast Sheet (2)'!AI27,SUMPRODUCT($AH32,'Forecast Sheet'!AI27))</f>
        <v>3974.1962858356424</v>
      </c>
      <c r="GF183" s="452">
        <f>IF('Sensitivity Analysis Tables'!CN124&gt;0,'Projected DMI &amp; Feed Cost'!$AH32*'Forecast Sheet (2)'!AJ27,SUMPRODUCT($AH32,'Forecast Sheet'!AJ27))</f>
        <v>5294.592894256918</v>
      </c>
      <c r="GG183" s="452">
        <f>IF('Sensitivity Analysis Tables'!CO124&gt;0,'Projected DMI &amp; Feed Cost'!$AH32*'Forecast Sheet (2)'!AK27,SUMPRODUCT($AH32,'Forecast Sheet'!AK27))</f>
        <v>9257.9566705782818</v>
      </c>
      <c r="GH183" s="452">
        <f>IF('Sensitivity Analysis Tables'!CP124&gt;0,'Projected DMI &amp; Feed Cost'!$AH32*'Forecast Sheet (2)'!AL27,SUMPRODUCT($AH32,'Forecast Sheet'!AL27))</f>
        <v>3964.4494194672411</v>
      </c>
      <c r="GI183" s="452">
        <f>IF('Sensitivity Analysis Tables'!CQ124&gt;0,'Projected DMI &amp; Feed Cost'!$AH32*'Forecast Sheet (2)'!AM27,SUMPRODUCT($AH32,'Forecast Sheet'!AM27))</f>
        <v>3961.2057790331314</v>
      </c>
      <c r="GJ183" s="452">
        <f>IF('Sensitivity Analysis Tables'!CR124&gt;0,'Projected DMI &amp; Feed Cost'!$AH32*'Forecast Sheet (2)'!AN27,SUMPRODUCT($AH32,'Forecast Sheet'!AN27))</f>
        <v>3957.964792486649</v>
      </c>
      <c r="GK183" s="452">
        <f>IF('Sensitivity Analysis Tables'!CS124&gt;0,'Projected DMI &amp; Feed Cost'!$AH32*'Forecast Sheet (2)'!AO27,SUMPRODUCT($AH32,'Forecast Sheet'!AO27))</f>
        <v>7909.4529153128678</v>
      </c>
      <c r="GL183" s="452">
        <f>IF('Sensitivity Analysis Tables'!CT124&gt;0,'Projected DMI &amp; Feed Cost'!$AH32*'Forecast Sheet (2)'!AP27,SUMPRODUCT($AH32,'Forecast Sheet'!AP27))</f>
        <v>3951.4907723728961</v>
      </c>
      <c r="GM183" s="452">
        <f>IF('Sensitivity Analysis Tables'!CU124&gt;0,'Projected DMI &amp; Feed Cost'!$AH32*'Forecast Sheet (2)'!AQ27,SUMPRODUCT($AH32,'Forecast Sheet'!AQ27))</f>
        <v>3948.2577344682277</v>
      </c>
      <c r="GN183" s="452">
        <f>IF('Sensitivity Analysis Tables'!CV124&gt;0,'Projected DMI &amp; Feed Cost'!$AH32*'Forecast Sheet (2)'!AR27,SUMPRODUCT($AH32,'Forecast Sheet'!AR27))</f>
        <v>6575.0455696273211</v>
      </c>
      <c r="GO183" s="452">
        <f>IF('Sensitivity Analysis Tables'!CW124&gt;0,'Projected DMI &amp; Feed Cost'!$AH32*'Forecast Sheet (2)'!AS27,SUMPRODUCT($AH32,'Forecast Sheet'!AS27))</f>
        <v>3941.7995921331171</v>
      </c>
      <c r="GP183" s="452">
        <f>IF('Sensitivity Analysis Tables'!CX124&gt;0,'Projected DMI &amp; Feed Cost'!$AH32*'Forecast Sheet (2)'!AT27,SUMPRODUCT($AH32,'Forecast Sheet'!AT27))</f>
        <v>5163.757465694388</v>
      </c>
      <c r="GQ183" s="452">
        <f>IF('Sensitivity Analysis Tables'!CY124&gt;0,'Projected DMI &amp; Feed Cost'!$AH32*'Forecast Sheet (2)'!AU27,SUMPRODUCT($AH32,'Forecast Sheet'!AU27))</f>
        <v>13206.672795210205</v>
      </c>
      <c r="GR183" s="452">
        <f>IF('Sensitivity Analysis Tables'!CZ124&gt;0,'Projected DMI &amp; Feed Cost'!$AH32*'Forecast Sheet (2)'!AV27,SUMPRODUCT($AH32,'Forecast Sheet'!AV27))</f>
        <v>12117.538970725634</v>
      </c>
      <c r="GS183" s="452">
        <f>IF('Sensitivity Analysis Tables'!DA124&gt;0,'Projected DMI &amp; Feed Cost'!$AH32*'Forecast Sheet (2)'!AW27,SUMPRODUCT($AH32,'Forecast Sheet'!AW27))</f>
        <v>11649.89687883881</v>
      </c>
      <c r="GT183" s="452">
        <f>IF('Sensitivity Analysis Tables'!DB124&gt;0,'Projected DMI &amp; Feed Cost'!$AH32*'Forecast Sheet (2)'!AX27,SUMPRODUCT($AH32,'Forecast Sheet'!AX27))</f>
        <v>14179.482387488157</v>
      </c>
      <c r="GU183" s="452">
        <f>IF('Sensitivity Analysis Tables'!DC124&gt;0,'Projected DMI &amp; Feed Cost'!$AH32*'Forecast Sheet (2)'!AY27,SUMPRODUCT($AH32,'Forecast Sheet'!AY27))</f>
        <v>9472.4123294776327</v>
      </c>
      <c r="GV183" s="452">
        <f>IF('Sensitivity Analysis Tables'!DD124&gt;0,'Projected DMI &amp; Feed Cost'!$AH32*'Forecast Sheet (2)'!AZ27,SUMPRODUCT($AH32,'Forecast Sheet'!AZ27))</f>
        <v>10465.977363295815</v>
      </c>
      <c r="GW183" s="452">
        <f>IF('Sensitivity Analysis Tables'!DE124&gt;0,'Projected DMI &amp; Feed Cost'!$AH32*'Forecast Sheet (2)'!BA27,SUMPRODUCT($AH32,'Forecast Sheet'!BA27))</f>
        <v>11855.108728979036</v>
      </c>
      <c r="GX183" s="452">
        <f>IF('Sensitivity Analysis Tables'!DF124&gt;0,'Projected DMI &amp; Feed Cost'!$AH32*'Forecast Sheet (2)'!BB27,SUMPRODUCT($AH32,'Forecast Sheet'!BB27))</f>
        <v>13782.078616841374</v>
      </c>
      <c r="GY183" s="452">
        <f>IF('Sensitivity Analysis Tables'!DG124&gt;0,'Projected DMI &amp; Feed Cost'!$AH32*'Forecast Sheet (2)'!BC27,SUMPRODUCT($AH32,'Forecast Sheet'!BC27))</f>
        <v>10629.116843146468</v>
      </c>
      <c r="GZ183" s="452">
        <f>IF('Sensitivity Analysis Tables'!DH124&gt;0,'Projected DMI &amp; Feed Cost'!$AH32*'Forecast Sheet (2)'!BD27,SUMPRODUCT($AH32,'Forecast Sheet'!BD27))</f>
        <v>11119.102924405472</v>
      </c>
      <c r="HA183" s="452">
        <f>IF('Sensitivity Analysis Tables'!DI124&gt;0,'Projected DMI &amp; Feed Cost'!$AH32*'Forecast Sheet (2)'!BE27,SUMPRODUCT($AH32,'Forecast Sheet'!BE27))</f>
        <v>10881.536223184345</v>
      </c>
      <c r="HB183" s="452">
        <f>IF('Sensitivity Analysis Tables'!DJ124&gt;0,'Projected DMI &amp; Feed Cost'!$AH32*'Forecast Sheet (2)'!BF27,SUMPRODUCT($AH32,'Forecast Sheet'!BF27))</f>
        <v>11453.798062599952</v>
      </c>
      <c r="HC183" s="499"/>
      <c r="HD183" s="499"/>
      <c r="HE183" s="505">
        <v>180</v>
      </c>
      <c r="HF183" s="452">
        <f>IF('Sensitivity Analysis Tables'!DN124&gt;0,'Projected DMI &amp; Feed Cost'!$AH53*'Forecast Sheet (2)'!D40,SUMPRODUCT($AH53,'Forecast Sheet'!D40))</f>
        <v>7629.348</v>
      </c>
      <c r="HG183" s="452">
        <f>IF('Sensitivity Analysis Tables'!DO124&gt;0,'Projected DMI &amp; Feed Cost'!$AH53*'Forecast Sheet (2)'!E40,SUMPRODUCT($AH53,'Forecast Sheet'!E40))</f>
        <v>7553.0545199999997</v>
      </c>
      <c r="HH183" s="452">
        <f>IF('Sensitivity Analysis Tables'!DP124&gt;0,'Projected DMI &amp; Feed Cost'!$AH53*'Forecast Sheet (2)'!F40,SUMPRODUCT($AH53,'Forecast Sheet'!F40))</f>
        <v>7477.5239747999995</v>
      </c>
      <c r="HI183" s="452">
        <f>IF('Sensitivity Analysis Tables'!DQ124&gt;0,'Projected DMI &amp; Feed Cost'!$AH53*'Forecast Sheet (2)'!G40,SUMPRODUCT($AH53,'Forecast Sheet'!G40))</f>
        <v>9253.4359188149992</v>
      </c>
      <c r="HJ183" s="452">
        <f>IF('Sensitivity Analysis Tables'!DR124&gt;0,'Projected DMI &amp; Feed Cost'!$AH53*'Forecast Sheet (2)'!H40,SUMPRODUCT($AH53,'Forecast Sheet'!H40))</f>
        <v>9160.9015596268491</v>
      </c>
      <c r="HK183" s="452">
        <f>IF('Sensitivity Analysis Tables'!DS124&gt;0,'Projected DMI &amp; Feed Cost'!$AH53*'Forecast Sheet (2)'!I40,SUMPRODUCT($AH53,'Forecast Sheet'!I40))</f>
        <v>8565.4429582511057</v>
      </c>
      <c r="HL183" s="452">
        <f>IF('Sensitivity Analysis Tables'!DT124&gt;0,'Projected DMI &amp; Feed Cost'!$AH53*'Forecast Sheet (2)'!J40,SUMPRODUCT($AH53,'Forecast Sheet'!J40))</f>
        <v>11212.164832350694</v>
      </c>
      <c r="HM183" s="452">
        <f>IF('Sensitivity Analysis Tables'!DU124&gt;0,'Projected DMI &amp; Feed Cost'!$AH53*'Forecast Sheet (2)'!K40,SUMPRODUCT($AH53,'Forecast Sheet'!K40))</f>
        <v>9610.4269991577385</v>
      </c>
      <c r="HN183" s="452">
        <f>IF('Sensitivity Analysis Tables'!DV124&gt;0,'Projected DMI &amp; Feed Cost'!$AH53*'Forecast Sheet (2)'!L40,SUMPRODUCT($AH53,'Forecast Sheet'!L40))</f>
        <v>9610.4269991577385</v>
      </c>
      <c r="HO183" s="452">
        <f>IF('Sensitivity Analysis Tables'!DW124&gt;0,'Projected DMI &amp; Feed Cost'!$AH53*'Forecast Sheet (2)'!M40,SUMPRODUCT($AH53,'Forecast Sheet'!M40))</f>
        <v>12685.763638888217</v>
      </c>
      <c r="HP183" s="452">
        <f>IF('Sensitivity Analysis Tables'!DX124&gt;0,'Projected DMI &amp; Feed Cost'!$AH53*'Forecast Sheet (2)'!N40,SUMPRODUCT($AH53,'Forecast Sheet'!N40))</f>
        <v>7849.3162515620843</v>
      </c>
      <c r="HQ183" s="452">
        <f>IF('Sensitivity Analysis Tables'!DY124&gt;0,'Projected DMI &amp; Feed Cost'!$AH53*'Forecast Sheet (2)'!O40,SUMPRODUCT($AH53,'Forecast Sheet'!O40))</f>
        <v>7770.8230890464647</v>
      </c>
      <c r="HR183" s="452">
        <f>IF('Sensitivity Analysis Tables'!DZ124&gt;0,'Projected DMI &amp; Feed Cost'!$AH53*'Forecast Sheet (2)'!P40,SUMPRODUCT($AH53,'Forecast Sheet'!P40))</f>
        <v>10770.360801418399</v>
      </c>
      <c r="HS183" s="452">
        <f>IF('Sensitivity Analysis Tables'!EA124&gt;0,'Projected DMI &amp; Feed Cost'!$AH53*'Forecast Sheet (2)'!Q40,SUMPRODUCT($AH53,'Forecast Sheet'!Q40))</f>
        <v>10662.657193404215</v>
      </c>
      <c r="HT183" s="452">
        <f>IF('Sensitivity Analysis Tables'!EB124&gt;0,'Projected DMI &amp; Feed Cost'!$AH53*'Forecast Sheet (2)'!R40,SUMPRODUCT($AH53,'Forecast Sheet'!R40))</f>
        <v>9048.0262469744321</v>
      </c>
      <c r="HU183" s="452">
        <f>IF('Sensitivity Analysis Tables'!EC124&gt;0,'Projected DMI &amp; Feed Cost'!$AH53*'Forecast Sheet (2)'!S40,SUMPRODUCT($AH53,'Forecast Sheet'!S40))</f>
        <v>10450.470315255468</v>
      </c>
      <c r="HV183" s="452">
        <f>IF('Sensitivity Analysis Tables'!ED124&gt;0,'Projected DMI &amp; Feed Cost'!$AH53*'Forecast Sheet (2)'!T40,SUMPRODUCT($AH53,'Forecast Sheet'!T40))</f>
        <v>8867.9705246596423</v>
      </c>
      <c r="HW183" s="452">
        <f>IF('Sensitivity Analysis Tables'!EE124&gt;0,'Projected DMI &amp; Feed Cost'!$AH53*'Forecast Sheet (2)'!U40,SUMPRODUCT($AH53,'Forecast Sheet'!U40))</f>
        <v>7316.0756828442036</v>
      </c>
      <c r="HX183" s="452">
        <f>IF('Sensitivity Analysis Tables'!EF124&gt;0,'Projected DMI &amp; Feed Cost'!$AH53*'Forecast Sheet (2)'!V40,SUMPRODUCT($AH53,'Forecast Sheet'!V40))</f>
        <v>6840.530763459331</v>
      </c>
      <c r="HY183" s="452">
        <f>IF('Sensitivity Analysis Tables'!EG124&gt;0,'Projected DMI &amp; Feed Cost'!$AH53*'Forecast Sheet (2)'!W40,SUMPRODUCT($AH53,'Forecast Sheet'!W40))</f>
        <v>7675.0755166013678</v>
      </c>
      <c r="HZ183" s="452">
        <f>IF('Sensitivity Analysis Tables'!EH124&gt;0,'Projected DMI &amp; Feed Cost'!$AH53*'Forecast Sheet (2)'!X40,SUMPRODUCT($AH53,'Forecast Sheet'!X40))</f>
        <v>7675.0755166013678</v>
      </c>
      <c r="IA183" s="452">
        <f>IF('Sensitivity Analysis Tables'!EI124&gt;0,'Projected DMI &amp; Feed Cost'!$AH53*'Forecast Sheet (2)'!Y40,SUMPRODUCT($AH53,'Forecast Sheet'!Y40))</f>
        <v>7675.0755166013678</v>
      </c>
      <c r="IB183" s="452">
        <f>IF('Sensitivity Analysis Tables'!EJ124&gt;0,'Projected DMI &amp; Feed Cost'!$AH53*'Forecast Sheet (2)'!Z40,SUMPRODUCT($AH53,'Forecast Sheet'!Z40))</f>
        <v>7598.3247614353531</v>
      </c>
      <c r="IC183" s="452">
        <f>IF('Sensitivity Analysis Tables'!EK124&gt;0,'Projected DMI &amp; Feed Cost'!$AH53*'Forecast Sheet (2)'!AA40,SUMPRODUCT($AH53,'Forecast Sheet'!AA40))</f>
        <v>7522.3415138210003</v>
      </c>
      <c r="ID183" s="452">
        <f>IF('Sensitivity Analysis Tables'!EL124&gt;0,'Projected DMI &amp; Feed Cost'!$AH53*'Forecast Sheet (2)'!AB40,SUMPRODUCT($AH53,'Forecast Sheet'!AB40))</f>
        <v>7447.1180986827922</v>
      </c>
      <c r="IE183" s="452">
        <f>IF('Sensitivity Analysis Tables'!EM124&gt;0,'Projected DMI &amp; Feed Cost'!$AH53*'Forecast Sheet (2)'!AC40,SUMPRODUCT($AH53,'Forecast Sheet'!AC40))</f>
        <v>7372.6469176959627</v>
      </c>
      <c r="IF183" s="452">
        <f>IF('Sensitivity Analysis Tables'!EN124&gt;0,'Projected DMI &amp; Feed Cost'!$AH53*'Forecast Sheet (2)'!AD40,SUMPRODUCT($AH53,'Forecast Sheet'!AD40))</f>
        <v>7298.9204485190048</v>
      </c>
      <c r="IG183" s="452">
        <f>IF('Sensitivity Analysis Tables'!EO124&gt;0,'Projected DMI &amp; Feed Cost'!$AH53*'Forecast Sheet (2)'!AE40,SUMPRODUCT($AH53,'Forecast Sheet'!AE40))</f>
        <v>7225.9312440338163</v>
      </c>
      <c r="IH183" s="452">
        <f>IF('Sensitivity Analysis Tables'!EP124&gt;0,'Projected DMI &amp; Feed Cost'!$AH53*'Forecast Sheet (2)'!AF40,SUMPRODUCT($AH53,'Forecast Sheet'!AF40))</f>
        <v>7153.671931593477</v>
      </c>
      <c r="II183" s="452">
        <f>IF('Sensitivity Analysis Tables'!EQ124&gt;0,'Projected DMI &amp; Feed Cost'!$AH53*'Forecast Sheet (2)'!AG40,SUMPRODUCT($AH53,'Forecast Sheet'!AG40))</f>
        <v>7082.1352122775443</v>
      </c>
      <c r="IJ183" s="452">
        <f>IF('Sensitivity Analysis Tables'!ER124&gt;0,'Projected DMI &amp; Feed Cost'!$AH53*'Forecast Sheet (2)'!AH40,SUMPRODUCT($AH53,'Forecast Sheet'!AH40))</f>
        <v>7011.3138601547662</v>
      </c>
      <c r="IK183" s="452">
        <f>IF('Sensitivity Analysis Tables'!ES124&gt;0,'Projected DMI &amp; Feed Cost'!$AH53*'Forecast Sheet (2)'!AI40,SUMPRODUCT($AH53,'Forecast Sheet'!AI40))</f>
        <v>6555.5784592447098</v>
      </c>
      <c r="IL183" s="452">
        <f>IF('Sensitivity Analysis Tables'!ET124&gt;0,'Projected DMI &amp; Feed Cost'!$AH53*'Forecast Sheet (2)'!AJ40,SUMPRODUCT($AH53,'Forecast Sheet'!AJ40))</f>
        <v>6555.5784592447098</v>
      </c>
      <c r="IM183" s="452">
        <f>IF('Sensitivity Analysis Tables'!EU124&gt;0,'Projected DMI &amp; Feed Cost'!$AH53*'Forecast Sheet (2)'!AK40,SUMPRODUCT($AH53,'Forecast Sheet'!AK40))</f>
        <v>3275.1074020708461</v>
      </c>
      <c r="IN183" s="452">
        <f>IF('Sensitivity Analysis Tables'!EV124&gt;0,'Projected DMI &amp; Feed Cost'!$AH53*'Forecast Sheet (2)'!AL40,SUMPRODUCT($AH53,'Forecast Sheet'!AL40))</f>
        <v>3272.4277687418762</v>
      </c>
      <c r="IO183" s="452">
        <f>IF('Sensitivity Analysis Tables'!EW124&gt;0,'Projected DMI &amp; Feed Cost'!$AH53*'Forecast Sheet (2)'!AM40,SUMPRODUCT($AH53,'Forecast Sheet'!AM40))</f>
        <v>6539.5006556803592</v>
      </c>
      <c r="IP183" s="452">
        <f>IF('Sensitivity Analysis Tables'!EX124&gt;0,'Projected DMI &amp; Feed Cost'!$AH53*'Forecast Sheet (2)'!AN40,SUMPRODUCT($AH53,'Forecast Sheet'!AN40))</f>
        <v>3267.0750775719466</v>
      </c>
      <c r="IQ183" s="452">
        <f>IF('Sensitivity Analysis Tables'!EY124&gt;0,'Projected DMI &amp; Feed Cost'!$AH53*'Forecast Sheet (2)'!AO40,SUMPRODUCT($AH53,'Forecast Sheet'!AO40))</f>
        <v>4352.5360215264564</v>
      </c>
      <c r="IR183" s="452">
        <f>IF('Sensitivity Analysis Tables'!EZ124&gt;0,'Projected DMI &amp; Feed Cost'!$AH53*'Forecast Sheet (2)'!AP40,SUMPRODUCT($AH53,'Forecast Sheet'!AP40))</f>
        <v>3261.7311417679962</v>
      </c>
      <c r="IS183" s="452">
        <f>IF('Sensitivity Analysis Tables'!FA124&gt;0,'Projected DMI &amp; Feed Cost'!$AH53*'Forecast Sheet (2)'!AQ40,SUMPRODUCT($AH53,'Forecast Sheet'!AQ40))</f>
        <v>7604.4790561880091</v>
      </c>
      <c r="IT183" s="452">
        <f>IF('Sensitivity Analysis Tables'!FB124&gt;0,'Projected DMI &amp; Feed Cost'!$AH53*'Forecast Sheet (2)'!AR40,SUMPRODUCT($AH53,'Forecast Sheet'!AR40))</f>
        <v>3256.395947008923</v>
      </c>
      <c r="IU183" s="452">
        <f>IF('Sensitivity Analysis Tables'!FC124&gt;0,'Projected DMI &amp; Feed Cost'!$AH53*'Forecast Sheet (2)'!AS40,SUMPRODUCT($AH53,'Forecast Sheet'!AS40))</f>
        <v>3253.7316230522806</v>
      </c>
      <c r="IV183" s="452">
        <f>IF('Sensitivity Analysis Tables'!FD124&gt;0,'Projected DMI &amp; Feed Cost'!$AH53*'Forecast Sheet (2)'!AT40,SUMPRODUCT($AH53,'Forecast Sheet'!AT40))</f>
        <v>3251.0694789970553</v>
      </c>
      <c r="IW183" s="452">
        <f>IF('Sensitivity Analysis Tables'!FE124&gt;0,'Projected DMI &amp; Feed Cost'!$AH53*'Forecast Sheet (2)'!AU40,SUMPRODUCT($AH53,'Forecast Sheet'!AU40))</f>
        <v>5414.015855099492</v>
      </c>
      <c r="IX183" s="452">
        <f>IF('Sensitivity Analysis Tables'!FF124&gt;0,'Projected DMI &amp; Feed Cost'!$AH53*'Forecast Sheet (2)'!AV40,SUMPRODUCT($AH53,'Forecast Sheet'!AV40))</f>
        <v>3245.7517234580982</v>
      </c>
      <c r="IY183" s="452">
        <f>IF('Sensitivity Analysis Tables'!FG124&gt;0,'Projected DMI &amp; Feed Cost'!$AH53*'Forecast Sheet (2)'!AW40,SUMPRODUCT($AH53,'Forecast Sheet'!AW40))</f>
        <v>4324.1281445488476</v>
      </c>
      <c r="IZ183" s="452">
        <f>IF('Sensitivity Analysis Tables'!FH124&gt;0,'Projected DMI &amp; Feed Cost'!$AH53*'Forecast Sheet (2)'!AX40,SUMPRODUCT($AH53,'Forecast Sheet'!AX40))</f>
        <v>7561.0328876626045</v>
      </c>
      <c r="JA183" s="452">
        <f>IF('Sensitivity Analysis Tables'!FI124&gt;0,'Projected DMI &amp; Feed Cost'!$AH53*'Forecast Sheet (2)'!AY40,SUMPRODUCT($AH53,'Forecast Sheet'!AY40))</f>
        <v>3237.7913948688183</v>
      </c>
      <c r="JB183" s="452">
        <f>IF('Sensitivity Analysis Tables'!FJ124&gt;0,'Projected DMI &amp; Feed Cost'!$AH53*'Forecast Sheet (2)'!AZ40,SUMPRODUCT($AH53,'Forecast Sheet'!AZ40))</f>
        <v>3235.1422928184707</v>
      </c>
      <c r="JC183" s="452">
        <f>IF('Sensitivity Analysis Tables'!FK124&gt;0,'Projected DMI &amp; Feed Cost'!$AH53*'Forecast Sheet (2)'!BA40,SUMPRODUCT($AH53,'Forecast Sheet'!BA40))</f>
        <v>3232.4953582152561</v>
      </c>
      <c r="JD183" s="452">
        <f>IF('Sensitivity Analysis Tables'!FL124&gt;0,'Projected DMI &amp; Feed Cost'!$AH53*'Forecast Sheet (2)'!BB40,SUMPRODUCT($AH53,'Forecast Sheet'!BB40))</f>
        <v>6459.7011785716131</v>
      </c>
      <c r="JE183" s="452">
        <f>IF('Sensitivity Analysis Tables'!FM124&gt;0,'Projected DMI &amp; Feed Cost'!$AH53*'Forecast Sheet (2)'!BC40,SUMPRODUCT($AH53,'Forecast Sheet'!BC40))</f>
        <v>3227.2079842582093</v>
      </c>
      <c r="JF183" s="452">
        <f>IF('Sensitivity Analysis Tables'!FN124&gt;0,'Projected DMI &amp; Feed Cost'!$AH53*'Forecast Sheet (2)'!BD40,SUMPRODUCT($AH53,'Forecast Sheet'!BD40))</f>
        <v>3224.5675413619983</v>
      </c>
      <c r="JG183" s="452">
        <f>IF('Sensitivity Analysis Tables'!FO124&gt;0,'Projected DMI &amp; Feed Cost'!$AH53*'Forecast Sheet (2)'!BE40,SUMPRODUCT($AH53,'Forecast Sheet'!BE40))</f>
        <v>5369.8820980469318</v>
      </c>
      <c r="JH183" s="452">
        <f>IF('Sensitivity Analysis Tables'!FP124&gt;0,'Projected DMI &amp; Feed Cost'!$AH53*'Forecast Sheet (2)'!BF40,SUMPRODUCT($AH53,'Forecast Sheet'!BF40))</f>
        <v>3219.2931348891148</v>
      </c>
      <c r="JI183" s="499"/>
      <c r="JJ183" s="499"/>
      <c r="JK183" s="499"/>
      <c r="JL183" s="499"/>
      <c r="JM183" s="499"/>
      <c r="JN183" s="499"/>
      <c r="JO183" s="499"/>
      <c r="JP183" s="499"/>
      <c r="JQ183" s="499"/>
      <c r="JR183" s="499"/>
      <c r="JS183" s="499"/>
      <c r="JT183" s="499"/>
      <c r="JU183" s="499"/>
      <c r="JV183" s="499"/>
      <c r="JW183" s="499"/>
      <c r="JX183" s="499"/>
      <c r="JY183" s="499"/>
      <c r="JZ183" s="499"/>
      <c r="KA183" s="499"/>
      <c r="KB183" s="499"/>
      <c r="KC183" s="499"/>
      <c r="KD183" s="499"/>
      <c r="KE183" s="499"/>
      <c r="KF183" s="499"/>
      <c r="KG183" s="499"/>
      <c r="KH183" s="499"/>
      <c r="KI183" s="499"/>
      <c r="KJ183" s="499"/>
      <c r="KK183" s="499"/>
      <c r="KL183" s="499"/>
      <c r="KM183" s="499"/>
      <c r="KN183" s="499"/>
      <c r="KO183" s="499"/>
      <c r="KP183" s="499"/>
      <c r="KQ183" s="499"/>
      <c r="KR183" s="499"/>
      <c r="KS183" s="499"/>
      <c r="KT183" s="499"/>
      <c r="KU183" s="499"/>
      <c r="KV183" s="499"/>
      <c r="KW183" s="499"/>
      <c r="KX183" s="499"/>
      <c r="KY183" s="499"/>
      <c r="KZ183" s="499"/>
      <c r="LA183" s="499"/>
      <c r="LB183" s="499"/>
      <c r="LC183" s="499"/>
      <c r="LD183" s="499"/>
      <c r="LE183" s="499"/>
      <c r="LF183" s="499"/>
      <c r="LG183" s="499"/>
      <c r="LH183" s="499"/>
      <c r="LI183" s="499"/>
      <c r="LJ183" s="499"/>
      <c r="LK183" s="499"/>
      <c r="LL183" s="499"/>
      <c r="LM183" s="499"/>
      <c r="LN183" s="499"/>
      <c r="LO183" s="499"/>
      <c r="LP183" s="499"/>
      <c r="LQ183" s="499"/>
      <c r="LR183" s="499"/>
      <c r="LS183" s="499"/>
      <c r="LT183" s="499"/>
      <c r="LU183" s="499"/>
      <c r="LV183" s="499"/>
      <c r="LW183" s="499"/>
      <c r="LX183" s="499"/>
      <c r="LY183" s="499"/>
      <c r="LZ183" s="499"/>
      <c r="MA183" s="499"/>
      <c r="MB183" s="499"/>
      <c r="MC183" s="499"/>
      <c r="MD183" s="499"/>
      <c r="ME183" s="499"/>
      <c r="MF183" s="499"/>
      <c r="MG183" s="499"/>
      <c r="MH183" s="499"/>
      <c r="MI183" s="499"/>
      <c r="MJ183" s="499"/>
      <c r="MK183" s="499"/>
      <c r="ML183" s="499"/>
      <c r="MM183" s="499"/>
      <c r="MN183" s="499"/>
      <c r="MO183" s="499"/>
      <c r="MP183" s="499"/>
      <c r="MQ183" s="499"/>
      <c r="MR183" s="499"/>
      <c r="MS183" s="499"/>
      <c r="MT183" s="499"/>
      <c r="MU183" s="499"/>
      <c r="MV183" s="499"/>
      <c r="MW183" s="499"/>
      <c r="MX183" s="499"/>
      <c r="MY183" s="499"/>
      <c r="MZ183" s="499"/>
      <c r="NA183" s="499"/>
      <c r="NB183" s="499"/>
      <c r="NC183" s="499"/>
      <c r="ND183" s="499"/>
      <c r="NE183" s="499"/>
      <c r="NF183" s="499"/>
      <c r="NG183" s="499"/>
      <c r="NH183" s="499"/>
      <c r="NI183" s="499"/>
      <c r="NJ183" s="499"/>
      <c r="NK183" s="499"/>
      <c r="NL183" s="499"/>
      <c r="NM183" s="499"/>
      <c r="NN183" s="499"/>
      <c r="NO183" s="499"/>
      <c r="NP183" s="499"/>
      <c r="NQ183" s="499"/>
      <c r="NR183" s="499"/>
      <c r="NS183" s="499"/>
      <c r="NT183" s="499"/>
      <c r="NU183" s="499"/>
      <c r="NV183" s="499"/>
      <c r="NW183" s="499"/>
      <c r="NX183" s="499"/>
      <c r="NY183" s="499"/>
      <c r="NZ183" s="499"/>
      <c r="OA183" s="499"/>
      <c r="OB183" s="499"/>
      <c r="OC183" s="499"/>
      <c r="OD183" s="499"/>
      <c r="OE183" s="499"/>
      <c r="OF183" s="499"/>
      <c r="OG183" s="499"/>
      <c r="OH183" s="499"/>
      <c r="OI183" s="499"/>
      <c r="OJ183" s="499"/>
      <c r="OK183" s="499"/>
      <c r="OL183" s="499"/>
      <c r="OM183" s="499"/>
      <c r="ON183" s="499"/>
      <c r="OO183" s="499"/>
      <c r="OP183" s="499"/>
      <c r="OQ183" s="499"/>
      <c r="OR183" s="505">
        <v>270</v>
      </c>
      <c r="OS183" s="499">
        <f>IF('Sensitivity Analysis Tables'!B127&gt;0,'Projected DMI &amp; Feed Cost'!$OL15*'Forecast Sheet (2)'!D17,SUMPRODUCT($OL15,'Forecast Sheet'!D17))</f>
        <v>834.38747999999987</v>
      </c>
      <c r="OT183" s="499">
        <f>IF('Sensitivity Analysis Tables'!C127&gt;0,'Projected DMI &amp; Feed Cost'!$OL15*'Forecast Sheet (2)'!E17,SUMPRODUCT($OL15,'Forecast Sheet'!E17))</f>
        <v>826.04360519999977</v>
      </c>
      <c r="OU183" s="499">
        <f>IF('Sensitivity Analysis Tables'!D127&gt;0,'Projected DMI &amp; Feed Cost'!$OL15*'Forecast Sheet (2)'!F17,SUMPRODUCT($OL15,'Forecast Sheet'!F17))</f>
        <v>817.78316914799973</v>
      </c>
      <c r="OV183" s="499">
        <f>IF('Sensitivity Analysis Tables'!E127&gt;0,'Projected DMI &amp; Feed Cost'!$OL15*'Forecast Sheet (2)'!G17,SUMPRODUCT($OL15,'Forecast Sheet'!G17))</f>
        <v>809.60533745651981</v>
      </c>
      <c r="OW183" s="499">
        <f>IF('Sensitivity Analysis Tables'!F127&gt;0,'Projected DMI &amp; Feed Cost'!$OL15*'Forecast Sheet (2)'!H17,SUMPRODUCT($OL15,'Forecast Sheet'!H17))</f>
        <v>801.50928408195455</v>
      </c>
      <c r="OX183" s="499">
        <f>IF('Sensitivity Analysis Tables'!G127&gt;0,'Projected DMI &amp; Feed Cost'!$OL15*'Forecast Sheet (2)'!I17,SUMPRODUCT($OL15,'Forecast Sheet'!I17))</f>
        <v>793.49419124113501</v>
      </c>
      <c r="OY183" s="499">
        <f>IF('Sensitivity Analysis Tables'!H127&gt;0,'Projected DMI &amp; Feed Cost'!$OL15*'Forecast Sheet (2)'!J17,SUMPRODUCT($OL15,'Forecast Sheet'!J17))</f>
        <v>785.55924932872369</v>
      </c>
      <c r="OZ183" s="499">
        <f>IF('Sensitivity Analysis Tables'!I127&gt;0,'Projected DMI &amp; Feed Cost'!$OL15*'Forecast Sheet (2)'!K17,SUMPRODUCT($OL15,'Forecast Sheet'!K17))</f>
        <v>777.70365683543639</v>
      </c>
      <c r="PA183" s="499">
        <f>IF('Sensitivity Analysis Tables'!J127&gt;0,'Projected DMI &amp; Feed Cost'!$OL15*'Forecast Sheet (2)'!L17,SUMPRODUCT($OL15,'Forecast Sheet'!L17))</f>
        <v>727.15291914113322</v>
      </c>
      <c r="PB183" s="499">
        <f>IF('Sensitivity Analysis Tables'!K127&gt;0,'Projected DMI &amp; Feed Cost'!$OL15*'Forecast Sheet (2)'!M17,SUMPRODUCT($OL15,'Forecast Sheet'!M17))</f>
        <v>727.15291914113322</v>
      </c>
      <c r="PC183" s="499">
        <f>IF('Sensitivity Analysis Tables'!L127&gt;0,'Projected DMI &amp; Feed Cost'!$OL15*'Forecast Sheet (2)'!N17,SUMPRODUCT($OL15,'Forecast Sheet'!N17))</f>
        <v>363.27898792182708</v>
      </c>
      <c r="PD183" s="499">
        <f>IF('Sensitivity Analysis Tables'!M127&gt;0,'Projected DMI &amp; Feed Cost'!$OL15*'Forecast Sheet (2)'!O17,SUMPRODUCT($OL15,'Forecast Sheet'!O17))</f>
        <v>362.98175965898184</v>
      </c>
      <c r="PE183" s="499">
        <f>IF('Sensitivity Analysis Tables'!N127&gt;0,'Projected DMI &amp; Feed Cost'!$OL15*'Forecast Sheet (2)'!P17,SUMPRODUCT($OL15,'Forecast Sheet'!P17))</f>
        <v>725.36954916579452</v>
      </c>
      <c r="PF183" s="499">
        <f>IF('Sensitivity Analysis Tables'!O127&gt;0,'Projected DMI &amp; Feed Cost'!$OL15*'Forecast Sheet (2)'!Q17,SUMPRODUCT($OL15,'Forecast Sheet'!Q17))</f>
        <v>362.38803249460216</v>
      </c>
      <c r="PG183" s="499">
        <f>IF('Sensitivity Analysis Tables'!P127&gt;0,'Projected DMI &amp; Feed Cost'!$OL15*'Forecast Sheet (2)'!R17,SUMPRODUCT($OL15,'Forecast Sheet'!R17))</f>
        <v>482.78871092705117</v>
      </c>
      <c r="PH183" s="499">
        <f>IF('Sensitivity Analysis Tables'!Q127&gt;0,'Projected DMI &amp; Feed Cost'!$OL15*'Forecast Sheet (2)'!S17,SUMPRODUCT($OL15,'Forecast Sheet'!S17))</f>
        <v>361.79527648631034</v>
      </c>
      <c r="PI183" s="499">
        <f>IF('Sensitivity Analysis Tables'!R127&gt;0,'Projected DMI &amp; Feed Cost'!$OL15*'Forecast Sheet (2)'!T17,SUMPRODUCT($OL15,'Forecast Sheet'!T17))</f>
        <v>843.49827839476541</v>
      </c>
      <c r="PJ183" s="499">
        <f>IF('Sensitivity Analysis Tables'!S127&gt;0,'Projected DMI &amp; Feed Cost'!$OL15*'Forecast Sheet (2)'!U17,SUMPRODUCT($OL15,'Forecast Sheet'!U17))</f>
        <v>361.20349004559222</v>
      </c>
      <c r="PK183" s="499">
        <f>IF('Sensitivity Analysis Tables'!T127&gt;0,'Projected DMI &amp; Feed Cost'!$OL15*'Forecast Sheet (2)'!V17,SUMPRODUCT($OL15,'Forecast Sheet'!V17))</f>
        <v>360.90795991737303</v>
      </c>
      <c r="PL183" s="499">
        <f>IF('Sensitivity Analysis Tables'!U127&gt;0,'Projected DMI &amp; Feed Cost'!$OL15*'Forecast Sheet (2)'!W17,SUMPRODUCT($OL15,'Forecast Sheet'!W17))</f>
        <v>360.61267158653163</v>
      </c>
      <c r="PM183" s="499">
        <f>IF('Sensitivity Analysis Tables'!V127&gt;0,'Projected DMI &amp; Feed Cost'!$OL15*'Forecast Sheet (2)'!X17,SUMPRODUCT($OL15,'Forecast Sheet'!X17))</f>
        <v>600.52937475872261</v>
      </c>
      <c r="PN183" s="499">
        <f>IF('Sensitivity Analysis Tables'!W127&gt;0,'Projected DMI &amp; Feed Cost'!$OL15*'Forecast Sheet (2)'!Y17,SUMPRODUCT($OL15,'Forecast Sheet'!Y17))</f>
        <v>360.02281952580643</v>
      </c>
      <c r="PO183" s="499">
        <f>IF('Sensitivity Analysis Tables'!X127&gt;0,'Projected DMI &amp; Feed Cost'!$OL15*'Forecast Sheet (2)'!Z17,SUMPRODUCT($OL15,'Forecast Sheet'!Z17))</f>
        <v>479.63767386765335</v>
      </c>
      <c r="PP183" s="499">
        <f>IF('Sensitivity Analysis Tables'!Y127&gt;0,'Projected DMI &amp; Feed Cost'!$OL15*'Forecast Sheet (2)'!AA17,SUMPRODUCT($OL15,'Forecast Sheet'!AA17))</f>
        <v>838.67917532626461</v>
      </c>
      <c r="PQ183" s="499">
        <f>IF('Sensitivity Analysis Tables'!Z127&gt;0,'Projected DMI &amp; Feed Cost'!$OL15*'Forecast Sheet (2)'!AB17,SUMPRODUCT($OL15,'Forecast Sheet'!AB17))</f>
        <v>359.1398499744534</v>
      </c>
      <c r="PR183" s="499">
        <f>IF('Sensitivity Analysis Tables'!AA127&gt;0,'Projected DMI &amp; Feed Cost'!$OL15*'Forecast Sheet (2)'!AC17,SUMPRODUCT($OL15,'Forecast Sheet'!AC17))</f>
        <v>358.84600827901983</v>
      </c>
      <c r="PS183" s="499">
        <f>IF('Sensitivity Analysis Tables'!AB127&gt;0,'Projected DMI &amp; Feed Cost'!$OL15*'Forecast Sheet (2)'!AD17,SUMPRODUCT($OL15,'Forecast Sheet'!AD17))</f>
        <v>358.55240699951867</v>
      </c>
      <c r="PT183" s="499">
        <f>IF('Sensitivity Analysis Tables'!AC127&gt;0,'Projected DMI &amp; Feed Cost'!$OL15*'Forecast Sheet (2)'!AE17,SUMPRODUCT($OL15,'Forecast Sheet'!AE17))</f>
        <v>716.51809187849278</v>
      </c>
      <c r="PU183" s="499">
        <f>IF('Sensitivity Analysis Tables'!AD127&gt;0,'Projected DMI &amp; Feed Cost'!$OL15*'Forecast Sheet (2)'!AF17,SUMPRODUCT($OL15,'Forecast Sheet'!AF17))</f>
        <v>357.96592490165978</v>
      </c>
      <c r="PV183" s="499">
        <f>IF('Sensitivity Analysis Tables'!AE127&gt;0,'Projected DMI &amp; Feed Cost'!$OL15*'Forecast Sheet (2)'!AG17,SUMPRODUCT($OL15,'Forecast Sheet'!AG17))</f>
        <v>357.67304369037657</v>
      </c>
      <c r="PW183" s="499">
        <f>IF('Sensitivity Analysis Tables'!AF127&gt;0,'Projected DMI &amp; Feed Cost'!$OL15*'Forecast Sheet (2)'!AH17,SUMPRODUCT($OL15,'Forecast Sheet'!AH17))</f>
        <v>595.63400351529276</v>
      </c>
      <c r="PX183" s="499">
        <f>IF('Sensitivity Analysis Tables'!AG127&gt;0,'Projected DMI &amp; Feed Cost'!$OL15*'Forecast Sheet (2)'!AI17,SUMPRODUCT($OL15,'Forecast Sheet'!AI17))</f>
        <v>357.08799996199502</v>
      </c>
      <c r="PY183" s="499">
        <f>IF('Sensitivity Analysis Tables'!AH127&gt;0,'Projected DMI &amp; Feed Cost'!$OL15*'Forecast Sheet (2)'!AJ17,SUMPRODUCT($OL15,'Forecast Sheet'!AJ17))</f>
        <v>467.78527995021381</v>
      </c>
      <c r="PZ183" s="499">
        <f>IF('Sensitivity Analysis Tables'!AI127&gt;0,'Projected DMI &amp; Feed Cost'!$OL15*'Forecast Sheet (2)'!AK17,SUMPRODUCT($OL15,'Forecast Sheet'!AK17))</f>
        <v>1196.3937446251684</v>
      </c>
      <c r="QA183" s="499">
        <f>IF('Sensitivity Analysis Tables'!AJ127&gt;0,'Projected DMI &amp; Feed Cost'!$OL15*'Forecast Sheet (2)'!AL17,SUMPRODUCT($OL15,'Forecast Sheet'!AL17))</f>
        <v>1097.7290078759088</v>
      </c>
      <c r="QB183" s="499">
        <f>IF('Sensitivity Analysis Tables'!AK127&gt;0,'Projected DMI &amp; Feed Cost'!$OL15*'Forecast Sheet (2)'!AM17,SUMPRODUCT($OL15,'Forecast Sheet'!AM17))</f>
        <v>1055.3652662937186</v>
      </c>
      <c r="QC183" s="499">
        <f>IF('Sensitivity Analysis Tables'!AL127&gt;0,'Projected DMI &amp; Feed Cost'!$OL15*'Forecast Sheet (2)'!AN17,SUMPRODUCT($OL15,'Forecast Sheet'!AN17))</f>
        <v>1284.5206581150535</v>
      </c>
      <c r="QD183" s="499">
        <f>IF('Sensitivity Analysis Tables'!AM127&gt;0,'Projected DMI &amp; Feed Cost'!$OL15*'Forecast Sheet (2)'!AO17,SUMPRODUCT($OL15,'Forecast Sheet'!AO17))</f>
        <v>858.10673386316614</v>
      </c>
      <c r="QE183" s="499">
        <f>IF('Sensitivity Analysis Tables'!AN127&gt;0,'Projected DMI &amp; Feed Cost'!$OL15*'Forecast Sheet (2)'!AP17,SUMPRODUCT($OL15,'Forecast Sheet'!AP17))</f>
        <v>948.11388477626258</v>
      </c>
      <c r="QF183" s="499">
        <f>IF('Sensitivity Analysis Tables'!AO127&gt;0,'Projected DMI &amp; Feed Cost'!$OL15*'Forecast Sheet (2)'!AQ17,SUMPRODUCT($OL15,'Forecast Sheet'!AQ17))</f>
        <v>1073.9554273159383</v>
      </c>
      <c r="QG183" s="499">
        <f>IF('Sensitivity Analysis Tables'!AP127&gt;0,'Projected DMI &amp; Feed Cost'!$OL15*'Forecast Sheet (2)'!AR17,SUMPRODUCT($OL15,'Forecast Sheet'!AR17))</f>
        <v>1248.519812734474</v>
      </c>
      <c r="QH183" s="499">
        <f>IF('Sensitivity Analysis Tables'!AQ127&gt;0,'Projected DMI &amp; Feed Cost'!$OL15*'Forecast Sheet (2)'!AS17,SUMPRODUCT($OL15,'Forecast Sheet'!AS17))</f>
        <v>962.89270577238153</v>
      </c>
      <c r="QI183" s="499">
        <f>IF('Sensitivity Analysis Tables'!AR127&gt;0,'Projected DMI &amp; Feed Cost'!$OL15*'Forecast Sheet (2)'!AT17,SUMPRODUCT($OL15,'Forecast Sheet'!AT17))</f>
        <v>1007.2805914769685</v>
      </c>
      <c r="QJ183" s="499">
        <f>IF('Sensitivity Analysis Tables'!AS127&gt;0,'Projected DMI &amp; Feed Cost'!$OL15*'Forecast Sheet (2)'!AU17,SUMPRODUCT($OL15,'Forecast Sheet'!AU17))</f>
        <v>985.75940141801016</v>
      </c>
      <c r="QK183" s="499">
        <f>IF('Sensitivity Analysis Tables'!AT127&gt;0,'Projected DMI &amp; Feed Cost'!$OL15*'Forecast Sheet (2)'!AV17,SUMPRODUCT($OL15,'Forecast Sheet'!AV17))</f>
        <v>1037.6006558793788</v>
      </c>
      <c r="QL183" s="499">
        <f>IF('Sensitivity Analysis Tables'!AU127&gt;0,'Projected DMI &amp; Feed Cost'!$OL15*'Forecast Sheet (2)'!AW17,SUMPRODUCT($OL15,'Forecast Sheet'!AW17))</f>
        <v>876.56095352274633</v>
      </c>
      <c r="QM183" s="499">
        <f>IF('Sensitivity Analysis Tables'!AV127&gt;0,'Projected DMI &amp; Feed Cost'!$OL15*'Forecast Sheet (2)'!AX17,SUMPRODUCT($OL15,'Forecast Sheet'!AX17))</f>
        <v>1017.1860784441855</v>
      </c>
      <c r="QN183" s="499">
        <f>IF('Sensitivity Analysis Tables'!AW127&gt;0,'Projected DMI &amp; Feed Cost'!$OL15*'Forecast Sheet (2)'!AY17,SUMPRODUCT($OL15,'Forecast Sheet'!AY17))</f>
        <v>1005.875418046974</v>
      </c>
      <c r="QO183" s="499">
        <f>IF('Sensitivity Analysis Tables'!AX127&gt;0,'Projected DMI &amp; Feed Cost'!$OL15*'Forecast Sheet (2)'!AZ17,SUMPRODUCT($OL15,'Forecast Sheet'!AZ17))</f>
        <v>782.98326169926793</v>
      </c>
      <c r="QP183" s="499">
        <f>IF('Sensitivity Analysis Tables'!AY127&gt;0,'Projected DMI &amp; Feed Cost'!$OL15*'Forecast Sheet (2)'!BA17,SUMPRODUCT($OL15,'Forecast Sheet'!BA17))</f>
        <v>988.69029238240785</v>
      </c>
      <c r="QQ183" s="499">
        <f>IF('Sensitivity Analysis Tables'!AZ127&gt;0,'Projected DMI &amp; Feed Cost'!$OL15*'Forecast Sheet (2)'!BB17,SUMPRODUCT($OL15,'Forecast Sheet'!BB17))</f>
        <v>740.02858483942521</v>
      </c>
      <c r="QR183" s="499">
        <f>IF('Sensitivity Analysis Tables'!BA127&gt;0,'Projected DMI &amp; Feed Cost'!$OL15*'Forecast Sheet (2)'!BC17,SUMPRODUCT($OL15,'Forecast Sheet'!BC17))</f>
        <v>949.80274717184943</v>
      </c>
      <c r="QS183" s="499">
        <f>IF('Sensitivity Analysis Tables'!BB127&gt;0,'Projected DMI &amp; Feed Cost'!$OL15*'Forecast Sheet (2)'!BD17,SUMPRODUCT($OL15,'Forecast Sheet'!BD17))</f>
        <v>795.75748931337239</v>
      </c>
      <c r="QT183" s="499">
        <f>IF('Sensitivity Analysis Tables'!BC127&gt;0,'Projected DMI &amp; Feed Cost'!$OL15*'Forecast Sheet (2)'!BE17,SUMPRODUCT($OL15,'Forecast Sheet'!BE17))</f>
        <v>981.90101646865594</v>
      </c>
      <c r="QU183" s="499">
        <f>IF('Sensitivity Analysis Tables'!BD127&gt;0,'Projected DMI &amp; Feed Cost'!$OL15*'Forecast Sheet (2)'!BF17,SUMPRODUCT($OL15,'Forecast Sheet'!BF17))</f>
        <v>864.51520279108502</v>
      </c>
      <c r="QV183" s="499"/>
      <c r="QW183" s="499"/>
      <c r="QX183" s="505">
        <v>270</v>
      </c>
      <c r="QY183" s="499">
        <f>IF('Sensitivity Analysis Tables'!BH127&gt;0,'Projected DMI &amp; Feed Cost'!$OL36*'Forecast Sheet (2)'!D30,SUMPRODUCT($OL36,'Forecast Sheet'!D30))</f>
        <v>685.65554999999972</v>
      </c>
      <c r="QZ183" s="499">
        <f>IF('Sensitivity Analysis Tables'!BI127&gt;0,'Projected DMI &amp; Feed Cost'!$OL36*'Forecast Sheet (2)'!E30,SUMPRODUCT($OL36,'Forecast Sheet'!E30))</f>
        <v>678.79899449999982</v>
      </c>
      <c r="RA183" s="499">
        <f>IF('Sensitivity Analysis Tables'!BJ127&gt;0,'Projected DMI &amp; Feed Cost'!$OL36*'Forecast Sheet (2)'!F30,SUMPRODUCT($OL36,'Forecast Sheet'!F30))</f>
        <v>940.81540637699959</v>
      </c>
      <c r="RB183" s="499">
        <f>IF('Sensitivity Analysis Tables'!BK127&gt;0,'Projected DMI &amp; Feed Cost'!$OL36*'Forecast Sheet (2)'!G30,SUMPRODUCT($OL36,'Forecast Sheet'!G30))</f>
        <v>931.40725231322961</v>
      </c>
      <c r="RC183" s="499">
        <f>IF('Sensitivity Analysis Tables'!BL127&gt;0,'Projected DMI &amp; Feed Cost'!$OL36*'Forecast Sheet (2)'!H30,SUMPRODUCT($OL36,'Forecast Sheet'!H30))</f>
        <v>790.36558267722626</v>
      </c>
      <c r="RD183" s="499">
        <f>IF('Sensitivity Analysis Tables'!BM127&gt;0,'Projected DMI &amp; Feed Cost'!$OL36*'Forecast Sheet (2)'!I30,SUMPRODUCT($OL36,'Forecast Sheet'!I30))</f>
        <v>912.87224799219632</v>
      </c>
      <c r="RE183" s="499">
        <f>IF('Sensitivity Analysis Tables'!BN127&gt;0,'Projected DMI &amp; Feed Cost'!$OL36*'Forecast Sheet (2)'!J30,SUMPRODUCT($OL36,'Forecast Sheet'!J30))</f>
        <v>774.63730758194947</v>
      </c>
      <c r="RF183" s="499">
        <f>IF('Sensitivity Analysis Tables'!BO127&gt;0,'Projected DMI &amp; Feed Cost'!$OL36*'Forecast Sheet (2)'!K30,SUMPRODUCT($OL36,'Forecast Sheet'!K30))</f>
        <v>639.07577875510822</v>
      </c>
      <c r="RG183" s="499">
        <f>IF('Sensitivity Analysis Tables'!BP127&gt;0,'Projected DMI &amp; Feed Cost'!$OL36*'Forecast Sheet (2)'!L30,SUMPRODUCT($OL36,'Forecast Sheet'!L30))</f>
        <v>597.53585313602628</v>
      </c>
      <c r="RH183" s="499">
        <f>IF('Sensitivity Analysis Tables'!BQ127&gt;0,'Projected DMI &amp; Feed Cost'!$OL36*'Forecast Sheet (2)'!M30,SUMPRODUCT($OL36,'Forecast Sheet'!M30))</f>
        <v>670.43522721862132</v>
      </c>
      <c r="RI183" s="499">
        <f>IF('Sensitivity Analysis Tables'!BR127&gt;0,'Projected DMI &amp; Feed Cost'!$OL36*'Forecast Sheet (2)'!N30,SUMPRODUCT($OL36,'Forecast Sheet'!N30))</f>
        <v>670.43522721862132</v>
      </c>
      <c r="RJ183" s="499">
        <f>IF('Sensitivity Analysis Tables'!BS127&gt;0,'Projected DMI &amp; Feed Cost'!$OL36*'Forecast Sheet (2)'!O30,SUMPRODUCT($OL36,'Forecast Sheet'!O30))</f>
        <v>670.43522721862132</v>
      </c>
      <c r="RK183" s="499">
        <f>IF('Sensitivity Analysis Tables'!BT127&gt;0,'Projected DMI &amp; Feed Cost'!$OL36*'Forecast Sheet (2)'!P30,SUMPRODUCT($OL36,'Forecast Sheet'!P30))</f>
        <v>663.73087494643505</v>
      </c>
      <c r="RL183" s="499">
        <f>IF('Sensitivity Analysis Tables'!BU127&gt;0,'Projected DMI &amp; Feed Cost'!$OL36*'Forecast Sheet (2)'!Q30,SUMPRODUCT($OL36,'Forecast Sheet'!Q30))</f>
        <v>657.09356619697087</v>
      </c>
      <c r="RM183" s="499">
        <f>IF('Sensitivity Analysis Tables'!BV127&gt;0,'Projected DMI &amp; Feed Cost'!$OL36*'Forecast Sheet (2)'!R30,SUMPRODUCT($OL36,'Forecast Sheet'!R30))</f>
        <v>650.5226305350011</v>
      </c>
      <c r="RN183" s="499">
        <f>IF('Sensitivity Analysis Tables'!BW127&gt;0,'Projected DMI &amp; Feed Cost'!$OL36*'Forecast Sheet (2)'!S30,SUMPRODUCT($OL36,'Forecast Sheet'!S30))</f>
        <v>644.01740422965111</v>
      </c>
      <c r="RO183" s="499">
        <f>IF('Sensitivity Analysis Tables'!BX127&gt;0,'Projected DMI &amp; Feed Cost'!$OL36*'Forecast Sheet (2)'!T30,SUMPRODUCT($OL36,'Forecast Sheet'!T30))</f>
        <v>637.57723018735464</v>
      </c>
      <c r="RP183" s="499">
        <f>IF('Sensitivity Analysis Tables'!BY127&gt;0,'Projected DMI &amp; Feed Cost'!$OL36*'Forecast Sheet (2)'!U30,SUMPRODUCT($OL36,'Forecast Sheet'!U30))</f>
        <v>631.2014578854812</v>
      </c>
      <c r="RQ183" s="499">
        <f>IF('Sensitivity Analysis Tables'!BZ127&gt;0,'Projected DMI &amp; Feed Cost'!$OL36*'Forecast Sheet (2)'!V30,SUMPRODUCT($OL36,'Forecast Sheet'!V30))</f>
        <v>624.88944330662628</v>
      </c>
      <c r="RR183" s="499">
        <f>IF('Sensitivity Analysis Tables'!CA127&gt;0,'Projected DMI &amp; Feed Cost'!$OL36*'Forecast Sheet (2)'!W30,SUMPRODUCT($OL36,'Forecast Sheet'!W30))</f>
        <v>618.64054887356019</v>
      </c>
      <c r="RS183" s="499">
        <f>IF('Sensitivity Analysis Tables'!CB127&gt;0,'Projected DMI &amp; Feed Cost'!$OL36*'Forecast Sheet (2)'!X30,SUMPRODUCT($OL36,'Forecast Sheet'!X30))</f>
        <v>612.45414338482465</v>
      </c>
      <c r="RT183" s="499">
        <f>IF('Sensitivity Analysis Tables'!CC127&gt;0,'Projected DMI &amp; Feed Cost'!$OL36*'Forecast Sheet (2)'!Y30,SUMPRODUCT($OL36,'Forecast Sheet'!Y30))</f>
        <v>572.64462406481118</v>
      </c>
      <c r="RU183" s="499">
        <f>IF('Sensitivity Analysis Tables'!CD127&gt;0,'Projected DMI &amp; Feed Cost'!$OL36*'Forecast Sheet (2)'!Z30,SUMPRODUCT($OL36,'Forecast Sheet'!Z30))</f>
        <v>572.64462406481118</v>
      </c>
      <c r="RV183" s="499">
        <f>IF('Sensitivity Analysis Tables'!CE127&gt;0,'Projected DMI &amp; Feed Cost'!$OL36*'Forecast Sheet (2)'!AA30,SUMPRODUCT($OL36,'Forecast Sheet'!AA30))</f>
        <v>286.08804832256089</v>
      </c>
      <c r="RW183" s="499">
        <f>IF('Sensitivity Analysis Tables'!CF127&gt;0,'Projected DMI &amp; Feed Cost'!$OL36*'Forecast Sheet (2)'!AB30,SUMPRODUCT($OL36,'Forecast Sheet'!AB30))</f>
        <v>285.85397628302411</v>
      </c>
      <c r="RX183" s="499">
        <f>IF('Sensitivity Analysis Tables'!CG127&gt;0,'Projected DMI &amp; Feed Cost'!$OL36*'Forecast Sheet (2)'!AC30,SUMPRODUCT($OL36,'Forecast Sheet'!AC30))</f>
        <v>571.24019151394873</v>
      </c>
      <c r="RY183" s="499">
        <f>IF('Sensitivity Analysis Tables'!CH127&gt;0,'Projected DMI &amp; Feed Cost'!$OL36*'Forecast Sheet (2)'!AD30,SUMPRODUCT($OL36,'Forecast Sheet'!AD30))</f>
        <v>285.38640658771868</v>
      </c>
      <c r="RZ183" s="499">
        <f>IF('Sensitivity Analysis Tables'!CI127&gt;0,'Projected DMI &amp; Feed Cost'!$OL36*'Forecast Sheet (2)'!AE30,SUMPRODUCT($OL36,'Forecast Sheet'!AE30))</f>
        <v>380.20387815825649</v>
      </c>
      <c r="SA183" s="499">
        <f>IF('Sensitivity Analysis Tables'!CJ127&gt;0,'Projected DMI &amp; Feed Cost'!$OL36*'Forecast Sheet (2)'!AF30,SUMPRODUCT($OL36,'Forecast Sheet'!AF30))</f>
        <v>284.91960169345884</v>
      </c>
      <c r="SB183" s="499">
        <f>IF('Sensitivity Analysis Tables'!CK127&gt;0,'Projected DMI &amp; Feed Cost'!$OL36*'Forecast Sheet (2)'!AG30,SUMPRODUCT($OL36,'Forecast Sheet'!AG30))</f>
        <v>664.26846652998927</v>
      </c>
      <c r="SC183" s="499">
        <f>IF('Sensitivity Analysis Tables'!CL127&gt;0,'Projected DMI &amp; Feed Cost'!$OL36*'Forecast Sheet (2)'!AH30,SUMPRODUCT($OL36,'Forecast Sheet'!AH30))</f>
        <v>284.45356034926397</v>
      </c>
      <c r="SD183" s="499">
        <f>IF('Sensitivity Analysis Tables'!CM127&gt;0,'Projected DMI &amp; Feed Cost'!$OL36*'Forecast Sheet (2)'!AI30,SUMPRODUCT($OL36,'Forecast Sheet'!AI30))</f>
        <v>284.22082561806917</v>
      </c>
      <c r="SE183" s="499">
        <f>IF('Sensitivity Analysis Tables'!CN127&gt;0,'Projected DMI &amp; Feed Cost'!$OL36*'Forecast Sheet (2)'!AJ30,SUMPRODUCT($OL36,'Forecast Sheet'!AJ30))</f>
        <v>283.98828130619978</v>
      </c>
      <c r="SF183" s="499">
        <f>IF('Sensitivity Analysis Tables'!CO127&gt;0,'Projected DMI &amp; Feed Cost'!$OL36*'Forecast Sheet (2)'!AK30,SUMPRODUCT($OL36,'Forecast Sheet'!AK30))</f>
        <v>472.92654542976402</v>
      </c>
      <c r="SG183" s="499">
        <f>IF('Sensitivity Analysis Tables'!CP127&gt;0,'Projected DMI &amp; Feed Cost'!$OL36*'Forecast Sheet (2)'!AL30,SUMPRODUCT($OL36,'Forecast Sheet'!AL30))</f>
        <v>283.52376331737452</v>
      </c>
      <c r="SH183" s="499">
        <f>IF('Sensitivity Analysis Tables'!CQ127&gt;0,'Projected DMI &amp; Feed Cost'!$OL36*'Forecast Sheet (2)'!AM30,SUMPRODUCT($OL36,'Forecast Sheet'!AM30))</f>
        <v>377.72238577227472</v>
      </c>
      <c r="SI183" s="499">
        <f>IF('Sensitivity Analysis Tables'!CR127&gt;0,'Projected DMI &amp; Feed Cost'!$OL36*'Forecast Sheet (2)'!AN30,SUMPRODUCT($OL36,'Forecast Sheet'!AN30))</f>
        <v>660.47334532185209</v>
      </c>
      <c r="SJ183" s="499">
        <f>IF('Sensitivity Analysis Tables'!CS127&gt;0,'Projected DMI &amp; Feed Cost'!$OL36*'Forecast Sheet (2)'!AO30,SUMPRODUCT($OL36,'Forecast Sheet'!AO30))</f>
        <v>282.82841058827819</v>
      </c>
      <c r="SK183" s="499">
        <f>IF('Sensitivity Analysis Tables'!CT127&gt;0,'Projected DMI &amp; Feed Cost'!$OL36*'Forecast Sheet (2)'!AP30,SUMPRODUCT($OL36,'Forecast Sheet'!AP30))</f>
        <v>282.59700552506956</v>
      </c>
      <c r="SL183" s="499">
        <f>IF('Sensitivity Analysis Tables'!CU127&gt;0,'Projected DMI &amp; Feed Cost'!$OL36*'Forecast Sheet (2)'!AQ30,SUMPRODUCT($OL36,'Forecast Sheet'!AQ30))</f>
        <v>282.36578979327629</v>
      </c>
      <c r="SM183" s="499">
        <f>IF('Sensitivity Analysis Tables'!CV127&gt;0,'Projected DMI &amp; Feed Cost'!$OL36*'Forecast Sheet (2)'!AR30,SUMPRODUCT($OL36,'Forecast Sheet'!AR30))</f>
        <v>564.26952647598193</v>
      </c>
      <c r="SN183" s="499">
        <f>IF('Sensitivity Analysis Tables'!CW127&gt;0,'Projected DMI &amp; Feed Cost'!$OL36*'Forecast Sheet (2)'!AS30,SUMPRODUCT($OL36,'Forecast Sheet'!AS30))</f>
        <v>281.9039257044326</v>
      </c>
      <c r="SO183" s="499">
        <f>IF('Sensitivity Analysis Tables'!CX127&gt;0,'Projected DMI &amp; Feed Cost'!$OL36*'Forecast Sheet (2)'!AT30,SUMPRODUCT($OL36,'Forecast Sheet'!AT30))</f>
        <v>281.67327703794717</v>
      </c>
      <c r="SP183" s="499">
        <f>IF('Sensitivity Analysis Tables'!CY127&gt;0,'Projected DMI &amp; Feed Cost'!$OL36*'Forecast Sheet (2)'!AU30,SUMPRODUCT($OL36,'Forecast Sheet'!AU30))</f>
        <v>469.07136180667868</v>
      </c>
      <c r="SQ183" s="499">
        <f>IF('Sensitivity Analysis Tables'!CZ127&gt;0,'Projected DMI &amp; Feed Cost'!$OL36*'Forecast Sheet (2)'!AV30,SUMPRODUCT($OL36,'Forecast Sheet'!AV30))</f>
        <v>281.21254568821092</v>
      </c>
      <c r="SR183" s="499">
        <f>IF('Sensitivity Analysis Tables'!DA127&gt;0,'Projected DMI &amp; Feed Cost'!$OL36*'Forecast Sheet (2)'!AW30,SUMPRODUCT($OL36,'Forecast Sheet'!AW30))</f>
        <v>368.38843485155655</v>
      </c>
      <c r="SS183" s="499">
        <f>IF('Sensitivity Analysis Tables'!DB127&gt;0,'Projected DMI &amp; Feed Cost'!$OL36*'Forecast Sheet (2)'!AX30,SUMPRODUCT($OL36,'Forecast Sheet'!AX30))</f>
        <v>942.17932444468158</v>
      </c>
      <c r="ST183" s="499">
        <f>IF('Sensitivity Analysis Tables'!DC127&gt;0,'Projected DMI &amp; Feed Cost'!$OL36*'Forecast Sheet (2)'!AY30,SUMPRODUCT($OL36,'Forecast Sheet'!AY30))</f>
        <v>864.47925669144013</v>
      </c>
      <c r="SU183" s="499">
        <f>IF('Sensitivity Analysis Tables'!DD127&gt;0,'Projected DMI &amp; Feed Cost'!$OL36*'Forecast Sheet (2)'!AZ30,SUMPRODUCT($OL36,'Forecast Sheet'!AZ30))</f>
        <v>831.1171285424316</v>
      </c>
      <c r="SV183" s="499">
        <f>IF('Sensitivity Analysis Tables'!DE127&gt;0,'Projected DMI &amp; Feed Cost'!$OL36*'Forecast Sheet (2)'!BA30,SUMPRODUCT($OL36,'Forecast Sheet'!BA30))</f>
        <v>1011.5806868225068</v>
      </c>
      <c r="SW183" s="499">
        <f>IF('Sensitivity Analysis Tables'!DF127&gt;0,'Projected DMI &amp; Feed Cost'!$OL36*'Forecast Sheet (2)'!BB30,SUMPRODUCT($OL36,'Forecast Sheet'!BB30))</f>
        <v>675.77286026844877</v>
      </c>
      <c r="SX183" s="499">
        <f>IF('Sensitivity Analysis Tables'!DG127&gt;0,'Projected DMI &amp; Feed Cost'!$OL36*'Forecast Sheet (2)'!BC30,SUMPRODUCT($OL36,'Forecast Sheet'!BC30))</f>
        <v>746.65493987097989</v>
      </c>
      <c r="SY183" s="499">
        <f>IF('Sensitivity Analysis Tables'!DH127&gt;0,'Projected DMI &amp; Feed Cost'!$OL36*'Forecast Sheet (2)'!BD30,SUMPRODUCT($OL36,'Forecast Sheet'!BD30))</f>
        <v>845.75717947208625</v>
      </c>
      <c r="SZ183" s="499">
        <f>IF('Sensitivity Analysis Tables'!DI127&gt;0,'Projected DMI &amp; Feed Cost'!$OL36*'Forecast Sheet (2)'!BE30,SUMPRODUCT($OL36,'Forecast Sheet'!BE30))</f>
        <v>983.22944181433536</v>
      </c>
      <c r="TA183" s="499">
        <f>IF('Sensitivity Analysis Tables'!DJ127&gt;0,'Projected DMI &amp; Feed Cost'!$OL36*'Forecast Sheet (2)'!BF30,SUMPRODUCT($OL36,'Forecast Sheet'!BF30))</f>
        <v>758.29349920378104</v>
      </c>
      <c r="TB183" s="499"/>
      <c r="TC183" s="499"/>
      <c r="TD183" s="505">
        <v>270</v>
      </c>
      <c r="TE183" s="499">
        <f>IF('Sensitivity Analysis Tables'!DN127&gt;0,'Projected DMI &amp; Feed Cost'!$OL57*'Forecast Sheet (2)'!D43,SUMPRODUCT($OL57,'Forecast Sheet'!D43))</f>
        <v>274.93938000000003</v>
      </c>
      <c r="TF183" s="499">
        <f>IF('Sensitivity Analysis Tables'!DO127&gt;0,'Projected DMI &amp; Feed Cost'!$OL57*'Forecast Sheet (2)'!E43,SUMPRODUCT($OL57,'Forecast Sheet'!E43))</f>
        <v>408.28497930000003</v>
      </c>
      <c r="TG183" s="499">
        <f>IF('Sensitivity Analysis Tables'!DP127&gt;0,'Projected DMI &amp; Feed Cost'!$OL57*'Forecast Sheet (2)'!F43,SUMPRODUCT($OL57,'Forecast Sheet'!F43))</f>
        <v>673.67021584500003</v>
      </c>
      <c r="TH183" s="499">
        <f>IF('Sensitivity Analysis Tables'!DQ127&gt;0,'Projected DMI &amp; Feed Cost'!$OL57*'Forecast Sheet (2)'!G43,SUMPRODUCT($OL57,'Forecast Sheet'!G43))</f>
        <v>533.54681094924001</v>
      </c>
      <c r="TI183" s="499">
        <f>IF('Sensitivity Analysis Tables'!DR127&gt;0,'Projected DMI &amp; Feed Cost'!$OL57*'Forecast Sheet (2)'!H43,SUMPRODUCT($OL57,'Forecast Sheet'!H43))</f>
        <v>528.21134283974766</v>
      </c>
      <c r="TJ183" s="499">
        <f>IF('Sensitivity Analysis Tables'!DS127&gt;0,'Projected DMI &amp; Feed Cost'!$OL57*'Forecast Sheet (2)'!I43,SUMPRODUCT($OL57,'Forecast Sheet'!I43))</f>
        <v>522.92922941135009</v>
      </c>
      <c r="TK183" s="499">
        <f>IF('Sensitivity Analysis Tables'!DT127&gt;0,'Projected DMI &amp; Feed Cost'!$OL57*'Forecast Sheet (2)'!J43,SUMPRODUCT($OL57,'Forecast Sheet'!J43))</f>
        <v>647.12492139654569</v>
      </c>
      <c r="TL183" s="499">
        <f>IF('Sensitivity Analysis Tables'!DU127&gt;0,'Projected DMI &amp; Feed Cost'!$OL57*'Forecast Sheet (2)'!K43,SUMPRODUCT($OL57,'Forecast Sheet'!K43))</f>
        <v>640.65367218258029</v>
      </c>
      <c r="TM183" s="499">
        <f>IF('Sensitivity Analysis Tables'!DV127&gt;0,'Projected DMI &amp; Feed Cost'!$OL57*'Forecast Sheet (2)'!L43,SUMPRODUCT($OL57,'Forecast Sheet'!L43))</f>
        <v>599.0111834907126</v>
      </c>
      <c r="TN183" s="499">
        <f>IF('Sensitivity Analysis Tables'!DW127&gt;0,'Projected DMI &amp; Feed Cost'!$OL57*'Forecast Sheet (2)'!M43,SUMPRODUCT($OL57,'Forecast Sheet'!M43))</f>
        <v>784.1056391893427</v>
      </c>
      <c r="TO183" s="499">
        <f>IF('Sensitivity Analysis Tables'!DX127&gt;0,'Projected DMI &amp; Feed Cost'!$OL57*'Forecast Sheet (2)'!N43,SUMPRODUCT($OL57,'Forecast Sheet'!N43))</f>
        <v>672.09054787657942</v>
      </c>
      <c r="TP183" s="499">
        <f>IF('Sensitivity Analysis Tables'!DY127&gt;0,'Projected DMI &amp; Feed Cost'!$OL57*'Forecast Sheet (2)'!O43,SUMPRODUCT($OL57,'Forecast Sheet'!O43))</f>
        <v>672.09054787657942</v>
      </c>
      <c r="TQ183" s="499">
        <f>IF('Sensitivity Analysis Tables'!DZ127&gt;0,'Projected DMI &amp; Feed Cost'!$OL57*'Forecast Sheet (2)'!P43,SUMPRODUCT($OL57,'Forecast Sheet'!P43))</f>
        <v>887.15952319708515</v>
      </c>
      <c r="TR183" s="499">
        <f>IF('Sensitivity Analysis Tables'!EA127&gt;0,'Projected DMI &amp; Feed Cost'!$OL57*'Forecast Sheet (2)'!Q43,SUMPRODUCT($OL57,'Forecast Sheet'!Q43))</f>
        <v>548.92995497819641</v>
      </c>
      <c r="TS183" s="499">
        <f>IF('Sensitivity Analysis Tables'!EB127&gt;0,'Projected DMI &amp; Feed Cost'!$OL57*'Forecast Sheet (2)'!R43,SUMPRODUCT($OL57,'Forecast Sheet'!R43))</f>
        <v>543.44065542841452</v>
      </c>
      <c r="TT183" s="499">
        <f>IF('Sensitivity Analysis Tables'!EC127&gt;0,'Projected DMI &amp; Feed Cost'!$OL57*'Forecast Sheet (2)'!S43,SUMPRODUCT($OL57,'Forecast Sheet'!S43))</f>
        <v>753.20874842378237</v>
      </c>
      <c r="TU183" s="499">
        <f>IF('Sensitivity Analysis Tables'!ED127&gt;0,'Projected DMI &amp; Feed Cost'!$OL57*'Forecast Sheet (2)'!T43,SUMPRODUCT($OL57,'Forecast Sheet'!T43))</f>
        <v>745.6766609395446</v>
      </c>
      <c r="TV183" s="499">
        <f>IF('Sensitivity Analysis Tables'!EE127&gt;0,'Projected DMI &amp; Feed Cost'!$OL57*'Forecast Sheet (2)'!U43,SUMPRODUCT($OL57,'Forecast Sheet'!U43))</f>
        <v>632.75990942584212</v>
      </c>
      <c r="TW183" s="499">
        <f>IF('Sensitivity Analysis Tables'!EF127&gt;0,'Projected DMI &amp; Feed Cost'!$OL57*'Forecast Sheet (2)'!V43,SUMPRODUCT($OL57,'Forecast Sheet'!V43))</f>
        <v>730.8376953868476</v>
      </c>
      <c r="TX183" s="499">
        <f>IF('Sensitivity Analysis Tables'!EG127&gt;0,'Projected DMI &amp; Feed Cost'!$OL57*'Forecast Sheet (2)'!W43,SUMPRODUCT($OL57,'Forecast Sheet'!W43))</f>
        <v>620.16798722826798</v>
      </c>
      <c r="TY183" s="499">
        <f>IF('Sensitivity Analysis Tables'!EH127&gt;0,'Projected DMI &amp; Feed Cost'!$OL57*'Forecast Sheet (2)'!X43,SUMPRODUCT($OL57,'Forecast Sheet'!X43))</f>
        <v>511.6385894633209</v>
      </c>
      <c r="TZ183" s="499">
        <f>IF('Sensitivity Analysis Tables'!EI127&gt;0,'Projected DMI &amp; Feed Cost'!$OL57*'Forecast Sheet (2)'!Y43,SUMPRODUCT($OL57,'Forecast Sheet'!Y43))</f>
        <v>478.38208114820509</v>
      </c>
      <c r="UA183" s="499">
        <f>IF('Sensitivity Analysis Tables'!EJ127&gt;0,'Projected DMI &amp; Feed Cost'!$OL57*'Forecast Sheet (2)'!Z43,SUMPRODUCT($OL57,'Forecast Sheet'!Z43))</f>
        <v>536.74469504828596</v>
      </c>
      <c r="UB183" s="499">
        <f>IF('Sensitivity Analysis Tables'!EK127&gt;0,'Projected DMI &amp; Feed Cost'!$OL57*'Forecast Sheet (2)'!AA43,SUMPRODUCT($OL57,'Forecast Sheet'!AA43))</f>
        <v>536.74469504828596</v>
      </c>
      <c r="UC183" s="499">
        <f>IF('Sensitivity Analysis Tables'!EL127&gt;0,'Projected DMI &amp; Feed Cost'!$OL57*'Forecast Sheet (2)'!AB43,SUMPRODUCT($OL57,'Forecast Sheet'!AB43))</f>
        <v>536.74469504828596</v>
      </c>
      <c r="UD183" s="499">
        <f>IF('Sensitivity Analysis Tables'!EM127&gt;0,'Projected DMI &amp; Feed Cost'!$OL57*'Forecast Sheet (2)'!AC43,SUMPRODUCT($OL57,'Forecast Sheet'!AC43))</f>
        <v>531.3772480978032</v>
      </c>
      <c r="UE183" s="499">
        <f>IF('Sensitivity Analysis Tables'!EN127&gt;0,'Projected DMI &amp; Feed Cost'!$OL57*'Forecast Sheet (2)'!AD43,SUMPRODUCT($OL57,'Forecast Sheet'!AD43))</f>
        <v>526.06347561682514</v>
      </c>
      <c r="UF183" s="499">
        <f>IF('Sensitivity Analysis Tables'!EO127&gt;0,'Projected DMI &amp; Feed Cost'!$OL57*'Forecast Sheet (2)'!AE43,SUMPRODUCT($OL57,'Forecast Sheet'!AE43))</f>
        <v>520.80284086065694</v>
      </c>
      <c r="UG183" s="499">
        <f>IF('Sensitivity Analysis Tables'!EP127&gt;0,'Projected DMI &amp; Feed Cost'!$OL57*'Forecast Sheet (2)'!AF43,SUMPRODUCT($OL57,'Forecast Sheet'!AF43))</f>
        <v>515.59481245205041</v>
      </c>
      <c r="UH183" s="499">
        <f>IF('Sensitivity Analysis Tables'!EQ127&gt;0,'Projected DMI &amp; Feed Cost'!$OL57*'Forecast Sheet (2)'!AG43,SUMPRODUCT($OL57,'Forecast Sheet'!AG43))</f>
        <v>510.43886432752993</v>
      </c>
      <c r="UI183" s="499">
        <f>IF('Sensitivity Analysis Tables'!ER127&gt;0,'Projected DMI &amp; Feed Cost'!$OL57*'Forecast Sheet (2)'!AH43,SUMPRODUCT($OL57,'Forecast Sheet'!AH43))</f>
        <v>505.3344756842547</v>
      </c>
      <c r="UJ183" s="499">
        <f>IF('Sensitivity Analysis Tables'!ES127&gt;0,'Projected DMI &amp; Feed Cost'!$OL57*'Forecast Sheet (2)'!AI43,SUMPRODUCT($OL57,'Forecast Sheet'!AI43))</f>
        <v>500.28113092741211</v>
      </c>
      <c r="UK183" s="499">
        <f>IF('Sensitivity Analysis Tables'!ET127&gt;0,'Projected DMI &amp; Feed Cost'!$OL57*'Forecast Sheet (2)'!AJ43,SUMPRODUCT($OL57,'Forecast Sheet'!AJ43))</f>
        <v>495.27831961813808</v>
      </c>
      <c r="UL183" s="499">
        <f>IF('Sensitivity Analysis Tables'!EU127&gt;0,'Projected DMI &amp; Feed Cost'!$OL57*'Forecast Sheet (2)'!AK43,SUMPRODUCT($OL57,'Forecast Sheet'!AK43))</f>
        <v>490.3255364219566</v>
      </c>
      <c r="UM183" s="499">
        <f>IF('Sensitivity Analysis Tables'!EV127&gt;0,'Projected DMI &amp; Feed Cost'!$OL57*'Forecast Sheet (2)'!AL43,SUMPRODUCT($OL57,'Forecast Sheet'!AL43))</f>
        <v>458.45437655452963</v>
      </c>
      <c r="UN183" s="499">
        <f>IF('Sensitivity Analysis Tables'!EW127&gt;0,'Projected DMI &amp; Feed Cost'!$OL57*'Forecast Sheet (2)'!AM43,SUMPRODUCT($OL57,'Forecast Sheet'!AM43))</f>
        <v>458.45437655452963</v>
      </c>
      <c r="UO183" s="499">
        <f>IF('Sensitivity Analysis Tables'!EX127&gt;0,'Projected DMI &amp; Feed Cost'!$OL57*'Forecast Sheet (2)'!AN43,SUMPRODUCT($OL57,'Forecast Sheet'!AN43))</f>
        <v>229.03963875958345</v>
      </c>
      <c r="UP183" s="499">
        <f>IF('Sensitivity Analysis Tables'!EY127&gt;0,'Projected DMI &amp; Feed Cost'!$OL57*'Forecast Sheet (2)'!AO43,SUMPRODUCT($OL57,'Forecast Sheet'!AO43))</f>
        <v>228.85224269150723</v>
      </c>
      <c r="UQ183" s="499">
        <f>IF('Sensitivity Analysis Tables'!EZ127&gt;0,'Projected DMI &amp; Feed Cost'!$OL57*'Forecast Sheet (2)'!AP43,SUMPRODUCT($OL57,'Forecast Sheet'!AP43))</f>
        <v>457.32999989497398</v>
      </c>
      <c r="UR183" s="499">
        <f>IF('Sensitivity Analysis Tables'!FA127&gt;0,'Projected DMI &amp; Feed Cost'!$OL57*'Forecast Sheet (2)'!AQ43,SUMPRODUCT($OL57,'Forecast Sheet'!AQ43))</f>
        <v>228.47791040207537</v>
      </c>
      <c r="US183" s="499">
        <f>IF('Sensitivity Analysis Tables'!FB127&gt;0,'Projected DMI &amp; Feed Cost'!$OL57*'Forecast Sheet (2)'!AR43,SUMPRODUCT($OL57,'Forecast Sheet'!AR43))</f>
        <v>304.38796523990436</v>
      </c>
      <c r="UT183" s="499">
        <f>IF('Sensitivity Analysis Tables'!FC127&gt;0,'Projected DMI &amp; Feed Cost'!$OL57*'Forecast Sheet (2)'!AS43,SUMPRODUCT($OL57,'Forecast Sheet'!AS43))</f>
        <v>228.10419040580373</v>
      </c>
      <c r="UU183" s="499">
        <f>IF('Sensitivity Analysis Tables'!FD127&gt;0,'Projected DMI &amp; Feed Cost'!$OL57*'Forecast Sheet (2)'!AT43,SUMPRODUCT($OL57,'Forecast Sheet'!AT43))</f>
        <v>531.8076393106461</v>
      </c>
      <c r="UV183" s="499">
        <f>IF('Sensitivity Analysis Tables'!FE127&gt;0,'Projected DMI &amp; Feed Cost'!$OL57*'Forecast Sheet (2)'!AU43,SUMPRODUCT($OL57,'Forecast Sheet'!AU43))</f>
        <v>227.73108170116785</v>
      </c>
      <c r="UW183" s="499">
        <f>IF('Sensitivity Analysis Tables'!FF127&gt;0,'Projected DMI &amp; Feed Cost'!$OL57*'Forecast Sheet (2)'!AV43,SUMPRODUCT($OL57,'Forecast Sheet'!AV43))</f>
        <v>227.5447562706851</v>
      </c>
      <c r="UX183" s="499">
        <f>IF('Sensitivity Analysis Tables'!FG127&gt;0,'Projected DMI &amp; Feed Cost'!$OL57*'Forecast Sheet (2)'!AW43,SUMPRODUCT($OL57,'Forecast Sheet'!AW43))</f>
        <v>227.35858328828178</v>
      </c>
      <c r="UY183" s="499">
        <f>IF('Sensitivity Analysis Tables'!FH127&gt;0,'Projected DMI &amp; Feed Cost'!$OL57*'Forecast Sheet (2)'!AX43,SUMPRODUCT($OL57,'Forecast Sheet'!AX43))</f>
        <v>378.62093771537968</v>
      </c>
      <c r="UZ183" s="499">
        <f>IF('Sensitivity Analysis Tables'!FI127&gt;0,'Projected DMI &amp; Feed Cost'!$OL57*'Forecast Sheet (2)'!AY43,SUMPRODUCT($OL57,'Forecast Sheet'!AY43))</f>
        <v>226.98669416889462</v>
      </c>
      <c r="VA183" s="499">
        <f>IF('Sensitivity Analysis Tables'!FJ127&gt;0,'Projected DMI &amp; Feed Cost'!$OL57*'Forecast Sheet (2)'!AZ43,SUMPRODUCT($OL57,'Forecast Sheet'!AZ43))</f>
        <v>302.40130371034229</v>
      </c>
      <c r="VB183" s="499">
        <f>IF('Sensitivity Analysis Tables'!FK127&gt;0,'Projected DMI &amp; Feed Cost'!$OL57*'Forecast Sheet (2)'!BA43,SUMPRODUCT($OL57,'Forecast Sheet'!BA43))</f>
        <v>528.76929780824082</v>
      </c>
      <c r="VC183" s="499">
        <f>IF('Sensitivity Analysis Tables'!FL127&gt;0,'Projected DMI &amp; Feed Cost'!$OL57*'Forecast Sheet (2)'!BB43,SUMPRODUCT($OL57,'Forecast Sheet'!BB43))</f>
        <v>226.43000073546909</v>
      </c>
      <c r="VD183" s="499">
        <f>IF('Sensitivity Analysis Tables'!FM127&gt;0,'Projected DMI &amp; Feed Cost'!$OL57*'Forecast Sheet (2)'!BC43,SUMPRODUCT($OL57,'Forecast Sheet'!BC43))</f>
        <v>226.24473982577638</v>
      </c>
      <c r="VE183" s="499">
        <f>IF('Sensitivity Analysis Tables'!FN127&gt;0,'Projected DMI &amp; Feed Cost'!$OL57*'Forecast Sheet (2)'!BD43,SUMPRODUCT($OL57,'Forecast Sheet'!BD43))</f>
        <v>226.05963049319169</v>
      </c>
      <c r="VF183" s="499">
        <f>IF('Sensitivity Analysis Tables'!FO127&gt;0,'Projected DMI &amp; Feed Cost'!$OL57*'Forecast Sheet (2)'!BE43,SUMPRODUCT($OL57,'Forecast Sheet'!BE43))</f>
        <v>451.74934522739443</v>
      </c>
      <c r="VG183" s="499">
        <f>IF('Sensitivity Analysis Tables'!FP127&gt;0,'Projected DMI &amp; Feed Cost'!$OL57*'Forecast Sheet (2)'!BF43,SUMPRODUCT($OL57,'Forecast Sheet'!BF43))</f>
        <v>225.68986606337697</v>
      </c>
      <c r="VH183" s="499"/>
      <c r="VI183" s="499"/>
      <c r="VJ183" s="499"/>
      <c r="VK183" s="499"/>
      <c r="VL183" s="499"/>
      <c r="VM183" s="499"/>
      <c r="VN183" s="499"/>
      <c r="VO183" s="499"/>
      <c r="VP183" s="499"/>
      <c r="VQ183" s="499"/>
      <c r="VR183" s="499"/>
      <c r="VS183" s="499"/>
      <c r="VT183" s="499"/>
      <c r="VU183" s="499"/>
      <c r="VV183" s="499"/>
      <c r="VW183" s="499"/>
      <c r="VX183" s="499"/>
      <c r="VY183" s="499"/>
      <c r="VZ183" s="499"/>
      <c r="WA183" s="499"/>
      <c r="WB183" s="499"/>
      <c r="WC183" s="499"/>
      <c r="WD183" s="499"/>
      <c r="WE183" s="499"/>
      <c r="WF183" s="499"/>
      <c r="WG183" s="499"/>
      <c r="WH183" s="499"/>
      <c r="WI183" s="499"/>
      <c r="WJ183" s="499"/>
      <c r="WK183" s="499"/>
      <c r="WL183" s="499"/>
      <c r="WM183" s="499"/>
      <c r="WN183" s="499"/>
      <c r="WO183" s="499"/>
      <c r="WP183" s="499"/>
      <c r="WQ183" s="499"/>
      <c r="WR183" s="499"/>
      <c r="WS183" s="499"/>
      <c r="WT183" s="499"/>
      <c r="WU183" s="499"/>
      <c r="WV183" s="499"/>
      <c r="WW183" s="499"/>
      <c r="WX183" s="499"/>
      <c r="WY183" s="499"/>
      <c r="WZ183" s="499"/>
      <c r="XA183" s="499"/>
      <c r="XB183" s="499"/>
      <c r="XC183" s="499"/>
      <c r="XD183" s="499"/>
      <c r="XE183" s="499"/>
      <c r="XF183" s="499"/>
      <c r="XG183" s="499"/>
      <c r="XH183" s="499"/>
      <c r="XI183" s="499"/>
      <c r="XJ183" s="499"/>
      <c r="XK183" s="499"/>
      <c r="XL183" s="499"/>
      <c r="XM183" s="499"/>
      <c r="XN183" s="499"/>
      <c r="XO183" s="499"/>
      <c r="XP183" s="499"/>
      <c r="XQ183" s="499"/>
      <c r="XR183" s="499"/>
      <c r="XS183" s="499"/>
    </row>
    <row r="184" spans="1:643" ht="18">
      <c r="A184" s="499"/>
      <c r="B184" s="499"/>
      <c r="C184" s="499"/>
      <c r="D184" s="499"/>
      <c r="E184" s="499"/>
      <c r="F184" s="499"/>
      <c r="G184" s="499"/>
      <c r="H184" s="499"/>
      <c r="I184" s="499"/>
      <c r="J184" s="499"/>
      <c r="K184" s="499"/>
      <c r="L184" s="499"/>
      <c r="M184" s="499"/>
      <c r="N184" s="499"/>
      <c r="O184" s="499"/>
      <c r="P184" s="499"/>
      <c r="Q184" s="499"/>
      <c r="R184" s="499"/>
      <c r="S184" s="499"/>
      <c r="T184" s="499"/>
      <c r="U184" s="499"/>
      <c r="V184" s="499"/>
      <c r="W184" s="499"/>
      <c r="X184" s="499"/>
      <c r="Y184" s="499"/>
      <c r="Z184" s="499"/>
      <c r="AA184" s="499"/>
      <c r="AB184" s="499"/>
      <c r="AC184" s="499"/>
      <c r="AD184" s="499"/>
      <c r="AE184" s="499"/>
      <c r="AF184" s="499"/>
      <c r="AG184" s="499"/>
      <c r="AH184" s="499"/>
      <c r="AI184" s="499"/>
      <c r="AJ184" s="499"/>
      <c r="AK184" s="499"/>
      <c r="AL184" s="499"/>
      <c r="AM184" s="499"/>
      <c r="AN184" s="499"/>
      <c r="AO184" s="499"/>
      <c r="AP184" s="499"/>
      <c r="AQ184" s="499"/>
      <c r="AR184" s="499"/>
      <c r="AS184" s="499"/>
      <c r="AT184" s="499"/>
      <c r="AU184" s="499"/>
      <c r="AV184" s="499"/>
      <c r="AW184" s="499"/>
      <c r="AX184" s="499"/>
      <c r="AY184" s="499"/>
      <c r="AZ184" s="499"/>
      <c r="BA184" s="499"/>
      <c r="BB184" s="499"/>
      <c r="BC184" s="499"/>
      <c r="BD184" s="499"/>
      <c r="BE184" s="499"/>
      <c r="BF184" s="499"/>
      <c r="BG184" s="499"/>
      <c r="BH184" s="499"/>
      <c r="BI184" s="499"/>
      <c r="BJ184" s="499"/>
      <c r="BK184" s="499"/>
      <c r="BL184" s="499"/>
      <c r="BM184" s="499"/>
      <c r="BN184" s="499"/>
      <c r="BO184" s="499"/>
      <c r="BP184" s="499"/>
      <c r="BQ184" s="499"/>
      <c r="BR184" s="499"/>
      <c r="BS184" s="499"/>
      <c r="BT184" s="499"/>
      <c r="BU184" s="499"/>
      <c r="BV184" s="499"/>
      <c r="BW184" s="499"/>
      <c r="BX184" s="499"/>
      <c r="BY184" s="499"/>
      <c r="BZ184" s="499"/>
      <c r="CA184" s="499"/>
      <c r="CB184" s="499"/>
      <c r="CC184" s="499"/>
      <c r="CD184" s="499"/>
      <c r="CE184" s="499"/>
      <c r="CF184" s="499"/>
      <c r="CG184" s="499"/>
      <c r="CH184" s="499"/>
      <c r="CI184" s="499"/>
      <c r="CJ184" s="499"/>
      <c r="CK184" s="499"/>
      <c r="CL184" s="499"/>
      <c r="CM184" s="499"/>
      <c r="CN184" s="499"/>
      <c r="CO184" s="499"/>
      <c r="CP184" s="499"/>
      <c r="CQ184" s="499"/>
      <c r="CR184" s="499"/>
      <c r="CS184" s="505">
        <v>210</v>
      </c>
      <c r="CT184" s="499">
        <f>IF('Sensitivity Analysis Tables'!B125&gt;0,'Projected DMI &amp; Feed Cost'!$AH13*'Forecast Sheet (2)'!D15,SUMPRODUCT($AH13,'Forecast Sheet'!D15))</f>
        <v>9906.9480000000003</v>
      </c>
      <c r="CU184" s="499">
        <f>IF('Sensitivity Analysis Tables'!C125&gt;0,'Projected DMI &amp; Feed Cost'!$AH13*'Forecast Sheet (2)'!E15,SUMPRODUCT($AH13,'Forecast Sheet'!E15))</f>
        <v>9807.8785200000002</v>
      </c>
      <c r="CV184" s="499">
        <f>IF('Sensitivity Analysis Tables'!D125&gt;0,'Projected DMI &amp; Feed Cost'!$AH13*'Forecast Sheet (2)'!F15,SUMPRODUCT($AH13,'Forecast Sheet'!F15))</f>
        <v>9709.799734799999</v>
      </c>
      <c r="CW184" s="499">
        <f>IF('Sensitivity Analysis Tables'!E125&gt;0,'Projected DMI &amp; Feed Cost'!$AH13*'Forecast Sheet (2)'!G15,SUMPRODUCT($AH13,'Forecast Sheet'!G15))</f>
        <v>9612.7017374520001</v>
      </c>
      <c r="CX184" s="499">
        <f>IF('Sensitivity Analysis Tables'!F125&gt;0,'Projected DMI &amp; Feed Cost'!$AH13*'Forecast Sheet (2)'!H15,SUMPRODUCT($AH13,'Forecast Sheet'!H15))</f>
        <v>9516.5747200774786</v>
      </c>
      <c r="CY184" s="499">
        <f>IF('Sensitivity Analysis Tables'!G125&gt;0,'Projected DMI &amp; Feed Cost'!$AH13*'Forecast Sheet (2)'!I15,SUMPRODUCT($AH13,'Forecast Sheet'!I15))</f>
        <v>9421.4089728767049</v>
      </c>
      <c r="CZ184" s="499">
        <f>IF('Sensitivity Analysis Tables'!H125&gt;0,'Projected DMI &amp; Feed Cost'!$AH13*'Forecast Sheet (2)'!J15,SUMPRODUCT($AH13,'Forecast Sheet'!J15))</f>
        <v>8809.0173896397209</v>
      </c>
      <c r="DA184" s="499">
        <f>IF('Sensitivity Analysis Tables'!I125&gt;0,'Projected DMI &amp; Feed Cost'!$AH13*'Forecast Sheet (2)'!K15,SUMPRODUCT($AH13,'Forecast Sheet'!K15))</f>
        <v>8809.0173896397209</v>
      </c>
      <c r="DB184" s="499">
        <f>IF('Sensitivity Analysis Tables'!J125&gt;0,'Projected DMI &amp; Feed Cost'!$AH13*'Forecast Sheet (2)'!L15,SUMPRODUCT($AH13,'Forecast Sheet'!L15))</f>
        <v>4400.9050058877347</v>
      </c>
      <c r="DC184" s="499">
        <f>IF('Sensitivity Analysis Tables'!K125&gt;0,'Projected DMI &amp; Feed Cost'!$AH13*'Forecast Sheet (2)'!M15,SUMPRODUCT($AH13,'Forecast Sheet'!M15))</f>
        <v>4397.3042654283718</v>
      </c>
      <c r="DD184" s="499">
        <f>IF('Sensitivity Analysis Tables'!L125&gt;0,'Projected DMI &amp; Feed Cost'!$AH13*'Forecast Sheet (2)'!N15,SUMPRODUCT($AH13,'Forecast Sheet'!N15))</f>
        <v>8787.4129420587687</v>
      </c>
      <c r="DE184" s="499">
        <f>IF('Sensitivity Analysis Tables'!M125&gt;0,'Projected DMI &amp; Feed Cost'!$AH13*'Forecast Sheet (2)'!O15,SUMPRODUCT($AH13,'Forecast Sheet'!O15))</f>
        <v>4390.1116202803605</v>
      </c>
      <c r="DF184" s="499">
        <f>IF('Sensitivity Analysis Tables'!N125&gt;0,'Projected DMI &amp; Feed Cost'!$AH13*'Forecast Sheet (2)'!P15,SUMPRODUCT($AH13,'Forecast Sheet'!P15))</f>
        <v>5848.6929476971454</v>
      </c>
      <c r="DG184" s="499">
        <f>IF('Sensitivity Analysis Tables'!O125&gt;0,'Projected DMI &amp; Feed Cost'!$AH13*'Forecast Sheet (2)'!Q15,SUMPRODUCT($AH13,'Forecast Sheet'!Q15))</f>
        <v>4382.9307401004071</v>
      </c>
      <c r="DH184" s="499">
        <f>IF('Sensitivity Analysis Tables'!P125&gt;0,'Projected DMI &amp; Feed Cost'!$AH13*'Forecast Sheet (2)'!R15,SUMPRODUCT($AH13,'Forecast Sheet'!R15))</f>
        <v>10218.470980336519</v>
      </c>
      <c r="DI184" s="499">
        <f>IF('Sensitivity Analysis Tables'!Q125&gt;0,'Projected DMI &amp; Feed Cost'!$AH13*'Forecast Sheet (2)'!S15,SUMPRODUCT($AH13,'Forecast Sheet'!S15))</f>
        <v>4375.7616056446223</v>
      </c>
      <c r="DJ184" s="499">
        <f>IF('Sensitivity Analysis Tables'!R125&gt;0,'Projected DMI &amp; Feed Cost'!$AH13*'Forecast Sheet (2)'!T15,SUMPRODUCT($AH13,'Forecast Sheet'!T15))</f>
        <v>4372.181437058186</v>
      </c>
      <c r="DK184" s="499">
        <f>IF('Sensitivity Analysis Tables'!S125&gt;0,'Projected DMI &amp; Feed Cost'!$AH13*'Forecast Sheet (2)'!U15,SUMPRODUCT($AH13,'Forecast Sheet'!U15))</f>
        <v>4368.6041977005925</v>
      </c>
      <c r="DL184" s="499">
        <f>IF('Sensitivity Analysis Tables'!T125&gt;0,'Projected DMI &amp; Feed Cost'!$AH13*'Forecast Sheet (2)'!V15,SUMPRODUCT($AH13,'Forecast Sheet'!V15))</f>
        <v>7275.0498086253365</v>
      </c>
      <c r="DM184" s="499">
        <f>IF('Sensitivity Analysis Tables'!U125&gt;0,'Projected DMI &amp; Feed Cost'!$AH13*'Forecast Sheet (2)'!W15,SUMPRODUCT($AH13,'Forecast Sheet'!W15))</f>
        <v>4361.4584970873302</v>
      </c>
      <c r="DN184" s="499">
        <f>IF('Sensitivity Analysis Tables'!V125&gt;0,'Projected DMI &amp; Feed Cost'!$AH13*'Forecast Sheet (2)'!X15,SUMPRODUCT($AH13,'Forecast Sheet'!X15))</f>
        <v>5810.5200413923476</v>
      </c>
      <c r="DO184" s="499">
        <f>IF('Sensitivity Analysis Tables'!W125&gt;0,'Projected DMI &amp; Feed Cost'!$AH13*'Forecast Sheet (2)'!Y15,SUMPRODUCT($AH13,'Forecast Sheet'!Y15))</f>
        <v>10160.090464195524</v>
      </c>
      <c r="DP184" s="499">
        <f>IF('Sensitivity Analysis Tables'!X125&gt;0,'Projected DMI &amp; Feed Cost'!$AH13*'Forecast Sheet (2)'!Z15,SUMPRODUCT($AH13,'Forecast Sheet'!Z15))</f>
        <v>4350.7618555314139</v>
      </c>
      <c r="DQ184" s="499">
        <f>IF('Sensitivity Analysis Tables'!Y125&gt;0,'Projected DMI &amp; Feed Cost'!$AH13*'Forecast Sheet (2)'!AA15,SUMPRODUCT($AH13,'Forecast Sheet'!AA15))</f>
        <v>4347.2021412859785</v>
      </c>
      <c r="DR184" s="499">
        <f>IF('Sensitivity Analysis Tables'!Z125&gt;0,'Projected DMI &amp; Feed Cost'!$AH13*'Forecast Sheet (2)'!AB15,SUMPRODUCT($AH13,'Forecast Sheet'!AB15))</f>
        <v>4343.6453395340159</v>
      </c>
      <c r="DS184" s="499">
        <f>IF('Sensitivity Analysis Tables'!AA125&gt;0,'Projected DMI &amp; Feed Cost'!$AH13*'Forecast Sheet (2)'!AC15,SUMPRODUCT($AH13,'Forecast Sheet'!AC15))</f>
        <v>8680.1828957851612</v>
      </c>
      <c r="DT184" s="499">
        <f>IF('Sensitivity Analysis Tables'!AB125&gt;0,'Projected DMI &amp; Feed Cost'!$AH13*'Forecast Sheet (2)'!AD15,SUMPRODUCT($AH13,'Forecast Sheet'!AD15))</f>
        <v>4336.5404639806684</v>
      </c>
      <c r="DU184" s="499">
        <f>IF('Sensitivity Analysis Tables'!AC125&gt;0,'Projected DMI &amp; Feed Cost'!$AH13*'Forecast Sheet (2)'!AE15,SUMPRODUCT($AH13,'Forecast Sheet'!AE15))</f>
        <v>4332.9923854192293</v>
      </c>
      <c r="DV184" s="499">
        <f>IF('Sensitivity Analysis Tables'!AD125&gt;0,'Projected DMI &amp; Feed Cost'!$AH13*'Forecast Sheet (2)'!AF15,SUMPRODUCT($AH13,'Forecast Sheet'!AF15))</f>
        <v>7215.7453497186034</v>
      </c>
      <c r="DW184" s="499">
        <f>IF('Sensitivity Analysis Tables'!AE125&gt;0,'Projected DMI &amp; Feed Cost'!$AH13*'Forecast Sheet (2)'!AG15,SUMPRODUCT($AH13,'Forecast Sheet'!AG15))</f>
        <v>4325.9049348412964</v>
      </c>
      <c r="DX184" s="499">
        <f>IF('Sensitivity Analysis Tables'!AF125&gt;0,'Projected DMI &amp; Feed Cost'!$AH13*'Forecast Sheet (2)'!AH15,SUMPRODUCT($AH13,'Forecast Sheet'!AH15))</f>
        <v>5666.9354646421025</v>
      </c>
      <c r="DY184" s="499">
        <f>IF('Sensitivity Analysis Tables'!AG125&gt;0,'Projected DMI &amp; Feed Cost'!$AH13*'Forecast Sheet (2)'!AI15,SUMPRODUCT($AH13,'Forecast Sheet'!AI15))</f>
        <v>14493.585907222037</v>
      </c>
      <c r="DZ184" s="499">
        <f>IF('Sensitivity Analysis Tables'!AH125&gt;0,'Projected DMI &amp; Feed Cost'!$AH13*'Forecast Sheet (2)'!AJ15,SUMPRODUCT($AH13,'Forecast Sheet'!AJ15))</f>
        <v>13298.322354137459</v>
      </c>
      <c r="EA184" s="499">
        <f>IF('Sensitivity Analysis Tables'!AI125&gt;0,'Projected DMI &amp; Feed Cost'!$AH13*'Forecast Sheet (2)'!AK15,SUMPRODUCT($AH13,'Forecast Sheet'!AK15))</f>
        <v>12785.11127230821</v>
      </c>
      <c r="EB184" s="499">
        <f>IF('Sensitivity Analysis Tables'!AJ125&gt;0,'Projected DMI &amp; Feed Cost'!$AH13*'Forecast Sheet (2)'!AL15,SUMPRODUCT($AH13,'Forecast Sheet'!AL15))</f>
        <v>15561.190111224409</v>
      </c>
      <c r="EC184" s="499">
        <f>IF('Sensitivity Analysis Tables'!AK125&gt;0,'Projected DMI &amp; Feed Cost'!$AH13*'Forecast Sheet (2)'!AM15,SUMPRODUCT($AH13,'Forecast Sheet'!AM15))</f>
        <v>10395.44357422903</v>
      </c>
      <c r="ED184" s="499">
        <f>IF('Sensitivity Analysis Tables'!AL125&gt;0,'Projected DMI &amp; Feed Cost'!$AH13*'Forecast Sheet (2)'!AN15,SUMPRODUCT($AH13,'Forecast Sheet'!AN15))</f>
        <v>11485.825716298797</v>
      </c>
      <c r="EE184" s="499">
        <f>IF('Sensitivity Analysis Tables'!AM125&gt;0,'Projected DMI &amp; Feed Cost'!$AH13*'Forecast Sheet (2)'!AO15,SUMPRODUCT($AH13,'Forecast Sheet'!AO15))</f>
        <v>13010.319818420297</v>
      </c>
      <c r="EF184" s="499">
        <f>IF('Sensitivity Analysis Tables'!AN125&gt;0,'Projected DMI &amp; Feed Cost'!$AH13*'Forecast Sheet (2)'!AP15,SUMPRODUCT($AH13,'Forecast Sheet'!AP15))</f>
        <v>15125.061664715755</v>
      </c>
      <c r="EG184" s="499">
        <f>IF('Sensitivity Analysis Tables'!AO125&gt;0,'Projected DMI &amp; Feed Cost'!$AH13*'Forecast Sheet (2)'!AQ15,SUMPRODUCT($AH13,'Forecast Sheet'!AQ15))</f>
        <v>11664.862185418597</v>
      </c>
      <c r="EH184" s="499">
        <f>IF('Sensitivity Analysis Tables'!AP125&gt;0,'Projected DMI &amp; Feed Cost'!$AH13*'Forecast Sheet (2)'!AR15,SUMPRODUCT($AH13,'Forecast Sheet'!AR15))</f>
        <v>12202.594547853294</v>
      </c>
      <c r="EI184" s="499">
        <f>IF('Sensitivity Analysis Tables'!AQ125&gt;0,'Projected DMI &amp; Feed Cost'!$AH13*'Forecast Sheet (2)'!AS15,SUMPRODUCT($AH13,'Forecast Sheet'!AS15))</f>
        <v>11941.878359435834</v>
      </c>
      <c r="EJ184" s="499">
        <f>IF('Sensitivity Analysis Tables'!AR125&gt;0,'Projected DMI &amp; Feed Cost'!$AH13*'Forecast Sheet (2)'!AT15,SUMPRODUCT($AH13,'Forecast Sheet'!AT15))</f>
        <v>12569.903772013869</v>
      </c>
      <c r="EK184" s="499">
        <f>IF('Sensitivity Analysis Tables'!AS125&gt;0,'Projected DMI &amp; Feed Cost'!$AH13*'Forecast Sheet (2)'!AU15,SUMPRODUCT($AH13,'Forecast Sheet'!AU15))</f>
        <v>10619.005273033021</v>
      </c>
      <c r="EL184" s="499">
        <f>IF('Sensitivity Analysis Tables'!AT125&gt;0,'Projected DMI &amp; Feed Cost'!$AH13*'Forecast Sheet (2)'!AV15,SUMPRODUCT($AH13,'Forecast Sheet'!AV15))</f>
        <v>12322.593525578814</v>
      </c>
      <c r="EM184" s="499">
        <f>IF('Sensitivity Analysis Tables'!AU125&gt;0,'Projected DMI &amp; Feed Cost'!$AH13*'Forecast Sheet (2)'!AW15,SUMPRODUCT($AH13,'Forecast Sheet'!AW15))</f>
        <v>12185.571722455161</v>
      </c>
      <c r="EN184" s="499">
        <f>IF('Sensitivity Analysis Tables'!AV125&gt;0,'Projected DMI &amp; Feed Cost'!$AH13*'Forecast Sheet (2)'!AX15,SUMPRODUCT($AH13,'Forecast Sheet'!AX15))</f>
        <v>9485.3681894756701</v>
      </c>
      <c r="EO184" s="499">
        <f>IF('Sensitivity Analysis Tables'!AW125&gt;0,'Projected DMI &amp; Feed Cost'!$AH13*'Forecast Sheet (2)'!AY15,SUMPRODUCT($AH13,'Forecast Sheet'!AY15))</f>
        <v>11977.384329078384</v>
      </c>
      <c r="EP184" s="499">
        <f>IF('Sensitivity Analysis Tables'!AX125&gt;0,'Projected DMI &amp; Feed Cost'!$AH13*'Forecast Sheet (2)'!AZ15,SUMPRODUCT($AH13,'Forecast Sheet'!AZ15))</f>
        <v>8964.9982845158756</v>
      </c>
      <c r="EQ184" s="499">
        <f>IF('Sensitivity Analysis Tables'!AY125&gt;0,'Projected DMI &amp; Feed Cost'!$AH13*'Forecast Sheet (2)'!BA15,SUMPRODUCT($AH13,'Forecast Sheet'!BA15))</f>
        <v>11506.285261766901</v>
      </c>
      <c r="ER184" s="499">
        <f>IF('Sensitivity Analysis Tables'!AZ125&gt;0,'Projected DMI &amp; Feed Cost'!$AH13*'Forecast Sheet (2)'!BB15,SUMPRODUCT($AH13,'Forecast Sheet'!BB15))</f>
        <v>9640.1202233735385</v>
      </c>
      <c r="ES184" s="499">
        <f>IF('Sensitivity Analysis Tables'!BA125&gt;0,'Projected DMI &amp; Feed Cost'!$AH13*'Forecast Sheet (2)'!BC15,SUMPRODUCT($AH13,'Forecast Sheet'!BC15))</f>
        <v>11895.136361679804</v>
      </c>
      <c r="ET184" s="499">
        <f>IF('Sensitivity Analysis Tables'!BB125&gt;0,'Projected DMI &amp; Feed Cost'!$AH13*'Forecast Sheet (2)'!BD15,SUMPRODUCT($AH13,'Forecast Sheet'!BD15))</f>
        <v>10473.078295538657</v>
      </c>
      <c r="EU184" s="499">
        <f>IF('Sensitivity Analysis Tables'!BC125&gt;0,'Projected DMI &amp; Feed Cost'!$AH13*'Forecast Sheet (2)'!BE15,SUMPRODUCT($AH13,'Forecast Sheet'!BE15))</f>
        <v>9456.0819620457405</v>
      </c>
      <c r="EV184" s="499">
        <f>IF('Sensitivity Analysis Tables'!BD125&gt;0,'Projected DMI &amp; Feed Cost'!$AH13*'Forecast Sheet (2)'!BF15,SUMPRODUCT($AH13,'Forecast Sheet'!BF15))</f>
        <v>9643.5704765414976</v>
      </c>
      <c r="EW184" s="499"/>
      <c r="EX184" s="499"/>
      <c r="EY184" s="505">
        <v>210</v>
      </c>
      <c r="EZ184" s="452">
        <f>IF('Sensitivity Analysis Tables'!BH125&gt;0,'Projected DMI &amp; Feed Cost'!$AH33*'Forecast Sheet (2)'!D28,SUMPRODUCT($AH33,'Forecast Sheet'!D28))</f>
        <v>12356.673000000001</v>
      </c>
      <c r="FA184" s="452">
        <f>IF('Sensitivity Analysis Tables'!BI125&gt;0,'Projected DMI &amp; Feed Cost'!$AH33*'Forecast Sheet (2)'!E28,SUMPRODUCT($AH33,'Forecast Sheet'!E28))</f>
        <v>12233.10627</v>
      </c>
      <c r="FB184" s="452">
        <f>IF('Sensitivity Analysis Tables'!BJ125&gt;0,'Projected DMI &amp; Feed Cost'!$AH33*'Forecast Sheet (2)'!F28,SUMPRODUCT($AH33,'Forecast Sheet'!F28))</f>
        <v>10380.664463399999</v>
      </c>
      <c r="FC184" s="452">
        <f>IF('Sensitivity Analysis Tables'!BK125&gt;0,'Projected DMI &amp; Feed Cost'!$AH33*'Forecast Sheet (2)'!G28,SUMPRODUCT($AH33,'Forecast Sheet'!G28))</f>
        <v>11989.667455227</v>
      </c>
      <c r="FD184" s="452">
        <f>IF('Sensitivity Analysis Tables'!BL125&gt;0,'Projected DMI &amp; Feed Cost'!$AH33*'Forecast Sheet (2)'!H28,SUMPRODUCT($AH33,'Forecast Sheet'!H28))</f>
        <v>10174.089240578338</v>
      </c>
      <c r="FE184" s="452">
        <f>IF('Sensitivity Analysis Tables'!BM125&gt;0,'Projected DMI &amp; Feed Cost'!$AH33*'Forecast Sheet (2)'!I28,SUMPRODUCT($AH33,'Forecast Sheet'!I28))</f>
        <v>8393.6236234771295</v>
      </c>
      <c r="FF184" s="452">
        <f>IF('Sensitivity Analysis Tables'!BN125&gt;0,'Projected DMI &amp; Feed Cost'!$AH33*'Forecast Sheet (2)'!J28,SUMPRODUCT($AH33,'Forecast Sheet'!J28))</f>
        <v>7848.0380879511167</v>
      </c>
      <c r="FG184" s="452">
        <f>IF('Sensitivity Analysis Tables'!BO125&gt;0,'Projected DMI &amp; Feed Cost'!$AH33*'Forecast Sheet (2)'!K28,SUMPRODUCT($AH33,'Forecast Sheet'!K28))</f>
        <v>8805.4987346811522</v>
      </c>
      <c r="FH184" s="452">
        <f>IF('Sensitivity Analysis Tables'!BP125&gt;0,'Projected DMI &amp; Feed Cost'!$AH33*'Forecast Sheet (2)'!L28,SUMPRODUCT($AH33,'Forecast Sheet'!L28))</f>
        <v>8805.4987346811522</v>
      </c>
      <c r="FI184" s="452">
        <f>IF('Sensitivity Analysis Tables'!BQ125&gt;0,'Projected DMI &amp; Feed Cost'!$AH33*'Forecast Sheet (2)'!M28,SUMPRODUCT($AH33,'Forecast Sheet'!M28))</f>
        <v>8805.4987346811522</v>
      </c>
      <c r="FJ184" s="452">
        <f>IF('Sensitivity Analysis Tables'!BR125&gt;0,'Projected DMI &amp; Feed Cost'!$AH33*'Forecast Sheet (2)'!N28,SUMPRODUCT($AH33,'Forecast Sheet'!N28))</f>
        <v>8717.4437473343405</v>
      </c>
      <c r="FK184" s="452">
        <f>IF('Sensitivity Analysis Tables'!BS125&gt;0,'Projected DMI &amp; Feed Cost'!$AH33*'Forecast Sheet (2)'!O28,SUMPRODUCT($AH33,'Forecast Sheet'!O28))</f>
        <v>8630.269309860998</v>
      </c>
      <c r="FL184" s="452">
        <f>IF('Sensitivity Analysis Tables'!BT125&gt;0,'Projected DMI &amp; Feed Cost'!$AH33*'Forecast Sheet (2)'!P28,SUMPRODUCT($AH33,'Forecast Sheet'!P28))</f>
        <v>8543.9666167623873</v>
      </c>
      <c r="FM184" s="452">
        <f>IF('Sensitivity Analysis Tables'!BU125&gt;0,'Projected DMI &amp; Feed Cost'!$AH33*'Forecast Sheet (2)'!Q28,SUMPRODUCT($AH33,'Forecast Sheet'!Q28))</f>
        <v>8458.5269505947635</v>
      </c>
      <c r="FN184" s="452">
        <f>IF('Sensitivity Analysis Tables'!BV125&gt;0,'Projected DMI &amp; Feed Cost'!$AH33*'Forecast Sheet (2)'!R28,SUMPRODUCT($AH33,'Forecast Sheet'!R28))</f>
        <v>8373.941681088816</v>
      </c>
      <c r="FO184" s="452">
        <f>IF('Sensitivity Analysis Tables'!BW125&gt;0,'Projected DMI &amp; Feed Cost'!$AH33*'Forecast Sheet (2)'!S28,SUMPRODUCT($AH33,'Forecast Sheet'!S28))</f>
        <v>8290.2022642779284</v>
      </c>
      <c r="FP184" s="452">
        <f>IF('Sensitivity Analysis Tables'!BX125&gt;0,'Projected DMI &amp; Feed Cost'!$AH33*'Forecast Sheet (2)'!T28,SUMPRODUCT($AH33,'Forecast Sheet'!T28))</f>
        <v>8207.3002416351483</v>
      </c>
      <c r="FQ184" s="452">
        <f>IF('Sensitivity Analysis Tables'!BY125&gt;0,'Projected DMI &amp; Feed Cost'!$AH33*'Forecast Sheet (2)'!U28,SUMPRODUCT($AH33,'Forecast Sheet'!U28))</f>
        <v>8125.2272392187979</v>
      </c>
      <c r="FR184" s="452">
        <f>IF('Sensitivity Analysis Tables'!BZ125&gt;0,'Projected DMI &amp; Feed Cost'!$AH33*'Forecast Sheet (2)'!V28,SUMPRODUCT($AH33,'Forecast Sheet'!V28))</f>
        <v>8043.9749668266104</v>
      </c>
      <c r="FS184" s="452">
        <f>IF('Sensitivity Analysis Tables'!CA125&gt;0,'Projected DMI &amp; Feed Cost'!$AH33*'Forecast Sheet (2)'!W28,SUMPRODUCT($AH33,'Forecast Sheet'!W28))</f>
        <v>7521.1165939828834</v>
      </c>
      <c r="FT184" s="452">
        <f>IF('Sensitivity Analysis Tables'!CB125&gt;0,'Projected DMI &amp; Feed Cost'!$AH33*'Forecast Sheet (2)'!X28,SUMPRODUCT($AH33,'Forecast Sheet'!X28))</f>
        <v>7521.1165939828834</v>
      </c>
      <c r="FU184" s="452">
        <f>IF('Sensitivity Analysis Tables'!CC125&gt;0,'Projected DMI &amp; Feed Cost'!$AH33*'Forecast Sheet (2)'!Y28,SUMPRODUCT($AH33,'Forecast Sheet'!Y28))</f>
        <v>3757.4814765666306</v>
      </c>
      <c r="FV184" s="452">
        <f>IF('Sensitivity Analysis Tables'!CD125&gt;0,'Projected DMI &amp; Feed Cost'!$AH33*'Forecast Sheet (2)'!Z28,SUMPRODUCT($AH33,'Forecast Sheet'!Z28))</f>
        <v>3754.4071735403472</v>
      </c>
      <c r="FW184" s="452">
        <f>IF('Sensitivity Analysis Tables'!CE125&gt;0,'Projected DMI &amp; Feed Cost'!$AH33*'Forecast Sheet (2)'!AA28,SUMPRODUCT($AH33,'Forecast Sheet'!AA28))</f>
        <v>7502.6707717058107</v>
      </c>
      <c r="FX184" s="452">
        <f>IF('Sensitivity Analysis Tables'!CF125&gt;0,'Projected DMI &amp; Feed Cost'!$AH33*'Forecast Sheet (2)'!AB28,SUMPRODUCT($AH33,'Forecast Sheet'!AB28))</f>
        <v>3748.2661114462985</v>
      </c>
      <c r="FY184" s="452">
        <f>IF('Sensitivity Analysis Tables'!CG125&gt;0,'Projected DMI &amp; Feed Cost'!$AH33*'Forecast Sheet (2)'!AC28,SUMPRODUCT($AH33,'Forecast Sheet'!AC28))</f>
        <v>4993.5991310189411</v>
      </c>
      <c r="FZ184" s="452">
        <f>IF('Sensitivity Analysis Tables'!CH125&gt;0,'Projected DMI &amp; Feed Cost'!$AH33*'Forecast Sheet (2)'!AD28,SUMPRODUCT($AH33,'Forecast Sheet'!AD28))</f>
        <v>3742.1350942519889</v>
      </c>
      <c r="GA184" s="452">
        <f>IF('Sensitivity Analysis Tables'!CI125&gt;0,'Projected DMI &amp; Feed Cost'!$AH33*'Forecast Sheet (2)'!AE28,SUMPRODUCT($AH33,'Forecast Sheet'!AE28))</f>
        <v>8724.5044771656158</v>
      </c>
      <c r="GB184" s="452">
        <f>IF('Sensitivity Analysis Tables'!CJ125&gt;0,'Projected DMI &amp; Feed Cost'!$AH33*'Forecast Sheet (2)'!AF28,SUMPRODUCT($AH33,'Forecast Sheet'!AF28))</f>
        <v>3736.0141055270351</v>
      </c>
      <c r="GC184" s="452">
        <f>IF('Sensitivity Analysis Tables'!CK125&gt;0,'Projected DMI &amp; Feed Cost'!$AH33*'Forecast Sheet (2)'!AG28,SUMPRODUCT($AH33,'Forecast Sheet'!AG28))</f>
        <v>3732.9573667134232</v>
      </c>
      <c r="GD184" s="452">
        <f>IF('Sensitivity Analysis Tables'!CL125&gt;0,'Projected DMI &amp; Feed Cost'!$AH33*'Forecast Sheet (2)'!AH28,SUMPRODUCT($AH33,'Forecast Sheet'!AH28))</f>
        <v>3729.9031288679298</v>
      </c>
      <c r="GE184" s="452">
        <f>IF('Sensitivity Analysis Tables'!CM125&gt;0,'Projected DMI &amp; Feed Cost'!$AH33*'Forecast Sheet (2)'!AI28,SUMPRODUCT($AH33,'Forecast Sheet'!AI28))</f>
        <v>6211.4189832405191</v>
      </c>
      <c r="GF184" s="452">
        <f>IF('Sensitivity Analysis Tables'!CN125&gt;0,'Projected DMI &amp; Feed Cost'!$AH33*'Forecast Sheet (2)'!AJ28,SUMPRODUCT($AH33,'Forecast Sheet'!AJ28))</f>
        <v>3723.8021478979917</v>
      </c>
      <c r="GG184" s="452">
        <f>IF('Sensitivity Analysis Tables'!CO125&gt;0,'Projected DMI &amp; Feed Cost'!$AH33*'Forecast Sheet (2)'!AK28,SUMPRODUCT($AH33,'Forecast Sheet'!AK28))</f>
        <v>4961.0072009147698</v>
      </c>
      <c r="GH184" s="452">
        <f>IF('Sensitivity Analysis Tables'!CP125&gt;0,'Projected DMI &amp; Feed Cost'!$AH33*'Forecast Sheet (2)'!AL28,SUMPRODUCT($AH33,'Forecast Sheet'!AL28))</f>
        <v>8674.6593412904458</v>
      </c>
      <c r="GI184" s="452">
        <f>IF('Sensitivity Analysis Tables'!CQ125&gt;0,'Projected DMI &amp; Feed Cost'!$AH33*'Forecast Sheet (2)'!AM28,SUMPRODUCT($AH33,'Forecast Sheet'!AM28))</f>
        <v>3714.6693826022042</v>
      </c>
      <c r="GJ184" s="452">
        <f>IF('Sensitivity Analysis Tables'!CR125&gt;0,'Projected DMI &amp; Feed Cost'!$AH33*'Forecast Sheet (2)'!AN28,SUMPRODUCT($AH33,'Forecast Sheet'!AN28))</f>
        <v>3711.630107652803</v>
      </c>
      <c r="GK184" s="452">
        <f>IF('Sensitivity Analysis Tables'!CS125&gt;0,'Projected DMI &amp; Feed Cost'!$AH33*'Forecast Sheet (2)'!AO28,SUMPRODUCT($AH33,'Forecast Sheet'!AO28))</f>
        <v>3708.5933193829042</v>
      </c>
      <c r="GL184" s="452">
        <f>IF('Sensitivity Analysis Tables'!CT125&gt;0,'Projected DMI &amp; Feed Cost'!$AH33*'Forecast Sheet (2)'!AP28,SUMPRODUCT($AH33,'Forecast Sheet'!AP28))</f>
        <v>7411.1180315159108</v>
      </c>
      <c r="GM184" s="452">
        <f>IF('Sensitivity Analysis Tables'!CU125&gt;0,'Projected DMI &amp; Feed Cost'!$AH33*'Forecast Sheet (2)'!AQ28,SUMPRODUCT($AH33,'Forecast Sheet'!AQ28))</f>
        <v>3702.5271947450624</v>
      </c>
      <c r="GN184" s="452">
        <f>IF('Sensitivity Analysis Tables'!CV125&gt;0,'Projected DMI &amp; Feed Cost'!$AH33*'Forecast Sheet (2)'!AR28,SUMPRODUCT($AH33,'Forecast Sheet'!AR28))</f>
        <v>3699.4978543129987</v>
      </c>
      <c r="GO184" s="452">
        <f>IF('Sensitivity Analysis Tables'!CW125&gt;0,'Projected DMI &amp; Feed Cost'!$AH33*'Forecast Sheet (2)'!AS28,SUMPRODUCT($AH33,'Forecast Sheet'!AS28))</f>
        <v>6160.7849873869991</v>
      </c>
      <c r="GP184" s="452">
        <f>IF('Sensitivity Analysis Tables'!CX125&gt;0,'Projected DMI &amp; Feed Cost'!$AH33*'Forecast Sheet (2)'!AT28,SUMPRODUCT($AH33,'Forecast Sheet'!AT28))</f>
        <v>3693.4466070747512</v>
      </c>
      <c r="GQ184" s="452">
        <f>IF('Sensitivity Analysis Tables'!CY125&gt;0,'Projected DMI &amp; Feed Cost'!$AH33*'Forecast Sheet (2)'!AU28,SUMPRODUCT($AH33,'Forecast Sheet'!AU28))</f>
        <v>4838.4150552679275</v>
      </c>
      <c r="GR184" s="452">
        <f>IF('Sensitivity Analysis Tables'!CZ125&gt;0,'Projected DMI &amp; Feed Cost'!$AH33*'Forecast Sheet (2)'!AV28,SUMPRODUCT($AH33,'Forecast Sheet'!AV28))</f>
        <v>12374.5867049063</v>
      </c>
      <c r="GS184" s="452">
        <f>IF('Sensitivity Analysis Tables'!DA125&gt;0,'Projected DMI &amp; Feed Cost'!$AH33*'Forecast Sheet (2)'!AW28,SUMPRODUCT($AH33,'Forecast Sheet'!AW28))</f>
        <v>11354.073729888205</v>
      </c>
      <c r="GT184" s="452">
        <f>IF('Sensitivity Analysis Tables'!DB125&gt;0,'Projected DMI &amp; Feed Cost'!$AH33*'Forecast Sheet (2)'!AX28,SUMPRODUCT($AH33,'Forecast Sheet'!AX28))</f>
        <v>10915.895416345369</v>
      </c>
      <c r="GU184" s="452">
        <f>IF('Sensitivity Analysis Tables'!DC125&gt;0,'Projected DMI &amp; Feed Cost'!$AH33*'Forecast Sheet (2)'!AY28,SUMPRODUCT($AH33,'Forecast Sheet'!AY28))</f>
        <v>13286.104453068734</v>
      </c>
      <c r="GV184" s="452">
        <f>IF('Sensitivity Analysis Tables'!DD125&gt;0,'Projected DMI &amp; Feed Cost'!$AH33*'Forecast Sheet (2)'!AZ28,SUMPRODUCT($AH33,'Forecast Sheet'!AZ28))</f>
        <v>8875.6032267458577</v>
      </c>
      <c r="GW184" s="452">
        <f>IF('Sensitivity Analysis Tables'!DE125&gt;0,'Projected DMI &amp; Feed Cost'!$AH33*'Forecast Sheet (2)'!BA28,SUMPRODUCT($AH33,'Forecast Sheet'!BA28))</f>
        <v>9806.5687203715806</v>
      </c>
      <c r="GX184" s="452">
        <f>IF('Sensitivity Analysis Tables'!DF125&gt;0,'Projected DMI &amp; Feed Cost'!$AH33*'Forecast Sheet (2)'!BB28,SUMPRODUCT($AH33,'Forecast Sheet'!BB28))</f>
        <v>11108.177898982134</v>
      </c>
      <c r="GY184" s="452">
        <f>IF('Sensitivity Analysis Tables'!DG125&gt;0,'Projected DMI &amp; Feed Cost'!$AH33*'Forecast Sheet (2)'!BC28,SUMPRODUCT($AH33,'Forecast Sheet'!BC28))</f>
        <v>12913.739097086804</v>
      </c>
      <c r="GZ184" s="452">
        <f>IF('Sensitivity Analysis Tables'!DH125&gt;0,'Projected DMI &amp; Feed Cost'!$AH33*'Forecast Sheet (2)'!BD28,SUMPRODUCT($AH33,'Forecast Sheet'!BD28))</f>
        <v>9959.4296013602707</v>
      </c>
      <c r="HA184" s="452">
        <f>IF('Sensitivity Analysis Tables'!DI125&gt;0,'Projected DMI &amp; Feed Cost'!$AH33*'Forecast Sheet (2)'!BE28,SUMPRODUCT($AH33,'Forecast Sheet'!BE28))</f>
        <v>10418.544121781788</v>
      </c>
      <c r="HB184" s="452">
        <f>IF('Sensitivity Analysis Tables'!DJ125&gt;0,'Projected DMI &amp; Feed Cost'!$AH33*'Forecast Sheet (2)'!BF28,SUMPRODUCT($AH33,'Forecast Sheet'!BF28))</f>
        <v>10195.945304650071</v>
      </c>
      <c r="HC184" s="499"/>
      <c r="HD184" s="499"/>
      <c r="HE184" s="505">
        <v>210</v>
      </c>
      <c r="HF184" s="452">
        <f>IF('Sensitivity Analysis Tables'!DN125&gt;0,'Projected DMI &amp; Feed Cost'!$AH54*'Forecast Sheet (2)'!D41,SUMPRODUCT($AH54,'Forecast Sheet'!D41))</f>
        <v>8942.1899999999987</v>
      </c>
      <c r="HG184" s="452">
        <f>IF('Sensitivity Analysis Tables'!DO125&gt;0,'Projected DMI &amp; Feed Cost'!$AH54*'Forecast Sheet (2)'!E41,SUMPRODUCT($AH54,'Forecast Sheet'!E41))</f>
        <v>7082.2144799999987</v>
      </c>
      <c r="HH184" s="452">
        <f>IF('Sensitivity Analysis Tables'!DP125&gt;0,'Projected DMI &amp; Feed Cost'!$AH54*'Forecast Sheet (2)'!F41,SUMPRODUCT($AH54,'Forecast Sheet'!F41))</f>
        <v>7011.3923351999983</v>
      </c>
      <c r="HI184" s="452">
        <f>IF('Sensitivity Analysis Tables'!DQ125&gt;0,'Projected DMI &amp; Feed Cost'!$AH54*'Forecast Sheet (2)'!G41,SUMPRODUCT($AH54,'Forecast Sheet'!G41))</f>
        <v>6941.2784118479976</v>
      </c>
      <c r="HJ184" s="452">
        <f>IF('Sensitivity Analysis Tables'!DR125&gt;0,'Projected DMI &amp; Feed Cost'!$AH54*'Forecast Sheet (2)'!H41,SUMPRODUCT($AH54,'Forecast Sheet'!H41))</f>
        <v>8589.8320346618966</v>
      </c>
      <c r="HK184" s="452">
        <f>IF('Sensitivity Analysis Tables'!DS125&gt;0,'Projected DMI &amp; Feed Cost'!$AH54*'Forecast Sheet (2)'!I41,SUMPRODUCT($AH54,'Forecast Sheet'!I41))</f>
        <v>8503.9337143152788</v>
      </c>
      <c r="HL184" s="452">
        <f>IF('Sensitivity Analysis Tables'!DT125&gt;0,'Projected DMI &amp; Feed Cost'!$AH54*'Forecast Sheet (2)'!J41,SUMPRODUCT($AH54,'Forecast Sheet'!J41))</f>
        <v>7951.1780228847856</v>
      </c>
      <c r="HM184" s="452">
        <f>IF('Sensitivity Analysis Tables'!DU125&gt;0,'Projected DMI &amp; Feed Cost'!$AH54*'Forecast Sheet (2)'!K41,SUMPRODUCT($AH54,'Forecast Sheet'!K41))</f>
        <v>10408.092031956185</v>
      </c>
      <c r="HN184" s="452">
        <f>IF('Sensitivity Analysis Tables'!DV125&gt;0,'Projected DMI &amp; Feed Cost'!$AH54*'Forecast Sheet (2)'!L41,SUMPRODUCT($AH54,'Forecast Sheet'!L41))</f>
        <v>8921.2217416767289</v>
      </c>
      <c r="HO184" s="452">
        <f>IF('Sensitivity Analysis Tables'!DW125&gt;0,'Projected DMI &amp; Feed Cost'!$AH54*'Forecast Sheet (2)'!M41,SUMPRODUCT($AH54,'Forecast Sheet'!M41))</f>
        <v>8921.2217416767289</v>
      </c>
      <c r="HP184" s="452">
        <f>IF('Sensitivity Analysis Tables'!DX125&gt;0,'Projected DMI &amp; Feed Cost'!$AH54*'Forecast Sheet (2)'!N41,SUMPRODUCT($AH54,'Forecast Sheet'!N41))</f>
        <v>11776.012699013285</v>
      </c>
      <c r="HQ184" s="452">
        <f>IF('Sensitivity Analysis Tables'!DY125&gt;0,'Projected DMI &amp; Feed Cost'!$AH54*'Forecast Sheet (2)'!O41,SUMPRODUCT($AH54,'Forecast Sheet'!O41))</f>
        <v>7286.4078575144695</v>
      </c>
      <c r="HR184" s="452">
        <f>IF('Sensitivity Analysis Tables'!DZ125&gt;0,'Projected DMI &amp; Feed Cost'!$AH54*'Forecast Sheet (2)'!P41,SUMPRODUCT($AH54,'Forecast Sheet'!P41))</f>
        <v>7213.5437789393263</v>
      </c>
      <c r="HS184" s="452">
        <f>IF('Sensitivity Analysis Tables'!EA125&gt;0,'Projected DMI &amp; Feed Cost'!$AH54*'Forecast Sheet (2)'!Q41,SUMPRODUCT($AH54,'Forecast Sheet'!Q41))</f>
        <v>9997.9716776099049</v>
      </c>
      <c r="HT184" s="452">
        <f>IF('Sensitivity Analysis Tables'!EB125&gt;0,'Projected DMI &amp; Feed Cost'!$AH54*'Forecast Sheet (2)'!R41,SUMPRODUCT($AH54,'Forecast Sheet'!R41))</f>
        <v>9897.9919608338041</v>
      </c>
      <c r="HU184" s="452">
        <f>IF('Sensitivity Analysis Tables'!EC125&gt;0,'Projected DMI &amp; Feed Cost'!$AH54*'Forecast Sheet (2)'!S41,SUMPRODUCT($AH54,'Forecast Sheet'!S41))</f>
        <v>8399.1531781932572</v>
      </c>
      <c r="HV184" s="452">
        <f>IF('Sensitivity Analysis Tables'!ED125&gt;0,'Projected DMI &amp; Feed Cost'!$AH54*'Forecast Sheet (2)'!T41,SUMPRODUCT($AH54,'Forecast Sheet'!T41))</f>
        <v>9701.0219208132112</v>
      </c>
      <c r="HW184" s="452">
        <f>IF('Sensitivity Analysis Tables'!EE125&gt;0,'Projected DMI &amp; Feed Cost'!$AH54*'Forecast Sheet (2)'!U41,SUMPRODUCT($AH54,'Forecast Sheet'!U41))</f>
        <v>8232.0100299472124</v>
      </c>
      <c r="HX184" s="452">
        <f>IF('Sensitivity Analysis Tables'!EF125&gt;0,'Projected DMI &amp; Feed Cost'!$AH54*'Forecast Sheet (2)'!V41,SUMPRODUCT($AH54,'Forecast Sheet'!V41))</f>
        <v>6791.4082747064485</v>
      </c>
      <c r="HY184" s="452">
        <f>IF('Sensitivity Analysis Tables'!EG125&gt;0,'Projected DMI &amp; Feed Cost'!$AH54*'Forecast Sheet (2)'!W41,SUMPRODUCT($AH54,'Forecast Sheet'!W41))</f>
        <v>6349.9667368505297</v>
      </c>
      <c r="HZ184" s="452">
        <f>IF('Sensitivity Analysis Tables'!EH125&gt;0,'Projected DMI &amp; Feed Cost'!$AH54*'Forecast Sheet (2)'!X41,SUMPRODUCT($AH54,'Forecast Sheet'!X41))</f>
        <v>7124.6626787462928</v>
      </c>
      <c r="IA184" s="452">
        <f>IF('Sensitivity Analysis Tables'!EI125&gt;0,'Projected DMI &amp; Feed Cost'!$AH54*'Forecast Sheet (2)'!Y41,SUMPRODUCT($AH54,'Forecast Sheet'!Y41))</f>
        <v>7124.6626787462928</v>
      </c>
      <c r="IB184" s="452">
        <f>IF('Sensitivity Analysis Tables'!EJ125&gt;0,'Projected DMI &amp; Feed Cost'!$AH54*'Forecast Sheet (2)'!Z41,SUMPRODUCT($AH54,'Forecast Sheet'!Z41))</f>
        <v>7124.6626787462928</v>
      </c>
      <c r="IC184" s="452">
        <f>IF('Sensitivity Analysis Tables'!EK125&gt;0,'Projected DMI &amp; Feed Cost'!$AH54*'Forecast Sheet (2)'!AA41,SUMPRODUCT($AH54,'Forecast Sheet'!AA41))</f>
        <v>7053.4160519588304</v>
      </c>
      <c r="ID184" s="452">
        <f>IF('Sensitivity Analysis Tables'!EL125&gt;0,'Projected DMI &amp; Feed Cost'!$AH54*'Forecast Sheet (2)'!AB41,SUMPRODUCT($AH54,'Forecast Sheet'!AB41))</f>
        <v>6982.8818914392423</v>
      </c>
      <c r="IE184" s="452">
        <f>IF('Sensitivity Analysis Tables'!EM125&gt;0,'Projected DMI &amp; Feed Cost'!$AH54*'Forecast Sheet (2)'!AC41,SUMPRODUCT($AH54,'Forecast Sheet'!AC41))</f>
        <v>6913.0530725248509</v>
      </c>
      <c r="IF184" s="452">
        <f>IF('Sensitivity Analysis Tables'!EN125&gt;0,'Projected DMI &amp; Feed Cost'!$AH54*'Forecast Sheet (2)'!AD41,SUMPRODUCT($AH54,'Forecast Sheet'!AD41))</f>
        <v>6843.9225417996013</v>
      </c>
      <c r="IG184" s="452">
        <f>IF('Sensitivity Analysis Tables'!EO125&gt;0,'Projected DMI &amp; Feed Cost'!$AH54*'Forecast Sheet (2)'!AE41,SUMPRODUCT($AH54,'Forecast Sheet'!AE41))</f>
        <v>6775.4833163816074</v>
      </c>
      <c r="IH184" s="452">
        <f>IF('Sensitivity Analysis Tables'!EP125&gt;0,'Projected DMI &amp; Feed Cost'!$AH54*'Forecast Sheet (2)'!AF41,SUMPRODUCT($AH54,'Forecast Sheet'!AF41))</f>
        <v>6707.728483217792</v>
      </c>
      <c r="II184" s="452">
        <f>IF('Sensitivity Analysis Tables'!EQ125&gt;0,'Projected DMI &amp; Feed Cost'!$AH54*'Forecast Sheet (2)'!AG41,SUMPRODUCT($AH54,'Forecast Sheet'!AG41))</f>
        <v>6640.6511983856135</v>
      </c>
      <c r="IJ184" s="452">
        <f>IF('Sensitivity Analysis Tables'!ER125&gt;0,'Projected DMI &amp; Feed Cost'!$AH54*'Forecast Sheet (2)'!AH41,SUMPRODUCT($AH54,'Forecast Sheet'!AH41))</f>
        <v>6574.2446864017584</v>
      </c>
      <c r="IK184" s="452">
        <f>IF('Sensitivity Analysis Tables'!ES125&gt;0,'Projected DMI &amp; Feed Cost'!$AH54*'Forecast Sheet (2)'!AI41,SUMPRODUCT($AH54,'Forecast Sheet'!AI41))</f>
        <v>6508.5022395377391</v>
      </c>
      <c r="IL184" s="452">
        <f>IF('Sensitivity Analysis Tables'!ET125&gt;0,'Projected DMI &amp; Feed Cost'!$AH54*'Forecast Sheet (2)'!AJ41,SUMPRODUCT($AH54,'Forecast Sheet'!AJ41))</f>
        <v>6085.449593967789</v>
      </c>
      <c r="IM184" s="452">
        <f>IF('Sensitivity Analysis Tables'!EU125&gt;0,'Projected DMI &amp; Feed Cost'!$AH54*'Forecast Sheet (2)'!AK41,SUMPRODUCT($AH54,'Forecast Sheet'!AK41))</f>
        <v>6085.449593967789</v>
      </c>
      <c r="IN184" s="452">
        <f>IF('Sensitivity Analysis Tables'!EV125&gt;0,'Projected DMI &amp; Feed Cost'!$AH54*'Forecast Sheet (2)'!AL41,SUMPRODUCT($AH54,'Forecast Sheet'!AL41))</f>
        <v>3040.2352948772718</v>
      </c>
      <c r="IO184" s="452">
        <f>IF('Sensitivity Analysis Tables'!EW125&gt;0,'Projected DMI &amp; Feed Cost'!$AH54*'Forecast Sheet (2)'!AM41,SUMPRODUCT($AH54,'Forecast Sheet'!AM41))</f>
        <v>3037.7478296360059</v>
      </c>
      <c r="IP184" s="452">
        <f>IF('Sensitivity Analysis Tables'!EX125&gt;0,'Projected DMI &amp; Feed Cost'!$AH54*'Forecast Sheet (2)'!AN41,SUMPRODUCT($AH54,'Forecast Sheet'!AN41))</f>
        <v>6070.5247991871556</v>
      </c>
      <c r="IQ184" s="452">
        <f>IF('Sensitivity Analysis Tables'!EY125&gt;0,'Projected DMI &amp; Feed Cost'!$AH54*'Forecast Sheet (2)'!AO41,SUMPRODUCT($AH54,'Forecast Sheet'!AO41))</f>
        <v>3032.7790030848191</v>
      </c>
      <c r="IR184" s="452">
        <f>IF('Sensitivity Analysis Tables'!EZ125&gt;0,'Projected DMI &amp; Feed Cost'!$AH54*'Forecast Sheet (2)'!AP41,SUMPRODUCT($AH54,'Forecast Sheet'!AP41))</f>
        <v>4040.3968512612423</v>
      </c>
      <c r="IS184" s="452">
        <f>IF('Sensitivity Analysis Tables'!FA125&gt;0,'Projected DMI &amp; Feed Cost'!$AH54*'Forecast Sheet (2)'!AQ41,SUMPRODUCT($AH54,'Forecast Sheet'!AQ41))</f>
        <v>3027.8183040144754</v>
      </c>
      <c r="IT184" s="452">
        <f>IF('Sensitivity Analysis Tables'!FB125&gt;0,'Projected DMI &amp; Feed Cost'!$AH54*'Forecast Sheet (2)'!AR41,SUMPRODUCT($AH54,'Forecast Sheet'!AR41))</f>
        <v>7059.128995635202</v>
      </c>
      <c r="IU184" s="452">
        <f>IF('Sensitivity Analysis Tables'!FC125&gt;0,'Projected DMI &amp; Feed Cost'!$AH54*'Forecast Sheet (2)'!AS41,SUMPRODUCT($AH54,'Forecast Sheet'!AS41))</f>
        <v>3022.8657191309012</v>
      </c>
      <c r="IV184" s="452">
        <f>IF('Sensitivity Analysis Tables'!FD125&gt;0,'Projected DMI &amp; Feed Cost'!$AH54*'Forecast Sheet (2)'!AT41,SUMPRODUCT($AH54,'Forecast Sheet'!AT41))</f>
        <v>3020.3924653607041</v>
      </c>
      <c r="IW184" s="452">
        <f>IF('Sensitivity Analysis Tables'!FE125&gt;0,'Projected DMI &amp; Feed Cost'!$AH54*'Forecast Sheet (2)'!AU41,SUMPRODUCT($AH54,'Forecast Sheet'!AU41))</f>
        <v>3017.9212351617721</v>
      </c>
      <c r="IX184" s="452">
        <f>IF('Sensitivity Analysis Tables'!FF125&gt;0,'Projected DMI &amp; Feed Cost'!$AH54*'Forecast Sheet (2)'!AV41,SUMPRODUCT($AH54,'Forecast Sheet'!AV41))</f>
        <v>5025.7533781307648</v>
      </c>
      <c r="IY184" s="452">
        <f>IF('Sensitivity Analysis Tables'!FG125&gt;0,'Projected DMI &amp; Feed Cost'!$AH54*'Forecast Sheet (2)'!AW41,SUMPRODUCT($AH54,'Forecast Sheet'!AW41))</f>
        <v>3012.9848388564651</v>
      </c>
      <c r="IZ184" s="452">
        <f>IF('Sensitivity Analysis Tables'!FH125&gt;0,'Projected DMI &amp; Feed Cost'!$AH54*'Forecast Sheet (2)'!AX41,SUMPRODUCT($AH54,'Forecast Sheet'!AX41))</f>
        <v>4014.0262259238111</v>
      </c>
      <c r="JA184" s="452">
        <f>IF('Sensitivity Analysis Tables'!FI125&gt;0,'Projected DMI &amp; Feed Cost'!$AH54*'Forecast Sheet (2)'!AY41,SUMPRODUCT($AH54,'Forecast Sheet'!AY41))</f>
        <v>7018.7985396340946</v>
      </c>
      <c r="JB184" s="452">
        <f>IF('Sensitivity Analysis Tables'!FJ125&gt;0,'Projected DMI &amp; Feed Cost'!$AH54*'Forecast Sheet (2)'!AZ41,SUMPRODUCT($AH54,'Forecast Sheet'!AZ41))</f>
        <v>3005.5953798357791</v>
      </c>
      <c r="JC184" s="452">
        <f>IF('Sensitivity Analysis Tables'!FK125&gt;0,'Projected DMI &amp; Feed Cost'!$AH54*'Forecast Sheet (2)'!BA41,SUMPRODUCT($AH54,'Forecast Sheet'!BA41))</f>
        <v>3003.1362563431853</v>
      </c>
      <c r="JD184" s="452">
        <f>IF('Sensitivity Analysis Tables'!FL125&gt;0,'Projected DMI &amp; Feed Cost'!$AH54*'Forecast Sheet (2)'!BB41,SUMPRODUCT($AH54,'Forecast Sheet'!BB41))</f>
        <v>3000.6791448607232</v>
      </c>
      <c r="JE184" s="452">
        <f>IF('Sensitivity Analysis Tables'!FM125&gt;0,'Projected DMI &amp; Feed Cost'!$AH54*'Forecast Sheet (2)'!BC41,SUMPRODUCT($AH54,'Forecast Sheet'!BC41))</f>
        <v>5996.4480874844003</v>
      </c>
      <c r="JF184" s="452">
        <f>IF('Sensitivity Analysis Tables'!FN125&gt;0,'Projected DMI &amp; Feed Cost'!$AH54*'Forecast Sheet (2)'!BD41,SUMPRODUCT($AH54,'Forecast Sheet'!BD41))</f>
        <v>2995.7709513427753</v>
      </c>
      <c r="JG184" s="452">
        <f>IF('Sensitivity Analysis Tables'!FO125&gt;0,'Projected DMI &amp; Feed Cost'!$AH54*'Forecast Sheet (2)'!BE41,SUMPRODUCT($AH54,'Forecast Sheet'!BE41))</f>
        <v>2993.3198660189491</v>
      </c>
      <c r="JH184" s="452">
        <f>IF('Sensitivity Analysis Tables'!FP125&gt;0,'Projected DMI &amp; Feed Cost'!$AH54*'Forecast Sheet (2)'!BF41,SUMPRODUCT($AH54,'Forecast Sheet'!BF41))</f>
        <v>4984.7846435476204</v>
      </c>
      <c r="JI184" s="499"/>
      <c r="JJ184" s="499"/>
      <c r="JK184" s="499"/>
      <c r="JL184" s="499"/>
      <c r="JM184" s="499"/>
      <c r="JN184" s="499"/>
      <c r="JO184" s="499"/>
      <c r="JP184" s="499"/>
      <c r="JQ184" s="499"/>
      <c r="JR184" s="499"/>
      <c r="JS184" s="499"/>
      <c r="JT184" s="499"/>
      <c r="JU184" s="499"/>
      <c r="JV184" s="499"/>
      <c r="JW184" s="499"/>
      <c r="JX184" s="499"/>
      <c r="JY184" s="499"/>
      <c r="JZ184" s="499"/>
      <c r="KA184" s="499"/>
      <c r="KB184" s="499"/>
      <c r="KC184" s="499"/>
      <c r="KD184" s="499"/>
      <c r="KE184" s="499"/>
      <c r="KF184" s="499"/>
      <c r="KG184" s="499"/>
      <c r="KH184" s="499"/>
      <c r="KI184" s="499"/>
      <c r="KJ184" s="499"/>
      <c r="KK184" s="499"/>
      <c r="KL184" s="499"/>
      <c r="KM184" s="499"/>
      <c r="KN184" s="499"/>
      <c r="KO184" s="499"/>
      <c r="KP184" s="499"/>
      <c r="KQ184" s="499"/>
      <c r="KR184" s="499"/>
      <c r="KS184" s="499"/>
      <c r="KT184" s="499"/>
      <c r="KU184" s="499"/>
      <c r="KV184" s="499"/>
      <c r="KW184" s="499"/>
      <c r="KX184" s="499"/>
      <c r="KY184" s="499"/>
      <c r="KZ184" s="499"/>
      <c r="LA184" s="499"/>
      <c r="LB184" s="499"/>
      <c r="LC184" s="499"/>
      <c r="LD184" s="499"/>
      <c r="LE184" s="499"/>
      <c r="LF184" s="499"/>
      <c r="LG184" s="499"/>
      <c r="LH184" s="499"/>
      <c r="LI184" s="499"/>
      <c r="LJ184" s="499"/>
      <c r="LK184" s="499"/>
      <c r="LL184" s="499"/>
      <c r="LM184" s="499"/>
      <c r="LN184" s="499"/>
      <c r="LO184" s="499"/>
      <c r="LP184" s="499"/>
      <c r="LQ184" s="499"/>
      <c r="LR184" s="499"/>
      <c r="LS184" s="499"/>
      <c r="LT184" s="499"/>
      <c r="LU184" s="499"/>
      <c r="LV184" s="499"/>
      <c r="LW184" s="499"/>
      <c r="LX184" s="499"/>
      <c r="LY184" s="499"/>
      <c r="LZ184" s="499"/>
      <c r="MA184" s="499"/>
      <c r="MB184" s="499"/>
      <c r="MC184" s="499"/>
      <c r="MD184" s="499"/>
      <c r="ME184" s="499"/>
      <c r="MF184" s="499"/>
      <c r="MG184" s="499"/>
      <c r="MH184" s="499"/>
      <c r="MI184" s="499"/>
      <c r="MJ184" s="499"/>
      <c r="MK184" s="499"/>
      <c r="ML184" s="499"/>
      <c r="MM184" s="499"/>
      <c r="MN184" s="499"/>
      <c r="MO184" s="499"/>
      <c r="MP184" s="499"/>
      <c r="MQ184" s="499"/>
      <c r="MR184" s="499"/>
      <c r="MS184" s="499"/>
      <c r="MT184" s="499"/>
      <c r="MU184" s="499"/>
      <c r="MV184" s="499"/>
      <c r="MW184" s="499"/>
      <c r="MX184" s="499"/>
      <c r="MY184" s="499"/>
      <c r="MZ184" s="499"/>
      <c r="NA184" s="499"/>
      <c r="NB184" s="499"/>
      <c r="NC184" s="499"/>
      <c r="ND184" s="499"/>
      <c r="NE184" s="499"/>
      <c r="NF184" s="499"/>
      <c r="NG184" s="499"/>
      <c r="NH184" s="499"/>
      <c r="NI184" s="499"/>
      <c r="NJ184" s="499"/>
      <c r="NK184" s="499"/>
      <c r="NL184" s="499"/>
      <c r="NM184" s="499"/>
      <c r="NN184" s="499"/>
      <c r="NO184" s="499"/>
      <c r="NP184" s="499"/>
      <c r="NQ184" s="499"/>
      <c r="NR184" s="499"/>
      <c r="NS184" s="499"/>
      <c r="NT184" s="499"/>
      <c r="NU184" s="499"/>
      <c r="NV184" s="499"/>
      <c r="NW184" s="499"/>
      <c r="NX184" s="499"/>
      <c r="NY184" s="499"/>
      <c r="NZ184" s="499"/>
      <c r="OA184" s="499"/>
      <c r="OB184" s="499"/>
      <c r="OC184" s="499"/>
      <c r="OD184" s="499"/>
      <c r="OE184" s="499"/>
      <c r="OF184" s="499"/>
      <c r="OG184" s="499"/>
      <c r="OH184" s="499"/>
      <c r="OI184" s="499"/>
      <c r="OJ184" s="499"/>
      <c r="OK184" s="499"/>
      <c r="OL184" s="499"/>
      <c r="OM184" s="499"/>
      <c r="ON184" s="499"/>
      <c r="OO184" s="499"/>
      <c r="OP184" s="499"/>
      <c r="OQ184" s="499"/>
      <c r="OR184" s="505">
        <v>300</v>
      </c>
      <c r="OS184" s="499">
        <f>IF('Sensitivity Analysis Tables'!B128&gt;0,'Projected DMI &amp; Feed Cost'!$OL16*'Forecast Sheet (2)'!D18,SUMPRODUCT($OL16,'Forecast Sheet'!D18))</f>
        <v>792.65303999999992</v>
      </c>
      <c r="OT184" s="499">
        <f>IF('Sensitivity Analysis Tables'!C128&gt;0,'Projected DMI &amp; Feed Cost'!$OL16*'Forecast Sheet (2)'!E18,SUMPRODUCT($OL16,'Forecast Sheet'!E18))</f>
        <v>784.72650959999987</v>
      </c>
      <c r="OU184" s="499">
        <f>IF('Sensitivity Analysis Tables'!D128&gt;0,'Projected DMI &amp; Feed Cost'!$OL16*'Forecast Sheet (2)'!F18,SUMPRODUCT($OL16,'Forecast Sheet'!F18))</f>
        <v>776.87924450399987</v>
      </c>
      <c r="OV184" s="499">
        <f>IF('Sensitivity Analysis Tables'!E128&gt;0,'Projected DMI &amp; Feed Cost'!$OL16*'Forecast Sheet (2)'!G18,SUMPRODUCT($OL16,'Forecast Sheet'!G18))</f>
        <v>769.11045205895994</v>
      </c>
      <c r="OW184" s="499">
        <f>IF('Sensitivity Analysis Tables'!F128&gt;0,'Projected DMI &amp; Feed Cost'!$OL16*'Forecast Sheet (2)'!H18,SUMPRODUCT($OL16,'Forecast Sheet'!H18))</f>
        <v>761.41934753837018</v>
      </c>
      <c r="OX184" s="499">
        <f>IF('Sensitivity Analysis Tables'!G128&gt;0,'Projected DMI &amp; Feed Cost'!$OL16*'Forecast Sheet (2)'!I18,SUMPRODUCT($OL16,'Forecast Sheet'!I18))</f>
        <v>753.8051540629865</v>
      </c>
      <c r="OY184" s="499">
        <f>IF('Sensitivity Analysis Tables'!H128&gt;0,'Projected DMI &amp; Feed Cost'!$OL16*'Forecast Sheet (2)'!J18,SUMPRODUCT($OL16,'Forecast Sheet'!J18))</f>
        <v>746.26710252235671</v>
      </c>
      <c r="OZ184" s="499">
        <f>IF('Sensitivity Analysis Tables'!I128&gt;0,'Projected DMI &amp; Feed Cost'!$OL16*'Forecast Sheet (2)'!K18,SUMPRODUCT($OL16,'Forecast Sheet'!K18))</f>
        <v>738.80443149713312</v>
      </c>
      <c r="PA184" s="499">
        <f>IF('Sensitivity Analysis Tables'!J128&gt;0,'Projected DMI &amp; Feed Cost'!$OL16*'Forecast Sheet (2)'!L18,SUMPRODUCT($OL16,'Forecast Sheet'!L18))</f>
        <v>731.41638718216177</v>
      </c>
      <c r="PB184" s="499">
        <f>IF('Sensitivity Analysis Tables'!K128&gt;0,'Projected DMI &amp; Feed Cost'!$OL16*'Forecast Sheet (2)'!M18,SUMPRODUCT($OL16,'Forecast Sheet'!M18))</f>
        <v>683.87432201532135</v>
      </c>
      <c r="PC184" s="499">
        <f>IF('Sensitivity Analysis Tables'!L128&gt;0,'Projected DMI &amp; Feed Cost'!$OL16*'Forecast Sheet (2)'!N18,SUMPRODUCT($OL16,'Forecast Sheet'!N18))</f>
        <v>683.87432201532135</v>
      </c>
      <c r="PD184" s="499">
        <f>IF('Sensitivity Analysis Tables'!M128&gt;0,'Projected DMI &amp; Feed Cost'!$OL16*'Forecast Sheet (2)'!O18,SUMPRODUCT($OL16,'Forecast Sheet'!O18))</f>
        <v>341.65739423956353</v>
      </c>
      <c r="PE184" s="499">
        <f>IF('Sensitivity Analysis Tables'!N128&gt;0,'Projected DMI &amp; Feed Cost'!$OL16*'Forecast Sheet (2)'!P18,SUMPRODUCT($OL16,'Forecast Sheet'!P18))</f>
        <v>341.37785637154929</v>
      </c>
      <c r="PF184" s="499">
        <f>IF('Sensitivity Analysis Tables'!O128&gt;0,'Projected DMI &amp; Feed Cost'!$OL16*'Forecast Sheet (2)'!Q18,SUMPRODUCT($OL16,'Forecast Sheet'!Q18))</f>
        <v>682.19709443267243</v>
      </c>
      <c r="PG184" s="499">
        <f>IF('Sensitivity Analysis Tables'!P128&gt;0,'Projected DMI &amp; Feed Cost'!$OL16*'Forecast Sheet (2)'!R18,SUMPRODUCT($OL16,'Forecast Sheet'!R18))</f>
        <v>340.81946658679556</v>
      </c>
      <c r="PH184" s="499">
        <f>IF('Sensitivity Analysis Tables'!Q128&gt;0,'Projected DMI &amp; Feed Cost'!$OL16*'Forecast Sheet (2)'!S18,SUMPRODUCT($OL16,'Forecast Sheet'!S18))</f>
        <v>454.0541523946024</v>
      </c>
      <c r="PI184" s="499">
        <f>IF('Sensitivity Analysis Tables'!R128&gt;0,'Projected DMI &amp; Feed Cost'!$OL16*'Forecast Sheet (2)'!T18,SUMPRODUCT($OL16,'Forecast Sheet'!T18))</f>
        <v>340.26199015698234</v>
      </c>
      <c r="PJ184" s="499">
        <f>IF('Sensitivity Analysis Tables'!S128&gt;0,'Projected DMI &amp; Feed Cost'!$OL16*'Forecast Sheet (2)'!U18,SUMPRODUCT($OL16,'Forecast Sheet'!U18))</f>
        <v>793.29505262750752</v>
      </c>
      <c r="PK184" s="499">
        <f>IF('Sensitivity Analysis Tables'!T128&gt;0,'Projected DMI &amp; Feed Cost'!$OL16*'Forecast Sheet (2)'!V18,SUMPRODUCT($OL16,'Forecast Sheet'!V18))</f>
        <v>339.70542558814032</v>
      </c>
      <c r="PL184" s="499">
        <f>IF('Sensitivity Analysis Tables'!U128&gt;0,'Projected DMI &amp; Feed Cost'!$OL16*'Forecast Sheet (2)'!W18,SUMPRODUCT($OL16,'Forecast Sheet'!W18))</f>
        <v>339.42748478538635</v>
      </c>
      <c r="PM184" s="499">
        <f>IF('Sensitivity Analysis Tables'!V128&gt;0,'Projected DMI &amp; Feed Cost'!$OL16*'Forecast Sheet (2)'!X18,SUMPRODUCT($OL16,'Forecast Sheet'!X18))</f>
        <v>339.14977138874383</v>
      </c>
      <c r="PN184" s="499">
        <f>IF('Sensitivity Analysis Tables'!W128&gt;0,'Projected DMI &amp; Feed Cost'!$OL16*'Forecast Sheet (2)'!Y18,SUMPRODUCT($OL16,'Forecast Sheet'!Y18))</f>
        <v>564.78714202025503</v>
      </c>
      <c r="PO184" s="499">
        <f>IF('Sensitivity Analysis Tables'!X128&gt;0,'Projected DMI &amp; Feed Cost'!$OL16*'Forecast Sheet (2)'!Z18,SUMPRODUCT($OL16,'Forecast Sheet'!Z18))</f>
        <v>338.59502606970665</v>
      </c>
      <c r="PP184" s="499">
        <f>IF('Sensitivity Analysis Tables'!Y128&gt;0,'Projected DMI &amp; Feed Cost'!$OL16*'Forecast Sheet (2)'!AA18,SUMPRODUCT($OL16,'Forecast Sheet'!AA18))</f>
        <v>451.09065836753302</v>
      </c>
      <c r="PQ184" s="499">
        <f>IF('Sensitivity Analysis Tables'!Z128&gt;0,'Projected DMI &amp; Feed Cost'!$OL16*'Forecast Sheet (2)'!AB18,SUMPRODUCT($OL16,'Forecast Sheet'!AB18))</f>
        <v>788.76277233688381</v>
      </c>
      <c r="PR184" s="499">
        <f>IF('Sensitivity Analysis Tables'!AA128&gt;0,'Projected DMI &amp; Feed Cost'!$OL16*'Forecast Sheet (2)'!AC18,SUMPRODUCT($OL16,'Forecast Sheet'!AC18))</f>
        <v>337.7646089904423</v>
      </c>
      <c r="PS184" s="499">
        <f>IF('Sensitivity Analysis Tables'!AB128&gt;0,'Projected DMI &amp; Feed Cost'!$OL16*'Forecast Sheet (2)'!AD18,SUMPRODUCT($OL16,'Forecast Sheet'!AD18))</f>
        <v>337.48825612854102</v>
      </c>
      <c r="PT184" s="499">
        <f>IF('Sensitivity Analysis Tables'!AC128&gt;0,'Projected DMI &amp; Feed Cost'!$OL16*'Forecast Sheet (2)'!AE18,SUMPRODUCT($OL16,'Forecast Sheet'!AE18))</f>
        <v>337.21212937352669</v>
      </c>
      <c r="PU184" s="499">
        <f>IF('Sensitivity Analysis Tables'!AD128&gt;0,'Projected DMI &amp; Feed Cost'!$OL16*'Forecast Sheet (2)'!AF18,SUMPRODUCT($OL16,'Forecast Sheet'!AF18))</f>
        <v>673.87245708080582</v>
      </c>
      <c r="PV184" s="499">
        <f>IF('Sensitivity Analysis Tables'!AE128&gt;0,'Projected DMI &amp; Feed Cost'!$OL16*'Forecast Sheet (2)'!AG18,SUMPRODUCT($OL16,'Forecast Sheet'!AG18))</f>
        <v>336.66055344432448</v>
      </c>
      <c r="PW184" s="499">
        <f>IF('Sensitivity Analysis Tables'!AF128&gt;0,'Projected DMI &amp; Feed Cost'!$OL16*'Forecast Sheet (2)'!AH18,SUMPRODUCT($OL16,'Forecast Sheet'!AH18))</f>
        <v>336.38510390059724</v>
      </c>
      <c r="PX184" s="499">
        <f>IF('Sensitivity Analysis Tables'!AG128&gt;0,'Projected DMI &amp; Feed Cost'!$OL16*'Forecast Sheet (2)'!AI18,SUMPRODUCT($OL16,'Forecast Sheet'!AI18))</f>
        <v>560.18313287446472</v>
      </c>
      <c r="PY184" s="499">
        <f>IF('Sensitivity Analysis Tables'!AH128&gt;0,'Projected DMI &amp; Feed Cost'!$OL16*'Forecast Sheet (2)'!AJ18,SUMPRODUCT($OL16,'Forecast Sheet'!AJ18))</f>
        <v>335.83488073217649</v>
      </c>
      <c r="PZ184" s="499">
        <f>IF('Sensitivity Analysis Tables'!AI128&gt;0,'Projected DMI &amp; Feed Cost'!$OL16*'Forecast Sheet (2)'!AK18,SUMPRODUCT($OL16,'Forecast Sheet'!AK18))</f>
        <v>439.94369375915153</v>
      </c>
      <c r="QA184" s="499">
        <f>IF('Sensitivity Analysis Tables'!AJ128&gt;0,'Projected DMI &amp; Feed Cost'!$OL16*'Forecast Sheet (2)'!AL18,SUMPRODUCT($OL16,'Forecast Sheet'!AL18))</f>
        <v>1125.1869303299977</v>
      </c>
      <c r="QB184" s="499">
        <f>IF('Sensitivity Analysis Tables'!AK128&gt;0,'Projected DMI &amp; Feed Cost'!$OL16*'Forecast Sheet (2)'!AM18,SUMPRODUCT($OL16,'Forecast Sheet'!AM18))</f>
        <v>1032.3945091279809</v>
      </c>
      <c r="QC184" s="499">
        <f>IF('Sensitivity Analysis Tables'!AL128&gt;0,'Projected DMI &amp; Feed Cost'!$OL16*'Forecast Sheet (2)'!AN18,SUMPRODUCT($OL16,'Forecast Sheet'!AN18))</f>
        <v>992.55216745551411</v>
      </c>
      <c r="QD184" s="499">
        <f>IF('Sensitivity Analysis Tables'!AM128&gt;0,'Projected DMI &amp; Feed Cost'!$OL16*'Forecast Sheet (2)'!AO18,SUMPRODUCT($OL16,'Forecast Sheet'!AO18))</f>
        <v>1208.0687171285465</v>
      </c>
      <c r="QE184" s="499">
        <f>IF('Sensitivity Analysis Tables'!AN128&gt;0,'Projected DMI &amp; Feed Cost'!$OL16*'Forecast Sheet (2)'!AP18,SUMPRODUCT($OL16,'Forecast Sheet'!AP18))</f>
        <v>807.03404385777515</v>
      </c>
      <c r="QF184" s="499">
        <f>IF('Sensitivity Analysis Tables'!AO128&gt;0,'Projected DMI &amp; Feed Cost'!$OL16*'Forecast Sheet (2)'!AQ18,SUMPRODUCT($OL16,'Forecast Sheet'!AQ18))</f>
        <v>891.68416034211486</v>
      </c>
      <c r="QG184" s="499">
        <f>IF('Sensitivity Analysis Tables'!AP128&gt;0,'Projected DMI &amp; Feed Cost'!$OL16*'Forecast Sheet (2)'!AR18,SUMPRODUCT($OL16,'Forecast Sheet'!AR18))</f>
        <v>1010.035881582994</v>
      </c>
      <c r="QH184" s="499">
        <f>IF('Sensitivity Analysis Tables'!AQ128&gt;0,'Projected DMI &amp; Feed Cost'!$OL16*'Forecast Sheet (2)'!AS18,SUMPRODUCT($OL16,'Forecast Sheet'!AS18))</f>
        <v>1174.2105655918631</v>
      </c>
      <c r="QI184" s="499">
        <f>IF('Sensitivity Analysis Tables'!AR128&gt;0,'Projected DMI &amp; Feed Cost'!$OL16*'Forecast Sheet (2)'!AT18,SUMPRODUCT($OL16,'Forecast Sheet'!AT18))</f>
        <v>905.58337730578205</v>
      </c>
      <c r="QJ184" s="499">
        <f>IF('Sensitivity Analysis Tables'!AS128&gt;0,'Projected DMI &amp; Feed Cost'!$OL16*'Forecast Sheet (2)'!AU18,SUMPRODUCT($OL16,'Forecast Sheet'!AU18))</f>
        <v>947.32939034217657</v>
      </c>
      <c r="QK184" s="499">
        <f>IF('Sensitivity Analysis Tables'!AT128&gt;0,'Projected DMI &amp; Feed Cost'!$OL16*'Forecast Sheet (2)'!AV18,SUMPRODUCT($OL16,'Forecast Sheet'!AV18))</f>
        <v>927.08909580011959</v>
      </c>
      <c r="QL184" s="499">
        <f>IF('Sensitivity Analysis Tables'!AU128&gt;0,'Projected DMI &amp; Feed Cost'!$OL16*'Forecast Sheet (2)'!AW18,SUMPRODUCT($OL16,'Forecast Sheet'!AW18))</f>
        <v>975.84486891737117</v>
      </c>
      <c r="QM184" s="499">
        <f>IF('Sensitivity Analysis Tables'!AV128&gt;0,'Projected DMI &amp; Feed Cost'!$OL16*'Forecast Sheet (2)'!AX18,SUMPRODUCT($OL16,'Forecast Sheet'!AX18))</f>
        <v>824.38990756375279</v>
      </c>
      <c r="QN184" s="499">
        <f>IF('Sensitivity Analysis Tables'!AW128&gt;0,'Projected DMI &amp; Feed Cost'!$OL16*'Forecast Sheet (2)'!AY18,SUMPRODUCT($OL16,'Forecast Sheet'!AY18))</f>
        <v>956.64532376638431</v>
      </c>
      <c r="QO184" s="499">
        <f>IF('Sensitivity Analysis Tables'!AX128&gt;0,'Projected DMI &amp; Feed Cost'!$OL16*'Forecast Sheet (2)'!AZ18,SUMPRODUCT($OL16,'Forecast Sheet'!AZ18))</f>
        <v>946.00784984985978</v>
      </c>
      <c r="QP184" s="499">
        <f>IF('Sensitivity Analysis Tables'!AY128&gt;0,'Projected DMI &amp; Feed Cost'!$OL16*'Forecast Sheet (2)'!BA18,SUMPRODUCT($OL16,'Forecast Sheet'!BA18))</f>
        <v>736.38176117945818</v>
      </c>
      <c r="QQ184" s="499">
        <f>IF('Sensitivity Analysis Tables'!AZ128&gt;0,'Projected DMI &amp; Feed Cost'!$OL16*'Forecast Sheet (2)'!BB18,SUMPRODUCT($OL16,'Forecast Sheet'!BB18))</f>
        <v>929.84554636012808</v>
      </c>
      <c r="QR184" s="499">
        <f>IF('Sensitivity Analysis Tables'!BA128&gt;0,'Projected DMI &amp; Feed Cost'!$OL16*'Forecast Sheet (2)'!BC18,SUMPRODUCT($OL16,'Forecast Sheet'!BC18))</f>
        <v>695.9836554417974</v>
      </c>
      <c r="QS184" s="499">
        <f>IF('Sensitivity Analysis Tables'!BB128&gt;0,'Projected DMI &amp; Feed Cost'!$OL16*'Forecast Sheet (2)'!BD18,SUMPRODUCT($OL16,'Forecast Sheet'!BD18))</f>
        <v>893.27250523540533</v>
      </c>
      <c r="QT184" s="499">
        <f>IF('Sensitivity Analysis Tables'!BC128&gt;0,'Projected DMI &amp; Feed Cost'!$OL16*'Forecast Sheet (2)'!BE18,SUMPRODUCT($OL16,'Forecast Sheet'!BE18))</f>
        <v>748.39569390104225</v>
      </c>
      <c r="QU184" s="499">
        <f>IF('Sensitivity Analysis Tables'!BD128&gt;0,'Projected DMI &amp; Feed Cost'!$OL16*'Forecast Sheet (2)'!BF18,SUMPRODUCT($OL16,'Forecast Sheet'!BF18))</f>
        <v>923.46035372695258</v>
      </c>
      <c r="QV184" s="499"/>
      <c r="QW184" s="499"/>
      <c r="QX184" s="505">
        <v>300</v>
      </c>
      <c r="QY184" s="499">
        <f>IF('Sensitivity Analysis Tables'!BH128&gt;0,'Projected DMI &amp; Feed Cost'!$OL37*'Forecast Sheet (2)'!D31,SUMPRODUCT($OL37,'Forecast Sheet'!D31))</f>
        <v>1012.8671999999998</v>
      </c>
      <c r="QZ184" s="499">
        <f>IF('Sensitivity Analysis Tables'!BI128&gt;0,'Projected DMI &amp; Feed Cost'!$OL37*'Forecast Sheet (2)'!E31,SUMPRODUCT($OL37,'Forecast Sheet'!E31))</f>
        <v>626.71157999999991</v>
      </c>
      <c r="RA184" s="499">
        <f>IF('Sensitivity Analysis Tables'!BJ128&gt;0,'Projected DMI &amp; Feed Cost'!$OL37*'Forecast Sheet (2)'!F31,SUMPRODUCT($OL37,'Forecast Sheet'!F31))</f>
        <v>620.44446419999986</v>
      </c>
      <c r="RB184" s="499">
        <f>IF('Sensitivity Analysis Tables'!BK128&gt;0,'Projected DMI &amp; Feed Cost'!$OL37*'Forecast Sheet (2)'!G31,SUMPRODUCT($OL37,'Forecast Sheet'!G31))</f>
        <v>859.93602738119978</v>
      </c>
      <c r="RC184" s="499">
        <f>IF('Sensitivity Analysis Tables'!BL128&gt;0,'Projected DMI &amp; Feed Cost'!$OL37*'Forecast Sheet (2)'!H31,SUMPRODUCT($OL37,'Forecast Sheet'!H31))</f>
        <v>851.33666710738783</v>
      </c>
      <c r="RD184" s="499">
        <f>IF('Sensitivity Analysis Tables'!BM128&gt;0,'Projected DMI &amp; Feed Cost'!$OL37*'Forecast Sheet (2)'!I31,SUMPRODUCT($OL37,'Forecast Sheet'!I31))</f>
        <v>722.41997180255464</v>
      </c>
      <c r="RE184" s="499">
        <f>IF('Sensitivity Analysis Tables'!BN128&gt;0,'Projected DMI &amp; Feed Cost'!$OL37*'Forecast Sheet (2)'!J31,SUMPRODUCT($OL37,'Forecast Sheet'!J31))</f>
        <v>834.39506743195079</v>
      </c>
      <c r="RF184" s="499">
        <f>IF('Sensitivity Analysis Tables'!BO128&gt;0,'Projected DMI &amp; Feed Cost'!$OL37*'Forecast Sheet (2)'!K31,SUMPRODUCT($OL37,'Forecast Sheet'!K31))</f>
        <v>708.04381436368385</v>
      </c>
      <c r="RG184" s="499">
        <f>IF('Sensitivity Analysis Tables'!BP128&gt;0,'Projected DMI &amp; Feed Cost'!$OL37*'Forecast Sheet (2)'!L31,SUMPRODUCT($OL37,'Forecast Sheet'!L31))</f>
        <v>584.13614685003915</v>
      </c>
      <c r="RH184" s="499">
        <f>IF('Sensitivity Analysis Tables'!BQ128&gt;0,'Projected DMI &amp; Feed Cost'!$OL37*'Forecast Sheet (2)'!M31,SUMPRODUCT($OL37,'Forecast Sheet'!M31))</f>
        <v>546.16729730478664</v>
      </c>
      <c r="RI184" s="499">
        <f>IF('Sensitivity Analysis Tables'!BR128&gt;0,'Projected DMI &amp; Feed Cost'!$OL37*'Forecast Sheet (2)'!N31,SUMPRODUCT($OL37,'Forecast Sheet'!N31))</f>
        <v>612.7997075759705</v>
      </c>
      <c r="RJ184" s="499">
        <f>IF('Sensitivity Analysis Tables'!BS128&gt;0,'Projected DMI &amp; Feed Cost'!$OL37*'Forecast Sheet (2)'!O31,SUMPRODUCT($OL37,'Forecast Sheet'!O31))</f>
        <v>612.7997075759705</v>
      </c>
      <c r="RK184" s="499">
        <f>IF('Sensitivity Analysis Tables'!BT128&gt;0,'Projected DMI &amp; Feed Cost'!$OL37*'Forecast Sheet (2)'!P31,SUMPRODUCT($OL37,'Forecast Sheet'!P31))</f>
        <v>612.7997075759705</v>
      </c>
      <c r="RL184" s="499">
        <f>IF('Sensitivity Analysis Tables'!BU128&gt;0,'Projected DMI &amp; Feed Cost'!$OL37*'Forecast Sheet (2)'!Q31,SUMPRODUCT($OL37,'Forecast Sheet'!Q31))</f>
        <v>606.67171050021079</v>
      </c>
      <c r="RM184" s="499">
        <f>IF('Sensitivity Analysis Tables'!BV128&gt;0,'Projected DMI &amp; Feed Cost'!$OL37*'Forecast Sheet (2)'!R31,SUMPRODUCT($OL37,'Forecast Sheet'!R31))</f>
        <v>600.60499339520879</v>
      </c>
      <c r="RN184" s="499">
        <f>IF('Sensitivity Analysis Tables'!BW128&gt;0,'Projected DMI &amp; Feed Cost'!$OL37*'Forecast Sheet (2)'!S31,SUMPRODUCT($OL37,'Forecast Sheet'!S31))</f>
        <v>594.59894346125668</v>
      </c>
      <c r="RO184" s="499">
        <f>IF('Sensitivity Analysis Tables'!BX128&gt;0,'Projected DMI &amp; Feed Cost'!$OL37*'Forecast Sheet (2)'!T31,SUMPRODUCT($OL37,'Forecast Sheet'!T31))</f>
        <v>588.65295402664412</v>
      </c>
      <c r="RP184" s="499">
        <f>IF('Sensitivity Analysis Tables'!BY128&gt;0,'Projected DMI &amp; Feed Cost'!$OL37*'Forecast Sheet (2)'!U31,SUMPRODUCT($OL37,'Forecast Sheet'!U31))</f>
        <v>582.76642448637767</v>
      </c>
      <c r="RQ184" s="499">
        <f>IF('Sensitivity Analysis Tables'!BZ128&gt;0,'Projected DMI &amp; Feed Cost'!$OL37*'Forecast Sheet (2)'!V31,SUMPRODUCT($OL37,'Forecast Sheet'!V31))</f>
        <v>576.93876024151405</v>
      </c>
      <c r="RR184" s="499">
        <f>IF('Sensitivity Analysis Tables'!CA128&gt;0,'Projected DMI &amp; Feed Cost'!$OL37*'Forecast Sheet (2)'!W31,SUMPRODUCT($OL37,'Forecast Sheet'!W31))</f>
        <v>571.16937263909881</v>
      </c>
      <c r="RS184" s="499">
        <f>IF('Sensitivity Analysis Tables'!CB128&gt;0,'Projected DMI &amp; Feed Cost'!$OL37*'Forecast Sheet (2)'!X31,SUMPRODUCT($OL37,'Forecast Sheet'!X31))</f>
        <v>565.45767891270805</v>
      </c>
      <c r="RT184" s="499">
        <f>IF('Sensitivity Analysis Tables'!CC128&gt;0,'Projected DMI &amp; Feed Cost'!$OL37*'Forecast Sheet (2)'!Y31,SUMPRODUCT($OL37,'Forecast Sheet'!Y31))</f>
        <v>559.80310212358097</v>
      </c>
      <c r="RU184" s="499">
        <f>IF('Sensitivity Analysis Tables'!CD128&gt;0,'Projected DMI &amp; Feed Cost'!$OL37*'Forecast Sheet (2)'!Z31,SUMPRODUCT($OL37,'Forecast Sheet'!Z31))</f>
        <v>523.41590048554838</v>
      </c>
      <c r="RV184" s="499">
        <f>IF('Sensitivity Analysis Tables'!CE128&gt;0,'Projected DMI &amp; Feed Cost'!$OL37*'Forecast Sheet (2)'!AA31,SUMPRODUCT($OL37,'Forecast Sheet'!AA31))</f>
        <v>523.41590048554838</v>
      </c>
      <c r="RW184" s="499">
        <f>IF('Sensitivity Analysis Tables'!CF128&gt;0,'Projected DMI &amp; Feed Cost'!$OL37*'Forecast Sheet (2)'!AB31,SUMPRODUCT($OL37,'Forecast Sheet'!AB31))</f>
        <v>261.49382555621185</v>
      </c>
      <c r="RX184" s="499">
        <f>IF('Sensitivity Analysis Tables'!CG128&gt;0,'Projected DMI &amp; Feed Cost'!$OL37*'Forecast Sheet (2)'!AC31,SUMPRODUCT($OL37,'Forecast Sheet'!AC31))</f>
        <v>261.27987606257483</v>
      </c>
      <c r="RY184" s="499">
        <f>IF('Sensitivity Analysis Tables'!CH128&gt;0,'Projected DMI &amp; Feed Cost'!$OL37*'Forecast Sheet (2)'!AD31,SUMPRODUCT($OL37,'Forecast Sheet'!AD31))</f>
        <v>522.13220323704729</v>
      </c>
      <c r="RZ184" s="499">
        <f>IF('Sensitivity Analysis Tables'!CI128&gt;0,'Projected DMI &amp; Feed Cost'!$OL37*'Forecast Sheet (2)'!AE31,SUMPRODUCT($OL37,'Forecast Sheet'!AE31))</f>
        <v>260.85250208083579</v>
      </c>
      <c r="SA184" s="499">
        <f>IF('Sensitivity Analysis Tables'!CJ128&gt;0,'Projected DMI &amp; Feed Cost'!$OL37*'Forecast Sheet (2)'!AF31,SUMPRODUCT($OL37,'Forecast Sheet'!AF31))</f>
        <v>347.51876974187468</v>
      </c>
      <c r="SB184" s="499">
        <f>IF('Sensitivity Analysis Tables'!CK128&gt;0,'Projected DMI &amp; Feed Cost'!$OL37*'Forecast Sheet (2)'!AG31,SUMPRODUCT($OL37,'Forecast Sheet'!AG31))</f>
        <v>260.4258271522462</v>
      </c>
      <c r="SC184" s="499">
        <f>IF('Sensitivity Analysis Tables'!CL128&gt;0,'Projected DMI &amp; Feed Cost'!$OL37*'Forecast Sheet (2)'!AH31,SUMPRODUCT($OL37,'Forecast Sheet'!AH31))</f>
        <v>607.16308677613222</v>
      </c>
      <c r="SD184" s="499">
        <f>IF('Sensitivity Analysis Tables'!CM128&gt;0,'Projected DMI &amp; Feed Cost'!$OL37*'Forecast Sheet (2)'!AI31,SUMPRODUCT($OL37,'Forecast Sheet'!AI31))</f>
        <v>259.99985013336885</v>
      </c>
      <c r="SE184" s="499">
        <f>IF('Sensitivity Analysis Tables'!CN128&gt;0,'Projected DMI &amp; Feed Cost'!$OL37*'Forecast Sheet (2)'!AJ31,SUMPRODUCT($OL37,'Forecast Sheet'!AJ31))</f>
        <v>259.78712298325979</v>
      </c>
      <c r="SF184" s="499">
        <f>IF('Sensitivity Analysis Tables'!CO128&gt;0,'Projected DMI &amp; Feed Cost'!$OL37*'Forecast Sheet (2)'!AK31,SUMPRODUCT($OL37,'Forecast Sheet'!AK31))</f>
        <v>259.57456988263709</v>
      </c>
      <c r="SG184" s="499">
        <f>IF('Sensitivity Analysis Tables'!CP128&gt;0,'Projected DMI &amp; Feed Cost'!$OL37*'Forecast Sheet (2)'!AL31,SUMPRODUCT($OL37,'Forecast Sheet'!AL31))</f>
        <v>432.27031781516138</v>
      </c>
      <c r="SH184" s="499">
        <f>IF('Sensitivity Analysis Tables'!CQ128&gt;0,'Projected DMI &amp; Feed Cost'!$OL37*'Forecast Sheet (2)'!AM31,SUMPRODUCT($OL37,'Forecast Sheet'!AM31))</f>
        <v>259.14998526035106</v>
      </c>
      <c r="SI184" s="499">
        <f>IF('Sensitivity Analysis Tables'!CR128&gt;0,'Projected DMI &amp; Feed Cost'!$OL37*'Forecast Sheet (2)'!AN31,SUMPRODUCT($OL37,'Forecast Sheet'!AN31))</f>
        <v>345.25060460563884</v>
      </c>
      <c r="SJ184" s="499">
        <f>IF('Sensitivity Analysis Tables'!CS128&gt;0,'Projected DMI &amp; Feed Cost'!$OL37*'Forecast Sheet (2)'!AO31,SUMPRODUCT($OL37,'Forecast Sheet'!AO31))</f>
        <v>603.69422196690971</v>
      </c>
      <c r="SK184" s="499">
        <f>IF('Sensitivity Analysis Tables'!CT128&gt;0,'Projected DMI &amp; Feed Cost'!$OL37*'Forecast Sheet (2)'!AP31,SUMPRODUCT($OL37,'Forecast Sheet'!AP31))</f>
        <v>258.51441014175208</v>
      </c>
      <c r="SL184" s="499">
        <f>IF('Sensitivity Analysis Tables'!CU128&gt;0,'Projected DMI &amp; Feed Cost'!$OL37*'Forecast Sheet (2)'!AQ31,SUMPRODUCT($OL37,'Forecast Sheet'!AQ31))</f>
        <v>258.30289835163603</v>
      </c>
      <c r="SM184" s="499">
        <f>IF('Sensitivity Analysis Tables'!CV128&gt;0,'Projected DMI &amp; Feed Cost'!$OL37*'Forecast Sheet (2)'!AR31,SUMPRODUCT($OL37,'Forecast Sheet'!AR31))</f>
        <v>258.09155961662105</v>
      </c>
      <c r="SN184" s="499">
        <f>IF('Sensitivity Analysis Tables'!CW128&gt;0,'Projected DMI &amp; Feed Cost'!$OL37*'Forecast Sheet (2)'!AS31,SUMPRODUCT($OL37,'Forecast Sheet'!AS31))</f>
        <v>515.76078759023312</v>
      </c>
      <c r="SO184" s="499">
        <f>IF('Sensitivity Analysis Tables'!CX128&gt;0,'Projected DMI &amp; Feed Cost'!$OL37*'Forecast Sheet (2)'!AT31,SUMPRODUCT($OL37,'Forecast Sheet'!AT31))</f>
        <v>257.66940074564786</v>
      </c>
      <c r="SP184" s="499">
        <f>IF('Sensitivity Analysis Tables'!CY128&gt;0,'Projected DMI &amp; Feed Cost'!$OL37*'Forecast Sheet (2)'!AU31,SUMPRODUCT($OL37,'Forecast Sheet'!AU31))</f>
        <v>257.45858032685601</v>
      </c>
      <c r="SQ184" s="499">
        <f>IF('Sensitivity Analysis Tables'!CZ128&gt;0,'Projected DMI &amp; Feed Cost'!$OL37*'Forecast Sheet (2)'!AV31,SUMPRODUCT($OL37,'Forecast Sheet'!AV31))</f>
        <v>428.74655399582963</v>
      </c>
      <c r="SR184" s="499">
        <f>IF('Sensitivity Analysis Tables'!DA128&gt;0,'Projected DMI &amp; Feed Cost'!$OL37*'Forecast Sheet (2)'!AW31,SUMPRODUCT($OL37,'Forecast Sheet'!AW31))</f>
        <v>257.037456816445</v>
      </c>
      <c r="SS184" s="499">
        <f>IF('Sensitivity Analysis Tables'!DB128&gt;0,'Projected DMI &amp; Feed Cost'!$OL37*'Forecast Sheet (2)'!AX31,SUMPRODUCT($OL37,'Forecast Sheet'!AX31))</f>
        <v>336.71906842954326</v>
      </c>
      <c r="ST184" s="499">
        <f>IF('Sensitivity Analysis Tables'!DC128&gt;0,'Projected DMI &amp; Feed Cost'!$OL37*'Forecast Sheet (2)'!AY31,SUMPRODUCT($OL37,'Forecast Sheet'!AY31))</f>
        <v>861.18269306805598</v>
      </c>
      <c r="SU184" s="499">
        <f>IF('Sensitivity Analysis Tables'!DD128&gt;0,'Projected DMI &amp; Feed Cost'!$OL37*'Forecast Sheet (2)'!AZ31,SUMPRODUCT($OL37,'Forecast Sheet'!AZ31))</f>
        <v>790.16229189469573</v>
      </c>
      <c r="SV184" s="499">
        <f>IF('Sensitivity Analysis Tables'!DE128&gt;0,'Projected DMI &amp; Feed Cost'!$OL37*'Forecast Sheet (2)'!BA31,SUMPRODUCT($OL37,'Forecast Sheet'!BA31))</f>
        <v>759.66821648842551</v>
      </c>
      <c r="SW184" s="499">
        <f>IF('Sensitivity Analysis Tables'!DF128&gt;0,'Projected DMI &amp; Feed Cost'!$OL37*'Forecast Sheet (2)'!BB31,SUMPRODUCT($OL37,'Forecast Sheet'!BB31))</f>
        <v>924.61780632566672</v>
      </c>
      <c r="SX184" s="499">
        <f>IF('Sensitivity Analysis Tables'!DG128&gt;0,'Projected DMI &amp; Feed Cost'!$OL37*'Forecast Sheet (2)'!BC31,SUMPRODUCT($OL37,'Forecast Sheet'!BC31))</f>
        <v>617.67847861795735</v>
      </c>
      <c r="SY184" s="499">
        <f>IF('Sensitivity Analysis Tables'!DH128&gt;0,'Projected DMI &amp; Feed Cost'!$OL37*'Forecast Sheet (2)'!BD31,SUMPRODUCT($OL37,'Forecast Sheet'!BD31))</f>
        <v>682.46701580895376</v>
      </c>
      <c r="SZ184" s="499">
        <f>IF('Sensitivity Analysis Tables'!DI128&gt;0,'Projected DMI &amp; Feed Cost'!$OL37*'Forecast Sheet (2)'!BE31,SUMPRODUCT($OL37,'Forecast Sheet'!BE31))</f>
        <v>773.04970147663039</v>
      </c>
      <c r="TA184" s="499">
        <f>IF('Sensitivity Analysis Tables'!DJ128&gt;0,'Projected DMI &amp; Feed Cost'!$OL37*'Forecast Sheet (2)'!BF31,SUMPRODUCT($OL37,'Forecast Sheet'!BF31))</f>
        <v>898.70384186634271</v>
      </c>
      <c r="TB184" s="499"/>
      <c r="TC184" s="499"/>
      <c r="TD184" s="505">
        <v>300</v>
      </c>
      <c r="TE184" s="499">
        <f>IF('Sensitivity Analysis Tables'!DN128&gt;0,'Projected DMI &amp; Feed Cost'!$OL58*'Forecast Sheet (2)'!D44,SUMPRODUCT($OL58,'Forecast Sheet'!D44))</f>
        <v>499.48379999999997</v>
      </c>
      <c r="TF184" s="499">
        <f>IF('Sensitivity Analysis Tables'!DO128&gt;0,'Projected DMI &amp; Feed Cost'!$OL58*'Forecast Sheet (2)'!E44,SUMPRODUCT($OL58,'Forecast Sheet'!E44))</f>
        <v>247.24448099999998</v>
      </c>
      <c r="TG184" s="499">
        <f>IF('Sensitivity Analysis Tables'!DP128&gt;0,'Projected DMI &amp; Feed Cost'!$OL58*'Forecast Sheet (2)'!F44,SUMPRODUCT($OL58,'Forecast Sheet'!F44))</f>
        <v>367.15805428499993</v>
      </c>
      <c r="TH184" s="499">
        <f>IF('Sensitivity Analysis Tables'!DQ128&gt;0,'Projected DMI &amp; Feed Cost'!$OL58*'Forecast Sheet (2)'!G44,SUMPRODUCT($OL58,'Forecast Sheet'!G44))</f>
        <v>605.81078957024999</v>
      </c>
      <c r="TI184" s="499">
        <f>IF('Sensitivity Analysis Tables'!DR128&gt;0,'Projected DMI &amp; Feed Cost'!$OL58*'Forecast Sheet (2)'!H44,SUMPRODUCT($OL58,'Forecast Sheet'!H44))</f>
        <v>479.80214533963795</v>
      </c>
      <c r="TJ184" s="499">
        <f>IF('Sensitivity Analysis Tables'!DS128&gt;0,'Projected DMI &amp; Feed Cost'!$OL58*'Forecast Sheet (2)'!I44,SUMPRODUCT($OL58,'Forecast Sheet'!I44))</f>
        <v>475.00412388624153</v>
      </c>
      <c r="TK184" s="499">
        <f>IF('Sensitivity Analysis Tables'!DT128&gt;0,'Projected DMI &amp; Feed Cost'!$OL58*'Forecast Sheet (2)'!J44,SUMPRODUCT($OL58,'Forecast Sheet'!J44))</f>
        <v>470.25408264737911</v>
      </c>
      <c r="TL184" s="499">
        <f>IF('Sensitivity Analysis Tables'!DU128&gt;0,'Projected DMI &amp; Feed Cost'!$OL58*'Forecast Sheet (2)'!K44,SUMPRODUCT($OL58,'Forecast Sheet'!K44))</f>
        <v>581.9394272761316</v>
      </c>
      <c r="TM184" s="499">
        <f>IF('Sensitivity Analysis Tables'!DV128&gt;0,'Projected DMI &amp; Feed Cost'!$OL58*'Forecast Sheet (2)'!L44,SUMPRODUCT($OL58,'Forecast Sheet'!L44))</f>
        <v>576.12003300337028</v>
      </c>
      <c r="TN184" s="499">
        <f>IF('Sensitivity Analysis Tables'!DW128&gt;0,'Projected DMI &amp; Feed Cost'!$OL58*'Forecast Sheet (2)'!M44,SUMPRODUCT($OL58,'Forecast Sheet'!M44))</f>
        <v>538.67223085815124</v>
      </c>
      <c r="TO184" s="499">
        <f>IF('Sensitivity Analysis Tables'!DX128&gt;0,'Projected DMI &amp; Feed Cost'!$OL58*'Forecast Sheet (2)'!N44,SUMPRODUCT($OL58,'Forecast Sheet'!N44))</f>
        <v>705.12195019331989</v>
      </c>
      <c r="TP184" s="499">
        <f>IF('Sensitivity Analysis Tables'!DY128&gt;0,'Projected DMI &amp; Feed Cost'!$OL58*'Forecast Sheet (2)'!O44,SUMPRODUCT($OL58,'Forecast Sheet'!O44))</f>
        <v>604.39024302284554</v>
      </c>
      <c r="TQ184" s="499">
        <f>IF('Sensitivity Analysis Tables'!DZ128&gt;0,'Projected DMI &amp; Feed Cost'!$OL58*'Forecast Sheet (2)'!P44,SUMPRODUCT($OL58,'Forecast Sheet'!P44))</f>
        <v>604.39024302284554</v>
      </c>
      <c r="TR184" s="499">
        <f>IF('Sensitivity Analysis Tables'!EA128&gt;0,'Projected DMI &amp; Feed Cost'!$OL58*'Forecast Sheet (2)'!Q44,SUMPRODUCT($OL58,'Forecast Sheet'!Q44))</f>
        <v>797.79512079015649</v>
      </c>
      <c r="TS184" s="499">
        <f>IF('Sensitivity Analysis Tables'!EB128&gt;0,'Projected DMI &amp; Feed Cost'!$OL58*'Forecast Sheet (2)'!R44,SUMPRODUCT($OL58,'Forecast Sheet'!R44))</f>
        <v>493.6357309889093</v>
      </c>
      <c r="TT184" s="499">
        <f>IF('Sensitivity Analysis Tables'!EC128&gt;0,'Projected DMI &amp; Feed Cost'!$OL58*'Forecast Sheet (2)'!S44,SUMPRODUCT($OL58,'Forecast Sheet'!S44))</f>
        <v>488.69937367902031</v>
      </c>
      <c r="TU184" s="499">
        <f>IF('Sensitivity Analysis Tables'!ED128&gt;0,'Projected DMI &amp; Feed Cost'!$OL58*'Forecast Sheet (2)'!T44,SUMPRODUCT($OL58,'Forecast Sheet'!T44))</f>
        <v>677.33733191912199</v>
      </c>
      <c r="TV184" s="499">
        <f>IF('Sensitivity Analysis Tables'!EE128&gt;0,'Projected DMI &amp; Feed Cost'!$OL58*'Forecast Sheet (2)'!U44,SUMPRODUCT($OL58,'Forecast Sheet'!U44))</f>
        <v>670.56395859993086</v>
      </c>
      <c r="TW184" s="499">
        <f>IF('Sensitivity Analysis Tables'!EF128&gt;0,'Projected DMI &amp; Feed Cost'!$OL58*'Forecast Sheet (2)'!V44,SUMPRODUCT($OL58,'Forecast Sheet'!V44))</f>
        <v>569.02141629765561</v>
      </c>
      <c r="TX184" s="499">
        <f>IF('Sensitivity Analysis Tables'!EG128&gt;0,'Projected DMI &amp; Feed Cost'!$OL58*'Forecast Sheet (2)'!W44,SUMPRODUCT($OL58,'Forecast Sheet'!W44))</f>
        <v>657.21973582379212</v>
      </c>
      <c r="TY184" s="499">
        <f>IF('Sensitivity Analysis Tables'!EH128&gt;0,'Projected DMI &amp; Feed Cost'!$OL58*'Forecast Sheet (2)'!X44,SUMPRODUCT($OL58,'Forecast Sheet'!X44))</f>
        <v>557.69789011333239</v>
      </c>
      <c r="TZ184" s="499">
        <f>IF('Sensitivity Analysis Tables'!EI128&gt;0,'Projected DMI &amp; Feed Cost'!$OL58*'Forecast Sheet (2)'!Y44,SUMPRODUCT($OL58,'Forecast Sheet'!Y44))</f>
        <v>460.10075934349902</v>
      </c>
      <c r="UA184" s="499">
        <f>IF('Sensitivity Analysis Tables'!EJ128&gt;0,'Projected DMI &amp; Feed Cost'!$OL58*'Forecast Sheet (2)'!Z44,SUMPRODUCT($OL58,'Forecast Sheet'!Z44))</f>
        <v>430.19420998617164</v>
      </c>
      <c r="UB184" s="499">
        <f>IF('Sensitivity Analysis Tables'!EK128&gt;0,'Projected DMI &amp; Feed Cost'!$OL58*'Forecast Sheet (2)'!AA44,SUMPRODUCT($OL58,'Forecast Sheet'!AA44))</f>
        <v>482.67790360448447</v>
      </c>
      <c r="UC184" s="499">
        <f>IF('Sensitivity Analysis Tables'!EL128&gt;0,'Projected DMI &amp; Feed Cost'!$OL58*'Forecast Sheet (2)'!AB44,SUMPRODUCT($OL58,'Forecast Sheet'!AB44))</f>
        <v>482.67790360448447</v>
      </c>
      <c r="UD184" s="499">
        <f>IF('Sensitivity Analysis Tables'!EM128&gt;0,'Projected DMI &amp; Feed Cost'!$OL58*'Forecast Sheet (2)'!AC44,SUMPRODUCT($OL58,'Forecast Sheet'!AC44))</f>
        <v>482.67790360448447</v>
      </c>
      <c r="UE184" s="499">
        <f>IF('Sensitivity Analysis Tables'!EN128&gt;0,'Projected DMI &amp; Feed Cost'!$OL58*'Forecast Sheet (2)'!AD44,SUMPRODUCT($OL58,'Forecast Sheet'!AD44))</f>
        <v>477.85112456843967</v>
      </c>
      <c r="UF184" s="499">
        <f>IF('Sensitivity Analysis Tables'!EO128&gt;0,'Projected DMI &amp; Feed Cost'!$OL58*'Forecast Sheet (2)'!AE44,SUMPRODUCT($OL58,'Forecast Sheet'!AE44))</f>
        <v>473.07261332275527</v>
      </c>
      <c r="UG184" s="499">
        <f>IF('Sensitivity Analysis Tables'!EP128&gt;0,'Projected DMI &amp; Feed Cost'!$OL58*'Forecast Sheet (2)'!AF44,SUMPRODUCT($OL58,'Forecast Sheet'!AF44))</f>
        <v>468.34188718952771</v>
      </c>
      <c r="UH184" s="499">
        <f>IF('Sensitivity Analysis Tables'!EQ128&gt;0,'Projected DMI &amp; Feed Cost'!$OL58*'Forecast Sheet (2)'!AG44,SUMPRODUCT($OL58,'Forecast Sheet'!AG44))</f>
        <v>463.65846831763241</v>
      </c>
      <c r="UI184" s="499">
        <f>IF('Sensitivity Analysis Tables'!ER128&gt;0,'Projected DMI &amp; Feed Cost'!$OL58*'Forecast Sheet (2)'!AH44,SUMPRODUCT($OL58,'Forecast Sheet'!AH44))</f>
        <v>459.02188363445612</v>
      </c>
      <c r="UJ184" s="499">
        <f>IF('Sensitivity Analysis Tables'!ES128&gt;0,'Projected DMI &amp; Feed Cost'!$OL58*'Forecast Sheet (2)'!AI44,SUMPRODUCT($OL58,'Forecast Sheet'!AI44))</f>
        <v>454.43166479811168</v>
      </c>
      <c r="UK184" s="499">
        <f>IF('Sensitivity Analysis Tables'!ET128&gt;0,'Projected DMI &amp; Feed Cost'!$OL58*'Forecast Sheet (2)'!AJ44,SUMPRODUCT($OL58,'Forecast Sheet'!AJ44))</f>
        <v>449.88734815013049</v>
      </c>
      <c r="UL184" s="499">
        <f>IF('Sensitivity Analysis Tables'!EU128&gt;0,'Projected DMI &amp; Feed Cost'!$OL58*'Forecast Sheet (2)'!AK44,SUMPRODUCT($OL58,'Forecast Sheet'!AK44))</f>
        <v>445.38847466862933</v>
      </c>
      <c r="UM184" s="499">
        <f>IF('Sensitivity Analysis Tables'!EV128&gt;0,'Projected DMI &amp; Feed Cost'!$OL58*'Forecast Sheet (2)'!AL44,SUMPRODUCT($OL58,'Forecast Sheet'!AL44))</f>
        <v>440.93458992194292</v>
      </c>
      <c r="UN184" s="499">
        <f>IF('Sensitivity Analysis Tables'!EW128&gt;0,'Projected DMI &amp; Feed Cost'!$OL58*'Forecast Sheet (2)'!AM44,SUMPRODUCT($OL58,'Forecast Sheet'!AM44))</f>
        <v>412.27384157701681</v>
      </c>
      <c r="UO184" s="499">
        <f>IF('Sensitivity Analysis Tables'!EX128&gt;0,'Projected DMI &amp; Feed Cost'!$OL58*'Forecast Sheet (2)'!AN44,SUMPRODUCT($OL58,'Forecast Sheet'!AN44))</f>
        <v>412.27384157701681</v>
      </c>
      <c r="UP184" s="499">
        <f>IF('Sensitivity Analysis Tables'!EY128&gt;0,'Projected DMI &amp; Feed Cost'!$OL58*'Forecast Sheet (2)'!AO44,SUMPRODUCT($OL58,'Forecast Sheet'!AO44))</f>
        <v>205.96826330786328</v>
      </c>
      <c r="UQ184" s="499">
        <f>IF('Sensitivity Analysis Tables'!EZ128&gt;0,'Projected DMI &amp; Feed Cost'!$OL58*'Forecast Sheet (2)'!AP44,SUMPRODUCT($OL58,'Forecast Sheet'!AP44))</f>
        <v>205.79974381970214</v>
      </c>
      <c r="UR184" s="499">
        <f>IF('Sensitivity Analysis Tables'!FA128&gt;0,'Projected DMI &amp; Feed Cost'!$OL58*'Forecast Sheet (2)'!AQ44,SUMPRODUCT($OL58,'Forecast Sheet'!AQ44))</f>
        <v>411.2627244222449</v>
      </c>
      <c r="US184" s="499">
        <f>IF('Sensitivity Analysis Tables'!FB128&gt;0,'Projected DMI &amp; Feed Cost'!$OL58*'Forecast Sheet (2)'!AR44,SUMPRODUCT($OL58,'Forecast Sheet'!AR44))</f>
        <v>205.46311836931332</v>
      </c>
      <c r="UT184" s="499">
        <f>IF('Sensitivity Analysis Tables'!FC128&gt;0,'Projected DMI &amp; Feed Cost'!$OL58*'Forecast Sheet (2)'!AS44,SUMPRODUCT($OL58,'Forecast Sheet'!AS44))</f>
        <v>273.72668290874219</v>
      </c>
      <c r="UU184" s="499">
        <f>IF('Sensitivity Analysis Tables'!FD128&gt;0,'Projected DMI &amp; Feed Cost'!$OL58*'Forecast Sheet (2)'!AT44,SUMPRODUCT($OL58,'Forecast Sheet'!AT44))</f>
        <v>205.12704353522625</v>
      </c>
      <c r="UV184" s="499">
        <f>IF('Sensitivity Analysis Tables'!FE128&gt;0,'Projected DMI &amp; Feed Cost'!$OL58*'Forecast Sheet (2)'!AU44,SUMPRODUCT($OL58,'Forecast Sheet'!AU44))</f>
        <v>478.23816207483947</v>
      </c>
      <c r="UW184" s="499">
        <f>IF('Sensitivity Analysis Tables'!FF128&gt;0,'Projected DMI &amp; Feed Cost'!$OL58*'Forecast Sheet (2)'!AV44,SUMPRODUCT($OL58,'Forecast Sheet'!AV44))</f>
        <v>204.79151841680093</v>
      </c>
      <c r="UX184" s="499">
        <f>IF('Sensitivity Analysis Tables'!FG128&gt;0,'Projected DMI &amp; Feed Cost'!$OL58*'Forecast Sheet (2)'!AW44,SUMPRODUCT($OL58,'Forecast Sheet'!AW44))</f>
        <v>204.62396171991449</v>
      </c>
      <c r="UY184" s="499">
        <f>IF('Sensitivity Analysis Tables'!FH128&gt;0,'Projected DMI &amp; Feed Cost'!$OL58*'Forecast Sheet (2)'!AX44,SUMPRODUCT($OL58,'Forecast Sheet'!AX44))</f>
        <v>204.4565421148709</v>
      </c>
      <c r="UZ184" s="499">
        <f>IF('Sensitivity Analysis Tables'!FI128&gt;0,'Projected DMI &amp; Feed Cost'!$OL58*'Forecast Sheet (2)'!AY44,SUMPRODUCT($OL58,'Forecast Sheet'!AY44))</f>
        <v>340.48209914917379</v>
      </c>
      <c r="VA184" s="499">
        <f>IF('Sensitivity Analysis Tables'!FJ128&gt;0,'Projected DMI &amp; Feed Cost'!$OL58*'Forecast Sheet (2)'!AZ44,SUMPRODUCT($OL58,'Forecast Sheet'!AZ44))</f>
        <v>204.12211373173994</v>
      </c>
      <c r="VB184" s="499">
        <f>IF('Sensitivity Analysis Tables'!FK128&gt;0,'Projected DMI &amp; Feed Cost'!$OL58*'Forecast Sheet (2)'!BA44,SUMPRODUCT($OL58,'Forecast Sheet'!BA44))</f>
        <v>271.94013963946139</v>
      </c>
      <c r="VC184" s="499">
        <f>IF('Sensitivity Analysis Tables'!FL128&gt;0,'Projected DMI &amp; Feed Cost'!$OL58*'Forecast Sheet (2)'!BB44,SUMPRODUCT($OL58,'Forecast Sheet'!BB44))</f>
        <v>475.50587553275528</v>
      </c>
      <c r="VD184" s="499">
        <f>IF('Sensitivity Analysis Tables'!FM128&gt;0,'Projected DMI &amp; Feed Cost'!$OL58*'Forecast Sheet (2)'!BC44,SUMPRODUCT($OL58,'Forecast Sheet'!BC44))</f>
        <v>203.62149654469528</v>
      </c>
      <c r="VE184" s="499">
        <f>IF('Sensitivity Analysis Tables'!FN128&gt;0,'Projected DMI &amp; Feed Cost'!$OL58*'Forecast Sheet (2)'!BD44,SUMPRODUCT($OL58,'Forecast Sheet'!BD44))</f>
        <v>203.45489713843139</v>
      </c>
      <c r="VF184" s="499">
        <f>IF('Sensitivity Analysis Tables'!FO128&gt;0,'Projected DMI &amp; Feed Cost'!$OL58*'Forecast Sheet (2)'!BE44,SUMPRODUCT($OL58,'Forecast Sheet'!BE44))</f>
        <v>203.28843404077273</v>
      </c>
      <c r="VG184" s="499">
        <f>IF('Sensitivity Analysis Tables'!FP128&gt;0,'Projected DMI &amp; Feed Cost'!$OL58*'Forecast Sheet (2)'!BF44,SUMPRODUCT($OL58,'Forecast Sheet'!BF44))</f>
        <v>406.24421428038767</v>
      </c>
      <c r="VH184" s="499"/>
      <c r="VI184" s="499"/>
      <c r="VJ184" s="499"/>
      <c r="VK184" s="499"/>
      <c r="VL184" s="499"/>
      <c r="VM184" s="499"/>
      <c r="VN184" s="499"/>
      <c r="VO184" s="499"/>
      <c r="VP184" s="499"/>
      <c r="VQ184" s="499"/>
      <c r="VR184" s="499"/>
      <c r="VS184" s="499"/>
      <c r="VT184" s="499"/>
      <c r="VU184" s="499"/>
      <c r="VV184" s="499"/>
      <c r="VW184" s="499"/>
      <c r="VX184" s="499"/>
      <c r="VY184" s="499"/>
      <c r="VZ184" s="499"/>
      <c r="WA184" s="499"/>
      <c r="WB184" s="499"/>
      <c r="WC184" s="499"/>
      <c r="WD184" s="499"/>
      <c r="WE184" s="499"/>
      <c r="WF184" s="499"/>
      <c r="WG184" s="499"/>
      <c r="WH184" s="499"/>
      <c r="WI184" s="499"/>
      <c r="WJ184" s="499"/>
      <c r="WK184" s="499"/>
      <c r="WL184" s="499"/>
      <c r="WM184" s="499"/>
      <c r="WN184" s="499"/>
      <c r="WO184" s="499"/>
      <c r="WP184" s="499"/>
      <c r="WQ184" s="499"/>
      <c r="WR184" s="499"/>
      <c r="WS184" s="499"/>
      <c r="WT184" s="499"/>
      <c r="WU184" s="499"/>
      <c r="WV184" s="499"/>
      <c r="WW184" s="499"/>
      <c r="WX184" s="499"/>
      <c r="WY184" s="499"/>
      <c r="WZ184" s="499"/>
      <c r="XA184" s="499"/>
      <c r="XB184" s="499"/>
      <c r="XC184" s="499"/>
      <c r="XD184" s="499"/>
      <c r="XE184" s="499"/>
      <c r="XF184" s="499"/>
      <c r="XG184" s="499"/>
      <c r="XH184" s="499"/>
      <c r="XI184" s="499"/>
      <c r="XJ184" s="499"/>
      <c r="XK184" s="499"/>
      <c r="XL184" s="499"/>
      <c r="XM184" s="499"/>
      <c r="XN184" s="499"/>
      <c r="XO184" s="499"/>
      <c r="XP184" s="499"/>
      <c r="XQ184" s="499"/>
      <c r="XR184" s="499"/>
      <c r="XS184" s="499"/>
    </row>
    <row r="185" spans="1:643" ht="18">
      <c r="A185" s="499"/>
      <c r="B185" s="499"/>
      <c r="C185" s="499"/>
      <c r="D185" s="499"/>
      <c r="E185" s="499"/>
      <c r="F185" s="499"/>
      <c r="G185" s="499"/>
      <c r="H185" s="499"/>
      <c r="I185" s="499"/>
      <c r="J185" s="499"/>
      <c r="K185" s="499"/>
      <c r="L185" s="499"/>
      <c r="M185" s="499"/>
      <c r="N185" s="499"/>
      <c r="O185" s="499"/>
      <c r="P185" s="499"/>
      <c r="Q185" s="499"/>
      <c r="R185" s="499"/>
      <c r="S185" s="499"/>
      <c r="T185" s="499"/>
      <c r="U185" s="499"/>
      <c r="V185" s="499"/>
      <c r="W185" s="499"/>
      <c r="X185" s="499"/>
      <c r="Y185" s="499"/>
      <c r="Z185" s="499"/>
      <c r="AA185" s="499"/>
      <c r="AB185" s="499"/>
      <c r="AC185" s="499"/>
      <c r="AD185" s="499"/>
      <c r="AE185" s="499"/>
      <c r="AF185" s="499"/>
      <c r="AG185" s="499"/>
      <c r="AH185" s="499"/>
      <c r="AI185" s="499"/>
      <c r="AJ185" s="499"/>
      <c r="AK185" s="499"/>
      <c r="AL185" s="499"/>
      <c r="AM185" s="499"/>
      <c r="AN185" s="499"/>
      <c r="AO185" s="499"/>
      <c r="AP185" s="499"/>
      <c r="AQ185" s="499"/>
      <c r="AR185" s="499"/>
      <c r="AS185" s="499"/>
      <c r="AT185" s="499"/>
      <c r="AU185" s="499"/>
      <c r="AV185" s="499"/>
      <c r="AW185" s="499"/>
      <c r="AX185" s="499"/>
      <c r="AY185" s="499"/>
      <c r="AZ185" s="499"/>
      <c r="BA185" s="499"/>
      <c r="BB185" s="499"/>
      <c r="BC185" s="499"/>
      <c r="BD185" s="499"/>
      <c r="BE185" s="499"/>
      <c r="BF185" s="499"/>
      <c r="BG185" s="499"/>
      <c r="BH185" s="499"/>
      <c r="BI185" s="499"/>
      <c r="BJ185" s="499"/>
      <c r="BK185" s="499"/>
      <c r="BL185" s="499"/>
      <c r="BM185" s="499"/>
      <c r="BN185" s="499"/>
      <c r="BO185" s="499"/>
      <c r="BP185" s="499"/>
      <c r="BQ185" s="499"/>
      <c r="BR185" s="499"/>
      <c r="BS185" s="499"/>
      <c r="BT185" s="499"/>
      <c r="BU185" s="499"/>
      <c r="BV185" s="499"/>
      <c r="BW185" s="499"/>
      <c r="BX185" s="499"/>
      <c r="BY185" s="499"/>
      <c r="BZ185" s="499"/>
      <c r="CA185" s="499"/>
      <c r="CB185" s="499"/>
      <c r="CC185" s="499"/>
      <c r="CD185" s="499"/>
      <c r="CE185" s="499"/>
      <c r="CF185" s="499"/>
      <c r="CG185" s="499"/>
      <c r="CH185" s="499"/>
      <c r="CI185" s="499"/>
      <c r="CJ185" s="499"/>
      <c r="CK185" s="499"/>
      <c r="CL185" s="499"/>
      <c r="CM185" s="499"/>
      <c r="CN185" s="499"/>
      <c r="CO185" s="499"/>
      <c r="CP185" s="499"/>
      <c r="CQ185" s="499"/>
      <c r="CR185" s="499"/>
      <c r="CS185" s="505">
        <v>240</v>
      </c>
      <c r="CT185" s="499">
        <f>IF('Sensitivity Analysis Tables'!B126&gt;0,'Projected DMI &amp; Feed Cost'!$AH14*'Forecast Sheet (2)'!D16,SUMPRODUCT($AH14,'Forecast Sheet'!D16))</f>
        <v>9597.2759999999998</v>
      </c>
      <c r="CU185" s="499">
        <f>IF('Sensitivity Analysis Tables'!C126&gt;0,'Projected DMI &amp; Feed Cost'!$AH14*'Forecast Sheet (2)'!E16,SUMPRODUCT($AH14,'Forecast Sheet'!E16))</f>
        <v>9501.3032399999993</v>
      </c>
      <c r="CV185" s="499">
        <f>IF('Sensitivity Analysis Tables'!D126&gt;0,'Projected DMI &amp; Feed Cost'!$AH14*'Forecast Sheet (2)'!F16,SUMPRODUCT($AH14,'Forecast Sheet'!F16))</f>
        <v>9406.2902075999991</v>
      </c>
      <c r="CW185" s="499">
        <f>IF('Sensitivity Analysis Tables'!E126&gt;0,'Projected DMI &amp; Feed Cost'!$AH14*'Forecast Sheet (2)'!G16,SUMPRODUCT($AH14,'Forecast Sheet'!G16))</f>
        <v>9312.2273055240003</v>
      </c>
      <c r="CX185" s="499">
        <f>IF('Sensitivity Analysis Tables'!F126&gt;0,'Projected DMI &amp; Feed Cost'!$AH14*'Forecast Sheet (2)'!H16,SUMPRODUCT($AH14,'Forecast Sheet'!H16))</f>
        <v>9219.1050324687585</v>
      </c>
      <c r="CY185" s="499">
        <f>IF('Sensitivity Analysis Tables'!G126&gt;0,'Projected DMI &amp; Feed Cost'!$AH14*'Forecast Sheet (2)'!I16,SUMPRODUCT($AH14,'Forecast Sheet'!I16))</f>
        <v>9126.9139821440713</v>
      </c>
      <c r="CZ185" s="499">
        <f>IF('Sensitivity Analysis Tables'!H126&gt;0,'Projected DMI &amp; Feed Cost'!$AH14*'Forecast Sheet (2)'!J16,SUMPRODUCT($AH14,'Forecast Sheet'!J16))</f>
        <v>9035.6448423226302</v>
      </c>
      <c r="DA185" s="499">
        <f>IF('Sensitivity Analysis Tables'!I126&gt;0,'Projected DMI &amp; Feed Cost'!$AH14*'Forecast Sheet (2)'!K16,SUMPRODUCT($AH14,'Forecast Sheet'!K16))</f>
        <v>8448.3279275716613</v>
      </c>
      <c r="DB185" s="499">
        <f>IF('Sensitivity Analysis Tables'!J126&gt;0,'Projected DMI &amp; Feed Cost'!$AH14*'Forecast Sheet (2)'!L16,SUMPRODUCT($AH14,'Forecast Sheet'!L16))</f>
        <v>8448.3279275716613</v>
      </c>
      <c r="DC185" s="499">
        <f>IF('Sensitivity Analysis Tables'!K126&gt;0,'Projected DMI &amp; Feed Cost'!$AH14*'Forecast Sheet (2)'!M16,SUMPRODUCT($AH14,'Forecast Sheet'!M16))</f>
        <v>4220.7078296336422</v>
      </c>
      <c r="DD185" s="499">
        <f>IF('Sensitivity Analysis Tables'!L126&gt;0,'Projected DMI &amp; Feed Cost'!$AH14*'Forecast Sheet (2)'!N16,SUMPRODUCT($AH14,'Forecast Sheet'!N16))</f>
        <v>4217.2545232275779</v>
      </c>
      <c r="DE185" s="499">
        <f>IF('Sensitivity Analysis Tables'!M126&gt;0,'Projected DMI &amp; Feed Cost'!$AH14*'Forecast Sheet (2)'!O16,SUMPRODUCT($AH14,'Forecast Sheet'!O16))</f>
        <v>8427.608084508056</v>
      </c>
      <c r="DF185" s="499">
        <f>IF('Sensitivity Analysis Tables'!N126&gt;0,'Projected DMI &amp; Feed Cost'!$AH14*'Forecast Sheet (2)'!P16,SUMPRODUCT($AH14,'Forecast Sheet'!P16))</f>
        <v>4210.3563844012751</v>
      </c>
      <c r="DG185" s="499">
        <f>IF('Sensitivity Analysis Tables'!O126&gt;0,'Projected DMI &amp; Feed Cost'!$AH14*'Forecast Sheet (2)'!Q16,SUMPRODUCT($AH14,'Forecast Sheet'!Q16))</f>
        <v>5609.2153964793224</v>
      </c>
      <c r="DH185" s="499">
        <f>IF('Sensitivity Analysis Tables'!P126&gt;0,'Projected DMI &amp; Feed Cost'!$AH14*'Forecast Sheet (2)'!R16,SUMPRODUCT($AH14,'Forecast Sheet'!R16))</f>
        <v>4203.4695288207422</v>
      </c>
      <c r="DI185" s="499">
        <f>IF('Sensitivity Analysis Tables'!Q126&gt;0,'Projected DMI &amp; Feed Cost'!$AH14*'Forecast Sheet (2)'!S16,SUMPRODUCT($AH14,'Forecast Sheet'!S16))</f>
        <v>9800.0707617842872</v>
      </c>
      <c r="DJ185" s="499">
        <f>IF('Sensitivity Analysis Tables'!R126&gt;0,'Projected DMI &amp; Feed Cost'!$AH14*'Forecast Sheet (2)'!T16,SUMPRODUCT($AH14,'Forecast Sheet'!T16))</f>
        <v>4196.5939380300424</v>
      </c>
      <c r="DK185" s="499">
        <f>IF('Sensitivity Analysis Tables'!S126&gt;0,'Projected DMI &amp; Feed Cost'!$AH14*'Forecast Sheet (2)'!U16,SUMPRODUCT($AH14,'Forecast Sheet'!U16))</f>
        <v>4193.1603611716546</v>
      </c>
      <c r="DL185" s="499">
        <f>IF('Sensitivity Analysis Tables'!T126&gt;0,'Projected DMI &amp; Feed Cost'!$AH14*'Forecast Sheet (2)'!V16,SUMPRODUCT($AH14,'Forecast Sheet'!V16))</f>
        <v>4189.7295936034225</v>
      </c>
      <c r="DM185" s="499">
        <f>IF('Sensitivity Analysis Tables'!U126&gt;0,'Projected DMI &amp; Feed Cost'!$AH14*'Forecast Sheet (2)'!W16,SUMPRODUCT($AH14,'Forecast Sheet'!W16))</f>
        <v>6977.1693883780636</v>
      </c>
      <c r="DN185" s="499">
        <f>IF('Sensitivity Analysis Tables'!V126&gt;0,'Projected DMI &amp; Feed Cost'!$AH14*'Forecast Sheet (2)'!X16,SUMPRODUCT($AH14,'Forecast Sheet'!X16))</f>
        <v>4182.8764771452697</v>
      </c>
      <c r="DO185" s="499">
        <f>IF('Sensitivity Analysis Tables'!W126&gt;0,'Projected DMI &amp; Feed Cost'!$AH14*'Forecast Sheet (2)'!Y16,SUMPRODUCT($AH14,'Forecast Sheet'!Y16))</f>
        <v>5572.6054982186279</v>
      </c>
      <c r="DP185" s="499">
        <f>IF('Sensitivity Analysis Tables'!X126&gt;0,'Projected DMI &amp; Feed Cost'!$AH14*'Forecast Sheet (2)'!Z16,SUMPRODUCT($AH14,'Forecast Sheet'!Z16))</f>
        <v>9744.0806640101491</v>
      </c>
      <c r="DQ185" s="499">
        <f>IF('Sensitivity Analysis Tables'!Y126&gt;0,'Projected DMI &amp; Feed Cost'!$AH14*'Forecast Sheet (2)'!AA16,SUMPRODUCT($AH14,'Forecast Sheet'!AA16))</f>
        <v>4172.6178147325527</v>
      </c>
      <c r="DR185" s="499">
        <f>IF('Sensitivity Analysis Tables'!Z126&gt;0,'Projected DMI &amp; Feed Cost'!$AH14*'Forecast Sheet (2)'!AB16,SUMPRODUCT($AH14,'Forecast Sheet'!AB16))</f>
        <v>4169.2038547023167</v>
      </c>
      <c r="DS185" s="499">
        <f>IF('Sensitivity Analysis Tables'!AA126&gt;0,'Projected DMI &amp; Feed Cost'!$AH14*'Forecast Sheet (2)'!AC16,SUMPRODUCT($AH14,'Forecast Sheet'!AC16))</f>
        <v>4165.7926879121042</v>
      </c>
      <c r="DT185" s="499">
        <f>IF('Sensitivity Analysis Tables'!AB126&gt;0,'Projected DMI &amp; Feed Cost'!$AH14*'Forecast Sheet (2)'!AD16,SUMPRODUCT($AH14,'Forecast Sheet'!AD16))</f>
        <v>8324.768624153081</v>
      </c>
      <c r="DU185" s="499">
        <f>IF('Sensitivity Analysis Tables'!AC126&gt;0,'Projected DMI &amp; Feed Cost'!$AH14*'Forecast Sheet (2)'!AE16,SUMPRODUCT($AH14,'Forecast Sheet'!AE16))</f>
        <v>4158.9787249121155</v>
      </c>
      <c r="DV185" s="499">
        <f>IF('Sensitivity Analysis Tables'!AD126&gt;0,'Projected DMI &amp; Feed Cost'!$AH14*'Forecast Sheet (2)'!AF16,SUMPRODUCT($AH14,'Forecast Sheet'!AF16))</f>
        <v>4155.575924137187</v>
      </c>
      <c r="DW185" s="499">
        <f>IF('Sensitivity Analysis Tables'!AE126&gt;0,'Projected DMI &amp; Feed Cost'!$AH14*'Forecast Sheet (2)'!AG16,SUMPRODUCT($AH14,'Forecast Sheet'!AG16))</f>
        <v>6920.2931791199771</v>
      </c>
      <c r="DX185" s="499">
        <f>IF('Sensitivity Analysis Tables'!AF126&gt;0,'Projected DMI &amp; Feed Cost'!$AH14*'Forecast Sheet (2)'!AH16,SUMPRODUCT($AH14,'Forecast Sheet'!AH16))</f>
        <v>4148.7786726385966</v>
      </c>
      <c r="DY185" s="499">
        <f>IF('Sensitivity Analysis Tables'!AG126&gt;0,'Projected DMI &amp; Feed Cost'!$AH14*'Forecast Sheet (2)'!AI16,SUMPRODUCT($AH14,'Forecast Sheet'!AI16))</f>
        <v>5434.9000611565643</v>
      </c>
      <c r="DZ185" s="499">
        <f>IF('Sensitivity Analysis Tables'!AH126&gt;0,'Projected DMI &amp; Feed Cost'!$AH14*'Forecast Sheet (2)'!AJ16,SUMPRODUCT($AH14,'Forecast Sheet'!AJ16))</f>
        <v>13900.139047818468</v>
      </c>
      <c r="EA185" s="499">
        <f>IF('Sensitivity Analysis Tables'!AI126&gt;0,'Projected DMI &amp; Feed Cost'!$AH14*'Forecast Sheet (2)'!AK16,SUMPRODUCT($AH14,'Forecast Sheet'!AK16))</f>
        <v>12753.816136910242</v>
      </c>
      <c r="EB185" s="499">
        <f>IF('Sensitivity Analysis Tables'!AJ126&gt;0,'Projected DMI &amp; Feed Cost'!$AH14*'Forecast Sheet (2)'!AL16,SUMPRODUCT($AH14,'Forecast Sheet'!AL16))</f>
        <v>12261.618730141967</v>
      </c>
      <c r="EC185" s="499">
        <f>IF('Sensitivity Analysis Tables'!AK126&gt;0,'Projected DMI &amp; Feed Cost'!$AH14*'Forecast Sheet (2)'!AM16,SUMPRODUCT($AH14,'Forecast Sheet'!AM16))</f>
        <v>14924.029683211462</v>
      </c>
      <c r="ED185" s="499">
        <f>IF('Sensitivity Analysis Tables'!AL126&gt;0,'Projected DMI &amp; Feed Cost'!$AH14*'Forecast Sheet (2)'!AN16,SUMPRODUCT($AH14,'Forecast Sheet'!AN16))</f>
        <v>9969.7971275371037</v>
      </c>
      <c r="EE185" s="499">
        <f>IF('Sensitivity Analysis Tables'!AM126&gt;0,'Projected DMI &amp; Feed Cost'!$AH14*'Forecast Sheet (2)'!AO16,SUMPRODUCT($AH14,'Forecast Sheet'!AO16))</f>
        <v>11015.533047346678</v>
      </c>
      <c r="EF185" s="499">
        <f>IF('Sensitivity Analysis Tables'!AN126&gt;0,'Projected DMI &amp; Feed Cost'!$AH14*'Forecast Sheet (2)'!AP16,SUMPRODUCT($AH14,'Forecast Sheet'!AP16))</f>
        <v>12477.606003805913</v>
      </c>
      <c r="EG185" s="499">
        <f>IF('Sensitivity Analysis Tables'!AO126&gt;0,'Projected DMI &amp; Feed Cost'!$AH14*'Forecast Sheet (2)'!AQ16,SUMPRODUCT($AH14,'Forecast Sheet'!AQ16))</f>
        <v>14505.7587261146</v>
      </c>
      <c r="EH185" s="499">
        <f>IF('Sensitivity Analysis Tables'!AP126&gt;0,'Projected DMI &amp; Feed Cost'!$AH14*'Forecast Sheet (2)'!AR16,SUMPRODUCT($AH14,'Forecast Sheet'!AR16))</f>
        <v>11187.238781961023</v>
      </c>
      <c r="EI185" s="499">
        <f>IF('Sensitivity Analysis Tables'!AQ126&gt;0,'Projected DMI &amp; Feed Cost'!$AH14*'Forecast Sheet (2)'!AS16,SUMPRODUCT($AH14,'Forecast Sheet'!AS16))</f>
        <v>11702.953433683595</v>
      </c>
      <c r="EJ185" s="499">
        <f>IF('Sensitivity Analysis Tables'!AR126&gt;0,'Projected DMI &amp; Feed Cost'!$AH14*'Forecast Sheet (2)'!AT16,SUMPRODUCT($AH14,'Forecast Sheet'!AT16))</f>
        <v>11452.912395239538</v>
      </c>
      <c r="EK185" s="499">
        <f>IF('Sensitivity Analysis Tables'!AS126&gt;0,'Projected DMI &amp; Feed Cost'!$AH14*'Forecast Sheet (2)'!AU16,SUMPRODUCT($AH14,'Forecast Sheet'!AU16))</f>
        <v>12055.223004655278</v>
      </c>
      <c r="EL185" s="499">
        <f>IF('Sensitivity Analysis Tables'!AT126&gt;0,'Projected DMI &amp; Feed Cost'!$AH14*'Forecast Sheet (2)'!AV16,SUMPRODUCT($AH14,'Forecast Sheet'!AV16))</f>
        <v>10184.204984849595</v>
      </c>
      <c r="EM185" s="499">
        <f>IF('Sensitivity Analysis Tables'!AU126&gt;0,'Projected DMI &amp; Feed Cost'!$AH14*'Forecast Sheet (2)'!AW16,SUMPRODUCT($AH14,'Forecast Sheet'!AW16))</f>
        <v>11818.038995438857</v>
      </c>
      <c r="EN185" s="499">
        <f>IF('Sensitivity Analysis Tables'!AV126&gt;0,'Projected DMI &amp; Feed Cost'!$AH14*'Forecast Sheet (2)'!AX16,SUMPRODUCT($AH14,'Forecast Sheet'!AX16))</f>
        <v>11686.627616074658</v>
      </c>
      <c r="EO185" s="499">
        <f>IF('Sensitivity Analysis Tables'!AW126&gt;0,'Projected DMI &amp; Feed Cost'!$AH14*'Forecast Sheet (2)'!AY16,SUMPRODUCT($AH14,'Forecast Sheet'!AY16))</f>
        <v>9096.9852179761237</v>
      </c>
      <c r="EP185" s="499">
        <f>IF('Sensitivity Analysis Tables'!AX126&gt;0,'Projected DMI &amp; Feed Cost'!$AH14*'Forecast Sheet (2)'!AZ16,SUMPRODUCT($AH14,'Forecast Sheet'!AZ16))</f>
        <v>11486.964555844814</v>
      </c>
      <c r="EQ185" s="499">
        <f>IF('Sensitivity Analysis Tables'!AY126&gt;0,'Projected DMI &amp; Feed Cost'!$AH14*'Forecast Sheet (2)'!BA16,SUMPRODUCT($AH14,'Forecast Sheet'!BA16))</f>
        <v>8597.9221095402063</v>
      </c>
      <c r="ER185" s="499">
        <f>IF('Sensitivity Analysis Tables'!AZ126&gt;0,'Projected DMI &amp; Feed Cost'!$AH14*'Forecast Sheet (2)'!BB16,SUMPRODUCT($AH14,'Forecast Sheet'!BB16))</f>
        <v>11035.154866866173</v>
      </c>
      <c r="ES185" s="499">
        <f>IF('Sensitivity Analysis Tables'!BA126&gt;0,'Projected DMI &amp; Feed Cost'!$AH14*'Forecast Sheet (2)'!BC16,SUMPRODUCT($AH14,'Forecast Sheet'!BC16))</f>
        <v>9245.4008552713221</v>
      </c>
      <c r="ET185" s="499">
        <f>IF('Sensitivity Analysis Tables'!BB126&gt;0,'Projected DMI &amp; Feed Cost'!$AH14*'Forecast Sheet (2)'!BD16,SUMPRODUCT($AH14,'Forecast Sheet'!BD16))</f>
        <v>11408.084271106512</v>
      </c>
      <c r="EU185" s="499">
        <f>IF('Sensitivity Analysis Tables'!BC126&gt;0,'Projected DMI &amp; Feed Cost'!$AH14*'Forecast Sheet (2)'!BE16,SUMPRODUCT($AH14,'Forecast Sheet'!BE16))</f>
        <v>10044.253057770678</v>
      </c>
      <c r="EV185" s="499">
        <f>IF('Sensitivity Analysis Tables'!BD126&gt;0,'Projected DMI &amp; Feed Cost'!$AH14*'Forecast Sheet (2)'!BF16,SUMPRODUCT($AH14,'Forecast Sheet'!BF16))</f>
        <v>9068.89812924129</v>
      </c>
      <c r="EW185" s="499"/>
      <c r="EX185" s="499"/>
      <c r="EY185" s="505">
        <v>240</v>
      </c>
      <c r="EZ185" s="452">
        <f>IF('Sensitivity Analysis Tables'!BH126&gt;0,'Projected DMI &amp; Feed Cost'!$AH34*'Forecast Sheet (2)'!D29,SUMPRODUCT($AH34,'Forecast Sheet'!D29))</f>
        <v>8280.5399999999991</v>
      </c>
      <c r="FA185" s="452">
        <f>IF('Sensitivity Analysis Tables'!BI126&gt;0,'Projected DMI &amp; Feed Cost'!$AH34*'Forecast Sheet (2)'!E29,SUMPRODUCT($AH34,'Forecast Sheet'!E29))</f>
        <v>11476.828439999997</v>
      </c>
      <c r="FB185" s="452">
        <f>IF('Sensitivity Analysis Tables'!BJ126&gt;0,'Projected DMI &amp; Feed Cost'!$AH34*'Forecast Sheet (2)'!F29,SUMPRODUCT($AH34,'Forecast Sheet'!F29))</f>
        <v>11362.060155599997</v>
      </c>
      <c r="FC185" s="452">
        <f>IF('Sensitivity Analysis Tables'!BK126&gt;0,'Projected DMI &amp; Feed Cost'!$AH34*'Forecast Sheet (2)'!G29,SUMPRODUCT($AH34,'Forecast Sheet'!G29))</f>
        <v>9641.5196177519974</v>
      </c>
      <c r="FD185" s="452">
        <f>IF('Sensitivity Analysis Tables'!BL126&gt;0,'Projected DMI &amp; Feed Cost'!$AH34*'Forecast Sheet (2)'!H29,SUMPRODUCT($AH34,'Forecast Sheet'!H29))</f>
        <v>11135.955158503557</v>
      </c>
      <c r="FE185" s="452">
        <f>IF('Sensitivity Analysis Tables'!BM126&gt;0,'Projected DMI &amp; Feed Cost'!$AH34*'Forecast Sheet (2)'!I29,SUMPRODUCT($AH34,'Forecast Sheet'!I29))</f>
        <v>9449.6533773587325</v>
      </c>
      <c r="FF185" s="452">
        <f>IF('Sensitivity Analysis Tables'!BN126&gt;0,'Projected DMI &amp; Feed Cost'!$AH34*'Forecast Sheet (2)'!J29,SUMPRODUCT($AH34,'Forecast Sheet'!J29))</f>
        <v>7795.9640363209537</v>
      </c>
      <c r="FG185" s="452">
        <f>IF('Sensitivity Analysis Tables'!BO126&gt;0,'Projected DMI &amp; Feed Cost'!$AH34*'Forecast Sheet (2)'!K29,SUMPRODUCT($AH34,'Forecast Sheet'!K29))</f>
        <v>7289.226373960093</v>
      </c>
      <c r="FH185" s="452">
        <f>IF('Sensitivity Analysis Tables'!BP126&gt;0,'Projected DMI &amp; Feed Cost'!$AH34*'Forecast Sheet (2)'!L29,SUMPRODUCT($AH34,'Forecast Sheet'!L29))</f>
        <v>8178.5119915832229</v>
      </c>
      <c r="FI185" s="452">
        <f>IF('Sensitivity Analysis Tables'!BQ126&gt;0,'Projected DMI &amp; Feed Cost'!$AH34*'Forecast Sheet (2)'!M29,SUMPRODUCT($AH34,'Forecast Sheet'!M29))</f>
        <v>8178.5119915832229</v>
      </c>
      <c r="FJ185" s="452">
        <f>IF('Sensitivity Analysis Tables'!BR126&gt;0,'Projected DMI &amp; Feed Cost'!$AH34*'Forecast Sheet (2)'!N29,SUMPRODUCT($AH34,'Forecast Sheet'!N29))</f>
        <v>8178.5119915832229</v>
      </c>
      <c r="FK185" s="452">
        <f>IF('Sensitivity Analysis Tables'!BS126&gt;0,'Projected DMI &amp; Feed Cost'!$AH34*'Forecast Sheet (2)'!O29,SUMPRODUCT($AH34,'Forecast Sheet'!O29))</f>
        <v>8096.7268716673898</v>
      </c>
      <c r="FL185" s="452">
        <f>IF('Sensitivity Analysis Tables'!BT126&gt;0,'Projected DMI &amp; Feed Cost'!$AH34*'Forecast Sheet (2)'!P29,SUMPRODUCT($AH34,'Forecast Sheet'!P29))</f>
        <v>8015.7596029507167</v>
      </c>
      <c r="FM185" s="452">
        <f>IF('Sensitivity Analysis Tables'!BU126&gt;0,'Projected DMI &amp; Feed Cost'!$AH34*'Forecast Sheet (2)'!Q29,SUMPRODUCT($AH34,'Forecast Sheet'!Q29))</f>
        <v>7935.60200692121</v>
      </c>
      <c r="FN185" s="452">
        <f>IF('Sensitivity Analysis Tables'!BV126&gt;0,'Projected DMI &amp; Feed Cost'!$AH34*'Forecast Sheet (2)'!R29,SUMPRODUCT($AH34,'Forecast Sheet'!R29))</f>
        <v>7856.2459868519973</v>
      </c>
      <c r="FO185" s="452">
        <f>IF('Sensitivity Analysis Tables'!BW126&gt;0,'Projected DMI &amp; Feed Cost'!$AH34*'Forecast Sheet (2)'!S29,SUMPRODUCT($AH34,'Forecast Sheet'!S29))</f>
        <v>7777.6835269834773</v>
      </c>
      <c r="FP185" s="452">
        <f>IF('Sensitivity Analysis Tables'!BX126&gt;0,'Projected DMI &amp; Feed Cost'!$AH34*'Forecast Sheet (2)'!T29,SUMPRODUCT($AH34,'Forecast Sheet'!T29))</f>
        <v>7699.9066917136442</v>
      </c>
      <c r="FQ185" s="452">
        <f>IF('Sensitivity Analysis Tables'!BY126&gt;0,'Projected DMI &amp; Feed Cost'!$AH34*'Forecast Sheet (2)'!U29,SUMPRODUCT($AH34,'Forecast Sheet'!U29))</f>
        <v>7622.9076247965068</v>
      </c>
      <c r="FR185" s="452">
        <f>IF('Sensitivity Analysis Tables'!BZ126&gt;0,'Projected DMI &amp; Feed Cost'!$AH34*'Forecast Sheet (2)'!V29,SUMPRODUCT($AH34,'Forecast Sheet'!V29))</f>
        <v>7546.6785485485434</v>
      </c>
      <c r="FS185" s="452">
        <f>IF('Sensitivity Analysis Tables'!CA126&gt;0,'Projected DMI &amp; Feed Cost'!$AH34*'Forecast Sheet (2)'!W29,SUMPRODUCT($AH34,'Forecast Sheet'!W29))</f>
        <v>7471.2117630630582</v>
      </c>
      <c r="FT185" s="452">
        <f>IF('Sensitivity Analysis Tables'!CB126&gt;0,'Projected DMI &amp; Feed Cost'!$AH34*'Forecast Sheet (2)'!X29,SUMPRODUCT($AH34,'Forecast Sheet'!X29))</f>
        <v>6985.5829984639622</v>
      </c>
      <c r="FU185" s="452">
        <f>IF('Sensitivity Analysis Tables'!CC126&gt;0,'Projected DMI &amp; Feed Cost'!$AH34*'Forecast Sheet (2)'!Y29,SUMPRODUCT($AH34,'Forecast Sheet'!Y29))</f>
        <v>6985.5829984639622</v>
      </c>
      <c r="FV185" s="452">
        <f>IF('Sensitivity Analysis Tables'!CD126&gt;0,'Projected DMI &amp; Feed Cost'!$AH34*'Forecast Sheet (2)'!Z29,SUMPRODUCT($AH34,'Forecast Sheet'!Z29))</f>
        <v>3489.9337607326088</v>
      </c>
      <c r="FW185" s="452">
        <f>IF('Sensitivity Analysis Tables'!CE126&gt;0,'Projected DMI &amp; Feed Cost'!$AH34*'Forecast Sheet (2)'!AA29,SUMPRODUCT($AH34,'Forecast Sheet'!AA29))</f>
        <v>3487.0783603829173</v>
      </c>
      <c r="FX185" s="452">
        <f>IF('Sensitivity Analysis Tables'!CF126&gt;0,'Projected DMI &amp; Feed Cost'!$AH34*'Forecast Sheet (2)'!AB29,SUMPRODUCT($AH34,'Forecast Sheet'!AB29))</f>
        <v>6968.4505925397534</v>
      </c>
      <c r="FY185" s="452">
        <f>IF('Sensitivity Analysis Tables'!CG126&gt;0,'Projected DMI &amp; Feed Cost'!$AH34*'Forecast Sheet (2)'!AC29,SUMPRODUCT($AH34,'Forecast Sheet'!AC29))</f>
        <v>3481.3745664820199</v>
      </c>
      <c r="FZ185" s="452">
        <f>IF('Sensitivity Analysis Tables'!CH126&gt;0,'Projected DMI &amp; Feed Cost'!$AH34*'Forecast Sheet (2)'!AD29,SUMPRODUCT($AH34,'Forecast Sheet'!AD29))</f>
        <v>4638.0348921459254</v>
      </c>
      <c r="GA185" s="452">
        <f>IF('Sensitivity Analysis Tables'!CI126&gt;0,'Projected DMI &amp; Feed Cost'!$AH34*'Forecast Sheet (2)'!AE29,SUMPRODUCT($AH34,'Forecast Sheet'!AE29))</f>
        <v>3475.6801022438081</v>
      </c>
      <c r="GB185" s="452">
        <f>IF('Sensitivity Analysis Tables'!CJ126&gt;0,'Projected DMI &amp; Feed Cost'!$AH34*'Forecast Sheet (2)'!AF29,SUMPRODUCT($AH34,'Forecast Sheet'!AF29))</f>
        <v>8103.2848492827843</v>
      </c>
      <c r="GC185" s="452">
        <f>IF('Sensitivity Analysis Tables'!CK126&gt;0,'Projected DMI &amp; Feed Cost'!$AH34*'Forecast Sheet (2)'!AG29,SUMPRODUCT($AH34,'Forecast Sheet'!AG29))</f>
        <v>3469.994952407807</v>
      </c>
      <c r="GD185" s="452">
        <f>IF('Sensitivity Analysis Tables'!CL126&gt;0,'Projected DMI &amp; Feed Cost'!$AH34*'Forecast Sheet (2)'!AH29,SUMPRODUCT($AH34,'Forecast Sheet'!AH29))</f>
        <v>3467.1558656285647</v>
      </c>
      <c r="GE185" s="452">
        <f>IF('Sensitivity Analysis Tables'!CM126&gt;0,'Projected DMI &amp; Feed Cost'!$AH34*'Forecast Sheet (2)'!AI29,SUMPRODUCT($AH34,'Forecast Sheet'!AI29))</f>
        <v>3464.3191017385047</v>
      </c>
      <c r="GF185" s="452">
        <f>IF('Sensitivity Analysis Tables'!CN126&gt;0,'Projected DMI &amp; Feed Cost'!$AH34*'Forecast Sheet (2)'!AJ29,SUMPRODUCT($AH34,'Forecast Sheet'!AJ29))</f>
        <v>5769.1410980618048</v>
      </c>
      <c r="GG185" s="452">
        <f>IF('Sensitivity Analysis Tables'!CO126&gt;0,'Projected DMI &amp; Feed Cost'!$AH34*'Forecast Sheet (2)'!AK29,SUMPRODUCT($AH34,'Forecast Sheet'!AK29))</f>
        <v>3458.6525350253055</v>
      </c>
      <c r="GH185" s="452">
        <f>IF('Sensitivity Analysis Tables'!CP126&gt;0,'Projected DMI &amp; Feed Cost'!$AH34*'Forecast Sheet (2)'!AL29,SUMPRODUCT($AH34,'Forecast Sheet'!AL29))</f>
        <v>4607.7636378743227</v>
      </c>
      <c r="GI185" s="452">
        <f>IF('Sensitivity Analysis Tables'!CQ126&gt;0,'Projected DMI &amp; Feed Cost'!$AH34*'Forecast Sheet (2)'!AM29,SUMPRODUCT($AH34,'Forecast Sheet'!AM29))</f>
        <v>8056.9888865258335</v>
      </c>
      <c r="GJ185" s="452">
        <f>IF('Sensitivity Analysis Tables'!CR126&gt;0,'Projected DMI &amp; Feed Cost'!$AH34*'Forecast Sheet (2)'!AN29,SUMPRODUCT($AH34,'Forecast Sheet'!AN29))</f>
        <v>3450.1700591612494</v>
      </c>
      <c r="GK185" s="452">
        <f>IF('Sensitivity Analysis Tables'!CS126&gt;0,'Projected DMI &amp; Feed Cost'!$AH34*'Forecast Sheet (2)'!AO29,SUMPRODUCT($AH34,'Forecast Sheet'!AO29))</f>
        <v>3447.3471927492083</v>
      </c>
      <c r="GL185" s="452">
        <f>IF('Sensitivity Analysis Tables'!CT126&gt;0,'Projected DMI &amp; Feed Cost'!$AH34*'Forecast Sheet (2)'!AP29,SUMPRODUCT($AH34,'Forecast Sheet'!AP29))</f>
        <v>3444.5266359551401</v>
      </c>
      <c r="GM185" s="452">
        <f>IF('Sensitivity Analysis Tables'!CU126&gt;0,'Projected DMI &amp; Feed Cost'!$AH34*'Forecast Sheet (2)'!AQ29,SUMPRODUCT($AH34,'Forecast Sheet'!AQ29))</f>
        <v>6883.4167737787184</v>
      </c>
      <c r="GN185" s="452">
        <f>IF('Sensitivity Analysis Tables'!CV126&gt;0,'Projected DMI &amp; Feed Cost'!$AH34*'Forecast Sheet (2)'!AR29,SUMPRODUCT($AH34,'Forecast Sheet'!AR29))</f>
        <v>3438.8924436637226</v>
      </c>
      <c r="GO185" s="452">
        <f>IF('Sensitivity Analysis Tables'!CW126&gt;0,'Projected DMI &amp; Feed Cost'!$AH34*'Forecast Sheet (2)'!AS29,SUMPRODUCT($AH34,'Forecast Sheet'!AS29))</f>
        <v>3436.0788043916345</v>
      </c>
      <c r="GP185" s="452">
        <f>IF('Sensitivity Analysis Tables'!CX126&gt;0,'Projected DMI &amp; Feed Cost'!$AH34*'Forecast Sheet (2)'!AT29,SUMPRODUCT($AH34,'Forecast Sheet'!AT29))</f>
        <v>5722.1124453134053</v>
      </c>
      <c r="GQ185" s="452">
        <f>IF('Sensitivity Analysis Tables'!CY126&gt;0,'Projected DMI &amp; Feed Cost'!$AH34*'Forecast Sheet (2)'!AU29,SUMPRODUCT($AH34,'Forecast Sheet'!AU29))</f>
        <v>3430.4584301694313</v>
      </c>
      <c r="GR185" s="452">
        <f>IF('Sensitivity Analysis Tables'!CZ126&gt;0,'Projected DMI &amp; Feed Cost'!$AH34*'Forecast Sheet (2)'!AV29,SUMPRODUCT($AH34,'Forecast Sheet'!AV29))</f>
        <v>4493.9005435219588</v>
      </c>
      <c r="GS185" s="452">
        <f>IF('Sensitivity Analysis Tables'!DA126&gt;0,'Projected DMI &amp; Feed Cost'!$AH34*'Forecast Sheet (2)'!AW29,SUMPRODUCT($AH34,'Forecast Sheet'!AW29))</f>
        <v>11493.466617439377</v>
      </c>
      <c r="GT185" s="452">
        <f>IF('Sensitivity Analysis Tables'!DB126&gt;0,'Projected DMI &amp; Feed Cost'!$AH34*'Forecast Sheet (2)'!AX29,SUMPRODUCT($AH34,'Forecast Sheet'!AX29))</f>
        <v>10545.618249591764</v>
      </c>
      <c r="GU185" s="452">
        <f>IF('Sensitivity Analysis Tables'!DC126&gt;0,'Projected DMI &amp; Feed Cost'!$AH34*'Forecast Sheet (2)'!AY29,SUMPRODUCT($AH34,'Forecast Sheet'!AY29))</f>
        <v>10138.63998524345</v>
      </c>
      <c r="GV185" s="452">
        <f>IF('Sensitivity Analysis Tables'!DD126&gt;0,'Projected DMI &amp; Feed Cost'!$AH34*'Forecast Sheet (2)'!AZ29,SUMPRODUCT($AH34,'Forecast Sheet'!AZ29))</f>
        <v>12340.080654702917</v>
      </c>
      <c r="GW185" s="452">
        <f>IF('Sensitivity Analysis Tables'!DE126&gt;0,'Projected DMI &amp; Feed Cost'!$AH34*'Forecast Sheet (2)'!BA29,SUMPRODUCT($AH34,'Forecast Sheet'!BA29))</f>
        <v>8243.6247633058356</v>
      </c>
      <c r="GX185" s="452">
        <f>IF('Sensitivity Analysis Tables'!DF126&gt;0,'Projected DMI &amp; Feed Cost'!$AH34*'Forecast Sheet (2)'!BB29,SUMPRODUCT($AH34,'Forecast Sheet'!BB29))</f>
        <v>9108.3017887399728</v>
      </c>
      <c r="GY185" s="452">
        <f>IF('Sensitivity Analysis Tables'!DG126&gt;0,'Projected DMI &amp; Feed Cost'!$AH34*'Forecast Sheet (2)'!BC29,SUMPRODUCT($AH34,'Forecast Sheet'!BC29))</f>
        <v>10317.231185742115</v>
      </c>
      <c r="GZ185" s="452">
        <f>IF('Sensitivity Analysis Tables'!DH126&gt;0,'Projected DMI &amp; Feed Cost'!$AH34*'Forecast Sheet (2)'!BD29,SUMPRODUCT($AH34,'Forecast Sheet'!BD29))</f>
        <v>11994.229202001681</v>
      </c>
      <c r="HA185" s="452">
        <f>IF('Sensitivity Analysis Tables'!DI126&gt;0,'Projected DMI &amp; Feed Cost'!$AH34*'Forecast Sheet (2)'!BE29,SUMPRODUCT($AH34,'Forecast Sheet'!BE29))</f>
        <v>9250.2783633644267</v>
      </c>
      <c r="HB185" s="452">
        <f>IF('Sensitivity Analysis Tables'!DJ126&gt;0,'Projected DMI &amp; Feed Cost'!$AH34*'Forecast Sheet (2)'!BF29,SUMPRODUCT($AH34,'Forecast Sheet'!BF29))</f>
        <v>9676.7020928902148</v>
      </c>
      <c r="HC185" s="499"/>
      <c r="HD185" s="499"/>
      <c r="HE185" s="505">
        <v>240</v>
      </c>
      <c r="HF185" s="452">
        <f>IF('Sensitivity Analysis Tables'!DN126&gt;0,'Projected DMI &amp; Feed Cost'!$AH55*'Forecast Sheet (2)'!D42,SUMPRODUCT($AH55,'Forecast Sheet'!D42))</f>
        <v>5043.4649999999992</v>
      </c>
      <c r="HG185" s="452">
        <f>IF('Sensitivity Analysis Tables'!DO126&gt;0,'Projected DMI &amp; Feed Cost'!$AH55*'Forecast Sheet (2)'!E42,SUMPRODUCT($AH55,'Forecast Sheet'!E42))</f>
        <v>8321.7172499999997</v>
      </c>
      <c r="HH185" s="452">
        <f>IF('Sensitivity Analysis Tables'!DP126&gt;0,'Projected DMI &amp; Feed Cost'!$AH55*'Forecast Sheet (2)'!F42,SUMPRODUCT($AH55,'Forecast Sheet'!F42))</f>
        <v>6590.8000619999984</v>
      </c>
      <c r="HI185" s="452">
        <f>IF('Sensitivity Analysis Tables'!DQ126&gt;0,'Projected DMI &amp; Feed Cost'!$AH55*'Forecast Sheet (2)'!G42,SUMPRODUCT($AH55,'Forecast Sheet'!G42))</f>
        <v>6524.8920613799983</v>
      </c>
      <c r="HJ185" s="452">
        <f>IF('Sensitivity Analysis Tables'!DR126&gt;0,'Projected DMI &amp; Feed Cost'!$AH55*'Forecast Sheet (2)'!H42,SUMPRODUCT($AH55,'Forecast Sheet'!H42))</f>
        <v>6459.6431407661985</v>
      </c>
      <c r="HK185" s="452">
        <f>IF('Sensitivity Analysis Tables'!DS126&gt;0,'Projected DMI &amp; Feed Cost'!$AH55*'Forecast Sheet (2)'!I42,SUMPRODUCT($AH55,'Forecast Sheet'!I42))</f>
        <v>7993.8083866981706</v>
      </c>
      <c r="HL185" s="452">
        <f>IF('Sensitivity Analysis Tables'!DT126&gt;0,'Projected DMI &amp; Feed Cost'!$AH55*'Forecast Sheet (2)'!J42,SUMPRODUCT($AH55,'Forecast Sheet'!J42))</f>
        <v>7913.8703028311875</v>
      </c>
      <c r="HM185" s="452">
        <f>IF('Sensitivity Analysis Tables'!DU126&gt;0,'Projected DMI &amp; Feed Cost'!$AH55*'Forecast Sheet (2)'!K42,SUMPRODUCT($AH55,'Forecast Sheet'!K42))</f>
        <v>7399.4687331471614</v>
      </c>
      <c r="HN185" s="452">
        <f>IF('Sensitivity Analysis Tables'!DV126&gt;0,'Projected DMI &amp; Feed Cost'!$AH55*'Forecast Sheet (2)'!L42,SUMPRODUCT($AH55,'Forecast Sheet'!L42))</f>
        <v>9685.9045716896344</v>
      </c>
      <c r="HO185" s="452">
        <f>IF('Sensitivity Analysis Tables'!DW126&gt;0,'Projected DMI &amp; Feed Cost'!$AH55*'Forecast Sheet (2)'!M42,SUMPRODUCT($AH55,'Forecast Sheet'!M42))</f>
        <v>8302.2039185911144</v>
      </c>
      <c r="HP185" s="452">
        <f>IF('Sensitivity Analysis Tables'!DX126&gt;0,'Projected DMI &amp; Feed Cost'!$AH55*'Forecast Sheet (2)'!N42,SUMPRODUCT($AH55,'Forecast Sheet'!N42))</f>
        <v>8302.2039185911144</v>
      </c>
      <c r="HQ185" s="452">
        <f>IF('Sensitivity Analysis Tables'!DY126&gt;0,'Projected DMI &amp; Feed Cost'!$AH55*'Forecast Sheet (2)'!O42,SUMPRODUCT($AH55,'Forecast Sheet'!O42))</f>
        <v>10958.909172540274</v>
      </c>
      <c r="HR185" s="452">
        <f>IF('Sensitivity Analysis Tables'!DZ126&gt;0,'Projected DMI &amp; Feed Cost'!$AH55*'Forecast Sheet (2)'!P42,SUMPRODUCT($AH55,'Forecast Sheet'!P42))</f>
        <v>6780.8250505092947</v>
      </c>
      <c r="HS185" s="452">
        <f>IF('Sensitivity Analysis Tables'!EA126&gt;0,'Projected DMI &amp; Feed Cost'!$AH55*'Forecast Sheet (2)'!Q42,SUMPRODUCT($AH55,'Forecast Sheet'!Q42))</f>
        <v>6713.0168000042031</v>
      </c>
      <c r="HT185" s="452">
        <f>IF('Sensitivity Analysis Tables'!EB126&gt;0,'Projected DMI &amp; Feed Cost'!$AH55*'Forecast Sheet (2)'!R42,SUMPRODUCT($AH55,'Forecast Sheet'!R42))</f>
        <v>9304.2412848058229</v>
      </c>
      <c r="HU185" s="452">
        <f>IF('Sensitivity Analysis Tables'!EC126&gt;0,'Projected DMI &amp; Feed Cost'!$AH55*'Forecast Sheet (2)'!S42,SUMPRODUCT($AH55,'Forecast Sheet'!S42))</f>
        <v>9211.1988719577639</v>
      </c>
      <c r="HV185" s="452">
        <f>IF('Sensitivity Analysis Tables'!ED126&gt;0,'Projected DMI &amp; Feed Cost'!$AH55*'Forecast Sheet (2)'!T42,SUMPRODUCT($AH55,'Forecast Sheet'!T42))</f>
        <v>7816.3601856327314</v>
      </c>
      <c r="HW185" s="452">
        <f>IF('Sensitivity Analysis Tables'!EE126&gt;0,'Projected DMI &amp; Feed Cost'!$AH55*'Forecast Sheet (2)'!U42,SUMPRODUCT($AH55,'Forecast Sheet'!U42))</f>
        <v>9027.8960144058055</v>
      </c>
      <c r="HX185" s="452">
        <f>IF('Sensitivity Analysis Tables'!EF126&gt;0,'Projected DMI &amp; Feed Cost'!$AH55*'Forecast Sheet (2)'!V42,SUMPRODUCT($AH55,'Forecast Sheet'!V42))</f>
        <v>7660.8146179386413</v>
      </c>
      <c r="HY185" s="452">
        <f>IF('Sensitivity Analysis Tables'!EG126&gt;0,'Projected DMI &amp; Feed Cost'!$AH55*'Forecast Sheet (2)'!W42,SUMPRODUCT($AH55,'Forecast Sheet'!W42))</f>
        <v>6320.1720597993772</v>
      </c>
      <c r="HZ185" s="452">
        <f>IF('Sensitivity Analysis Tables'!EH126&gt;0,'Projected DMI &amp; Feed Cost'!$AH55*'Forecast Sheet (2)'!X42,SUMPRODUCT($AH55,'Forecast Sheet'!X42))</f>
        <v>5909.3608759124181</v>
      </c>
      <c r="IA185" s="452">
        <f>IF('Sensitivity Analysis Tables'!EI126&gt;0,'Projected DMI &amp; Feed Cost'!$AH55*'Forecast Sheet (2)'!Y42,SUMPRODUCT($AH55,'Forecast Sheet'!Y42))</f>
        <v>6630.3029027737321</v>
      </c>
      <c r="IB185" s="452">
        <f>IF('Sensitivity Analysis Tables'!EJ126&gt;0,'Projected DMI &amp; Feed Cost'!$AH55*'Forecast Sheet (2)'!Z42,SUMPRODUCT($AH55,'Forecast Sheet'!Z42))</f>
        <v>6630.3029027737321</v>
      </c>
      <c r="IC185" s="452">
        <f>IF('Sensitivity Analysis Tables'!EK126&gt;0,'Projected DMI &amp; Feed Cost'!$AH55*'Forecast Sheet (2)'!AA42,SUMPRODUCT($AH55,'Forecast Sheet'!AA42))</f>
        <v>6630.3029027737321</v>
      </c>
      <c r="ID185" s="452">
        <f>IF('Sensitivity Analysis Tables'!EL126&gt;0,'Projected DMI &amp; Feed Cost'!$AH55*'Forecast Sheet (2)'!AB42,SUMPRODUCT($AH55,'Forecast Sheet'!AB42))</f>
        <v>6563.9998737459946</v>
      </c>
      <c r="IE185" s="452">
        <f>IF('Sensitivity Analysis Tables'!EM126&gt;0,'Projected DMI &amp; Feed Cost'!$AH55*'Forecast Sheet (2)'!AC42,SUMPRODUCT($AH55,'Forecast Sheet'!AC42))</f>
        <v>6498.3598750085348</v>
      </c>
      <c r="IF185" s="452">
        <f>IF('Sensitivity Analysis Tables'!EN126&gt;0,'Projected DMI &amp; Feed Cost'!$AH55*'Forecast Sheet (2)'!AD42,SUMPRODUCT($AH55,'Forecast Sheet'!AD42))</f>
        <v>6433.3762762584502</v>
      </c>
      <c r="IG185" s="452">
        <f>IF('Sensitivity Analysis Tables'!EO126&gt;0,'Projected DMI &amp; Feed Cost'!$AH55*'Forecast Sheet (2)'!AE42,SUMPRODUCT($AH55,'Forecast Sheet'!AE42))</f>
        <v>6369.042513495865</v>
      </c>
      <c r="IH185" s="452">
        <f>IF('Sensitivity Analysis Tables'!EP126&gt;0,'Projected DMI &amp; Feed Cost'!$AH55*'Forecast Sheet (2)'!AF42,SUMPRODUCT($AH55,'Forecast Sheet'!AF42))</f>
        <v>6305.3520883609081</v>
      </c>
      <c r="II185" s="452">
        <f>IF('Sensitivity Analysis Tables'!EQ126&gt;0,'Projected DMI &amp; Feed Cost'!$AH55*'Forecast Sheet (2)'!AG42,SUMPRODUCT($AH55,'Forecast Sheet'!AG42))</f>
        <v>6242.2985674772999</v>
      </c>
      <c r="IJ185" s="452">
        <f>IF('Sensitivity Analysis Tables'!ER126&gt;0,'Projected DMI &amp; Feed Cost'!$AH55*'Forecast Sheet (2)'!AH42,SUMPRODUCT($AH55,'Forecast Sheet'!AH42))</f>
        <v>6179.8755818025256</v>
      </c>
      <c r="IK185" s="452">
        <f>IF('Sensitivity Analysis Tables'!ES126&gt;0,'Projected DMI &amp; Feed Cost'!$AH55*'Forecast Sheet (2)'!AI42,SUMPRODUCT($AH55,'Forecast Sheet'!AI42))</f>
        <v>6118.0768259845026</v>
      </c>
      <c r="IL185" s="452">
        <f>IF('Sensitivity Analysis Tables'!ET126&gt;0,'Projected DMI &amp; Feed Cost'!$AH55*'Forecast Sheet (2)'!AJ42,SUMPRODUCT($AH55,'Forecast Sheet'!AJ42))</f>
        <v>6056.8960577246553</v>
      </c>
      <c r="IM185" s="452">
        <f>IF('Sensitivity Analysis Tables'!EU126&gt;0,'Projected DMI &amp; Feed Cost'!$AH55*'Forecast Sheet (2)'!AK42,SUMPRODUCT($AH55,'Forecast Sheet'!AK42))</f>
        <v>5663.1978139725552</v>
      </c>
      <c r="IN185" s="452">
        <f>IF('Sensitivity Analysis Tables'!EV126&gt;0,'Projected DMI &amp; Feed Cost'!$AH55*'Forecast Sheet (2)'!AL42,SUMPRODUCT($AH55,'Forecast Sheet'!AL42))</f>
        <v>5663.1978139725552</v>
      </c>
      <c r="IO185" s="452">
        <f>IF('Sensitivity Analysis Tables'!EW126&gt;0,'Projected DMI &amp; Feed Cost'!$AH55*'Forecast Sheet (2)'!AM42,SUMPRODUCT($AH55,'Forecast Sheet'!AM42))</f>
        <v>2829.2821442441987</v>
      </c>
      <c r="IP185" s="452">
        <f>IF('Sensitivity Analysis Tables'!EX126&gt;0,'Projected DMI &amp; Feed Cost'!$AH55*'Forecast Sheet (2)'!AN42,SUMPRODUCT($AH55,'Forecast Sheet'!AN42))</f>
        <v>2826.967277035269</v>
      </c>
      <c r="IQ185" s="452">
        <f>IF('Sensitivity Analysis Tables'!EY126&gt;0,'Projected DMI &amp; Feed Cost'!$AH55*'Forecast Sheet (2)'!AO42,SUMPRODUCT($AH55,'Forecast Sheet'!AO42))</f>
        <v>5649.3086076172103</v>
      </c>
      <c r="IR185" s="452">
        <f>IF('Sensitivity Analysis Tables'!EZ126&gt;0,'Projected DMI &amp; Feed Cost'!$AH55*'Forecast Sheet (2)'!AP42,SUMPRODUCT($AH55,'Forecast Sheet'!AP42))</f>
        <v>2822.3432230145795</v>
      </c>
      <c r="IS185" s="452">
        <f>IF('Sensitivity Analysis Tables'!FA126&gt;0,'Projected DMI &amp; Feed Cost'!$AH55*'Forecast Sheet (2)'!AQ42,SUMPRODUCT($AH55,'Forecast Sheet'!AQ42))</f>
        <v>3760.0453774731209</v>
      </c>
      <c r="IT185" s="452">
        <f>IF('Sensitivity Analysis Tables'!FB126&gt;0,'Projected DMI &amp; Feed Cost'!$AH55*'Forecast Sheet (2)'!AR42,SUMPRODUCT($AH55,'Forecast Sheet'!AR42))</f>
        <v>2817.7267325322996</v>
      </c>
      <c r="IU185" s="452">
        <f>IF('Sensitivity Analysis Tables'!FC126&gt;0,'Projected DMI &amp; Feed Cost'!$AH55*'Forecast Sheet (2)'!AS42,SUMPRODUCT($AH55,'Forecast Sheet'!AS42))</f>
        <v>6569.3164127526525</v>
      </c>
      <c r="IV185" s="452">
        <f>IF('Sensitivity Analysis Tables'!FD126&gt;0,'Projected DMI &amp; Feed Cost'!$AH55*'Forecast Sheet (2)'!AT42,SUMPRODUCT($AH55,'Forecast Sheet'!AT42))</f>
        <v>2813.1177932167934</v>
      </c>
      <c r="IW185" s="452">
        <f>IF('Sensitivity Analysis Tables'!FE126&gt;0,'Projected DMI &amp; Feed Cost'!$AH55*'Forecast Sheet (2)'!AU42,SUMPRODUCT($AH55,'Forecast Sheet'!AU42))</f>
        <v>2810.8161513859804</v>
      </c>
      <c r="IX185" s="452">
        <f>IF('Sensitivity Analysis Tables'!FF126&gt;0,'Projected DMI &amp; Feed Cost'!$AH55*'Forecast Sheet (2)'!AV42,SUMPRODUCT($AH55,'Forecast Sheet'!AV42))</f>
        <v>2808.5163927166641</v>
      </c>
      <c r="IY185" s="452">
        <f>IF('Sensitivity Analysis Tables'!FG126&gt;0,'Projected DMI &amp; Feed Cost'!$AH55*'Forecast Sheet (2)'!AW42,SUMPRODUCT($AH55,'Forecast Sheet'!AW42))</f>
        <v>4677.0308594467979</v>
      </c>
      <c r="IZ185" s="452">
        <f>IF('Sensitivity Analysis Tables'!FH126&gt;0,'Projected DMI &amp; Feed Cost'!$AH55*'Forecast Sheet (2)'!AX42,SUMPRODUCT($AH55,'Forecast Sheet'!AX42))</f>
        <v>2803.9225187007114</v>
      </c>
      <c r="JA185" s="452">
        <f>IF('Sensitivity Analysis Tables'!FI126&gt;0,'Projected DMI &amp; Feed Cost'!$AH55*'Forecast Sheet (2)'!AY42,SUMPRODUCT($AH55,'Forecast Sheet'!AY42))</f>
        <v>3735.5045337017641</v>
      </c>
      <c r="JB185" s="452">
        <f>IF('Sensitivity Analysis Tables'!FJ126&gt;0,'Projected DMI &amp; Feed Cost'!$AH55*'Forecast Sheet (2)'!AZ42,SUMPRODUCT($AH55,'Forecast Sheet'!AZ42))</f>
        <v>6531.7843706684671</v>
      </c>
      <c r="JC185" s="452">
        <f>IF('Sensitivity Analysis Tables'!FK126&gt;0,'Projected DMI &amp; Feed Cost'!$AH55*'Forecast Sheet (2)'!BA42,SUMPRODUCT($AH55,'Forecast Sheet'!BA42))</f>
        <v>2797.0457929097574</v>
      </c>
      <c r="JD185" s="452">
        <f>IF('Sensitivity Analysis Tables'!FL126&gt;0,'Projected DMI &amp; Feed Cost'!$AH55*'Forecast Sheet (2)'!BB42,SUMPRODUCT($AH55,'Forecast Sheet'!BB42))</f>
        <v>2794.7573008973764</v>
      </c>
      <c r="JE185" s="452">
        <f>IF('Sensitivity Analysis Tables'!FM126&gt;0,'Projected DMI &amp; Feed Cost'!$AH55*'Forecast Sheet (2)'!BC42,SUMPRODUCT($AH55,'Forecast Sheet'!BC42))</f>
        <v>2792.4706812875515</v>
      </c>
      <c r="JF185" s="452">
        <f>IF('Sensitivity Analysis Tables'!FN126&gt;0,'Projected DMI &amp; Feed Cost'!$AH55*'Forecast Sheet (2)'!BD42,SUMPRODUCT($AH55,'Forecast Sheet'!BD42))</f>
        <v>5580.3718650966302</v>
      </c>
      <c r="JG185" s="452">
        <f>IF('Sensitivity Analysis Tables'!FO126&gt;0,'Projected DMI &amp; Feed Cost'!$AH55*'Forecast Sheet (2)'!BE42,SUMPRODUCT($AH55,'Forecast Sheet'!BE42))</f>
        <v>2787.9030531489584</v>
      </c>
      <c r="JH185" s="452">
        <f>IF('Sensitivity Analysis Tables'!FP126&gt;0,'Projected DMI &amp; Feed Cost'!$AH55*'Forecast Sheet (2)'!BF42,SUMPRODUCT($AH55,'Forecast Sheet'!BF42))</f>
        <v>2785.6220415600183</v>
      </c>
      <c r="JI185" s="499"/>
      <c r="JJ185" s="499"/>
      <c r="JK185" s="499"/>
      <c r="JL185" s="499"/>
      <c r="JM185" s="499"/>
      <c r="JN185" s="499"/>
      <c r="JO185" s="499"/>
      <c r="JP185" s="499"/>
      <c r="JQ185" s="499"/>
      <c r="JR185" s="499"/>
      <c r="JS185" s="499"/>
      <c r="JT185" s="499"/>
      <c r="JU185" s="499"/>
      <c r="JV185" s="499"/>
      <c r="JW185" s="499"/>
      <c r="JX185" s="499"/>
      <c r="JY185" s="499"/>
      <c r="JZ185" s="499"/>
      <c r="KA185" s="499"/>
      <c r="KB185" s="499"/>
      <c r="KC185" s="499"/>
      <c r="KD185" s="499"/>
      <c r="KE185" s="499"/>
      <c r="KF185" s="499"/>
      <c r="KG185" s="499"/>
      <c r="KH185" s="499"/>
      <c r="KI185" s="499"/>
      <c r="KJ185" s="499"/>
      <c r="KK185" s="499"/>
      <c r="KL185" s="499"/>
      <c r="KM185" s="499"/>
      <c r="KN185" s="499"/>
      <c r="KO185" s="499"/>
      <c r="KP185" s="499"/>
      <c r="KQ185" s="499"/>
      <c r="KR185" s="499"/>
      <c r="KS185" s="499"/>
      <c r="KT185" s="499"/>
      <c r="KU185" s="499"/>
      <c r="KV185" s="499"/>
      <c r="KW185" s="499"/>
      <c r="KX185" s="499"/>
      <c r="KY185" s="499"/>
      <c r="KZ185" s="499"/>
      <c r="LA185" s="499"/>
      <c r="LB185" s="499"/>
      <c r="LC185" s="499"/>
      <c r="LD185" s="499"/>
      <c r="LE185" s="499"/>
      <c r="LF185" s="499"/>
      <c r="LG185" s="499"/>
      <c r="LH185" s="499"/>
      <c r="LI185" s="499"/>
      <c r="LJ185" s="499"/>
      <c r="LK185" s="499"/>
      <c r="LL185" s="499"/>
      <c r="LM185" s="499"/>
      <c r="LN185" s="499"/>
      <c r="LO185" s="499"/>
      <c r="LP185" s="499"/>
      <c r="LQ185" s="499"/>
      <c r="LR185" s="499"/>
      <c r="LS185" s="499"/>
      <c r="LT185" s="499"/>
      <c r="LU185" s="499"/>
      <c r="LV185" s="499"/>
      <c r="LW185" s="499"/>
      <c r="LX185" s="499"/>
      <c r="LY185" s="499"/>
      <c r="LZ185" s="499"/>
      <c r="MA185" s="499"/>
      <c r="MB185" s="499"/>
      <c r="MC185" s="499"/>
      <c r="MD185" s="499"/>
      <c r="ME185" s="499"/>
      <c r="MF185" s="499"/>
      <c r="MG185" s="499"/>
      <c r="MH185" s="499"/>
      <c r="MI185" s="499"/>
      <c r="MJ185" s="499"/>
      <c r="MK185" s="499"/>
      <c r="ML185" s="499"/>
      <c r="MM185" s="499"/>
      <c r="MN185" s="499"/>
      <c r="MO185" s="499"/>
      <c r="MP185" s="499"/>
      <c r="MQ185" s="499"/>
      <c r="MR185" s="499"/>
      <c r="MS185" s="499"/>
      <c r="MT185" s="499"/>
      <c r="MU185" s="499"/>
      <c r="MV185" s="499"/>
      <c r="MW185" s="499"/>
      <c r="MX185" s="499"/>
      <c r="MY185" s="499"/>
      <c r="MZ185" s="499"/>
      <c r="NA185" s="499"/>
      <c r="NB185" s="499"/>
      <c r="NC185" s="499"/>
      <c r="ND185" s="499"/>
      <c r="NE185" s="499"/>
      <c r="NF185" s="499"/>
      <c r="NG185" s="499"/>
      <c r="NH185" s="499"/>
      <c r="NI185" s="499"/>
      <c r="NJ185" s="499"/>
      <c r="NK185" s="499"/>
      <c r="NL185" s="499"/>
      <c r="NM185" s="499"/>
      <c r="NN185" s="499"/>
      <c r="NO185" s="499"/>
      <c r="NP185" s="499"/>
      <c r="NQ185" s="499"/>
      <c r="NR185" s="499"/>
      <c r="NS185" s="499"/>
      <c r="NT185" s="499"/>
      <c r="NU185" s="499"/>
      <c r="NV185" s="499"/>
      <c r="NW185" s="499"/>
      <c r="NX185" s="499"/>
      <c r="NY185" s="499"/>
      <c r="NZ185" s="499"/>
      <c r="OA185" s="499"/>
      <c r="OB185" s="499"/>
      <c r="OC185" s="499"/>
      <c r="OD185" s="499"/>
      <c r="OE185" s="499"/>
      <c r="OF185" s="499"/>
      <c r="OG185" s="499"/>
      <c r="OH185" s="499"/>
      <c r="OI185" s="499"/>
      <c r="OJ185" s="499"/>
      <c r="OK185" s="499"/>
      <c r="OL185" s="499"/>
      <c r="OM185" s="499"/>
      <c r="ON185" s="499"/>
      <c r="OO185" s="499"/>
      <c r="OP185" s="499"/>
      <c r="OQ185" s="499"/>
      <c r="OR185" s="505">
        <v>330</v>
      </c>
      <c r="OS185" s="499">
        <f>IF('Sensitivity Analysis Tables'!B129&gt;0,'Projected DMI &amp; Feed Cost'!$OL17*'Forecast Sheet (2)'!D19,SUMPRODUCT($OL17,'Forecast Sheet'!D19))</f>
        <v>776.61503999999968</v>
      </c>
      <c r="OT185" s="499">
        <f>IF('Sensitivity Analysis Tables'!C129&gt;0,'Projected DMI &amp; Feed Cost'!$OL17*'Forecast Sheet (2)'!E19,SUMPRODUCT($OL17,'Forecast Sheet'!E19))</f>
        <v>768.84888959999967</v>
      </c>
      <c r="OU185" s="499">
        <f>IF('Sensitivity Analysis Tables'!D129&gt;0,'Projected DMI &amp; Feed Cost'!$OL17*'Forecast Sheet (2)'!F19,SUMPRODUCT($OL17,'Forecast Sheet'!F19))</f>
        <v>761.1604007039997</v>
      </c>
      <c r="OV185" s="499">
        <f>IF('Sensitivity Analysis Tables'!E129&gt;0,'Projected DMI &amp; Feed Cost'!$OL17*'Forecast Sheet (2)'!G19,SUMPRODUCT($OL17,'Forecast Sheet'!G19))</f>
        <v>753.5487966969597</v>
      </c>
      <c r="OW185" s="499">
        <f>IF('Sensitivity Analysis Tables'!F129&gt;0,'Projected DMI &amp; Feed Cost'!$OL17*'Forecast Sheet (2)'!H19,SUMPRODUCT($OL17,'Forecast Sheet'!H19))</f>
        <v>746.01330872999006</v>
      </c>
      <c r="OX185" s="499">
        <f>IF('Sensitivity Analysis Tables'!G129&gt;0,'Projected DMI &amp; Feed Cost'!$OL17*'Forecast Sheet (2)'!I19,SUMPRODUCT($OL17,'Forecast Sheet'!I19))</f>
        <v>738.55317564269012</v>
      </c>
      <c r="OY185" s="499">
        <f>IF('Sensitivity Analysis Tables'!H129&gt;0,'Projected DMI &amp; Feed Cost'!$OL17*'Forecast Sheet (2)'!J19,SUMPRODUCT($OL17,'Forecast Sheet'!J19))</f>
        <v>731.16764388626325</v>
      </c>
      <c r="OZ185" s="499">
        <f>IF('Sensitivity Analysis Tables'!I129&gt;0,'Projected DMI &amp; Feed Cost'!$OL17*'Forecast Sheet (2)'!K19,SUMPRODUCT($OL17,'Forecast Sheet'!K19))</f>
        <v>723.85596744740064</v>
      </c>
      <c r="PA185" s="499">
        <f>IF('Sensitivity Analysis Tables'!J129&gt;0,'Projected DMI &amp; Feed Cost'!$OL17*'Forecast Sheet (2)'!L19,SUMPRODUCT($OL17,'Forecast Sheet'!L19))</f>
        <v>716.61740777292664</v>
      </c>
      <c r="PB185" s="499">
        <f>IF('Sensitivity Analysis Tables'!K129&gt;0,'Projected DMI &amp; Feed Cost'!$OL17*'Forecast Sheet (2)'!M19,SUMPRODUCT($OL17,'Forecast Sheet'!M19))</f>
        <v>709.4512336951974</v>
      </c>
      <c r="PC185" s="499">
        <f>IF('Sensitivity Analysis Tables'!L129&gt;0,'Projected DMI &amp; Feed Cost'!$OL17*'Forecast Sheet (2)'!N19,SUMPRODUCT($OL17,'Forecast Sheet'!N19))</f>
        <v>663.33690350500967</v>
      </c>
      <c r="PD185" s="499">
        <f>IF('Sensitivity Analysis Tables'!M129&gt;0,'Projected DMI &amp; Feed Cost'!$OL17*'Forecast Sheet (2)'!O19,SUMPRODUCT($OL17,'Forecast Sheet'!O19))</f>
        <v>663.33690350500967</v>
      </c>
      <c r="PE185" s="499">
        <f>IF('Sensitivity Analysis Tables'!N129&gt;0,'Projected DMI &amp; Feed Cost'!$OL17*'Forecast Sheet (2)'!P19,SUMPRODUCT($OL17,'Forecast Sheet'!P19))</f>
        <v>331.39708665561642</v>
      </c>
      <c r="PF185" s="499">
        <f>IF('Sensitivity Analysis Tables'!O129&gt;0,'Projected DMI &amp; Feed Cost'!$OL17*'Forecast Sheet (2)'!Q19,SUMPRODUCT($OL17,'Forecast Sheet'!Q19))</f>
        <v>331.12594358471637</v>
      </c>
      <c r="PG185" s="499">
        <f>IF('Sensitivity Analysis Tables'!P129&gt;0,'Projected DMI &amp; Feed Cost'!$OL17*'Forecast Sheet (2)'!R19,SUMPRODUCT($OL17,'Forecast Sheet'!R19))</f>
        <v>661.71004471629396</v>
      </c>
      <c r="PH185" s="499">
        <f>IF('Sensitivity Analysis Tables'!Q129&gt;0,'Projected DMI &amp; Feed Cost'!$OL17*'Forecast Sheet (2)'!S19,SUMPRODUCT($OL17,'Forecast Sheet'!S19))</f>
        <v>330.58432279439944</v>
      </c>
      <c r="PI185" s="499">
        <f>IF('Sensitivity Analysis Tables'!R129&gt;0,'Projected DMI &amp; Feed Cost'!$OL17*'Forecast Sheet (2)'!T19,SUMPRODUCT($OL17,'Forecast Sheet'!T19))</f>
        <v>440.41845961615076</v>
      </c>
      <c r="PJ185" s="499">
        <f>IF('Sensitivity Analysis Tables'!S129&gt;0,'Projected DMI &amp; Feed Cost'!$OL17*'Forecast Sheet (2)'!U19,SUMPRODUCT($OL17,'Forecast Sheet'!U19))</f>
        <v>330.04358793007583</v>
      </c>
      <c r="PK185" s="499">
        <f>IF('Sensitivity Analysis Tables'!T129&gt;0,'Projected DMI &amp; Feed Cost'!$OL17*'Forecast Sheet (2)'!V19,SUMPRODUCT($OL17,'Forecast Sheet'!V19))</f>
        <v>769.47162195685587</v>
      </c>
      <c r="PL185" s="499">
        <f>IF('Sensitivity Analysis Tables'!U129&gt;0,'Projected DMI &amp; Feed Cost'!$OL17*'Forecast Sheet (2)'!W19,SUMPRODUCT($OL17,'Forecast Sheet'!W19))</f>
        <v>329.5037375426416</v>
      </c>
      <c r="PM185" s="499">
        <f>IF('Sensitivity Analysis Tables'!V129&gt;0,'Projected DMI &amp; Feed Cost'!$OL17*'Forecast Sheet (2)'!X19,SUMPRODUCT($OL17,'Forecast Sheet'!X19))</f>
        <v>329.23414357556129</v>
      </c>
      <c r="PN185" s="499">
        <f>IF('Sensitivity Analysis Tables'!W129&gt;0,'Projected DMI &amp; Feed Cost'!$OL17*'Forecast Sheet (2)'!Y19,SUMPRODUCT($OL17,'Forecast Sheet'!Y19))</f>
        <v>328.96477018536314</v>
      </c>
      <c r="PO185" s="499">
        <f>IF('Sensitivity Analysis Tables'!X129&gt;0,'Projected DMI &amp; Feed Cost'!$OL17*'Forecast Sheet (2)'!Z19,SUMPRODUCT($OL17,'Forecast Sheet'!Z19))</f>
        <v>547.82602865262527</v>
      </c>
      <c r="PP185" s="499">
        <f>IF('Sensitivity Analysis Tables'!Y129&gt;0,'Projected DMI &amp; Feed Cost'!$OL17*'Forecast Sheet (2)'!AA19,SUMPRODUCT($OL17,'Forecast Sheet'!AA19))</f>
        <v>328.42668441387286</v>
      </c>
      <c r="PQ185" s="499">
        <f>IF('Sensitivity Analysis Tables'!Z129&gt;0,'Projected DMI &amp; Feed Cost'!$OL17*'Forecast Sheet (2)'!AB19,SUMPRODUCT($OL17,'Forecast Sheet'!AB19))</f>
        <v>437.54396222943979</v>
      </c>
      <c r="PR185" s="499">
        <f>IF('Sensitivity Analysis Tables'!AA129&gt;0,'Projected DMI &amp; Feed Cost'!$OL17*'Forecast Sheet (2)'!AC19,SUMPRODUCT($OL17,'Forecast Sheet'!AC19))</f>
        <v>765.07545050105466</v>
      </c>
      <c r="PS185" s="499">
        <f>IF('Sensitivity Analysis Tables'!AB129&gt;0,'Projected DMI &amp; Feed Cost'!$OL17*'Forecast Sheet (2)'!AD19,SUMPRODUCT($OL17,'Forecast Sheet'!AD19))</f>
        <v>327.62120557625019</v>
      </c>
      <c r="PT185" s="499">
        <f>IF('Sensitivity Analysis Tables'!AC129&gt;0,'Projected DMI &amp; Feed Cost'!$OL17*'Forecast Sheet (2)'!AE19,SUMPRODUCT($OL17,'Forecast Sheet'!AE19))</f>
        <v>327.35315186259692</v>
      </c>
      <c r="PU185" s="499">
        <f>IF('Sensitivity Analysis Tables'!AD129&gt;0,'Projected DMI &amp; Feed Cost'!$OL17*'Forecast Sheet (2)'!AF19,SUMPRODUCT($OL17,'Forecast Sheet'!AF19))</f>
        <v>327.08531746561835</v>
      </c>
      <c r="PV185" s="499">
        <f>IF('Sensitivity Analysis Tables'!AE129&gt;0,'Projected DMI &amp; Feed Cost'!$OL17*'Forecast Sheet (2)'!AG19,SUMPRODUCT($OL17,'Forecast Sheet'!AG19))</f>
        <v>653.63540441174757</v>
      </c>
      <c r="PW185" s="499">
        <f>IF('Sensitivity Analysis Tables'!AF129&gt;0,'Projected DMI &amp; Feed Cost'!$OL17*'Forecast Sheet (2)'!AH19,SUMPRODUCT($OL17,'Forecast Sheet'!AH19))</f>
        <v>326.55030590406903</v>
      </c>
      <c r="PX185" s="499">
        <f>IF('Sensitivity Analysis Tables'!AG129&gt;0,'Projected DMI &amp; Feed Cost'!$OL17*'Forecast Sheet (2)'!AI19,SUMPRODUCT($OL17,'Forecast Sheet'!AI19))</f>
        <v>326.2831283810566</v>
      </c>
      <c r="PY185" s="499">
        <f>IF('Sensitivity Analysis Tables'!AH129&gt;0,'Projected DMI &amp; Feed Cost'!$OL17*'Forecast Sheet (2)'!AJ19,SUMPRODUCT($OL17,'Forecast Sheet'!AJ19))</f>
        <v>543.36028242972657</v>
      </c>
      <c r="PZ185" s="499">
        <f>IF('Sensitivity Analysis Tables'!AI129&gt;0,'Projected DMI &amp; Feed Cost'!$OL17*'Forecast Sheet (2)'!AK19,SUMPRODUCT($OL17,'Forecast Sheet'!AK19))</f>
        <v>325.74942895555193</v>
      </c>
      <c r="QA185" s="499">
        <f>IF('Sensitivity Analysis Tables'!AJ129&gt;0,'Projected DMI &amp; Feed Cost'!$OL17*'Forecast Sheet (2)'!AL19,SUMPRODUCT($OL17,'Forecast Sheet'!AL19))</f>
        <v>426.73175193177337</v>
      </c>
      <c r="QB185" s="499">
        <f>IF('Sensitivity Analysis Tables'!AK129&gt;0,'Projected DMI &amp; Feed Cost'!$OL17*'Forecast Sheet (2)'!AM19,SUMPRODUCT($OL17,'Forecast Sheet'!AM19))</f>
        <v>1091.3964601418184</v>
      </c>
      <c r="QC185" s="499">
        <f>IF('Sensitivity Analysis Tables'!AL129&gt;0,'Projected DMI &amp; Feed Cost'!$OL17*'Forecast Sheet (2)'!AN19,SUMPRODUCT($OL17,'Forecast Sheet'!AN19))</f>
        <v>1001.3906866138871</v>
      </c>
      <c r="QD185" s="499">
        <f>IF('Sensitivity Analysis Tables'!AM129&gt;0,'Projected DMI &amp; Feed Cost'!$OL17*'Forecast Sheet (2)'!AO19,SUMPRODUCT($OL17,'Forecast Sheet'!AO19))</f>
        <v>962.74484964852354</v>
      </c>
      <c r="QE185" s="499">
        <f>IF('Sensitivity Analysis Tables'!AN129&gt;0,'Projected DMI &amp; Feed Cost'!$OL17*'Forecast Sheet (2)'!AP19,SUMPRODUCT($OL17,'Forecast Sheet'!AP19))</f>
        <v>1171.7892253649582</v>
      </c>
      <c r="QF185" s="499">
        <f>IF('Sensitivity Analysis Tables'!AO129&gt;0,'Projected DMI &amp; Feed Cost'!$OL17*'Forecast Sheet (2)'!AQ19,SUMPRODUCT($OL17,'Forecast Sheet'!AQ19))</f>
        <v>782.79801776758211</v>
      </c>
      <c r="QG185" s="499">
        <f>IF('Sensitivity Analysis Tables'!AP129&gt;0,'Projected DMI &amp; Feed Cost'!$OL17*'Forecast Sheet (2)'!AR19,SUMPRODUCT($OL17,'Forecast Sheet'!AR19))</f>
        <v>864.90600799681931</v>
      </c>
      <c r="QH185" s="499">
        <f>IF('Sensitivity Analysis Tables'!AQ129&gt;0,'Projected DMI &amp; Feed Cost'!$OL17*'Forecast Sheet (2)'!AS19,SUMPRODUCT($OL17,'Forecast Sheet'!AS19))</f>
        <v>979.70351064476063</v>
      </c>
      <c r="QI185" s="499">
        <f>IF('Sensitivity Analysis Tables'!AR129&gt;0,'Projected DMI &amp; Feed Cost'!$OL17*'Forecast Sheet (2)'!AT19,SUMPRODUCT($OL17,'Forecast Sheet'!AT19))</f>
        <v>1138.9478674198888</v>
      </c>
      <c r="QJ185" s="499">
        <f>IF('Sensitivity Analysis Tables'!AS129&gt;0,'Projected DMI &amp; Feed Cost'!$OL17*'Forecast Sheet (2)'!AU19,SUMPRODUCT($OL17,'Forecast Sheet'!AU19))</f>
        <v>878.38781780458214</v>
      </c>
      <c r="QK185" s="499">
        <f>IF('Sensitivity Analysis Tables'!AT129&gt;0,'Projected DMI &amp; Feed Cost'!$OL17*'Forecast Sheet (2)'!AV19,SUMPRODUCT($OL17,'Forecast Sheet'!AV19))</f>
        <v>918.88015701047118</v>
      </c>
      <c r="QL185" s="499">
        <f>IF('Sensitivity Analysis Tables'!AU129&gt;0,'Projected DMI &amp; Feed Cost'!$OL17*'Forecast Sheet (2)'!AW19,SUMPRODUCT($OL17,'Forecast Sheet'!AW19))</f>
        <v>899.24769842072374</v>
      </c>
      <c r="QM185" s="499">
        <f>IF('Sensitivity Analysis Tables'!AV129&gt;0,'Projected DMI &amp; Feed Cost'!$OL17*'Forecast Sheet (2)'!AX19,SUMPRODUCT($OL17,'Forecast Sheet'!AX19))</f>
        <v>946.53928771783706</v>
      </c>
      <c r="QN185" s="499">
        <f>IF('Sensitivity Analysis Tables'!AW129&gt;0,'Projected DMI &amp; Feed Cost'!$OL17*'Forecast Sheet (2)'!AY19,SUMPRODUCT($OL17,'Forecast Sheet'!AY19))</f>
        <v>799.6326678162211</v>
      </c>
      <c r="QO185" s="499">
        <f>IF('Sensitivity Analysis Tables'!AX129&gt;0,'Projected DMI &amp; Feed Cost'!$OL17*'Forecast Sheet (2)'!AZ19,SUMPRODUCT($OL17,'Forecast Sheet'!AZ19))</f>
        <v>927.91632379132341</v>
      </c>
      <c r="QP185" s="499">
        <f>IF('Sensitivity Analysis Tables'!AY129&gt;0,'Projected DMI &amp; Feed Cost'!$OL17*'Forecast Sheet (2)'!BA19,SUMPRODUCT($OL17,'Forecast Sheet'!BA19))</f>
        <v>917.59830367893119</v>
      </c>
      <c r="QQ185" s="499">
        <f>IF('Sensitivity Analysis Tables'!AZ129&gt;0,'Projected DMI &amp; Feed Cost'!$OL17*'Forecast Sheet (2)'!BB19,SUMPRODUCT($OL17,'Forecast Sheet'!BB19))</f>
        <v>714.26749262769329</v>
      </c>
      <c r="QR185" s="499">
        <f>IF('Sensitivity Analysis Tables'!BA129&gt;0,'Projected DMI &amp; Feed Cost'!$OL17*'Forecast Sheet (2)'!BC19,SUMPRODUCT($OL17,'Forecast Sheet'!BC19))</f>
        <v>901.9213700593258</v>
      </c>
      <c r="QS185" s="499">
        <f>IF('Sensitivity Analysis Tables'!BB129&gt;0,'Projected DMI &amp; Feed Cost'!$OL17*'Forecast Sheet (2)'!BD19,SUMPRODUCT($OL17,'Forecast Sheet'!BD19))</f>
        <v>675.08258173863169</v>
      </c>
      <c r="QT185" s="499">
        <f>IF('Sensitivity Analysis Tables'!BC129&gt;0,'Projected DMI &amp; Feed Cost'!$OL17*'Forecast Sheet (2)'!BE19,SUMPRODUCT($OL17,'Forecast Sheet'!BE19))</f>
        <v>866.44665333075795</v>
      </c>
      <c r="QU185" s="499">
        <f>IF('Sensitivity Analysis Tables'!BD129&gt;0,'Projected DMI &amp; Feed Cost'!$OL17*'Forecast Sheet (2)'!BF19,SUMPRODUCT($OL17,'Forecast Sheet'!BF19))</f>
        <v>725.92063513342191</v>
      </c>
      <c r="QV185" s="499"/>
      <c r="QW185" s="499"/>
      <c r="QX185" s="505">
        <v>330</v>
      </c>
      <c r="QY185" s="499">
        <f>IF('Sensitivity Analysis Tables'!BH129&gt;0,'Projected DMI &amp; Feed Cost'!$OL38*'Forecast Sheet (2)'!D32,SUMPRODUCT($OL38,'Forecast Sheet'!D32))</f>
        <v>712.05318000000011</v>
      </c>
      <c r="QZ185" s="499">
        <f>IF('Sensitivity Analysis Tables'!BI129&gt;0,'Projected DMI &amp; Feed Cost'!$OL38*'Forecast Sheet (2)'!E32,SUMPRODUCT($OL38,'Forecast Sheet'!E32))</f>
        <v>939.91019760000006</v>
      </c>
      <c r="RA185" s="499">
        <f>IF('Sensitivity Analysis Tables'!BJ129&gt;0,'Projected DMI &amp; Feed Cost'!$OL38*'Forecast Sheet (2)'!F32,SUMPRODUCT($OL38,'Forecast Sheet'!F32))</f>
        <v>581.5694347650001</v>
      </c>
      <c r="RB185" s="499">
        <f>IF('Sensitivity Analysis Tables'!BK129&gt;0,'Projected DMI &amp; Feed Cost'!$OL38*'Forecast Sheet (2)'!G32,SUMPRODUCT($OL38,'Forecast Sheet'!G32))</f>
        <v>575.75374041735006</v>
      </c>
      <c r="RC185" s="499">
        <f>IF('Sensitivity Analysis Tables'!BL129&gt;0,'Projected DMI &amp; Feed Cost'!$OL38*'Forecast Sheet (2)'!H32,SUMPRODUCT($OL38,'Forecast Sheet'!H32))</f>
        <v>797.99468421844711</v>
      </c>
      <c r="RD185" s="499">
        <f>IF('Sensitivity Analysis Tables'!BM129&gt;0,'Projected DMI &amp; Feed Cost'!$OL38*'Forecast Sheet (2)'!I32,SUMPRODUCT($OL38,'Forecast Sheet'!I32))</f>
        <v>790.01473737626259</v>
      </c>
      <c r="RE185" s="499">
        <f>IF('Sensitivity Analysis Tables'!BN129&gt;0,'Projected DMI &amp; Feed Cost'!$OL38*'Forecast Sheet (2)'!J32,SUMPRODUCT($OL38,'Forecast Sheet'!J32))</f>
        <v>670.38393428785707</v>
      </c>
      <c r="RF185" s="499">
        <f>IF('Sensitivity Analysis Tables'!BO129&gt;0,'Projected DMI &amp; Feed Cost'!$OL38*'Forecast Sheet (2)'!K32,SUMPRODUCT($OL38,'Forecast Sheet'!K32))</f>
        <v>774.29344410247495</v>
      </c>
      <c r="RG185" s="499">
        <f>IF('Sensitivity Analysis Tables'!BP129&gt;0,'Projected DMI &amp; Feed Cost'!$OL38*'Forecast Sheet (2)'!L32,SUMPRODUCT($OL38,'Forecast Sheet'!L32))</f>
        <v>657.04329399552876</v>
      </c>
      <c r="RH185" s="499">
        <f>IF('Sensitivity Analysis Tables'!BQ129&gt;0,'Projected DMI &amp; Feed Cost'!$OL38*'Forecast Sheet (2)'!M32,SUMPRODUCT($OL38,'Forecast Sheet'!M32))</f>
        <v>542.06071754631114</v>
      </c>
      <c r="RI185" s="499">
        <f>IF('Sensitivity Analysis Tables'!BR129&gt;0,'Projected DMI &amp; Feed Cost'!$OL38*'Forecast Sheet (2)'!N32,SUMPRODUCT($OL38,'Forecast Sheet'!N32))</f>
        <v>506.82677090580103</v>
      </c>
      <c r="RJ185" s="499">
        <f>IF('Sensitivity Analysis Tables'!BS129&gt;0,'Projected DMI &amp; Feed Cost'!$OL38*'Forecast Sheet (2)'!O32,SUMPRODUCT($OL38,'Forecast Sheet'!O32))</f>
        <v>568.65963695630865</v>
      </c>
      <c r="RK185" s="499">
        <f>IF('Sensitivity Analysis Tables'!BT129&gt;0,'Projected DMI &amp; Feed Cost'!$OL38*'Forecast Sheet (2)'!P32,SUMPRODUCT($OL38,'Forecast Sheet'!P32))</f>
        <v>568.65963695630865</v>
      </c>
      <c r="RL185" s="499">
        <f>IF('Sensitivity Analysis Tables'!BU129&gt;0,'Projected DMI &amp; Feed Cost'!$OL38*'Forecast Sheet (2)'!Q32,SUMPRODUCT($OL38,'Forecast Sheet'!Q32))</f>
        <v>568.65963695630865</v>
      </c>
      <c r="RM185" s="499">
        <f>IF('Sensitivity Analysis Tables'!BV129&gt;0,'Projected DMI &amp; Feed Cost'!$OL38*'Forecast Sheet (2)'!R32,SUMPRODUCT($OL38,'Forecast Sheet'!R32))</f>
        <v>562.97304058674547</v>
      </c>
      <c r="RN185" s="499">
        <f>IF('Sensitivity Analysis Tables'!BW129&gt;0,'Projected DMI &amp; Feed Cost'!$OL38*'Forecast Sheet (2)'!S32,SUMPRODUCT($OL38,'Forecast Sheet'!S32))</f>
        <v>557.34331018087812</v>
      </c>
      <c r="RO185" s="499">
        <f>IF('Sensitivity Analysis Tables'!BX129&gt;0,'Projected DMI &amp; Feed Cost'!$OL38*'Forecast Sheet (2)'!T32,SUMPRODUCT($OL38,'Forecast Sheet'!T32))</f>
        <v>551.76987707906937</v>
      </c>
      <c r="RP185" s="499">
        <f>IF('Sensitivity Analysis Tables'!BY129&gt;0,'Projected DMI &amp; Feed Cost'!$OL38*'Forecast Sheet (2)'!U32,SUMPRODUCT($OL38,'Forecast Sheet'!U32))</f>
        <v>546.25217830827864</v>
      </c>
      <c r="RQ185" s="499">
        <f>IF('Sensitivity Analysis Tables'!BZ129&gt;0,'Projected DMI &amp; Feed Cost'!$OL38*'Forecast Sheet (2)'!V32,SUMPRODUCT($OL38,'Forecast Sheet'!V32))</f>
        <v>540.78965652519594</v>
      </c>
      <c r="RR185" s="499">
        <f>IF('Sensitivity Analysis Tables'!CA129&gt;0,'Projected DMI &amp; Feed Cost'!$OL38*'Forecast Sheet (2)'!W32,SUMPRODUCT($OL38,'Forecast Sheet'!W32))</f>
        <v>535.38175995994413</v>
      </c>
      <c r="RS185" s="499">
        <f>IF('Sensitivity Analysis Tables'!CB129&gt;0,'Projected DMI &amp; Feed Cost'!$OL38*'Forecast Sheet (2)'!X32,SUMPRODUCT($OL38,'Forecast Sheet'!X32))</f>
        <v>530.02794236034458</v>
      </c>
      <c r="RT185" s="499">
        <f>IF('Sensitivity Analysis Tables'!CC129&gt;0,'Projected DMI &amp; Feed Cost'!$OL38*'Forecast Sheet (2)'!Y32,SUMPRODUCT($OL38,'Forecast Sheet'!Y32))</f>
        <v>524.72766293674124</v>
      </c>
      <c r="RU185" s="499">
        <f>IF('Sensitivity Analysis Tables'!CD129&gt;0,'Projected DMI &amp; Feed Cost'!$OL38*'Forecast Sheet (2)'!Z32,SUMPRODUCT($OL38,'Forecast Sheet'!Z32))</f>
        <v>519.48038630737381</v>
      </c>
      <c r="RV185" s="499">
        <f>IF('Sensitivity Analysis Tables'!CE129&gt;0,'Projected DMI &amp; Feed Cost'!$OL38*'Forecast Sheet (2)'!AA32,SUMPRODUCT($OL38,'Forecast Sheet'!AA32))</f>
        <v>485.71416119739473</v>
      </c>
      <c r="RW185" s="499">
        <f>IF('Sensitivity Analysis Tables'!CF129&gt;0,'Projected DMI &amp; Feed Cost'!$OL38*'Forecast Sheet (2)'!AB32,SUMPRODUCT($OL38,'Forecast Sheet'!AB32))</f>
        <v>485.71416119739473</v>
      </c>
      <c r="RX185" s="499">
        <f>IF('Sensitivity Analysis Tables'!CG129&gt;0,'Projected DMI &amp; Feed Cost'!$OL38*'Forecast Sheet (2)'!AC32,SUMPRODUCT($OL38,'Forecast Sheet'!AC32))</f>
        <v>242.65837935093475</v>
      </c>
      <c r="RY185" s="499">
        <f>IF('Sensitivity Analysis Tables'!CH129&gt;0,'Projected DMI &amp; Feed Cost'!$OL38*'Forecast Sheet (2)'!AD32,SUMPRODUCT($OL38,'Forecast Sheet'!AD32))</f>
        <v>242.45984067692021</v>
      </c>
      <c r="RZ185" s="499">
        <f>IF('Sensitivity Analysis Tables'!CI129&gt;0,'Projected DMI &amp; Feed Cost'!$OL38*'Forecast Sheet (2)'!AE32,SUMPRODUCT($OL38,'Forecast Sheet'!AE32))</f>
        <v>484.52292888727823</v>
      </c>
      <c r="SA185" s="499">
        <f>IF('Sensitivity Analysis Tables'!CJ129&gt;0,'Projected DMI &amp; Feed Cost'!$OL38*'Forecast Sheet (2)'!AF32,SUMPRODUCT($OL38,'Forecast Sheet'!AF32))</f>
        <v>242.06325051818524</v>
      </c>
      <c r="SB185" s="499">
        <f>IF('Sensitivity Analysis Tables'!CK129&gt;0,'Projected DMI &amp; Feed Cost'!$OL38*'Forecast Sheet (2)'!AG32,SUMPRODUCT($OL38,'Forecast Sheet'!AG32))</f>
        <v>322.48693169034834</v>
      </c>
      <c r="SC185" s="499">
        <f>IF('Sensitivity Analysis Tables'!CL129&gt;0,'Projected DMI &amp; Feed Cost'!$OL38*'Forecast Sheet (2)'!AH32,SUMPRODUCT($OL38,'Forecast Sheet'!AH32))</f>
        <v>241.66730905967856</v>
      </c>
      <c r="SD185" s="499">
        <f>IF('Sensitivity Analysis Tables'!CM129&gt;0,'Projected DMI &amp; Feed Cost'!$OL38*'Forecast Sheet (2)'!AI32,SUMPRODUCT($OL38,'Forecast Sheet'!AI32))</f>
        <v>563.42902294316627</v>
      </c>
      <c r="SE185" s="499">
        <f>IF('Sensitivity Analysis Tables'!CN129&gt;0,'Projected DMI &amp; Feed Cost'!$OL38*'Forecast Sheet (2)'!AJ32,SUMPRODUCT($OL38,'Forecast Sheet'!AJ32))</f>
        <v>241.27201524032483</v>
      </c>
      <c r="SF185" s="499">
        <f>IF('Sensitivity Analysis Tables'!CO129&gt;0,'Projected DMI &amp; Feed Cost'!$OL38*'Forecast Sheet (2)'!AK32,SUMPRODUCT($OL38,'Forecast Sheet'!AK32))</f>
        <v>241.07461086421921</v>
      </c>
      <c r="SG185" s="499">
        <f>IF('Sensitivity Analysis Tables'!CP129&gt;0,'Projected DMI &amp; Feed Cost'!$OL38*'Forecast Sheet (2)'!AL32,SUMPRODUCT($OL38,'Forecast Sheet'!AL32))</f>
        <v>240.87736800078477</v>
      </c>
      <c r="SH185" s="499">
        <f>IF('Sensitivity Analysis Tables'!CQ129&gt;0,'Projected DMI &amp; Feed Cost'!$OL38*'Forecast Sheet (2)'!AM32,SUMPRODUCT($OL38,'Forecast Sheet'!AM32))</f>
        <v>401.13381086312518</v>
      </c>
      <c r="SI185" s="499">
        <f>IF('Sensitivity Analysis Tables'!CR129&gt;0,'Projected DMI &amp; Feed Cost'!$OL38*'Forecast Sheet (2)'!AN32,SUMPRODUCT($OL38,'Forecast Sheet'!AN32))</f>
        <v>240.48336628345126</v>
      </c>
      <c r="SJ185" s="499">
        <f>IF('Sensitivity Analysis Tables'!CS129&gt;0,'Projected DMI &amp; Feed Cost'!$OL38*'Forecast Sheet (2)'!AO32,SUMPRODUCT($OL38,'Forecast Sheet'!AO32))</f>
        <v>320.38214288744422</v>
      </c>
      <c r="SK185" s="499">
        <f>IF('Sensitivity Analysis Tables'!CT129&gt;0,'Projected DMI &amp; Feed Cost'!$OL38*'Forecast Sheet (2)'!AP32,SUMPRODUCT($OL38,'Forecast Sheet'!AP32))</f>
        <v>560.21002107571121</v>
      </c>
      <c r="SL185" s="499">
        <f>IF('Sensitivity Analysis Tables'!CU129&gt;0,'Projected DMI &amp; Feed Cost'!$OL38*'Forecast Sheet (2)'!AQ32,SUMPRODUCT($OL38,'Forecast Sheet'!AQ32))</f>
        <v>239.89357175233013</v>
      </c>
      <c r="SM185" s="499">
        <f>IF('Sensitivity Analysis Tables'!CV129&gt;0,'Projected DMI &amp; Feed Cost'!$OL38*'Forecast Sheet (2)'!AR32,SUMPRODUCT($OL38,'Forecast Sheet'!AR32))</f>
        <v>239.69729519362363</v>
      </c>
      <c r="SN185" s="499">
        <f>IF('Sensitivity Analysis Tables'!CW129&gt;0,'Projected DMI &amp; Feed Cost'!$OL38*'Forecast Sheet (2)'!AS32,SUMPRODUCT($OL38,'Forecast Sheet'!AS32))</f>
        <v>239.50117922482886</v>
      </c>
      <c r="SO185" s="499">
        <f>IF('Sensitivity Analysis Tables'!CX129&gt;0,'Projected DMI &amp; Feed Cost'!$OL38*'Forecast Sheet (2)'!AT32,SUMPRODUCT($OL38,'Forecast Sheet'!AT32))</f>
        <v>478.61044742910792</v>
      </c>
      <c r="SP185" s="499">
        <f>IF('Sensitivity Analysis Tables'!CY129&gt;0,'Projected DMI &amp; Feed Cost'!$OL38*'Forecast Sheet (2)'!AU32,SUMPRODUCT($OL38,'Forecast Sheet'!AU32))</f>
        <v>239.10942853151482</v>
      </c>
      <c r="SQ185" s="499">
        <f>IF('Sensitivity Analysis Tables'!CZ129&gt;0,'Projected DMI &amp; Feed Cost'!$OL38*'Forecast Sheet (2)'!AV32,SUMPRODUCT($OL38,'Forecast Sheet'!AV32))</f>
        <v>238.91379354453451</v>
      </c>
      <c r="SR185" s="499">
        <f>IF('Sensitivity Analysis Tables'!DA129&gt;0,'Projected DMI &amp; Feed Cost'!$OL38*'Forecast Sheet (2)'!AW32,SUMPRODUCT($OL38,'Forecast Sheet'!AW32))</f>
        <v>397.86386437090613</v>
      </c>
      <c r="SS185" s="499">
        <f>IF('Sensitivity Analysis Tables'!DB129&gt;0,'Projected DMI &amp; Feed Cost'!$OL38*'Forecast Sheet (2)'!AX32,SUMPRODUCT($OL38,'Forecast Sheet'!AX32))</f>
        <v>238.52300363457954</v>
      </c>
      <c r="ST185" s="499">
        <f>IF('Sensitivity Analysis Tables'!DC129&gt;0,'Projected DMI &amp; Feed Cost'!$OL38*'Forecast Sheet (2)'!AY32,SUMPRODUCT($OL38,'Forecast Sheet'!AY32))</f>
        <v>312.4651347612994</v>
      </c>
      <c r="SU185" s="499">
        <f>IF('Sensitivity Analysis Tables'!DD129&gt;0,'Projected DMI &amp; Feed Cost'!$OL38*'Forecast Sheet (2)'!AZ32,SUMPRODUCT($OL38,'Forecast Sheet'!AZ32))</f>
        <v>799.15155235681129</v>
      </c>
      <c r="SV185" s="499">
        <f>IF('Sensitivity Analysis Tables'!DE129&gt;0,'Projected DMI &amp; Feed Cost'!$OL38*'Forecast Sheet (2)'!BA32,SUMPRODUCT($OL38,'Forecast Sheet'!BA32))</f>
        <v>733.24676315988165</v>
      </c>
      <c r="SW185" s="499">
        <f>IF('Sensitivity Analysis Tables'!DF129&gt;0,'Projected DMI &amp; Feed Cost'!$OL38*'Forecast Sheet (2)'!BB32,SUMPRODUCT($OL38,'Forecast Sheet'!BB32))</f>
        <v>704.94918136363367</v>
      </c>
      <c r="SX185" s="499">
        <f>IF('Sensitivity Analysis Tables'!DG129&gt;0,'Projected DMI &amp; Feed Cost'!$OL38*'Forecast Sheet (2)'!BC32,SUMPRODUCT($OL38,'Forecast Sheet'!BC32))</f>
        <v>858.01742325947191</v>
      </c>
      <c r="SY185" s="499">
        <f>IF('Sensitivity Analysis Tables'!DH129&gt;0,'Projected DMI &amp; Feed Cost'!$OL38*'Forecast Sheet (2)'!BD32,SUMPRODUCT($OL38,'Forecast Sheet'!BD32))</f>
        <v>573.18698926282912</v>
      </c>
      <c r="SZ185" s="499">
        <f>IF('Sensitivity Analysis Tables'!DI129&gt;0,'Projected DMI &amp; Feed Cost'!$OL38*'Forecast Sheet (2)'!BE32,SUMPRODUCT($OL38,'Forecast Sheet'!BE32))</f>
        <v>633.30879673512595</v>
      </c>
      <c r="TA185" s="499">
        <f>IF('Sensitivity Analysis Tables'!DJ129&gt;0,'Projected DMI &amp; Feed Cost'!$OL38*'Forecast Sheet (2)'!BF32,SUMPRODUCT($OL38,'Forecast Sheet'!BF32))</f>
        <v>717.3667956367043</v>
      </c>
      <c r="TB185" s="499"/>
      <c r="TC185" s="499"/>
      <c r="TD185" s="505">
        <v>330</v>
      </c>
      <c r="TE185" s="499">
        <f>IF('Sensitivity Analysis Tables'!DN129&gt;0,'Projected DMI &amp; Feed Cost'!$OL59*'Forecast Sheet (2)'!D45,SUMPRODUCT($OL59,'Forecast Sheet'!D45))</f>
        <v>585.37349999999981</v>
      </c>
      <c r="TF185" s="499">
        <f>IF('Sensitivity Analysis Tables'!DO129&gt;0,'Projected DMI &amp; Feed Cost'!$OL59*'Forecast Sheet (2)'!E45,SUMPRODUCT($OL59,'Forecast Sheet'!E45))</f>
        <v>463.61581199999983</v>
      </c>
      <c r="TG185" s="499">
        <f>IF('Sensitivity Analysis Tables'!DP129&gt;0,'Projected DMI &amp; Feed Cost'!$OL59*'Forecast Sheet (2)'!F45,SUMPRODUCT($OL59,'Forecast Sheet'!F45))</f>
        <v>229.48982693999992</v>
      </c>
      <c r="TH185" s="499">
        <f>IF('Sensitivity Analysis Tables'!DQ129&gt;0,'Projected DMI &amp; Feed Cost'!$OL59*'Forecast Sheet (2)'!G45,SUMPRODUCT($OL59,'Forecast Sheet'!G45))</f>
        <v>340.7923930058999</v>
      </c>
      <c r="TI185" s="499">
        <f>IF('Sensitivity Analysis Tables'!DR129&gt;0,'Projected DMI &amp; Feed Cost'!$OL59*'Forecast Sheet (2)'!H45,SUMPRODUCT($OL59,'Forecast Sheet'!H45))</f>
        <v>562.30744845973481</v>
      </c>
      <c r="TJ185" s="499">
        <f>IF('Sensitivity Analysis Tables'!DS129&gt;0,'Projected DMI &amp; Feed Cost'!$OL59*'Forecast Sheet (2)'!I45,SUMPRODUCT($OL59,'Forecast Sheet'!I45))</f>
        <v>445.34749918010993</v>
      </c>
      <c r="TK185" s="499">
        <f>IF('Sensitivity Analysis Tables'!DT129&gt;0,'Projected DMI &amp; Feed Cost'!$OL59*'Forecast Sheet (2)'!J45,SUMPRODUCT($OL59,'Forecast Sheet'!J45))</f>
        <v>440.89402418830883</v>
      </c>
      <c r="TL185" s="499">
        <f>IF('Sensitivity Analysis Tables'!DU129&gt;0,'Projected DMI &amp; Feed Cost'!$OL59*'Forecast Sheet (2)'!K45,SUMPRODUCT($OL59,'Forecast Sheet'!K45))</f>
        <v>436.48508394642573</v>
      </c>
      <c r="TM185" s="499">
        <f>IF('Sensitivity Analysis Tables'!DV129&gt;0,'Projected DMI &amp; Feed Cost'!$OL59*'Forecast Sheet (2)'!L45,SUMPRODUCT($OL59,'Forecast Sheet'!L45))</f>
        <v>540.15029138370187</v>
      </c>
      <c r="TN185" s="499">
        <f>IF('Sensitivity Analysis Tables'!DW129&gt;0,'Projected DMI &amp; Feed Cost'!$OL59*'Forecast Sheet (2)'!M45,SUMPRODUCT($OL59,'Forecast Sheet'!M45))</f>
        <v>534.74878846986485</v>
      </c>
      <c r="TO185" s="499">
        <f>IF('Sensitivity Analysis Tables'!DX129&gt;0,'Projected DMI &amp; Feed Cost'!$OL59*'Forecast Sheet (2)'!N45,SUMPRODUCT($OL59,'Forecast Sheet'!N45))</f>
        <v>499.99011721932362</v>
      </c>
      <c r="TP185" s="499">
        <f>IF('Sensitivity Analysis Tables'!DY129&gt;0,'Projected DMI &amp; Feed Cost'!$OL59*'Forecast Sheet (2)'!O45,SUMPRODUCT($OL59,'Forecast Sheet'!O45))</f>
        <v>654.48706344009452</v>
      </c>
      <c r="TQ185" s="499">
        <f>IF('Sensitivity Analysis Tables'!DZ129&gt;0,'Projected DMI &amp; Feed Cost'!$OL59*'Forecast Sheet (2)'!P45,SUMPRODUCT($OL59,'Forecast Sheet'!P45))</f>
        <v>560.98891152008093</v>
      </c>
      <c r="TR185" s="499">
        <f>IF('Sensitivity Analysis Tables'!EA129&gt;0,'Projected DMI &amp; Feed Cost'!$OL59*'Forecast Sheet (2)'!Q45,SUMPRODUCT($OL59,'Forecast Sheet'!Q45))</f>
        <v>560.98891152008093</v>
      </c>
      <c r="TS185" s="499">
        <f>IF('Sensitivity Analysis Tables'!EB129&gt;0,'Projected DMI &amp; Feed Cost'!$OL59*'Forecast Sheet (2)'!R45,SUMPRODUCT($OL59,'Forecast Sheet'!R45))</f>
        <v>740.50536320650713</v>
      </c>
      <c r="TT185" s="499">
        <f>IF('Sensitivity Analysis Tables'!EC129&gt;0,'Projected DMI &amp; Feed Cost'!$OL59*'Forecast Sheet (2)'!S45,SUMPRODUCT($OL59,'Forecast Sheet'!S45))</f>
        <v>458.18769348402628</v>
      </c>
      <c r="TU185" s="499">
        <f>IF('Sensitivity Analysis Tables'!ED129&gt;0,'Projected DMI &amp; Feed Cost'!$OL59*'Forecast Sheet (2)'!T45,SUMPRODUCT($OL59,'Forecast Sheet'!T45))</f>
        <v>453.60581654918616</v>
      </c>
      <c r="TV185" s="499">
        <f>IF('Sensitivity Analysis Tables'!EE129&gt;0,'Projected DMI &amp; Feed Cost'!$OL59*'Forecast Sheet (2)'!U45,SUMPRODUCT($OL59,'Forecast Sheet'!U45))</f>
        <v>628.69766173717187</v>
      </c>
      <c r="TW185" s="499">
        <f>IF('Sensitivity Analysis Tables'!EF129&gt;0,'Projected DMI &amp; Feed Cost'!$OL59*'Forecast Sheet (2)'!V45,SUMPRODUCT($OL59,'Forecast Sheet'!V45))</f>
        <v>622.41068511980006</v>
      </c>
      <c r="TX185" s="499">
        <f>IF('Sensitivity Analysis Tables'!EG129&gt;0,'Projected DMI &amp; Feed Cost'!$OL59*'Forecast Sheet (2)'!W45,SUMPRODUCT($OL59,'Forecast Sheet'!W45))</f>
        <v>528.15992423023044</v>
      </c>
      <c r="TY185" s="499">
        <f>IF('Sensitivity Analysis Tables'!EH129&gt;0,'Projected DMI &amp; Feed Cost'!$OL59*'Forecast Sheet (2)'!X45,SUMPRODUCT($OL59,'Forecast Sheet'!X45))</f>
        <v>610.02471248591598</v>
      </c>
      <c r="TZ185" s="499">
        <f>IF('Sensitivity Analysis Tables'!EI129&gt;0,'Projected DMI &amp; Feed Cost'!$OL59*'Forecast Sheet (2)'!Y45,SUMPRODUCT($OL59,'Forecast Sheet'!Y45))</f>
        <v>517.64954173804892</v>
      </c>
      <c r="UA185" s="499">
        <f>IF('Sensitivity Analysis Tables'!EJ129&gt;0,'Projected DMI &amp; Feed Cost'!$OL59*'Forecast Sheet (2)'!Z45,SUMPRODUCT($OL59,'Forecast Sheet'!Z45))</f>
        <v>427.06087193389021</v>
      </c>
      <c r="UB185" s="499">
        <f>IF('Sensitivity Analysis Tables'!EK129&gt;0,'Projected DMI &amp; Feed Cost'!$OL59*'Forecast Sheet (2)'!AA45,SUMPRODUCT($OL59,'Forecast Sheet'!AA45))</f>
        <v>399.30191525818742</v>
      </c>
      <c r="UC185" s="499">
        <f>IF('Sensitivity Analysis Tables'!EL129&gt;0,'Projected DMI &amp; Feed Cost'!$OL59*'Forecast Sheet (2)'!AB45,SUMPRODUCT($OL59,'Forecast Sheet'!AB45))</f>
        <v>448.01674891968617</v>
      </c>
      <c r="UD185" s="499">
        <f>IF('Sensitivity Analysis Tables'!EM129&gt;0,'Projected DMI &amp; Feed Cost'!$OL59*'Forecast Sheet (2)'!AC45,SUMPRODUCT($OL59,'Forecast Sheet'!AC45))</f>
        <v>448.01674891968617</v>
      </c>
      <c r="UE185" s="499">
        <f>IF('Sensitivity Analysis Tables'!EN129&gt;0,'Projected DMI &amp; Feed Cost'!$OL59*'Forecast Sheet (2)'!AD45,SUMPRODUCT($OL59,'Forecast Sheet'!AD45))</f>
        <v>448.01674891968617</v>
      </c>
      <c r="UF185" s="499">
        <f>IF('Sensitivity Analysis Tables'!EO129&gt;0,'Projected DMI &amp; Feed Cost'!$OL59*'Forecast Sheet (2)'!AE45,SUMPRODUCT($OL59,'Forecast Sheet'!AE45))</f>
        <v>443.53658143048932</v>
      </c>
      <c r="UG185" s="499">
        <f>IF('Sensitivity Analysis Tables'!EP129&gt;0,'Projected DMI &amp; Feed Cost'!$OL59*'Forecast Sheet (2)'!AF45,SUMPRODUCT($OL59,'Forecast Sheet'!AF45))</f>
        <v>439.10121561618445</v>
      </c>
      <c r="UH185" s="499">
        <f>IF('Sensitivity Analysis Tables'!EQ129&gt;0,'Projected DMI &amp; Feed Cost'!$OL59*'Forecast Sheet (2)'!AG45,SUMPRODUCT($OL59,'Forecast Sheet'!AG45))</f>
        <v>434.71020346002257</v>
      </c>
      <c r="UI185" s="499">
        <f>IF('Sensitivity Analysis Tables'!ER129&gt;0,'Projected DMI &amp; Feed Cost'!$OL59*'Forecast Sheet (2)'!AH45,SUMPRODUCT($OL59,'Forecast Sheet'!AH45))</f>
        <v>430.36310142542237</v>
      </c>
      <c r="UJ185" s="499">
        <f>IF('Sensitivity Analysis Tables'!ES129&gt;0,'Projected DMI &amp; Feed Cost'!$OL59*'Forecast Sheet (2)'!AI45,SUMPRODUCT($OL59,'Forecast Sheet'!AI45))</f>
        <v>426.05947041116821</v>
      </c>
      <c r="UK185" s="499">
        <f>IF('Sensitivity Analysis Tables'!ET129&gt;0,'Projected DMI &amp; Feed Cost'!$OL59*'Forecast Sheet (2)'!AJ45,SUMPRODUCT($OL59,'Forecast Sheet'!AJ45))</f>
        <v>421.7988757070566</v>
      </c>
      <c r="UL185" s="499">
        <f>IF('Sensitivity Analysis Tables'!EU129&gt;0,'Projected DMI &amp; Feed Cost'!$OL59*'Forecast Sheet (2)'!AK45,SUMPRODUCT($OL59,'Forecast Sheet'!AK45))</f>
        <v>417.580886949986</v>
      </c>
      <c r="UM185" s="499">
        <f>IF('Sensitivity Analysis Tables'!EV129&gt;0,'Projected DMI &amp; Feed Cost'!$OL59*'Forecast Sheet (2)'!AL45,SUMPRODUCT($OL59,'Forecast Sheet'!AL45))</f>
        <v>413.40507808048625</v>
      </c>
      <c r="UN185" s="499">
        <f>IF('Sensitivity Analysis Tables'!EW129&gt;0,'Projected DMI &amp; Feed Cost'!$OL59*'Forecast Sheet (2)'!AM45,SUMPRODUCT($OL59,'Forecast Sheet'!AM45))</f>
        <v>409.27102729968124</v>
      </c>
      <c r="UO185" s="499">
        <f>IF('Sensitivity Analysis Tables'!EX129&gt;0,'Projected DMI &amp; Feed Cost'!$OL59*'Forecast Sheet (2)'!AN45,SUMPRODUCT($OL59,'Forecast Sheet'!AN45))</f>
        <v>382.66841052520215</v>
      </c>
      <c r="UP185" s="499">
        <f>IF('Sensitivity Analysis Tables'!EY129&gt;0,'Projected DMI &amp; Feed Cost'!$OL59*'Forecast Sheet (2)'!AO45,SUMPRODUCT($OL59,'Forecast Sheet'!AO45))</f>
        <v>382.66841052520215</v>
      </c>
      <c r="UQ185" s="499">
        <f>IF('Sensitivity Analysis Tables'!EZ129&gt;0,'Projected DMI &amp; Feed Cost'!$OL59*'Forecast Sheet (2)'!AP45,SUMPRODUCT($OL59,'Forecast Sheet'!AP45))</f>
        <v>191.17765909465896</v>
      </c>
      <c r="UR185" s="499">
        <f>IF('Sensitivity Analysis Tables'!FA129&gt;0,'Projected DMI &amp; Feed Cost'!$OL59*'Forecast Sheet (2)'!AQ45,SUMPRODUCT($OL59,'Forecast Sheet'!AQ45))</f>
        <v>191.02124100994499</v>
      </c>
      <c r="US185" s="499">
        <f>IF('Sensitivity Analysis Tables'!FB129&gt;0,'Projected DMI &amp; Feed Cost'!$OL59*'Forecast Sheet (2)'!AR45,SUMPRODUCT($OL59,'Forecast Sheet'!AR45))</f>
        <v>381.72990180732842</v>
      </c>
      <c r="UT185" s="499">
        <f>IF('Sensitivity Analysis Tables'!FC129&gt;0,'Projected DMI &amp; Feed Cost'!$OL59*'Forecast Sheet (2)'!AS45,SUMPRODUCT($OL59,'Forecast Sheet'!AS45))</f>
        <v>190.70878867110665</v>
      </c>
      <c r="UU185" s="499">
        <f>IF('Sensitivity Analysis Tables'!FD129&gt;0,'Projected DMI &amp; Feed Cost'!$OL59*'Forecast Sheet (2)'!AT45,SUMPRODUCT($OL59,'Forecast Sheet'!AT45))</f>
        <v>254.07033894353131</v>
      </c>
      <c r="UV185" s="499">
        <f>IF('Sensitivity Analysis Tables'!FE129&gt;0,'Projected DMI &amp; Feed Cost'!$OL59*'Forecast Sheet (2)'!AU45,SUMPRODUCT($OL59,'Forecast Sheet'!AU45))</f>
        <v>190.39684740875126</v>
      </c>
      <c r="UW185" s="499">
        <f>IF('Sensitivity Analysis Tables'!FF129&gt;0,'Projected DMI &amp; Feed Cost'!$OL59*'Forecast Sheet (2)'!AV45,SUMPRODUCT($OL59,'Forecast Sheet'!AV45))</f>
        <v>443.89582572991202</v>
      </c>
      <c r="UX185" s="499">
        <f>IF('Sensitivity Analysis Tables'!FG129&gt;0,'Projected DMI &amp; Feed Cost'!$OL59*'Forecast Sheet (2)'!AW45,SUMPRODUCT($OL59,'Forecast Sheet'!AW45))</f>
        <v>190.08541638691403</v>
      </c>
      <c r="UY185" s="499">
        <f>IF('Sensitivity Analysis Tables'!FH129&gt;0,'Projected DMI &amp; Feed Cost'!$OL59*'Forecast Sheet (2)'!AX45,SUMPRODUCT($OL59,'Forecast Sheet'!AX45))</f>
        <v>189.92989195532476</v>
      </c>
      <c r="UZ185" s="499">
        <f>IF('Sensitivity Analysis Tables'!FI129&gt;0,'Projected DMI &amp; Feed Cost'!$OL59*'Forecast Sheet (2)'!AY45,SUMPRODUCT($OL59,'Forecast Sheet'!AY45))</f>
        <v>189.77449477099765</v>
      </c>
      <c r="VA185" s="499">
        <f>IF('Sensitivity Analysis Tables'!FJ129&gt;0,'Projected DMI &amp; Feed Cost'!$OL59*'Forecast Sheet (2)'!AZ45,SUMPRODUCT($OL59,'Forecast Sheet'!AZ45))</f>
        <v>316.03204121636912</v>
      </c>
      <c r="VB185" s="499">
        <f>IF('Sensitivity Analysis Tables'!FK129&gt;0,'Projected DMI &amp; Feed Cost'!$OL59*'Forecast Sheet (2)'!BA45,SUMPRODUCT($OL59,'Forecast Sheet'!BA45))</f>
        <v>189.46408172776964</v>
      </c>
      <c r="VC185" s="499">
        <f>IF('Sensitivity Analysis Tables'!FL129&gt;0,'Projected DMI &amp; Feed Cost'!$OL59*'Forecast Sheet (2)'!BB45,SUMPRODUCT($OL59,'Forecast Sheet'!BB45))</f>
        <v>252.41208754786888</v>
      </c>
      <c r="VD185" s="499">
        <f>IF('Sensitivity Analysis Tables'!FM129&gt;0,'Projected DMI &amp; Feed Cost'!$OL59*'Forecast Sheet (2)'!BC45,SUMPRODUCT($OL59,'Forecast Sheet'!BC45))</f>
        <v>441.35974499250875</v>
      </c>
      <c r="VE185" s="499">
        <f>IF('Sensitivity Analysis Tables'!FN129&gt;0,'Projected DMI &amp; Feed Cost'!$OL59*'Forecast Sheet (2)'!BD45,SUMPRODUCT($OL59,'Forecast Sheet'!BD45))</f>
        <v>188.99941391737644</v>
      </c>
      <c r="VF185" s="499">
        <f>IF('Sensitivity Analysis Tables'!FO129&gt;0,'Projected DMI &amp; Feed Cost'!$OL59*'Forecast Sheet (2)'!BE45,SUMPRODUCT($OL59,'Forecast Sheet'!BE45))</f>
        <v>188.84477803326217</v>
      </c>
      <c r="VG185" s="499">
        <f>IF('Sensitivity Analysis Tables'!FP129&gt;0,'Projected DMI &amp; Feed Cost'!$OL59*'Forecast Sheet (2)'!BF45,SUMPRODUCT($OL59,'Forecast Sheet'!BF45))</f>
        <v>188.69026866941684</v>
      </c>
      <c r="VH185" s="499"/>
      <c r="VI185" s="499"/>
      <c r="VJ185" s="499"/>
      <c r="VK185" s="499"/>
      <c r="VL185" s="499"/>
      <c r="VM185" s="499"/>
      <c r="VN185" s="499"/>
      <c r="VO185" s="499"/>
      <c r="VP185" s="499"/>
      <c r="VQ185" s="499"/>
      <c r="VR185" s="499"/>
      <c r="VS185" s="499"/>
      <c r="VT185" s="499"/>
      <c r="VU185" s="499"/>
      <c r="VV185" s="499"/>
      <c r="VW185" s="499"/>
      <c r="VX185" s="499"/>
      <c r="VY185" s="499"/>
      <c r="VZ185" s="499"/>
      <c r="WA185" s="499"/>
      <c r="WB185" s="499"/>
      <c r="WC185" s="499"/>
      <c r="WD185" s="499"/>
      <c r="WE185" s="499"/>
      <c r="WF185" s="499"/>
      <c r="WG185" s="499"/>
      <c r="WH185" s="499"/>
      <c r="WI185" s="499"/>
      <c r="WJ185" s="499"/>
      <c r="WK185" s="499"/>
      <c r="WL185" s="499"/>
      <c r="WM185" s="499"/>
      <c r="WN185" s="499"/>
      <c r="WO185" s="499"/>
      <c r="WP185" s="499"/>
      <c r="WQ185" s="499"/>
      <c r="WR185" s="499"/>
      <c r="WS185" s="499"/>
      <c r="WT185" s="499"/>
      <c r="WU185" s="499"/>
      <c r="WV185" s="499"/>
      <c r="WW185" s="499"/>
      <c r="WX185" s="499"/>
      <c r="WY185" s="499"/>
      <c r="WZ185" s="499"/>
      <c r="XA185" s="499"/>
      <c r="XB185" s="499"/>
      <c r="XC185" s="499"/>
      <c r="XD185" s="499"/>
      <c r="XE185" s="499"/>
      <c r="XF185" s="499"/>
      <c r="XG185" s="499"/>
      <c r="XH185" s="499"/>
      <c r="XI185" s="499"/>
      <c r="XJ185" s="499"/>
      <c r="XK185" s="499"/>
      <c r="XL185" s="499"/>
      <c r="XM185" s="499"/>
      <c r="XN185" s="499"/>
      <c r="XO185" s="499"/>
      <c r="XP185" s="499"/>
      <c r="XQ185" s="499"/>
      <c r="XR185" s="499"/>
      <c r="XS185" s="499"/>
    </row>
    <row r="186" spans="1:643" ht="18">
      <c r="A186" s="499"/>
      <c r="B186" s="499"/>
      <c r="C186" s="499"/>
      <c r="D186" s="499"/>
      <c r="E186" s="499"/>
      <c r="F186" s="499"/>
      <c r="G186" s="499"/>
      <c r="H186" s="499"/>
      <c r="I186" s="499"/>
      <c r="J186" s="499"/>
      <c r="K186" s="499"/>
      <c r="L186" s="499"/>
      <c r="M186" s="499"/>
      <c r="N186" s="499"/>
      <c r="O186" s="499"/>
      <c r="P186" s="499"/>
      <c r="Q186" s="499"/>
      <c r="R186" s="499"/>
      <c r="S186" s="499"/>
      <c r="T186" s="499"/>
      <c r="U186" s="499"/>
      <c r="V186" s="499"/>
      <c r="W186" s="499"/>
      <c r="X186" s="499"/>
      <c r="Y186" s="499"/>
      <c r="Z186" s="499"/>
      <c r="AA186" s="499"/>
      <c r="AB186" s="499"/>
      <c r="AC186" s="499"/>
      <c r="AD186" s="499"/>
      <c r="AE186" s="499"/>
      <c r="AF186" s="499"/>
      <c r="AG186" s="499"/>
      <c r="AH186" s="499"/>
      <c r="AI186" s="499"/>
      <c r="AJ186" s="499"/>
      <c r="AK186" s="499"/>
      <c r="AL186" s="499"/>
      <c r="AM186" s="499"/>
      <c r="AN186" s="499"/>
      <c r="AO186" s="499"/>
      <c r="AP186" s="499"/>
      <c r="AQ186" s="499"/>
      <c r="AR186" s="499"/>
      <c r="AS186" s="499"/>
      <c r="AT186" s="499"/>
      <c r="AU186" s="499"/>
      <c r="AV186" s="499"/>
      <c r="AW186" s="499"/>
      <c r="AX186" s="499"/>
      <c r="AY186" s="499"/>
      <c r="AZ186" s="499"/>
      <c r="BA186" s="499"/>
      <c r="BB186" s="499"/>
      <c r="BC186" s="499"/>
      <c r="BD186" s="499"/>
      <c r="BE186" s="499"/>
      <c r="BF186" s="499"/>
      <c r="BG186" s="499"/>
      <c r="BH186" s="499"/>
      <c r="BI186" s="499"/>
      <c r="BJ186" s="499"/>
      <c r="BK186" s="499"/>
      <c r="BL186" s="499"/>
      <c r="BM186" s="499"/>
      <c r="BN186" s="499"/>
      <c r="BO186" s="499"/>
      <c r="BP186" s="499"/>
      <c r="BQ186" s="499"/>
      <c r="BR186" s="499"/>
      <c r="BS186" s="499"/>
      <c r="BT186" s="499"/>
      <c r="BU186" s="499"/>
      <c r="BV186" s="499"/>
      <c r="BW186" s="499"/>
      <c r="BX186" s="499"/>
      <c r="BY186" s="499"/>
      <c r="BZ186" s="499"/>
      <c r="CA186" s="499"/>
      <c r="CB186" s="499"/>
      <c r="CC186" s="499"/>
      <c r="CD186" s="499"/>
      <c r="CE186" s="499"/>
      <c r="CF186" s="499"/>
      <c r="CG186" s="499"/>
      <c r="CH186" s="499"/>
      <c r="CI186" s="499"/>
      <c r="CJ186" s="499"/>
      <c r="CK186" s="499"/>
      <c r="CL186" s="499"/>
      <c r="CM186" s="499"/>
      <c r="CN186" s="499"/>
      <c r="CO186" s="499"/>
      <c r="CP186" s="499"/>
      <c r="CQ186" s="499"/>
      <c r="CR186" s="499"/>
      <c r="CS186" s="505">
        <v>270</v>
      </c>
      <c r="CT186" s="499">
        <f>IF('Sensitivity Analysis Tables'!B127&gt;0,'Projected DMI &amp; Feed Cost'!$AH15*'Forecast Sheet (2)'!D17,SUMPRODUCT($AH15,'Forecast Sheet'!D17))</f>
        <v>9270.9719999999979</v>
      </c>
      <c r="CU186" s="499">
        <f>IF('Sensitivity Analysis Tables'!C127&gt;0,'Projected DMI &amp; Feed Cost'!$AH15*'Forecast Sheet (2)'!E17,SUMPRODUCT($AH15,'Forecast Sheet'!E17))</f>
        <v>9178.2622799999972</v>
      </c>
      <c r="CV186" s="499">
        <f>IF('Sensitivity Analysis Tables'!D127&gt;0,'Projected DMI &amp; Feed Cost'!$AH15*'Forecast Sheet (2)'!F17,SUMPRODUCT($AH15,'Forecast Sheet'!F17))</f>
        <v>9086.4796571999977</v>
      </c>
      <c r="CW186" s="499">
        <f>IF('Sensitivity Analysis Tables'!E127&gt;0,'Projected DMI &amp; Feed Cost'!$AH15*'Forecast Sheet (2)'!G17,SUMPRODUCT($AH15,'Forecast Sheet'!G17))</f>
        <v>8995.6148606279985</v>
      </c>
      <c r="CX186" s="499">
        <f>IF('Sensitivity Analysis Tables'!F127&gt;0,'Projected DMI &amp; Feed Cost'!$AH15*'Forecast Sheet (2)'!H17,SUMPRODUCT($AH15,'Forecast Sheet'!H17))</f>
        <v>8905.6587120217173</v>
      </c>
      <c r="CY186" s="499">
        <f>IF('Sensitivity Analysis Tables'!G127&gt;0,'Projected DMI &amp; Feed Cost'!$AH15*'Forecast Sheet (2)'!I17,SUMPRODUCT($AH15,'Forecast Sheet'!I17))</f>
        <v>8816.6021249014993</v>
      </c>
      <c r="CZ186" s="499">
        <f>IF('Sensitivity Analysis Tables'!H127&gt;0,'Projected DMI &amp; Feed Cost'!$AH15*'Forecast Sheet (2)'!J17,SUMPRODUCT($AH15,'Forecast Sheet'!J17))</f>
        <v>8728.4361036524861</v>
      </c>
      <c r="DA186" s="499">
        <f>IF('Sensitivity Analysis Tables'!I127&gt;0,'Projected DMI &amp; Feed Cost'!$AH15*'Forecast Sheet (2)'!K17,SUMPRODUCT($AH15,'Forecast Sheet'!K17))</f>
        <v>8641.1517426159608</v>
      </c>
      <c r="DB186" s="499">
        <f>IF('Sensitivity Analysis Tables'!J127&gt;0,'Projected DMI &amp; Feed Cost'!$AH15*'Forecast Sheet (2)'!L17,SUMPRODUCT($AH15,'Forecast Sheet'!L17))</f>
        <v>8079.4768793459243</v>
      </c>
      <c r="DC186" s="499">
        <f>IF('Sensitivity Analysis Tables'!K127&gt;0,'Projected DMI &amp; Feed Cost'!$AH15*'Forecast Sheet (2)'!M17,SUMPRODUCT($AH15,'Forecast Sheet'!M17))</f>
        <v>8079.4768793459243</v>
      </c>
      <c r="DD186" s="499">
        <f>IF('Sensitivity Analysis Tables'!L127&gt;0,'Projected DMI &amp; Feed Cost'!$AH15*'Forecast Sheet (2)'!N17,SUMPRODUCT($AH15,'Forecast Sheet'!N17))</f>
        <v>4036.4331991314125</v>
      </c>
      <c r="DE186" s="499">
        <f>IF('Sensitivity Analysis Tables'!M127&gt;0,'Projected DMI &amp; Feed Cost'!$AH15*'Forecast Sheet (2)'!O17,SUMPRODUCT($AH15,'Forecast Sheet'!O17))</f>
        <v>4033.1306628775765</v>
      </c>
      <c r="DF186" s="499">
        <f>IF('Sensitivity Analysis Tables'!N127&gt;0,'Projected DMI &amp; Feed Cost'!$AH15*'Forecast Sheet (2)'!P17,SUMPRODUCT($AH15,'Forecast Sheet'!P17))</f>
        <v>8059.6616573977171</v>
      </c>
      <c r="DG186" s="499">
        <f>IF('Sensitivity Analysis Tables'!O127&gt;0,'Projected DMI &amp; Feed Cost'!$AH15*'Forecast Sheet (2)'!Q17,SUMPRODUCT($AH15,'Forecast Sheet'!Q17))</f>
        <v>4026.5336943844686</v>
      </c>
      <c r="DH186" s="499">
        <f>IF('Sensitivity Analysis Tables'!P127&gt;0,'Projected DMI &amp; Feed Cost'!$AH15*'Forecast Sheet (2)'!R17,SUMPRODUCT($AH15,'Forecast Sheet'!R17))</f>
        <v>5364.3190103005691</v>
      </c>
      <c r="DI186" s="499">
        <f>IF('Sensitivity Analysis Tables'!Q127&gt;0,'Projected DMI &amp; Feed Cost'!$AH15*'Forecast Sheet (2)'!S17,SUMPRODUCT($AH15,'Forecast Sheet'!S17))</f>
        <v>4019.9475165145595</v>
      </c>
      <c r="DJ186" s="499">
        <f>IF('Sensitivity Analysis Tables'!R127&gt;0,'Projected DMI &amp; Feed Cost'!$AH15*'Forecast Sheet (2)'!T17,SUMPRODUCT($AH15,'Forecast Sheet'!T17))</f>
        <v>9372.2030932751713</v>
      </c>
      <c r="DK186" s="499">
        <f>IF('Sensitivity Analysis Tables'!S127&gt;0,'Projected DMI &amp; Feed Cost'!$AH15*'Forecast Sheet (2)'!U17,SUMPRODUCT($AH15,'Forecast Sheet'!U17))</f>
        <v>4013.3721116176912</v>
      </c>
      <c r="DL186" s="499">
        <f>IF('Sensitivity Analysis Tables'!T127&gt;0,'Projected DMI &amp; Feed Cost'!$AH15*'Forecast Sheet (2)'!V17,SUMPRODUCT($AH15,'Forecast Sheet'!V17))</f>
        <v>4010.0884435263674</v>
      </c>
      <c r="DM186" s="499">
        <f>IF('Sensitivity Analysis Tables'!U127&gt;0,'Projected DMI &amp; Feed Cost'!$AH15*'Forecast Sheet (2)'!W17,SUMPRODUCT($AH15,'Forecast Sheet'!W17))</f>
        <v>4006.8074620725733</v>
      </c>
      <c r="DN186" s="499">
        <f>IF('Sensitivity Analysis Tables'!V127&gt;0,'Projected DMI &amp; Feed Cost'!$AH15*'Forecast Sheet (2)'!X17,SUMPRODUCT($AH15,'Forecast Sheet'!X17))</f>
        <v>6672.5486084302511</v>
      </c>
      <c r="DO186" s="499">
        <f>IF('Sensitivity Analysis Tables'!W127&gt;0,'Projected DMI &amp; Feed Cost'!$AH15*'Forecast Sheet (2)'!Y17,SUMPRODUCT($AH15,'Forecast Sheet'!Y17))</f>
        <v>4000.2535502867386</v>
      </c>
      <c r="DP186" s="499">
        <f>IF('Sensitivity Analysis Tables'!X127&gt;0,'Projected DMI &amp; Feed Cost'!$AH15*'Forecast Sheet (2)'!Z17,SUMPRODUCT($AH15,'Forecast Sheet'!Z17))</f>
        <v>5329.3074874183703</v>
      </c>
      <c r="DQ186" s="499">
        <f>IF('Sensitivity Analysis Tables'!Y127&gt;0,'Projected DMI &amp; Feed Cost'!$AH15*'Forecast Sheet (2)'!AA17,SUMPRODUCT($AH15,'Forecast Sheet'!AA17))</f>
        <v>9318.6575036251634</v>
      </c>
      <c r="DR186" s="499">
        <f>IF('Sensitivity Analysis Tables'!Z127&gt;0,'Projected DMI &amp; Feed Cost'!$AH15*'Forecast Sheet (2)'!AB17,SUMPRODUCT($AH15,'Forecast Sheet'!AB17))</f>
        <v>3990.4427774939268</v>
      </c>
      <c r="DS186" s="499">
        <f>IF('Sensitivity Analysis Tables'!AA127&gt;0,'Projected DMI &amp; Feed Cost'!$AH15*'Forecast Sheet (2)'!AC17,SUMPRODUCT($AH15,'Forecast Sheet'!AC17))</f>
        <v>3987.1778697668869</v>
      </c>
      <c r="DT186" s="499">
        <f>IF('Sensitivity Analysis Tables'!AB127&gt;0,'Projected DMI &amp; Feed Cost'!$AH15*'Forecast Sheet (2)'!AD17,SUMPRODUCT($AH15,'Forecast Sheet'!AD17))</f>
        <v>3983.9156333279857</v>
      </c>
      <c r="DU186" s="499">
        <f>IF('Sensitivity Analysis Tables'!AC127&gt;0,'Projected DMI &amp; Feed Cost'!$AH15*'Forecast Sheet (2)'!AE17,SUMPRODUCT($AH15,'Forecast Sheet'!AE17))</f>
        <v>7961.3121319832535</v>
      </c>
      <c r="DV186" s="499">
        <f>IF('Sensitivity Analysis Tables'!AD127&gt;0,'Projected DMI &amp; Feed Cost'!$AH15*'Forecast Sheet (2)'!AF17,SUMPRODUCT($AH15,'Forecast Sheet'!AF17))</f>
        <v>3977.3991655739978</v>
      </c>
      <c r="DW186" s="499">
        <f>IF('Sensitivity Analysis Tables'!AE127&gt;0,'Projected DMI &amp; Feed Cost'!$AH15*'Forecast Sheet (2)'!AG17,SUMPRODUCT($AH15,'Forecast Sheet'!AG17))</f>
        <v>3974.1449298930734</v>
      </c>
      <c r="DX186" s="499">
        <f>IF('Sensitivity Analysis Tables'!AF127&gt;0,'Projected DMI &amp; Feed Cost'!$AH15*'Forecast Sheet (2)'!AH17,SUMPRODUCT($AH15,'Forecast Sheet'!AH17))</f>
        <v>6618.1555946143644</v>
      </c>
      <c r="DY186" s="499">
        <f>IF('Sensitivity Analysis Tables'!AG127&gt;0,'Projected DMI &amp; Feed Cost'!$AH15*'Forecast Sheet (2)'!AI17,SUMPRODUCT($AH15,'Forecast Sheet'!AI17))</f>
        <v>3967.6444440221671</v>
      </c>
      <c r="DZ186" s="499">
        <f>IF('Sensitivity Analysis Tables'!AH127&gt;0,'Projected DMI &amp; Feed Cost'!$AH15*'Forecast Sheet (2)'!AJ17,SUMPRODUCT($AH15,'Forecast Sheet'!AJ17))</f>
        <v>5197.6142216690423</v>
      </c>
      <c r="EA186" s="499">
        <f>IF('Sensitivity Analysis Tables'!AI127&gt;0,'Projected DMI &amp; Feed Cost'!$AH15*'Forecast Sheet (2)'!AK17,SUMPRODUCT($AH15,'Forecast Sheet'!AK17))</f>
        <v>13293.26382916854</v>
      </c>
      <c r="EB186" s="499">
        <f>IF('Sensitivity Analysis Tables'!AJ127&gt;0,'Projected DMI &amp; Feed Cost'!$AH15*'Forecast Sheet (2)'!AL17,SUMPRODUCT($AH15,'Forecast Sheet'!AL17))</f>
        <v>12196.988976398989</v>
      </c>
      <c r="EC186" s="499">
        <f>IF('Sensitivity Analysis Tables'!AK127&gt;0,'Projected DMI &amp; Feed Cost'!$AH15*'Forecast Sheet (2)'!AM17,SUMPRODUCT($AH15,'Forecast Sheet'!AM17))</f>
        <v>11726.280736596875</v>
      </c>
      <c r="ED186" s="499">
        <f>IF('Sensitivity Analysis Tables'!AL127&gt;0,'Projected DMI &amp; Feed Cost'!$AH15*'Forecast Sheet (2)'!AN17,SUMPRODUCT($AH15,'Forecast Sheet'!AN17))</f>
        <v>14272.451756833927</v>
      </c>
      <c r="EE186" s="499">
        <f>IF('Sensitivity Analysis Tables'!AM127&gt;0,'Projected DMI &amp; Feed Cost'!$AH15*'Forecast Sheet (2)'!AO17,SUMPRODUCT($AH15,'Forecast Sheet'!AO17))</f>
        <v>9534.5192651462912</v>
      </c>
      <c r="EF186" s="499">
        <f>IF('Sensitivity Analysis Tables'!AN127&gt;0,'Projected DMI &amp; Feed Cost'!$AH15*'Forecast Sheet (2)'!AP17,SUMPRODUCT($AH15,'Forecast Sheet'!AP17))</f>
        <v>10534.59871973625</v>
      </c>
      <c r="EG186" s="499">
        <f>IF('Sensitivity Analysis Tables'!AO127&gt;0,'Projected DMI &amp; Feed Cost'!$AH15*'Forecast Sheet (2)'!AQ17,SUMPRODUCT($AH15,'Forecast Sheet'!AQ17))</f>
        <v>11932.838081288202</v>
      </c>
      <c r="EH186" s="499">
        <f>IF('Sensitivity Analysis Tables'!AP127&gt;0,'Projected DMI &amp; Feed Cost'!$AH15*'Forecast Sheet (2)'!AR17,SUMPRODUCT($AH15,'Forecast Sheet'!AR17))</f>
        <v>13872.442363716378</v>
      </c>
      <c r="EI186" s="499">
        <f>IF('Sensitivity Analysis Tables'!AQ127&gt;0,'Projected DMI &amp; Feed Cost'!$AH15*'Forecast Sheet (2)'!AS17,SUMPRODUCT($AH15,'Forecast Sheet'!AS17))</f>
        <v>10698.80784191535</v>
      </c>
      <c r="EJ186" s="499">
        <f>IF('Sensitivity Analysis Tables'!AR127&gt;0,'Projected DMI &amp; Feed Cost'!$AH15*'Forecast Sheet (2)'!AT17,SUMPRODUCT($AH15,'Forecast Sheet'!AT17))</f>
        <v>11192.006571966318</v>
      </c>
      <c r="EK186" s="499">
        <f>IF('Sensitivity Analysis Tables'!AS127&gt;0,'Projected DMI &amp; Feed Cost'!$AH15*'Forecast Sheet (2)'!AU17,SUMPRODUCT($AH15,'Forecast Sheet'!AU17))</f>
        <v>10952.88223797789</v>
      </c>
      <c r="EL186" s="499">
        <f>IF('Sensitivity Analysis Tables'!AT127&gt;0,'Projected DMI &amp; Feed Cost'!$AH15*'Forecast Sheet (2)'!AV17,SUMPRODUCT($AH15,'Forecast Sheet'!AV17))</f>
        <v>11528.896176437542</v>
      </c>
      <c r="EM186" s="499">
        <f>IF('Sensitivity Analysis Tables'!AU127&gt;0,'Projected DMI &amp; Feed Cost'!$AH15*'Forecast Sheet (2)'!AW17,SUMPRODUCT($AH15,'Forecast Sheet'!AW17))</f>
        <v>9739.5661502527364</v>
      </c>
      <c r="EN186" s="499">
        <f>IF('Sensitivity Analysis Tables'!AV127&gt;0,'Projected DMI &amp; Feed Cost'!$AH15*'Forecast Sheet (2)'!AX17,SUMPRODUCT($AH15,'Forecast Sheet'!AX17))</f>
        <v>11302.067538268728</v>
      </c>
      <c r="EO186" s="499">
        <f>IF('Sensitivity Analysis Tables'!AW127&gt;0,'Projected DMI &amp; Feed Cost'!$AH15*'Forecast Sheet (2)'!AY17,SUMPRODUCT($AH15,'Forecast Sheet'!AY17))</f>
        <v>11176.393533855267</v>
      </c>
      <c r="EP186" s="499">
        <f>IF('Sensitivity Analysis Tables'!AX127&gt;0,'Projected DMI &amp; Feed Cost'!$AH15*'Forecast Sheet (2)'!AZ17,SUMPRODUCT($AH15,'Forecast Sheet'!AZ17))</f>
        <v>8699.8140188807556</v>
      </c>
      <c r="EQ186" s="499">
        <f>IF('Sensitivity Analysis Tables'!AY127&gt;0,'Projected DMI &amp; Feed Cost'!$AH15*'Forecast Sheet (2)'!BA17,SUMPRODUCT($AH15,'Forecast Sheet'!BA17))</f>
        <v>10985.447693137865</v>
      </c>
      <c r="ER186" s="499">
        <f>IF('Sensitivity Analysis Tables'!AZ127&gt;0,'Projected DMI &amp; Feed Cost'!$AH15*'Forecast Sheet (2)'!BB17,SUMPRODUCT($AH15,'Forecast Sheet'!BB17))</f>
        <v>8222.5398315491693</v>
      </c>
      <c r="ES186" s="499">
        <f>IF('Sensitivity Analysis Tables'!BA127&gt;0,'Projected DMI &amp; Feed Cost'!$AH15*'Forecast Sheet (2)'!BC17,SUMPRODUCT($AH15,'Forecast Sheet'!BC17))</f>
        <v>10553.363857464994</v>
      </c>
      <c r="ET186" s="499">
        <f>IF('Sensitivity Analysis Tables'!BB127&gt;0,'Projected DMI &amp; Feed Cost'!$AH15*'Forecast Sheet (2)'!BD17,SUMPRODUCT($AH15,'Forecast Sheet'!BD17))</f>
        <v>8841.7498812596932</v>
      </c>
      <c r="EU186" s="499">
        <f>IF('Sensitivity Analysis Tables'!BC127&gt;0,'Projected DMI &amp; Feed Cost'!$AH15*'Forecast Sheet (2)'!BE17,SUMPRODUCT($AH15,'Forecast Sheet'!BE17))</f>
        <v>10910.011294096177</v>
      </c>
      <c r="EV186" s="499">
        <f>IF('Sensitivity Analysis Tables'!BD127&gt;0,'Projected DMI &amp; Feed Cost'!$AH15*'Forecast Sheet (2)'!BF17,SUMPRODUCT($AH15,'Forecast Sheet'!BF17))</f>
        <v>9605.7244754564999</v>
      </c>
      <c r="EW186" s="499"/>
      <c r="EX186" s="499"/>
      <c r="EY186" s="505">
        <v>270</v>
      </c>
      <c r="EZ186" s="452">
        <f>IF('Sensitivity Analysis Tables'!BH127&gt;0,'Projected DMI &amp; Feed Cost'!$AH35*'Forecast Sheet (2)'!D30,SUMPRODUCT($AH35,'Forecast Sheet'!D30))</f>
        <v>7618.3949999999986</v>
      </c>
      <c r="FA186" s="452">
        <f>IF('Sensitivity Analysis Tables'!BI127&gt;0,'Projected DMI &amp; Feed Cost'!$AH35*'Forecast Sheet (2)'!E30,SUMPRODUCT($AH35,'Forecast Sheet'!E30))</f>
        <v>7542.2110499999981</v>
      </c>
      <c r="FB186" s="452">
        <f>IF('Sensitivity Analysis Tables'!BJ127&gt;0,'Projected DMI &amp; Feed Cost'!$AH35*'Forecast Sheet (2)'!F30,SUMPRODUCT($AH35,'Forecast Sheet'!F30))</f>
        <v>10453.504515299997</v>
      </c>
      <c r="FC186" s="452">
        <f>IF('Sensitivity Analysis Tables'!BK127&gt;0,'Projected DMI &amp; Feed Cost'!$AH35*'Forecast Sheet (2)'!G30,SUMPRODUCT($AH35,'Forecast Sheet'!G30))</f>
        <v>10348.969470146996</v>
      </c>
      <c r="FD186" s="452">
        <f>IF('Sensitivity Analysis Tables'!BL127&gt;0,'Projected DMI &amp; Feed Cost'!$AH35*'Forecast Sheet (2)'!H30,SUMPRODUCT($AH35,'Forecast Sheet'!H30))</f>
        <v>8781.8398075247369</v>
      </c>
      <c r="FE186" s="452">
        <f>IF('Sensitivity Analysis Tables'!BM127&gt;0,'Projected DMI &amp; Feed Cost'!$AH35*'Forecast Sheet (2)'!I30,SUMPRODUCT($AH35,'Forecast Sheet'!I30))</f>
        <v>10143.024977691071</v>
      </c>
      <c r="FF186" s="452">
        <f>IF('Sensitivity Analysis Tables'!BN127&gt;0,'Projected DMI &amp; Feed Cost'!$AH35*'Forecast Sheet (2)'!J30,SUMPRODUCT($AH35,'Forecast Sheet'!J30))</f>
        <v>8607.0811953549946</v>
      </c>
      <c r="FG186" s="452">
        <f>IF('Sensitivity Analysis Tables'!BO127&gt;0,'Projected DMI &amp; Feed Cost'!$AH35*'Forecast Sheet (2)'!K30,SUMPRODUCT($AH35,'Forecast Sheet'!K30))</f>
        <v>7100.8419861678703</v>
      </c>
      <c r="FH186" s="452">
        <f>IF('Sensitivity Analysis Tables'!BP127&gt;0,'Projected DMI &amp; Feed Cost'!$AH35*'Forecast Sheet (2)'!L30,SUMPRODUCT($AH35,'Forecast Sheet'!L30))</f>
        <v>6639.2872570669588</v>
      </c>
      <c r="FI186" s="452">
        <f>IF('Sensitivity Analysis Tables'!BQ127&gt;0,'Projected DMI &amp; Feed Cost'!$AH35*'Forecast Sheet (2)'!M30,SUMPRODUCT($AH35,'Forecast Sheet'!M30))</f>
        <v>7449.280302429127</v>
      </c>
      <c r="FJ186" s="452">
        <f>IF('Sensitivity Analysis Tables'!BR127&gt;0,'Projected DMI &amp; Feed Cost'!$AH35*'Forecast Sheet (2)'!N30,SUMPRODUCT($AH35,'Forecast Sheet'!N30))</f>
        <v>7449.280302429127</v>
      </c>
      <c r="FK186" s="452">
        <f>IF('Sensitivity Analysis Tables'!BS127&gt;0,'Projected DMI &amp; Feed Cost'!$AH35*'Forecast Sheet (2)'!O30,SUMPRODUCT($AH35,'Forecast Sheet'!O30))</f>
        <v>7449.280302429127</v>
      </c>
      <c r="FL186" s="452">
        <f>IF('Sensitivity Analysis Tables'!BT127&gt;0,'Projected DMI &amp; Feed Cost'!$AH35*'Forecast Sheet (2)'!P30,SUMPRODUCT($AH35,'Forecast Sheet'!P30))</f>
        <v>7374.7874994048343</v>
      </c>
      <c r="FM186" s="452">
        <f>IF('Sensitivity Analysis Tables'!BU127&gt;0,'Projected DMI &amp; Feed Cost'!$AH35*'Forecast Sheet (2)'!Q30,SUMPRODUCT($AH35,'Forecast Sheet'!Q30))</f>
        <v>7301.0396244107878</v>
      </c>
      <c r="FN186" s="452">
        <f>IF('Sensitivity Analysis Tables'!BV127&gt;0,'Projected DMI &amp; Feed Cost'!$AH35*'Forecast Sheet (2)'!R30,SUMPRODUCT($AH35,'Forecast Sheet'!R30))</f>
        <v>7228.0292281666798</v>
      </c>
      <c r="FO186" s="452">
        <f>IF('Sensitivity Analysis Tables'!BW127&gt;0,'Projected DMI &amp; Feed Cost'!$AH35*'Forecast Sheet (2)'!S30,SUMPRODUCT($AH35,'Forecast Sheet'!S30))</f>
        <v>7155.7489358850125</v>
      </c>
      <c r="FP186" s="452">
        <f>IF('Sensitivity Analysis Tables'!BX127&gt;0,'Projected DMI &amp; Feed Cost'!$AH35*'Forecast Sheet (2)'!T30,SUMPRODUCT($AH35,'Forecast Sheet'!T30))</f>
        <v>7084.1914465261634</v>
      </c>
      <c r="FQ186" s="452">
        <f>IF('Sensitivity Analysis Tables'!BY127&gt;0,'Projected DMI &amp; Feed Cost'!$AH35*'Forecast Sheet (2)'!U30,SUMPRODUCT($AH35,'Forecast Sheet'!U30))</f>
        <v>7013.3495320609027</v>
      </c>
      <c r="FR186" s="452">
        <f>IF('Sensitivity Analysis Tables'!BZ127&gt;0,'Projected DMI &amp; Feed Cost'!$AH35*'Forecast Sheet (2)'!V30,SUMPRODUCT($AH35,'Forecast Sheet'!V30))</f>
        <v>6943.216036740293</v>
      </c>
      <c r="FS186" s="452">
        <f>IF('Sensitivity Analysis Tables'!CA127&gt;0,'Projected DMI &amp; Feed Cost'!$AH35*'Forecast Sheet (2)'!W30,SUMPRODUCT($AH35,'Forecast Sheet'!W30))</f>
        <v>6873.7838763728914</v>
      </c>
      <c r="FT186" s="452">
        <f>IF('Sensitivity Analysis Tables'!CB127&gt;0,'Projected DMI &amp; Feed Cost'!$AH35*'Forecast Sheet (2)'!X30,SUMPRODUCT($AH35,'Forecast Sheet'!X30))</f>
        <v>6805.0460376091632</v>
      </c>
      <c r="FU186" s="452">
        <f>IF('Sensitivity Analysis Tables'!CC127&gt;0,'Projected DMI &amp; Feed Cost'!$AH35*'Forecast Sheet (2)'!Y30,SUMPRODUCT($AH35,'Forecast Sheet'!Y30))</f>
        <v>6362.71804516457</v>
      </c>
      <c r="FV186" s="452">
        <f>IF('Sensitivity Analysis Tables'!CD127&gt;0,'Projected DMI &amp; Feed Cost'!$AH35*'Forecast Sheet (2)'!Z30,SUMPRODUCT($AH35,'Forecast Sheet'!Z30))</f>
        <v>6362.71804516457</v>
      </c>
      <c r="FW186" s="452">
        <f>IF('Sensitivity Analysis Tables'!CE127&gt;0,'Projected DMI &amp; Feed Cost'!$AH35*'Forecast Sheet (2)'!AA30,SUMPRODUCT($AH35,'Forecast Sheet'!AA30))</f>
        <v>3178.7560924728991</v>
      </c>
      <c r="FX186" s="452">
        <f>IF('Sensitivity Analysis Tables'!CF127&gt;0,'Projected DMI &amp; Feed Cost'!$AH35*'Forecast Sheet (2)'!AB30,SUMPRODUCT($AH35,'Forecast Sheet'!AB30))</f>
        <v>3176.1552920336017</v>
      </c>
      <c r="FY186" s="452">
        <f>IF('Sensitivity Analysis Tables'!CG127&gt;0,'Projected DMI &amp; Feed Cost'!$AH35*'Forecast Sheet (2)'!AC30,SUMPRODUCT($AH35,'Forecast Sheet'!AC30))</f>
        <v>6347.1132390438752</v>
      </c>
      <c r="FZ186" s="452">
        <f>IF('Sensitivity Analysis Tables'!CH127&gt;0,'Projected DMI &amp; Feed Cost'!$AH35*'Forecast Sheet (2)'!AD30,SUMPRODUCT($AH35,'Forecast Sheet'!AD30))</f>
        <v>3170.9600731968749</v>
      </c>
      <c r="GA186" s="452">
        <f>IF('Sensitivity Analysis Tables'!CI127&gt;0,'Projected DMI &amp; Feed Cost'!$AH35*'Forecast Sheet (2)'!AE30,SUMPRODUCT($AH35,'Forecast Sheet'!AE30))</f>
        <v>4224.4875350917391</v>
      </c>
      <c r="GB186" s="452">
        <f>IF('Sensitivity Analysis Tables'!CJ127&gt;0,'Projected DMI &amp; Feed Cost'!$AH35*'Forecast Sheet (2)'!AF30,SUMPRODUCT($AH35,'Forecast Sheet'!AF30))</f>
        <v>3165.7733521495434</v>
      </c>
      <c r="GC186" s="452">
        <f>IF('Sensitivity Analysis Tables'!CK127&gt;0,'Projected DMI &amp; Feed Cost'!$AH35*'Forecast Sheet (2)'!AG30,SUMPRODUCT($AH35,'Forecast Sheet'!AG30))</f>
        <v>7380.7607392221034</v>
      </c>
      <c r="GD186" s="452">
        <f>IF('Sensitivity Analysis Tables'!CL127&gt;0,'Projected DMI &amp; Feed Cost'!$AH35*'Forecast Sheet (2)'!AH30,SUMPRODUCT($AH35,'Forecast Sheet'!AH30))</f>
        <v>3160.5951149918224</v>
      </c>
      <c r="GE186" s="452">
        <f>IF('Sensitivity Analysis Tables'!CM127&gt;0,'Projected DMI &amp; Feed Cost'!$AH35*'Forecast Sheet (2)'!AI30,SUMPRODUCT($AH35,'Forecast Sheet'!AI30))</f>
        <v>3158.009173534102</v>
      </c>
      <c r="GF186" s="452">
        <f>IF('Sensitivity Analysis Tables'!CN127&gt;0,'Projected DMI &amp; Feed Cost'!$AH35*'Forecast Sheet (2)'!AJ30,SUMPRODUCT($AH35,'Forecast Sheet'!AJ30))</f>
        <v>3155.4253478466644</v>
      </c>
      <c r="GG186" s="452">
        <f>IF('Sensitivity Analysis Tables'!CO127&gt;0,'Projected DMI &amp; Feed Cost'!$AH35*'Forecast Sheet (2)'!AK30,SUMPRODUCT($AH35,'Forecast Sheet'!AK30))</f>
        <v>5254.7393936640456</v>
      </c>
      <c r="GH186" s="452">
        <f>IF('Sensitivity Analysis Tables'!CP127&gt;0,'Projected DMI &amp; Feed Cost'!$AH35*'Forecast Sheet (2)'!AL30,SUMPRODUCT($AH35,'Forecast Sheet'!AL30))</f>
        <v>3150.2640368597176</v>
      </c>
      <c r="GI186" s="452">
        <f>IF('Sensitivity Analysis Tables'!CQ127&gt;0,'Projected DMI &amp; Feed Cost'!$AH35*'Forecast Sheet (2)'!AM30,SUMPRODUCT($AH35,'Forecast Sheet'!AM30))</f>
        <v>4196.9153974697192</v>
      </c>
      <c r="GJ186" s="452">
        <f>IF('Sensitivity Analysis Tables'!CR127&gt;0,'Projected DMI &amp; Feed Cost'!$AH35*'Forecast Sheet (2)'!AN30,SUMPRODUCT($AH35,'Forecast Sheet'!AN30))</f>
        <v>7338.5927257983567</v>
      </c>
      <c r="GK186" s="452">
        <f>IF('Sensitivity Analysis Tables'!CS127&gt;0,'Projected DMI &amp; Feed Cost'!$AH35*'Forecast Sheet (2)'!AO30,SUMPRODUCT($AH35,'Forecast Sheet'!AO30))</f>
        <v>3142.5378954253138</v>
      </c>
      <c r="GL186" s="452">
        <f>IF('Sensitivity Analysis Tables'!CT127&gt;0,'Projected DMI &amp; Feed Cost'!$AH35*'Forecast Sheet (2)'!AP30,SUMPRODUCT($AH35,'Forecast Sheet'!AP30))</f>
        <v>3139.966728056329</v>
      </c>
      <c r="GM186" s="452">
        <f>IF('Sensitivity Analysis Tables'!CU127&gt;0,'Projected DMI &amp; Feed Cost'!$AH35*'Forecast Sheet (2)'!AQ30,SUMPRODUCT($AH35,'Forecast Sheet'!AQ30))</f>
        <v>3137.397664369737</v>
      </c>
      <c r="GN186" s="452">
        <f>IF('Sensitivity Analysis Tables'!CV127&gt;0,'Projected DMI &amp; Feed Cost'!$AH35*'Forecast Sheet (2)'!AR30,SUMPRODUCT($AH35,'Forecast Sheet'!AR30))</f>
        <v>6269.6614052886889</v>
      </c>
      <c r="GO186" s="452">
        <f>IF('Sensitivity Analysis Tables'!CW127&gt;0,'Projected DMI &amp; Feed Cost'!$AH35*'Forecast Sheet (2)'!AS30,SUMPRODUCT($AH35,'Forecast Sheet'!AS30))</f>
        <v>3132.2658411603625</v>
      </c>
      <c r="GP186" s="452">
        <f>IF('Sensitivity Analysis Tables'!CX127&gt;0,'Projected DMI &amp; Feed Cost'!$AH35*'Forecast Sheet (2)'!AT30,SUMPRODUCT($AH35,'Forecast Sheet'!AT30))</f>
        <v>3129.7030781994131</v>
      </c>
      <c r="GQ186" s="452">
        <f>IF('Sensitivity Analysis Tables'!CY127&gt;0,'Projected DMI &amp; Feed Cost'!$AH35*'Forecast Sheet (2)'!AU30,SUMPRODUCT($AH35,'Forecast Sheet'!AU30))</f>
        <v>5211.9040200742083</v>
      </c>
      <c r="GR186" s="452">
        <f>IF('Sensitivity Analysis Tables'!CZ127&gt;0,'Projected DMI &amp; Feed Cost'!$AH35*'Forecast Sheet (2)'!AV30,SUMPRODUCT($AH35,'Forecast Sheet'!AV30))</f>
        <v>3124.5838409801217</v>
      </c>
      <c r="GS186" s="452">
        <f>IF('Sensitivity Analysis Tables'!DA127&gt;0,'Projected DMI &amp; Feed Cost'!$AH35*'Forecast Sheet (2)'!AW30,SUMPRODUCT($AH35,'Forecast Sheet'!AW30))</f>
        <v>4093.2048316839623</v>
      </c>
      <c r="GT186" s="452">
        <f>IF('Sensitivity Analysis Tables'!DB127&gt;0,'Projected DMI &amp; Feed Cost'!$AH35*'Forecast Sheet (2)'!AX30,SUMPRODUCT($AH35,'Forecast Sheet'!AX30))</f>
        <v>10468.659160496463</v>
      </c>
      <c r="GU186" s="452">
        <f>IF('Sensitivity Analysis Tables'!DC127&gt;0,'Projected DMI &amp; Feed Cost'!$AH35*'Forecast Sheet (2)'!AY30,SUMPRODUCT($AH35,'Forecast Sheet'!AY30))</f>
        <v>9605.3250743493372</v>
      </c>
      <c r="GV186" s="452">
        <f>IF('Sensitivity Analysis Tables'!DD127&gt;0,'Projected DMI &amp; Feed Cost'!$AH35*'Forecast Sheet (2)'!AZ30,SUMPRODUCT($AH35,'Forecast Sheet'!AZ30))</f>
        <v>9234.6347615825744</v>
      </c>
      <c r="GW186" s="452">
        <f>IF('Sensitivity Analysis Tables'!DE127&gt;0,'Projected DMI &amp; Feed Cost'!$AH35*'Forecast Sheet (2)'!BA30,SUMPRODUCT($AH35,'Forecast Sheet'!BA30))</f>
        <v>11239.785409138965</v>
      </c>
      <c r="GX186" s="452">
        <f>IF('Sensitivity Analysis Tables'!DF127&gt;0,'Projected DMI &amp; Feed Cost'!$AH35*'Forecast Sheet (2)'!BB30,SUMPRODUCT($AH35,'Forecast Sheet'!BB30))</f>
        <v>7508.5873363160981</v>
      </c>
      <c r="GY186" s="452">
        <f>IF('Sensitivity Analysis Tables'!DG127&gt;0,'Projected DMI &amp; Feed Cost'!$AH35*'Forecast Sheet (2)'!BC30,SUMPRODUCT($AH35,'Forecast Sheet'!BC30))</f>
        <v>8296.1659985664446</v>
      </c>
      <c r="GZ186" s="452">
        <f>IF('Sensitivity Analysis Tables'!DH127&gt;0,'Projected DMI &amp; Feed Cost'!$AH35*'Forecast Sheet (2)'!BD30,SUMPRODUCT($AH35,'Forecast Sheet'!BD30))</f>
        <v>9397.3019941342936</v>
      </c>
      <c r="HA186" s="452">
        <f>IF('Sensitivity Analysis Tables'!DI127&gt;0,'Projected DMI &amp; Feed Cost'!$AH35*'Forecast Sheet (2)'!BE30,SUMPRODUCT($AH35,'Forecast Sheet'!BE30))</f>
        <v>10924.771575714838</v>
      </c>
      <c r="HB186" s="452">
        <f>IF('Sensitivity Analysis Tables'!DJ127&gt;0,'Projected DMI &amp; Feed Cost'!$AH35*'Forecast Sheet (2)'!BF30,SUMPRODUCT($AH35,'Forecast Sheet'!BF30))</f>
        <v>8425.4833244864567</v>
      </c>
      <c r="HC186" s="499"/>
      <c r="HD186" s="499"/>
      <c r="HE186" s="505">
        <v>270</v>
      </c>
      <c r="HF186" s="452">
        <f>IF('Sensitivity Analysis Tables'!DN127&gt;0,'Projected DMI &amp; Feed Cost'!$AH56*'Forecast Sheet (2)'!D43,SUMPRODUCT($AH56,'Forecast Sheet'!D43))</f>
        <v>3054.8820000000005</v>
      </c>
      <c r="HG186" s="452">
        <f>IF('Sensitivity Analysis Tables'!DO127&gt;0,'Projected DMI &amp; Feed Cost'!$AH56*'Forecast Sheet (2)'!E43,SUMPRODUCT($AH56,'Forecast Sheet'!E43))</f>
        <v>4536.4997700000004</v>
      </c>
      <c r="HH186" s="452">
        <f>IF('Sensitivity Analysis Tables'!DP127&gt;0,'Projected DMI &amp; Feed Cost'!$AH56*'Forecast Sheet (2)'!F43,SUMPRODUCT($AH56,'Forecast Sheet'!F43))</f>
        <v>7485.224620500001</v>
      </c>
      <c r="HI186" s="452">
        <f>IF('Sensitivity Analysis Tables'!DQ127&gt;0,'Projected DMI &amp; Feed Cost'!$AH56*'Forecast Sheet (2)'!G43,SUMPRODUCT($AH56,'Forecast Sheet'!G43))</f>
        <v>5928.2978994360001</v>
      </c>
      <c r="HJ186" s="452">
        <f>IF('Sensitivity Analysis Tables'!DR127&gt;0,'Projected DMI &amp; Feed Cost'!$AH56*'Forecast Sheet (2)'!H43,SUMPRODUCT($AH56,'Forecast Sheet'!H43))</f>
        <v>5869.0149204416402</v>
      </c>
      <c r="HK186" s="452">
        <f>IF('Sensitivity Analysis Tables'!DS127&gt;0,'Projected DMI &amp; Feed Cost'!$AH56*'Forecast Sheet (2)'!I43,SUMPRODUCT($AH56,'Forecast Sheet'!I43))</f>
        <v>5810.324771237224</v>
      </c>
      <c r="HL186" s="452">
        <f>IF('Sensitivity Analysis Tables'!DT127&gt;0,'Projected DMI &amp; Feed Cost'!$AH56*'Forecast Sheet (2)'!J43,SUMPRODUCT($AH56,'Forecast Sheet'!J43))</f>
        <v>7190.2769044060642</v>
      </c>
      <c r="HM186" s="452">
        <f>IF('Sensitivity Analysis Tables'!DU127&gt;0,'Projected DMI &amp; Feed Cost'!$AH56*'Forecast Sheet (2)'!K43,SUMPRODUCT($AH56,'Forecast Sheet'!K43))</f>
        <v>7118.3741353620035</v>
      </c>
      <c r="HN186" s="452">
        <f>IF('Sensitivity Analysis Tables'!DV127&gt;0,'Projected DMI &amp; Feed Cost'!$AH56*'Forecast Sheet (2)'!L43,SUMPRODUCT($AH56,'Forecast Sheet'!L43))</f>
        <v>6655.6798165634737</v>
      </c>
      <c r="HO186" s="452">
        <f>IF('Sensitivity Analysis Tables'!DW127&gt;0,'Projected DMI &amp; Feed Cost'!$AH56*'Forecast Sheet (2)'!M43,SUMPRODUCT($AH56,'Forecast Sheet'!M43))</f>
        <v>8712.2848798815867</v>
      </c>
      <c r="HP186" s="452">
        <f>IF('Sensitivity Analysis Tables'!DX127&gt;0,'Projected DMI &amp; Feed Cost'!$AH56*'Forecast Sheet (2)'!N43,SUMPRODUCT($AH56,'Forecast Sheet'!N43))</f>
        <v>7467.6727541842165</v>
      </c>
      <c r="HQ186" s="452">
        <f>IF('Sensitivity Analysis Tables'!DY127&gt;0,'Projected DMI &amp; Feed Cost'!$AH56*'Forecast Sheet (2)'!O43,SUMPRODUCT($AH56,'Forecast Sheet'!O43))</f>
        <v>7467.6727541842165</v>
      </c>
      <c r="HR186" s="452">
        <f>IF('Sensitivity Analysis Tables'!DZ127&gt;0,'Projected DMI &amp; Feed Cost'!$AH56*'Forecast Sheet (2)'!P43,SUMPRODUCT($AH56,'Forecast Sheet'!P43))</f>
        <v>9857.3280355231691</v>
      </c>
      <c r="HS186" s="452">
        <f>IF('Sensitivity Analysis Tables'!EA127&gt;0,'Projected DMI &amp; Feed Cost'!$AH56*'Forecast Sheet (2)'!Q43,SUMPRODUCT($AH56,'Forecast Sheet'!Q43))</f>
        <v>6099.2217219799604</v>
      </c>
      <c r="HT186" s="452">
        <f>IF('Sensitivity Analysis Tables'!EB127&gt;0,'Projected DMI &amp; Feed Cost'!$AH56*'Forecast Sheet (2)'!R43,SUMPRODUCT($AH56,'Forecast Sheet'!R43))</f>
        <v>6038.2295047601619</v>
      </c>
      <c r="HU186" s="452">
        <f>IF('Sensitivity Analysis Tables'!EC127&gt;0,'Projected DMI &amp; Feed Cost'!$AH56*'Forecast Sheet (2)'!S43,SUMPRODUCT($AH56,'Forecast Sheet'!S43))</f>
        <v>8368.986093597583</v>
      </c>
      <c r="HV186" s="452">
        <f>IF('Sensitivity Analysis Tables'!ED127&gt;0,'Projected DMI &amp; Feed Cost'!$AH56*'Forecast Sheet (2)'!T43,SUMPRODUCT($AH56,'Forecast Sheet'!T43))</f>
        <v>8285.2962326616071</v>
      </c>
      <c r="HW186" s="452">
        <f>IF('Sensitivity Analysis Tables'!EE127&gt;0,'Projected DMI &amp; Feed Cost'!$AH56*'Forecast Sheet (2)'!U43,SUMPRODUCT($AH56,'Forecast Sheet'!U43))</f>
        <v>7030.6656602871353</v>
      </c>
      <c r="HX186" s="452">
        <f>IF('Sensitivity Analysis Tables'!EF127&gt;0,'Projected DMI &amp; Feed Cost'!$AH56*'Forecast Sheet (2)'!V43,SUMPRODUCT($AH56,'Forecast Sheet'!V43))</f>
        <v>8120.4188376316406</v>
      </c>
      <c r="HY186" s="452">
        <f>IF('Sensitivity Analysis Tables'!EG127&gt;0,'Projected DMI &amp; Feed Cost'!$AH56*'Forecast Sheet (2)'!W43,SUMPRODUCT($AH56,'Forecast Sheet'!W43))</f>
        <v>6890.7554136474218</v>
      </c>
      <c r="HZ186" s="452">
        <f>IF('Sensitivity Analysis Tables'!EH127&gt;0,'Projected DMI &amp; Feed Cost'!$AH56*'Forecast Sheet (2)'!X43,SUMPRODUCT($AH56,'Forecast Sheet'!X43))</f>
        <v>5684.8732162591214</v>
      </c>
      <c r="IA186" s="452">
        <f>IF('Sensitivity Analysis Tables'!EI127&gt;0,'Projected DMI &amp; Feed Cost'!$AH56*'Forecast Sheet (2)'!Y43,SUMPRODUCT($AH56,'Forecast Sheet'!Y43))</f>
        <v>5315.3564572022797</v>
      </c>
      <c r="IB186" s="452">
        <f>IF('Sensitivity Analysis Tables'!EJ127&gt;0,'Projected DMI &amp; Feed Cost'!$AH56*'Forecast Sheet (2)'!Z43,SUMPRODUCT($AH56,'Forecast Sheet'!Z43))</f>
        <v>5963.8299449809556</v>
      </c>
      <c r="IC186" s="452">
        <f>IF('Sensitivity Analysis Tables'!EK127&gt;0,'Projected DMI &amp; Feed Cost'!$AH56*'Forecast Sheet (2)'!AA43,SUMPRODUCT($AH56,'Forecast Sheet'!AA43))</f>
        <v>5963.8299449809556</v>
      </c>
      <c r="ID186" s="452">
        <f>IF('Sensitivity Analysis Tables'!EL127&gt;0,'Projected DMI &amp; Feed Cost'!$AH56*'Forecast Sheet (2)'!AB43,SUMPRODUCT($AH56,'Forecast Sheet'!AB43))</f>
        <v>5963.8299449809556</v>
      </c>
      <c r="IE186" s="452">
        <f>IF('Sensitivity Analysis Tables'!EM127&gt;0,'Projected DMI &amp; Feed Cost'!$AH56*'Forecast Sheet (2)'!AC43,SUMPRODUCT($AH56,'Forecast Sheet'!AC43))</f>
        <v>5904.1916455311466</v>
      </c>
      <c r="IF186" s="452">
        <f>IF('Sensitivity Analysis Tables'!EN127&gt;0,'Projected DMI &amp; Feed Cost'!$AH56*'Forecast Sheet (2)'!AD43,SUMPRODUCT($AH56,'Forecast Sheet'!AD43))</f>
        <v>5845.1497290758352</v>
      </c>
      <c r="IG186" s="452">
        <f>IF('Sensitivity Analysis Tables'!EO127&gt;0,'Projected DMI &amp; Feed Cost'!$AH56*'Forecast Sheet (2)'!AE43,SUMPRODUCT($AH56,'Forecast Sheet'!AE43))</f>
        <v>5786.698231785078</v>
      </c>
      <c r="IH186" s="452">
        <f>IF('Sensitivity Analysis Tables'!EP127&gt;0,'Projected DMI &amp; Feed Cost'!$AH56*'Forecast Sheet (2)'!AF43,SUMPRODUCT($AH56,'Forecast Sheet'!AF43))</f>
        <v>5728.8312494672264</v>
      </c>
      <c r="II186" s="452">
        <f>IF('Sensitivity Analysis Tables'!EQ127&gt;0,'Projected DMI &amp; Feed Cost'!$AH56*'Forecast Sheet (2)'!AG43,SUMPRODUCT($AH56,'Forecast Sheet'!AG43))</f>
        <v>5671.5429369725553</v>
      </c>
      <c r="IJ186" s="452">
        <f>IF('Sensitivity Analysis Tables'!ER127&gt;0,'Projected DMI &amp; Feed Cost'!$AH56*'Forecast Sheet (2)'!AH43,SUMPRODUCT($AH56,'Forecast Sheet'!AH43))</f>
        <v>5614.8275076028303</v>
      </c>
      <c r="IK186" s="452">
        <f>IF('Sensitivity Analysis Tables'!ES127&gt;0,'Projected DMI &amp; Feed Cost'!$AH56*'Forecast Sheet (2)'!AI43,SUMPRODUCT($AH56,'Forecast Sheet'!AI43))</f>
        <v>5558.6792325268016</v>
      </c>
      <c r="IL186" s="452">
        <f>IF('Sensitivity Analysis Tables'!ET127&gt;0,'Projected DMI &amp; Feed Cost'!$AH56*'Forecast Sheet (2)'!AJ43,SUMPRODUCT($AH56,'Forecast Sheet'!AJ43))</f>
        <v>5503.0924402015344</v>
      </c>
      <c r="IM186" s="452">
        <f>IF('Sensitivity Analysis Tables'!EU127&gt;0,'Projected DMI &amp; Feed Cost'!$AH56*'Forecast Sheet (2)'!AK43,SUMPRODUCT($AH56,'Forecast Sheet'!AK43))</f>
        <v>5448.061515799518</v>
      </c>
      <c r="IN186" s="452">
        <f>IF('Sensitivity Analysis Tables'!EV127&gt;0,'Projected DMI &amp; Feed Cost'!$AH56*'Forecast Sheet (2)'!AL43,SUMPRODUCT($AH56,'Forecast Sheet'!AL43))</f>
        <v>5093.9375172725513</v>
      </c>
      <c r="IO186" s="452">
        <f>IF('Sensitivity Analysis Tables'!EW127&gt;0,'Projected DMI &amp; Feed Cost'!$AH56*'Forecast Sheet (2)'!AM43,SUMPRODUCT($AH56,'Forecast Sheet'!AM43))</f>
        <v>5093.9375172725513</v>
      </c>
      <c r="IP186" s="452">
        <f>IF('Sensitivity Analysis Tables'!EX127&gt;0,'Projected DMI &amp; Feed Cost'!$AH56*'Forecast Sheet (2)'!AN43,SUMPRODUCT($AH56,'Forecast Sheet'!AN43))</f>
        <v>2544.8848751064829</v>
      </c>
      <c r="IQ186" s="452">
        <f>IF('Sensitivity Analysis Tables'!EY127&gt;0,'Projected DMI &amp; Feed Cost'!$AH56*'Forecast Sheet (2)'!AO43,SUMPRODUCT($AH56,'Forecast Sheet'!AO43))</f>
        <v>2542.8026965723029</v>
      </c>
      <c r="IR186" s="452">
        <f>IF('Sensitivity Analysis Tables'!EZ127&gt;0,'Projected DMI &amp; Feed Cost'!$AH56*'Forecast Sheet (2)'!AP43,SUMPRODUCT($AH56,'Forecast Sheet'!AP43))</f>
        <v>5081.444443277489</v>
      </c>
      <c r="IS186" s="452">
        <f>IF('Sensitivity Analysis Tables'!FA127&gt;0,'Projected DMI &amp; Feed Cost'!$AH56*'Forecast Sheet (2)'!AQ43,SUMPRODUCT($AH56,'Forecast Sheet'!AQ43))</f>
        <v>2538.6434489119488</v>
      </c>
      <c r="IT186" s="452">
        <f>IF('Sensitivity Analysis Tables'!FB127&gt;0,'Projected DMI &amp; Feed Cost'!$AH56*'Forecast Sheet (2)'!AR43,SUMPRODUCT($AH56,'Forecast Sheet'!AR43))</f>
        <v>3382.0885026656042</v>
      </c>
      <c r="IU186" s="452">
        <f>IF('Sensitivity Analysis Tables'!FC127&gt;0,'Projected DMI &amp; Feed Cost'!$AH56*'Forecast Sheet (2)'!AS43,SUMPRODUCT($AH56,'Forecast Sheet'!AS43))</f>
        <v>2534.4910045089305</v>
      </c>
      <c r="IV186" s="452">
        <f>IF('Sensitivity Analysis Tables'!FD127&gt;0,'Projected DMI &amp; Feed Cost'!$AH56*'Forecast Sheet (2)'!AT43,SUMPRODUCT($AH56,'Forecast Sheet'!AT43))</f>
        <v>5908.9737701182903</v>
      </c>
      <c r="IW186" s="452">
        <f>IF('Sensitivity Analysis Tables'!FE127&gt;0,'Projected DMI &amp; Feed Cost'!$AH56*'Forecast Sheet (2)'!AU43,SUMPRODUCT($AH56,'Forecast Sheet'!AU43))</f>
        <v>2530.3453522351988</v>
      </c>
      <c r="IX186" s="452">
        <f>IF('Sensitivity Analysis Tables'!FF127&gt;0,'Projected DMI &amp; Feed Cost'!$AH56*'Forecast Sheet (2)'!AV43,SUMPRODUCT($AH56,'Forecast Sheet'!AV43))</f>
        <v>2528.2750696742792</v>
      </c>
      <c r="IY186" s="452">
        <f>IF('Sensitivity Analysis Tables'!FG127&gt;0,'Projected DMI &amp; Feed Cost'!$AH56*'Forecast Sheet (2)'!AW43,SUMPRODUCT($AH56,'Forecast Sheet'!AW43))</f>
        <v>2526.206480980909</v>
      </c>
      <c r="IZ186" s="452">
        <f>IF('Sensitivity Analysis Tables'!FH127&gt;0,'Projected DMI &amp; Feed Cost'!$AH56*'Forecast Sheet (2)'!AX43,SUMPRODUCT($AH56,'Forecast Sheet'!AX43))</f>
        <v>4206.8993079486636</v>
      </c>
      <c r="JA186" s="452">
        <f>IF('Sensitivity Analysis Tables'!FI127&gt;0,'Projected DMI &amp; Feed Cost'!$AH56*'Forecast Sheet (2)'!AY43,SUMPRODUCT($AH56,'Forecast Sheet'!AY43))</f>
        <v>2522.0743796543848</v>
      </c>
      <c r="JB186" s="452">
        <f>IF('Sensitivity Analysis Tables'!FJ127&gt;0,'Projected DMI &amp; Feed Cost'!$AH56*'Forecast Sheet (2)'!AZ43,SUMPRODUCT($AH56,'Forecast Sheet'!AZ43))</f>
        <v>3360.0144856704696</v>
      </c>
      <c r="JC186" s="452">
        <f>IF('Sensitivity Analysis Tables'!FK127&gt;0,'Projected DMI &amp; Feed Cost'!$AH56*'Forecast Sheet (2)'!BA43,SUMPRODUCT($AH56,'Forecast Sheet'!BA43))</f>
        <v>5875.2144200915645</v>
      </c>
      <c r="JD186" s="452">
        <f>IF('Sensitivity Analysis Tables'!FL127&gt;0,'Projected DMI &amp; Feed Cost'!$AH56*'Forecast Sheet (2)'!BB43,SUMPRODUCT($AH56,'Forecast Sheet'!BB43))</f>
        <v>2515.8888970607682</v>
      </c>
      <c r="JE186" s="452">
        <f>IF('Sensitivity Analysis Tables'!FM127&gt;0,'Projected DMI &amp; Feed Cost'!$AH56*'Forecast Sheet (2)'!BC43,SUMPRODUCT($AH56,'Forecast Sheet'!BC43))</f>
        <v>2513.8304425086267</v>
      </c>
      <c r="JF186" s="452">
        <f>IF('Sensitivity Analysis Tables'!FN127&gt;0,'Projected DMI &amp; Feed Cost'!$AH56*'Forecast Sheet (2)'!BD43,SUMPRODUCT($AH56,'Forecast Sheet'!BD43))</f>
        <v>2511.7736721465744</v>
      </c>
      <c r="JG186" s="452">
        <f>IF('Sensitivity Analysis Tables'!FO127&gt;0,'Projected DMI &amp; Feed Cost'!$AH56*'Forecast Sheet (2)'!BE43,SUMPRODUCT($AH56,'Forecast Sheet'!BE43))</f>
        <v>5019.4371691932711</v>
      </c>
      <c r="JH186" s="452">
        <f>IF('Sensitivity Analysis Tables'!FP127&gt;0,'Projected DMI &amp; Feed Cost'!$AH56*'Forecast Sheet (2)'!BF43,SUMPRODUCT($AH56,'Forecast Sheet'!BF43))</f>
        <v>2507.6651784819664</v>
      </c>
      <c r="JI186" s="499"/>
      <c r="JJ186" s="499"/>
      <c r="JK186" s="499"/>
      <c r="JL186" s="499"/>
      <c r="JM186" s="499"/>
      <c r="JN186" s="499"/>
      <c r="JO186" s="499"/>
      <c r="JP186" s="499"/>
      <c r="JQ186" s="499"/>
      <c r="JR186" s="499"/>
      <c r="JS186" s="499"/>
      <c r="JT186" s="499"/>
      <c r="JU186" s="499"/>
      <c r="JV186" s="499"/>
      <c r="JW186" s="499"/>
      <c r="JX186" s="499"/>
      <c r="JY186" s="499"/>
      <c r="JZ186" s="499"/>
      <c r="KA186" s="499"/>
      <c r="KB186" s="499"/>
      <c r="KC186" s="499"/>
      <c r="KD186" s="499"/>
      <c r="KE186" s="499"/>
      <c r="KF186" s="499"/>
      <c r="KG186" s="499"/>
      <c r="KH186" s="499"/>
      <c r="KI186" s="499"/>
      <c r="KJ186" s="499"/>
      <c r="KK186" s="499"/>
      <c r="KL186" s="499"/>
      <c r="KM186" s="499"/>
      <c r="KN186" s="499"/>
      <c r="KO186" s="499"/>
      <c r="KP186" s="499"/>
      <c r="KQ186" s="499"/>
      <c r="KR186" s="499"/>
      <c r="KS186" s="499"/>
      <c r="KT186" s="499"/>
      <c r="KU186" s="499"/>
      <c r="KV186" s="499"/>
      <c r="KW186" s="499"/>
      <c r="KX186" s="499"/>
      <c r="KY186" s="499"/>
      <c r="KZ186" s="499"/>
      <c r="LA186" s="499"/>
      <c r="LB186" s="499"/>
      <c r="LC186" s="499"/>
      <c r="LD186" s="499"/>
      <c r="LE186" s="499"/>
      <c r="LF186" s="499"/>
      <c r="LG186" s="499"/>
      <c r="LH186" s="499"/>
      <c r="LI186" s="499"/>
      <c r="LJ186" s="499"/>
      <c r="LK186" s="499"/>
      <c r="LL186" s="499"/>
      <c r="LM186" s="499"/>
      <c r="LN186" s="499"/>
      <c r="LO186" s="499"/>
      <c r="LP186" s="499"/>
      <c r="LQ186" s="499"/>
      <c r="LR186" s="499"/>
      <c r="LS186" s="499"/>
      <c r="LT186" s="499"/>
      <c r="LU186" s="499"/>
      <c r="LV186" s="499"/>
      <c r="LW186" s="499"/>
      <c r="LX186" s="499"/>
      <c r="LY186" s="499"/>
      <c r="LZ186" s="499"/>
      <c r="MA186" s="499"/>
      <c r="MB186" s="499"/>
      <c r="MC186" s="499"/>
      <c r="MD186" s="499"/>
      <c r="ME186" s="499"/>
      <c r="MF186" s="499"/>
      <c r="MG186" s="499"/>
      <c r="MH186" s="499"/>
      <c r="MI186" s="499"/>
      <c r="MJ186" s="499"/>
      <c r="MK186" s="499"/>
      <c r="ML186" s="499"/>
      <c r="MM186" s="499"/>
      <c r="MN186" s="499"/>
      <c r="MO186" s="499"/>
      <c r="MP186" s="499"/>
      <c r="MQ186" s="499"/>
      <c r="MR186" s="499"/>
      <c r="MS186" s="499"/>
      <c r="MT186" s="499"/>
      <c r="MU186" s="499"/>
      <c r="MV186" s="499"/>
      <c r="MW186" s="499"/>
      <c r="MX186" s="499"/>
      <c r="MY186" s="499"/>
      <c r="MZ186" s="499"/>
      <c r="NA186" s="499"/>
      <c r="NB186" s="499"/>
      <c r="NC186" s="499"/>
      <c r="ND186" s="499"/>
      <c r="NE186" s="499"/>
      <c r="NF186" s="499"/>
      <c r="NG186" s="499"/>
      <c r="NH186" s="499"/>
      <c r="NI186" s="499"/>
      <c r="NJ186" s="499"/>
      <c r="NK186" s="499"/>
      <c r="NL186" s="499"/>
      <c r="NM186" s="499"/>
      <c r="NN186" s="499"/>
      <c r="NO186" s="499"/>
      <c r="NP186" s="499"/>
      <c r="NQ186" s="499"/>
      <c r="NR186" s="499"/>
      <c r="NS186" s="499"/>
      <c r="NT186" s="499"/>
      <c r="NU186" s="499"/>
      <c r="NV186" s="499"/>
      <c r="NW186" s="499"/>
      <c r="NX186" s="499"/>
      <c r="NY186" s="499"/>
      <c r="NZ186" s="499"/>
      <c r="OA186" s="499"/>
      <c r="OB186" s="499"/>
      <c r="OC186" s="499"/>
      <c r="OD186" s="499"/>
      <c r="OE186" s="499"/>
      <c r="OF186" s="499"/>
      <c r="OG186" s="499"/>
      <c r="OH186" s="499"/>
      <c r="OI186" s="499"/>
      <c r="OJ186" s="499"/>
      <c r="OK186" s="499"/>
      <c r="OL186" s="499"/>
      <c r="OM186" s="499"/>
      <c r="ON186" s="499"/>
      <c r="OO186" s="499"/>
      <c r="OP186" s="499"/>
      <c r="OQ186" s="499"/>
      <c r="OR186" s="470" t="s">
        <v>28</v>
      </c>
      <c r="OS186" s="499">
        <f>IF('Sensitivity Analysis Tables'!B130&gt;0,'Projected DMI &amp; Feed Cost'!$OL18*'Forecast Sheet (2)'!D20,SUMPRODUCT($OL18,'Forecast Sheet'!D20))</f>
        <v>16.2</v>
      </c>
      <c r="OT186" s="499">
        <f>IF('Sensitivity Analysis Tables'!C130&gt;0,'Projected DMI &amp; Feed Cost'!$OL18*'Forecast Sheet (2)'!E20,SUMPRODUCT($OL18,'Forecast Sheet'!E20))</f>
        <v>16.2</v>
      </c>
      <c r="OU186" s="499">
        <f>IF('Sensitivity Analysis Tables'!D130&gt;0,'Projected DMI &amp; Feed Cost'!$OL18*'Forecast Sheet (2)'!F20,SUMPRODUCT($OL18,'Forecast Sheet'!F20))</f>
        <v>16.037999999999997</v>
      </c>
      <c r="OV186" s="499">
        <f>IF('Sensitivity Analysis Tables'!E130&gt;0,'Projected DMI &amp; Feed Cost'!$OL18*'Forecast Sheet (2)'!G20,SUMPRODUCT($OL18,'Forecast Sheet'!G20))</f>
        <v>15.877619999999997</v>
      </c>
      <c r="OW186" s="499">
        <f>IF('Sensitivity Analysis Tables'!F130&gt;0,'Projected DMI &amp; Feed Cost'!$OL18*'Forecast Sheet (2)'!H20,SUMPRODUCT($OL18,'Forecast Sheet'!H20))</f>
        <v>15.718843799999998</v>
      </c>
      <c r="OX186" s="499">
        <f>IF('Sensitivity Analysis Tables'!G130&gt;0,'Projected DMI &amp; Feed Cost'!$OL18*'Forecast Sheet (2)'!I20,SUMPRODUCT($OL18,'Forecast Sheet'!I20))</f>
        <v>15.561655361999996</v>
      </c>
      <c r="OY186" s="499">
        <f>IF('Sensitivity Analysis Tables'!H130&gt;0,'Projected DMI &amp; Feed Cost'!$OL18*'Forecast Sheet (2)'!J20,SUMPRODUCT($OL18,'Forecast Sheet'!J20))</f>
        <v>15.406038808379996</v>
      </c>
      <c r="OZ186" s="499">
        <f>IF('Sensitivity Analysis Tables'!I130&gt;0,'Projected DMI &amp; Feed Cost'!$OL18*'Forecast Sheet (2)'!K20,SUMPRODUCT($OL18,'Forecast Sheet'!K20))</f>
        <v>15.251978420296197</v>
      </c>
      <c r="PA186" s="499">
        <f>IF('Sensitivity Analysis Tables'!J130&gt;0,'Projected DMI &amp; Feed Cost'!$OL18*'Forecast Sheet (2)'!L20,SUMPRODUCT($OL18,'Forecast Sheet'!L20))</f>
        <v>15.099458636093235</v>
      </c>
      <c r="PB186" s="499">
        <f>IF('Sensitivity Analysis Tables'!K130&gt;0,'Projected DMI &amp; Feed Cost'!$OL18*'Forecast Sheet (2)'!M20,SUMPRODUCT($OL18,'Forecast Sheet'!M20))</f>
        <v>14.948464049732303</v>
      </c>
      <c r="PC186" s="499">
        <f>IF('Sensitivity Analysis Tables'!L130&gt;0,'Projected DMI &amp; Feed Cost'!$OL18*'Forecast Sheet (2)'!N20,SUMPRODUCT($OL18,'Forecast Sheet'!N20))</f>
        <v>14.798979409234979</v>
      </c>
      <c r="PD186" s="499">
        <f>IF('Sensitivity Analysis Tables'!M130&gt;0,'Projected DMI &amp; Feed Cost'!$OL18*'Forecast Sheet (2)'!O20,SUMPRODUCT($OL18,'Forecast Sheet'!O20))</f>
        <v>13.837045747634708</v>
      </c>
      <c r="PE186" s="499">
        <f>IF('Sensitivity Analysis Tables'!N130&gt;0,'Projected DMI &amp; Feed Cost'!$OL18*'Forecast Sheet (2)'!P20,SUMPRODUCT($OL18,'Forecast Sheet'!P20))</f>
        <v>13.837045747634708</v>
      </c>
      <c r="PF186" s="499">
        <f>IF('Sensitivity Analysis Tables'!O130&gt;0,'Projected DMI &amp; Feed Cost'!$OL18*'Forecast Sheet (2)'!Q20,SUMPRODUCT($OL18,'Forecast Sheet'!Q20))</f>
        <v>6.9128622641933219</v>
      </c>
      <c r="PG186" s="499">
        <f>IF('Sensitivity Analysis Tables'!P130&gt;0,'Projected DMI &amp; Feed Cost'!$OL18*'Forecast Sheet (2)'!R20,SUMPRODUCT($OL18,'Forecast Sheet'!R20))</f>
        <v>6.9072062859771632</v>
      </c>
      <c r="PH186" s="499">
        <f>IF('Sensitivity Analysis Tables'!Q130&gt;0,'Projected DMI &amp; Feed Cost'!$OL18*'Forecast Sheet (2)'!S20,SUMPRODUCT($OL18,'Forecast Sheet'!S20))</f>
        <v>13.803109870759089</v>
      </c>
      <c r="PI186" s="499">
        <f>IF('Sensitivity Analysis Tables'!R130&gt;0,'Projected DMI &amp; Feed Cost'!$OL18*'Forecast Sheet (2)'!T20,SUMPRODUCT($OL18,'Forecast Sheet'!T20))</f>
        <v>6.8959082086142347</v>
      </c>
      <c r="PJ186" s="499">
        <f>IF('Sensitivity Analysis Tables'!S130&gt;0,'Projected DMI &amp; Feed Cost'!$OL18*'Forecast Sheet (2)'!U20,SUMPRODUCT($OL18,'Forecast Sheet'!U20))</f>
        <v>9.187021469197461</v>
      </c>
      <c r="PK186" s="499">
        <f>IF('Sensitivity Analysis Tables'!T130&gt;0,'Projected DMI &amp; Feed Cost'!$OL18*'Forecast Sheet (2)'!V20,SUMPRODUCT($OL18,'Forecast Sheet'!V20))</f>
        <v>6.8846286114510864</v>
      </c>
      <c r="PL186" s="499">
        <f>IF('Sensitivity Analysis Tables'!U130&gt;0,'Projected DMI &amp; Feed Cost'!$OL18*'Forecast Sheet (2)'!W20,SUMPRODUCT($OL18,'Forecast Sheet'!W20))</f>
        <v>16.050990044824612</v>
      </c>
      <c r="PM186" s="499">
        <f>IF('Sensitivity Analysis Tables'!V130&gt;0,'Projected DMI &amp; Feed Cost'!$OL18*'Forecast Sheet (2)'!X20,SUMPRODUCT($OL18,'Forecast Sheet'!X20))</f>
        <v>6.873367464259764</v>
      </c>
      <c r="PN186" s="499">
        <f>IF('Sensitivity Analysis Tables'!W130&gt;0,'Projected DMI &amp; Feed Cost'!$OL18*'Forecast Sheet (2)'!Y20,SUMPRODUCT($OL18,'Forecast Sheet'!Y20))</f>
        <v>6.8677437999708246</v>
      </c>
      <c r="PO186" s="499">
        <f>IF('Sensitivity Analysis Tables'!X130&gt;0,'Projected DMI &amp; Feed Cost'!$OL18*'Forecast Sheet (2)'!Z20,SUMPRODUCT($OL18,'Forecast Sheet'!Z20))</f>
        <v>6.8621247368617588</v>
      </c>
      <c r="PP186" s="499">
        <f>IF('Sensitivity Analysis Tables'!Y130&gt;0,'Projected DMI &amp; Feed Cost'!$OL18*'Forecast Sheet (2)'!AA20,SUMPRODUCT($OL18,'Forecast Sheet'!AA20))</f>
        <v>11.427517118613272</v>
      </c>
      <c r="PQ186" s="499">
        <f>IF('Sensitivity Analysis Tables'!Z130&gt;0,'Projected DMI &amp; Feed Cost'!$OL18*'Forecast Sheet (2)'!AB20,SUMPRODUCT($OL18,'Forecast Sheet'!AB20))</f>
        <v>6.8509003991279149</v>
      </c>
      <c r="PR186" s="499">
        <f>IF('Sensitivity Analysis Tables'!AA130&gt;0,'Projected DMI &amp; Feed Cost'!$OL18*'Forecast Sheet (2)'!AC20,SUMPRODUCT($OL18,'Forecast Sheet'!AC20))</f>
        <v>9.1270601559775688</v>
      </c>
      <c r="PS186" s="499">
        <f>IF('Sensitivity Analysis Tables'!AB130&gt;0,'Projected DMI &amp; Feed Cost'!$OL18*'Forecast Sheet (2)'!AD20,SUMPRODUCT($OL18,'Forecast Sheet'!AD20))</f>
        <v>15.959286982282867</v>
      </c>
      <c r="PT186" s="499">
        <f>IF('Sensitivity Analysis Tables'!AC130&gt;0,'Projected DMI &amp; Feed Cost'!$OL18*'Forecast Sheet (2)'!AE20,SUMPRODUCT($OL18,'Forecast Sheet'!AE20))</f>
        <v>6.8340983073612049</v>
      </c>
      <c r="PU186" s="499">
        <f>IF('Sensitivity Analysis Tables'!AD130&gt;0,'Projected DMI &amp; Feed Cost'!$OL18*'Forecast Sheet (2)'!AF20,SUMPRODUCT($OL18,'Forecast Sheet'!AF20))</f>
        <v>6.8285067723824548</v>
      </c>
      <c r="PV186" s="499">
        <f>IF('Sensitivity Analysis Tables'!AE130&gt;0,'Projected DMI &amp; Feed Cost'!$OL18*'Forecast Sheet (2)'!AG20,SUMPRODUCT($OL18,'Forecast Sheet'!AG20))</f>
        <v>6.8229198122959591</v>
      </c>
      <c r="PW186" s="499">
        <f>IF('Sensitivity Analysis Tables'!AF130&gt;0,'Projected DMI &amp; Feed Cost'!$OL18*'Forecast Sheet (2)'!AH20,SUMPRODUCT($OL18,'Forecast Sheet'!AH20))</f>
        <v>13.634674846717253</v>
      </c>
      <c r="PX186" s="499">
        <f>IF('Sensitivity Analysis Tables'!AG130&gt;0,'Projected DMI &amp; Feed Cost'!$OL18*'Forecast Sheet (2)'!AI20,SUMPRODUCT($OL18,'Forecast Sheet'!AI20))</f>
        <v>6.8117596018304249</v>
      </c>
      <c r="PY186" s="499">
        <f>IF('Sensitivity Analysis Tables'!AH130&gt;0,'Projected DMI &amp; Feed Cost'!$OL18*'Forecast Sheet (2)'!AJ20,SUMPRODUCT($OL18,'Forecast Sheet'!AJ20))</f>
        <v>6.8061863439743817</v>
      </c>
      <c r="PZ186" s="499">
        <f>IF('Sensitivity Analysis Tables'!AI130&gt;0,'Projected DMI &amp; Feed Cost'!$OL18*'Forecast Sheet (2)'!AK20,SUMPRODUCT($OL18,'Forecast Sheet'!AK20))</f>
        <v>11.334362743427647</v>
      </c>
      <c r="QA186" s="499">
        <f>IF('Sensitivity Analysis Tables'!AJ130&gt;0,'Projected DMI &amp; Feed Cost'!$OL18*'Forecast Sheet (2)'!AL20,SUMPRODUCT($OL18,'Forecast Sheet'!AL20))</f>
        <v>6.7950535043461722</v>
      </c>
      <c r="QB186" s="499">
        <f>IF('Sensitivity Analysis Tables'!AK130&gt;0,'Projected DMI &amp; Feed Cost'!$OL18*'Forecast Sheet (2)'!AM20,SUMPRODUCT($OL18,'Forecast Sheet'!AM20))</f>
        <v>8.9015200906934933</v>
      </c>
      <c r="QC186" s="499">
        <f>IF('Sensitivity Analysis Tables'!AL130&gt;0,'Projected DMI &amp; Feed Cost'!$OL18*'Forecast Sheet (2)'!AN20,SUMPRODUCT($OL18,'Forecast Sheet'!AN20))</f>
        <v>22.766263520079988</v>
      </c>
      <c r="QD186" s="499">
        <f>IF('Sensitivity Analysis Tables'!AM130&gt;0,'Projected DMI &amp; Feed Cost'!$OL18*'Forecast Sheet (2)'!AO20,SUMPRODUCT($OL18,'Forecast Sheet'!AO20))</f>
        <v>20.888765073549148</v>
      </c>
      <c r="QE186" s="499">
        <f>IF('Sensitivity Analysis Tables'!AN130&gt;0,'Projected DMI &amp; Feed Cost'!$OL18*'Forecast Sheet (2)'!AP20,SUMPRODUCT($OL18,'Forecast Sheet'!AP20))</f>
        <v>20.082622355995174</v>
      </c>
      <c r="QF186" s="499">
        <f>IF('Sensitivity Analysis Tables'!AO130&gt;0,'Projected DMI &amp; Feed Cost'!$OL18*'Forecast Sheet (2)'!AQ20,SUMPRODUCT($OL18,'Forecast Sheet'!AQ20))</f>
        <v>24.443236961921734</v>
      </c>
      <c r="QG186" s="499">
        <f>IF('Sensitivity Analysis Tables'!AP130&gt;0,'Projected DMI &amp; Feed Cost'!$OL18*'Forecast Sheet (2)'!AR20,SUMPRODUCT($OL18,'Forecast Sheet'!AR20))</f>
        <v>16.328975405671816</v>
      </c>
      <c r="QH186" s="499">
        <f>IF('Sensitivity Analysis Tables'!AQ130&gt;0,'Projected DMI &amp; Feed Cost'!$OL18*'Forecast Sheet (2)'!AS20,SUMPRODUCT($OL18,'Forecast Sheet'!AS20))</f>
        <v>18.041728022095061</v>
      </c>
      <c r="QI186" s="499">
        <f>IF('Sensitivity Analysis Tables'!AR130&gt;0,'Projected DMI &amp; Feed Cost'!$OL18*'Forecast Sheet (2)'!AT20,SUMPRODUCT($OL18,'Forecast Sheet'!AT20))</f>
        <v>20.43637588121539</v>
      </c>
      <c r="QJ186" s="499">
        <f>IF('Sensitivity Analysis Tables'!AS130&gt;0,'Projected DMI &amp; Feed Cost'!$OL18*'Forecast Sheet (2)'!AU20,SUMPRODUCT($OL18,'Forecast Sheet'!AU20))</f>
        <v>23.758174258641969</v>
      </c>
      <c r="QK186" s="499">
        <f>IF('Sensitivity Analysis Tables'!AT130&gt;0,'Projected DMI &amp; Feed Cost'!$OL18*'Forecast Sheet (2)'!AV20,SUMPRODUCT($OL18,'Forecast Sheet'!AV20))</f>
        <v>18.322955280951337</v>
      </c>
      <c r="QL186" s="499">
        <f>IF('Sensitivity Analysis Tables'!AU130&gt;0,'Projected DMI &amp; Feed Cost'!$OL18*'Forecast Sheet (2)'!AW20,SUMPRODUCT($OL18,'Forecast Sheet'!AW20))</f>
        <v>19.167615584124711</v>
      </c>
      <c r="QM186" s="499">
        <f>IF('Sensitivity Analysis Tables'!AV130&gt;0,'Projected DMI &amp; Feed Cost'!$OL18*'Forecast Sheet (2)'!AX20,SUMPRODUCT($OL18,'Forecast Sheet'!AX20))</f>
        <v>18.758087294337908</v>
      </c>
      <c r="QN186" s="499">
        <f>IF('Sensitivity Analysis Tables'!AW130&gt;0,'Projected DMI &amp; Feed Cost'!$OL18*'Forecast Sheet (2)'!AY20,SUMPRODUCT($OL18,'Forecast Sheet'!AY20))</f>
        <v>19.744578293293113</v>
      </c>
      <c r="QO186" s="499">
        <f>IF('Sensitivity Analysis Tables'!AX130&gt;0,'Projected DMI &amp; Feed Cost'!$OL18*'Forecast Sheet (2)'!AZ20,SUMPRODUCT($OL18,'Forecast Sheet'!AZ20))</f>
        <v>16.680142092822184</v>
      </c>
      <c r="QP186" s="499">
        <f>IF('Sensitivity Analysis Tables'!AY130&gt;0,'Projected DMI &amp; Feed Cost'!$OL18*'Forecast Sheet (2)'!BA20,SUMPRODUCT($OL18,'Forecast Sheet'!BA20))</f>
        <v>19.356107815552274</v>
      </c>
      <c r="QQ186" s="499">
        <f>IF('Sensitivity Analysis Tables'!AZ130&gt;0,'Projected DMI &amp; Feed Cost'!$OL18*'Forecast Sheet (2)'!BB20,SUMPRODUCT($OL18,'Forecast Sheet'!BB20))</f>
        <v>19.140876436797683</v>
      </c>
      <c r="QR186" s="499">
        <f>IF('Sensitivity Analysis Tables'!BA130&gt;0,'Projected DMI &amp; Feed Cost'!$OL18*'Forecast Sheet (2)'!BC20,SUMPRODUCT($OL18,'Forecast Sheet'!BC20))</f>
        <v>14.899445393909232</v>
      </c>
      <c r="QS186" s="499">
        <f>IF('Sensitivity Analysis Tables'!BB130&gt;0,'Projected DMI &amp; Feed Cost'!$OL18*'Forecast Sheet (2)'!BD20,SUMPRODUCT($OL18,'Forecast Sheet'!BD20))</f>
        <v>18.81385943151588</v>
      </c>
      <c r="QT186" s="499">
        <f>IF('Sensitivity Analysis Tables'!BC130&gt;0,'Projected DMI &amp; Feed Cost'!$OL18*'Forecast Sheet (2)'!BE20,SUMPRODUCT($OL18,'Forecast Sheet'!BE20))</f>
        <v>14.082057726007772</v>
      </c>
      <c r="QU186" s="499">
        <f>IF('Sensitivity Analysis Tables'!BD130&gt;0,'Projected DMI &amp; Feed Cost'!$OL18*'Forecast Sheet (2)'!BF20,SUMPRODUCT($OL18,'Forecast Sheet'!BF20))</f>
        <v>18.073865507366794</v>
      </c>
      <c r="QV186" s="499"/>
      <c r="QW186" s="499"/>
      <c r="QX186" s="470" t="s">
        <v>28</v>
      </c>
      <c r="QY186" s="499">
        <f>IF('Sensitivity Analysis Tables'!BH130&gt;0,'Projected DMI &amp; Feed Cost'!$OL39*'Forecast Sheet (2)'!D33,SUMPRODUCT($OL39,'Forecast Sheet'!D33))</f>
        <v>16.2</v>
      </c>
      <c r="QZ186" s="499">
        <f>IF('Sensitivity Analysis Tables'!BI130&gt;0,'Projected DMI &amp; Feed Cost'!$OL39*'Forecast Sheet (2)'!E33,SUMPRODUCT($OL39,'Forecast Sheet'!E33))</f>
        <v>16.2</v>
      </c>
      <c r="RA186" s="499">
        <f>IF('Sensitivity Analysis Tables'!BJ130&gt;0,'Projected DMI &amp; Feed Cost'!$OL39*'Forecast Sheet (2)'!F33,SUMPRODUCT($OL39,'Forecast Sheet'!F33))</f>
        <v>21.383999999999997</v>
      </c>
      <c r="RB186" s="499">
        <f>IF('Sensitivity Analysis Tables'!BK130&gt;0,'Projected DMI &amp; Feed Cost'!$OL39*'Forecast Sheet (2)'!G33,SUMPRODUCT($OL39,'Forecast Sheet'!G33))</f>
        <v>13.231349999999999</v>
      </c>
      <c r="RC186" s="499">
        <f>IF('Sensitivity Analysis Tables'!BL130&gt;0,'Projected DMI &amp; Feed Cost'!$OL39*'Forecast Sheet (2)'!H33,SUMPRODUCT($OL39,'Forecast Sheet'!H33))</f>
        <v>13.099036499999999</v>
      </c>
      <c r="RD186" s="499">
        <f>IF('Sensitivity Analysis Tables'!BM130&gt;0,'Projected DMI &amp; Feed Cost'!$OL39*'Forecast Sheet (2)'!I33,SUMPRODUCT($OL39,'Forecast Sheet'!I33))</f>
        <v>18.155264588999998</v>
      </c>
      <c r="RE186" s="499">
        <f>IF('Sensitivity Analysis Tables'!BN130&gt;0,'Projected DMI &amp; Feed Cost'!$OL39*'Forecast Sheet (2)'!J33,SUMPRODUCT($OL39,'Forecast Sheet'!J33))</f>
        <v>17.973711943109997</v>
      </c>
      <c r="RF186" s="499">
        <f>IF('Sensitivity Analysis Tables'!BO130&gt;0,'Projected DMI &amp; Feed Cost'!$OL39*'Forecast Sheet (2)'!K33,SUMPRODUCT($OL39,'Forecast Sheet'!K33))</f>
        <v>15.251978420296197</v>
      </c>
      <c r="RG186" s="499">
        <f>IF('Sensitivity Analysis Tables'!BP130&gt;0,'Projected DMI &amp; Feed Cost'!$OL39*'Forecast Sheet (2)'!L33,SUMPRODUCT($OL39,'Forecast Sheet'!L33))</f>
        <v>17.616035075442106</v>
      </c>
      <c r="RH186" s="499">
        <f>IF('Sensitivity Analysis Tables'!BQ130&gt;0,'Projected DMI &amp; Feed Cost'!$OL39*'Forecast Sheet (2)'!M33,SUMPRODUCT($OL39,'Forecast Sheet'!M33))</f>
        <v>14.948464049732303</v>
      </c>
      <c r="RI186" s="499">
        <f>IF('Sensitivity Analysis Tables'!BR130&gt;0,'Projected DMI &amp; Feed Cost'!$OL39*'Forecast Sheet (2)'!N33,SUMPRODUCT($OL39,'Forecast Sheet'!N33))</f>
        <v>12.332482841029149</v>
      </c>
      <c r="RJ186" s="499">
        <f>IF('Sensitivity Analysis Tables'!BS130&gt;0,'Projected DMI &amp; Feed Cost'!$OL39*'Forecast Sheet (2)'!O33,SUMPRODUCT($OL39,'Forecast Sheet'!O33))</f>
        <v>11.530871456362256</v>
      </c>
      <c r="RK186" s="499">
        <f>IF('Sensitivity Analysis Tables'!BT130&gt;0,'Projected DMI &amp; Feed Cost'!$OL39*'Forecast Sheet (2)'!P33,SUMPRODUCT($OL39,'Forecast Sheet'!P33))</f>
        <v>12.937637774038446</v>
      </c>
      <c r="RL186" s="499">
        <f>IF('Sensitivity Analysis Tables'!BU130&gt;0,'Projected DMI &amp; Feed Cost'!$OL39*'Forecast Sheet (2)'!Q33,SUMPRODUCT($OL39,'Forecast Sheet'!Q33))</f>
        <v>12.937637774038446</v>
      </c>
      <c r="RM186" s="499">
        <f>IF('Sensitivity Analysis Tables'!BV130&gt;0,'Projected DMI &amp; Feed Cost'!$OL39*'Forecast Sheet (2)'!R33,SUMPRODUCT($OL39,'Forecast Sheet'!R33))</f>
        <v>12.937637774038446</v>
      </c>
      <c r="RN186" s="499">
        <f>IF('Sensitivity Analysis Tables'!BW130&gt;0,'Projected DMI &amp; Feed Cost'!$OL39*'Forecast Sheet (2)'!S33,SUMPRODUCT($OL39,'Forecast Sheet'!S33))</f>
        <v>12.808261396298063</v>
      </c>
      <c r="RO186" s="499">
        <f>IF('Sensitivity Analysis Tables'!BX130&gt;0,'Projected DMI &amp; Feed Cost'!$OL39*'Forecast Sheet (2)'!T33,SUMPRODUCT($OL39,'Forecast Sheet'!T33))</f>
        <v>12.680178782335084</v>
      </c>
      <c r="RP186" s="499">
        <f>IF('Sensitivity Analysis Tables'!BY130&gt;0,'Projected DMI &amp; Feed Cost'!$OL39*'Forecast Sheet (2)'!U33,SUMPRODUCT($OL39,'Forecast Sheet'!U33))</f>
        <v>12.553376994511733</v>
      </c>
      <c r="RQ186" s="499">
        <f>IF('Sensitivity Analysis Tables'!BZ130&gt;0,'Projected DMI &amp; Feed Cost'!$OL39*'Forecast Sheet (2)'!V33,SUMPRODUCT($OL39,'Forecast Sheet'!V33))</f>
        <v>12.427843224566615</v>
      </c>
      <c r="RR186" s="499">
        <f>IF('Sensitivity Analysis Tables'!CA130&gt;0,'Projected DMI &amp; Feed Cost'!$OL39*'Forecast Sheet (2)'!W33,SUMPRODUCT($OL39,'Forecast Sheet'!W33))</f>
        <v>12.30356479232095</v>
      </c>
      <c r="RS186" s="499">
        <f>IF('Sensitivity Analysis Tables'!CB130&gt;0,'Projected DMI &amp; Feed Cost'!$OL39*'Forecast Sheet (2)'!X33,SUMPRODUCT($OL39,'Forecast Sheet'!X33))</f>
        <v>12.180529144397743</v>
      </c>
      <c r="RT186" s="499">
        <f>IF('Sensitivity Analysis Tables'!CC130&gt;0,'Projected DMI &amp; Feed Cost'!$OL39*'Forecast Sheet (2)'!Y33,SUMPRODUCT($OL39,'Forecast Sheet'!Y33))</f>
        <v>12.058723852953765</v>
      </c>
      <c r="RU186" s="499">
        <f>IF('Sensitivity Analysis Tables'!CD130&gt;0,'Projected DMI &amp; Feed Cost'!$OL39*'Forecast Sheet (2)'!Z33,SUMPRODUCT($OL39,'Forecast Sheet'!Z33))</f>
        <v>11.938136614424231</v>
      </c>
      <c r="RV186" s="499">
        <f>IF('Sensitivity Analysis Tables'!CE130&gt;0,'Projected DMI &amp; Feed Cost'!$OL39*'Forecast Sheet (2)'!AA33,SUMPRODUCT($OL39,'Forecast Sheet'!AA33))</f>
        <v>11.818755248279988</v>
      </c>
      <c r="RW186" s="499">
        <f>IF('Sensitivity Analysis Tables'!CF130&gt;0,'Projected DMI &amp; Feed Cost'!$OL39*'Forecast Sheet (2)'!AB33,SUMPRODUCT($OL39,'Forecast Sheet'!AB33))</f>
        <v>11.050536157141792</v>
      </c>
      <c r="RX186" s="499">
        <f>IF('Sensitivity Analysis Tables'!CG130&gt;0,'Projected DMI &amp; Feed Cost'!$OL39*'Forecast Sheet (2)'!AC33,SUMPRODUCT($OL39,'Forecast Sheet'!AC33))</f>
        <v>11.050536157141792</v>
      </c>
      <c r="RY186" s="499">
        <f>IF('Sensitivity Analysis Tables'!CH130&gt;0,'Projected DMI &amp; Feed Cost'!$OL39*'Forecast Sheet (2)'!AD33,SUMPRODUCT($OL39,'Forecast Sheet'!AD33))</f>
        <v>5.5207474046884286</v>
      </c>
      <c r="RZ186" s="499">
        <f>IF('Sensitivity Analysis Tables'!CI130&gt;0,'Projected DMI &amp; Feed Cost'!$OL39*'Forecast Sheet (2)'!AE33,SUMPRODUCT($OL39,'Forecast Sheet'!AE33))</f>
        <v>5.5162304295391342</v>
      </c>
      <c r="SA186" s="499">
        <f>IF('Sensitivity Analysis Tables'!CJ130&gt;0,'Projected DMI &amp; Feed Cost'!$OL39*'Forecast Sheet (2)'!AF33,SUMPRODUCT($OL39,'Forecast Sheet'!AF33))</f>
        <v>11.02343430019357</v>
      </c>
      <c r="SB186" s="499">
        <f>IF('Sensitivity Analysis Tables'!CK130&gt;0,'Projected DMI &amp; Feed Cost'!$OL39*'Forecast Sheet (2)'!AG33,SUMPRODUCT($OL39,'Forecast Sheet'!AG33))</f>
        <v>5.507207563337615</v>
      </c>
      <c r="SC186" s="499">
        <f>IF('Sensitivity Analysis Tables'!CL130&gt;0,'Projected DMI &amp; Feed Cost'!$OL39*'Forecast Sheet (2)'!AH33,SUMPRODUCT($OL39,'Forecast Sheet'!AH33))</f>
        <v>7.336935554987118</v>
      </c>
      <c r="SD186" s="499">
        <f>IF('Sensitivity Analysis Tables'!CM130&gt;0,'Projected DMI &amp; Feed Cost'!$OL39*'Forecast Sheet (2)'!AI33,SUMPRODUCT($OL39,'Forecast Sheet'!AI33))</f>
        <v>5.4981994557861418</v>
      </c>
      <c r="SE186" s="499">
        <f>IF('Sensitivity Analysis Tables'!CN130&gt;0,'Projected DMI &amp; Feed Cost'!$OL39*'Forecast Sheet (2)'!AJ33,SUMPRODUCT($OL39,'Forecast Sheet'!AJ33))</f>
        <v>12.818635500903587</v>
      </c>
      <c r="SF186" s="499">
        <f>IF('Sensitivity Analysis Tables'!CO130&gt;0,'Projected DMI &amp; Feed Cost'!$OL39*'Forecast Sheet (2)'!AK33,SUMPRODUCT($OL39,'Forecast Sheet'!AK33))</f>
        <v>5.489206082744075</v>
      </c>
      <c r="SG186" s="499">
        <f>IF('Sensitivity Analysis Tables'!CP130&gt;0,'Projected DMI &amp; Feed Cost'!$OL39*'Forecast Sheet (2)'!AL33,SUMPRODUCT($OL39,'Forecast Sheet'!AL33))</f>
        <v>5.4847149141309224</v>
      </c>
      <c r="SH186" s="499">
        <f>IF('Sensitivity Analysis Tables'!CQ130&gt;0,'Projected DMI &amp; Feed Cost'!$OL39*'Forecast Sheet (2)'!AM33,SUMPRODUCT($OL39,'Forecast Sheet'!AM33))</f>
        <v>5.4802274201102685</v>
      </c>
      <c r="SI186" s="499">
        <f>IF('Sensitivity Analysis Tables'!CR130&gt;0,'Projected DMI &amp; Feed Cost'!$OL39*'Forecast Sheet (2)'!AN33,SUMPRODUCT($OL39,'Forecast Sheet'!AN33))</f>
        <v>9.1262393294593913</v>
      </c>
      <c r="SJ186" s="499">
        <f>IF('Sensitivity Analysis Tables'!CS130&gt;0,'Projected DMI &amp; Feed Cost'!$OL39*'Forecast Sheet (2)'!AO33,SUMPRODUCT($OL39,'Forecast Sheet'!AO33))</f>
        <v>5.4712634438229877</v>
      </c>
      <c r="SK186" s="499">
        <f>IF('Sensitivity Analysis Tables'!CT130&gt;0,'Projected DMI &amp; Feed Cost'!$OL39*'Forecast Sheet (2)'!AP33,SUMPRODUCT($OL39,'Forecast Sheet'!AP33))</f>
        <v>7.2890492740676969</v>
      </c>
      <c r="SL186" s="499">
        <f>IF('Sensitivity Analysis Tables'!CU130&gt;0,'Projected DMI &amp; Feed Cost'!$OL39*'Forecast Sheet (2)'!AQ33,SUMPRODUCT($OL39,'Forecast Sheet'!AQ33))</f>
        <v>12.745399636339689</v>
      </c>
      <c r="SM186" s="499">
        <f>IF('Sensitivity Analysis Tables'!CV130&gt;0,'Projected DMI &amp; Feed Cost'!$OL39*'Forecast Sheet (2)'!AR33,SUMPRODUCT($OL39,'Forecast Sheet'!AR33))</f>
        <v>5.4578449637536162</v>
      </c>
      <c r="SN186" s="499">
        <f>IF('Sensitivity Analysis Tables'!CW130&gt;0,'Projected DMI &amp; Feed Cost'!$OL39*'Forecast Sheet (2)'!AS33,SUMPRODUCT($OL39,'Forecast Sheet'!AS33))</f>
        <v>5.4533794542378171</v>
      </c>
      <c r="SO186" s="499">
        <f>IF('Sensitivity Analysis Tables'!CX130&gt;0,'Projected DMI &amp; Feed Cost'!$OL39*'Forecast Sheet (2)'!AT33,SUMPRODUCT($OL39,'Forecast Sheet'!AT33))</f>
        <v>5.4489175983207137</v>
      </c>
      <c r="SP186" s="499">
        <f>IF('Sensitivity Analysis Tables'!CY130&gt;0,'Projected DMI &amp; Feed Cost'!$OL39*'Forecast Sheet (2)'!AU33,SUMPRODUCT($OL39,'Forecast Sheet'!AU33))</f>
        <v>10.888918786025991</v>
      </c>
      <c r="SQ186" s="499">
        <f>IF('Sensitivity Analysis Tables'!CZ130&gt;0,'Projected DMI &amp; Feed Cost'!$OL39*'Forecast Sheet (2)'!AV33,SUMPRODUCT($OL39,'Forecast Sheet'!AV33))</f>
        <v>5.4400048353278043</v>
      </c>
      <c r="SR186" s="499">
        <f>IF('Sensitivity Analysis Tables'!DA130&gt;0,'Projected DMI &amp; Feed Cost'!$OL39*'Forecast Sheet (2)'!AW33,SUMPRODUCT($OL39,'Forecast Sheet'!AW33))</f>
        <v>5.435553922280719</v>
      </c>
      <c r="SS186" s="499">
        <f>IF('Sensitivity Analysis Tables'!DB130&gt;0,'Projected DMI &amp; Feed Cost'!$OL39*'Forecast Sheet (2)'!AX33,SUMPRODUCT($OL39,'Forecast Sheet'!AX33))</f>
        <v>9.0518444181496083</v>
      </c>
      <c r="ST186" s="499">
        <f>IF('Sensitivity Analysis Tables'!DC130&gt;0,'Projected DMI &amp; Feed Cost'!$OL39*'Forecast Sheet (2)'!AY33,SUMPRODUCT($OL39,'Forecast Sheet'!AY33))</f>
        <v>5.426663018175395</v>
      </c>
      <c r="SU186" s="499">
        <f>IF('Sensitivity Analysis Tables'!DD130&gt;0,'Projected DMI &amp; Feed Cost'!$OL39*'Forecast Sheet (2)'!AZ33,SUMPRODUCT($OL39,'Forecast Sheet'!AZ33))</f>
        <v>7.108928553809772</v>
      </c>
      <c r="SV186" s="499">
        <f>IF('Sensitivity Analysis Tables'!DE130&gt;0,'Projected DMI &amp; Feed Cost'!$OL39*'Forecast Sheet (2)'!BA33,SUMPRODUCT($OL39,'Forecast Sheet'!BA33))</f>
        <v>18.181584622907437</v>
      </c>
      <c r="SW186" s="499">
        <f>IF('Sensitivity Analysis Tables'!DF130&gt;0,'Projected DMI &amp; Feed Cost'!$OL39*'Forecast Sheet (2)'!BB33,SUMPRODUCT($OL39,'Forecast Sheet'!BB33))</f>
        <v>16.682177535096578</v>
      </c>
      <c r="SX186" s="499">
        <f>IF('Sensitivity Analysis Tables'!DG130&gt;0,'Projected DMI &amp; Feed Cost'!$OL39*'Forecast Sheet (2)'!BC33,SUMPRODUCT($OL39,'Forecast Sheet'!BC33))</f>
        <v>16.038376147819275</v>
      </c>
      <c r="SY186" s="499">
        <f>IF('Sensitivity Analysis Tables'!DH130&gt;0,'Projected DMI &amp; Feed Cost'!$OL39*'Forecast Sheet (2)'!BD33,SUMPRODUCT($OL39,'Forecast Sheet'!BD33))</f>
        <v>19.520848508538986</v>
      </c>
      <c r="SZ186" s="499">
        <f>IF('Sensitivity Analysis Tables'!DI130&gt;0,'Projected DMI &amp; Feed Cost'!$OL39*'Forecast Sheet (2)'!BE33,SUMPRODUCT($OL39,'Forecast Sheet'!BE33))</f>
        <v>13.04064006294843</v>
      </c>
      <c r="TA186" s="499">
        <f>IF('Sensitivity Analysis Tables'!DJ130&gt;0,'Projected DMI &amp; Feed Cost'!$OL39*'Forecast Sheet (2)'!BF33,SUMPRODUCT($OL39,'Forecast Sheet'!BF33))</f>
        <v>14.408477899233649</v>
      </c>
      <c r="TB186" s="499"/>
      <c r="TC186" s="499"/>
      <c r="TD186" s="470" t="s">
        <v>28</v>
      </c>
      <c r="TE186" s="499">
        <f>IF('Sensitivity Analysis Tables'!DN130&gt;0,'Projected DMI &amp; Feed Cost'!$OL60*'Forecast Sheet (2)'!D46,SUMPRODUCT($OL60,'Forecast Sheet'!D46))</f>
        <v>16.2</v>
      </c>
      <c r="TF186" s="499">
        <f>IF('Sensitivity Analysis Tables'!DO130&gt;0,'Projected DMI &amp; Feed Cost'!$OL60*'Forecast Sheet (2)'!E46,SUMPRODUCT($OL60,'Forecast Sheet'!E46))</f>
        <v>13.499999999999998</v>
      </c>
      <c r="TG186" s="499">
        <f>IF('Sensitivity Analysis Tables'!DP130&gt;0,'Projected DMI &amp; Feed Cost'!$OL60*'Forecast Sheet (2)'!F46,SUMPRODUCT($OL60,'Forecast Sheet'!F46))</f>
        <v>10.691999999999998</v>
      </c>
      <c r="TH186" s="499">
        <f>IF('Sensitivity Analysis Tables'!DQ130&gt;0,'Projected DMI &amp; Feed Cost'!$OL60*'Forecast Sheet (2)'!G46,SUMPRODUCT($OL60,'Forecast Sheet'!G46))</f>
        <v>5.2925399999999989</v>
      </c>
      <c r="TI186" s="499">
        <f>IF('Sensitivity Analysis Tables'!DR130&gt;0,'Projected DMI &amp; Feed Cost'!$OL60*'Forecast Sheet (2)'!H46,SUMPRODUCT($OL60,'Forecast Sheet'!H46))</f>
        <v>7.8594218999999992</v>
      </c>
      <c r="TJ186" s="499">
        <f>IF('Sensitivity Analysis Tables'!DS130&gt;0,'Projected DMI &amp; Feed Cost'!$OL60*'Forecast Sheet (2)'!I46,SUMPRODUCT($OL60,'Forecast Sheet'!I46))</f>
        <v>12.968046134999998</v>
      </c>
      <c r="TK186" s="499">
        <f>IF('Sensitivity Analysis Tables'!DT130&gt;0,'Projected DMI &amp; Feed Cost'!$OL60*'Forecast Sheet (2)'!J46,SUMPRODUCT($OL60,'Forecast Sheet'!J46))</f>
        <v>10.270692538919999</v>
      </c>
      <c r="TL186" s="499">
        <f>IF('Sensitivity Analysis Tables'!DU130&gt;0,'Projected DMI &amp; Feed Cost'!$OL60*'Forecast Sheet (2)'!K46,SUMPRODUCT($OL60,'Forecast Sheet'!K46))</f>
        <v>10.167985613530798</v>
      </c>
      <c r="TM186" s="499">
        <f>IF('Sensitivity Analysis Tables'!DV130&gt;0,'Projected DMI &amp; Feed Cost'!$OL60*'Forecast Sheet (2)'!L46,SUMPRODUCT($OL60,'Forecast Sheet'!L46))</f>
        <v>10.06630575739549</v>
      </c>
      <c r="TN186" s="499">
        <f>IF('Sensitivity Analysis Tables'!DW130&gt;0,'Projected DMI &amp; Feed Cost'!$OL60*'Forecast Sheet (2)'!M46,SUMPRODUCT($OL60,'Forecast Sheet'!M46))</f>
        <v>12.457053374776917</v>
      </c>
      <c r="TO186" s="499">
        <f>IF('Sensitivity Analysis Tables'!DX130&gt;0,'Projected DMI &amp; Feed Cost'!$OL60*'Forecast Sheet (2)'!N46,SUMPRODUCT($OL60,'Forecast Sheet'!N46))</f>
        <v>12.332482841029149</v>
      </c>
      <c r="TP186" s="499">
        <f>IF('Sensitivity Analysis Tables'!DY130&gt;0,'Projected DMI &amp; Feed Cost'!$OL60*'Forecast Sheet (2)'!O46,SUMPRODUCT($OL60,'Forecast Sheet'!O46))</f>
        <v>11.530871456362256</v>
      </c>
      <c r="TQ186" s="499">
        <f>IF('Sensitivity Analysis Tables'!DZ130&gt;0,'Projected DMI &amp; Feed Cost'!$OL60*'Forecast Sheet (2)'!P46,SUMPRODUCT($OL60,'Forecast Sheet'!P46))</f>
        <v>15.09391073637819</v>
      </c>
      <c r="TR186" s="499">
        <f>IF('Sensitivity Analysis Tables'!EA130&gt;0,'Projected DMI &amp; Feed Cost'!$OL60*'Forecast Sheet (2)'!Q46,SUMPRODUCT($OL60,'Forecast Sheet'!Q46))</f>
        <v>12.937637774038446</v>
      </c>
      <c r="TS186" s="499">
        <f>IF('Sensitivity Analysis Tables'!EB130&gt;0,'Projected DMI &amp; Feed Cost'!$OL60*'Forecast Sheet (2)'!R46,SUMPRODUCT($OL60,'Forecast Sheet'!R46))</f>
        <v>12.937637774038446</v>
      </c>
      <c r="TT186" s="499">
        <f>IF('Sensitivity Analysis Tables'!EC130&gt;0,'Projected DMI &amp; Feed Cost'!$OL60*'Forecast Sheet (2)'!S46,SUMPRODUCT($OL60,'Forecast Sheet'!S46))</f>
        <v>17.077681861730756</v>
      </c>
      <c r="TU186" s="499">
        <f>IF('Sensitivity Analysis Tables'!ED130&gt;0,'Projected DMI &amp; Feed Cost'!$OL60*'Forecast Sheet (2)'!T46,SUMPRODUCT($OL60,'Forecast Sheet'!T46))</f>
        <v>10.566815651945905</v>
      </c>
      <c r="TV186" s="499">
        <f>IF('Sensitivity Analysis Tables'!EE130&gt;0,'Projected DMI &amp; Feed Cost'!$OL60*'Forecast Sheet (2)'!U46,SUMPRODUCT($OL60,'Forecast Sheet'!U46))</f>
        <v>10.461147495426449</v>
      </c>
      <c r="TW186" s="499">
        <f>IF('Sensitivity Analysis Tables'!EF130&gt;0,'Projected DMI &amp; Feed Cost'!$OL60*'Forecast Sheet (2)'!V46,SUMPRODUCT($OL60,'Forecast Sheet'!V46))</f>
        <v>14.499150428661055</v>
      </c>
      <c r="TX186" s="499">
        <f>IF('Sensitivity Analysis Tables'!EG130&gt;0,'Projected DMI &amp; Feed Cost'!$OL60*'Forecast Sheet (2)'!W46,SUMPRODUCT($OL60,'Forecast Sheet'!W46))</f>
        <v>14.354158924374444</v>
      </c>
      <c r="TY186" s="499">
        <f>IF('Sensitivity Analysis Tables'!EH130&gt;0,'Projected DMI &amp; Feed Cost'!$OL60*'Forecast Sheet (2)'!X46,SUMPRODUCT($OL60,'Forecast Sheet'!X46))</f>
        <v>12.180529144397743</v>
      </c>
      <c r="TZ186" s="499">
        <f>IF('Sensitivity Analysis Tables'!EI130&gt;0,'Projected DMI &amp; Feed Cost'!$OL60*'Forecast Sheet (2)'!Y46,SUMPRODUCT($OL60,'Forecast Sheet'!Y46))</f>
        <v>14.068511161779391</v>
      </c>
      <c r="UA186" s="499">
        <f>IF('Sensitivity Analysis Tables'!EJ130&gt;0,'Projected DMI &amp; Feed Cost'!$OL60*'Forecast Sheet (2)'!Z46,SUMPRODUCT($OL60,'Forecast Sheet'!Z46))</f>
        <v>11.938136614424231</v>
      </c>
      <c r="UB186" s="499">
        <f>IF('Sensitivity Analysis Tables'!EK130&gt;0,'Projected DMI &amp; Feed Cost'!$OL60*'Forecast Sheet (2)'!AA46,SUMPRODUCT($OL60,'Forecast Sheet'!AA46))</f>
        <v>9.8489627068999859</v>
      </c>
      <c r="UC186" s="499">
        <f>IF('Sensitivity Analysis Tables'!EL130&gt;0,'Projected DMI &amp; Feed Cost'!$OL60*'Forecast Sheet (2)'!AB46,SUMPRODUCT($OL60,'Forecast Sheet'!AB46))</f>
        <v>9.2087801309514887</v>
      </c>
      <c r="UD186" s="499">
        <f>IF('Sensitivity Analysis Tables'!EM130&gt;0,'Projected DMI &amp; Feed Cost'!$OL60*'Forecast Sheet (2)'!AC46,SUMPRODUCT($OL60,'Forecast Sheet'!AC46))</f>
        <v>10.332251306927567</v>
      </c>
      <c r="UE186" s="499">
        <f>IF('Sensitivity Analysis Tables'!EN130&gt;0,'Projected DMI &amp; Feed Cost'!$OL60*'Forecast Sheet (2)'!AD46,SUMPRODUCT($OL60,'Forecast Sheet'!AD46))</f>
        <v>10.332251306927567</v>
      </c>
      <c r="UF186" s="499">
        <f>IF('Sensitivity Analysis Tables'!EO130&gt;0,'Projected DMI &amp; Feed Cost'!$OL60*'Forecast Sheet (2)'!AE46,SUMPRODUCT($OL60,'Forecast Sheet'!AE46))</f>
        <v>10.332251306927567</v>
      </c>
      <c r="UG186" s="499">
        <f>IF('Sensitivity Analysis Tables'!EP130&gt;0,'Projected DMI &amp; Feed Cost'!$OL60*'Forecast Sheet (2)'!AF46,SUMPRODUCT($OL60,'Forecast Sheet'!AF46))</f>
        <v>10.228928793858293</v>
      </c>
      <c r="UH186" s="499">
        <f>IF('Sensitivity Analysis Tables'!EQ130&gt;0,'Projected DMI &amp; Feed Cost'!$OL60*'Forecast Sheet (2)'!AG46,SUMPRODUCT($OL60,'Forecast Sheet'!AG46))</f>
        <v>10.126639505919711</v>
      </c>
      <c r="UI186" s="499">
        <f>IF('Sensitivity Analysis Tables'!ER130&gt;0,'Projected DMI &amp; Feed Cost'!$OL60*'Forecast Sheet (2)'!AH46,SUMPRODUCT($OL60,'Forecast Sheet'!AH46))</f>
        <v>10.025373110860512</v>
      </c>
      <c r="UJ186" s="499">
        <f>IF('Sensitivity Analysis Tables'!ES130&gt;0,'Projected DMI &amp; Feed Cost'!$OL60*'Forecast Sheet (2)'!AI46,SUMPRODUCT($OL60,'Forecast Sheet'!AI46))</f>
        <v>9.9251193797519068</v>
      </c>
      <c r="UK186" s="499">
        <f>IF('Sensitivity Analysis Tables'!ET130&gt;0,'Projected DMI &amp; Feed Cost'!$OL60*'Forecast Sheet (2)'!AJ46,SUMPRODUCT($OL60,'Forecast Sheet'!AJ46))</f>
        <v>9.8258681859543895</v>
      </c>
      <c r="UL186" s="499">
        <f>IF('Sensitivity Analysis Tables'!EU130&gt;0,'Projected DMI &amp; Feed Cost'!$OL60*'Forecast Sheet (2)'!AK46,SUMPRODUCT($OL60,'Forecast Sheet'!AK46))</f>
        <v>9.7276095040948469</v>
      </c>
      <c r="UM186" s="499">
        <f>IF('Sensitivity Analysis Tables'!EV130&gt;0,'Projected DMI &amp; Feed Cost'!$OL60*'Forecast Sheet (2)'!AL46,SUMPRODUCT($OL60,'Forecast Sheet'!AL46))</f>
        <v>9.6303334090538986</v>
      </c>
      <c r="UN186" s="499">
        <f>IF('Sensitivity Analysis Tables'!EW130&gt;0,'Projected DMI &amp; Feed Cost'!$OL60*'Forecast Sheet (2)'!AM46,SUMPRODUCT($OL60,'Forecast Sheet'!AM46))</f>
        <v>9.5340300749633613</v>
      </c>
      <c r="UO186" s="499">
        <f>IF('Sensitivity Analysis Tables'!EX130&gt;0,'Projected DMI &amp; Feed Cost'!$OL60*'Forecast Sheet (2)'!AN46,SUMPRODUCT($OL60,'Forecast Sheet'!AN46))</f>
        <v>9.4386897742137261</v>
      </c>
      <c r="UP186" s="499">
        <f>IF('Sensitivity Analysis Tables'!EY130&gt;0,'Projected DMI &amp; Feed Cost'!$OL60*'Forecast Sheet (2)'!AO46,SUMPRODUCT($OL60,'Forecast Sheet'!AO46))</f>
        <v>8.8251749388898375</v>
      </c>
      <c r="UQ186" s="499">
        <f>IF('Sensitivity Analysis Tables'!EZ130&gt;0,'Projected DMI &amp; Feed Cost'!$OL60*'Forecast Sheet (2)'!AP46,SUMPRODUCT($OL60,'Forecast Sheet'!AP46))</f>
        <v>8.8251749388898375</v>
      </c>
      <c r="UR186" s="499">
        <f>IF('Sensitivity Analysis Tables'!FA130&gt;0,'Projected DMI &amp; Feed Cost'!$OL60*'Forecast Sheet (2)'!AQ46,SUMPRODUCT($OL60,'Forecast Sheet'!AQ46))</f>
        <v>4.4089771706062821</v>
      </c>
      <c r="US186" s="499">
        <f>IF('Sensitivity Analysis Tables'!FB130&gt;0,'Projected DMI &amp; Feed Cost'!$OL60*'Forecast Sheet (2)'!AR46,SUMPRODUCT($OL60,'Forecast Sheet'!AR46))</f>
        <v>4.4053698256485099</v>
      </c>
      <c r="UT186" s="499">
        <f>IF('Sensitivity Analysis Tables'!FC130&gt;0,'Projected DMI &amp; Feed Cost'!$OL60*'Forecast Sheet (2)'!AS46,SUMPRODUCT($OL60,'Forecast Sheet'!AS46))</f>
        <v>8.8035308643095984</v>
      </c>
      <c r="UU186" s="499">
        <f>IF('Sensitivity Analysis Tables'!FD130&gt;0,'Projected DMI &amp; Feed Cost'!$OL60*'Forecast Sheet (2)'!AT46,SUMPRODUCT($OL60,'Forecast Sheet'!AT46))</f>
        <v>4.3981639877103085</v>
      </c>
      <c r="UV186" s="499">
        <f>IF('Sensitivity Analysis Tables'!FE130&gt;0,'Projected DMI &amp; Feed Cost'!$OL60*'Forecast Sheet (2)'!AU46,SUMPRODUCT($OL60,'Forecast Sheet'!AU46))</f>
        <v>5.8594206532029096</v>
      </c>
      <c r="UW186" s="499">
        <f>IF('Sensitivity Analysis Tables'!FF130&gt;0,'Projected DMI &amp; Feed Cost'!$OL60*'Forecast Sheet (2)'!AV46,SUMPRODUCT($OL60,'Forecast Sheet'!AV46))</f>
        <v>4.390969936319534</v>
      </c>
      <c r="UX186" s="499">
        <f>IF('Sensitivity Analysis Tables'!FG130&gt;0,'Projected DMI &amp; Feed Cost'!$OL60*'Forecast Sheet (2)'!AW46,SUMPRODUCT($OL60,'Forecast Sheet'!AW46))</f>
        <v>10.237213757291395</v>
      </c>
      <c r="UY186" s="499">
        <f>IF('Sensitivity Analysis Tables'!FH130&gt;0,'Projected DMI &amp; Feed Cost'!$OL60*'Forecast Sheet (2)'!AX46,SUMPRODUCT($OL60,'Forecast Sheet'!AX46))</f>
        <v>4.3837876521969994</v>
      </c>
      <c r="UZ186" s="499">
        <f>IF('Sensitivity Analysis Tables'!FI130&gt;0,'Projected DMI &amp; Feed Cost'!$OL60*'Forecast Sheet (2)'!AY46,SUMPRODUCT($OL60,'Forecast Sheet'!AY46))</f>
        <v>4.3802009168452019</v>
      </c>
      <c r="VA186" s="499">
        <f>IF('Sensitivity Analysis Tables'!FJ130&gt;0,'Projected DMI &amp; Feed Cost'!$OL60*'Forecast Sheet (2)'!AZ46,SUMPRODUCT($OL60,'Forecast Sheet'!AZ46))</f>
        <v>4.3766171160950558</v>
      </c>
      <c r="VB186" s="499">
        <f>IF('Sensitivity Analysis Tables'!FK130&gt;0,'Projected DMI &amp; Feed Cost'!$OL60*'Forecast Sheet (2)'!BA46,SUMPRODUCT($OL60,'Forecast Sheet'!BA46))</f>
        <v>7.2883937459092083</v>
      </c>
      <c r="VC186" s="499">
        <f>IF('Sensitivity Analysis Tables'!FL130&gt;0,'Projected DMI &amp; Feed Cost'!$OL60*'Forecast Sheet (2)'!BB46,SUMPRODUCT($OL60,'Forecast Sheet'!BB46))</f>
        <v>4.3694583087975296</v>
      </c>
      <c r="VD186" s="499">
        <f>IF('Sensitivity Analysis Tables'!FM130&gt;0,'Projected DMI &amp; Feed Cost'!$OL60*'Forecast Sheet (2)'!BC46,SUMPRODUCT($OL60,'Forecast Sheet'!BC46))</f>
        <v>5.82117772993863</v>
      </c>
      <c r="VE186" s="499">
        <f>IF('Sensitivity Analysis Tables'!FN130&gt;0,'Projected DMI &amp; Feed Cost'!$OL60*'Forecast Sheet (2)'!BD46,SUMPRODUCT($OL60,'Forecast Sheet'!BD46))</f>
        <v>10.178726159279279</v>
      </c>
      <c r="VF186" s="499">
        <f>IF('Sensitivity Analysis Tables'!FO130&gt;0,'Projected DMI &amp; Feed Cost'!$OL60*'Forecast Sheet (2)'!BE46,SUMPRODUCT($OL60,'Forecast Sheet'!BE46))</f>
        <v>4.3587420474015008</v>
      </c>
      <c r="VG186" s="499">
        <f>IF('Sensitivity Analysis Tables'!FP130&gt;0,'Projected DMI &amp; Feed Cost'!$OL60*'Forecast Sheet (2)'!BF46,SUMPRODUCT($OL60,'Forecast Sheet'!BF46))</f>
        <v>4.3551758039081712</v>
      </c>
      <c r="VH186" s="499"/>
      <c r="VI186" s="499"/>
      <c r="VJ186" s="499"/>
      <c r="VK186" s="499"/>
      <c r="VL186" s="499"/>
      <c r="VM186" s="499"/>
      <c r="VN186" s="499"/>
      <c r="VO186" s="499"/>
      <c r="VP186" s="499"/>
      <c r="VQ186" s="499"/>
      <c r="VR186" s="499"/>
      <c r="VS186" s="499"/>
      <c r="VT186" s="499"/>
      <c r="VU186" s="499"/>
      <c r="VV186" s="499"/>
      <c r="VW186" s="499"/>
      <c r="VX186" s="499"/>
      <c r="VY186" s="499"/>
      <c r="VZ186" s="499"/>
      <c r="WA186" s="499"/>
      <c r="WB186" s="499"/>
      <c r="WC186" s="499"/>
      <c r="WD186" s="499"/>
      <c r="WE186" s="499"/>
      <c r="WF186" s="499"/>
      <c r="WG186" s="499"/>
      <c r="WH186" s="499"/>
      <c r="WI186" s="499"/>
      <c r="WJ186" s="499"/>
      <c r="WK186" s="499"/>
      <c r="WL186" s="499"/>
      <c r="WM186" s="499"/>
      <c r="WN186" s="499"/>
      <c r="WO186" s="499"/>
      <c r="WP186" s="499"/>
      <c r="WQ186" s="499"/>
      <c r="WR186" s="499"/>
      <c r="WS186" s="499"/>
      <c r="WT186" s="499"/>
      <c r="WU186" s="499"/>
      <c r="WV186" s="499"/>
      <c r="WW186" s="499"/>
      <c r="WX186" s="499"/>
      <c r="WY186" s="499"/>
      <c r="WZ186" s="499"/>
      <c r="XA186" s="499"/>
      <c r="XB186" s="499"/>
      <c r="XC186" s="499"/>
      <c r="XD186" s="499"/>
      <c r="XE186" s="499"/>
      <c r="XF186" s="499"/>
      <c r="XG186" s="499"/>
      <c r="XH186" s="499"/>
      <c r="XI186" s="499"/>
      <c r="XJ186" s="499"/>
      <c r="XK186" s="499"/>
      <c r="XL186" s="499"/>
      <c r="XM186" s="499"/>
      <c r="XN186" s="499"/>
      <c r="XO186" s="499"/>
      <c r="XP186" s="499"/>
      <c r="XQ186" s="499"/>
      <c r="XR186" s="499"/>
      <c r="XS186" s="499"/>
    </row>
    <row r="187" spans="1:643" ht="18">
      <c r="A187" s="499"/>
      <c r="B187" s="499"/>
      <c r="C187" s="499"/>
      <c r="D187" s="499"/>
      <c r="E187" s="499"/>
      <c r="F187" s="499"/>
      <c r="G187" s="499"/>
      <c r="H187" s="499"/>
      <c r="I187" s="499"/>
      <c r="J187" s="499"/>
      <c r="K187" s="499"/>
      <c r="L187" s="499"/>
      <c r="M187" s="499"/>
      <c r="N187" s="499"/>
      <c r="O187" s="499"/>
      <c r="P187" s="499"/>
      <c r="Q187" s="499"/>
      <c r="R187" s="499"/>
      <c r="S187" s="499"/>
      <c r="T187" s="499"/>
      <c r="U187" s="499"/>
      <c r="V187" s="499"/>
      <c r="W187" s="499"/>
      <c r="X187" s="499"/>
      <c r="Y187" s="499"/>
      <c r="Z187" s="499"/>
      <c r="AA187" s="499"/>
      <c r="AB187" s="499"/>
      <c r="AC187" s="499"/>
      <c r="AD187" s="499"/>
      <c r="AE187" s="499"/>
      <c r="AF187" s="499"/>
      <c r="AG187" s="499"/>
      <c r="AH187" s="499"/>
      <c r="AI187" s="499"/>
      <c r="AJ187" s="499"/>
      <c r="AK187" s="499"/>
      <c r="AL187" s="499"/>
      <c r="AM187" s="499"/>
      <c r="AN187" s="499"/>
      <c r="AO187" s="499"/>
      <c r="AP187" s="499"/>
      <c r="AQ187" s="499"/>
      <c r="AR187" s="499"/>
      <c r="AS187" s="499"/>
      <c r="AT187" s="499"/>
      <c r="AU187" s="499"/>
      <c r="AV187" s="499"/>
      <c r="AW187" s="499"/>
      <c r="AX187" s="499"/>
      <c r="AY187" s="499"/>
      <c r="AZ187" s="499"/>
      <c r="BA187" s="499"/>
      <c r="BB187" s="499"/>
      <c r="BC187" s="499"/>
      <c r="BD187" s="499"/>
      <c r="BE187" s="499"/>
      <c r="BF187" s="499"/>
      <c r="BG187" s="499"/>
      <c r="BH187" s="499"/>
      <c r="BI187" s="499"/>
      <c r="BJ187" s="499"/>
      <c r="BK187" s="499"/>
      <c r="BL187" s="499"/>
      <c r="BM187" s="499"/>
      <c r="BN187" s="499"/>
      <c r="BO187" s="499"/>
      <c r="BP187" s="499"/>
      <c r="BQ187" s="499"/>
      <c r="BR187" s="499"/>
      <c r="BS187" s="499"/>
      <c r="BT187" s="499"/>
      <c r="BU187" s="499"/>
      <c r="BV187" s="499"/>
      <c r="BW187" s="499"/>
      <c r="BX187" s="499"/>
      <c r="BY187" s="499"/>
      <c r="BZ187" s="499"/>
      <c r="CA187" s="499"/>
      <c r="CB187" s="499"/>
      <c r="CC187" s="499"/>
      <c r="CD187" s="499"/>
      <c r="CE187" s="499"/>
      <c r="CF187" s="499"/>
      <c r="CG187" s="499"/>
      <c r="CH187" s="499"/>
      <c r="CI187" s="499"/>
      <c r="CJ187" s="499"/>
      <c r="CK187" s="499"/>
      <c r="CL187" s="499"/>
      <c r="CM187" s="499"/>
      <c r="CN187" s="499"/>
      <c r="CO187" s="499"/>
      <c r="CP187" s="499"/>
      <c r="CQ187" s="499"/>
      <c r="CR187" s="499"/>
      <c r="CS187" s="505">
        <v>300</v>
      </c>
      <c r="CT187" s="499">
        <f>IF('Sensitivity Analysis Tables'!B128&gt;0,'Projected DMI &amp; Feed Cost'!$AH16*'Forecast Sheet (2)'!D18,SUMPRODUCT($AH16,'Forecast Sheet'!D18))</f>
        <v>8807.2559999999994</v>
      </c>
      <c r="CU187" s="499">
        <f>IF('Sensitivity Analysis Tables'!C128&gt;0,'Projected DMI &amp; Feed Cost'!$AH16*'Forecast Sheet (2)'!E18,SUMPRODUCT($AH16,'Forecast Sheet'!E18))</f>
        <v>8719.1834399999989</v>
      </c>
      <c r="CV187" s="499">
        <f>IF('Sensitivity Analysis Tables'!D128&gt;0,'Projected DMI &amp; Feed Cost'!$AH16*'Forecast Sheet (2)'!F18,SUMPRODUCT($AH16,'Forecast Sheet'!F18))</f>
        <v>8631.9916055999984</v>
      </c>
      <c r="CW187" s="499">
        <f>IF('Sensitivity Analysis Tables'!E128&gt;0,'Projected DMI &amp; Feed Cost'!$AH16*'Forecast Sheet (2)'!G18,SUMPRODUCT($AH16,'Forecast Sheet'!G18))</f>
        <v>8545.6716895439986</v>
      </c>
      <c r="CX187" s="499">
        <f>IF('Sensitivity Analysis Tables'!F128&gt;0,'Projected DMI &amp; Feed Cost'!$AH16*'Forecast Sheet (2)'!H18,SUMPRODUCT($AH16,'Forecast Sheet'!H18))</f>
        <v>8460.2149726485586</v>
      </c>
      <c r="CY187" s="499">
        <f>IF('Sensitivity Analysis Tables'!G128&gt;0,'Projected DMI &amp; Feed Cost'!$AH16*'Forecast Sheet (2)'!I18,SUMPRODUCT($AH16,'Forecast Sheet'!I18))</f>
        <v>8375.6128229220722</v>
      </c>
      <c r="CZ187" s="499">
        <f>IF('Sensitivity Analysis Tables'!H128&gt;0,'Projected DMI &amp; Feed Cost'!$AH16*'Forecast Sheet (2)'!J18,SUMPRODUCT($AH16,'Forecast Sheet'!J18))</f>
        <v>8291.8566946928531</v>
      </c>
      <c r="DA187" s="499">
        <f>IF('Sensitivity Analysis Tables'!I128&gt;0,'Projected DMI &amp; Feed Cost'!$AH16*'Forecast Sheet (2)'!K18,SUMPRODUCT($AH16,'Forecast Sheet'!K18))</f>
        <v>8208.9381277459233</v>
      </c>
      <c r="DB187" s="499">
        <f>IF('Sensitivity Analysis Tables'!J128&gt;0,'Projected DMI &amp; Feed Cost'!$AH16*'Forecast Sheet (2)'!L18,SUMPRODUCT($AH16,'Forecast Sheet'!L18))</f>
        <v>8126.8487464684649</v>
      </c>
      <c r="DC187" s="499">
        <f>IF('Sensitivity Analysis Tables'!K128&gt;0,'Projected DMI &amp; Feed Cost'!$AH16*'Forecast Sheet (2)'!M18,SUMPRODUCT($AH16,'Forecast Sheet'!M18))</f>
        <v>7598.6035779480162</v>
      </c>
      <c r="DD187" s="499">
        <f>IF('Sensitivity Analysis Tables'!L128&gt;0,'Projected DMI &amp; Feed Cost'!$AH16*'Forecast Sheet (2)'!N18,SUMPRODUCT($AH16,'Forecast Sheet'!N18))</f>
        <v>7598.6035779480162</v>
      </c>
      <c r="DE187" s="499">
        <f>IF('Sensitivity Analysis Tables'!M128&gt;0,'Projected DMI &amp; Feed Cost'!$AH16*'Forecast Sheet (2)'!O18,SUMPRODUCT($AH16,'Forecast Sheet'!O18))</f>
        <v>3796.1932693284839</v>
      </c>
      <c r="DF187" s="499">
        <f>IF('Sensitivity Analysis Tables'!N128&gt;0,'Projected DMI &amp; Feed Cost'!$AH16*'Forecast Sheet (2)'!P18,SUMPRODUCT($AH16,'Forecast Sheet'!P18))</f>
        <v>3793.087293017215</v>
      </c>
      <c r="DG187" s="499">
        <f>IF('Sensitivity Analysis Tables'!O128&gt;0,'Projected DMI &amp; Feed Cost'!$AH16*'Forecast Sheet (2)'!Q18,SUMPRODUCT($AH16,'Forecast Sheet'!Q18))</f>
        <v>7579.9677159185831</v>
      </c>
      <c r="DH187" s="499">
        <f>IF('Sensitivity Analysis Tables'!P128&gt;0,'Projected DMI &amp; Feed Cost'!$AH16*'Forecast Sheet (2)'!R18,SUMPRODUCT($AH16,'Forecast Sheet'!R18))</f>
        <v>3786.8829620755068</v>
      </c>
      <c r="DI187" s="499">
        <f>IF('Sensitivity Analysis Tables'!Q128&gt;0,'Projected DMI &amp; Feed Cost'!$AH16*'Forecast Sheet (2)'!S18,SUMPRODUCT($AH16,'Forecast Sheet'!S18))</f>
        <v>5045.0461377178053</v>
      </c>
      <c r="DJ187" s="499">
        <f>IF('Sensitivity Analysis Tables'!R128&gt;0,'Projected DMI &amp; Feed Cost'!$AH16*'Forecast Sheet (2)'!T18,SUMPRODUCT($AH16,'Forecast Sheet'!T18))</f>
        <v>3780.6887795220264</v>
      </c>
      <c r="DK187" s="499">
        <f>IF('Sensitivity Analysis Tables'!S128&gt;0,'Projected DMI &amp; Feed Cost'!$AH16*'Forecast Sheet (2)'!U18,SUMPRODUCT($AH16,'Forecast Sheet'!U18))</f>
        <v>8814.3894736389739</v>
      </c>
      <c r="DL187" s="499">
        <f>IF('Sensitivity Analysis Tables'!T128&gt;0,'Projected DMI &amp; Feed Cost'!$AH16*'Forecast Sheet (2)'!V18,SUMPRODUCT($AH16,'Forecast Sheet'!V18))</f>
        <v>3774.5047287571147</v>
      </c>
      <c r="DM187" s="499">
        <f>IF('Sensitivity Analysis Tables'!U128&gt;0,'Projected DMI &amp; Feed Cost'!$AH16*'Forecast Sheet (2)'!W18,SUMPRODUCT($AH16,'Forecast Sheet'!W18))</f>
        <v>3771.4164976154043</v>
      </c>
      <c r="DN187" s="499">
        <f>IF('Sensitivity Analysis Tables'!V128&gt;0,'Projected DMI &amp; Feed Cost'!$AH16*'Forecast Sheet (2)'!X18,SUMPRODUCT($AH16,'Forecast Sheet'!X18))</f>
        <v>3768.3307932082653</v>
      </c>
      <c r="DO187" s="499">
        <f>IF('Sensitivity Analysis Tables'!W128&gt;0,'Projected DMI &amp; Feed Cost'!$AH16*'Forecast Sheet (2)'!Y18,SUMPRODUCT($AH16,'Forecast Sheet'!Y18))</f>
        <v>6275.4126891139449</v>
      </c>
      <c r="DP187" s="499">
        <f>IF('Sensitivity Analysis Tables'!X128&gt;0,'Projected DMI &amp; Feed Cost'!$AH16*'Forecast Sheet (2)'!Z18,SUMPRODUCT($AH16,'Forecast Sheet'!Z18))</f>
        <v>3762.1669563300743</v>
      </c>
      <c r="DQ187" s="499">
        <f>IF('Sensitivity Analysis Tables'!Y128&gt;0,'Projected DMI &amp; Feed Cost'!$AH16*'Forecast Sheet (2)'!AA18,SUMPRODUCT($AH16,'Forecast Sheet'!AA18))</f>
        <v>5012.1184263059231</v>
      </c>
      <c r="DR187" s="499">
        <f>IF('Sensitivity Analysis Tables'!Z128&gt;0,'Projected DMI &amp; Feed Cost'!$AH16*'Forecast Sheet (2)'!AB18,SUMPRODUCT($AH16,'Forecast Sheet'!AB18))</f>
        <v>8764.0308037431532</v>
      </c>
      <c r="DS187" s="499">
        <f>IF('Sensitivity Analysis Tables'!AA128&gt;0,'Projected DMI &amp; Feed Cost'!$AH16*'Forecast Sheet (2)'!AC18,SUMPRODUCT($AH16,'Forecast Sheet'!AC18))</f>
        <v>3752.9400998938036</v>
      </c>
      <c r="DT187" s="499">
        <f>IF('Sensitivity Analysis Tables'!AB128&gt;0,'Projected DMI &amp; Feed Cost'!$AH16*'Forecast Sheet (2)'!AD18,SUMPRODUCT($AH16,'Forecast Sheet'!AD18))</f>
        <v>3749.8695125393451</v>
      </c>
      <c r="DU187" s="499">
        <f>IF('Sensitivity Analysis Tables'!AC128&gt;0,'Projected DMI &amp; Feed Cost'!$AH16*'Forecast Sheet (2)'!AE18,SUMPRODUCT($AH16,'Forecast Sheet'!AE18))</f>
        <v>3746.8014374836307</v>
      </c>
      <c r="DV187" s="499">
        <f>IF('Sensitivity Analysis Tables'!AD128&gt;0,'Projected DMI &amp; Feed Cost'!$AH16*'Forecast Sheet (2)'!AF18,SUMPRODUCT($AH16,'Forecast Sheet'!AF18))</f>
        <v>7487.4717453422872</v>
      </c>
      <c r="DW187" s="499">
        <f>IF('Sensitivity Analysis Tables'!AE128&gt;0,'Projected DMI &amp; Feed Cost'!$AH16*'Forecast Sheet (2)'!AG18,SUMPRODUCT($AH16,'Forecast Sheet'!AG18))</f>
        <v>3740.6728160480502</v>
      </c>
      <c r="DX187" s="499">
        <f>IF('Sensitivity Analysis Tables'!AF128&gt;0,'Projected DMI &amp; Feed Cost'!$AH16*'Forecast Sheet (2)'!AH18,SUMPRODUCT($AH16,'Forecast Sheet'!AH18))</f>
        <v>3737.6122655621921</v>
      </c>
      <c r="DY187" s="499">
        <f>IF('Sensitivity Analysis Tables'!AG128&gt;0,'Projected DMI &amp; Feed Cost'!$AH16*'Forecast Sheet (2)'!AI18,SUMPRODUCT($AH16,'Forecast Sheet'!AI18))</f>
        <v>6224.2570319384977</v>
      </c>
      <c r="DZ187" s="499">
        <f>IF('Sensitivity Analysis Tables'!AH128&gt;0,'Projected DMI &amp; Feed Cost'!$AH16*'Forecast Sheet (2)'!AJ18,SUMPRODUCT($AH16,'Forecast Sheet'!AJ18))</f>
        <v>3731.4986748019614</v>
      </c>
      <c r="EA187" s="499">
        <f>IF('Sensitivity Analysis Tables'!AI128&gt;0,'Projected DMI &amp; Feed Cost'!$AH16*'Forecast Sheet (2)'!AK18,SUMPRODUCT($AH16,'Forecast Sheet'!AK18))</f>
        <v>4888.2632639905733</v>
      </c>
      <c r="EB187" s="499">
        <f>IF('Sensitivity Analysis Tables'!AJ128&gt;0,'Projected DMI &amp; Feed Cost'!$AH16*'Forecast Sheet (2)'!AL18,SUMPRODUCT($AH16,'Forecast Sheet'!AL18))</f>
        <v>12502.077003666642</v>
      </c>
      <c r="EC187" s="499">
        <f>IF('Sensitivity Analysis Tables'!AK128&gt;0,'Projected DMI &amp; Feed Cost'!$AH16*'Forecast Sheet (2)'!AM18,SUMPRODUCT($AH16,'Forecast Sheet'!AM18))</f>
        <v>11471.05010142201</v>
      </c>
      <c r="ED187" s="499">
        <f>IF('Sensitivity Analysis Tables'!AL128&gt;0,'Projected DMI &amp; Feed Cost'!$AH16*'Forecast Sheet (2)'!AN18,SUMPRODUCT($AH16,'Forecast Sheet'!AN18))</f>
        <v>11028.357416172381</v>
      </c>
      <c r="EE187" s="499">
        <f>IF('Sensitivity Analysis Tables'!AM128&gt;0,'Projected DMI &amp; Feed Cost'!$AH16*'Forecast Sheet (2)'!AO18,SUMPRODUCT($AH16,'Forecast Sheet'!AO18))</f>
        <v>13422.98574587274</v>
      </c>
      <c r="EF187" s="499">
        <f>IF('Sensitivity Analysis Tables'!AN128&gt;0,'Projected DMI &amp; Feed Cost'!$AH16*'Forecast Sheet (2)'!AP18,SUMPRODUCT($AH16,'Forecast Sheet'!AP18))</f>
        <v>8967.0449317530583</v>
      </c>
      <c r="EG187" s="499">
        <f>IF('Sensitivity Analysis Tables'!AO128&gt;0,'Projected DMI &amp; Feed Cost'!$AH16*'Forecast Sheet (2)'!AQ18,SUMPRODUCT($AH16,'Forecast Sheet'!AQ18))</f>
        <v>9907.6017815790547</v>
      </c>
      <c r="EH187" s="499">
        <f>IF('Sensitivity Analysis Tables'!AP128&gt;0,'Projected DMI &amp; Feed Cost'!$AH16*'Forecast Sheet (2)'!AR18,SUMPRODUCT($AH16,'Forecast Sheet'!AR18))</f>
        <v>11222.620906477712</v>
      </c>
      <c r="EI187" s="499">
        <f>IF('Sensitivity Analysis Tables'!AQ128&gt;0,'Projected DMI &amp; Feed Cost'!$AH16*'Forecast Sheet (2)'!AS18,SUMPRODUCT($AH16,'Forecast Sheet'!AS18))</f>
        <v>13046.784062131814</v>
      </c>
      <c r="EJ187" s="499">
        <f>IF('Sensitivity Analysis Tables'!AR128&gt;0,'Projected DMI &amp; Feed Cost'!$AH16*'Forecast Sheet (2)'!AT18,SUMPRODUCT($AH16,'Forecast Sheet'!AT18))</f>
        <v>10062.037525619802</v>
      </c>
      <c r="EK187" s="499">
        <f>IF('Sensitivity Analysis Tables'!AS128&gt;0,'Projected DMI &amp; Feed Cost'!$AH16*'Forecast Sheet (2)'!AU18,SUMPRODUCT($AH16,'Forecast Sheet'!AU18))</f>
        <v>10525.882114913074</v>
      </c>
      <c r="EL187" s="499">
        <f>IF('Sensitivity Analysis Tables'!AT128&gt;0,'Projected DMI &amp; Feed Cost'!$AH16*'Forecast Sheet (2)'!AV18,SUMPRODUCT($AH16,'Forecast Sheet'!AV18))</f>
        <v>10300.989953334663</v>
      </c>
      <c r="EM187" s="499">
        <f>IF('Sensitivity Analysis Tables'!AU128&gt;0,'Projected DMI &amp; Feed Cost'!$AH16*'Forecast Sheet (2)'!AW18,SUMPRODUCT($AH16,'Forecast Sheet'!AW18))</f>
        <v>10842.720765748569</v>
      </c>
      <c r="EN187" s="499">
        <f>IF('Sensitivity Analysis Tables'!AV128&gt;0,'Projected DMI &amp; Feed Cost'!$AH16*'Forecast Sheet (2)'!AX18,SUMPRODUCT($AH16,'Forecast Sheet'!AX18))</f>
        <v>9159.8878618194758</v>
      </c>
      <c r="EO187" s="499">
        <f>IF('Sensitivity Analysis Tables'!AW128&gt;0,'Projected DMI &amp; Feed Cost'!$AH16*'Forecast Sheet (2)'!AY18,SUMPRODUCT($AH16,'Forecast Sheet'!AY18))</f>
        <v>10629.39248629316</v>
      </c>
      <c r="EP187" s="499">
        <f>IF('Sensitivity Analysis Tables'!AX128&gt;0,'Projected DMI &amp; Feed Cost'!$AH16*'Forecast Sheet (2)'!AZ18,SUMPRODUCT($AH16,'Forecast Sheet'!AZ18))</f>
        <v>10511.198331665109</v>
      </c>
      <c r="EQ187" s="499">
        <f>IF('Sensitivity Analysis Tables'!AY128&gt;0,'Projected DMI &amp; Feed Cost'!$AH16*'Forecast Sheet (2)'!BA18,SUMPRODUCT($AH16,'Forecast Sheet'!BA18))</f>
        <v>8182.0195686606476</v>
      </c>
      <c r="ER187" s="499">
        <f>IF('Sensitivity Analysis Tables'!AZ128&gt;0,'Projected DMI &amp; Feed Cost'!$AH16*'Forecast Sheet (2)'!BB18,SUMPRODUCT($AH16,'Forecast Sheet'!BB18))</f>
        <v>10331.617181779202</v>
      </c>
      <c r="ES187" s="499">
        <f>IF('Sensitivity Analysis Tables'!BA128&gt;0,'Projected DMI &amp; Feed Cost'!$AH16*'Forecast Sheet (2)'!BC18,SUMPRODUCT($AH16,'Forecast Sheet'!BC18))</f>
        <v>7733.1517271310831</v>
      </c>
      <c r="ET187" s="499">
        <f>IF('Sensitivity Analysis Tables'!BB128&gt;0,'Projected DMI &amp; Feed Cost'!$AH16*'Forecast Sheet (2)'!BD18,SUMPRODUCT($AH16,'Forecast Sheet'!BD18))</f>
        <v>9925.250058171172</v>
      </c>
      <c r="EU187" s="499">
        <f>IF('Sensitivity Analysis Tables'!BC128&gt;0,'Projected DMI &amp; Feed Cost'!$AH16*'Forecast Sheet (2)'!BE18,SUMPRODUCT($AH16,'Forecast Sheet'!BE18))</f>
        <v>8315.5077100115814</v>
      </c>
      <c r="EV187" s="499">
        <f>IF('Sensitivity Analysis Tables'!BD128&gt;0,'Projected DMI &amp; Feed Cost'!$AH16*'Forecast Sheet (2)'!BF18,SUMPRODUCT($AH16,'Forecast Sheet'!BF18))</f>
        <v>10260.67059696614</v>
      </c>
      <c r="EW187" s="499"/>
      <c r="EX187" s="499"/>
      <c r="EY187" s="505">
        <v>300</v>
      </c>
      <c r="EZ187" s="452">
        <f>IF('Sensitivity Analysis Tables'!BH128&gt;0,'Projected DMI &amp; Feed Cost'!$AH36*'Forecast Sheet (2)'!D31,SUMPRODUCT($AH36,'Forecast Sheet'!D31))</f>
        <v>11254.079999999998</v>
      </c>
      <c r="FA187" s="452">
        <f>IF('Sensitivity Analysis Tables'!BI128&gt;0,'Projected DMI &amp; Feed Cost'!$AH36*'Forecast Sheet (2)'!E31,SUMPRODUCT($AH36,'Forecast Sheet'!E31))</f>
        <v>6963.4619999999995</v>
      </c>
      <c r="FB187" s="452">
        <f>IF('Sensitivity Analysis Tables'!BJ128&gt;0,'Projected DMI &amp; Feed Cost'!$AH36*'Forecast Sheet (2)'!F31,SUMPRODUCT($AH36,'Forecast Sheet'!F31))</f>
        <v>6893.8273799999988</v>
      </c>
      <c r="FC187" s="452">
        <f>IF('Sensitivity Analysis Tables'!BK128&gt;0,'Projected DMI &amp; Feed Cost'!$AH36*'Forecast Sheet (2)'!G31,SUMPRODUCT($AH36,'Forecast Sheet'!G31))</f>
        <v>9554.8447486799978</v>
      </c>
      <c r="FD187" s="452">
        <f>IF('Sensitivity Analysis Tables'!BL128&gt;0,'Projected DMI &amp; Feed Cost'!$AH36*'Forecast Sheet (2)'!H31,SUMPRODUCT($AH36,'Forecast Sheet'!H31))</f>
        <v>9459.2963011931988</v>
      </c>
      <c r="FE187" s="452">
        <f>IF('Sensitivity Analysis Tables'!BM128&gt;0,'Projected DMI &amp; Feed Cost'!$AH36*'Forecast Sheet (2)'!I31,SUMPRODUCT($AH36,'Forecast Sheet'!I31))</f>
        <v>8026.888575583941</v>
      </c>
      <c r="FF187" s="452">
        <f>IF('Sensitivity Analysis Tables'!BN128&gt;0,'Projected DMI &amp; Feed Cost'!$AH36*'Forecast Sheet (2)'!J31,SUMPRODUCT($AH36,'Forecast Sheet'!J31))</f>
        <v>9271.0563047994528</v>
      </c>
      <c r="FG187" s="452">
        <f>IF('Sensitivity Analysis Tables'!BO128&gt;0,'Projected DMI &amp; Feed Cost'!$AH36*'Forecast Sheet (2)'!K31,SUMPRODUCT($AH36,'Forecast Sheet'!K31))</f>
        <v>7867.1534929298214</v>
      </c>
      <c r="FH187" s="452">
        <f>IF('Sensitivity Analysis Tables'!BP128&gt;0,'Projected DMI &amp; Feed Cost'!$AH36*'Forecast Sheet (2)'!L31,SUMPRODUCT($AH36,'Forecast Sheet'!L31))</f>
        <v>6490.4016316671023</v>
      </c>
      <c r="FI187" s="452">
        <f>IF('Sensitivity Analysis Tables'!BQ128&gt;0,'Projected DMI &amp; Feed Cost'!$AH36*'Forecast Sheet (2)'!M31,SUMPRODUCT($AH36,'Forecast Sheet'!M31))</f>
        <v>6068.5255256087403</v>
      </c>
      <c r="FJ187" s="452">
        <f>IF('Sensitivity Analysis Tables'!BR128&gt;0,'Projected DMI &amp; Feed Cost'!$AH36*'Forecast Sheet (2)'!N31,SUMPRODUCT($AH36,'Forecast Sheet'!N31))</f>
        <v>6808.8856397330055</v>
      </c>
      <c r="FK187" s="452">
        <f>IF('Sensitivity Analysis Tables'!BS128&gt;0,'Projected DMI &amp; Feed Cost'!$AH36*'Forecast Sheet (2)'!O31,SUMPRODUCT($AH36,'Forecast Sheet'!O31))</f>
        <v>6808.8856397330055</v>
      </c>
      <c r="FL187" s="452">
        <f>IF('Sensitivity Analysis Tables'!BT128&gt;0,'Projected DMI &amp; Feed Cost'!$AH36*'Forecast Sheet (2)'!P31,SUMPRODUCT($AH36,'Forecast Sheet'!P31))</f>
        <v>6808.8856397330055</v>
      </c>
      <c r="FM187" s="452">
        <f>IF('Sensitivity Analysis Tables'!BU128&gt;0,'Projected DMI &amp; Feed Cost'!$AH36*'Forecast Sheet (2)'!Q31,SUMPRODUCT($AH36,'Forecast Sheet'!Q31))</f>
        <v>6740.7967833356761</v>
      </c>
      <c r="FN187" s="452">
        <f>IF('Sensitivity Analysis Tables'!BV128&gt;0,'Projected DMI &amp; Feed Cost'!$AH36*'Forecast Sheet (2)'!R31,SUMPRODUCT($AH36,'Forecast Sheet'!R31))</f>
        <v>6673.3888155023196</v>
      </c>
      <c r="FO187" s="452">
        <f>IF('Sensitivity Analysis Tables'!BW128&gt;0,'Projected DMI &amp; Feed Cost'!$AH36*'Forecast Sheet (2)'!S31,SUMPRODUCT($AH36,'Forecast Sheet'!S31))</f>
        <v>6606.6549273472965</v>
      </c>
      <c r="FP187" s="452">
        <f>IF('Sensitivity Analysis Tables'!BX128&gt;0,'Projected DMI &amp; Feed Cost'!$AH36*'Forecast Sheet (2)'!T31,SUMPRODUCT($AH36,'Forecast Sheet'!T31))</f>
        <v>6540.5883780738241</v>
      </c>
      <c r="FQ187" s="452">
        <f>IF('Sensitivity Analysis Tables'!BY128&gt;0,'Projected DMI &amp; Feed Cost'!$AH36*'Forecast Sheet (2)'!U31,SUMPRODUCT($AH36,'Forecast Sheet'!U31))</f>
        <v>6475.1824942930853</v>
      </c>
      <c r="FR187" s="452">
        <f>IF('Sensitivity Analysis Tables'!BZ128&gt;0,'Projected DMI &amp; Feed Cost'!$AH36*'Forecast Sheet (2)'!V31,SUMPRODUCT($AH36,'Forecast Sheet'!V31))</f>
        <v>6410.4306693501567</v>
      </c>
      <c r="FS187" s="452">
        <f>IF('Sensitivity Analysis Tables'!CA128&gt;0,'Projected DMI &amp; Feed Cost'!$AH36*'Forecast Sheet (2)'!W31,SUMPRODUCT($AH36,'Forecast Sheet'!W31))</f>
        <v>6346.3263626566541</v>
      </c>
      <c r="FT187" s="452">
        <f>IF('Sensitivity Analysis Tables'!CB128&gt;0,'Projected DMI &amp; Feed Cost'!$AH36*'Forecast Sheet (2)'!X31,SUMPRODUCT($AH36,'Forecast Sheet'!X31))</f>
        <v>6282.863099030089</v>
      </c>
      <c r="FU187" s="452">
        <f>IF('Sensitivity Analysis Tables'!CC128&gt;0,'Projected DMI &amp; Feed Cost'!$AH36*'Forecast Sheet (2)'!Y31,SUMPRODUCT($AH36,'Forecast Sheet'!Y31))</f>
        <v>6220.0344680397884</v>
      </c>
      <c r="FV187" s="452">
        <f>IF('Sensitivity Analysis Tables'!CD128&gt;0,'Projected DMI &amp; Feed Cost'!$AH36*'Forecast Sheet (2)'!Z31,SUMPRODUCT($AH36,'Forecast Sheet'!Z31))</f>
        <v>5815.7322276172044</v>
      </c>
      <c r="FW187" s="452">
        <f>IF('Sensitivity Analysis Tables'!CE128&gt;0,'Projected DMI &amp; Feed Cost'!$AH36*'Forecast Sheet (2)'!AA31,SUMPRODUCT($AH36,'Forecast Sheet'!AA31))</f>
        <v>5815.7322276172044</v>
      </c>
      <c r="FX187" s="452">
        <f>IF('Sensitivity Analysis Tables'!CF128&gt;0,'Projected DMI &amp; Feed Cost'!$AH36*'Forecast Sheet (2)'!AB31,SUMPRODUCT($AH36,'Forecast Sheet'!AB31))</f>
        <v>2905.4869506245764</v>
      </c>
      <c r="FY187" s="452">
        <f>IF('Sensitivity Analysis Tables'!CG128&gt;0,'Projected DMI &amp; Feed Cost'!$AH36*'Forecast Sheet (2)'!AC31,SUMPRODUCT($AH36,'Forecast Sheet'!AC31))</f>
        <v>2903.1097340286092</v>
      </c>
      <c r="FZ187" s="452">
        <f>IF('Sensitivity Analysis Tables'!CH128&gt;0,'Projected DMI &amp; Feed Cost'!$AH36*'Forecast Sheet (2)'!AD31,SUMPRODUCT($AH36,'Forecast Sheet'!AD31))</f>
        <v>5801.4689248560808</v>
      </c>
      <c r="GA187" s="452">
        <f>IF('Sensitivity Analysis Tables'!CI128&gt;0,'Projected DMI &amp; Feed Cost'!$AH36*'Forecast Sheet (2)'!AE31,SUMPRODUCT($AH36,'Forecast Sheet'!AE31))</f>
        <v>2898.3611342315089</v>
      </c>
      <c r="GB187" s="452">
        <f>IF('Sensitivity Analysis Tables'!CJ128&gt;0,'Projected DMI &amp; Feed Cost'!$AH36*'Forecast Sheet (2)'!AF31,SUMPRODUCT($AH36,'Forecast Sheet'!AF31))</f>
        <v>3861.319663798608</v>
      </c>
      <c r="GC187" s="452">
        <f>IF('Sensitivity Analysis Tables'!CK128&gt;0,'Projected DMI &amp; Feed Cost'!$AH36*'Forecast Sheet (2)'!AG31,SUMPRODUCT($AH36,'Forecast Sheet'!AG31))</f>
        <v>2893.6203016916243</v>
      </c>
      <c r="GD187" s="452">
        <f>IF('Sensitivity Analysis Tables'!CL128&gt;0,'Projected DMI &amp; Feed Cost'!$AH36*'Forecast Sheet (2)'!AH31,SUMPRODUCT($AH36,'Forecast Sheet'!AH31))</f>
        <v>6746.2565197348031</v>
      </c>
      <c r="GE187" s="452">
        <f>IF('Sensitivity Analysis Tables'!CM128&gt;0,'Projected DMI &amp; Feed Cost'!$AH36*'Forecast Sheet (2)'!AI31,SUMPRODUCT($AH36,'Forecast Sheet'!AI31))</f>
        <v>2888.8872237040982</v>
      </c>
      <c r="GF187" s="452">
        <f>IF('Sensitivity Analysis Tables'!CN128&gt;0,'Projected DMI &amp; Feed Cost'!$AH36*'Forecast Sheet (2)'!AJ31,SUMPRODUCT($AH36,'Forecast Sheet'!AJ31))</f>
        <v>2886.5235887028866</v>
      </c>
      <c r="GG187" s="452">
        <f>IF('Sensitivity Analysis Tables'!CO128&gt;0,'Projected DMI &amp; Feed Cost'!$AH36*'Forecast Sheet (2)'!AK31,SUMPRODUCT($AH36,'Forecast Sheet'!AK31))</f>
        <v>2884.1618875848562</v>
      </c>
      <c r="GH187" s="452">
        <f>IF('Sensitivity Analysis Tables'!CP128&gt;0,'Projected DMI &amp; Feed Cost'!$AH36*'Forecast Sheet (2)'!AL31,SUMPRODUCT($AH36,'Forecast Sheet'!AL31))</f>
        <v>4803.0035312795708</v>
      </c>
      <c r="GI187" s="452">
        <f>IF('Sensitivity Analysis Tables'!CQ128&gt;0,'Projected DMI &amp; Feed Cost'!$AH36*'Forecast Sheet (2)'!AM31,SUMPRODUCT($AH36,'Forecast Sheet'!AM31))</f>
        <v>2879.444280670567</v>
      </c>
      <c r="GJ187" s="452">
        <f>IF('Sensitivity Analysis Tables'!CR128&gt;0,'Projected DMI &amp; Feed Cost'!$AH36*'Forecast Sheet (2)'!AN31,SUMPRODUCT($AH36,'Forecast Sheet'!AN31))</f>
        <v>3836.1178289515428</v>
      </c>
      <c r="GK187" s="452">
        <f>IF('Sensitivity Analysis Tables'!CS128&gt;0,'Projected DMI &amp; Feed Cost'!$AH36*'Forecast Sheet (2)'!AO31,SUMPRODUCT($AH36,'Forecast Sheet'!AO31))</f>
        <v>6707.7135774101089</v>
      </c>
      <c r="GL187" s="452">
        <f>IF('Sensitivity Analysis Tables'!CT128&gt;0,'Projected DMI &amp; Feed Cost'!$AH36*'Forecast Sheet (2)'!AP31,SUMPRODUCT($AH36,'Forecast Sheet'!AP31))</f>
        <v>2872.3823349083564</v>
      </c>
      <c r="GM187" s="452">
        <f>IF('Sensitivity Analysis Tables'!CU128&gt;0,'Projected DMI &amp; Feed Cost'!$AH36*'Forecast Sheet (2)'!AQ31,SUMPRODUCT($AH36,'Forecast Sheet'!AQ31))</f>
        <v>2870.0322039070675</v>
      </c>
      <c r="GN187" s="452">
        <f>IF('Sensitivity Analysis Tables'!CV128&gt;0,'Projected DMI &amp; Feed Cost'!$AH36*'Forecast Sheet (2)'!AR31,SUMPRODUCT($AH36,'Forecast Sheet'!AR31))</f>
        <v>2867.683995740234</v>
      </c>
      <c r="GO187" s="452">
        <f>IF('Sensitivity Analysis Tables'!CW128&gt;0,'Projected DMI &amp; Feed Cost'!$AH36*'Forecast Sheet (2)'!AS31,SUMPRODUCT($AH36,'Forecast Sheet'!AS31))</f>
        <v>5730.6754176692575</v>
      </c>
      <c r="GP187" s="452">
        <f>IF('Sensitivity Analysis Tables'!CX128&gt;0,'Projected DMI &amp; Feed Cost'!$AH36*'Forecast Sheet (2)'!AT31,SUMPRODUCT($AH36,'Forecast Sheet'!AT31))</f>
        <v>2862.9933416183098</v>
      </c>
      <c r="GQ187" s="452">
        <f>IF('Sensitivity Analysis Tables'!CY128&gt;0,'Projected DMI &amp; Feed Cost'!$AH36*'Forecast Sheet (2)'!AU31,SUMPRODUCT($AH36,'Forecast Sheet'!AU31))</f>
        <v>2860.6508925206222</v>
      </c>
      <c r="GR187" s="452">
        <f>IF('Sensitivity Analysis Tables'!CZ128&gt;0,'Projected DMI &amp; Feed Cost'!$AH36*'Forecast Sheet (2)'!AV31,SUMPRODUCT($AH36,'Forecast Sheet'!AV31))</f>
        <v>4763.8505999536628</v>
      </c>
      <c r="GS187" s="452">
        <f>IF('Sensitivity Analysis Tables'!DA128&gt;0,'Projected DMI &amp; Feed Cost'!$AH36*'Forecast Sheet (2)'!AW31,SUMPRODUCT($AH36,'Forecast Sheet'!AW31))</f>
        <v>2855.971742404945</v>
      </c>
      <c r="GT187" s="452">
        <f>IF('Sensitivity Analysis Tables'!DB128&gt;0,'Projected DMI &amp; Feed Cost'!$AH36*'Forecast Sheet (2)'!AX31,SUMPRODUCT($AH36,'Forecast Sheet'!AX31))</f>
        <v>3741.3229825504804</v>
      </c>
      <c r="GU187" s="452">
        <f>IF('Sensitivity Analysis Tables'!DC128&gt;0,'Projected DMI &amp; Feed Cost'!$AH36*'Forecast Sheet (2)'!AY31,SUMPRODUCT($AH36,'Forecast Sheet'!AY31))</f>
        <v>9568.6965896450674</v>
      </c>
      <c r="GV187" s="452">
        <f>IF('Sensitivity Analysis Tables'!DD128&gt;0,'Projected DMI &amp; Feed Cost'!$AH36*'Forecast Sheet (2)'!AZ31,SUMPRODUCT($AH36,'Forecast Sheet'!AZ31))</f>
        <v>8779.581021052174</v>
      </c>
      <c r="GW187" s="452">
        <f>IF('Sensitivity Analysis Tables'!DE128&gt;0,'Projected DMI &amp; Feed Cost'!$AH36*'Forecast Sheet (2)'!BA31,SUMPRODUCT($AH36,'Forecast Sheet'!BA31))</f>
        <v>8440.7579609825061</v>
      </c>
      <c r="GX187" s="452">
        <f>IF('Sensitivity Analysis Tables'!DF128&gt;0,'Projected DMI &amp; Feed Cost'!$AH36*'Forecast Sheet (2)'!BB31,SUMPRODUCT($AH36,'Forecast Sheet'!BB31))</f>
        <v>10273.531181396298</v>
      </c>
      <c r="GY187" s="452">
        <f>IF('Sensitivity Analysis Tables'!DG128&gt;0,'Projected DMI &amp; Feed Cost'!$AH36*'Forecast Sheet (2)'!BC31,SUMPRODUCT($AH36,'Forecast Sheet'!BC31))</f>
        <v>6863.0942068661934</v>
      </c>
      <c r="GZ187" s="452">
        <f>IF('Sensitivity Analysis Tables'!DH128&gt;0,'Projected DMI &amp; Feed Cost'!$AH36*'Forecast Sheet (2)'!BD31,SUMPRODUCT($AH36,'Forecast Sheet'!BD31))</f>
        <v>7582.966842321709</v>
      </c>
      <c r="HA187" s="452">
        <f>IF('Sensitivity Analysis Tables'!DI128&gt;0,'Projected DMI &amp; Feed Cost'!$AH36*'Forecast Sheet (2)'!BE31,SUMPRODUCT($AH36,'Forecast Sheet'!BE31))</f>
        <v>8589.4411275181155</v>
      </c>
      <c r="HB187" s="452">
        <f>IF('Sensitivity Analysis Tables'!DJ128&gt;0,'Projected DMI &amp; Feed Cost'!$AH36*'Forecast Sheet (2)'!BF31,SUMPRODUCT($AH36,'Forecast Sheet'!BF31))</f>
        <v>9985.5982429593641</v>
      </c>
      <c r="HC187" s="499"/>
      <c r="HD187" s="499"/>
      <c r="HE187" s="505">
        <v>300</v>
      </c>
      <c r="HF187" s="452">
        <f>IF('Sensitivity Analysis Tables'!DN128&gt;0,'Projected DMI &amp; Feed Cost'!$AH57*'Forecast Sheet (2)'!D44,SUMPRODUCT($AH57,'Forecast Sheet'!D44))</f>
        <v>5549.82</v>
      </c>
      <c r="HG187" s="452">
        <f>IF('Sensitivity Analysis Tables'!DO128&gt;0,'Projected DMI &amp; Feed Cost'!$AH57*'Forecast Sheet (2)'!E44,SUMPRODUCT($AH57,'Forecast Sheet'!E44))</f>
        <v>2747.1608999999999</v>
      </c>
      <c r="HH187" s="452">
        <f>IF('Sensitivity Analysis Tables'!DP128&gt;0,'Projected DMI &amp; Feed Cost'!$AH57*'Forecast Sheet (2)'!F44,SUMPRODUCT($AH57,'Forecast Sheet'!F44))</f>
        <v>4079.5339364999995</v>
      </c>
      <c r="HI187" s="452">
        <f>IF('Sensitivity Analysis Tables'!DQ128&gt;0,'Projected DMI &amp; Feed Cost'!$AH57*'Forecast Sheet (2)'!G44,SUMPRODUCT($AH57,'Forecast Sheet'!G44))</f>
        <v>6731.2309952249998</v>
      </c>
      <c r="HJ187" s="452">
        <f>IF('Sensitivity Analysis Tables'!DR128&gt;0,'Projected DMI &amp; Feed Cost'!$AH57*'Forecast Sheet (2)'!H44,SUMPRODUCT($AH57,'Forecast Sheet'!H44))</f>
        <v>5331.1349482181995</v>
      </c>
      <c r="HK187" s="452">
        <f>IF('Sensitivity Analysis Tables'!DS128&gt;0,'Projected DMI &amp; Feed Cost'!$AH57*'Forecast Sheet (2)'!I44,SUMPRODUCT($AH57,'Forecast Sheet'!I44))</f>
        <v>5277.8235987360176</v>
      </c>
      <c r="HL187" s="452">
        <f>IF('Sensitivity Analysis Tables'!DT128&gt;0,'Projected DMI &amp; Feed Cost'!$AH57*'Forecast Sheet (2)'!J44,SUMPRODUCT($AH57,'Forecast Sheet'!J44))</f>
        <v>5225.0453627486568</v>
      </c>
      <c r="HM187" s="452">
        <f>IF('Sensitivity Analysis Tables'!DU128&gt;0,'Projected DMI &amp; Feed Cost'!$AH57*'Forecast Sheet (2)'!K44,SUMPRODUCT($AH57,'Forecast Sheet'!K44))</f>
        <v>6465.9936364014629</v>
      </c>
      <c r="HN187" s="452">
        <f>IF('Sensitivity Analysis Tables'!DV128&gt;0,'Projected DMI &amp; Feed Cost'!$AH57*'Forecast Sheet (2)'!L44,SUMPRODUCT($AH57,'Forecast Sheet'!L44))</f>
        <v>6401.3337000374477</v>
      </c>
      <c r="HO187" s="452">
        <f>IF('Sensitivity Analysis Tables'!DW128&gt;0,'Projected DMI &amp; Feed Cost'!$AH57*'Forecast Sheet (2)'!M44,SUMPRODUCT($AH57,'Forecast Sheet'!M44))</f>
        <v>5985.2470095350136</v>
      </c>
      <c r="HP187" s="452">
        <f>IF('Sensitivity Analysis Tables'!DX128&gt;0,'Projected DMI &amp; Feed Cost'!$AH57*'Forecast Sheet (2)'!N44,SUMPRODUCT($AH57,'Forecast Sheet'!N44))</f>
        <v>7834.6883354813326</v>
      </c>
      <c r="HQ187" s="452">
        <f>IF('Sensitivity Analysis Tables'!DY128&gt;0,'Projected DMI &amp; Feed Cost'!$AH57*'Forecast Sheet (2)'!O44,SUMPRODUCT($AH57,'Forecast Sheet'!O44))</f>
        <v>6715.4471446982843</v>
      </c>
      <c r="HR187" s="452">
        <f>IF('Sensitivity Analysis Tables'!DZ128&gt;0,'Projected DMI &amp; Feed Cost'!$AH57*'Forecast Sheet (2)'!P44,SUMPRODUCT($AH57,'Forecast Sheet'!P44))</f>
        <v>6715.4471446982843</v>
      </c>
      <c r="HS187" s="452">
        <f>IF('Sensitivity Analysis Tables'!EA128&gt;0,'Projected DMI &amp; Feed Cost'!$AH57*'Forecast Sheet (2)'!Q44,SUMPRODUCT($AH57,'Forecast Sheet'!Q44))</f>
        <v>8864.3902310017384</v>
      </c>
      <c r="HT187" s="452">
        <f>IF('Sensitivity Analysis Tables'!EB128&gt;0,'Projected DMI &amp; Feed Cost'!$AH57*'Forecast Sheet (2)'!R44,SUMPRODUCT($AH57,'Forecast Sheet'!R44))</f>
        <v>5484.8414554323253</v>
      </c>
      <c r="HU187" s="452">
        <f>IF('Sensitivity Analysis Tables'!EC128&gt;0,'Projected DMI &amp; Feed Cost'!$AH57*'Forecast Sheet (2)'!S44,SUMPRODUCT($AH57,'Forecast Sheet'!S44))</f>
        <v>5429.9930408780037</v>
      </c>
      <c r="HV187" s="452">
        <f>IF('Sensitivity Analysis Tables'!ED128&gt;0,'Projected DMI &amp; Feed Cost'!$AH57*'Forecast Sheet (2)'!T44,SUMPRODUCT($AH57,'Forecast Sheet'!T44))</f>
        <v>7525.9703546569108</v>
      </c>
      <c r="HW187" s="452">
        <f>IF('Sensitivity Analysis Tables'!EE128&gt;0,'Projected DMI &amp; Feed Cost'!$AH57*'Forecast Sheet (2)'!U44,SUMPRODUCT($AH57,'Forecast Sheet'!U44))</f>
        <v>7450.710651110342</v>
      </c>
      <c r="HX187" s="452">
        <f>IF('Sensitivity Analysis Tables'!EF128&gt;0,'Projected DMI &amp; Feed Cost'!$AH57*'Forecast Sheet (2)'!V44,SUMPRODUCT($AH57,'Forecast Sheet'!V44))</f>
        <v>6322.4601810850627</v>
      </c>
      <c r="HY187" s="452">
        <f>IF('Sensitivity Analysis Tables'!EG128&gt;0,'Projected DMI &amp; Feed Cost'!$AH57*'Forecast Sheet (2)'!W44,SUMPRODUCT($AH57,'Forecast Sheet'!W44))</f>
        <v>7302.4415091532455</v>
      </c>
      <c r="HZ187" s="452">
        <f>IF('Sensitivity Analysis Tables'!EH128&gt;0,'Projected DMI &amp; Feed Cost'!$AH57*'Forecast Sheet (2)'!X44,SUMPRODUCT($AH57,'Forecast Sheet'!X44))</f>
        <v>6196.6432234814702</v>
      </c>
      <c r="IA187" s="452">
        <f>IF('Sensitivity Analysis Tables'!EI128&gt;0,'Projected DMI &amp; Feed Cost'!$AH57*'Forecast Sheet (2)'!Y44,SUMPRODUCT($AH57,'Forecast Sheet'!Y44))</f>
        <v>5112.2306593722114</v>
      </c>
      <c r="IB187" s="452">
        <f>IF('Sensitivity Analysis Tables'!EJ128&gt;0,'Projected DMI &amp; Feed Cost'!$AH57*'Forecast Sheet (2)'!Z44,SUMPRODUCT($AH57,'Forecast Sheet'!Z44))</f>
        <v>4779.9356665130181</v>
      </c>
      <c r="IC187" s="452">
        <f>IF('Sensitivity Analysis Tables'!EK128&gt;0,'Projected DMI &amp; Feed Cost'!$AH57*'Forecast Sheet (2)'!AA44,SUMPRODUCT($AH57,'Forecast Sheet'!AA44))</f>
        <v>5363.0878178276052</v>
      </c>
      <c r="ID187" s="452">
        <f>IF('Sensitivity Analysis Tables'!EL128&gt;0,'Projected DMI &amp; Feed Cost'!$AH57*'Forecast Sheet (2)'!AB44,SUMPRODUCT($AH57,'Forecast Sheet'!AB44))</f>
        <v>5363.0878178276052</v>
      </c>
      <c r="IE187" s="452">
        <f>IF('Sensitivity Analysis Tables'!EM128&gt;0,'Projected DMI &amp; Feed Cost'!$AH57*'Forecast Sheet (2)'!AC44,SUMPRODUCT($AH57,'Forecast Sheet'!AC44))</f>
        <v>5363.0878178276052</v>
      </c>
      <c r="IF187" s="452">
        <f>IF('Sensitivity Analysis Tables'!EN128&gt;0,'Projected DMI &amp; Feed Cost'!$AH57*'Forecast Sheet (2)'!AD44,SUMPRODUCT($AH57,'Forecast Sheet'!AD44))</f>
        <v>5309.4569396493298</v>
      </c>
      <c r="IG187" s="452">
        <f>IF('Sensitivity Analysis Tables'!EO128&gt;0,'Projected DMI &amp; Feed Cost'!$AH57*'Forecast Sheet (2)'!AE44,SUMPRODUCT($AH57,'Forecast Sheet'!AE44))</f>
        <v>5256.3623702528357</v>
      </c>
      <c r="IH187" s="452">
        <f>IF('Sensitivity Analysis Tables'!EP128&gt;0,'Projected DMI &amp; Feed Cost'!$AH57*'Forecast Sheet (2)'!AF44,SUMPRODUCT($AH57,'Forecast Sheet'!AF44))</f>
        <v>5203.7987465503084</v>
      </c>
      <c r="II187" s="452">
        <f>IF('Sensitivity Analysis Tables'!EQ128&gt;0,'Projected DMI &amp; Feed Cost'!$AH57*'Forecast Sheet (2)'!AG44,SUMPRODUCT($AH57,'Forecast Sheet'!AG44))</f>
        <v>5151.7607590848047</v>
      </c>
      <c r="IJ187" s="452">
        <f>IF('Sensitivity Analysis Tables'!ER128&gt;0,'Projected DMI &amp; Feed Cost'!$AH57*'Forecast Sheet (2)'!AH44,SUMPRODUCT($AH57,'Forecast Sheet'!AH44))</f>
        <v>5100.2431514939572</v>
      </c>
      <c r="IK187" s="452">
        <f>IF('Sensitivity Analysis Tables'!ES128&gt;0,'Projected DMI &amp; Feed Cost'!$AH57*'Forecast Sheet (2)'!AI44,SUMPRODUCT($AH57,'Forecast Sheet'!AI44))</f>
        <v>5049.2407199790186</v>
      </c>
      <c r="IL187" s="452">
        <f>IF('Sensitivity Analysis Tables'!ET128&gt;0,'Projected DMI &amp; Feed Cost'!$AH57*'Forecast Sheet (2)'!AJ44,SUMPRODUCT($AH57,'Forecast Sheet'!AJ44))</f>
        <v>4998.7483127792284</v>
      </c>
      <c r="IM187" s="452">
        <f>IF('Sensitivity Analysis Tables'!EU128&gt;0,'Projected DMI &amp; Feed Cost'!$AH57*'Forecast Sheet (2)'!AK44,SUMPRODUCT($AH57,'Forecast Sheet'!AK44))</f>
        <v>4948.7608296514372</v>
      </c>
      <c r="IN187" s="452">
        <f>IF('Sensitivity Analysis Tables'!EV128&gt;0,'Projected DMI &amp; Feed Cost'!$AH57*'Forecast Sheet (2)'!AL44,SUMPRODUCT($AH57,'Forecast Sheet'!AL44))</f>
        <v>4899.2732213549216</v>
      </c>
      <c r="IO187" s="452">
        <f>IF('Sensitivity Analysis Tables'!EW128&gt;0,'Projected DMI &amp; Feed Cost'!$AH57*'Forecast Sheet (2)'!AM44,SUMPRODUCT($AH57,'Forecast Sheet'!AM44))</f>
        <v>4580.8204619668531</v>
      </c>
      <c r="IP187" s="452">
        <f>IF('Sensitivity Analysis Tables'!EX128&gt;0,'Projected DMI &amp; Feed Cost'!$AH57*'Forecast Sheet (2)'!AN44,SUMPRODUCT($AH57,'Forecast Sheet'!AN44))</f>
        <v>4580.8204619668531</v>
      </c>
      <c r="IQ187" s="452">
        <f>IF('Sensitivity Analysis Tables'!EY128&gt;0,'Projected DMI &amp; Feed Cost'!$AH57*'Forecast Sheet (2)'!AO44,SUMPRODUCT($AH57,'Forecast Sheet'!AO44))</f>
        <v>2288.5362589762585</v>
      </c>
      <c r="IR187" s="452">
        <f>IF('Sensitivity Analysis Tables'!EZ128&gt;0,'Projected DMI &amp; Feed Cost'!$AH57*'Forecast Sheet (2)'!AP44,SUMPRODUCT($AH57,'Forecast Sheet'!AP44))</f>
        <v>2286.6638202189129</v>
      </c>
      <c r="IS187" s="452">
        <f>IF('Sensitivity Analysis Tables'!FA128&gt;0,'Projected DMI &amp; Feed Cost'!$AH57*'Forecast Sheet (2)'!AQ44,SUMPRODUCT($AH57,'Forecast Sheet'!AQ44))</f>
        <v>4569.5858269138325</v>
      </c>
      <c r="IT187" s="452">
        <f>IF('Sensitivity Analysis Tables'!FB128&gt;0,'Projected DMI &amp; Feed Cost'!$AH57*'Forecast Sheet (2)'!AR44,SUMPRODUCT($AH57,'Forecast Sheet'!AR44))</f>
        <v>2282.9235374368145</v>
      </c>
      <c r="IU187" s="452">
        <f>IF('Sensitivity Analysis Tables'!FC128&gt;0,'Projected DMI &amp; Feed Cost'!$AH57*'Forecast Sheet (2)'!AS44,SUMPRODUCT($AH57,'Forecast Sheet'!AS44))</f>
        <v>3041.4075878749131</v>
      </c>
      <c r="IV187" s="452">
        <f>IF('Sensitivity Analysis Tables'!FD128&gt;0,'Projected DMI &amp; Feed Cost'!$AH57*'Forecast Sheet (2)'!AT44,SUMPRODUCT($AH57,'Forecast Sheet'!AT44))</f>
        <v>2279.189372613625</v>
      </c>
      <c r="IW187" s="452">
        <f>IF('Sensitivity Analysis Tables'!FE128&gt;0,'Projected DMI &amp; Feed Cost'!$AH57*'Forecast Sheet (2)'!AU44,SUMPRODUCT($AH57,'Forecast Sheet'!AU44))</f>
        <v>5313.7573563871056</v>
      </c>
      <c r="IX187" s="452">
        <f>IF('Sensitivity Analysis Tables'!FF128&gt;0,'Projected DMI &amp; Feed Cost'!$AH57*'Forecast Sheet (2)'!AV44,SUMPRODUCT($AH57,'Forecast Sheet'!AV44))</f>
        <v>2275.4613157422327</v>
      </c>
      <c r="IY187" s="452">
        <f>IF('Sensitivity Analysis Tables'!FG128&gt;0,'Projected DMI &amp; Feed Cost'!$AH57*'Forecast Sheet (2)'!AW44,SUMPRODUCT($AH57,'Forecast Sheet'!AW44))</f>
        <v>2273.5995746657163</v>
      </c>
      <c r="IZ187" s="452">
        <f>IF('Sensitivity Analysis Tables'!FH128&gt;0,'Projected DMI &amp; Feed Cost'!$AH57*'Forecast Sheet (2)'!AX44,SUMPRODUCT($AH57,'Forecast Sheet'!AX44))</f>
        <v>2271.7393568318989</v>
      </c>
      <c r="JA187" s="452">
        <f>IF('Sensitivity Analysis Tables'!FI128&gt;0,'Projected DMI &amp; Feed Cost'!$AH57*'Forecast Sheet (2)'!AY44,SUMPRODUCT($AH57,'Forecast Sheet'!AY44))</f>
        <v>3783.13443499082</v>
      </c>
      <c r="JB187" s="452">
        <f>IF('Sensitivity Analysis Tables'!FJ128&gt;0,'Projected DMI &amp; Feed Cost'!$AH57*'Forecast Sheet (2)'!AZ44,SUMPRODUCT($AH57,'Forecast Sheet'!AZ44))</f>
        <v>2268.0234859082216</v>
      </c>
      <c r="JC187" s="452">
        <f>IF('Sensitivity Analysis Tables'!FK128&gt;0,'Projected DMI &amp; Feed Cost'!$AH57*'Forecast Sheet (2)'!BA44,SUMPRODUCT($AH57,'Forecast Sheet'!BA44))</f>
        <v>3021.5571071051263</v>
      </c>
      <c r="JD187" s="452">
        <f>IF('Sensitivity Analysis Tables'!FL128&gt;0,'Projected DMI &amp; Feed Cost'!$AH57*'Forecast Sheet (2)'!BB44,SUMPRODUCT($AH57,'Forecast Sheet'!BB44))</f>
        <v>5283.3986170306143</v>
      </c>
      <c r="JE187" s="452">
        <f>IF('Sensitivity Analysis Tables'!FM128&gt;0,'Projected DMI &amp; Feed Cost'!$AH57*'Forecast Sheet (2)'!BC44,SUMPRODUCT($AH57,'Forecast Sheet'!BC44))</f>
        <v>2262.4610727188365</v>
      </c>
      <c r="JF187" s="452">
        <f>IF('Sensitivity Analysis Tables'!FN128&gt;0,'Projected DMI &amp; Feed Cost'!$AH57*'Forecast Sheet (2)'!BD44,SUMPRODUCT($AH57,'Forecast Sheet'!BD44))</f>
        <v>2260.6099682047934</v>
      </c>
      <c r="JG187" s="452">
        <f>IF('Sensitivity Analysis Tables'!FO128&gt;0,'Projected DMI &amp; Feed Cost'!$AH57*'Forecast Sheet (2)'!BE44,SUMPRODUCT($AH57,'Forecast Sheet'!BE44))</f>
        <v>2258.7603782308079</v>
      </c>
      <c r="JH187" s="452">
        <f>IF('Sensitivity Analysis Tables'!FP128&gt;0,'Projected DMI &amp; Feed Cost'!$AH57*'Forecast Sheet (2)'!BF44,SUMPRODUCT($AH57,'Forecast Sheet'!BF44))</f>
        <v>4513.8246031154185</v>
      </c>
      <c r="JI187" s="499"/>
      <c r="JJ187" s="499"/>
      <c r="JK187" s="499"/>
      <c r="JL187" s="499"/>
      <c r="JM187" s="499"/>
      <c r="JN187" s="499"/>
      <c r="JO187" s="499"/>
      <c r="JP187" s="499"/>
      <c r="JQ187" s="499"/>
      <c r="JR187" s="499"/>
      <c r="JS187" s="499"/>
      <c r="JT187" s="499"/>
      <c r="JU187" s="499"/>
      <c r="JV187" s="499"/>
      <c r="JW187" s="499"/>
      <c r="JX187" s="499"/>
      <c r="JY187" s="499"/>
      <c r="JZ187" s="499"/>
      <c r="KA187" s="499"/>
      <c r="KB187" s="499"/>
      <c r="KC187" s="499"/>
      <c r="KD187" s="499"/>
      <c r="KE187" s="499"/>
      <c r="KF187" s="499"/>
      <c r="KG187" s="499"/>
      <c r="KH187" s="499"/>
      <c r="KI187" s="499"/>
      <c r="KJ187" s="499"/>
      <c r="KK187" s="499"/>
      <c r="KL187" s="499"/>
      <c r="KM187" s="499"/>
      <c r="KN187" s="499"/>
      <c r="KO187" s="499"/>
      <c r="KP187" s="499"/>
      <c r="KQ187" s="499"/>
      <c r="KR187" s="499"/>
      <c r="KS187" s="499"/>
      <c r="KT187" s="499"/>
      <c r="KU187" s="499"/>
      <c r="KV187" s="499"/>
      <c r="KW187" s="499"/>
      <c r="KX187" s="499"/>
      <c r="KY187" s="499"/>
      <c r="KZ187" s="499"/>
      <c r="LA187" s="499"/>
      <c r="LB187" s="499"/>
      <c r="LC187" s="499"/>
      <c r="LD187" s="499"/>
      <c r="LE187" s="499"/>
      <c r="LF187" s="499"/>
      <c r="LG187" s="499"/>
      <c r="LH187" s="499"/>
      <c r="LI187" s="499"/>
      <c r="LJ187" s="499"/>
      <c r="LK187" s="499"/>
      <c r="LL187" s="499"/>
      <c r="LM187" s="499"/>
      <c r="LN187" s="499"/>
      <c r="LO187" s="499"/>
      <c r="LP187" s="499"/>
      <c r="LQ187" s="499"/>
      <c r="LR187" s="499"/>
      <c r="LS187" s="499"/>
      <c r="LT187" s="499"/>
      <c r="LU187" s="499"/>
      <c r="LV187" s="499"/>
      <c r="LW187" s="499"/>
      <c r="LX187" s="499"/>
      <c r="LY187" s="499"/>
      <c r="LZ187" s="499"/>
      <c r="MA187" s="499"/>
      <c r="MB187" s="499"/>
      <c r="MC187" s="499"/>
      <c r="MD187" s="499"/>
      <c r="ME187" s="499"/>
      <c r="MF187" s="499"/>
      <c r="MG187" s="499"/>
      <c r="MH187" s="499"/>
      <c r="MI187" s="499"/>
      <c r="MJ187" s="499"/>
      <c r="MK187" s="499"/>
      <c r="ML187" s="499"/>
      <c r="MM187" s="499"/>
      <c r="MN187" s="499"/>
      <c r="MO187" s="499"/>
      <c r="MP187" s="499"/>
      <c r="MQ187" s="499"/>
      <c r="MR187" s="499"/>
      <c r="MS187" s="499"/>
      <c r="MT187" s="499"/>
      <c r="MU187" s="499"/>
      <c r="MV187" s="499"/>
      <c r="MW187" s="499"/>
      <c r="MX187" s="499"/>
      <c r="MY187" s="499"/>
      <c r="MZ187" s="499"/>
      <c r="NA187" s="499"/>
      <c r="NB187" s="499"/>
      <c r="NC187" s="499"/>
      <c r="ND187" s="499"/>
      <c r="NE187" s="499"/>
      <c r="NF187" s="499"/>
      <c r="NG187" s="499"/>
      <c r="NH187" s="499"/>
      <c r="NI187" s="499"/>
      <c r="NJ187" s="499"/>
      <c r="NK187" s="499"/>
      <c r="NL187" s="499"/>
      <c r="NM187" s="499"/>
      <c r="NN187" s="499"/>
      <c r="NO187" s="499"/>
      <c r="NP187" s="499"/>
      <c r="NQ187" s="499"/>
      <c r="NR187" s="499"/>
      <c r="NS187" s="499"/>
      <c r="NT187" s="499"/>
      <c r="NU187" s="499"/>
      <c r="NV187" s="499"/>
      <c r="NW187" s="499"/>
      <c r="NX187" s="499"/>
      <c r="NY187" s="499"/>
      <c r="NZ187" s="499"/>
      <c r="OA187" s="499"/>
      <c r="OB187" s="499"/>
      <c r="OC187" s="499"/>
      <c r="OD187" s="499"/>
      <c r="OE187" s="499"/>
      <c r="OF187" s="499"/>
      <c r="OG187" s="499"/>
      <c r="OH187" s="499"/>
      <c r="OI187" s="499"/>
      <c r="OJ187" s="499"/>
      <c r="OK187" s="499"/>
      <c r="OL187" s="499"/>
      <c r="OM187" s="499"/>
      <c r="ON187" s="499"/>
      <c r="OO187" s="499"/>
      <c r="OP187" s="499"/>
      <c r="OQ187" s="499"/>
      <c r="OR187" s="470" t="s">
        <v>28</v>
      </c>
      <c r="OS187" s="499">
        <f>IF('Sensitivity Analysis Tables'!B131&gt;0,'Projected DMI &amp; Feed Cost'!$OL19*'Forecast Sheet (2)'!D21,SUMPRODUCT($OL19,'Forecast Sheet'!D21))</f>
        <v>16.2</v>
      </c>
      <c r="OT187" s="499">
        <f>IF('Sensitivity Analysis Tables'!C131&gt;0,'Projected DMI &amp; Feed Cost'!$OL19*'Forecast Sheet (2)'!E21,SUMPRODUCT($OL19,'Forecast Sheet'!E21))</f>
        <v>16.2</v>
      </c>
      <c r="OU187" s="499">
        <f>IF('Sensitivity Analysis Tables'!D131&gt;0,'Projected DMI &amp; Feed Cost'!$OL19*'Forecast Sheet (2)'!F21,SUMPRODUCT($OL19,'Forecast Sheet'!F21))</f>
        <v>16.2</v>
      </c>
      <c r="OV187" s="499">
        <f>IF('Sensitivity Analysis Tables'!E131&gt;0,'Projected DMI &amp; Feed Cost'!$OL19*'Forecast Sheet (2)'!G21,SUMPRODUCT($OL19,'Forecast Sheet'!G21))</f>
        <v>16.037999999999997</v>
      </c>
      <c r="OW187" s="499">
        <f>IF('Sensitivity Analysis Tables'!F131&gt;0,'Projected DMI &amp; Feed Cost'!$OL19*'Forecast Sheet (2)'!H21,SUMPRODUCT($OL19,'Forecast Sheet'!H21))</f>
        <v>15.877619999999997</v>
      </c>
      <c r="OX187" s="499">
        <f>IF('Sensitivity Analysis Tables'!G131&gt;0,'Projected DMI &amp; Feed Cost'!$OL19*'Forecast Sheet (2)'!I21,SUMPRODUCT($OL19,'Forecast Sheet'!I21))</f>
        <v>15.718843799999998</v>
      </c>
      <c r="OY187" s="499">
        <f>IF('Sensitivity Analysis Tables'!H131&gt;0,'Projected DMI &amp; Feed Cost'!$OL19*'Forecast Sheet (2)'!J21,SUMPRODUCT($OL19,'Forecast Sheet'!J21))</f>
        <v>15.561655361999996</v>
      </c>
      <c r="OZ187" s="499">
        <f>IF('Sensitivity Analysis Tables'!I131&gt;0,'Projected DMI &amp; Feed Cost'!$OL19*'Forecast Sheet (2)'!K21,SUMPRODUCT($OL19,'Forecast Sheet'!K21))</f>
        <v>15.406038808379996</v>
      </c>
      <c r="PA187" s="499">
        <f>IF('Sensitivity Analysis Tables'!J131&gt;0,'Projected DMI &amp; Feed Cost'!$OL19*'Forecast Sheet (2)'!L21,SUMPRODUCT($OL19,'Forecast Sheet'!L21))</f>
        <v>15.251978420296197</v>
      </c>
      <c r="PB187" s="499">
        <f>IF('Sensitivity Analysis Tables'!K131&gt;0,'Projected DMI &amp; Feed Cost'!$OL19*'Forecast Sheet (2)'!M21,SUMPRODUCT($OL19,'Forecast Sheet'!M21))</f>
        <v>15.099458636093235</v>
      </c>
      <c r="PC187" s="499">
        <f>IF('Sensitivity Analysis Tables'!L131&gt;0,'Projected DMI &amp; Feed Cost'!$OL19*'Forecast Sheet (2)'!N21,SUMPRODUCT($OL19,'Forecast Sheet'!N21))</f>
        <v>14.948464049732303</v>
      </c>
      <c r="PD187" s="499">
        <f>IF('Sensitivity Analysis Tables'!M131&gt;0,'Projected DMI &amp; Feed Cost'!$OL19*'Forecast Sheet (2)'!O21,SUMPRODUCT($OL19,'Forecast Sheet'!O21))</f>
        <v>14.798979409234979</v>
      </c>
      <c r="PE187" s="499">
        <f>IF('Sensitivity Analysis Tables'!N131&gt;0,'Projected DMI &amp; Feed Cost'!$OL19*'Forecast Sheet (2)'!P21,SUMPRODUCT($OL19,'Forecast Sheet'!P21))</f>
        <v>13.837045747634708</v>
      </c>
      <c r="PF187" s="499">
        <f>IF('Sensitivity Analysis Tables'!O131&gt;0,'Projected DMI &amp; Feed Cost'!$OL19*'Forecast Sheet (2)'!Q21,SUMPRODUCT($OL19,'Forecast Sheet'!Q21))</f>
        <v>13.837045747634708</v>
      </c>
      <c r="PG187" s="499">
        <f>IF('Sensitivity Analysis Tables'!P131&gt;0,'Projected DMI &amp; Feed Cost'!$OL19*'Forecast Sheet (2)'!R21,SUMPRODUCT($OL19,'Forecast Sheet'!R21))</f>
        <v>6.9128622641933219</v>
      </c>
      <c r="PH187" s="499">
        <f>IF('Sensitivity Analysis Tables'!Q131&gt;0,'Projected DMI &amp; Feed Cost'!$OL19*'Forecast Sheet (2)'!S21,SUMPRODUCT($OL19,'Forecast Sheet'!S21))</f>
        <v>6.9072062859771632</v>
      </c>
      <c r="PI187" s="499">
        <f>IF('Sensitivity Analysis Tables'!R131&gt;0,'Projected DMI &amp; Feed Cost'!$OL19*'Forecast Sheet (2)'!T21,SUMPRODUCT($OL19,'Forecast Sheet'!T21))</f>
        <v>13.803109870759089</v>
      </c>
      <c r="PJ187" s="499">
        <f>IF('Sensitivity Analysis Tables'!S131&gt;0,'Projected DMI &amp; Feed Cost'!$OL19*'Forecast Sheet (2)'!U21,SUMPRODUCT($OL19,'Forecast Sheet'!U21))</f>
        <v>6.8959082086142347</v>
      </c>
      <c r="PK187" s="499">
        <f>IF('Sensitivity Analysis Tables'!T131&gt;0,'Projected DMI &amp; Feed Cost'!$OL19*'Forecast Sheet (2)'!V21,SUMPRODUCT($OL19,'Forecast Sheet'!V21))</f>
        <v>9.187021469197461</v>
      </c>
      <c r="PL187" s="499">
        <f>IF('Sensitivity Analysis Tables'!U131&gt;0,'Projected DMI &amp; Feed Cost'!$OL19*'Forecast Sheet (2)'!W21,SUMPRODUCT($OL19,'Forecast Sheet'!W21))</f>
        <v>6.8846286114510864</v>
      </c>
      <c r="PM187" s="499">
        <f>IF('Sensitivity Analysis Tables'!V131&gt;0,'Projected DMI &amp; Feed Cost'!$OL19*'Forecast Sheet (2)'!X21,SUMPRODUCT($OL19,'Forecast Sheet'!X21))</f>
        <v>16.050990044824612</v>
      </c>
      <c r="PN187" s="499">
        <f>IF('Sensitivity Analysis Tables'!W131&gt;0,'Projected DMI &amp; Feed Cost'!$OL19*'Forecast Sheet (2)'!Y21,SUMPRODUCT($OL19,'Forecast Sheet'!Y21))</f>
        <v>6.873367464259764</v>
      </c>
      <c r="PO187" s="499">
        <f>IF('Sensitivity Analysis Tables'!X131&gt;0,'Projected DMI &amp; Feed Cost'!$OL19*'Forecast Sheet (2)'!Z21,SUMPRODUCT($OL19,'Forecast Sheet'!Z21))</f>
        <v>6.8677437999708246</v>
      </c>
      <c r="PP187" s="499">
        <f>IF('Sensitivity Analysis Tables'!Y131&gt;0,'Projected DMI &amp; Feed Cost'!$OL19*'Forecast Sheet (2)'!AA21,SUMPRODUCT($OL19,'Forecast Sheet'!AA21))</f>
        <v>6.8621247368617588</v>
      </c>
      <c r="PQ187" s="499">
        <f>IF('Sensitivity Analysis Tables'!Z131&gt;0,'Projected DMI &amp; Feed Cost'!$OL19*'Forecast Sheet (2)'!AB21,SUMPRODUCT($OL19,'Forecast Sheet'!AB21))</f>
        <v>11.427517118613272</v>
      </c>
      <c r="PR187" s="499">
        <f>IF('Sensitivity Analysis Tables'!AA131&gt;0,'Projected DMI &amp; Feed Cost'!$OL19*'Forecast Sheet (2)'!AC21,SUMPRODUCT($OL19,'Forecast Sheet'!AC21))</f>
        <v>6.8509003991279149</v>
      </c>
      <c r="PS187" s="499">
        <f>IF('Sensitivity Analysis Tables'!AB131&gt;0,'Projected DMI &amp; Feed Cost'!$OL19*'Forecast Sheet (2)'!AD21,SUMPRODUCT($OL19,'Forecast Sheet'!AD21))</f>
        <v>9.1270601559775688</v>
      </c>
      <c r="PT187" s="499">
        <f>IF('Sensitivity Analysis Tables'!AC131&gt;0,'Projected DMI &amp; Feed Cost'!$OL19*'Forecast Sheet (2)'!AE21,SUMPRODUCT($OL19,'Forecast Sheet'!AE21))</f>
        <v>15.959286982282867</v>
      </c>
      <c r="PU187" s="499">
        <f>IF('Sensitivity Analysis Tables'!AD131&gt;0,'Projected DMI &amp; Feed Cost'!$OL19*'Forecast Sheet (2)'!AF21,SUMPRODUCT($OL19,'Forecast Sheet'!AF21))</f>
        <v>6.8340983073612049</v>
      </c>
      <c r="PV187" s="499">
        <f>IF('Sensitivity Analysis Tables'!AE131&gt;0,'Projected DMI &amp; Feed Cost'!$OL19*'Forecast Sheet (2)'!AG21,SUMPRODUCT($OL19,'Forecast Sheet'!AG21))</f>
        <v>6.8285067723824548</v>
      </c>
      <c r="PW187" s="499">
        <f>IF('Sensitivity Analysis Tables'!AF131&gt;0,'Projected DMI &amp; Feed Cost'!$OL19*'Forecast Sheet (2)'!AH21,SUMPRODUCT($OL19,'Forecast Sheet'!AH21))</f>
        <v>6.8229198122959591</v>
      </c>
      <c r="PX187" s="499">
        <f>IF('Sensitivity Analysis Tables'!AG131&gt;0,'Projected DMI &amp; Feed Cost'!$OL19*'Forecast Sheet (2)'!AI21,SUMPRODUCT($OL19,'Forecast Sheet'!AI21))</f>
        <v>13.634674846717253</v>
      </c>
      <c r="PY187" s="499">
        <f>IF('Sensitivity Analysis Tables'!AH131&gt;0,'Projected DMI &amp; Feed Cost'!$OL19*'Forecast Sheet (2)'!AJ21,SUMPRODUCT($OL19,'Forecast Sheet'!AJ21))</f>
        <v>6.8117596018304249</v>
      </c>
      <c r="PZ187" s="499">
        <f>IF('Sensitivity Analysis Tables'!AI131&gt;0,'Projected DMI &amp; Feed Cost'!$OL19*'Forecast Sheet (2)'!AK21,SUMPRODUCT($OL19,'Forecast Sheet'!AK21))</f>
        <v>6.8061863439743817</v>
      </c>
      <c r="QA187" s="499">
        <f>IF('Sensitivity Analysis Tables'!AJ131&gt;0,'Projected DMI &amp; Feed Cost'!$OL19*'Forecast Sheet (2)'!AL21,SUMPRODUCT($OL19,'Forecast Sheet'!AL21))</f>
        <v>11.334362743427647</v>
      </c>
      <c r="QB187" s="499">
        <f>IF('Sensitivity Analysis Tables'!AK131&gt;0,'Projected DMI &amp; Feed Cost'!$OL19*'Forecast Sheet (2)'!AM21,SUMPRODUCT($OL19,'Forecast Sheet'!AM21))</f>
        <v>6.7950535043461722</v>
      </c>
      <c r="QC187" s="499">
        <f>IF('Sensitivity Analysis Tables'!AL131&gt;0,'Projected DMI &amp; Feed Cost'!$OL19*'Forecast Sheet (2)'!AN21,SUMPRODUCT($OL19,'Forecast Sheet'!AN21))</f>
        <v>8.9015200906934933</v>
      </c>
      <c r="QD187" s="499">
        <f>IF('Sensitivity Analysis Tables'!AM131&gt;0,'Projected DMI &amp; Feed Cost'!$OL19*'Forecast Sheet (2)'!AO21,SUMPRODUCT($OL19,'Forecast Sheet'!AO21))</f>
        <v>22.766263520079988</v>
      </c>
      <c r="QE187" s="499">
        <f>IF('Sensitivity Analysis Tables'!AN131&gt;0,'Projected DMI &amp; Feed Cost'!$OL19*'Forecast Sheet (2)'!AP21,SUMPRODUCT($OL19,'Forecast Sheet'!AP21))</f>
        <v>20.888765073549148</v>
      </c>
      <c r="QF187" s="499">
        <f>IF('Sensitivity Analysis Tables'!AO131&gt;0,'Projected DMI &amp; Feed Cost'!$OL19*'Forecast Sheet (2)'!AQ21,SUMPRODUCT($OL19,'Forecast Sheet'!AQ21))</f>
        <v>20.082622355995174</v>
      </c>
      <c r="QG187" s="499">
        <f>IF('Sensitivity Analysis Tables'!AP131&gt;0,'Projected DMI &amp; Feed Cost'!$OL19*'Forecast Sheet (2)'!AR21,SUMPRODUCT($OL19,'Forecast Sheet'!AR21))</f>
        <v>24.443236961921734</v>
      </c>
      <c r="QH187" s="499">
        <f>IF('Sensitivity Analysis Tables'!AQ131&gt;0,'Projected DMI &amp; Feed Cost'!$OL19*'Forecast Sheet (2)'!AS21,SUMPRODUCT($OL19,'Forecast Sheet'!AS21))</f>
        <v>16.328975405671816</v>
      </c>
      <c r="QI187" s="499">
        <f>IF('Sensitivity Analysis Tables'!AR131&gt;0,'Projected DMI &amp; Feed Cost'!$OL19*'Forecast Sheet (2)'!AT21,SUMPRODUCT($OL19,'Forecast Sheet'!AT21))</f>
        <v>18.041728022095061</v>
      </c>
      <c r="QJ187" s="499">
        <f>IF('Sensitivity Analysis Tables'!AS131&gt;0,'Projected DMI &amp; Feed Cost'!$OL19*'Forecast Sheet (2)'!AU21,SUMPRODUCT($OL19,'Forecast Sheet'!AU21))</f>
        <v>20.43637588121539</v>
      </c>
      <c r="QK187" s="499">
        <f>IF('Sensitivity Analysis Tables'!AT131&gt;0,'Projected DMI &amp; Feed Cost'!$OL19*'Forecast Sheet (2)'!AV21,SUMPRODUCT($OL19,'Forecast Sheet'!AV21))</f>
        <v>23.758174258641969</v>
      </c>
      <c r="QL187" s="499">
        <f>IF('Sensitivity Analysis Tables'!AU131&gt;0,'Projected DMI &amp; Feed Cost'!$OL19*'Forecast Sheet (2)'!AW21,SUMPRODUCT($OL19,'Forecast Sheet'!AW21))</f>
        <v>18.322955280951337</v>
      </c>
      <c r="QM187" s="499">
        <f>IF('Sensitivity Analysis Tables'!AV131&gt;0,'Projected DMI &amp; Feed Cost'!$OL19*'Forecast Sheet (2)'!AX21,SUMPRODUCT($OL19,'Forecast Sheet'!AX21))</f>
        <v>19.167615584124711</v>
      </c>
      <c r="QN187" s="499">
        <f>IF('Sensitivity Analysis Tables'!AW131&gt;0,'Projected DMI &amp; Feed Cost'!$OL19*'Forecast Sheet (2)'!AY21,SUMPRODUCT($OL19,'Forecast Sheet'!AY21))</f>
        <v>18.758087294337908</v>
      </c>
      <c r="QO187" s="499">
        <f>IF('Sensitivity Analysis Tables'!AX131&gt;0,'Projected DMI &amp; Feed Cost'!$OL19*'Forecast Sheet (2)'!AZ21,SUMPRODUCT($OL19,'Forecast Sheet'!AZ21))</f>
        <v>19.744578293293113</v>
      </c>
      <c r="QP187" s="499">
        <f>IF('Sensitivity Analysis Tables'!AY131&gt;0,'Projected DMI &amp; Feed Cost'!$OL19*'Forecast Sheet (2)'!BA21,SUMPRODUCT($OL19,'Forecast Sheet'!BA21))</f>
        <v>16.680142092822184</v>
      </c>
      <c r="QQ187" s="499">
        <f>IF('Sensitivity Analysis Tables'!AZ131&gt;0,'Projected DMI &amp; Feed Cost'!$OL19*'Forecast Sheet (2)'!BB21,SUMPRODUCT($OL19,'Forecast Sheet'!BB21))</f>
        <v>19.356107815552274</v>
      </c>
      <c r="QR187" s="499">
        <f>IF('Sensitivity Analysis Tables'!BA131&gt;0,'Projected DMI &amp; Feed Cost'!$OL19*'Forecast Sheet (2)'!BC21,SUMPRODUCT($OL19,'Forecast Sheet'!BC21))</f>
        <v>19.140876436797683</v>
      </c>
      <c r="QS187" s="499">
        <f>IF('Sensitivity Analysis Tables'!BB131&gt;0,'Projected DMI &amp; Feed Cost'!$OL19*'Forecast Sheet (2)'!BD21,SUMPRODUCT($OL19,'Forecast Sheet'!BD21))</f>
        <v>14.899445393909232</v>
      </c>
      <c r="QT187" s="499">
        <f>IF('Sensitivity Analysis Tables'!BC131&gt;0,'Projected DMI &amp; Feed Cost'!$OL19*'Forecast Sheet (2)'!BE21,SUMPRODUCT($OL19,'Forecast Sheet'!BE21))</f>
        <v>18.81385943151588</v>
      </c>
      <c r="QU187" s="499">
        <f>IF('Sensitivity Analysis Tables'!BD131&gt;0,'Projected DMI &amp; Feed Cost'!$OL19*'Forecast Sheet (2)'!BF21,SUMPRODUCT($OL19,'Forecast Sheet'!BF21))</f>
        <v>14.082057726007772</v>
      </c>
      <c r="QV187" s="499"/>
      <c r="QW187" s="499"/>
      <c r="QX187" s="470" t="s">
        <v>28</v>
      </c>
      <c r="QY187" s="499">
        <f>IF('Sensitivity Analysis Tables'!BH131&gt;0,'Projected DMI &amp; Feed Cost'!$OL40*'Forecast Sheet (2)'!D34,SUMPRODUCT($OL40,'Forecast Sheet'!D34))</f>
        <v>18.899999999999999</v>
      </c>
      <c r="QZ187" s="499">
        <f>IF('Sensitivity Analysis Tables'!BI131&gt;0,'Projected DMI &amp; Feed Cost'!$OL40*'Forecast Sheet (2)'!E34,SUMPRODUCT($OL40,'Forecast Sheet'!E34))</f>
        <v>16.2</v>
      </c>
      <c r="RA187" s="499">
        <f>IF('Sensitivity Analysis Tables'!BJ131&gt;0,'Projected DMI &amp; Feed Cost'!$OL40*'Forecast Sheet (2)'!F34,SUMPRODUCT($OL40,'Forecast Sheet'!F34))</f>
        <v>16.2</v>
      </c>
      <c r="RB187" s="499">
        <f>IF('Sensitivity Analysis Tables'!BK131&gt;0,'Projected DMI &amp; Feed Cost'!$OL40*'Forecast Sheet (2)'!G34,SUMPRODUCT($OL40,'Forecast Sheet'!G34))</f>
        <v>21.383999999999997</v>
      </c>
      <c r="RC187" s="499">
        <f>IF('Sensitivity Analysis Tables'!BL131&gt;0,'Projected DMI &amp; Feed Cost'!$OL40*'Forecast Sheet (2)'!H34,SUMPRODUCT($OL40,'Forecast Sheet'!H34))</f>
        <v>13.231349999999999</v>
      </c>
      <c r="RD187" s="499">
        <f>IF('Sensitivity Analysis Tables'!BM131&gt;0,'Projected DMI &amp; Feed Cost'!$OL40*'Forecast Sheet (2)'!I34,SUMPRODUCT($OL40,'Forecast Sheet'!I34))</f>
        <v>13.099036499999999</v>
      </c>
      <c r="RE187" s="499">
        <f>IF('Sensitivity Analysis Tables'!BN131&gt;0,'Projected DMI &amp; Feed Cost'!$OL40*'Forecast Sheet (2)'!J34,SUMPRODUCT($OL40,'Forecast Sheet'!J34))</f>
        <v>18.155264588999998</v>
      </c>
      <c r="RF187" s="499">
        <f>IF('Sensitivity Analysis Tables'!BO131&gt;0,'Projected DMI &amp; Feed Cost'!$OL40*'Forecast Sheet (2)'!K34,SUMPRODUCT($OL40,'Forecast Sheet'!K34))</f>
        <v>17.973711943109997</v>
      </c>
      <c r="RG187" s="499">
        <f>IF('Sensitivity Analysis Tables'!BP131&gt;0,'Projected DMI &amp; Feed Cost'!$OL40*'Forecast Sheet (2)'!L34,SUMPRODUCT($OL40,'Forecast Sheet'!L34))</f>
        <v>15.251978420296197</v>
      </c>
      <c r="RH187" s="499">
        <f>IF('Sensitivity Analysis Tables'!BQ131&gt;0,'Projected DMI &amp; Feed Cost'!$OL40*'Forecast Sheet (2)'!M34,SUMPRODUCT($OL40,'Forecast Sheet'!M34))</f>
        <v>17.616035075442106</v>
      </c>
      <c r="RI187" s="499">
        <f>IF('Sensitivity Analysis Tables'!BR131&gt;0,'Projected DMI &amp; Feed Cost'!$OL40*'Forecast Sheet (2)'!N34,SUMPRODUCT($OL40,'Forecast Sheet'!N34))</f>
        <v>14.948464049732303</v>
      </c>
      <c r="RJ187" s="499">
        <f>IF('Sensitivity Analysis Tables'!BS131&gt;0,'Projected DMI &amp; Feed Cost'!$OL40*'Forecast Sheet (2)'!O34,SUMPRODUCT($OL40,'Forecast Sheet'!O34))</f>
        <v>12.332482841029149</v>
      </c>
      <c r="RK187" s="499">
        <f>IF('Sensitivity Analysis Tables'!BT131&gt;0,'Projected DMI &amp; Feed Cost'!$OL40*'Forecast Sheet (2)'!P34,SUMPRODUCT($OL40,'Forecast Sheet'!P34))</f>
        <v>11.530871456362256</v>
      </c>
      <c r="RL187" s="499">
        <f>IF('Sensitivity Analysis Tables'!BU131&gt;0,'Projected DMI &amp; Feed Cost'!$OL40*'Forecast Sheet (2)'!Q34,SUMPRODUCT($OL40,'Forecast Sheet'!Q34))</f>
        <v>12.937637774038446</v>
      </c>
      <c r="RM187" s="499">
        <f>IF('Sensitivity Analysis Tables'!BV131&gt;0,'Projected DMI &amp; Feed Cost'!$OL40*'Forecast Sheet (2)'!R34,SUMPRODUCT($OL40,'Forecast Sheet'!R34))</f>
        <v>12.937637774038446</v>
      </c>
      <c r="RN187" s="499">
        <f>IF('Sensitivity Analysis Tables'!BW131&gt;0,'Projected DMI &amp; Feed Cost'!$OL40*'Forecast Sheet (2)'!S34,SUMPRODUCT($OL40,'Forecast Sheet'!S34))</f>
        <v>12.937637774038446</v>
      </c>
      <c r="RO187" s="499">
        <f>IF('Sensitivity Analysis Tables'!BX131&gt;0,'Projected DMI &amp; Feed Cost'!$OL40*'Forecast Sheet (2)'!T34,SUMPRODUCT($OL40,'Forecast Sheet'!T34))</f>
        <v>12.808261396298063</v>
      </c>
      <c r="RP187" s="499">
        <f>IF('Sensitivity Analysis Tables'!BY131&gt;0,'Projected DMI &amp; Feed Cost'!$OL40*'Forecast Sheet (2)'!U34,SUMPRODUCT($OL40,'Forecast Sheet'!U34))</f>
        <v>12.680178782335084</v>
      </c>
      <c r="RQ187" s="499">
        <f>IF('Sensitivity Analysis Tables'!BZ131&gt;0,'Projected DMI &amp; Feed Cost'!$OL40*'Forecast Sheet (2)'!V34,SUMPRODUCT($OL40,'Forecast Sheet'!V34))</f>
        <v>12.553376994511733</v>
      </c>
      <c r="RR187" s="499">
        <f>IF('Sensitivity Analysis Tables'!CA131&gt;0,'Projected DMI &amp; Feed Cost'!$OL40*'Forecast Sheet (2)'!W34,SUMPRODUCT($OL40,'Forecast Sheet'!W34))</f>
        <v>12.427843224566615</v>
      </c>
      <c r="RS187" s="499">
        <f>IF('Sensitivity Analysis Tables'!CB131&gt;0,'Projected DMI &amp; Feed Cost'!$OL40*'Forecast Sheet (2)'!X34,SUMPRODUCT($OL40,'Forecast Sheet'!X34))</f>
        <v>12.30356479232095</v>
      </c>
      <c r="RT187" s="499">
        <f>IF('Sensitivity Analysis Tables'!CC131&gt;0,'Projected DMI &amp; Feed Cost'!$OL40*'Forecast Sheet (2)'!Y34,SUMPRODUCT($OL40,'Forecast Sheet'!Y34))</f>
        <v>12.180529144397743</v>
      </c>
      <c r="RU187" s="499">
        <f>IF('Sensitivity Analysis Tables'!CD131&gt;0,'Projected DMI &amp; Feed Cost'!$OL40*'Forecast Sheet (2)'!Z34,SUMPRODUCT($OL40,'Forecast Sheet'!Z34))</f>
        <v>12.058723852953765</v>
      </c>
      <c r="RV187" s="499">
        <f>IF('Sensitivity Analysis Tables'!CE131&gt;0,'Projected DMI &amp; Feed Cost'!$OL40*'Forecast Sheet (2)'!AA34,SUMPRODUCT($OL40,'Forecast Sheet'!AA34))</f>
        <v>11.938136614424231</v>
      </c>
      <c r="RW187" s="499">
        <f>IF('Sensitivity Analysis Tables'!CF131&gt;0,'Projected DMI &amp; Feed Cost'!$OL40*'Forecast Sheet (2)'!AB34,SUMPRODUCT($OL40,'Forecast Sheet'!AB34))</f>
        <v>11.818755248279988</v>
      </c>
      <c r="RX187" s="499">
        <f>IF('Sensitivity Analysis Tables'!CG131&gt;0,'Projected DMI &amp; Feed Cost'!$OL40*'Forecast Sheet (2)'!AC34,SUMPRODUCT($OL40,'Forecast Sheet'!AC34))</f>
        <v>11.050536157141792</v>
      </c>
      <c r="RY187" s="499">
        <f>IF('Sensitivity Analysis Tables'!CH131&gt;0,'Projected DMI &amp; Feed Cost'!$OL40*'Forecast Sheet (2)'!AD34,SUMPRODUCT($OL40,'Forecast Sheet'!AD34))</f>
        <v>11.050536157141792</v>
      </c>
      <c r="RZ187" s="499">
        <f>IF('Sensitivity Analysis Tables'!CI131&gt;0,'Projected DMI &amp; Feed Cost'!$OL40*'Forecast Sheet (2)'!AE34,SUMPRODUCT($OL40,'Forecast Sheet'!AE34))</f>
        <v>5.5207474046884286</v>
      </c>
      <c r="SA187" s="499">
        <f>IF('Sensitivity Analysis Tables'!CJ131&gt;0,'Projected DMI &amp; Feed Cost'!$OL40*'Forecast Sheet (2)'!AF34,SUMPRODUCT($OL40,'Forecast Sheet'!AF34))</f>
        <v>5.5162304295391342</v>
      </c>
      <c r="SB187" s="499">
        <f>IF('Sensitivity Analysis Tables'!CK131&gt;0,'Projected DMI &amp; Feed Cost'!$OL40*'Forecast Sheet (2)'!AG34,SUMPRODUCT($OL40,'Forecast Sheet'!AG34))</f>
        <v>11.02343430019357</v>
      </c>
      <c r="SC187" s="499">
        <f>IF('Sensitivity Analysis Tables'!CL131&gt;0,'Projected DMI &amp; Feed Cost'!$OL40*'Forecast Sheet (2)'!AH34,SUMPRODUCT($OL40,'Forecast Sheet'!AH34))</f>
        <v>5.507207563337615</v>
      </c>
      <c r="SD187" s="499">
        <f>IF('Sensitivity Analysis Tables'!CM131&gt;0,'Projected DMI &amp; Feed Cost'!$OL40*'Forecast Sheet (2)'!AI34,SUMPRODUCT($OL40,'Forecast Sheet'!AI34))</f>
        <v>7.336935554987118</v>
      </c>
      <c r="SE187" s="499">
        <f>IF('Sensitivity Analysis Tables'!CN131&gt;0,'Projected DMI &amp; Feed Cost'!$OL40*'Forecast Sheet (2)'!AJ34,SUMPRODUCT($OL40,'Forecast Sheet'!AJ34))</f>
        <v>5.4981994557861418</v>
      </c>
      <c r="SF187" s="499">
        <f>IF('Sensitivity Analysis Tables'!CO131&gt;0,'Projected DMI &amp; Feed Cost'!$OL40*'Forecast Sheet (2)'!AK34,SUMPRODUCT($OL40,'Forecast Sheet'!AK34))</f>
        <v>12.818635500903587</v>
      </c>
      <c r="SG187" s="499">
        <f>IF('Sensitivity Analysis Tables'!CP131&gt;0,'Projected DMI &amp; Feed Cost'!$OL40*'Forecast Sheet (2)'!AL34,SUMPRODUCT($OL40,'Forecast Sheet'!AL34))</f>
        <v>5.489206082744075</v>
      </c>
      <c r="SH187" s="499">
        <f>IF('Sensitivity Analysis Tables'!CQ131&gt;0,'Projected DMI &amp; Feed Cost'!$OL40*'Forecast Sheet (2)'!AM34,SUMPRODUCT($OL40,'Forecast Sheet'!AM34))</f>
        <v>5.4847149141309224</v>
      </c>
      <c r="SI187" s="499">
        <f>IF('Sensitivity Analysis Tables'!CR131&gt;0,'Projected DMI &amp; Feed Cost'!$OL40*'Forecast Sheet (2)'!AN34,SUMPRODUCT($OL40,'Forecast Sheet'!AN34))</f>
        <v>5.4802274201102685</v>
      </c>
      <c r="SJ187" s="499">
        <f>IF('Sensitivity Analysis Tables'!CS131&gt;0,'Projected DMI &amp; Feed Cost'!$OL40*'Forecast Sheet (2)'!AO34,SUMPRODUCT($OL40,'Forecast Sheet'!AO34))</f>
        <v>9.1262393294593913</v>
      </c>
      <c r="SK187" s="499">
        <f>IF('Sensitivity Analysis Tables'!CT131&gt;0,'Projected DMI &amp; Feed Cost'!$OL40*'Forecast Sheet (2)'!AP34,SUMPRODUCT($OL40,'Forecast Sheet'!AP34))</f>
        <v>5.4712634438229877</v>
      </c>
      <c r="SL187" s="499">
        <f>IF('Sensitivity Analysis Tables'!CU131&gt;0,'Projected DMI &amp; Feed Cost'!$OL40*'Forecast Sheet (2)'!AQ34,SUMPRODUCT($OL40,'Forecast Sheet'!AQ34))</f>
        <v>7.2890492740676969</v>
      </c>
      <c r="SM187" s="499">
        <f>IF('Sensitivity Analysis Tables'!CV131&gt;0,'Projected DMI &amp; Feed Cost'!$OL40*'Forecast Sheet (2)'!AR34,SUMPRODUCT($OL40,'Forecast Sheet'!AR34))</f>
        <v>12.745399636339689</v>
      </c>
      <c r="SN187" s="499">
        <f>IF('Sensitivity Analysis Tables'!CW131&gt;0,'Projected DMI &amp; Feed Cost'!$OL40*'Forecast Sheet (2)'!AS34,SUMPRODUCT($OL40,'Forecast Sheet'!AS34))</f>
        <v>5.4578449637536162</v>
      </c>
      <c r="SO187" s="499">
        <f>IF('Sensitivity Analysis Tables'!CX131&gt;0,'Projected DMI &amp; Feed Cost'!$OL40*'Forecast Sheet (2)'!AT34,SUMPRODUCT($OL40,'Forecast Sheet'!AT34))</f>
        <v>5.4533794542378171</v>
      </c>
      <c r="SP187" s="499">
        <f>IF('Sensitivity Analysis Tables'!CY131&gt;0,'Projected DMI &amp; Feed Cost'!$OL40*'Forecast Sheet (2)'!AU34,SUMPRODUCT($OL40,'Forecast Sheet'!AU34))</f>
        <v>5.4489175983207137</v>
      </c>
      <c r="SQ187" s="499">
        <f>IF('Sensitivity Analysis Tables'!CZ131&gt;0,'Projected DMI &amp; Feed Cost'!$OL40*'Forecast Sheet (2)'!AV34,SUMPRODUCT($OL40,'Forecast Sheet'!AV34))</f>
        <v>10.888918786025991</v>
      </c>
      <c r="SR187" s="499">
        <f>IF('Sensitivity Analysis Tables'!DA131&gt;0,'Projected DMI &amp; Feed Cost'!$OL40*'Forecast Sheet (2)'!AW34,SUMPRODUCT($OL40,'Forecast Sheet'!AW34))</f>
        <v>5.4400048353278043</v>
      </c>
      <c r="SS187" s="499">
        <f>IF('Sensitivity Analysis Tables'!DB131&gt;0,'Projected DMI &amp; Feed Cost'!$OL40*'Forecast Sheet (2)'!AX34,SUMPRODUCT($OL40,'Forecast Sheet'!AX34))</f>
        <v>5.435553922280719</v>
      </c>
      <c r="ST187" s="499">
        <f>IF('Sensitivity Analysis Tables'!DC131&gt;0,'Projected DMI &amp; Feed Cost'!$OL40*'Forecast Sheet (2)'!AY34,SUMPRODUCT($OL40,'Forecast Sheet'!AY34))</f>
        <v>9.0518444181496083</v>
      </c>
      <c r="SU187" s="499">
        <f>IF('Sensitivity Analysis Tables'!DD131&gt;0,'Projected DMI &amp; Feed Cost'!$OL40*'Forecast Sheet (2)'!AZ34,SUMPRODUCT($OL40,'Forecast Sheet'!AZ34))</f>
        <v>5.426663018175395</v>
      </c>
      <c r="SV187" s="499">
        <f>IF('Sensitivity Analysis Tables'!DE131&gt;0,'Projected DMI &amp; Feed Cost'!$OL40*'Forecast Sheet (2)'!BA34,SUMPRODUCT($OL40,'Forecast Sheet'!BA34))</f>
        <v>7.108928553809772</v>
      </c>
      <c r="SW187" s="499">
        <f>IF('Sensitivity Analysis Tables'!DF131&gt;0,'Projected DMI &amp; Feed Cost'!$OL40*'Forecast Sheet (2)'!BB34,SUMPRODUCT($OL40,'Forecast Sheet'!BB34))</f>
        <v>18.181584622907437</v>
      </c>
      <c r="SX187" s="499">
        <f>IF('Sensitivity Analysis Tables'!DG131&gt;0,'Projected DMI &amp; Feed Cost'!$OL40*'Forecast Sheet (2)'!BC34,SUMPRODUCT($OL40,'Forecast Sheet'!BC34))</f>
        <v>16.682177535096578</v>
      </c>
      <c r="SY187" s="499">
        <f>IF('Sensitivity Analysis Tables'!DH131&gt;0,'Projected DMI &amp; Feed Cost'!$OL40*'Forecast Sheet (2)'!BD34,SUMPRODUCT($OL40,'Forecast Sheet'!BD34))</f>
        <v>16.038376147819275</v>
      </c>
      <c r="SZ187" s="499">
        <f>IF('Sensitivity Analysis Tables'!DI131&gt;0,'Projected DMI &amp; Feed Cost'!$OL40*'Forecast Sheet (2)'!BE34,SUMPRODUCT($OL40,'Forecast Sheet'!BE34))</f>
        <v>19.520848508538986</v>
      </c>
      <c r="TA187" s="499">
        <f>IF('Sensitivity Analysis Tables'!DJ131&gt;0,'Projected DMI &amp; Feed Cost'!$OL40*'Forecast Sheet (2)'!BF34,SUMPRODUCT($OL40,'Forecast Sheet'!BF34))</f>
        <v>13.04064006294843</v>
      </c>
      <c r="TB187" s="499"/>
      <c r="TC187" s="499"/>
      <c r="TD187" s="470" t="s">
        <v>28</v>
      </c>
      <c r="TE187" s="499">
        <f>IF('Sensitivity Analysis Tables'!DN131&gt;0,'Projected DMI &amp; Feed Cost'!$OL61*'Forecast Sheet (2)'!D47,SUMPRODUCT($OL61,'Forecast Sheet'!D47))</f>
        <v>8.1</v>
      </c>
      <c r="TF187" s="499">
        <f>IF('Sensitivity Analysis Tables'!DO131&gt;0,'Projected DMI &amp; Feed Cost'!$OL61*'Forecast Sheet (2)'!E47,SUMPRODUCT($OL61,'Forecast Sheet'!E47))</f>
        <v>16.2</v>
      </c>
      <c r="TG187" s="499">
        <f>IF('Sensitivity Analysis Tables'!DP131&gt;0,'Projected DMI &amp; Feed Cost'!$OL61*'Forecast Sheet (2)'!F47,SUMPRODUCT($OL61,'Forecast Sheet'!F47))</f>
        <v>13.499999999999998</v>
      </c>
      <c r="TH187" s="499">
        <f>IF('Sensitivity Analysis Tables'!DQ131&gt;0,'Projected DMI &amp; Feed Cost'!$OL61*'Forecast Sheet (2)'!G47,SUMPRODUCT($OL61,'Forecast Sheet'!G47))</f>
        <v>10.691999999999998</v>
      </c>
      <c r="TI187" s="499">
        <f>IF('Sensitivity Analysis Tables'!DR131&gt;0,'Projected DMI &amp; Feed Cost'!$OL61*'Forecast Sheet (2)'!H47,SUMPRODUCT($OL61,'Forecast Sheet'!H47))</f>
        <v>5.2925399999999989</v>
      </c>
      <c r="TJ187" s="499">
        <f>IF('Sensitivity Analysis Tables'!DS131&gt;0,'Projected DMI &amp; Feed Cost'!$OL61*'Forecast Sheet (2)'!I47,SUMPRODUCT($OL61,'Forecast Sheet'!I47))</f>
        <v>7.8594218999999992</v>
      </c>
      <c r="TK187" s="499">
        <f>IF('Sensitivity Analysis Tables'!DT131&gt;0,'Projected DMI &amp; Feed Cost'!$OL61*'Forecast Sheet (2)'!J47,SUMPRODUCT($OL61,'Forecast Sheet'!J47))</f>
        <v>12.968046134999998</v>
      </c>
      <c r="TL187" s="499">
        <f>IF('Sensitivity Analysis Tables'!DU131&gt;0,'Projected DMI &amp; Feed Cost'!$OL61*'Forecast Sheet (2)'!K47,SUMPRODUCT($OL61,'Forecast Sheet'!K47))</f>
        <v>10.270692538919999</v>
      </c>
      <c r="TM187" s="499">
        <f>IF('Sensitivity Analysis Tables'!DV131&gt;0,'Projected DMI &amp; Feed Cost'!$OL61*'Forecast Sheet (2)'!L47,SUMPRODUCT($OL61,'Forecast Sheet'!L47))</f>
        <v>10.167985613530798</v>
      </c>
      <c r="TN187" s="499">
        <f>IF('Sensitivity Analysis Tables'!DW131&gt;0,'Projected DMI &amp; Feed Cost'!$OL61*'Forecast Sheet (2)'!M47,SUMPRODUCT($OL61,'Forecast Sheet'!M47))</f>
        <v>10.06630575739549</v>
      </c>
      <c r="TO187" s="499">
        <f>IF('Sensitivity Analysis Tables'!DX131&gt;0,'Projected DMI &amp; Feed Cost'!$OL61*'Forecast Sheet (2)'!N47,SUMPRODUCT($OL61,'Forecast Sheet'!N47))</f>
        <v>12.457053374776917</v>
      </c>
      <c r="TP187" s="499">
        <f>IF('Sensitivity Analysis Tables'!DY131&gt;0,'Projected DMI &amp; Feed Cost'!$OL61*'Forecast Sheet (2)'!O47,SUMPRODUCT($OL61,'Forecast Sheet'!O47))</f>
        <v>12.332482841029149</v>
      </c>
      <c r="TQ187" s="499">
        <f>IF('Sensitivity Analysis Tables'!DZ131&gt;0,'Projected DMI &amp; Feed Cost'!$OL61*'Forecast Sheet (2)'!P47,SUMPRODUCT($OL61,'Forecast Sheet'!P47))</f>
        <v>11.530871456362256</v>
      </c>
      <c r="TR187" s="499">
        <f>IF('Sensitivity Analysis Tables'!EA131&gt;0,'Projected DMI &amp; Feed Cost'!$OL61*'Forecast Sheet (2)'!Q47,SUMPRODUCT($OL61,'Forecast Sheet'!Q47))</f>
        <v>15.09391073637819</v>
      </c>
      <c r="TS187" s="499">
        <f>IF('Sensitivity Analysis Tables'!EB131&gt;0,'Projected DMI &amp; Feed Cost'!$OL61*'Forecast Sheet (2)'!R47,SUMPRODUCT($OL61,'Forecast Sheet'!R47))</f>
        <v>12.937637774038446</v>
      </c>
      <c r="TT187" s="499">
        <f>IF('Sensitivity Analysis Tables'!EC131&gt;0,'Projected DMI &amp; Feed Cost'!$OL61*'Forecast Sheet (2)'!S47,SUMPRODUCT($OL61,'Forecast Sheet'!S47))</f>
        <v>12.937637774038446</v>
      </c>
      <c r="TU187" s="499">
        <f>IF('Sensitivity Analysis Tables'!ED131&gt;0,'Projected DMI &amp; Feed Cost'!$OL61*'Forecast Sheet (2)'!T47,SUMPRODUCT($OL61,'Forecast Sheet'!T47))</f>
        <v>17.077681861730756</v>
      </c>
      <c r="TV187" s="499">
        <f>IF('Sensitivity Analysis Tables'!EE131&gt;0,'Projected DMI &amp; Feed Cost'!$OL61*'Forecast Sheet (2)'!U47,SUMPRODUCT($OL61,'Forecast Sheet'!U47))</f>
        <v>10.566815651945905</v>
      </c>
      <c r="TW187" s="499">
        <f>IF('Sensitivity Analysis Tables'!EF131&gt;0,'Projected DMI &amp; Feed Cost'!$OL61*'Forecast Sheet (2)'!V47,SUMPRODUCT($OL61,'Forecast Sheet'!V47))</f>
        <v>10.461147495426449</v>
      </c>
      <c r="TX187" s="499">
        <f>IF('Sensitivity Analysis Tables'!EG131&gt;0,'Projected DMI &amp; Feed Cost'!$OL61*'Forecast Sheet (2)'!W47,SUMPRODUCT($OL61,'Forecast Sheet'!W47))</f>
        <v>14.499150428661055</v>
      </c>
      <c r="TY187" s="499">
        <f>IF('Sensitivity Analysis Tables'!EH131&gt;0,'Projected DMI &amp; Feed Cost'!$OL61*'Forecast Sheet (2)'!X47,SUMPRODUCT($OL61,'Forecast Sheet'!X47))</f>
        <v>14.354158924374444</v>
      </c>
      <c r="TZ187" s="499">
        <f>IF('Sensitivity Analysis Tables'!EI131&gt;0,'Projected DMI &amp; Feed Cost'!$OL61*'Forecast Sheet (2)'!Y47,SUMPRODUCT($OL61,'Forecast Sheet'!Y47))</f>
        <v>12.180529144397743</v>
      </c>
      <c r="UA187" s="499">
        <f>IF('Sensitivity Analysis Tables'!EJ131&gt;0,'Projected DMI &amp; Feed Cost'!$OL61*'Forecast Sheet (2)'!Z47,SUMPRODUCT($OL61,'Forecast Sheet'!Z47))</f>
        <v>14.068511161779391</v>
      </c>
      <c r="UB187" s="499">
        <f>IF('Sensitivity Analysis Tables'!EK131&gt;0,'Projected DMI &amp; Feed Cost'!$OL61*'Forecast Sheet (2)'!AA47,SUMPRODUCT($OL61,'Forecast Sheet'!AA47))</f>
        <v>11.938136614424231</v>
      </c>
      <c r="UC187" s="499">
        <f>IF('Sensitivity Analysis Tables'!EL131&gt;0,'Projected DMI &amp; Feed Cost'!$OL61*'Forecast Sheet (2)'!AB47,SUMPRODUCT($OL61,'Forecast Sheet'!AB47))</f>
        <v>9.8489627068999859</v>
      </c>
      <c r="UD187" s="499">
        <f>IF('Sensitivity Analysis Tables'!EM131&gt;0,'Projected DMI &amp; Feed Cost'!$OL61*'Forecast Sheet (2)'!AC47,SUMPRODUCT($OL61,'Forecast Sheet'!AC47))</f>
        <v>9.2087801309514887</v>
      </c>
      <c r="UE187" s="499">
        <f>IF('Sensitivity Analysis Tables'!EN131&gt;0,'Projected DMI &amp; Feed Cost'!$OL61*'Forecast Sheet (2)'!AD47,SUMPRODUCT($OL61,'Forecast Sheet'!AD47))</f>
        <v>10.332251306927567</v>
      </c>
      <c r="UF187" s="499">
        <f>IF('Sensitivity Analysis Tables'!EO131&gt;0,'Projected DMI &amp; Feed Cost'!$OL61*'Forecast Sheet (2)'!AE47,SUMPRODUCT($OL61,'Forecast Sheet'!AE47))</f>
        <v>10.332251306927567</v>
      </c>
      <c r="UG187" s="499">
        <f>IF('Sensitivity Analysis Tables'!EP131&gt;0,'Projected DMI &amp; Feed Cost'!$OL61*'Forecast Sheet (2)'!AF47,SUMPRODUCT($OL61,'Forecast Sheet'!AF47))</f>
        <v>10.332251306927567</v>
      </c>
      <c r="UH187" s="499">
        <f>IF('Sensitivity Analysis Tables'!EQ131&gt;0,'Projected DMI &amp; Feed Cost'!$OL61*'Forecast Sheet (2)'!AG47,SUMPRODUCT($OL61,'Forecast Sheet'!AG47))</f>
        <v>10.228928793858293</v>
      </c>
      <c r="UI187" s="499">
        <f>IF('Sensitivity Analysis Tables'!ER131&gt;0,'Projected DMI &amp; Feed Cost'!$OL61*'Forecast Sheet (2)'!AH47,SUMPRODUCT($OL61,'Forecast Sheet'!AH47))</f>
        <v>10.126639505919711</v>
      </c>
      <c r="UJ187" s="499">
        <f>IF('Sensitivity Analysis Tables'!ES131&gt;0,'Projected DMI &amp; Feed Cost'!$OL61*'Forecast Sheet (2)'!AI47,SUMPRODUCT($OL61,'Forecast Sheet'!AI47))</f>
        <v>10.025373110860512</v>
      </c>
      <c r="UK187" s="499">
        <f>IF('Sensitivity Analysis Tables'!ET131&gt;0,'Projected DMI &amp; Feed Cost'!$OL61*'Forecast Sheet (2)'!AJ47,SUMPRODUCT($OL61,'Forecast Sheet'!AJ47))</f>
        <v>9.9251193797519068</v>
      </c>
      <c r="UL187" s="499">
        <f>IF('Sensitivity Analysis Tables'!EU131&gt;0,'Projected DMI &amp; Feed Cost'!$OL61*'Forecast Sheet (2)'!AK47,SUMPRODUCT($OL61,'Forecast Sheet'!AK47))</f>
        <v>9.8258681859543895</v>
      </c>
      <c r="UM187" s="499">
        <f>IF('Sensitivity Analysis Tables'!EV131&gt;0,'Projected DMI &amp; Feed Cost'!$OL61*'Forecast Sheet (2)'!AL47,SUMPRODUCT($OL61,'Forecast Sheet'!AL47))</f>
        <v>9.7276095040948469</v>
      </c>
      <c r="UN187" s="499">
        <f>IF('Sensitivity Analysis Tables'!EW131&gt;0,'Projected DMI &amp; Feed Cost'!$OL61*'Forecast Sheet (2)'!AM47,SUMPRODUCT($OL61,'Forecast Sheet'!AM47))</f>
        <v>9.6303334090538986</v>
      </c>
      <c r="UO187" s="499">
        <f>IF('Sensitivity Analysis Tables'!EX131&gt;0,'Projected DMI &amp; Feed Cost'!$OL61*'Forecast Sheet (2)'!AN47,SUMPRODUCT($OL61,'Forecast Sheet'!AN47))</f>
        <v>9.5340300749633613</v>
      </c>
      <c r="UP187" s="499">
        <f>IF('Sensitivity Analysis Tables'!EY131&gt;0,'Projected DMI &amp; Feed Cost'!$OL61*'Forecast Sheet (2)'!AO47,SUMPRODUCT($OL61,'Forecast Sheet'!AO47))</f>
        <v>9.4386897742137261</v>
      </c>
      <c r="UQ187" s="499">
        <f>IF('Sensitivity Analysis Tables'!EZ131&gt;0,'Projected DMI &amp; Feed Cost'!$OL61*'Forecast Sheet (2)'!AP47,SUMPRODUCT($OL61,'Forecast Sheet'!AP47))</f>
        <v>8.8251749388898375</v>
      </c>
      <c r="UR187" s="499">
        <f>IF('Sensitivity Analysis Tables'!FA131&gt;0,'Projected DMI &amp; Feed Cost'!$OL61*'Forecast Sheet (2)'!AQ47,SUMPRODUCT($OL61,'Forecast Sheet'!AQ47))</f>
        <v>8.8251749388898375</v>
      </c>
      <c r="US187" s="499">
        <f>IF('Sensitivity Analysis Tables'!FB131&gt;0,'Projected DMI &amp; Feed Cost'!$OL61*'Forecast Sheet (2)'!AR47,SUMPRODUCT($OL61,'Forecast Sheet'!AR47))</f>
        <v>4.4089771706062821</v>
      </c>
      <c r="UT187" s="499">
        <f>IF('Sensitivity Analysis Tables'!FC131&gt;0,'Projected DMI &amp; Feed Cost'!$OL61*'Forecast Sheet (2)'!AS47,SUMPRODUCT($OL61,'Forecast Sheet'!AS47))</f>
        <v>4.4053698256485099</v>
      </c>
      <c r="UU187" s="499">
        <f>IF('Sensitivity Analysis Tables'!FD131&gt;0,'Projected DMI &amp; Feed Cost'!$OL61*'Forecast Sheet (2)'!AT47,SUMPRODUCT($OL61,'Forecast Sheet'!AT47))</f>
        <v>8.8035308643095984</v>
      </c>
      <c r="UV187" s="499">
        <f>IF('Sensitivity Analysis Tables'!FE131&gt;0,'Projected DMI &amp; Feed Cost'!$OL61*'Forecast Sheet (2)'!AU47,SUMPRODUCT($OL61,'Forecast Sheet'!AU47))</f>
        <v>4.3981639877103085</v>
      </c>
      <c r="UW187" s="499">
        <f>IF('Sensitivity Analysis Tables'!FF131&gt;0,'Projected DMI &amp; Feed Cost'!$OL61*'Forecast Sheet (2)'!AV47,SUMPRODUCT($OL61,'Forecast Sheet'!AV47))</f>
        <v>5.8594206532029096</v>
      </c>
      <c r="UX187" s="499">
        <f>IF('Sensitivity Analysis Tables'!FG131&gt;0,'Projected DMI &amp; Feed Cost'!$OL61*'Forecast Sheet (2)'!AW47,SUMPRODUCT($OL61,'Forecast Sheet'!AW47))</f>
        <v>4.390969936319534</v>
      </c>
      <c r="UY187" s="499">
        <f>IF('Sensitivity Analysis Tables'!FH131&gt;0,'Projected DMI &amp; Feed Cost'!$OL61*'Forecast Sheet (2)'!AX47,SUMPRODUCT($OL61,'Forecast Sheet'!AX47))</f>
        <v>10.237213757291395</v>
      </c>
      <c r="UZ187" s="499">
        <f>IF('Sensitivity Analysis Tables'!FI131&gt;0,'Projected DMI &amp; Feed Cost'!$OL61*'Forecast Sheet (2)'!AY47,SUMPRODUCT($OL61,'Forecast Sheet'!AY47))</f>
        <v>4.3837876521969994</v>
      </c>
      <c r="VA187" s="499">
        <f>IF('Sensitivity Analysis Tables'!FJ131&gt;0,'Projected DMI &amp; Feed Cost'!$OL61*'Forecast Sheet (2)'!AZ47,SUMPRODUCT($OL61,'Forecast Sheet'!AZ47))</f>
        <v>4.3802009168452019</v>
      </c>
      <c r="VB187" s="499">
        <f>IF('Sensitivity Analysis Tables'!FK131&gt;0,'Projected DMI &amp; Feed Cost'!$OL61*'Forecast Sheet (2)'!BA47,SUMPRODUCT($OL61,'Forecast Sheet'!BA47))</f>
        <v>4.3766171160950558</v>
      </c>
      <c r="VC187" s="499">
        <f>IF('Sensitivity Analysis Tables'!FL131&gt;0,'Projected DMI &amp; Feed Cost'!$OL61*'Forecast Sheet (2)'!BB47,SUMPRODUCT($OL61,'Forecast Sheet'!BB47))</f>
        <v>7.2883937459092083</v>
      </c>
      <c r="VD187" s="499">
        <f>IF('Sensitivity Analysis Tables'!FM131&gt;0,'Projected DMI &amp; Feed Cost'!$OL61*'Forecast Sheet (2)'!BC47,SUMPRODUCT($OL61,'Forecast Sheet'!BC47))</f>
        <v>4.3694583087975296</v>
      </c>
      <c r="VE187" s="499">
        <f>IF('Sensitivity Analysis Tables'!FN131&gt;0,'Projected DMI &amp; Feed Cost'!$OL61*'Forecast Sheet (2)'!BD47,SUMPRODUCT($OL61,'Forecast Sheet'!BD47))</f>
        <v>5.82117772993863</v>
      </c>
      <c r="VF187" s="499">
        <f>IF('Sensitivity Analysis Tables'!FO131&gt;0,'Projected DMI &amp; Feed Cost'!$OL61*'Forecast Sheet (2)'!BE47,SUMPRODUCT($OL61,'Forecast Sheet'!BE47))</f>
        <v>10.178726159279279</v>
      </c>
      <c r="VG187" s="499">
        <f>IF('Sensitivity Analysis Tables'!FP131&gt;0,'Projected DMI &amp; Feed Cost'!$OL61*'Forecast Sheet (2)'!BF47,SUMPRODUCT($OL61,'Forecast Sheet'!BF47))</f>
        <v>4.3587420474015008</v>
      </c>
      <c r="VH187" s="499"/>
      <c r="VI187" s="499"/>
      <c r="VJ187" s="499"/>
      <c r="VK187" s="499"/>
      <c r="VL187" s="499"/>
      <c r="VM187" s="499"/>
      <c r="VN187" s="499"/>
      <c r="VO187" s="499"/>
      <c r="VP187" s="499"/>
      <c r="VQ187" s="499"/>
      <c r="VR187" s="499"/>
      <c r="VS187" s="499"/>
      <c r="VT187" s="499"/>
      <c r="VU187" s="499"/>
      <c r="VV187" s="499"/>
      <c r="VW187" s="499"/>
      <c r="VX187" s="499"/>
      <c r="VY187" s="499"/>
      <c r="VZ187" s="499"/>
      <c r="WA187" s="499"/>
      <c r="WB187" s="499"/>
      <c r="WC187" s="499"/>
      <c r="WD187" s="499"/>
      <c r="WE187" s="499"/>
      <c r="WF187" s="499"/>
      <c r="WG187" s="499"/>
      <c r="WH187" s="499"/>
      <c r="WI187" s="499"/>
      <c r="WJ187" s="499"/>
      <c r="WK187" s="499"/>
      <c r="WL187" s="499"/>
      <c r="WM187" s="499"/>
      <c r="WN187" s="499"/>
      <c r="WO187" s="499"/>
      <c r="WP187" s="499"/>
      <c r="WQ187" s="499"/>
      <c r="WR187" s="499"/>
      <c r="WS187" s="499"/>
      <c r="WT187" s="499"/>
      <c r="WU187" s="499"/>
      <c r="WV187" s="499"/>
      <c r="WW187" s="499"/>
      <c r="WX187" s="499"/>
      <c r="WY187" s="499"/>
      <c r="WZ187" s="499"/>
      <c r="XA187" s="499"/>
      <c r="XB187" s="499"/>
      <c r="XC187" s="499"/>
      <c r="XD187" s="499"/>
      <c r="XE187" s="499"/>
      <c r="XF187" s="499"/>
      <c r="XG187" s="499"/>
      <c r="XH187" s="499"/>
      <c r="XI187" s="499"/>
      <c r="XJ187" s="499"/>
      <c r="XK187" s="499"/>
      <c r="XL187" s="499"/>
      <c r="XM187" s="499"/>
      <c r="XN187" s="499"/>
      <c r="XO187" s="499"/>
      <c r="XP187" s="499"/>
      <c r="XQ187" s="499"/>
      <c r="XR187" s="499"/>
      <c r="XS187" s="499"/>
    </row>
    <row r="188" spans="1:643" ht="18">
      <c r="A188" s="499"/>
      <c r="B188" s="499"/>
      <c r="C188" s="499"/>
      <c r="D188" s="499"/>
      <c r="E188" s="499"/>
      <c r="F188" s="499"/>
      <c r="G188" s="499"/>
      <c r="H188" s="499"/>
      <c r="I188" s="499"/>
      <c r="J188" s="499"/>
      <c r="K188" s="499"/>
      <c r="L188" s="499"/>
      <c r="M188" s="499"/>
      <c r="N188" s="499"/>
      <c r="O188" s="499"/>
      <c r="P188" s="499"/>
      <c r="Q188" s="499"/>
      <c r="R188" s="499"/>
      <c r="S188" s="499"/>
      <c r="T188" s="499"/>
      <c r="U188" s="499"/>
      <c r="V188" s="499"/>
      <c r="W188" s="499"/>
      <c r="X188" s="499"/>
      <c r="Y188" s="499"/>
      <c r="Z188" s="499"/>
      <c r="AA188" s="499"/>
      <c r="AB188" s="499"/>
      <c r="AC188" s="499"/>
      <c r="AD188" s="499"/>
      <c r="AE188" s="499"/>
      <c r="AF188" s="499"/>
      <c r="AG188" s="499"/>
      <c r="AH188" s="499"/>
      <c r="AI188" s="499"/>
      <c r="AJ188" s="499"/>
      <c r="AK188" s="499"/>
      <c r="AL188" s="499"/>
      <c r="AM188" s="499"/>
      <c r="AN188" s="499"/>
      <c r="AO188" s="499"/>
      <c r="AP188" s="499"/>
      <c r="AQ188" s="499"/>
      <c r="AR188" s="499"/>
      <c r="AS188" s="499"/>
      <c r="AT188" s="499"/>
      <c r="AU188" s="499"/>
      <c r="AV188" s="499"/>
      <c r="AW188" s="499"/>
      <c r="AX188" s="499"/>
      <c r="AY188" s="499"/>
      <c r="AZ188" s="499"/>
      <c r="BA188" s="499"/>
      <c r="BB188" s="499"/>
      <c r="BC188" s="499"/>
      <c r="BD188" s="499"/>
      <c r="BE188" s="499"/>
      <c r="BF188" s="499"/>
      <c r="BG188" s="499"/>
      <c r="BH188" s="499"/>
      <c r="BI188" s="499"/>
      <c r="BJ188" s="499"/>
      <c r="BK188" s="499"/>
      <c r="BL188" s="499"/>
      <c r="BM188" s="499"/>
      <c r="BN188" s="499"/>
      <c r="BO188" s="499"/>
      <c r="BP188" s="499"/>
      <c r="BQ188" s="499"/>
      <c r="BR188" s="499"/>
      <c r="BS188" s="499"/>
      <c r="BT188" s="499"/>
      <c r="BU188" s="499"/>
      <c r="BV188" s="499"/>
      <c r="BW188" s="499"/>
      <c r="BX188" s="499"/>
      <c r="BY188" s="499"/>
      <c r="BZ188" s="499"/>
      <c r="CA188" s="499"/>
      <c r="CB188" s="499"/>
      <c r="CC188" s="499"/>
      <c r="CD188" s="499"/>
      <c r="CE188" s="499"/>
      <c r="CF188" s="499"/>
      <c r="CG188" s="499"/>
      <c r="CH188" s="499"/>
      <c r="CI188" s="499"/>
      <c r="CJ188" s="499"/>
      <c r="CK188" s="499"/>
      <c r="CL188" s="499"/>
      <c r="CM188" s="499"/>
      <c r="CN188" s="499"/>
      <c r="CO188" s="499"/>
      <c r="CP188" s="499"/>
      <c r="CQ188" s="499"/>
      <c r="CR188" s="499"/>
      <c r="CS188" s="505">
        <v>330</v>
      </c>
      <c r="CT188" s="499">
        <f>IF('Sensitivity Analysis Tables'!B129&gt;0,'Projected DMI &amp; Feed Cost'!$AH17*'Forecast Sheet (2)'!D19,SUMPRODUCT($AH17,'Forecast Sheet'!D19))</f>
        <v>8629.0559999999987</v>
      </c>
      <c r="CU188" s="499">
        <f>IF('Sensitivity Analysis Tables'!C129&gt;0,'Projected DMI &amp; Feed Cost'!$AH17*'Forecast Sheet (2)'!E19,SUMPRODUCT($AH17,'Forecast Sheet'!E19))</f>
        <v>8542.7654399999974</v>
      </c>
      <c r="CV188" s="499">
        <f>IF('Sensitivity Analysis Tables'!D129&gt;0,'Projected DMI &amp; Feed Cost'!$AH17*'Forecast Sheet (2)'!F19,SUMPRODUCT($AH17,'Forecast Sheet'!F19))</f>
        <v>8457.337785599997</v>
      </c>
      <c r="CW188" s="499">
        <f>IF('Sensitivity Analysis Tables'!E129&gt;0,'Projected DMI &amp; Feed Cost'!$AH17*'Forecast Sheet (2)'!G19,SUMPRODUCT($AH17,'Forecast Sheet'!G19))</f>
        <v>8372.7644077439982</v>
      </c>
      <c r="CX188" s="499">
        <f>IF('Sensitivity Analysis Tables'!F129&gt;0,'Projected DMI &amp; Feed Cost'!$AH17*'Forecast Sheet (2)'!H19,SUMPRODUCT($AH17,'Forecast Sheet'!H19))</f>
        <v>8289.0367636665578</v>
      </c>
      <c r="CY188" s="499">
        <f>IF('Sensitivity Analysis Tables'!G129&gt;0,'Projected DMI &amp; Feed Cost'!$AH17*'Forecast Sheet (2)'!I19,SUMPRODUCT($AH17,'Forecast Sheet'!I19))</f>
        <v>8206.1463960298915</v>
      </c>
      <c r="CZ188" s="499">
        <f>IF('Sensitivity Analysis Tables'!H129&gt;0,'Projected DMI &amp; Feed Cost'!$AH17*'Forecast Sheet (2)'!J19,SUMPRODUCT($AH17,'Forecast Sheet'!J19))</f>
        <v>8124.0849320695925</v>
      </c>
      <c r="DA188" s="499">
        <f>IF('Sensitivity Analysis Tables'!I129&gt;0,'Projected DMI &amp; Feed Cost'!$AH17*'Forecast Sheet (2)'!K19,SUMPRODUCT($AH17,'Forecast Sheet'!K19))</f>
        <v>8042.8440827488967</v>
      </c>
      <c r="DB188" s="499">
        <f>IF('Sensitivity Analysis Tables'!J129&gt;0,'Projected DMI &amp; Feed Cost'!$AH17*'Forecast Sheet (2)'!L19,SUMPRODUCT($AH17,'Forecast Sheet'!L19))</f>
        <v>7962.4156419214078</v>
      </c>
      <c r="DC188" s="499">
        <f>IF('Sensitivity Analysis Tables'!K129&gt;0,'Projected DMI &amp; Feed Cost'!$AH17*'Forecast Sheet (2)'!M19,SUMPRODUCT($AH17,'Forecast Sheet'!M19))</f>
        <v>7882.7914855021945</v>
      </c>
      <c r="DD188" s="499">
        <f>IF('Sensitivity Analysis Tables'!L129&gt;0,'Projected DMI &amp; Feed Cost'!$AH17*'Forecast Sheet (2)'!N19,SUMPRODUCT($AH17,'Forecast Sheet'!N19))</f>
        <v>7370.410038944553</v>
      </c>
      <c r="DE188" s="499">
        <f>IF('Sensitivity Analysis Tables'!M129&gt;0,'Projected DMI &amp; Feed Cost'!$AH17*'Forecast Sheet (2)'!O19,SUMPRODUCT($AH17,'Forecast Sheet'!O19))</f>
        <v>7370.410038944553</v>
      </c>
      <c r="DF188" s="499">
        <f>IF('Sensitivity Analysis Tables'!N129&gt;0,'Projected DMI &amp; Feed Cost'!$AH17*'Forecast Sheet (2)'!P19,SUMPRODUCT($AH17,'Forecast Sheet'!P19))</f>
        <v>3682.189851729072</v>
      </c>
      <c r="DG188" s="499">
        <f>IF('Sensitivity Analysis Tables'!O129&gt;0,'Projected DMI &amp; Feed Cost'!$AH17*'Forecast Sheet (2)'!Q19,SUMPRODUCT($AH17,'Forecast Sheet'!Q19))</f>
        <v>3679.1771509412933</v>
      </c>
      <c r="DH188" s="499">
        <f>IF('Sensitivity Analysis Tables'!P129&gt;0,'Projected DMI &amp; Feed Cost'!$AH17*'Forecast Sheet (2)'!R19,SUMPRODUCT($AH17,'Forecast Sheet'!R19))</f>
        <v>7352.3338301810445</v>
      </c>
      <c r="DI188" s="499">
        <f>IF('Sensitivity Analysis Tables'!Q129&gt;0,'Projected DMI &amp; Feed Cost'!$AH17*'Forecast Sheet (2)'!S19,SUMPRODUCT($AH17,'Forecast Sheet'!S19))</f>
        <v>3673.1591421599946</v>
      </c>
      <c r="DJ188" s="499">
        <f>IF('Sensitivity Analysis Tables'!R129&gt;0,'Projected DMI &amp; Feed Cost'!$AH17*'Forecast Sheet (2)'!T19,SUMPRODUCT($AH17,'Forecast Sheet'!T19))</f>
        <v>4893.5384401794536</v>
      </c>
      <c r="DK188" s="499">
        <f>IF('Sensitivity Analysis Tables'!S129&gt;0,'Projected DMI &amp; Feed Cost'!$AH17*'Forecast Sheet (2)'!U19,SUMPRODUCT($AH17,'Forecast Sheet'!U19))</f>
        <v>3667.1509770008433</v>
      </c>
      <c r="DL188" s="499">
        <f>IF('Sensitivity Analysis Tables'!T129&gt;0,'Projected DMI &amp; Feed Cost'!$AH17*'Forecast Sheet (2)'!V19,SUMPRODUCT($AH17,'Forecast Sheet'!V19))</f>
        <v>8549.6846884095121</v>
      </c>
      <c r="DM188" s="499">
        <f>IF('Sensitivity Analysis Tables'!U129&gt;0,'Projected DMI &amp; Feed Cost'!$AH17*'Forecast Sheet (2)'!W19,SUMPRODUCT($AH17,'Forecast Sheet'!W19))</f>
        <v>3661.152639362685</v>
      </c>
      <c r="DN188" s="499">
        <f>IF('Sensitivity Analysis Tables'!V129&gt;0,'Projected DMI &amp; Feed Cost'!$AH17*'Forecast Sheet (2)'!X19,SUMPRODUCT($AH17,'Forecast Sheet'!X19))</f>
        <v>3658.1571508395705</v>
      </c>
      <c r="DO188" s="499">
        <f>IF('Sensitivity Analysis Tables'!W129&gt;0,'Projected DMI &amp; Feed Cost'!$AH17*'Forecast Sheet (2)'!Y19,SUMPRODUCT($AH17,'Forecast Sheet'!Y19))</f>
        <v>3655.164113170702</v>
      </c>
      <c r="DP188" s="499">
        <f>IF('Sensitivity Analysis Tables'!X129&gt;0,'Projected DMI &amp; Feed Cost'!$AH17*'Forecast Sheet (2)'!Z19,SUMPRODUCT($AH17,'Forecast Sheet'!Z19))</f>
        <v>6086.9558739180593</v>
      </c>
      <c r="DQ188" s="499">
        <f>IF('Sensitivity Analysis Tables'!Y129&gt;0,'Projected DMI &amp; Feed Cost'!$AH17*'Forecast Sheet (2)'!AA19,SUMPRODUCT($AH17,'Forecast Sheet'!AA19))</f>
        <v>3649.1853823763659</v>
      </c>
      <c r="DR188" s="499">
        <f>IF('Sensitivity Analysis Tables'!Z129&gt;0,'Projected DMI &amp; Feed Cost'!$AH17*'Forecast Sheet (2)'!AB19,SUMPRODUCT($AH17,'Forecast Sheet'!AB19))</f>
        <v>4861.5995803271089</v>
      </c>
      <c r="DS188" s="499">
        <f>IF('Sensitivity Analysis Tables'!AA129&gt;0,'Projected DMI &amp; Feed Cost'!$AH17*'Forecast Sheet (2)'!AC19,SUMPRODUCT($AH17,'Forecast Sheet'!AC19))</f>
        <v>8500.8383389006085</v>
      </c>
      <c r="DT188" s="499">
        <f>IF('Sensitivity Analysis Tables'!AB129&gt;0,'Projected DMI &amp; Feed Cost'!$AH17*'Forecast Sheet (2)'!AD19,SUMPRODUCT($AH17,'Forecast Sheet'!AD19))</f>
        <v>3640.2356175138916</v>
      </c>
      <c r="DU188" s="499">
        <f>IF('Sensitivity Analysis Tables'!AC129&gt;0,'Projected DMI &amp; Feed Cost'!$AH17*'Forecast Sheet (2)'!AE19,SUMPRODUCT($AH17,'Forecast Sheet'!AE19))</f>
        <v>3637.257242917744</v>
      </c>
      <c r="DV188" s="499">
        <f>IF('Sensitivity Analysis Tables'!AD129&gt;0,'Projected DMI &amp; Feed Cost'!$AH17*'Forecast Sheet (2)'!AF19,SUMPRODUCT($AH17,'Forecast Sheet'!AF19))</f>
        <v>3634.2813051735379</v>
      </c>
      <c r="DW188" s="499">
        <f>IF('Sensitivity Analysis Tables'!AE129&gt;0,'Projected DMI &amp; Feed Cost'!$AH17*'Forecast Sheet (2)'!AG19,SUMPRODUCT($AH17,'Forecast Sheet'!AG19))</f>
        <v>7262.615604574974</v>
      </c>
      <c r="DX188" s="499">
        <f>IF('Sensitivity Analysis Tables'!AF129&gt;0,'Projected DMI &amp; Feed Cost'!$AH17*'Forecast Sheet (2)'!AH19,SUMPRODUCT($AH17,'Forecast Sheet'!AH19))</f>
        <v>3628.3367322674339</v>
      </c>
      <c r="DY188" s="499">
        <f>IF('Sensitivity Analysis Tables'!AG129&gt;0,'Projected DMI &amp; Feed Cost'!$AH17*'Forecast Sheet (2)'!AI19,SUMPRODUCT($AH17,'Forecast Sheet'!AI19))</f>
        <v>3625.3680931228514</v>
      </c>
      <c r="DZ188" s="499">
        <f>IF('Sensitivity Analysis Tables'!AH129&gt;0,'Projected DMI &amp; Feed Cost'!$AH17*'Forecast Sheet (2)'!AJ19,SUMPRODUCT($AH17,'Forecast Sheet'!AJ19))</f>
        <v>6037.3364714414065</v>
      </c>
      <c r="EA188" s="499">
        <f>IF('Sensitivity Analysis Tables'!AI129&gt;0,'Projected DMI &amp; Feed Cost'!$AH17*'Forecast Sheet (2)'!AK19,SUMPRODUCT($AH17,'Forecast Sheet'!AK19))</f>
        <v>3619.4380995061329</v>
      </c>
      <c r="EB188" s="499">
        <f>IF('Sensitivity Analysis Tables'!AJ129&gt;0,'Projected DMI &amp; Feed Cost'!$AH17*'Forecast Sheet (2)'!AL19,SUMPRODUCT($AH17,'Forecast Sheet'!AL19))</f>
        <v>4741.463910353038</v>
      </c>
      <c r="EC188" s="499">
        <f>IF('Sensitivity Analysis Tables'!AK129&gt;0,'Projected DMI &amp; Feed Cost'!$AH17*'Forecast Sheet (2)'!AM19,SUMPRODUCT($AH17,'Forecast Sheet'!AM19))</f>
        <v>12126.627334909093</v>
      </c>
      <c r="ED188" s="499">
        <f>IF('Sensitivity Analysis Tables'!AL129&gt;0,'Projected DMI &amp; Feed Cost'!$AH17*'Forecast Sheet (2)'!AN19,SUMPRODUCT($AH17,'Forecast Sheet'!AN19))</f>
        <v>11126.563184598746</v>
      </c>
      <c r="EE188" s="499">
        <f>IF('Sensitivity Analysis Tables'!AM129&gt;0,'Projected DMI &amp; Feed Cost'!$AH17*'Forecast Sheet (2)'!AO19,SUMPRODUCT($AH17,'Forecast Sheet'!AO19))</f>
        <v>10697.164996094707</v>
      </c>
      <c r="EF188" s="499">
        <f>IF('Sensitivity Analysis Tables'!AN129&gt;0,'Projected DMI &amp; Feed Cost'!$AH17*'Forecast Sheet (2)'!AP19,SUMPRODUCT($AH17,'Forecast Sheet'!AP19))</f>
        <v>13019.88028183287</v>
      </c>
      <c r="EG188" s="499">
        <f>IF('Sensitivity Analysis Tables'!AO129&gt;0,'Projected DMI &amp; Feed Cost'!$AH17*'Forecast Sheet (2)'!AQ19,SUMPRODUCT($AH17,'Forecast Sheet'!AQ19))</f>
        <v>8697.7557529731366</v>
      </c>
      <c r="EH188" s="499">
        <f>IF('Sensitivity Analysis Tables'!AP129&gt;0,'Projected DMI &amp; Feed Cost'!$AH17*'Forecast Sheet (2)'!AR19,SUMPRODUCT($AH17,'Forecast Sheet'!AR19))</f>
        <v>9610.0667555202162</v>
      </c>
      <c r="EI188" s="499">
        <f>IF('Sensitivity Analysis Tables'!AQ129&gt;0,'Projected DMI &amp; Feed Cost'!$AH17*'Forecast Sheet (2)'!AS19,SUMPRODUCT($AH17,'Forecast Sheet'!AS19))</f>
        <v>10885.594562719565</v>
      </c>
      <c r="EJ188" s="499">
        <f>IF('Sensitivity Analysis Tables'!AR129&gt;0,'Projected DMI &amp; Feed Cost'!$AH17*'Forecast Sheet (2)'!AT19,SUMPRODUCT($AH17,'Forecast Sheet'!AT19))</f>
        <v>12654.976304665432</v>
      </c>
      <c r="EK188" s="499">
        <f>IF('Sensitivity Analysis Tables'!AS129&gt;0,'Projected DMI &amp; Feed Cost'!$AH17*'Forecast Sheet (2)'!AU19,SUMPRODUCT($AH17,'Forecast Sheet'!AU19))</f>
        <v>9759.8646422731363</v>
      </c>
      <c r="EL188" s="499">
        <f>IF('Sensitivity Analysis Tables'!AT129&gt;0,'Projected DMI &amp; Feed Cost'!$AH17*'Forecast Sheet (2)'!AV19,SUMPRODUCT($AH17,'Forecast Sheet'!AV19))</f>
        <v>10209.779522338569</v>
      </c>
      <c r="EM188" s="499">
        <f>IF('Sensitivity Analysis Tables'!AU129&gt;0,'Projected DMI &amp; Feed Cost'!$AH17*'Forecast Sheet (2)'!AW19,SUMPRODUCT($AH17,'Forecast Sheet'!AW19))</f>
        <v>9991.6410935635977</v>
      </c>
      <c r="EN188" s="499">
        <f>IF('Sensitivity Analysis Tables'!AV129&gt;0,'Projected DMI &amp; Feed Cost'!$AH17*'Forecast Sheet (2)'!AX19,SUMPRODUCT($AH17,'Forecast Sheet'!AX19))</f>
        <v>10517.103196864857</v>
      </c>
      <c r="EO188" s="499">
        <f>IF('Sensitivity Analysis Tables'!AW129&gt;0,'Projected DMI &amp; Feed Cost'!$AH17*'Forecast Sheet (2)'!AY19,SUMPRODUCT($AH17,'Forecast Sheet'!AY19))</f>
        <v>8884.8074201802356</v>
      </c>
      <c r="EP188" s="499">
        <f>IF('Sensitivity Analysis Tables'!AX129&gt;0,'Projected DMI &amp; Feed Cost'!$AH17*'Forecast Sheet (2)'!AZ19,SUMPRODUCT($AH17,'Forecast Sheet'!AZ19))</f>
        <v>10310.181375459151</v>
      </c>
      <c r="EQ188" s="499">
        <f>IF('Sensitivity Analysis Tables'!AY129&gt;0,'Projected DMI &amp; Feed Cost'!$AH17*'Forecast Sheet (2)'!BA19,SUMPRODUCT($AH17,'Forecast Sheet'!BA19))</f>
        <v>10195.536707543681</v>
      </c>
      <c r="ER188" s="499">
        <f>IF('Sensitivity Analysis Tables'!AZ129&gt;0,'Projected DMI &amp; Feed Cost'!$AH17*'Forecast Sheet (2)'!BB19,SUMPRODUCT($AH17,'Forecast Sheet'!BB19))</f>
        <v>7936.3054736410377</v>
      </c>
      <c r="ES188" s="499">
        <f>IF('Sensitivity Analysis Tables'!BA129&gt;0,'Projected DMI &amp; Feed Cost'!$AH17*'Forecast Sheet (2)'!BC19,SUMPRODUCT($AH17,'Forecast Sheet'!BC19))</f>
        <v>10021.348556214733</v>
      </c>
      <c r="ET188" s="499">
        <f>IF('Sensitivity Analysis Tables'!BB129&gt;0,'Projected DMI &amp; Feed Cost'!$AH17*'Forecast Sheet (2)'!BD19,SUMPRODUCT($AH17,'Forecast Sheet'!BD19))</f>
        <v>7500.9175748736861</v>
      </c>
      <c r="EU188" s="499">
        <f>IF('Sensitivity Analysis Tables'!BC129&gt;0,'Projected DMI &amp; Feed Cost'!$AH17*'Forecast Sheet (2)'!BE19,SUMPRODUCT($AH17,'Forecast Sheet'!BE19))</f>
        <v>9627.185037008423</v>
      </c>
      <c r="EV188" s="499">
        <f>IF('Sensitivity Analysis Tables'!BD129&gt;0,'Projected DMI &amp; Feed Cost'!$AH17*'Forecast Sheet (2)'!BF19,SUMPRODUCT($AH17,'Forecast Sheet'!BF19))</f>
        <v>8065.7848348158004</v>
      </c>
      <c r="EW188" s="499"/>
      <c r="EX188" s="499"/>
      <c r="EY188" s="505">
        <v>330</v>
      </c>
      <c r="EZ188" s="452">
        <f>IF('Sensitivity Analysis Tables'!BH129&gt;0,'Projected DMI &amp; Feed Cost'!$AH37*'Forecast Sheet (2)'!D32,SUMPRODUCT($AH37,'Forecast Sheet'!D32))</f>
        <v>7911.7020000000011</v>
      </c>
      <c r="FA188" s="452">
        <f>IF('Sensitivity Analysis Tables'!BI129&gt;0,'Projected DMI &amp; Feed Cost'!$AH37*'Forecast Sheet (2)'!E32,SUMPRODUCT($AH37,'Forecast Sheet'!E32))</f>
        <v>10443.446640000002</v>
      </c>
      <c r="FB188" s="452">
        <f>IF('Sensitivity Analysis Tables'!BJ129&gt;0,'Projected DMI &amp; Feed Cost'!$AH37*'Forecast Sheet (2)'!F32,SUMPRODUCT($AH37,'Forecast Sheet'!F32))</f>
        <v>6461.882608500001</v>
      </c>
      <c r="FC188" s="452">
        <f>IF('Sensitivity Analysis Tables'!BK129&gt;0,'Projected DMI &amp; Feed Cost'!$AH37*'Forecast Sheet (2)'!G32,SUMPRODUCT($AH37,'Forecast Sheet'!G32))</f>
        <v>6397.2637824150006</v>
      </c>
      <c r="FD188" s="452">
        <f>IF('Sensitivity Analysis Tables'!BL129&gt;0,'Projected DMI &amp; Feed Cost'!$AH37*'Forecast Sheet (2)'!H32,SUMPRODUCT($AH37,'Forecast Sheet'!H32))</f>
        <v>8866.6076024271915</v>
      </c>
      <c r="FE188" s="452">
        <f>IF('Sensitivity Analysis Tables'!BM129&gt;0,'Projected DMI &amp; Feed Cost'!$AH37*'Forecast Sheet (2)'!I32,SUMPRODUCT($AH37,'Forecast Sheet'!I32))</f>
        <v>8777.9415264029194</v>
      </c>
      <c r="FF188" s="452">
        <f>IF('Sensitivity Analysis Tables'!BN129&gt;0,'Projected DMI &amp; Feed Cost'!$AH37*'Forecast Sheet (2)'!J32,SUMPRODUCT($AH37,'Forecast Sheet'!J32))</f>
        <v>7448.7103809761911</v>
      </c>
      <c r="FG188" s="452">
        <f>IF('Sensitivity Analysis Tables'!BO129&gt;0,'Projected DMI &amp; Feed Cost'!$AH37*'Forecast Sheet (2)'!K32,SUMPRODUCT($AH37,'Forecast Sheet'!K32))</f>
        <v>8603.2604900275001</v>
      </c>
      <c r="FH188" s="452">
        <f>IF('Sensitivity Analysis Tables'!BP129&gt;0,'Projected DMI &amp; Feed Cost'!$AH37*'Forecast Sheet (2)'!L32,SUMPRODUCT($AH37,'Forecast Sheet'!L32))</f>
        <v>7300.4810443947645</v>
      </c>
      <c r="FI188" s="452">
        <f>IF('Sensitivity Analysis Tables'!BQ129&gt;0,'Projected DMI &amp; Feed Cost'!$AH37*'Forecast Sheet (2)'!M32,SUMPRODUCT($AH37,'Forecast Sheet'!M32))</f>
        <v>6022.8968616256807</v>
      </c>
      <c r="FJ188" s="452">
        <f>IF('Sensitivity Analysis Tables'!BR129&gt;0,'Projected DMI &amp; Feed Cost'!$AH37*'Forecast Sheet (2)'!N32,SUMPRODUCT($AH37,'Forecast Sheet'!N32))</f>
        <v>5631.4085656200114</v>
      </c>
      <c r="FK188" s="452">
        <f>IF('Sensitivity Analysis Tables'!BS129&gt;0,'Projected DMI &amp; Feed Cost'!$AH37*'Forecast Sheet (2)'!O32,SUMPRODUCT($AH37,'Forecast Sheet'!O32))</f>
        <v>6318.4404106256516</v>
      </c>
      <c r="FL188" s="452">
        <f>IF('Sensitivity Analysis Tables'!BT129&gt;0,'Projected DMI &amp; Feed Cost'!$AH37*'Forecast Sheet (2)'!P32,SUMPRODUCT($AH37,'Forecast Sheet'!P32))</f>
        <v>6318.4404106256516</v>
      </c>
      <c r="FM188" s="452">
        <f>IF('Sensitivity Analysis Tables'!BU129&gt;0,'Projected DMI &amp; Feed Cost'!$AH37*'Forecast Sheet (2)'!Q32,SUMPRODUCT($AH37,'Forecast Sheet'!Q32))</f>
        <v>6318.4404106256516</v>
      </c>
      <c r="FN188" s="452">
        <f>IF('Sensitivity Analysis Tables'!BV129&gt;0,'Projected DMI &amp; Feed Cost'!$AH37*'Forecast Sheet (2)'!R32,SUMPRODUCT($AH37,'Forecast Sheet'!R32))</f>
        <v>6255.2560065193948</v>
      </c>
      <c r="FO188" s="452">
        <f>IF('Sensitivity Analysis Tables'!BW129&gt;0,'Projected DMI &amp; Feed Cost'!$AH37*'Forecast Sheet (2)'!S32,SUMPRODUCT($AH37,'Forecast Sheet'!S32))</f>
        <v>6192.7034464542021</v>
      </c>
      <c r="FP188" s="452">
        <f>IF('Sensitivity Analysis Tables'!BX129&gt;0,'Projected DMI &amp; Feed Cost'!$AH37*'Forecast Sheet (2)'!T32,SUMPRODUCT($AH37,'Forecast Sheet'!T32))</f>
        <v>6130.7764119896601</v>
      </c>
      <c r="FQ188" s="452">
        <f>IF('Sensitivity Analysis Tables'!BY129&gt;0,'Projected DMI &amp; Feed Cost'!$AH37*'Forecast Sheet (2)'!U32,SUMPRODUCT($AH37,'Forecast Sheet'!U32))</f>
        <v>6069.4686478697631</v>
      </c>
      <c r="FR188" s="452">
        <f>IF('Sensitivity Analysis Tables'!BZ129&gt;0,'Projected DMI &amp; Feed Cost'!$AH37*'Forecast Sheet (2)'!V32,SUMPRODUCT($AH37,'Forecast Sheet'!V32))</f>
        <v>6008.7739613910662</v>
      </c>
      <c r="FS188" s="452">
        <f>IF('Sensitivity Analysis Tables'!CA129&gt;0,'Projected DMI &amp; Feed Cost'!$AH37*'Forecast Sheet (2)'!W32,SUMPRODUCT($AH37,'Forecast Sheet'!W32))</f>
        <v>5948.6862217771568</v>
      </c>
      <c r="FT188" s="452">
        <f>IF('Sensitivity Analysis Tables'!CB129&gt;0,'Projected DMI &amp; Feed Cost'!$AH37*'Forecast Sheet (2)'!X32,SUMPRODUCT($AH37,'Forecast Sheet'!X32))</f>
        <v>5889.1993595593849</v>
      </c>
      <c r="FU188" s="452">
        <f>IF('Sensitivity Analysis Tables'!CC129&gt;0,'Projected DMI &amp; Feed Cost'!$AH37*'Forecast Sheet (2)'!Y32,SUMPRODUCT($AH37,'Forecast Sheet'!Y32))</f>
        <v>5830.3073659637921</v>
      </c>
      <c r="FV188" s="452">
        <f>IF('Sensitivity Analysis Tables'!CD129&gt;0,'Projected DMI &amp; Feed Cost'!$AH37*'Forecast Sheet (2)'!Z32,SUMPRODUCT($AH37,'Forecast Sheet'!Z32))</f>
        <v>5772.0042923041538</v>
      </c>
      <c r="FW188" s="452">
        <f>IF('Sensitivity Analysis Tables'!CE129&gt;0,'Projected DMI &amp; Feed Cost'!$AH37*'Forecast Sheet (2)'!AA32,SUMPRODUCT($AH37,'Forecast Sheet'!AA32))</f>
        <v>5396.8240133043864</v>
      </c>
      <c r="FX188" s="452">
        <f>IF('Sensitivity Analysis Tables'!CF129&gt;0,'Projected DMI &amp; Feed Cost'!$AH37*'Forecast Sheet (2)'!AB32,SUMPRODUCT($AH37,'Forecast Sheet'!AB32))</f>
        <v>5396.8240133043864</v>
      </c>
      <c r="FY188" s="452">
        <f>IF('Sensitivity Analysis Tables'!CG129&gt;0,'Projected DMI &amp; Feed Cost'!$AH37*'Forecast Sheet (2)'!AC32,SUMPRODUCT($AH37,'Forecast Sheet'!AC32))</f>
        <v>2696.2042150103862</v>
      </c>
      <c r="FZ188" s="452">
        <f>IF('Sensitivity Analysis Tables'!CH129&gt;0,'Projected DMI &amp; Feed Cost'!$AH37*'Forecast Sheet (2)'!AD32,SUMPRODUCT($AH37,'Forecast Sheet'!AD32))</f>
        <v>2693.9982297435581</v>
      </c>
      <c r="GA188" s="452">
        <f>IF('Sensitivity Analysis Tables'!CI129&gt;0,'Projected DMI &amp; Feed Cost'!$AH37*'Forecast Sheet (2)'!AE32,SUMPRODUCT($AH37,'Forecast Sheet'!AE32))</f>
        <v>5383.5880987475357</v>
      </c>
      <c r="GB188" s="452">
        <f>IF('Sensitivity Analysis Tables'!CJ129&gt;0,'Projected DMI &amp; Feed Cost'!$AH37*'Forecast Sheet (2)'!AF32,SUMPRODUCT($AH37,'Forecast Sheet'!AF32))</f>
        <v>2689.5916724242807</v>
      </c>
      <c r="GC188" s="452">
        <f>IF('Sensitivity Analysis Tables'!CK129&gt;0,'Projected DMI &amp; Feed Cost'!$AH37*'Forecast Sheet (2)'!AG32,SUMPRODUCT($AH37,'Forecast Sheet'!AG32))</f>
        <v>3583.1881298927597</v>
      </c>
      <c r="GD188" s="452">
        <f>IF('Sensitivity Analysis Tables'!CL129&gt;0,'Projected DMI &amp; Feed Cost'!$AH37*'Forecast Sheet (2)'!AH32,SUMPRODUCT($AH37,'Forecast Sheet'!AH32))</f>
        <v>2685.1923228853175</v>
      </c>
      <c r="GE188" s="452">
        <f>IF('Sensitivity Analysis Tables'!CM129&gt;0,'Projected DMI &amp; Feed Cost'!$AH37*'Forecast Sheet (2)'!AI32,SUMPRODUCT($AH37,'Forecast Sheet'!AI32))</f>
        <v>6260.3224771462928</v>
      </c>
      <c r="GF188" s="452">
        <f>IF('Sensitivity Analysis Tables'!CN129&gt;0,'Projected DMI &amp; Feed Cost'!$AH37*'Forecast Sheet (2)'!AJ32,SUMPRODUCT($AH37,'Forecast Sheet'!AJ32))</f>
        <v>2680.8001693369429</v>
      </c>
      <c r="GG188" s="452">
        <f>IF('Sensitivity Analysis Tables'!CO129&gt;0,'Projected DMI &amp; Feed Cost'!$AH37*'Forecast Sheet (2)'!AK32,SUMPRODUCT($AH37,'Forecast Sheet'!AK32))</f>
        <v>2678.6067873802135</v>
      </c>
      <c r="GH188" s="452">
        <f>IF('Sensitivity Analysis Tables'!CP129&gt;0,'Projected DMI &amp; Feed Cost'!$AH37*'Forecast Sheet (2)'!AL32,SUMPRODUCT($AH37,'Forecast Sheet'!AL32))</f>
        <v>2676.4152000087197</v>
      </c>
      <c r="GI188" s="452">
        <f>IF('Sensitivity Analysis Tables'!CQ129&gt;0,'Projected DMI &amp; Feed Cost'!$AH37*'Forecast Sheet (2)'!AM32,SUMPRODUCT($AH37,'Forecast Sheet'!AM32))</f>
        <v>4457.0423429236134</v>
      </c>
      <c r="GJ188" s="452">
        <f>IF('Sensitivity Analysis Tables'!CR129&gt;0,'Projected DMI &amp; Feed Cost'!$AH37*'Forecast Sheet (2)'!AN32,SUMPRODUCT($AH37,'Forecast Sheet'!AN32))</f>
        <v>2672.0374031494584</v>
      </c>
      <c r="GK188" s="452">
        <f>IF('Sensitivity Analysis Tables'!CS129&gt;0,'Projected DMI &amp; Feed Cost'!$AH37*'Forecast Sheet (2)'!AO32,SUMPRODUCT($AH37,'Forecast Sheet'!AO32))</f>
        <v>3559.8015876382692</v>
      </c>
      <c r="GL188" s="452">
        <f>IF('Sensitivity Analysis Tables'!CT129&gt;0,'Projected DMI &amp; Feed Cost'!$AH37*'Forecast Sheet (2)'!AP32,SUMPRODUCT($AH37,'Forecast Sheet'!AP32))</f>
        <v>6224.5557897301242</v>
      </c>
      <c r="GM188" s="452">
        <f>IF('Sensitivity Analysis Tables'!CU129&gt;0,'Projected DMI &amp; Feed Cost'!$AH37*'Forecast Sheet (2)'!AQ32,SUMPRODUCT($AH37,'Forecast Sheet'!AQ32))</f>
        <v>2665.4841305814462</v>
      </c>
      <c r="GN188" s="452">
        <f>IF('Sensitivity Analysis Tables'!CV129&gt;0,'Projected DMI &amp; Feed Cost'!$AH37*'Forecast Sheet (2)'!AR32,SUMPRODUCT($AH37,'Forecast Sheet'!AR32))</f>
        <v>2663.3032799291518</v>
      </c>
      <c r="GO188" s="452">
        <f>IF('Sensitivity Analysis Tables'!CW129&gt;0,'Projected DMI &amp; Feed Cost'!$AH37*'Forecast Sheet (2)'!AS32,SUMPRODUCT($AH37,'Forecast Sheet'!AS32))</f>
        <v>2661.1242136092096</v>
      </c>
      <c r="GP188" s="452">
        <f>IF('Sensitivity Analysis Tables'!CX129&gt;0,'Projected DMI &amp; Feed Cost'!$AH37*'Forecast Sheet (2)'!AT32,SUMPRODUCT($AH37,'Forecast Sheet'!AT32))</f>
        <v>5317.8938603234219</v>
      </c>
      <c r="GQ188" s="452">
        <f>IF('Sensitivity Analysis Tables'!CY129&gt;0,'Projected DMI &amp; Feed Cost'!$AH37*'Forecast Sheet (2)'!AU32,SUMPRODUCT($AH37,'Forecast Sheet'!AU32))</f>
        <v>2656.7714281279427</v>
      </c>
      <c r="GR188" s="452">
        <f>IF('Sensitivity Analysis Tables'!CZ129&gt;0,'Projected DMI &amp; Feed Cost'!$AH37*'Forecast Sheet (2)'!AV32,SUMPRODUCT($AH37,'Forecast Sheet'!AV32))</f>
        <v>2654.5977060503837</v>
      </c>
      <c r="GS188" s="452">
        <f>IF('Sensitivity Analysis Tables'!DA129&gt;0,'Projected DMI &amp; Feed Cost'!$AH37*'Forecast Sheet (2)'!AW32,SUMPRODUCT($AH37,'Forecast Sheet'!AW32))</f>
        <v>4420.7096041211789</v>
      </c>
      <c r="GT188" s="452">
        <f>IF('Sensitivity Analysis Tables'!DB129&gt;0,'Projected DMI &amp; Feed Cost'!$AH37*'Forecast Sheet (2)'!AX32,SUMPRODUCT($AH37,'Forecast Sheet'!AX32))</f>
        <v>2650.2555959397728</v>
      </c>
      <c r="GU188" s="452">
        <f>IF('Sensitivity Analysis Tables'!DC129&gt;0,'Projected DMI &amp; Feed Cost'!$AH37*'Forecast Sheet (2)'!AY32,SUMPRODUCT($AH37,'Forecast Sheet'!AY32))</f>
        <v>3471.8348306811044</v>
      </c>
      <c r="GV188" s="452">
        <f>IF('Sensitivity Analysis Tables'!DD129&gt;0,'Projected DMI &amp; Feed Cost'!$AH37*'Forecast Sheet (2)'!AZ32,SUMPRODUCT($AH37,'Forecast Sheet'!AZ32))</f>
        <v>8879.4616928534597</v>
      </c>
      <c r="GW188" s="452">
        <f>IF('Sensitivity Analysis Tables'!DE129&gt;0,'Projected DMI &amp; Feed Cost'!$AH37*'Forecast Sheet (2)'!BA32,SUMPRODUCT($AH37,'Forecast Sheet'!BA32))</f>
        <v>8147.1862573320186</v>
      </c>
      <c r="GX188" s="452">
        <f>IF('Sensitivity Analysis Tables'!DF129&gt;0,'Projected DMI &amp; Feed Cost'!$AH37*'Forecast Sheet (2)'!BB32,SUMPRODUCT($AH37,'Forecast Sheet'!BB32))</f>
        <v>7832.7686818181528</v>
      </c>
      <c r="GY188" s="452">
        <f>IF('Sensitivity Analysis Tables'!DG129&gt;0,'Projected DMI &amp; Feed Cost'!$AH37*'Forecast Sheet (2)'!BC32,SUMPRODUCT($AH37,'Forecast Sheet'!BC32))</f>
        <v>9533.526925105245</v>
      </c>
      <c r="GZ188" s="452">
        <f>IF('Sensitivity Analysis Tables'!DH129&gt;0,'Projected DMI &amp; Feed Cost'!$AH37*'Forecast Sheet (2)'!BD32,SUMPRODUCT($AH37,'Forecast Sheet'!BD32))</f>
        <v>6368.7443251425466</v>
      </c>
      <c r="HA188" s="452">
        <f>IF('Sensitivity Analysis Tables'!DI129&gt;0,'Projected DMI &amp; Feed Cost'!$AH37*'Forecast Sheet (2)'!BE32,SUMPRODUCT($AH37,'Forecast Sheet'!BE32))</f>
        <v>7036.7644081680673</v>
      </c>
      <c r="HB188" s="452">
        <f>IF('Sensitivity Analysis Tables'!DJ129&gt;0,'Projected DMI &amp; Feed Cost'!$AH37*'Forecast Sheet (2)'!BF32,SUMPRODUCT($AH37,'Forecast Sheet'!BF32))</f>
        <v>7970.7421737411596</v>
      </c>
      <c r="HC188" s="499"/>
      <c r="HD188" s="499"/>
      <c r="HE188" s="505">
        <v>330</v>
      </c>
      <c r="HF188" s="452">
        <f>IF('Sensitivity Analysis Tables'!DN129&gt;0,'Projected DMI &amp; Feed Cost'!$AH58*'Forecast Sheet (2)'!D45,SUMPRODUCT($AH58,'Forecast Sheet'!D45))</f>
        <v>6504.1499999999987</v>
      </c>
      <c r="HG188" s="452">
        <f>IF('Sensitivity Analysis Tables'!DO129&gt;0,'Projected DMI &amp; Feed Cost'!$AH58*'Forecast Sheet (2)'!E45,SUMPRODUCT($AH58,'Forecast Sheet'!E45))</f>
        <v>5151.2867999999989</v>
      </c>
      <c r="HH188" s="452">
        <f>IF('Sensitivity Analysis Tables'!DP129&gt;0,'Projected DMI &amp; Feed Cost'!$AH58*'Forecast Sheet (2)'!F45,SUMPRODUCT($AH58,'Forecast Sheet'!F45))</f>
        <v>2549.8869659999991</v>
      </c>
      <c r="HI188" s="452">
        <f>IF('Sensitivity Analysis Tables'!DQ129&gt;0,'Projected DMI &amp; Feed Cost'!$AH58*'Forecast Sheet (2)'!G45,SUMPRODUCT($AH58,'Forecast Sheet'!G45))</f>
        <v>3786.5821445099991</v>
      </c>
      <c r="HJ188" s="452">
        <f>IF('Sensitivity Analysis Tables'!DR129&gt;0,'Projected DMI &amp; Feed Cost'!$AH58*'Forecast Sheet (2)'!H45,SUMPRODUCT($AH58,'Forecast Sheet'!H45))</f>
        <v>6247.8605384414977</v>
      </c>
      <c r="HK188" s="452">
        <f>IF('Sensitivity Analysis Tables'!DS129&gt;0,'Projected DMI &amp; Feed Cost'!$AH58*'Forecast Sheet (2)'!I45,SUMPRODUCT($AH58,'Forecast Sheet'!I45))</f>
        <v>4948.3055464456666</v>
      </c>
      <c r="HL188" s="452">
        <f>IF('Sensitivity Analysis Tables'!DT129&gt;0,'Projected DMI &amp; Feed Cost'!$AH58*'Forecast Sheet (2)'!J45,SUMPRODUCT($AH58,'Forecast Sheet'!J45))</f>
        <v>4898.8224909812097</v>
      </c>
      <c r="HM188" s="452">
        <f>IF('Sensitivity Analysis Tables'!DU129&gt;0,'Projected DMI &amp; Feed Cost'!$AH58*'Forecast Sheet (2)'!K45,SUMPRODUCT($AH58,'Forecast Sheet'!K45))</f>
        <v>4849.8342660713979</v>
      </c>
      <c r="HN188" s="452">
        <f>IF('Sensitivity Analysis Tables'!DV129&gt;0,'Projected DMI &amp; Feed Cost'!$AH58*'Forecast Sheet (2)'!L45,SUMPRODUCT($AH58,'Forecast Sheet'!L45))</f>
        <v>6001.6699042633536</v>
      </c>
      <c r="HO188" s="452">
        <f>IF('Sensitivity Analysis Tables'!DW129&gt;0,'Projected DMI &amp; Feed Cost'!$AH58*'Forecast Sheet (2)'!M45,SUMPRODUCT($AH58,'Forecast Sheet'!M45))</f>
        <v>5941.6532052207203</v>
      </c>
      <c r="HP188" s="452">
        <f>IF('Sensitivity Analysis Tables'!DX129&gt;0,'Projected DMI &amp; Feed Cost'!$AH58*'Forecast Sheet (2)'!N45,SUMPRODUCT($AH58,'Forecast Sheet'!N45))</f>
        <v>5555.4457468813744</v>
      </c>
      <c r="HQ188" s="452">
        <f>IF('Sensitivity Analysis Tables'!DY129&gt;0,'Projected DMI &amp; Feed Cost'!$AH58*'Forecast Sheet (2)'!O45,SUMPRODUCT($AH58,'Forecast Sheet'!O45))</f>
        <v>7272.0784826677182</v>
      </c>
      <c r="HR188" s="452">
        <f>IF('Sensitivity Analysis Tables'!DZ129&gt;0,'Projected DMI &amp; Feed Cost'!$AH58*'Forecast Sheet (2)'!P45,SUMPRODUCT($AH58,'Forecast Sheet'!P45))</f>
        <v>6233.2101280009001</v>
      </c>
      <c r="HS188" s="452">
        <f>IF('Sensitivity Analysis Tables'!EA129&gt;0,'Projected DMI &amp; Feed Cost'!$AH58*'Forecast Sheet (2)'!Q45,SUMPRODUCT($AH58,'Forecast Sheet'!Q45))</f>
        <v>6233.2101280009001</v>
      </c>
      <c r="HT188" s="452">
        <f>IF('Sensitivity Analysis Tables'!EB129&gt;0,'Projected DMI &amp; Feed Cost'!$AH58*'Forecast Sheet (2)'!R45,SUMPRODUCT($AH58,'Forecast Sheet'!R45))</f>
        <v>8227.8373689611908</v>
      </c>
      <c r="HU188" s="452">
        <f>IF('Sensitivity Analysis Tables'!EC129&gt;0,'Projected DMI &amp; Feed Cost'!$AH58*'Forecast Sheet (2)'!S45,SUMPRODUCT($AH58,'Forecast Sheet'!S45))</f>
        <v>5090.9743720447368</v>
      </c>
      <c r="HV188" s="452">
        <f>IF('Sensitivity Analysis Tables'!ED129&gt;0,'Projected DMI &amp; Feed Cost'!$AH58*'Forecast Sheet (2)'!T45,SUMPRODUCT($AH58,'Forecast Sheet'!T45))</f>
        <v>5040.0646283242904</v>
      </c>
      <c r="HW188" s="452">
        <f>IF('Sensitivity Analysis Tables'!EE129&gt;0,'Projected DMI &amp; Feed Cost'!$AH58*'Forecast Sheet (2)'!U45,SUMPRODUCT($AH58,'Forecast Sheet'!U45))</f>
        <v>6985.5295748574654</v>
      </c>
      <c r="HX188" s="452">
        <f>IF('Sensitivity Analysis Tables'!EF129&gt;0,'Projected DMI &amp; Feed Cost'!$AH58*'Forecast Sheet (2)'!V45,SUMPRODUCT($AH58,'Forecast Sheet'!V45))</f>
        <v>6915.67427910889</v>
      </c>
      <c r="HY188" s="452">
        <f>IF('Sensitivity Analysis Tables'!EG129&gt;0,'Projected DMI &amp; Feed Cost'!$AH58*'Forecast Sheet (2)'!W45,SUMPRODUCT($AH58,'Forecast Sheet'!W45))</f>
        <v>5868.4436025581172</v>
      </c>
      <c r="HZ188" s="452">
        <f>IF('Sensitivity Analysis Tables'!EH129&gt;0,'Projected DMI &amp; Feed Cost'!$AH58*'Forecast Sheet (2)'!X45,SUMPRODUCT($AH58,'Forecast Sheet'!X45))</f>
        <v>6778.0523609546226</v>
      </c>
      <c r="IA188" s="452">
        <f>IF('Sensitivity Analysis Tables'!EI129&gt;0,'Projected DMI &amp; Feed Cost'!$AH58*'Forecast Sheet (2)'!Y45,SUMPRODUCT($AH58,'Forecast Sheet'!Y45))</f>
        <v>5751.6615748672111</v>
      </c>
      <c r="IB188" s="452">
        <f>IF('Sensitivity Analysis Tables'!EJ129&gt;0,'Projected DMI &amp; Feed Cost'!$AH58*'Forecast Sheet (2)'!Z45,SUMPRODUCT($AH58,'Forecast Sheet'!Z45))</f>
        <v>4745.1207992654472</v>
      </c>
      <c r="IC188" s="452">
        <f>IF('Sensitivity Analysis Tables'!EK129&gt;0,'Projected DMI &amp; Feed Cost'!$AH58*'Forecast Sheet (2)'!AA45,SUMPRODUCT($AH58,'Forecast Sheet'!AA45))</f>
        <v>4436.6879473131939</v>
      </c>
      <c r="ID188" s="452">
        <f>IF('Sensitivity Analysis Tables'!EL129&gt;0,'Projected DMI &amp; Feed Cost'!$AH58*'Forecast Sheet (2)'!AB45,SUMPRODUCT($AH58,'Forecast Sheet'!AB45))</f>
        <v>4977.963876885402</v>
      </c>
      <c r="IE188" s="452">
        <f>IF('Sensitivity Analysis Tables'!EM129&gt;0,'Projected DMI &amp; Feed Cost'!$AH58*'Forecast Sheet (2)'!AC45,SUMPRODUCT($AH58,'Forecast Sheet'!AC45))</f>
        <v>4977.963876885402</v>
      </c>
      <c r="IF188" s="452">
        <f>IF('Sensitivity Analysis Tables'!EN129&gt;0,'Projected DMI &amp; Feed Cost'!$AH58*'Forecast Sheet (2)'!AD45,SUMPRODUCT($AH58,'Forecast Sheet'!AD45))</f>
        <v>4977.963876885402</v>
      </c>
      <c r="IG188" s="452">
        <f>IF('Sensitivity Analysis Tables'!EO129&gt;0,'Projected DMI &amp; Feed Cost'!$AH58*'Forecast Sheet (2)'!AE45,SUMPRODUCT($AH58,'Forecast Sheet'!AE45))</f>
        <v>4928.1842381165479</v>
      </c>
      <c r="IH188" s="452">
        <f>IF('Sensitivity Analysis Tables'!EP129&gt;0,'Projected DMI &amp; Feed Cost'!$AH58*'Forecast Sheet (2)'!AF45,SUMPRODUCT($AH58,'Forecast Sheet'!AF45))</f>
        <v>4878.9023957353829</v>
      </c>
      <c r="II188" s="452">
        <f>IF('Sensitivity Analysis Tables'!EQ129&gt;0,'Projected DMI &amp; Feed Cost'!$AH58*'Forecast Sheet (2)'!AG45,SUMPRODUCT($AH58,'Forecast Sheet'!AG45))</f>
        <v>4830.1133717780294</v>
      </c>
      <c r="IJ188" s="452">
        <f>IF('Sensitivity Analysis Tables'!ER129&gt;0,'Projected DMI &amp; Feed Cost'!$AH58*'Forecast Sheet (2)'!AH45,SUMPRODUCT($AH58,'Forecast Sheet'!AH45))</f>
        <v>4781.812238060249</v>
      </c>
      <c r="IK188" s="452">
        <f>IF('Sensitivity Analysis Tables'!ES129&gt;0,'Projected DMI &amp; Feed Cost'!$AH58*'Forecast Sheet (2)'!AI45,SUMPRODUCT($AH58,'Forecast Sheet'!AI45))</f>
        <v>4733.9941156796467</v>
      </c>
      <c r="IL188" s="452">
        <f>IF('Sensitivity Analysis Tables'!ET129&gt;0,'Projected DMI &amp; Feed Cost'!$AH58*'Forecast Sheet (2)'!AJ45,SUMPRODUCT($AH58,'Forecast Sheet'!AJ45))</f>
        <v>4686.6541745228515</v>
      </c>
      <c r="IM188" s="452">
        <f>IF('Sensitivity Analysis Tables'!EU129&gt;0,'Projected DMI &amp; Feed Cost'!$AH58*'Forecast Sheet (2)'!AK45,SUMPRODUCT($AH58,'Forecast Sheet'!AK45))</f>
        <v>4639.7876327776221</v>
      </c>
      <c r="IN188" s="452">
        <f>IF('Sensitivity Analysis Tables'!EV129&gt;0,'Projected DMI &amp; Feed Cost'!$AH58*'Forecast Sheet (2)'!AL45,SUMPRODUCT($AH58,'Forecast Sheet'!AL45))</f>
        <v>4593.3897564498475</v>
      </c>
      <c r="IO188" s="452">
        <f>IF('Sensitivity Analysis Tables'!EW129&gt;0,'Projected DMI &amp; Feed Cost'!$AH58*'Forecast Sheet (2)'!AM45,SUMPRODUCT($AH58,'Forecast Sheet'!AM45))</f>
        <v>4547.4558588853479</v>
      </c>
      <c r="IP188" s="452">
        <f>IF('Sensitivity Analysis Tables'!EX129&gt;0,'Projected DMI &amp; Feed Cost'!$AH58*'Forecast Sheet (2)'!AN45,SUMPRODUCT($AH58,'Forecast Sheet'!AN45))</f>
        <v>4251.871228057802</v>
      </c>
      <c r="IQ188" s="452">
        <f>IF('Sensitivity Analysis Tables'!EY129&gt;0,'Projected DMI &amp; Feed Cost'!$AH58*'Forecast Sheet (2)'!AO45,SUMPRODUCT($AH58,'Forecast Sheet'!AO45))</f>
        <v>4251.871228057802</v>
      </c>
      <c r="IR188" s="452">
        <f>IF('Sensitivity Analysis Tables'!EZ129&gt;0,'Projected DMI &amp; Feed Cost'!$AH58*'Forecast Sheet (2)'!AP45,SUMPRODUCT($AH58,'Forecast Sheet'!AP45))</f>
        <v>2124.1962121628776</v>
      </c>
      <c r="IS188" s="452">
        <f>IF('Sensitivity Analysis Tables'!FA129&gt;0,'Projected DMI &amp; Feed Cost'!$AH58*'Forecast Sheet (2)'!AQ45,SUMPRODUCT($AH58,'Forecast Sheet'!AQ45))</f>
        <v>2122.4582334438333</v>
      </c>
      <c r="IT188" s="452">
        <f>IF('Sensitivity Analysis Tables'!FB129&gt;0,'Projected DMI &amp; Feed Cost'!$AH58*'Forecast Sheet (2)'!AR45,SUMPRODUCT($AH58,'Forecast Sheet'!AR45))</f>
        <v>4241.4433534147602</v>
      </c>
      <c r="IU188" s="452">
        <f>IF('Sensitivity Analysis Tables'!FC129&gt;0,'Projected DMI &amp; Feed Cost'!$AH58*'Forecast Sheet (2)'!AS45,SUMPRODUCT($AH58,'Forecast Sheet'!AS45))</f>
        <v>2118.9865407900738</v>
      </c>
      <c r="IV188" s="452">
        <f>IF('Sensitivity Analysis Tables'!FD129&gt;0,'Projected DMI &amp; Feed Cost'!$AH58*'Forecast Sheet (2)'!AT45,SUMPRODUCT($AH58,'Forecast Sheet'!AT45))</f>
        <v>2823.0037660392372</v>
      </c>
      <c r="IW188" s="452">
        <f>IF('Sensitivity Analysis Tables'!FE129&gt;0,'Projected DMI &amp; Feed Cost'!$AH58*'Forecast Sheet (2)'!AU45,SUMPRODUCT($AH58,'Forecast Sheet'!AU45))</f>
        <v>2115.520526763903</v>
      </c>
      <c r="IX188" s="452">
        <f>IF('Sensitivity Analysis Tables'!FF129&gt;0,'Projected DMI &amp; Feed Cost'!$AH58*'Forecast Sheet (2)'!AV45,SUMPRODUCT($AH58,'Forecast Sheet'!AV45))</f>
        <v>4932.1758414434671</v>
      </c>
      <c r="IY188" s="452">
        <f>IF('Sensitivity Analysis Tables'!FG129&gt;0,'Projected DMI &amp; Feed Cost'!$AH58*'Forecast Sheet (2)'!AW45,SUMPRODUCT($AH58,'Forecast Sheet'!AW45))</f>
        <v>2112.0601820768229</v>
      </c>
      <c r="IZ188" s="452">
        <f>IF('Sensitivity Analysis Tables'!FH129&gt;0,'Projected DMI &amp; Feed Cost'!$AH58*'Forecast Sheet (2)'!AX45,SUMPRODUCT($AH58,'Forecast Sheet'!AX45))</f>
        <v>2110.332132836942</v>
      </c>
      <c r="JA188" s="452">
        <f>IF('Sensitivity Analysis Tables'!FI129&gt;0,'Projected DMI &amp; Feed Cost'!$AH58*'Forecast Sheet (2)'!AY45,SUMPRODUCT($AH58,'Forecast Sheet'!AY45))</f>
        <v>2108.6054974555295</v>
      </c>
      <c r="JB188" s="452">
        <f>IF('Sensitivity Analysis Tables'!FJ129&gt;0,'Projected DMI &amp; Feed Cost'!$AH58*'Forecast Sheet (2)'!AZ45,SUMPRODUCT($AH58,'Forecast Sheet'!AZ45))</f>
        <v>3511.4671246263238</v>
      </c>
      <c r="JC188" s="452">
        <f>IF('Sensitivity Analysis Tables'!FK129&gt;0,'Projected DMI &amp; Feed Cost'!$AH58*'Forecast Sheet (2)'!BA45,SUMPRODUCT($AH58,'Forecast Sheet'!BA45))</f>
        <v>2105.1564636418848</v>
      </c>
      <c r="JD188" s="452">
        <f>IF('Sensitivity Analysis Tables'!FL129&gt;0,'Projected DMI &amp; Feed Cost'!$AH58*'Forecast Sheet (2)'!BB45,SUMPRODUCT($AH58,'Forecast Sheet'!BB45))</f>
        <v>2804.5787505318763</v>
      </c>
      <c r="JE188" s="452">
        <f>IF('Sensitivity Analysis Tables'!FM129&gt;0,'Projected DMI &amp; Feed Cost'!$AH58*'Forecast Sheet (2)'!BC45,SUMPRODUCT($AH58,'Forecast Sheet'!BC45))</f>
        <v>4903.997166583431</v>
      </c>
      <c r="JF188" s="452">
        <f>IF('Sensitivity Analysis Tables'!FN129&gt;0,'Projected DMI &amp; Feed Cost'!$AH58*'Forecast Sheet (2)'!BD45,SUMPRODUCT($AH58,'Forecast Sheet'!BD45))</f>
        <v>2099.9934879708494</v>
      </c>
      <c r="JG188" s="452">
        <f>IF('Sensitivity Analysis Tables'!FO129&gt;0,'Projected DMI &amp; Feed Cost'!$AH58*'Forecast Sheet (2)'!BE45,SUMPRODUCT($AH58,'Forecast Sheet'!BE45))</f>
        <v>2098.275311480691</v>
      </c>
      <c r="JH188" s="452">
        <f>IF('Sensitivity Analysis Tables'!FP129&gt;0,'Projected DMI &amp; Feed Cost'!$AH58*'Forecast Sheet (2)'!BF45,SUMPRODUCT($AH58,'Forecast Sheet'!BF45))</f>
        <v>2096.5585407712983</v>
      </c>
      <c r="JI188" s="499"/>
      <c r="JJ188" s="499"/>
      <c r="JK188" s="499"/>
      <c r="JL188" s="499"/>
      <c r="JM188" s="499"/>
      <c r="JN188" s="499"/>
      <c r="JO188" s="499"/>
      <c r="JP188" s="499"/>
      <c r="JQ188" s="499"/>
      <c r="JR188" s="499"/>
      <c r="JS188" s="499"/>
      <c r="JT188" s="499"/>
      <c r="JU188" s="499"/>
      <c r="JV188" s="499"/>
      <c r="JW188" s="499"/>
      <c r="JX188" s="499"/>
      <c r="JY188" s="499"/>
      <c r="JZ188" s="499"/>
      <c r="KA188" s="499"/>
      <c r="KB188" s="499"/>
      <c r="KC188" s="499"/>
      <c r="KD188" s="499"/>
      <c r="KE188" s="499"/>
      <c r="KF188" s="499"/>
      <c r="KG188" s="499"/>
      <c r="KH188" s="499"/>
      <c r="KI188" s="499"/>
      <c r="KJ188" s="499"/>
      <c r="KK188" s="499"/>
      <c r="KL188" s="499"/>
      <c r="KM188" s="499"/>
      <c r="KN188" s="499"/>
      <c r="KO188" s="499"/>
      <c r="KP188" s="499"/>
      <c r="KQ188" s="499"/>
      <c r="KR188" s="499"/>
      <c r="KS188" s="499"/>
      <c r="KT188" s="499"/>
      <c r="KU188" s="499"/>
      <c r="KV188" s="499"/>
      <c r="KW188" s="499"/>
      <c r="KX188" s="499"/>
      <c r="KY188" s="499"/>
      <c r="KZ188" s="499"/>
      <c r="LA188" s="499"/>
      <c r="LB188" s="499"/>
      <c r="LC188" s="499"/>
      <c r="LD188" s="499"/>
      <c r="LE188" s="499"/>
      <c r="LF188" s="499"/>
      <c r="LG188" s="499"/>
      <c r="LH188" s="499"/>
      <c r="LI188" s="499"/>
      <c r="LJ188" s="499"/>
      <c r="LK188" s="499"/>
      <c r="LL188" s="499"/>
      <c r="LM188" s="499"/>
      <c r="LN188" s="499"/>
      <c r="LO188" s="499"/>
      <c r="LP188" s="499"/>
      <c r="LQ188" s="499"/>
      <c r="LR188" s="499"/>
      <c r="LS188" s="499"/>
      <c r="LT188" s="499"/>
      <c r="LU188" s="499"/>
      <c r="LV188" s="499"/>
      <c r="LW188" s="499"/>
      <c r="LX188" s="499"/>
      <c r="LY188" s="499"/>
      <c r="LZ188" s="499"/>
      <c r="MA188" s="499"/>
      <c r="MB188" s="499"/>
      <c r="MC188" s="499"/>
      <c r="MD188" s="499"/>
      <c r="ME188" s="499"/>
      <c r="MF188" s="499"/>
      <c r="MG188" s="499"/>
      <c r="MH188" s="499"/>
      <c r="MI188" s="499"/>
      <c r="MJ188" s="499"/>
      <c r="MK188" s="499"/>
      <c r="ML188" s="499"/>
      <c r="MM188" s="499"/>
      <c r="MN188" s="499"/>
      <c r="MO188" s="499"/>
      <c r="MP188" s="499"/>
      <c r="MQ188" s="499"/>
      <c r="MR188" s="499"/>
      <c r="MS188" s="499"/>
      <c r="MT188" s="499"/>
      <c r="MU188" s="499"/>
      <c r="MV188" s="499"/>
      <c r="MW188" s="499"/>
      <c r="MX188" s="499"/>
      <c r="MY188" s="499"/>
      <c r="MZ188" s="499"/>
      <c r="NA188" s="499"/>
      <c r="NB188" s="499"/>
      <c r="NC188" s="499"/>
      <c r="ND188" s="499"/>
      <c r="NE188" s="499"/>
      <c r="NF188" s="499"/>
      <c r="NG188" s="499"/>
      <c r="NH188" s="499"/>
      <c r="NI188" s="499"/>
      <c r="NJ188" s="499"/>
      <c r="NK188" s="499"/>
      <c r="NL188" s="499"/>
      <c r="NM188" s="499"/>
      <c r="NN188" s="499"/>
      <c r="NO188" s="499"/>
      <c r="NP188" s="499"/>
      <c r="NQ188" s="499"/>
      <c r="NR188" s="499"/>
      <c r="NS188" s="499"/>
      <c r="NT188" s="499"/>
      <c r="NU188" s="499"/>
      <c r="NV188" s="499"/>
      <c r="NW188" s="499"/>
      <c r="NX188" s="499"/>
      <c r="NY188" s="499"/>
      <c r="NZ188" s="499"/>
      <c r="OA188" s="499"/>
      <c r="OB188" s="499"/>
      <c r="OC188" s="499"/>
      <c r="OD188" s="499"/>
      <c r="OE188" s="499"/>
      <c r="OF188" s="499"/>
      <c r="OG188" s="499"/>
      <c r="OH188" s="499"/>
      <c r="OI188" s="499"/>
      <c r="OJ188" s="499"/>
      <c r="OK188" s="499"/>
      <c r="OL188" s="499"/>
      <c r="OM188" s="499"/>
      <c r="ON188" s="499"/>
      <c r="OO188" s="499"/>
      <c r="OP188" s="499"/>
      <c r="OQ188" s="499"/>
      <c r="OR188" s="499"/>
      <c r="OS188" s="499"/>
      <c r="OT188" s="499"/>
      <c r="OU188" s="499"/>
      <c r="OV188" s="499"/>
      <c r="OW188" s="499"/>
      <c r="OX188" s="499"/>
      <c r="OY188" s="499"/>
      <c r="OZ188" s="499"/>
      <c r="PA188" s="499"/>
      <c r="PB188" s="499"/>
      <c r="PC188" s="499"/>
      <c r="PD188" s="499"/>
      <c r="PE188" s="499"/>
      <c r="PF188" s="499"/>
      <c r="PG188" s="499"/>
      <c r="PH188" s="499"/>
      <c r="PI188" s="499"/>
      <c r="PJ188" s="499"/>
      <c r="PK188" s="499"/>
      <c r="PL188" s="499"/>
      <c r="PM188" s="499"/>
      <c r="PN188" s="499"/>
      <c r="PO188" s="499"/>
      <c r="PP188" s="499"/>
      <c r="PQ188" s="499"/>
      <c r="PR188" s="499"/>
      <c r="PS188" s="499"/>
      <c r="PT188" s="499"/>
      <c r="PU188" s="499"/>
      <c r="PV188" s="499"/>
      <c r="PW188" s="499"/>
      <c r="PX188" s="499"/>
      <c r="PY188" s="499"/>
      <c r="PZ188" s="499"/>
      <c r="QA188" s="499"/>
      <c r="QB188" s="499"/>
      <c r="QC188" s="499"/>
      <c r="QD188" s="499"/>
      <c r="QE188" s="499"/>
      <c r="QF188" s="499"/>
      <c r="QG188" s="499"/>
      <c r="QH188" s="499"/>
      <c r="QI188" s="499"/>
      <c r="QJ188" s="499"/>
      <c r="QK188" s="499"/>
      <c r="QL188" s="499"/>
      <c r="QM188" s="499"/>
      <c r="QN188" s="499"/>
      <c r="QO188" s="499"/>
      <c r="QP188" s="499"/>
      <c r="QQ188" s="499"/>
      <c r="QR188" s="499"/>
      <c r="QS188" s="499"/>
      <c r="QT188" s="499"/>
      <c r="QU188" s="499"/>
      <c r="QV188" s="499"/>
      <c r="QW188" s="499"/>
      <c r="QX188" s="499"/>
      <c r="QY188" s="499"/>
      <c r="QZ188" s="499"/>
      <c r="RA188" s="499"/>
      <c r="RB188" s="499"/>
      <c r="RC188" s="499"/>
      <c r="RD188" s="499"/>
      <c r="RE188" s="499"/>
      <c r="RF188" s="499"/>
      <c r="RG188" s="499"/>
      <c r="RH188" s="499"/>
      <c r="RI188" s="499"/>
      <c r="RJ188" s="499"/>
      <c r="RK188" s="499"/>
      <c r="RL188" s="499"/>
      <c r="RM188" s="499"/>
      <c r="RN188" s="499"/>
      <c r="RO188" s="499"/>
      <c r="RP188" s="499"/>
      <c r="RQ188" s="499"/>
      <c r="RR188" s="499"/>
      <c r="RS188" s="499"/>
      <c r="RT188" s="499"/>
      <c r="RU188" s="499"/>
      <c r="RV188" s="499"/>
      <c r="RW188" s="499"/>
      <c r="RX188" s="499"/>
      <c r="RY188" s="499"/>
      <c r="RZ188" s="499"/>
      <c r="SA188" s="499"/>
      <c r="SB188" s="499"/>
      <c r="SC188" s="499"/>
      <c r="SD188" s="499"/>
      <c r="SE188" s="499"/>
      <c r="SF188" s="499"/>
      <c r="SG188" s="499"/>
      <c r="SH188" s="499"/>
      <c r="SI188" s="499"/>
      <c r="SJ188" s="499"/>
      <c r="SK188" s="499"/>
      <c r="SL188" s="499"/>
      <c r="SM188" s="499"/>
      <c r="SN188" s="499"/>
      <c r="SO188" s="499"/>
      <c r="SP188" s="499"/>
      <c r="SQ188" s="499"/>
      <c r="SR188" s="499"/>
      <c r="SS188" s="499"/>
      <c r="ST188" s="499"/>
      <c r="SU188" s="499"/>
      <c r="SV188" s="499"/>
      <c r="SW188" s="499"/>
      <c r="SX188" s="499"/>
      <c r="SY188" s="499"/>
      <c r="SZ188" s="499"/>
      <c r="TA188" s="499"/>
      <c r="TB188" s="499"/>
      <c r="TC188" s="499"/>
      <c r="TD188" s="499"/>
      <c r="TE188" s="499"/>
      <c r="TF188" s="499"/>
      <c r="TG188" s="499"/>
      <c r="TH188" s="499"/>
      <c r="TI188" s="499"/>
      <c r="TJ188" s="499"/>
      <c r="TK188" s="499"/>
      <c r="TL188" s="499"/>
      <c r="TM188" s="499"/>
      <c r="TN188" s="499"/>
      <c r="TO188" s="499"/>
      <c r="TP188" s="499"/>
      <c r="TQ188" s="499"/>
      <c r="TR188" s="499"/>
      <c r="TS188" s="499"/>
      <c r="TT188" s="499"/>
      <c r="TU188" s="499"/>
      <c r="TV188" s="499"/>
      <c r="TW188" s="499"/>
      <c r="TX188" s="499"/>
      <c r="TY188" s="499"/>
      <c r="TZ188" s="499"/>
      <c r="UA188" s="499"/>
      <c r="UB188" s="499"/>
      <c r="UC188" s="499"/>
      <c r="UD188" s="499"/>
      <c r="UE188" s="499"/>
      <c r="UF188" s="499"/>
      <c r="UG188" s="499"/>
      <c r="UH188" s="499"/>
      <c r="UI188" s="499"/>
      <c r="UJ188" s="499"/>
      <c r="UK188" s="499"/>
      <c r="UL188" s="499"/>
      <c r="UM188" s="499"/>
      <c r="UN188" s="499"/>
      <c r="UO188" s="499"/>
      <c r="UP188" s="499"/>
      <c r="UQ188" s="499"/>
      <c r="UR188" s="499"/>
      <c r="US188" s="499"/>
      <c r="UT188" s="499"/>
      <c r="UU188" s="499"/>
      <c r="UV188" s="499"/>
      <c r="UW188" s="499"/>
      <c r="UX188" s="499"/>
      <c r="UY188" s="499"/>
      <c r="UZ188" s="499"/>
      <c r="VA188" s="499"/>
      <c r="VB188" s="499"/>
      <c r="VC188" s="499"/>
      <c r="VD188" s="499"/>
      <c r="VE188" s="499"/>
      <c r="VF188" s="499"/>
      <c r="VG188" s="499"/>
      <c r="VH188" s="499"/>
      <c r="VI188" s="499"/>
      <c r="VJ188" s="499"/>
      <c r="VK188" s="499"/>
      <c r="VL188" s="499"/>
      <c r="VM188" s="499"/>
      <c r="VN188" s="499"/>
      <c r="VO188" s="499"/>
      <c r="VP188" s="499"/>
      <c r="VQ188" s="499"/>
      <c r="VR188" s="499"/>
      <c r="VS188" s="499"/>
      <c r="VT188" s="499"/>
      <c r="VU188" s="499"/>
      <c r="VV188" s="499"/>
      <c r="VW188" s="499"/>
      <c r="VX188" s="499"/>
      <c r="VY188" s="499"/>
      <c r="VZ188" s="499"/>
      <c r="WA188" s="499"/>
      <c r="WB188" s="499"/>
      <c r="WC188" s="499"/>
      <c r="WD188" s="499"/>
      <c r="WE188" s="499"/>
      <c r="WF188" s="499"/>
      <c r="WG188" s="499"/>
      <c r="WH188" s="499"/>
      <c r="WI188" s="499"/>
      <c r="WJ188" s="499"/>
      <c r="WK188" s="499"/>
      <c r="WL188" s="499"/>
      <c r="WM188" s="499"/>
      <c r="WN188" s="499"/>
      <c r="WO188" s="499"/>
      <c r="WP188" s="499"/>
      <c r="WQ188" s="499"/>
      <c r="WR188" s="499"/>
      <c r="WS188" s="499"/>
      <c r="WT188" s="499"/>
      <c r="WU188" s="499"/>
      <c r="WV188" s="499"/>
      <c r="WW188" s="499"/>
      <c r="WX188" s="499"/>
      <c r="WY188" s="499"/>
      <c r="WZ188" s="499"/>
      <c r="XA188" s="499"/>
      <c r="XB188" s="499"/>
      <c r="XC188" s="499"/>
      <c r="XD188" s="499"/>
      <c r="XE188" s="499"/>
      <c r="XF188" s="499"/>
      <c r="XG188" s="499"/>
      <c r="XH188" s="499"/>
      <c r="XI188" s="499"/>
      <c r="XJ188" s="499"/>
      <c r="XK188" s="499"/>
      <c r="XL188" s="499"/>
      <c r="XM188" s="499"/>
      <c r="XN188" s="499"/>
      <c r="XO188" s="499"/>
      <c r="XP188" s="499"/>
      <c r="XQ188" s="499"/>
      <c r="XR188" s="499"/>
      <c r="XS188" s="499"/>
    </row>
    <row r="189" spans="1:643" ht="13">
      <c r="A189" s="499"/>
      <c r="B189" s="499"/>
      <c r="C189" s="499"/>
      <c r="D189" s="499"/>
      <c r="E189" s="499"/>
      <c r="F189" s="499"/>
      <c r="G189" s="499"/>
      <c r="H189" s="499"/>
      <c r="I189" s="499"/>
      <c r="J189" s="499"/>
      <c r="K189" s="499"/>
      <c r="L189" s="499"/>
      <c r="M189" s="499"/>
      <c r="N189" s="499"/>
      <c r="O189" s="499"/>
      <c r="P189" s="499"/>
      <c r="Q189" s="499"/>
      <c r="R189" s="499"/>
      <c r="S189" s="499"/>
      <c r="T189" s="499"/>
      <c r="U189" s="499"/>
      <c r="V189" s="499"/>
      <c r="W189" s="499"/>
      <c r="X189" s="499"/>
      <c r="Y189" s="499"/>
      <c r="Z189" s="499"/>
      <c r="AA189" s="499"/>
      <c r="AB189" s="499"/>
      <c r="AC189" s="499"/>
      <c r="AD189" s="499"/>
      <c r="AE189" s="499"/>
      <c r="AF189" s="499"/>
      <c r="AG189" s="499"/>
      <c r="AH189" s="499"/>
      <c r="AI189" s="499"/>
      <c r="AJ189" s="499"/>
      <c r="AK189" s="499"/>
      <c r="AL189" s="499"/>
      <c r="AM189" s="499"/>
      <c r="AN189" s="499"/>
      <c r="AO189" s="499"/>
      <c r="AP189" s="499"/>
      <c r="AQ189" s="499"/>
      <c r="AR189" s="499"/>
      <c r="AS189" s="499"/>
      <c r="AT189" s="499"/>
      <c r="AU189" s="499"/>
      <c r="AV189" s="499"/>
      <c r="AW189" s="499"/>
      <c r="AX189" s="499"/>
      <c r="AY189" s="499"/>
      <c r="AZ189" s="499"/>
      <c r="BA189" s="499"/>
      <c r="BB189" s="499"/>
      <c r="BC189" s="499"/>
      <c r="BD189" s="499"/>
      <c r="BE189" s="499"/>
      <c r="BF189" s="499"/>
      <c r="BG189" s="499"/>
      <c r="BH189" s="499"/>
      <c r="BI189" s="499"/>
      <c r="BJ189" s="499"/>
      <c r="BK189" s="499"/>
      <c r="BL189" s="499"/>
      <c r="BM189" s="499"/>
      <c r="BN189" s="499"/>
      <c r="BO189" s="499"/>
      <c r="BP189" s="499"/>
      <c r="BQ189" s="499"/>
      <c r="BR189" s="499"/>
      <c r="BS189" s="499"/>
      <c r="BT189" s="499"/>
      <c r="BU189" s="499"/>
      <c r="BV189" s="499"/>
      <c r="BW189" s="499"/>
      <c r="BX189" s="499"/>
      <c r="BY189" s="499"/>
      <c r="BZ189" s="499"/>
      <c r="CA189" s="499"/>
      <c r="CB189" s="499"/>
      <c r="CC189" s="499"/>
      <c r="CD189" s="499"/>
      <c r="CE189" s="499"/>
      <c r="CF189" s="499"/>
      <c r="CG189" s="499"/>
      <c r="CH189" s="499"/>
      <c r="CI189" s="499"/>
      <c r="CJ189" s="499"/>
      <c r="CK189" s="499"/>
      <c r="CL189" s="499"/>
      <c r="CM189" s="499"/>
      <c r="CN189" s="499"/>
      <c r="CO189" s="499"/>
      <c r="CP189" s="499"/>
      <c r="CQ189" s="499"/>
      <c r="CR189" s="499"/>
      <c r="CS189" s="470" t="s">
        <v>28</v>
      </c>
      <c r="CT189" s="499">
        <f>IF('Sensitivity Analysis Tables'!B130&gt;0,'Projected DMI &amp; Feed Cost'!$AH18*'Forecast Sheet (2)'!D20,SUMPRODUCT($AH18,'Forecast Sheet'!D20))</f>
        <v>180</v>
      </c>
      <c r="CU189" s="499">
        <f>IF('Sensitivity Analysis Tables'!C130&gt;0,'Projected DMI &amp; Feed Cost'!$AH18*'Forecast Sheet (2)'!E20,SUMPRODUCT($AH18,'Forecast Sheet'!E20))</f>
        <v>180</v>
      </c>
      <c r="CV189" s="499">
        <f>IF('Sensitivity Analysis Tables'!D130&gt;0,'Projected DMI &amp; Feed Cost'!$AH18*'Forecast Sheet (2)'!F20,SUMPRODUCT($AH18,'Forecast Sheet'!F20))</f>
        <v>178.2</v>
      </c>
      <c r="CW189" s="499">
        <f>IF('Sensitivity Analysis Tables'!E130&gt;0,'Projected DMI &amp; Feed Cost'!$AH18*'Forecast Sheet (2)'!G20,SUMPRODUCT($AH18,'Forecast Sheet'!G20))</f>
        <v>176.41799999999998</v>
      </c>
      <c r="CX189" s="499">
        <f>IF('Sensitivity Analysis Tables'!F130&gt;0,'Projected DMI &amp; Feed Cost'!$AH18*'Forecast Sheet (2)'!H20,SUMPRODUCT($AH18,'Forecast Sheet'!H20))</f>
        <v>174.65382</v>
      </c>
      <c r="CY189" s="499">
        <f>IF('Sensitivity Analysis Tables'!G130&gt;0,'Projected DMI &amp; Feed Cost'!$AH18*'Forecast Sheet (2)'!I20,SUMPRODUCT($AH18,'Forecast Sheet'!I20))</f>
        <v>172.90728179999996</v>
      </c>
      <c r="CZ189" s="499">
        <f>IF('Sensitivity Analysis Tables'!H130&gt;0,'Projected DMI &amp; Feed Cost'!$AH18*'Forecast Sheet (2)'!J20,SUMPRODUCT($AH18,'Forecast Sheet'!J20))</f>
        <v>171.17820898199997</v>
      </c>
      <c r="DA189" s="499">
        <f>IF('Sensitivity Analysis Tables'!I130&gt;0,'Projected DMI &amp; Feed Cost'!$AH18*'Forecast Sheet (2)'!K20,SUMPRODUCT($AH18,'Forecast Sheet'!K20))</f>
        <v>169.46642689217998</v>
      </c>
      <c r="DB189" s="499">
        <f>IF('Sensitivity Analysis Tables'!J130&gt;0,'Projected DMI &amp; Feed Cost'!$AH18*'Forecast Sheet (2)'!L20,SUMPRODUCT($AH18,'Forecast Sheet'!L20))</f>
        <v>167.77176262325818</v>
      </c>
      <c r="DC189" s="499">
        <f>IF('Sensitivity Analysis Tables'!K130&gt;0,'Projected DMI &amp; Feed Cost'!$AH18*'Forecast Sheet (2)'!M20,SUMPRODUCT($AH18,'Forecast Sheet'!M20))</f>
        <v>166.09404499702561</v>
      </c>
      <c r="DD189" s="499">
        <f>IF('Sensitivity Analysis Tables'!L130&gt;0,'Projected DMI &amp; Feed Cost'!$AH18*'Forecast Sheet (2)'!N20,SUMPRODUCT($AH18,'Forecast Sheet'!N20))</f>
        <v>164.43310454705534</v>
      </c>
      <c r="DE189" s="499">
        <f>IF('Sensitivity Analysis Tables'!M130&gt;0,'Projected DMI &amp; Feed Cost'!$AH18*'Forecast Sheet (2)'!O20,SUMPRODUCT($AH18,'Forecast Sheet'!O20))</f>
        <v>153.74495275149678</v>
      </c>
      <c r="DF189" s="499">
        <f>IF('Sensitivity Analysis Tables'!N130&gt;0,'Projected DMI &amp; Feed Cost'!$AH18*'Forecast Sheet (2)'!P20,SUMPRODUCT($AH18,'Forecast Sheet'!P20))</f>
        <v>153.74495275149678</v>
      </c>
      <c r="DG189" s="499">
        <f>IF('Sensitivity Analysis Tables'!O130&gt;0,'Projected DMI &amp; Feed Cost'!$AH18*'Forecast Sheet (2)'!Q20,SUMPRODUCT($AH18,'Forecast Sheet'!Q20))</f>
        <v>76.809580713259137</v>
      </c>
      <c r="DH189" s="499">
        <f>IF('Sensitivity Analysis Tables'!P130&gt;0,'Projected DMI &amp; Feed Cost'!$AH18*'Forecast Sheet (2)'!R20,SUMPRODUCT($AH18,'Forecast Sheet'!R20))</f>
        <v>76.746736510857374</v>
      </c>
      <c r="DI189" s="499">
        <f>IF('Sensitivity Analysis Tables'!Q130&gt;0,'Projected DMI &amp; Feed Cost'!$AH18*'Forecast Sheet (2)'!S20,SUMPRODUCT($AH18,'Forecast Sheet'!S20))</f>
        <v>153.36788745287879</v>
      </c>
      <c r="DJ189" s="499">
        <f>IF('Sensitivity Analysis Tables'!R130&gt;0,'Projected DMI &amp; Feed Cost'!$AH18*'Forecast Sheet (2)'!T20,SUMPRODUCT($AH18,'Forecast Sheet'!T20))</f>
        <v>76.621202317935953</v>
      </c>
      <c r="DK189" s="499">
        <f>IF('Sensitivity Analysis Tables'!S130&gt;0,'Projected DMI &amp; Feed Cost'!$AH18*'Forecast Sheet (2)'!U20,SUMPRODUCT($AH18,'Forecast Sheet'!U20))</f>
        <v>102.07801632441624</v>
      </c>
      <c r="DL189" s="499">
        <f>IF('Sensitivity Analysis Tables'!T130&gt;0,'Projected DMI &amp; Feed Cost'!$AH18*'Forecast Sheet (2)'!V20,SUMPRODUCT($AH18,'Forecast Sheet'!V20))</f>
        <v>76.495873460567637</v>
      </c>
      <c r="DM189" s="499">
        <f>IF('Sensitivity Analysis Tables'!U130&gt;0,'Projected DMI &amp; Feed Cost'!$AH18*'Forecast Sheet (2)'!W20,SUMPRODUCT($AH18,'Forecast Sheet'!W20))</f>
        <v>178.3443338313846</v>
      </c>
      <c r="DN189" s="499">
        <f>IF('Sensitivity Analysis Tables'!V130&gt;0,'Projected DMI &amp; Feed Cost'!$AH18*'Forecast Sheet (2)'!X20,SUMPRODUCT($AH18,'Forecast Sheet'!X20))</f>
        <v>76.370749602886278</v>
      </c>
      <c r="DO189" s="499">
        <f>IF('Sensitivity Analysis Tables'!W130&gt;0,'Projected DMI &amp; Feed Cost'!$AH18*'Forecast Sheet (2)'!Y20,SUMPRODUCT($AH18,'Forecast Sheet'!Y20))</f>
        <v>76.308264444120283</v>
      </c>
      <c r="DP189" s="499">
        <f>IF('Sensitivity Analysis Tables'!X130&gt;0,'Projected DMI &amp; Feed Cost'!$AH18*'Forecast Sheet (2)'!Z20,SUMPRODUCT($AH18,'Forecast Sheet'!Z20))</f>
        <v>76.245830409575106</v>
      </c>
      <c r="DQ189" s="499">
        <f>IF('Sensitivity Analysis Tables'!Y130&gt;0,'Projected DMI &amp; Feed Cost'!$AH18*'Forecast Sheet (2)'!AA20,SUMPRODUCT($AH18,'Forecast Sheet'!AA20))</f>
        <v>126.97241242903637</v>
      </c>
      <c r="DR189" s="499">
        <f>IF('Sensitivity Analysis Tables'!Z130&gt;0,'Projected DMI &amp; Feed Cost'!$AH18*'Forecast Sheet (2)'!AB20,SUMPRODUCT($AH18,'Forecast Sheet'!AB20))</f>
        <v>76.121115545865734</v>
      </c>
      <c r="DS189" s="499">
        <f>IF('Sensitivity Analysis Tables'!AA130&gt;0,'Projected DMI &amp; Feed Cost'!$AH18*'Forecast Sheet (2)'!AC20,SUMPRODUCT($AH18,'Forecast Sheet'!AC20))</f>
        <v>101.41177951086189</v>
      </c>
      <c r="DT189" s="499">
        <f>IF('Sensitivity Analysis Tables'!AB130&gt;0,'Projected DMI &amp; Feed Cost'!$AH18*'Forecast Sheet (2)'!AD20,SUMPRODUCT($AH18,'Forecast Sheet'!AD20))</f>
        <v>177.32541091425409</v>
      </c>
      <c r="DU189" s="499">
        <f>IF('Sensitivity Analysis Tables'!AC130&gt;0,'Projected DMI &amp; Feed Cost'!$AH18*'Forecast Sheet (2)'!AE20,SUMPRODUCT($AH18,'Forecast Sheet'!AE20))</f>
        <v>75.934425637346735</v>
      </c>
      <c r="DV189" s="499">
        <f>IF('Sensitivity Analysis Tables'!AD130&gt;0,'Projected DMI &amp; Feed Cost'!$AH18*'Forecast Sheet (2)'!AF20,SUMPRODUCT($AH18,'Forecast Sheet'!AF20))</f>
        <v>75.87229747091618</v>
      </c>
      <c r="DW189" s="499">
        <f>IF('Sensitivity Analysis Tables'!AE130&gt;0,'Projected DMI &amp; Feed Cost'!$AH18*'Forecast Sheet (2)'!AG20,SUMPRODUCT($AH18,'Forecast Sheet'!AG20))</f>
        <v>75.81022013662178</v>
      </c>
      <c r="DX189" s="499">
        <f>IF('Sensitivity Analysis Tables'!AF130&gt;0,'Projected DMI &amp; Feed Cost'!$AH18*'Forecast Sheet (2)'!AH20,SUMPRODUCT($AH18,'Forecast Sheet'!AH20))</f>
        <v>151.49638718574727</v>
      </c>
      <c r="DY189" s="499">
        <f>IF('Sensitivity Analysis Tables'!AG130&gt;0,'Projected DMI &amp; Feed Cost'!$AH18*'Forecast Sheet (2)'!AI20,SUMPRODUCT($AH18,'Forecast Sheet'!AI20))</f>
        <v>75.686217798115834</v>
      </c>
      <c r="DZ189" s="499">
        <f>IF('Sensitivity Analysis Tables'!AH130&gt;0,'Projected DMI &amp; Feed Cost'!$AH18*'Forecast Sheet (2)'!AJ20,SUMPRODUCT($AH18,'Forecast Sheet'!AJ20))</f>
        <v>75.624292710826467</v>
      </c>
      <c r="EA189" s="499">
        <f>IF('Sensitivity Analysis Tables'!AI130&gt;0,'Projected DMI &amp; Feed Cost'!$AH18*'Forecast Sheet (2)'!AK20,SUMPRODUCT($AH18,'Forecast Sheet'!AK20))</f>
        <v>125.93736381586277</v>
      </c>
      <c r="EB189" s="499">
        <f>IF('Sensitivity Analysis Tables'!AJ130&gt;0,'Projected DMI &amp; Feed Cost'!$AH18*'Forecast Sheet (2)'!AL20,SUMPRODUCT($AH18,'Forecast Sheet'!AL20))</f>
        <v>75.500594492735246</v>
      </c>
      <c r="EC189" s="499">
        <f>IF('Sensitivity Analysis Tables'!AK130&gt;0,'Projected DMI &amp; Feed Cost'!$AH18*'Forecast Sheet (2)'!AM20,SUMPRODUCT($AH18,'Forecast Sheet'!AM20))</f>
        <v>98.905778785483264</v>
      </c>
      <c r="ED189" s="499">
        <f>IF('Sensitivity Analysis Tables'!AL130&gt;0,'Projected DMI &amp; Feed Cost'!$AH18*'Forecast Sheet (2)'!AN20,SUMPRODUCT($AH18,'Forecast Sheet'!AN20))</f>
        <v>252.95848355644432</v>
      </c>
      <c r="EE189" s="499">
        <f>IF('Sensitivity Analysis Tables'!AM130&gt;0,'Projected DMI &amp; Feed Cost'!$AH18*'Forecast Sheet (2)'!AO20,SUMPRODUCT($AH18,'Forecast Sheet'!AO20))</f>
        <v>232.09738970610167</v>
      </c>
      <c r="EF189" s="499">
        <f>IF('Sensitivity Analysis Tables'!AN130&gt;0,'Projected DMI &amp; Feed Cost'!$AH18*'Forecast Sheet (2)'!AP20,SUMPRODUCT($AH18,'Forecast Sheet'!AP20))</f>
        <v>223.14024839994639</v>
      </c>
      <c r="EG189" s="499">
        <f>IF('Sensitivity Analysis Tables'!AO130&gt;0,'Projected DMI &amp; Feed Cost'!$AH18*'Forecast Sheet (2)'!AQ20,SUMPRODUCT($AH18,'Forecast Sheet'!AQ20))</f>
        <v>271.59152179913042</v>
      </c>
      <c r="EH189" s="499">
        <f>IF('Sensitivity Analysis Tables'!AP130&gt;0,'Projected DMI &amp; Feed Cost'!$AH18*'Forecast Sheet (2)'!AR20,SUMPRODUCT($AH18,'Forecast Sheet'!AR20))</f>
        <v>181.43306006302021</v>
      </c>
      <c r="EI189" s="499">
        <f>IF('Sensitivity Analysis Tables'!AQ130&gt;0,'Projected DMI &amp; Feed Cost'!$AH18*'Forecast Sheet (2)'!AS20,SUMPRODUCT($AH18,'Forecast Sheet'!AS20))</f>
        <v>200.46364468994514</v>
      </c>
      <c r="EJ189" s="499">
        <f>IF('Sensitivity Analysis Tables'!AR130&gt;0,'Projected DMI &amp; Feed Cost'!$AH18*'Forecast Sheet (2)'!AT20,SUMPRODUCT($AH18,'Forecast Sheet'!AT20))</f>
        <v>227.07084312461549</v>
      </c>
      <c r="EK189" s="499">
        <f>IF('Sensitivity Analysis Tables'!AS130&gt;0,'Projected DMI &amp; Feed Cost'!$AH18*'Forecast Sheet (2)'!AU20,SUMPRODUCT($AH18,'Forecast Sheet'!AU20))</f>
        <v>263.9797139849108</v>
      </c>
      <c r="EL189" s="499">
        <f>IF('Sensitivity Analysis Tables'!AT130&gt;0,'Projected DMI &amp; Feed Cost'!$AH18*'Forecast Sheet (2)'!AV20,SUMPRODUCT($AH18,'Forecast Sheet'!AV20))</f>
        <v>203.58839201057043</v>
      </c>
      <c r="EM189" s="499">
        <f>IF('Sensitivity Analysis Tables'!AU130&gt;0,'Projected DMI &amp; Feed Cost'!$AH18*'Forecast Sheet (2)'!AW20,SUMPRODUCT($AH18,'Forecast Sheet'!AW20))</f>
        <v>212.97350649027459</v>
      </c>
      <c r="EN189" s="499">
        <f>IF('Sensitivity Analysis Tables'!AV130&gt;0,'Projected DMI &amp; Feed Cost'!$AH18*'Forecast Sheet (2)'!AX20,SUMPRODUCT($AH18,'Forecast Sheet'!AX20))</f>
        <v>208.42319215931013</v>
      </c>
      <c r="EO189" s="499">
        <f>IF('Sensitivity Analysis Tables'!AW130&gt;0,'Projected DMI &amp; Feed Cost'!$AH18*'Forecast Sheet (2)'!AY20,SUMPRODUCT($AH18,'Forecast Sheet'!AY20))</f>
        <v>219.38420325881239</v>
      </c>
      <c r="EP189" s="499">
        <f>IF('Sensitivity Analysis Tables'!AX130&gt;0,'Projected DMI &amp; Feed Cost'!$AH18*'Forecast Sheet (2)'!AZ20,SUMPRODUCT($AH18,'Forecast Sheet'!AZ20))</f>
        <v>185.33491214246874</v>
      </c>
      <c r="EQ189" s="499">
        <f>IF('Sensitivity Analysis Tables'!AY130&gt;0,'Projected DMI &amp; Feed Cost'!$AH18*'Forecast Sheet (2)'!BA20,SUMPRODUCT($AH18,'Forecast Sheet'!BA20))</f>
        <v>215.06786461724752</v>
      </c>
      <c r="ER189" s="499">
        <f>IF('Sensitivity Analysis Tables'!AZ130&gt;0,'Projected DMI &amp; Feed Cost'!$AH18*'Forecast Sheet (2)'!BB20,SUMPRODUCT($AH18,'Forecast Sheet'!BB20))</f>
        <v>212.67640485330759</v>
      </c>
      <c r="ES189" s="499">
        <f>IF('Sensitivity Analysis Tables'!BA130&gt;0,'Projected DMI &amp; Feed Cost'!$AH18*'Forecast Sheet (2)'!BC20,SUMPRODUCT($AH18,'Forecast Sheet'!BC20))</f>
        <v>165.54939326565815</v>
      </c>
      <c r="ET189" s="499">
        <f>IF('Sensitivity Analysis Tables'!BB130&gt;0,'Projected DMI &amp; Feed Cost'!$AH18*'Forecast Sheet (2)'!BD20,SUMPRODUCT($AH18,'Forecast Sheet'!BD20))</f>
        <v>209.04288257239867</v>
      </c>
      <c r="EU189" s="499">
        <f>IF('Sensitivity Analysis Tables'!BC130&gt;0,'Projected DMI &amp; Feed Cost'!$AH18*'Forecast Sheet (2)'!BE20,SUMPRODUCT($AH18,'Forecast Sheet'!BE20))</f>
        <v>156.46730806675305</v>
      </c>
      <c r="EV189" s="499">
        <f>IF('Sensitivity Analysis Tables'!BD130&gt;0,'Projected DMI &amp; Feed Cost'!$AH18*'Forecast Sheet (2)'!BF20,SUMPRODUCT($AH18,'Forecast Sheet'!BF20))</f>
        <v>200.82072785963103</v>
      </c>
      <c r="EW189" s="499"/>
      <c r="EX189" s="499"/>
      <c r="EY189" s="470" t="s">
        <v>28</v>
      </c>
      <c r="EZ189" s="452">
        <f>IF('Sensitivity Analysis Tables'!BH130&gt;0,'Projected DMI &amp; Feed Cost'!$AH38*'Forecast Sheet (2)'!D33,SUMPRODUCT($AH38,'Forecast Sheet'!D33))</f>
        <v>180</v>
      </c>
      <c r="FA189" s="452">
        <f>IF('Sensitivity Analysis Tables'!BI130&gt;0,'Projected DMI &amp; Feed Cost'!$AH38*'Forecast Sheet (2)'!E33,SUMPRODUCT($AH38,'Forecast Sheet'!E33))</f>
        <v>180</v>
      </c>
      <c r="FB189" s="452">
        <f>IF('Sensitivity Analysis Tables'!BJ130&gt;0,'Projected DMI &amp; Feed Cost'!$AH38*'Forecast Sheet (2)'!F33,SUMPRODUCT($AH38,'Forecast Sheet'!F33))</f>
        <v>237.6</v>
      </c>
      <c r="FC189" s="452">
        <f>IF('Sensitivity Analysis Tables'!BK130&gt;0,'Projected DMI &amp; Feed Cost'!$AH38*'Forecast Sheet (2)'!G33,SUMPRODUCT($AH38,'Forecast Sheet'!G33))</f>
        <v>147.01500000000001</v>
      </c>
      <c r="FD189" s="452">
        <f>IF('Sensitivity Analysis Tables'!BL130&gt;0,'Projected DMI &amp; Feed Cost'!$AH38*'Forecast Sheet (2)'!H33,SUMPRODUCT($AH38,'Forecast Sheet'!H33))</f>
        <v>145.54485</v>
      </c>
      <c r="FE189" s="452">
        <f>IF('Sensitivity Analysis Tables'!BM130&gt;0,'Projected DMI &amp; Feed Cost'!$AH38*'Forecast Sheet (2)'!I33,SUMPRODUCT($AH38,'Forecast Sheet'!I33))</f>
        <v>201.72516210000001</v>
      </c>
      <c r="FF189" s="452">
        <f>IF('Sensitivity Analysis Tables'!BN130&gt;0,'Projected DMI &amp; Feed Cost'!$AH38*'Forecast Sheet (2)'!J33,SUMPRODUCT($AH38,'Forecast Sheet'!J33))</f>
        <v>199.70791047899999</v>
      </c>
      <c r="FG189" s="452">
        <f>IF('Sensitivity Analysis Tables'!BO130&gt;0,'Projected DMI &amp; Feed Cost'!$AH38*'Forecast Sheet (2)'!K33,SUMPRODUCT($AH38,'Forecast Sheet'!K33))</f>
        <v>169.46642689217998</v>
      </c>
      <c r="FH189" s="452">
        <f>IF('Sensitivity Analysis Tables'!BP130&gt;0,'Projected DMI &amp; Feed Cost'!$AH38*'Forecast Sheet (2)'!L33,SUMPRODUCT($AH38,'Forecast Sheet'!L33))</f>
        <v>195.73372306046787</v>
      </c>
      <c r="FI189" s="452">
        <f>IF('Sensitivity Analysis Tables'!BQ130&gt;0,'Projected DMI &amp; Feed Cost'!$AH38*'Forecast Sheet (2)'!M33,SUMPRODUCT($AH38,'Forecast Sheet'!M33))</f>
        <v>166.09404499702561</v>
      </c>
      <c r="FJ189" s="452">
        <f>IF('Sensitivity Analysis Tables'!BR130&gt;0,'Projected DMI &amp; Feed Cost'!$AH38*'Forecast Sheet (2)'!N33,SUMPRODUCT($AH38,'Forecast Sheet'!N33))</f>
        <v>137.02758712254612</v>
      </c>
      <c r="FK189" s="452">
        <f>IF('Sensitivity Analysis Tables'!BS130&gt;0,'Projected DMI &amp; Feed Cost'!$AH38*'Forecast Sheet (2)'!O33,SUMPRODUCT($AH38,'Forecast Sheet'!O33))</f>
        <v>128.12079395958062</v>
      </c>
      <c r="FL189" s="452">
        <f>IF('Sensitivity Analysis Tables'!BT130&gt;0,'Projected DMI &amp; Feed Cost'!$AH38*'Forecast Sheet (2)'!P33,SUMPRODUCT($AH38,'Forecast Sheet'!P33))</f>
        <v>143.75153082264941</v>
      </c>
      <c r="FM189" s="452">
        <f>IF('Sensitivity Analysis Tables'!BU130&gt;0,'Projected DMI &amp; Feed Cost'!$AH38*'Forecast Sheet (2)'!Q33,SUMPRODUCT($AH38,'Forecast Sheet'!Q33))</f>
        <v>143.75153082264941</v>
      </c>
      <c r="FN189" s="452">
        <f>IF('Sensitivity Analysis Tables'!BV130&gt;0,'Projected DMI &amp; Feed Cost'!$AH38*'Forecast Sheet (2)'!R33,SUMPRODUCT($AH38,'Forecast Sheet'!R33))</f>
        <v>143.75153082264941</v>
      </c>
      <c r="FO189" s="452">
        <f>IF('Sensitivity Analysis Tables'!BW130&gt;0,'Projected DMI &amp; Feed Cost'!$AH38*'Forecast Sheet (2)'!S33,SUMPRODUCT($AH38,'Forecast Sheet'!S33))</f>
        <v>142.31401551442292</v>
      </c>
      <c r="FP189" s="452">
        <f>IF('Sensitivity Analysis Tables'!BX130&gt;0,'Projected DMI &amp; Feed Cost'!$AH38*'Forecast Sheet (2)'!T33,SUMPRODUCT($AH38,'Forecast Sheet'!T33))</f>
        <v>140.89087535927871</v>
      </c>
      <c r="FQ189" s="452">
        <f>IF('Sensitivity Analysis Tables'!BY130&gt;0,'Projected DMI &amp; Feed Cost'!$AH38*'Forecast Sheet (2)'!U33,SUMPRODUCT($AH38,'Forecast Sheet'!U33))</f>
        <v>139.48196660568593</v>
      </c>
      <c r="FR189" s="452">
        <f>IF('Sensitivity Analysis Tables'!BZ130&gt;0,'Projected DMI &amp; Feed Cost'!$AH38*'Forecast Sheet (2)'!V33,SUMPRODUCT($AH38,'Forecast Sheet'!V33))</f>
        <v>138.08714693962906</v>
      </c>
      <c r="FS189" s="452">
        <f>IF('Sensitivity Analysis Tables'!CA130&gt;0,'Projected DMI &amp; Feed Cost'!$AH38*'Forecast Sheet (2)'!W33,SUMPRODUCT($AH38,'Forecast Sheet'!W33))</f>
        <v>136.70627547023281</v>
      </c>
      <c r="FT189" s="452">
        <f>IF('Sensitivity Analysis Tables'!CB130&gt;0,'Projected DMI &amp; Feed Cost'!$AH38*'Forecast Sheet (2)'!X33,SUMPRODUCT($AH38,'Forecast Sheet'!X33))</f>
        <v>135.33921271553049</v>
      </c>
      <c r="FU189" s="452">
        <f>IF('Sensitivity Analysis Tables'!CC130&gt;0,'Projected DMI &amp; Feed Cost'!$AH38*'Forecast Sheet (2)'!Y33,SUMPRODUCT($AH38,'Forecast Sheet'!Y33))</f>
        <v>133.98582058837519</v>
      </c>
      <c r="FV189" s="452">
        <f>IF('Sensitivity Analysis Tables'!CD130&gt;0,'Projected DMI &amp; Feed Cost'!$AH38*'Forecast Sheet (2)'!Z33,SUMPRODUCT($AH38,'Forecast Sheet'!Z33))</f>
        <v>132.64596238249146</v>
      </c>
      <c r="FW189" s="452">
        <f>IF('Sensitivity Analysis Tables'!CE130&gt;0,'Projected DMI &amp; Feed Cost'!$AH38*'Forecast Sheet (2)'!AA33,SUMPRODUCT($AH38,'Forecast Sheet'!AA33))</f>
        <v>131.31950275866654</v>
      </c>
      <c r="FX189" s="452">
        <f>IF('Sensitivity Analysis Tables'!CF130&gt;0,'Projected DMI &amp; Feed Cost'!$AH38*'Forecast Sheet (2)'!AB33,SUMPRODUCT($AH38,'Forecast Sheet'!AB33))</f>
        <v>122.78373507935326</v>
      </c>
      <c r="FY189" s="452">
        <f>IF('Sensitivity Analysis Tables'!CG130&gt;0,'Projected DMI &amp; Feed Cost'!$AH38*'Forecast Sheet (2)'!AC33,SUMPRODUCT($AH38,'Forecast Sheet'!AC33))</f>
        <v>122.78373507935326</v>
      </c>
      <c r="FZ189" s="452">
        <f>IF('Sensitivity Analysis Tables'!CH130&gt;0,'Projected DMI &amp; Feed Cost'!$AH38*'Forecast Sheet (2)'!AD33,SUMPRODUCT($AH38,'Forecast Sheet'!AD33))</f>
        <v>61.341637829871431</v>
      </c>
      <c r="GA189" s="452">
        <f>IF('Sensitivity Analysis Tables'!CI130&gt;0,'Projected DMI &amp; Feed Cost'!$AH38*'Forecast Sheet (2)'!AE33,SUMPRODUCT($AH38,'Forecast Sheet'!AE33))</f>
        <v>61.291449217101501</v>
      </c>
      <c r="GB189" s="452">
        <f>IF('Sensitivity Analysis Tables'!CJ130&gt;0,'Projected DMI &amp; Feed Cost'!$AH38*'Forecast Sheet (2)'!AF33,SUMPRODUCT($AH38,'Forecast Sheet'!AF33))</f>
        <v>122.48260333548411</v>
      </c>
      <c r="GC189" s="452">
        <f>IF('Sensitivity Analysis Tables'!CK130&gt;0,'Projected DMI &amp; Feed Cost'!$AH38*'Forecast Sheet (2)'!AG33,SUMPRODUCT($AH38,'Forecast Sheet'!AG33))</f>
        <v>61.191195148195732</v>
      </c>
      <c r="GD189" s="452">
        <f>IF('Sensitivity Analysis Tables'!CL130&gt;0,'Projected DMI &amp; Feed Cost'!$AH38*'Forecast Sheet (2)'!AH33,SUMPRODUCT($AH38,'Forecast Sheet'!AH33))</f>
        <v>81.521506166523537</v>
      </c>
      <c r="GE189" s="452">
        <f>IF('Sensitivity Analysis Tables'!CM130&gt;0,'Projected DMI &amp; Feed Cost'!$AH38*'Forecast Sheet (2)'!AI33,SUMPRODUCT($AH38,'Forecast Sheet'!AI33))</f>
        <v>61.091105064290474</v>
      </c>
      <c r="GF189" s="452">
        <f>IF('Sensitivity Analysis Tables'!CN130&gt;0,'Projected DMI &amp; Feed Cost'!$AH38*'Forecast Sheet (2)'!AJ33,SUMPRODUCT($AH38,'Forecast Sheet'!AJ33))</f>
        <v>142.42928334337321</v>
      </c>
      <c r="GG189" s="452">
        <f>IF('Sensitivity Analysis Tables'!CO130&gt;0,'Projected DMI &amp; Feed Cost'!$AH38*'Forecast Sheet (2)'!AK33,SUMPRODUCT($AH38,'Forecast Sheet'!AK33))</f>
        <v>60.9911786971564</v>
      </c>
      <c r="GH189" s="452">
        <f>IF('Sensitivity Analysis Tables'!CP130&gt;0,'Projected DMI &amp; Feed Cost'!$AH38*'Forecast Sheet (2)'!AL33,SUMPRODUCT($AH38,'Forecast Sheet'!AL33))</f>
        <v>60.941276823676922</v>
      </c>
      <c r="GI189" s="452">
        <f>IF('Sensitivity Analysis Tables'!CQ130&gt;0,'Projected DMI &amp; Feed Cost'!$AH38*'Forecast Sheet (2)'!AM33,SUMPRODUCT($AH38,'Forecast Sheet'!AM33))</f>
        <v>60.89141577900299</v>
      </c>
      <c r="GJ189" s="452">
        <f>IF('Sensitivity Analysis Tables'!CR130&gt;0,'Projected DMI &amp; Feed Cost'!$AH38*'Forecast Sheet (2)'!AN33,SUMPRODUCT($AH38,'Forecast Sheet'!AN33))</f>
        <v>101.40265921621547</v>
      </c>
      <c r="GK189" s="452">
        <f>IF('Sensitivity Analysis Tables'!CS130&gt;0,'Projected DMI &amp; Feed Cost'!$AH38*'Forecast Sheet (2)'!AO33,SUMPRODUCT($AH38,'Forecast Sheet'!AO33))</f>
        <v>60.791816042477642</v>
      </c>
      <c r="GL189" s="452">
        <f>IF('Sensitivity Analysis Tables'!CT130&gt;0,'Projected DMI &amp; Feed Cost'!$AH38*'Forecast Sheet (2)'!AP33,SUMPRODUCT($AH38,'Forecast Sheet'!AP33))</f>
        <v>80.989436378529973</v>
      </c>
      <c r="GM189" s="452">
        <f>IF('Sensitivity Analysis Tables'!CU130&gt;0,'Projected DMI &amp; Feed Cost'!$AH38*'Forecast Sheet (2)'!AQ33,SUMPRODUCT($AH38,'Forecast Sheet'!AQ33))</f>
        <v>141.61555151488545</v>
      </c>
      <c r="GN189" s="452">
        <f>IF('Sensitivity Analysis Tables'!CV130&gt;0,'Projected DMI &amp; Feed Cost'!$AH38*'Forecast Sheet (2)'!AR33,SUMPRODUCT($AH38,'Forecast Sheet'!AR33))</f>
        <v>60.642721819484635</v>
      </c>
      <c r="GO189" s="452">
        <f>IF('Sensitivity Analysis Tables'!CW130&gt;0,'Projected DMI &amp; Feed Cost'!$AH38*'Forecast Sheet (2)'!AS33,SUMPRODUCT($AH38,'Forecast Sheet'!AS33))</f>
        <v>60.593105047086866</v>
      </c>
      <c r="GP189" s="452">
        <f>IF('Sensitivity Analysis Tables'!CX130&gt;0,'Projected DMI &amp; Feed Cost'!$AH38*'Forecast Sheet (2)'!AT33,SUMPRODUCT($AH38,'Forecast Sheet'!AT33))</f>
        <v>60.543528870230155</v>
      </c>
      <c r="GQ189" s="452">
        <f>IF('Sensitivity Analysis Tables'!CY130&gt;0,'Projected DMI &amp; Feed Cost'!$AH38*'Forecast Sheet (2)'!AU33,SUMPRODUCT($AH38,'Forecast Sheet'!AU33))</f>
        <v>120.98798651139992</v>
      </c>
      <c r="GR189" s="452">
        <f>IF('Sensitivity Analysis Tables'!CZ130&gt;0,'Projected DMI &amp; Feed Cost'!$AH38*'Forecast Sheet (2)'!AV33,SUMPRODUCT($AH38,'Forecast Sheet'!AV33))</f>
        <v>60.44449817030894</v>
      </c>
      <c r="GS189" s="452">
        <f>IF('Sensitivity Analysis Tables'!DA130&gt;0,'Projected DMI &amp; Feed Cost'!$AH38*'Forecast Sheet (2)'!AW33,SUMPRODUCT($AH38,'Forecast Sheet'!AW33))</f>
        <v>60.395043580896882</v>
      </c>
      <c r="GT189" s="452">
        <f>IF('Sensitivity Analysis Tables'!DB130&gt;0,'Projected DMI &amp; Feed Cost'!$AH38*'Forecast Sheet (2)'!AX33,SUMPRODUCT($AH38,'Forecast Sheet'!AX33))</f>
        <v>100.57604909055121</v>
      </c>
      <c r="GU189" s="452">
        <f>IF('Sensitivity Analysis Tables'!DC130&gt;0,'Projected DMI &amp; Feed Cost'!$AH38*'Forecast Sheet (2)'!AY33,SUMPRODUCT($AH38,'Forecast Sheet'!AY33))</f>
        <v>60.296255757504397</v>
      </c>
      <c r="GV189" s="452">
        <f>IF('Sensitivity Analysis Tables'!DD130&gt;0,'Projected DMI &amp; Feed Cost'!$AH38*'Forecast Sheet (2)'!AZ33,SUMPRODUCT($AH38,'Forecast Sheet'!AZ33))</f>
        <v>78.988095042330812</v>
      </c>
      <c r="GW189" s="452">
        <f>IF('Sensitivity Analysis Tables'!DE130&gt;0,'Projected DMI &amp; Feed Cost'!$AH38*'Forecast Sheet (2)'!BA33,SUMPRODUCT($AH38,'Forecast Sheet'!BA33))</f>
        <v>202.01760692119376</v>
      </c>
      <c r="GX189" s="452">
        <f>IF('Sensitivity Analysis Tables'!DF130&gt;0,'Projected DMI &amp; Feed Cost'!$AH38*'Forecast Sheet (2)'!BB33,SUMPRODUCT($AH38,'Forecast Sheet'!BB33))</f>
        <v>185.35752816773979</v>
      </c>
      <c r="GY189" s="452">
        <f>IF('Sensitivity Analysis Tables'!DG130&gt;0,'Projected DMI &amp; Feed Cost'!$AH38*'Forecast Sheet (2)'!BC33,SUMPRODUCT($AH38,'Forecast Sheet'!BC33))</f>
        <v>178.20417942021416</v>
      </c>
      <c r="GZ189" s="452">
        <f>IF('Sensitivity Analysis Tables'!DH130&gt;0,'Projected DMI &amp; Feed Cost'!$AH38*'Forecast Sheet (2)'!BD33,SUMPRODUCT($AH38,'Forecast Sheet'!BD33))</f>
        <v>216.89831676154432</v>
      </c>
      <c r="HA189" s="452">
        <f>IF('Sensitivity Analysis Tables'!DI130&gt;0,'Projected DMI &amp; Feed Cost'!$AH38*'Forecast Sheet (2)'!BE33,SUMPRODUCT($AH38,'Forecast Sheet'!BE33))</f>
        <v>144.89600069942702</v>
      </c>
      <c r="HB189" s="452">
        <f>IF('Sensitivity Analysis Tables'!DJ130&gt;0,'Projected DMI &amp; Feed Cost'!$AH38*'Forecast Sheet (2)'!BF33,SUMPRODUCT($AH38,'Forecast Sheet'!BF33))</f>
        <v>160.09419888037391</v>
      </c>
      <c r="HC189" s="499"/>
      <c r="HD189" s="499"/>
      <c r="HE189" s="470" t="s">
        <v>28</v>
      </c>
      <c r="HF189" s="452">
        <f>IF('Sensitivity Analysis Tables'!DN130&gt;0,'Projected DMI &amp; Feed Cost'!$AH59*'Forecast Sheet (2)'!D46,SUMPRODUCT($AH59,'Forecast Sheet'!D46))</f>
        <v>180</v>
      </c>
      <c r="HG189" s="452">
        <f>IF('Sensitivity Analysis Tables'!DO130&gt;0,'Projected DMI &amp; Feed Cost'!$AH59*'Forecast Sheet (2)'!E46,SUMPRODUCT($AH59,'Forecast Sheet'!E46))</f>
        <v>150</v>
      </c>
      <c r="HH189" s="452">
        <f>IF('Sensitivity Analysis Tables'!DP130&gt;0,'Projected DMI &amp; Feed Cost'!$AH59*'Forecast Sheet (2)'!F46,SUMPRODUCT($AH59,'Forecast Sheet'!F46))</f>
        <v>118.8</v>
      </c>
      <c r="HI189" s="452">
        <f>IF('Sensitivity Analysis Tables'!DQ130&gt;0,'Projected DMI &amp; Feed Cost'!$AH59*'Forecast Sheet (2)'!G46,SUMPRODUCT($AH59,'Forecast Sheet'!G46))</f>
        <v>58.805999999999997</v>
      </c>
      <c r="HJ189" s="452">
        <f>IF('Sensitivity Analysis Tables'!DR130&gt;0,'Projected DMI &amp; Feed Cost'!$AH59*'Forecast Sheet (2)'!H46,SUMPRODUCT($AH59,'Forecast Sheet'!H46))</f>
        <v>87.326909999999998</v>
      </c>
      <c r="HK189" s="452">
        <f>IF('Sensitivity Analysis Tables'!DS130&gt;0,'Projected DMI &amp; Feed Cost'!$AH59*'Forecast Sheet (2)'!I46,SUMPRODUCT($AH59,'Forecast Sheet'!I46))</f>
        <v>144.08940149999998</v>
      </c>
      <c r="HL189" s="452">
        <f>IF('Sensitivity Analysis Tables'!DT130&gt;0,'Projected DMI &amp; Feed Cost'!$AH59*'Forecast Sheet (2)'!J46,SUMPRODUCT($AH59,'Forecast Sheet'!J46))</f>
        <v>114.11880598799999</v>
      </c>
      <c r="HM189" s="452">
        <f>IF('Sensitivity Analysis Tables'!DU130&gt;0,'Projected DMI &amp; Feed Cost'!$AH59*'Forecast Sheet (2)'!K46,SUMPRODUCT($AH59,'Forecast Sheet'!K46))</f>
        <v>112.97761792811998</v>
      </c>
      <c r="HN189" s="452">
        <f>IF('Sensitivity Analysis Tables'!DV130&gt;0,'Projected DMI &amp; Feed Cost'!$AH59*'Forecast Sheet (2)'!L46,SUMPRODUCT($AH59,'Forecast Sheet'!L46))</f>
        <v>111.84784174883879</v>
      </c>
      <c r="HO189" s="452">
        <f>IF('Sensitivity Analysis Tables'!DW130&gt;0,'Projected DMI &amp; Feed Cost'!$AH59*'Forecast Sheet (2)'!M46,SUMPRODUCT($AH59,'Forecast Sheet'!M46))</f>
        <v>138.411704164188</v>
      </c>
      <c r="HP189" s="452">
        <f>IF('Sensitivity Analysis Tables'!DX130&gt;0,'Projected DMI &amp; Feed Cost'!$AH59*'Forecast Sheet (2)'!N46,SUMPRODUCT($AH59,'Forecast Sheet'!N46))</f>
        <v>137.02758712254612</v>
      </c>
      <c r="HQ189" s="452">
        <f>IF('Sensitivity Analysis Tables'!DY130&gt;0,'Projected DMI &amp; Feed Cost'!$AH59*'Forecast Sheet (2)'!O46,SUMPRODUCT($AH59,'Forecast Sheet'!O46))</f>
        <v>128.12079395958062</v>
      </c>
      <c r="HR189" s="452">
        <f>IF('Sensitivity Analysis Tables'!DZ130&gt;0,'Projected DMI &amp; Feed Cost'!$AH59*'Forecast Sheet (2)'!P46,SUMPRODUCT($AH59,'Forecast Sheet'!P46))</f>
        <v>167.71011929309103</v>
      </c>
      <c r="HS189" s="452">
        <f>IF('Sensitivity Analysis Tables'!EA130&gt;0,'Projected DMI &amp; Feed Cost'!$AH59*'Forecast Sheet (2)'!Q46,SUMPRODUCT($AH59,'Forecast Sheet'!Q46))</f>
        <v>143.75153082264941</v>
      </c>
      <c r="HT189" s="452">
        <f>IF('Sensitivity Analysis Tables'!EB130&gt;0,'Projected DMI &amp; Feed Cost'!$AH59*'Forecast Sheet (2)'!R46,SUMPRODUCT($AH59,'Forecast Sheet'!R46))</f>
        <v>143.75153082264941</v>
      </c>
      <c r="HU189" s="452">
        <f>IF('Sensitivity Analysis Tables'!EC130&gt;0,'Projected DMI &amp; Feed Cost'!$AH59*'Forecast Sheet (2)'!S46,SUMPRODUCT($AH59,'Forecast Sheet'!S46))</f>
        <v>189.75202068589732</v>
      </c>
      <c r="HV189" s="452">
        <f>IF('Sensitivity Analysis Tables'!ED130&gt;0,'Projected DMI &amp; Feed Cost'!$AH59*'Forecast Sheet (2)'!T46,SUMPRODUCT($AH59,'Forecast Sheet'!T46))</f>
        <v>117.40906279939895</v>
      </c>
      <c r="HW189" s="452">
        <f>IF('Sensitivity Analysis Tables'!EE130&gt;0,'Projected DMI &amp; Feed Cost'!$AH59*'Forecast Sheet (2)'!U46,SUMPRODUCT($AH59,'Forecast Sheet'!U46))</f>
        <v>116.23497217140499</v>
      </c>
      <c r="HX189" s="452">
        <f>IF('Sensitivity Analysis Tables'!EF130&gt;0,'Projected DMI &amp; Feed Cost'!$AH59*'Forecast Sheet (2)'!V46,SUMPRODUCT($AH59,'Forecast Sheet'!V46))</f>
        <v>161.10167142956729</v>
      </c>
      <c r="HY189" s="452">
        <f>IF('Sensitivity Analysis Tables'!EG130&gt;0,'Projected DMI &amp; Feed Cost'!$AH59*'Forecast Sheet (2)'!W46,SUMPRODUCT($AH59,'Forecast Sheet'!W46))</f>
        <v>159.4906547152716</v>
      </c>
      <c r="HZ189" s="452">
        <f>IF('Sensitivity Analysis Tables'!EH130&gt;0,'Projected DMI &amp; Feed Cost'!$AH59*'Forecast Sheet (2)'!X46,SUMPRODUCT($AH59,'Forecast Sheet'!X46))</f>
        <v>135.33921271553049</v>
      </c>
      <c r="IA189" s="452">
        <f>IF('Sensitivity Analysis Tables'!EI130&gt;0,'Projected DMI &amp; Feed Cost'!$AH59*'Forecast Sheet (2)'!Y46,SUMPRODUCT($AH59,'Forecast Sheet'!Y46))</f>
        <v>156.31679068643768</v>
      </c>
      <c r="IB189" s="452">
        <f>IF('Sensitivity Analysis Tables'!EJ130&gt;0,'Projected DMI &amp; Feed Cost'!$AH59*'Forecast Sheet (2)'!Z46,SUMPRODUCT($AH59,'Forecast Sheet'!Z46))</f>
        <v>132.64596238249146</v>
      </c>
      <c r="IC189" s="452">
        <f>IF('Sensitivity Analysis Tables'!EK130&gt;0,'Projected DMI &amp; Feed Cost'!$AH59*'Forecast Sheet (2)'!AA46,SUMPRODUCT($AH59,'Forecast Sheet'!AA46))</f>
        <v>109.43291896555542</v>
      </c>
      <c r="ID189" s="452">
        <f>IF('Sensitivity Analysis Tables'!EL130&gt;0,'Projected DMI &amp; Feed Cost'!$AH59*'Forecast Sheet (2)'!AB46,SUMPRODUCT($AH59,'Forecast Sheet'!AB46))</f>
        <v>102.31977923279433</v>
      </c>
      <c r="IE189" s="452">
        <f>IF('Sensitivity Analysis Tables'!EM130&gt;0,'Projected DMI &amp; Feed Cost'!$AH59*'Forecast Sheet (2)'!AC46,SUMPRODUCT($AH59,'Forecast Sheet'!AC46))</f>
        <v>114.8027922991952</v>
      </c>
      <c r="IF189" s="452">
        <f>IF('Sensitivity Analysis Tables'!EN130&gt;0,'Projected DMI &amp; Feed Cost'!$AH59*'Forecast Sheet (2)'!AD46,SUMPRODUCT($AH59,'Forecast Sheet'!AD46))</f>
        <v>114.8027922991952</v>
      </c>
      <c r="IG189" s="452">
        <f>IF('Sensitivity Analysis Tables'!EO130&gt;0,'Projected DMI &amp; Feed Cost'!$AH59*'Forecast Sheet (2)'!AE46,SUMPRODUCT($AH59,'Forecast Sheet'!AE46))</f>
        <v>114.8027922991952</v>
      </c>
      <c r="IH189" s="452">
        <f>IF('Sensitivity Analysis Tables'!EP130&gt;0,'Projected DMI &amp; Feed Cost'!$AH59*'Forecast Sheet (2)'!AF46,SUMPRODUCT($AH59,'Forecast Sheet'!AF46))</f>
        <v>113.65476437620326</v>
      </c>
      <c r="II189" s="452">
        <f>IF('Sensitivity Analysis Tables'!EQ130&gt;0,'Projected DMI &amp; Feed Cost'!$AH59*'Forecast Sheet (2)'!AG46,SUMPRODUCT($AH59,'Forecast Sheet'!AG46))</f>
        <v>112.51821673244123</v>
      </c>
      <c r="IJ189" s="452">
        <f>IF('Sensitivity Analysis Tables'!ER130&gt;0,'Projected DMI &amp; Feed Cost'!$AH59*'Forecast Sheet (2)'!AH46,SUMPRODUCT($AH59,'Forecast Sheet'!AH46))</f>
        <v>111.39303456511682</v>
      </c>
      <c r="IK189" s="452">
        <f>IF('Sensitivity Analysis Tables'!ES130&gt;0,'Projected DMI &amp; Feed Cost'!$AH59*'Forecast Sheet (2)'!AI46,SUMPRODUCT($AH59,'Forecast Sheet'!AI46))</f>
        <v>110.27910421946564</v>
      </c>
      <c r="IL189" s="452">
        <f>IF('Sensitivity Analysis Tables'!ET130&gt;0,'Projected DMI &amp; Feed Cost'!$AH59*'Forecast Sheet (2)'!AJ46,SUMPRODUCT($AH59,'Forecast Sheet'!AJ46))</f>
        <v>109.176313177271</v>
      </c>
      <c r="IM189" s="452">
        <f>IF('Sensitivity Analysis Tables'!EU130&gt;0,'Projected DMI &amp; Feed Cost'!$AH59*'Forecast Sheet (2)'!AK46,SUMPRODUCT($AH59,'Forecast Sheet'!AK46))</f>
        <v>108.08455004549832</v>
      </c>
      <c r="IN189" s="452">
        <f>IF('Sensitivity Analysis Tables'!EV130&gt;0,'Projected DMI &amp; Feed Cost'!$AH59*'Forecast Sheet (2)'!AL46,SUMPRODUCT($AH59,'Forecast Sheet'!AL46))</f>
        <v>107.00370454504332</v>
      </c>
      <c r="IO189" s="452">
        <f>IF('Sensitivity Analysis Tables'!EW130&gt;0,'Projected DMI &amp; Feed Cost'!$AH59*'Forecast Sheet (2)'!AM46,SUMPRODUCT($AH59,'Forecast Sheet'!AM46))</f>
        <v>105.93366749959291</v>
      </c>
      <c r="IP189" s="452">
        <f>IF('Sensitivity Analysis Tables'!EX130&gt;0,'Projected DMI &amp; Feed Cost'!$AH59*'Forecast Sheet (2)'!AN46,SUMPRODUCT($AH59,'Forecast Sheet'!AN46))</f>
        <v>104.87433082459695</v>
      </c>
      <c r="IQ189" s="452">
        <f>IF('Sensitivity Analysis Tables'!EY130&gt;0,'Projected DMI &amp; Feed Cost'!$AH59*'Forecast Sheet (2)'!AO46,SUMPRODUCT($AH59,'Forecast Sheet'!AO46))</f>
        <v>98.057499320998204</v>
      </c>
      <c r="IR189" s="452">
        <f>IF('Sensitivity Analysis Tables'!EZ130&gt;0,'Projected DMI &amp; Feed Cost'!$AH59*'Forecast Sheet (2)'!AP46,SUMPRODUCT($AH59,'Forecast Sheet'!AP46))</f>
        <v>98.057499320998204</v>
      </c>
      <c r="IS189" s="452">
        <f>IF('Sensitivity Analysis Tables'!FA130&gt;0,'Projected DMI &amp; Feed Cost'!$AH59*'Forecast Sheet (2)'!AQ46,SUMPRODUCT($AH59,'Forecast Sheet'!AQ46))</f>
        <v>48.988635228958692</v>
      </c>
      <c r="IT189" s="452">
        <f>IF('Sensitivity Analysis Tables'!FB130&gt;0,'Projected DMI &amp; Feed Cost'!$AH59*'Forecast Sheet (2)'!AR46,SUMPRODUCT($AH59,'Forecast Sheet'!AR46))</f>
        <v>48.94855361831678</v>
      </c>
      <c r="IU189" s="452">
        <f>IF('Sensitivity Analysis Tables'!FC130&gt;0,'Projected DMI &amp; Feed Cost'!$AH59*'Forecast Sheet (2)'!AS46,SUMPRODUCT($AH59,'Forecast Sheet'!AS46))</f>
        <v>97.817009603439985</v>
      </c>
      <c r="IV189" s="452">
        <f>IF('Sensitivity Analysis Tables'!FD130&gt;0,'Projected DMI &amp; Feed Cost'!$AH59*'Forecast Sheet (2)'!AT46,SUMPRODUCT($AH59,'Forecast Sheet'!AT46))</f>
        <v>48.868488752336759</v>
      </c>
      <c r="IW189" s="452">
        <f>IF('Sensitivity Analysis Tables'!FE130&gt;0,'Projected DMI &amp; Feed Cost'!$AH59*'Forecast Sheet (2)'!AU46,SUMPRODUCT($AH59,'Forecast Sheet'!AU46))</f>
        <v>65.104673924476785</v>
      </c>
      <c r="IX189" s="452">
        <f>IF('Sensitivity Analysis Tables'!FF130&gt;0,'Projected DMI &amp; Feed Cost'!$AH59*'Forecast Sheet (2)'!AV46,SUMPRODUCT($AH59,'Forecast Sheet'!AV46))</f>
        <v>48.788554847994824</v>
      </c>
      <c r="IY189" s="452">
        <f>IF('Sensitivity Analysis Tables'!FG130&gt;0,'Projected DMI &amp; Feed Cost'!$AH59*'Forecast Sheet (2)'!AW46,SUMPRODUCT($AH59,'Forecast Sheet'!AW46))</f>
        <v>113.74681952545994</v>
      </c>
      <c r="IZ189" s="452">
        <f>IF('Sensitivity Analysis Tables'!FH130&gt;0,'Projected DMI &amp; Feed Cost'!$AH59*'Forecast Sheet (2)'!AX46,SUMPRODUCT($AH59,'Forecast Sheet'!AX46))</f>
        <v>48.708751691077772</v>
      </c>
      <c r="JA189" s="452">
        <f>IF('Sensitivity Analysis Tables'!FI130&gt;0,'Projected DMI &amp; Feed Cost'!$AH59*'Forecast Sheet (2)'!AY46,SUMPRODUCT($AH59,'Forecast Sheet'!AY46))</f>
        <v>48.668899076057805</v>
      </c>
      <c r="JB189" s="452">
        <f>IF('Sensitivity Analysis Tables'!FJ130&gt;0,'Projected DMI &amp; Feed Cost'!$AH59*'Forecast Sheet (2)'!AZ46,SUMPRODUCT($AH59,'Forecast Sheet'!AZ46))</f>
        <v>48.629079067722842</v>
      </c>
      <c r="JC189" s="452">
        <f>IF('Sensitivity Analysis Tables'!FK130&gt;0,'Projected DMI &amp; Feed Cost'!$AH59*'Forecast Sheet (2)'!BA46,SUMPRODUCT($AH59,'Forecast Sheet'!BA46))</f>
        <v>80.982152732324536</v>
      </c>
      <c r="JD189" s="452">
        <f>IF('Sensitivity Analysis Tables'!FL130&gt;0,'Projected DMI &amp; Feed Cost'!$AH59*'Forecast Sheet (2)'!BB46,SUMPRODUCT($AH59,'Forecast Sheet'!BB46))</f>
        <v>48.549536764416999</v>
      </c>
      <c r="JE189" s="452">
        <f>IF('Sensitivity Analysis Tables'!FM130&gt;0,'Projected DMI &amp; Feed Cost'!$AH59*'Forecast Sheet (2)'!BC46,SUMPRODUCT($AH59,'Forecast Sheet'!BC46))</f>
        <v>64.679752554873673</v>
      </c>
      <c r="JF189" s="452">
        <f>IF('Sensitivity Analysis Tables'!FN130&gt;0,'Projected DMI &amp; Feed Cost'!$AH59*'Forecast Sheet (2)'!BD46,SUMPRODUCT($AH59,'Forecast Sheet'!BD46))</f>
        <v>113.09695732532533</v>
      </c>
      <c r="JG189" s="452">
        <f>IF('Sensitivity Analysis Tables'!FO130&gt;0,'Projected DMI &amp; Feed Cost'!$AH59*'Forecast Sheet (2)'!BE46,SUMPRODUCT($AH59,'Forecast Sheet'!BE46))</f>
        <v>48.430467193350012</v>
      </c>
      <c r="JH189" s="452">
        <f>IF('Sensitivity Analysis Tables'!FP130&gt;0,'Projected DMI &amp; Feed Cost'!$AH59*'Forecast Sheet (2)'!BF46,SUMPRODUCT($AH59,'Forecast Sheet'!BF46))</f>
        <v>48.390842265646356</v>
      </c>
      <c r="JI189" s="499"/>
      <c r="JJ189" s="499"/>
      <c r="JK189" s="499"/>
      <c r="JL189" s="499"/>
      <c r="JM189" s="499"/>
      <c r="JN189" s="499"/>
      <c r="JO189" s="499"/>
      <c r="JP189" s="499"/>
      <c r="JQ189" s="499"/>
      <c r="JR189" s="499"/>
      <c r="JS189" s="499"/>
      <c r="JT189" s="499"/>
      <c r="JU189" s="499"/>
      <c r="JV189" s="499"/>
      <c r="JW189" s="499"/>
      <c r="JX189" s="499"/>
      <c r="JY189" s="499"/>
      <c r="JZ189" s="499"/>
      <c r="KA189" s="499"/>
      <c r="KB189" s="499"/>
      <c r="KC189" s="499"/>
      <c r="KD189" s="499"/>
      <c r="KE189" s="499"/>
      <c r="KF189" s="499"/>
      <c r="KG189" s="499"/>
      <c r="KH189" s="499"/>
      <c r="KI189" s="499"/>
      <c r="KJ189" s="499"/>
      <c r="KK189" s="499"/>
      <c r="KL189" s="499"/>
      <c r="KM189" s="499"/>
      <c r="KN189" s="499"/>
      <c r="KO189" s="499"/>
      <c r="KP189" s="499"/>
      <c r="KQ189" s="499"/>
      <c r="KR189" s="499"/>
      <c r="KS189" s="499"/>
      <c r="KT189" s="499"/>
      <c r="KU189" s="499"/>
      <c r="KV189" s="499"/>
      <c r="KW189" s="499"/>
      <c r="KX189" s="499"/>
      <c r="KY189" s="499"/>
      <c r="KZ189" s="499"/>
      <c r="LA189" s="499"/>
      <c r="LB189" s="499"/>
      <c r="LC189" s="499"/>
      <c r="LD189" s="499"/>
      <c r="LE189" s="499"/>
      <c r="LF189" s="499"/>
      <c r="LG189" s="499"/>
      <c r="LH189" s="499"/>
      <c r="LI189" s="499"/>
      <c r="LJ189" s="499"/>
      <c r="LK189" s="499"/>
      <c r="LL189" s="499"/>
      <c r="LM189" s="499"/>
      <c r="LN189" s="499"/>
      <c r="LO189" s="499"/>
      <c r="LP189" s="499"/>
      <c r="LQ189" s="499"/>
      <c r="LR189" s="499"/>
      <c r="LS189" s="499"/>
      <c r="LT189" s="499"/>
      <c r="LU189" s="499"/>
      <c r="LV189" s="499"/>
      <c r="LW189" s="499"/>
      <c r="LX189" s="499"/>
      <c r="LY189" s="499"/>
      <c r="LZ189" s="499"/>
      <c r="MA189" s="499"/>
      <c r="MB189" s="499"/>
      <c r="MC189" s="499"/>
      <c r="MD189" s="499"/>
      <c r="ME189" s="499"/>
      <c r="MF189" s="499"/>
      <c r="MG189" s="499"/>
      <c r="MH189" s="499"/>
      <c r="MI189" s="499"/>
      <c r="MJ189" s="499"/>
      <c r="MK189" s="499"/>
      <c r="ML189" s="499"/>
      <c r="MM189" s="499"/>
      <c r="MN189" s="499"/>
      <c r="MO189" s="499"/>
      <c r="MP189" s="499"/>
      <c r="MQ189" s="499"/>
      <c r="MR189" s="499"/>
      <c r="MS189" s="499"/>
      <c r="MT189" s="499"/>
      <c r="MU189" s="499"/>
      <c r="MV189" s="499"/>
      <c r="MW189" s="499"/>
      <c r="MX189" s="499"/>
      <c r="MY189" s="499"/>
      <c r="MZ189" s="499"/>
      <c r="NA189" s="499"/>
      <c r="NB189" s="499"/>
      <c r="NC189" s="499"/>
      <c r="ND189" s="499"/>
      <c r="NE189" s="499"/>
      <c r="NF189" s="499"/>
      <c r="NG189" s="499"/>
      <c r="NH189" s="499"/>
      <c r="NI189" s="499"/>
      <c r="NJ189" s="499"/>
      <c r="NK189" s="499"/>
      <c r="NL189" s="499"/>
      <c r="NM189" s="499"/>
      <c r="NN189" s="499"/>
      <c r="NO189" s="499"/>
      <c r="NP189" s="499"/>
      <c r="NQ189" s="499"/>
      <c r="NR189" s="499"/>
      <c r="NS189" s="499"/>
      <c r="NT189" s="499"/>
      <c r="NU189" s="499"/>
      <c r="NV189" s="499"/>
      <c r="NW189" s="499"/>
      <c r="NX189" s="499"/>
      <c r="NY189" s="499"/>
      <c r="NZ189" s="499"/>
      <c r="OA189" s="499"/>
      <c r="OB189" s="499"/>
      <c r="OC189" s="499"/>
      <c r="OD189" s="499"/>
      <c r="OE189" s="499"/>
      <c r="OF189" s="499"/>
      <c r="OG189" s="499"/>
      <c r="OH189" s="499"/>
      <c r="OI189" s="499"/>
      <c r="OJ189" s="499"/>
      <c r="OK189" s="499"/>
      <c r="OL189" s="499"/>
      <c r="OM189" s="499"/>
      <c r="ON189" s="499"/>
      <c r="OO189" s="499"/>
      <c r="OP189" s="499"/>
      <c r="OQ189" s="499"/>
      <c r="OR189" s="470" t="s">
        <v>171</v>
      </c>
      <c r="OS189" s="499">
        <f>SUM(OS175:OS187)</f>
        <v>9346.6288800000002</v>
      </c>
      <c r="OT189" s="499">
        <f t="shared" ref="OT189:QU189" si="212">SUM(OT175:OT187)</f>
        <v>9213.7297419000006</v>
      </c>
      <c r="OU189" s="499">
        <f t="shared" si="212"/>
        <v>8742.7972864742733</v>
      </c>
      <c r="OV189" s="499">
        <f t="shared" si="212"/>
        <v>8228.7654162410472</v>
      </c>
      <c r="OW189" s="499">
        <f t="shared" si="212"/>
        <v>8051.8643997209119</v>
      </c>
      <c r="OX189" s="499">
        <f t="shared" si="212"/>
        <v>7588.3074402400407</v>
      </c>
      <c r="OY189" s="499">
        <f t="shared" si="212"/>
        <v>7218.3025282529088</v>
      </c>
      <c r="OZ189" s="499">
        <f t="shared" si="212"/>
        <v>6755.7713455625462</v>
      </c>
      <c r="PA189" s="499">
        <f t="shared" si="212"/>
        <v>6750.1730372020238</v>
      </c>
      <c r="PB189" s="499">
        <f t="shared" si="212"/>
        <v>6375.1891981026592</v>
      </c>
      <c r="PC189" s="499">
        <f t="shared" si="212"/>
        <v>5973.4638721332849</v>
      </c>
      <c r="PD189" s="499">
        <f t="shared" si="212"/>
        <v>5613.9794484494187</v>
      </c>
      <c r="PE189" s="499">
        <f t="shared" si="212"/>
        <v>5480.5394829594325</v>
      </c>
      <c r="PF189" s="499">
        <f t="shared" si="212"/>
        <v>5468.0186921204222</v>
      </c>
      <c r="PG189" s="499">
        <f t="shared" si="212"/>
        <v>5554.0585034850956</v>
      </c>
      <c r="PH189" s="499">
        <f t="shared" si="212"/>
        <v>5672.2563644991305</v>
      </c>
      <c r="PI189" s="499">
        <f t="shared" si="212"/>
        <v>5714.2268394997354</v>
      </c>
      <c r="PJ189" s="499">
        <f t="shared" si="212"/>
        <v>5585.9246973682257</v>
      </c>
      <c r="PK189" s="499">
        <f t="shared" si="212"/>
        <v>5566.4682865303694</v>
      </c>
      <c r="PL189" s="499">
        <f t="shared" si="212"/>
        <v>5451.5163238103314</v>
      </c>
      <c r="PM189" s="499">
        <f t="shared" si="212"/>
        <v>5475.6393338164571</v>
      </c>
      <c r="PN189" s="499">
        <f t="shared" si="212"/>
        <v>5447.2572177650918</v>
      </c>
      <c r="PO189" s="499">
        <f t="shared" si="212"/>
        <v>5640.1106021119367</v>
      </c>
      <c r="PP189" s="499">
        <f t="shared" si="212"/>
        <v>5422.8616925792885</v>
      </c>
      <c r="PQ189" s="499">
        <f t="shared" si="212"/>
        <v>5496.7660535377381</v>
      </c>
      <c r="PR189" s="499">
        <f t="shared" si="212"/>
        <v>6173.9244069759634</v>
      </c>
      <c r="PS189" s="499">
        <f t="shared" si="212"/>
        <v>6551.5650919660438</v>
      </c>
      <c r="PT189" s="499">
        <f t="shared" si="212"/>
        <v>7333.332816552891</v>
      </c>
      <c r="PU189" s="499">
        <f t="shared" si="212"/>
        <v>8315.5550319039394</v>
      </c>
      <c r="PV189" s="499">
        <f t="shared" si="212"/>
        <v>8928.5185680233335</v>
      </c>
      <c r="PW189" s="499">
        <f t="shared" si="212"/>
        <v>9250.5959384895796</v>
      </c>
      <c r="PX189" s="499">
        <f t="shared" si="212"/>
        <v>9983.3495800513392</v>
      </c>
      <c r="PY189" s="499">
        <f t="shared" si="212"/>
        <v>10863.144177253567</v>
      </c>
      <c r="PZ189" s="499">
        <f t="shared" si="212"/>
        <v>11270.655706461719</v>
      </c>
      <c r="QA189" s="499">
        <f t="shared" si="212"/>
        <v>11863.248871676369</v>
      </c>
      <c r="QB189" s="499">
        <f t="shared" si="212"/>
        <v>12312.121733850079</v>
      </c>
      <c r="QC189" s="499">
        <f t="shared" si="212"/>
        <v>12166.856022656741</v>
      </c>
      <c r="QD189" s="499">
        <f t="shared" si="212"/>
        <v>11961.348892292868</v>
      </c>
      <c r="QE189" s="499">
        <f t="shared" si="212"/>
        <v>11902.113317656778</v>
      </c>
      <c r="QF189" s="499">
        <f t="shared" si="212"/>
        <v>11642.52611841108</v>
      </c>
      <c r="QG189" s="499">
        <f t="shared" si="212"/>
        <v>11549.647545081327</v>
      </c>
      <c r="QH189" s="499">
        <f t="shared" si="212"/>
        <v>11535.018309962641</v>
      </c>
      <c r="QI189" s="499">
        <f t="shared" si="212"/>
        <v>11210.306702290529</v>
      </c>
      <c r="QJ189" s="499">
        <f t="shared" si="212"/>
        <v>10904.274690621145</v>
      </c>
      <c r="QK189" s="499">
        <f t="shared" si="212"/>
        <v>10729.518606238367</v>
      </c>
      <c r="QL189" s="499">
        <f t="shared" si="212"/>
        <v>10674.183566508063</v>
      </c>
      <c r="QM189" s="499">
        <f t="shared" si="212"/>
        <v>10560.756723901333</v>
      </c>
      <c r="QN189" s="499">
        <f t="shared" si="212"/>
        <v>10314.359759238105</v>
      </c>
      <c r="QO189" s="499">
        <f t="shared" si="212"/>
        <v>10213.524868156519</v>
      </c>
      <c r="QP189" s="499">
        <f t="shared" si="212"/>
        <v>10371.89750873668</v>
      </c>
      <c r="QQ189" s="499">
        <f t="shared" si="212"/>
        <v>10438.959810743359</v>
      </c>
      <c r="QR189" s="499">
        <f t="shared" si="212"/>
        <v>10744.711310668123</v>
      </c>
      <c r="QS189" s="499">
        <f t="shared" si="212"/>
        <v>10994.610461165666</v>
      </c>
      <c r="QT189" s="499">
        <f t="shared" si="212"/>
        <v>11118.866653222431</v>
      </c>
      <c r="QU189" s="499">
        <f t="shared" si="212"/>
        <v>11146.3631921342</v>
      </c>
      <c r="QV189" s="499"/>
      <c r="QW189" s="499"/>
      <c r="QX189" s="470" t="s">
        <v>171</v>
      </c>
      <c r="QY189" s="499">
        <f>SUM(QY175:QY187)</f>
        <v>10667.608200000002</v>
      </c>
      <c r="QZ189" s="499">
        <f t="shared" ref="QZ189:TA189" si="213">SUM(QZ175:QZ187)</f>
        <v>10409.646958649999</v>
      </c>
      <c r="RA189" s="499">
        <f t="shared" si="213"/>
        <v>9962.5560702660005</v>
      </c>
      <c r="RB189" s="499">
        <f t="shared" si="213"/>
        <v>9866.2508481497389</v>
      </c>
      <c r="RC189" s="499">
        <f t="shared" si="213"/>
        <v>9767.8268550082084</v>
      </c>
      <c r="RD189" s="499">
        <f t="shared" si="213"/>
        <v>9472.5605722109722</v>
      </c>
      <c r="RE189" s="499">
        <f t="shared" si="213"/>
        <v>9197.3130167899999</v>
      </c>
      <c r="RF189" s="499">
        <f t="shared" si="213"/>
        <v>9039.6431385604737</v>
      </c>
      <c r="RG189" s="499">
        <f t="shared" si="213"/>
        <v>8790.7164670411967</v>
      </c>
      <c r="RH189" s="499">
        <f t="shared" si="213"/>
        <v>8656.4551788167591</v>
      </c>
      <c r="RI189" s="499">
        <f t="shared" si="213"/>
        <v>8621.2784766292261</v>
      </c>
      <c r="RJ189" s="499">
        <f t="shared" si="213"/>
        <v>8611.6543918459829</v>
      </c>
      <c r="RK189" s="499">
        <f t="shared" si="213"/>
        <v>8538.196229848827</v>
      </c>
      <c r="RL189" s="499">
        <f t="shared" si="213"/>
        <v>8414.9164736829734</v>
      </c>
      <c r="RM189" s="499">
        <f t="shared" si="213"/>
        <v>8289.4230626988938</v>
      </c>
      <c r="RN189" s="499">
        <f t="shared" si="213"/>
        <v>7789.0436257217179</v>
      </c>
      <c r="RO189" s="499">
        <f t="shared" si="213"/>
        <v>7265.0639319828406</v>
      </c>
      <c r="RP189" s="499">
        <f t="shared" si="213"/>
        <v>7138.9638213248327</v>
      </c>
      <c r="RQ189" s="499">
        <f t="shared" si="213"/>
        <v>6690.5522862761782</v>
      </c>
      <c r="RR189" s="499">
        <f t="shared" si="213"/>
        <v>6359.1039271531909</v>
      </c>
      <c r="RS189" s="499">
        <f t="shared" si="213"/>
        <v>5930.1372039694406</v>
      </c>
      <c r="RT189" s="499">
        <f t="shared" si="213"/>
        <v>6030.1164910507614</v>
      </c>
      <c r="RU189" s="499">
        <f t="shared" si="213"/>
        <v>5690.7537340680601</v>
      </c>
      <c r="RV189" s="499">
        <f t="shared" si="213"/>
        <v>5334.5885869859349</v>
      </c>
      <c r="RW189" s="499">
        <f t="shared" si="213"/>
        <v>5016.6852837489423</v>
      </c>
      <c r="RX189" s="499">
        <f t="shared" si="213"/>
        <v>4966.0320965213814</v>
      </c>
      <c r="RY189" s="499">
        <f t="shared" si="213"/>
        <v>4919.6663109421688</v>
      </c>
      <c r="RZ189" s="499">
        <f t="shared" si="213"/>
        <v>4977.1666317938589</v>
      </c>
      <c r="SA189" s="499">
        <f t="shared" si="213"/>
        <v>5204.7562597187607</v>
      </c>
      <c r="SB189" s="499">
        <f t="shared" si="213"/>
        <v>5191.3111145768698</v>
      </c>
      <c r="SC189" s="499">
        <f t="shared" si="213"/>
        <v>5047.2375808498655</v>
      </c>
      <c r="SD189" s="499">
        <f t="shared" si="213"/>
        <v>4977.2931896242007</v>
      </c>
      <c r="SE189" s="499">
        <f t="shared" si="213"/>
        <v>4991.4108178722199</v>
      </c>
      <c r="SF189" s="499">
        <f t="shared" si="213"/>
        <v>4968.4706108049604</v>
      </c>
      <c r="SG189" s="499">
        <f t="shared" si="213"/>
        <v>4900.2679464715256</v>
      </c>
      <c r="SH189" s="499">
        <f t="shared" si="213"/>
        <v>5079.811162329047</v>
      </c>
      <c r="SI189" s="499">
        <f t="shared" si="213"/>
        <v>4880.7746029771488</v>
      </c>
      <c r="SJ189" s="499">
        <f t="shared" si="213"/>
        <v>4933.2398725559433</v>
      </c>
      <c r="SK189" s="499">
        <f t="shared" si="213"/>
        <v>5689.171990433003</v>
      </c>
      <c r="SL189" s="499">
        <f t="shared" si="213"/>
        <v>6201.1739060835598</v>
      </c>
      <c r="SM189" s="499">
        <f t="shared" si="213"/>
        <v>6951.5584895957518</v>
      </c>
      <c r="SN189" s="499">
        <f t="shared" si="213"/>
        <v>7900.9360897562774</v>
      </c>
      <c r="SO189" s="499">
        <f t="shared" si="213"/>
        <v>8397.8988316899686</v>
      </c>
      <c r="SP189" s="499">
        <f t="shared" si="213"/>
        <v>8686.986541107306</v>
      </c>
      <c r="SQ189" s="499">
        <f t="shared" si="213"/>
        <v>9302.9128229637481</v>
      </c>
      <c r="SR189" s="499">
        <f t="shared" si="213"/>
        <v>10073.079927012861</v>
      </c>
      <c r="SS189" s="499">
        <f t="shared" si="213"/>
        <v>10367.065004549926</v>
      </c>
      <c r="ST189" s="499">
        <f t="shared" si="213"/>
        <v>10790.852722893231</v>
      </c>
      <c r="SU189" s="499">
        <f t="shared" si="213"/>
        <v>11087.920952317025</v>
      </c>
      <c r="SV189" s="499">
        <f t="shared" si="213"/>
        <v>10975.512556472368</v>
      </c>
      <c r="SW189" s="499">
        <f t="shared" si="213"/>
        <v>10767.571105895817</v>
      </c>
      <c r="SX189" s="499">
        <f t="shared" si="213"/>
        <v>10715.37790691517</v>
      </c>
      <c r="SY189" s="499">
        <f t="shared" si="213"/>
        <v>10526.837445603021</v>
      </c>
      <c r="SZ189" s="499">
        <f t="shared" si="213"/>
        <v>10374.57011962658</v>
      </c>
      <c r="TA189" s="499">
        <f t="shared" si="213"/>
        <v>10356.928043482803</v>
      </c>
      <c r="TB189" s="499"/>
      <c r="TC189" s="499"/>
      <c r="TD189" s="470" t="s">
        <v>171</v>
      </c>
      <c r="TE189" s="499">
        <f>SUM(TE175:TE187)</f>
        <v>7553.2594499999987</v>
      </c>
      <c r="TF189" s="499">
        <f t="shared" ref="TF189:VG189" si="214">SUM(TF175:TF187)</f>
        <v>7788.7902807</v>
      </c>
      <c r="TG189" s="499">
        <f t="shared" si="214"/>
        <v>7991.4827916854993</v>
      </c>
      <c r="TH189" s="499">
        <f t="shared" si="214"/>
        <v>8379.4649286912299</v>
      </c>
      <c r="TI189" s="499">
        <f t="shared" si="214"/>
        <v>8934.9807304528422</v>
      </c>
      <c r="TJ189" s="499">
        <f t="shared" si="214"/>
        <v>8850.5992220768749</v>
      </c>
      <c r="TK189" s="499">
        <f t="shared" si="214"/>
        <v>8799.9798098326864</v>
      </c>
      <c r="TL189" s="499">
        <f t="shared" si="214"/>
        <v>9008.495006355939</v>
      </c>
      <c r="TM189" s="499">
        <f t="shared" si="214"/>
        <v>9238.557238408539</v>
      </c>
      <c r="TN189" s="499">
        <f t="shared" si="214"/>
        <v>9216.8930929587059</v>
      </c>
      <c r="TO189" s="499">
        <f t="shared" si="214"/>
        <v>9307.1755276889544</v>
      </c>
      <c r="TP189" s="499">
        <f t="shared" si="214"/>
        <v>9292.4978951045032</v>
      </c>
      <c r="TQ189" s="499">
        <f t="shared" si="214"/>
        <v>8963.4202736606621</v>
      </c>
      <c r="TR189" s="499">
        <f t="shared" si="214"/>
        <v>8668.1789269470319</v>
      </c>
      <c r="TS189" s="499">
        <f t="shared" si="214"/>
        <v>8454.1818593235075</v>
      </c>
      <c r="TT189" s="499">
        <f t="shared" si="214"/>
        <v>8094.3415637979761</v>
      </c>
      <c r="TU189" s="499">
        <f t="shared" si="214"/>
        <v>8009.1285940154512</v>
      </c>
      <c r="TV189" s="499">
        <f t="shared" si="214"/>
        <v>7927.0063817983219</v>
      </c>
      <c r="TW189" s="499">
        <f t="shared" si="214"/>
        <v>7689.9069775035287</v>
      </c>
      <c r="TX189" s="499">
        <f t="shared" si="214"/>
        <v>7468.6182902481614</v>
      </c>
      <c r="TY189" s="499">
        <f t="shared" si="214"/>
        <v>7342.1432158925445</v>
      </c>
      <c r="TZ189" s="499">
        <f t="shared" si="214"/>
        <v>7145.789256521175</v>
      </c>
      <c r="UA189" s="499">
        <f t="shared" si="214"/>
        <v>7039.1596494133109</v>
      </c>
      <c r="UB189" s="499">
        <f t="shared" si="214"/>
        <v>7009.4405782668518</v>
      </c>
      <c r="UC189" s="499">
        <f t="shared" si="214"/>
        <v>6999.7367657945315</v>
      </c>
      <c r="UD189" s="499">
        <f t="shared" si="214"/>
        <v>6939.720210690235</v>
      </c>
      <c r="UE189" s="499">
        <f t="shared" si="214"/>
        <v>6839.6889592279867</v>
      </c>
      <c r="UF189" s="499">
        <f t="shared" si="214"/>
        <v>6736.9163079087648</v>
      </c>
      <c r="UG189" s="499">
        <f t="shared" si="214"/>
        <v>6332.4482811215385</v>
      </c>
      <c r="UH189" s="499">
        <f t="shared" si="214"/>
        <v>5899.8424773752213</v>
      </c>
      <c r="UI189" s="499">
        <f t="shared" si="214"/>
        <v>5788.9293636457905</v>
      </c>
      <c r="UJ189" s="499">
        <f t="shared" si="214"/>
        <v>5426.170970400005</v>
      </c>
      <c r="UK189" s="499">
        <f t="shared" si="214"/>
        <v>5154.5311430821575</v>
      </c>
      <c r="UL189" s="499">
        <f t="shared" si="214"/>
        <v>4809.4404824896901</v>
      </c>
      <c r="UM189" s="499">
        <f t="shared" si="214"/>
        <v>4883.0255849384648</v>
      </c>
      <c r="UN189" s="499">
        <f t="shared" si="214"/>
        <v>4621.081591687097</v>
      </c>
      <c r="UO189" s="499">
        <f t="shared" si="214"/>
        <v>4330.9402345127173</v>
      </c>
      <c r="UP189" s="499">
        <f t="shared" si="214"/>
        <v>4081.8105240458931</v>
      </c>
      <c r="UQ189" s="499">
        <f t="shared" si="214"/>
        <v>4033.4062363768708</v>
      </c>
      <c r="UR189" s="499">
        <f t="shared" si="214"/>
        <v>3998.6302506841716</v>
      </c>
      <c r="US189" s="499">
        <f t="shared" si="214"/>
        <v>4040.3610620632667</v>
      </c>
      <c r="UT189" s="499">
        <f t="shared" si="214"/>
        <v>4231.3085693348266</v>
      </c>
      <c r="UU189" s="499">
        <f t="shared" si="214"/>
        <v>4224.5612154807141</v>
      </c>
      <c r="UV189" s="499">
        <f t="shared" si="214"/>
        <v>4105.4905898563975</v>
      </c>
      <c r="UW189" s="499">
        <f t="shared" si="214"/>
        <v>4047.7700858723615</v>
      </c>
      <c r="UX189" s="499">
        <f t="shared" si="214"/>
        <v>4057.0763675422659</v>
      </c>
      <c r="UY189" s="499">
        <f t="shared" si="214"/>
        <v>4044.2797505183667</v>
      </c>
      <c r="UZ189" s="499">
        <f t="shared" si="214"/>
        <v>3983.3045832041489</v>
      </c>
      <c r="VA189" s="499">
        <f t="shared" si="214"/>
        <v>4129.1371392591791</v>
      </c>
      <c r="VB189" s="499">
        <f t="shared" si="214"/>
        <v>3966.645982771458</v>
      </c>
      <c r="VC189" s="499">
        <f t="shared" si="214"/>
        <v>4004.2152167574213</v>
      </c>
      <c r="VD189" s="499">
        <f t="shared" si="214"/>
        <v>4615.9208782898395</v>
      </c>
      <c r="VE189" s="499">
        <f t="shared" si="214"/>
        <v>5051.3559472615625</v>
      </c>
      <c r="VF189" s="499">
        <f t="shared" si="214"/>
        <v>5670.8696091736301</v>
      </c>
      <c r="VG189" s="499">
        <f t="shared" si="214"/>
        <v>6448.9951209019091</v>
      </c>
      <c r="VH189" s="499"/>
      <c r="VI189" s="499"/>
      <c r="VJ189" s="499"/>
      <c r="VK189" s="499"/>
      <c r="VL189" s="499"/>
      <c r="VM189" s="499"/>
      <c r="VN189" s="499"/>
      <c r="VO189" s="499"/>
      <c r="VP189" s="499"/>
      <c r="VQ189" s="499"/>
      <c r="VR189" s="499"/>
      <c r="VS189" s="499"/>
      <c r="VT189" s="499"/>
      <c r="VU189" s="499"/>
      <c r="VV189" s="499"/>
      <c r="VW189" s="499"/>
      <c r="VX189" s="499"/>
      <c r="VY189" s="499"/>
      <c r="VZ189" s="499"/>
      <c r="WA189" s="499"/>
      <c r="WB189" s="499"/>
      <c r="WC189" s="499"/>
      <c r="WD189" s="499"/>
      <c r="WE189" s="499"/>
      <c r="WF189" s="499"/>
      <c r="WG189" s="499"/>
      <c r="WH189" s="499"/>
      <c r="WI189" s="499"/>
      <c r="WJ189" s="499"/>
      <c r="WK189" s="499"/>
      <c r="WL189" s="499"/>
      <c r="WM189" s="499"/>
      <c r="WN189" s="499"/>
      <c r="WO189" s="499"/>
      <c r="WP189" s="499"/>
      <c r="WQ189" s="499"/>
      <c r="WR189" s="499"/>
      <c r="WS189" s="499"/>
      <c r="WT189" s="499"/>
      <c r="WU189" s="499"/>
      <c r="WV189" s="499"/>
      <c r="WW189" s="499"/>
      <c r="WX189" s="499"/>
      <c r="WY189" s="499"/>
      <c r="WZ189" s="499"/>
      <c r="XA189" s="499"/>
      <c r="XB189" s="499"/>
      <c r="XC189" s="499"/>
      <c r="XD189" s="499"/>
      <c r="XE189" s="499"/>
      <c r="XF189" s="499"/>
      <c r="XG189" s="499"/>
      <c r="XH189" s="499"/>
      <c r="XI189" s="499"/>
      <c r="XJ189" s="499"/>
      <c r="XK189" s="499"/>
      <c r="XL189" s="499"/>
      <c r="XM189" s="499"/>
      <c r="XN189" s="499"/>
      <c r="XO189" s="499"/>
      <c r="XP189" s="499"/>
      <c r="XQ189" s="499"/>
      <c r="XR189" s="499"/>
      <c r="XS189" s="499"/>
    </row>
    <row r="190" spans="1:643" ht="13">
      <c r="A190" s="499"/>
      <c r="B190" s="499"/>
      <c r="C190" s="499"/>
      <c r="D190" s="499"/>
      <c r="E190" s="499"/>
      <c r="F190" s="499"/>
      <c r="G190" s="499"/>
      <c r="H190" s="499"/>
      <c r="I190" s="499"/>
      <c r="J190" s="499"/>
      <c r="K190" s="499"/>
      <c r="L190" s="499"/>
      <c r="M190" s="499"/>
      <c r="N190" s="499"/>
      <c r="O190" s="499"/>
      <c r="P190" s="499"/>
      <c r="Q190" s="499"/>
      <c r="R190" s="499"/>
      <c r="S190" s="499"/>
      <c r="T190" s="499"/>
      <c r="U190" s="499"/>
      <c r="V190" s="499"/>
      <c r="W190" s="499"/>
      <c r="X190" s="499"/>
      <c r="Y190" s="499"/>
      <c r="Z190" s="499"/>
      <c r="AA190" s="499"/>
      <c r="AB190" s="499"/>
      <c r="AC190" s="499"/>
      <c r="AD190" s="499"/>
      <c r="AE190" s="499"/>
      <c r="AF190" s="499"/>
      <c r="AG190" s="499"/>
      <c r="AH190" s="499"/>
      <c r="AI190" s="499"/>
      <c r="AJ190" s="499"/>
      <c r="AK190" s="499"/>
      <c r="AL190" s="499"/>
      <c r="AM190" s="499"/>
      <c r="AN190" s="499"/>
      <c r="AO190" s="499"/>
      <c r="AP190" s="499"/>
      <c r="AQ190" s="499"/>
      <c r="AR190" s="499"/>
      <c r="AS190" s="499"/>
      <c r="AT190" s="499"/>
      <c r="AU190" s="499"/>
      <c r="AV190" s="499"/>
      <c r="AW190" s="499"/>
      <c r="AX190" s="499"/>
      <c r="AY190" s="499"/>
      <c r="AZ190" s="499"/>
      <c r="BA190" s="499"/>
      <c r="BB190" s="499"/>
      <c r="BC190" s="499"/>
      <c r="BD190" s="499"/>
      <c r="BE190" s="499"/>
      <c r="BF190" s="499"/>
      <c r="BG190" s="499"/>
      <c r="BH190" s="499"/>
      <c r="BI190" s="499"/>
      <c r="BJ190" s="499"/>
      <c r="BK190" s="499"/>
      <c r="BL190" s="499"/>
      <c r="BM190" s="499"/>
      <c r="BN190" s="499"/>
      <c r="BO190" s="499"/>
      <c r="BP190" s="499"/>
      <c r="BQ190" s="499"/>
      <c r="BR190" s="499"/>
      <c r="BS190" s="499"/>
      <c r="BT190" s="499"/>
      <c r="BU190" s="499"/>
      <c r="BV190" s="499"/>
      <c r="BW190" s="499"/>
      <c r="BX190" s="499"/>
      <c r="BY190" s="499"/>
      <c r="BZ190" s="499"/>
      <c r="CA190" s="499"/>
      <c r="CB190" s="499"/>
      <c r="CC190" s="499"/>
      <c r="CD190" s="499"/>
      <c r="CE190" s="499"/>
      <c r="CF190" s="499"/>
      <c r="CG190" s="499"/>
      <c r="CH190" s="499"/>
      <c r="CI190" s="499"/>
      <c r="CJ190" s="499"/>
      <c r="CK190" s="499"/>
      <c r="CL190" s="499"/>
      <c r="CM190" s="499"/>
      <c r="CN190" s="499"/>
      <c r="CO190" s="499"/>
      <c r="CP190" s="499"/>
      <c r="CQ190" s="499"/>
      <c r="CR190" s="499"/>
      <c r="CS190" s="470" t="s">
        <v>28</v>
      </c>
      <c r="CT190" s="499">
        <f>IF('Sensitivity Analysis Tables'!B131&gt;0,'Projected DMI &amp; Feed Cost'!$AH19*'Forecast Sheet (2)'!D21,SUMPRODUCT($AH19,'Forecast Sheet'!D21))</f>
        <v>180</v>
      </c>
      <c r="CU190" s="499">
        <f>IF('Sensitivity Analysis Tables'!C131&gt;0,'Projected DMI &amp; Feed Cost'!$AH19*'Forecast Sheet (2)'!E21,SUMPRODUCT($AH19,'Forecast Sheet'!E21))</f>
        <v>180</v>
      </c>
      <c r="CV190" s="499">
        <f>IF('Sensitivity Analysis Tables'!D131&gt;0,'Projected DMI &amp; Feed Cost'!$AH19*'Forecast Sheet (2)'!F21,SUMPRODUCT($AH19,'Forecast Sheet'!F21))</f>
        <v>180</v>
      </c>
      <c r="CW190" s="499">
        <f>IF('Sensitivity Analysis Tables'!E131&gt;0,'Projected DMI &amp; Feed Cost'!$AH19*'Forecast Sheet (2)'!G21,SUMPRODUCT($AH19,'Forecast Sheet'!G21))</f>
        <v>178.2</v>
      </c>
      <c r="CX190" s="499">
        <f>IF('Sensitivity Analysis Tables'!F131&gt;0,'Projected DMI &amp; Feed Cost'!$AH19*'Forecast Sheet (2)'!H21,SUMPRODUCT($AH19,'Forecast Sheet'!H21))</f>
        <v>176.41799999999998</v>
      </c>
      <c r="CY190" s="499">
        <f>IF('Sensitivity Analysis Tables'!G131&gt;0,'Projected DMI &amp; Feed Cost'!$AH19*'Forecast Sheet (2)'!I21,SUMPRODUCT($AH19,'Forecast Sheet'!I21))</f>
        <v>174.65382</v>
      </c>
      <c r="CZ190" s="499">
        <f>IF('Sensitivity Analysis Tables'!H131&gt;0,'Projected DMI &amp; Feed Cost'!$AH19*'Forecast Sheet (2)'!J21,SUMPRODUCT($AH19,'Forecast Sheet'!J21))</f>
        <v>172.90728179999996</v>
      </c>
      <c r="DA190" s="499">
        <f>IF('Sensitivity Analysis Tables'!I131&gt;0,'Projected DMI &amp; Feed Cost'!$AH19*'Forecast Sheet (2)'!K21,SUMPRODUCT($AH19,'Forecast Sheet'!K21))</f>
        <v>171.17820898199997</v>
      </c>
      <c r="DB190" s="499">
        <f>IF('Sensitivity Analysis Tables'!J131&gt;0,'Projected DMI &amp; Feed Cost'!$AH19*'Forecast Sheet (2)'!L21,SUMPRODUCT($AH19,'Forecast Sheet'!L21))</f>
        <v>169.46642689217998</v>
      </c>
      <c r="DC190" s="499">
        <f>IF('Sensitivity Analysis Tables'!K131&gt;0,'Projected DMI &amp; Feed Cost'!$AH19*'Forecast Sheet (2)'!M21,SUMPRODUCT($AH19,'Forecast Sheet'!M21))</f>
        <v>167.77176262325818</v>
      </c>
      <c r="DD190" s="499">
        <f>IF('Sensitivity Analysis Tables'!L131&gt;0,'Projected DMI &amp; Feed Cost'!$AH19*'Forecast Sheet (2)'!N21,SUMPRODUCT($AH19,'Forecast Sheet'!N21))</f>
        <v>166.09404499702561</v>
      </c>
      <c r="DE190" s="499">
        <f>IF('Sensitivity Analysis Tables'!M131&gt;0,'Projected DMI &amp; Feed Cost'!$AH19*'Forecast Sheet (2)'!O21,SUMPRODUCT($AH19,'Forecast Sheet'!O21))</f>
        <v>164.43310454705534</v>
      </c>
      <c r="DF190" s="499">
        <f>IF('Sensitivity Analysis Tables'!N131&gt;0,'Projected DMI &amp; Feed Cost'!$AH19*'Forecast Sheet (2)'!P21,SUMPRODUCT($AH19,'Forecast Sheet'!P21))</f>
        <v>153.74495275149678</v>
      </c>
      <c r="DG190" s="499">
        <f>IF('Sensitivity Analysis Tables'!O131&gt;0,'Projected DMI &amp; Feed Cost'!$AH19*'Forecast Sheet (2)'!Q21,SUMPRODUCT($AH19,'Forecast Sheet'!Q21))</f>
        <v>153.74495275149678</v>
      </c>
      <c r="DH190" s="499">
        <f>IF('Sensitivity Analysis Tables'!P131&gt;0,'Projected DMI &amp; Feed Cost'!$AH19*'Forecast Sheet (2)'!R21,SUMPRODUCT($AH19,'Forecast Sheet'!R21))</f>
        <v>76.809580713259137</v>
      </c>
      <c r="DI190" s="499">
        <f>IF('Sensitivity Analysis Tables'!Q131&gt;0,'Projected DMI &amp; Feed Cost'!$AH19*'Forecast Sheet (2)'!S21,SUMPRODUCT($AH19,'Forecast Sheet'!S21))</f>
        <v>76.746736510857374</v>
      </c>
      <c r="DJ190" s="499">
        <f>IF('Sensitivity Analysis Tables'!R131&gt;0,'Projected DMI &amp; Feed Cost'!$AH19*'Forecast Sheet (2)'!T21,SUMPRODUCT($AH19,'Forecast Sheet'!T21))</f>
        <v>153.36788745287879</v>
      </c>
      <c r="DK190" s="499">
        <f>IF('Sensitivity Analysis Tables'!S131&gt;0,'Projected DMI &amp; Feed Cost'!$AH19*'Forecast Sheet (2)'!U21,SUMPRODUCT($AH19,'Forecast Sheet'!U21))</f>
        <v>76.621202317935953</v>
      </c>
      <c r="DL190" s="499">
        <f>IF('Sensitivity Analysis Tables'!T131&gt;0,'Projected DMI &amp; Feed Cost'!$AH19*'Forecast Sheet (2)'!V21,SUMPRODUCT($AH19,'Forecast Sheet'!V21))</f>
        <v>102.07801632441624</v>
      </c>
      <c r="DM190" s="499">
        <f>IF('Sensitivity Analysis Tables'!U131&gt;0,'Projected DMI &amp; Feed Cost'!$AH19*'Forecast Sheet (2)'!W21,SUMPRODUCT($AH19,'Forecast Sheet'!W21))</f>
        <v>76.495873460567637</v>
      </c>
      <c r="DN190" s="499">
        <f>IF('Sensitivity Analysis Tables'!V131&gt;0,'Projected DMI &amp; Feed Cost'!$AH19*'Forecast Sheet (2)'!X21,SUMPRODUCT($AH19,'Forecast Sheet'!X21))</f>
        <v>178.3443338313846</v>
      </c>
      <c r="DO190" s="499">
        <f>IF('Sensitivity Analysis Tables'!W131&gt;0,'Projected DMI &amp; Feed Cost'!$AH19*'Forecast Sheet (2)'!Y21,SUMPRODUCT($AH19,'Forecast Sheet'!Y21))</f>
        <v>76.370749602886278</v>
      </c>
      <c r="DP190" s="499">
        <f>IF('Sensitivity Analysis Tables'!X131&gt;0,'Projected DMI &amp; Feed Cost'!$AH19*'Forecast Sheet (2)'!Z21,SUMPRODUCT($AH19,'Forecast Sheet'!Z21))</f>
        <v>76.308264444120283</v>
      </c>
      <c r="DQ190" s="499">
        <f>IF('Sensitivity Analysis Tables'!Y131&gt;0,'Projected DMI &amp; Feed Cost'!$AH19*'Forecast Sheet (2)'!AA21,SUMPRODUCT($AH19,'Forecast Sheet'!AA21))</f>
        <v>76.245830409575106</v>
      </c>
      <c r="DR190" s="499">
        <f>IF('Sensitivity Analysis Tables'!Z131&gt;0,'Projected DMI &amp; Feed Cost'!$AH19*'Forecast Sheet (2)'!AB21,SUMPRODUCT($AH19,'Forecast Sheet'!AB21))</f>
        <v>126.97241242903637</v>
      </c>
      <c r="DS190" s="499">
        <f>IF('Sensitivity Analysis Tables'!AA131&gt;0,'Projected DMI &amp; Feed Cost'!$AH19*'Forecast Sheet (2)'!AC21,SUMPRODUCT($AH19,'Forecast Sheet'!AC21))</f>
        <v>76.121115545865734</v>
      </c>
      <c r="DT190" s="499">
        <f>IF('Sensitivity Analysis Tables'!AB131&gt;0,'Projected DMI &amp; Feed Cost'!$AH19*'Forecast Sheet (2)'!AD21,SUMPRODUCT($AH19,'Forecast Sheet'!AD21))</f>
        <v>101.41177951086189</v>
      </c>
      <c r="DU190" s="499">
        <f>IF('Sensitivity Analysis Tables'!AC131&gt;0,'Projected DMI &amp; Feed Cost'!$AH19*'Forecast Sheet (2)'!AE21,SUMPRODUCT($AH19,'Forecast Sheet'!AE21))</f>
        <v>177.32541091425409</v>
      </c>
      <c r="DV190" s="499">
        <f>IF('Sensitivity Analysis Tables'!AD131&gt;0,'Projected DMI &amp; Feed Cost'!$AH19*'Forecast Sheet (2)'!AF21,SUMPRODUCT($AH19,'Forecast Sheet'!AF21))</f>
        <v>75.934425637346735</v>
      </c>
      <c r="DW190" s="499">
        <f>IF('Sensitivity Analysis Tables'!AE131&gt;0,'Projected DMI &amp; Feed Cost'!$AH19*'Forecast Sheet (2)'!AG21,SUMPRODUCT($AH19,'Forecast Sheet'!AG21))</f>
        <v>75.87229747091618</v>
      </c>
      <c r="DX190" s="499">
        <f>IF('Sensitivity Analysis Tables'!AF131&gt;0,'Projected DMI &amp; Feed Cost'!$AH19*'Forecast Sheet (2)'!AH21,SUMPRODUCT($AH19,'Forecast Sheet'!AH21))</f>
        <v>75.81022013662178</v>
      </c>
      <c r="DY190" s="499">
        <f>IF('Sensitivity Analysis Tables'!AG131&gt;0,'Projected DMI &amp; Feed Cost'!$AH19*'Forecast Sheet (2)'!AI21,SUMPRODUCT($AH19,'Forecast Sheet'!AI21))</f>
        <v>151.49638718574727</v>
      </c>
      <c r="DZ190" s="499">
        <f>IF('Sensitivity Analysis Tables'!AH131&gt;0,'Projected DMI &amp; Feed Cost'!$AH19*'Forecast Sheet (2)'!AJ21,SUMPRODUCT($AH19,'Forecast Sheet'!AJ21))</f>
        <v>75.686217798115834</v>
      </c>
      <c r="EA190" s="499">
        <f>IF('Sensitivity Analysis Tables'!AI131&gt;0,'Projected DMI &amp; Feed Cost'!$AH19*'Forecast Sheet (2)'!AK21,SUMPRODUCT($AH19,'Forecast Sheet'!AK21))</f>
        <v>75.624292710826467</v>
      </c>
      <c r="EB190" s="499">
        <f>IF('Sensitivity Analysis Tables'!AJ131&gt;0,'Projected DMI &amp; Feed Cost'!$AH19*'Forecast Sheet (2)'!AL21,SUMPRODUCT($AH19,'Forecast Sheet'!AL21))</f>
        <v>125.93736381586277</v>
      </c>
      <c r="EC190" s="499">
        <f>IF('Sensitivity Analysis Tables'!AK131&gt;0,'Projected DMI &amp; Feed Cost'!$AH19*'Forecast Sheet (2)'!AM21,SUMPRODUCT($AH19,'Forecast Sheet'!AM21))</f>
        <v>75.500594492735246</v>
      </c>
      <c r="ED190" s="499">
        <f>IF('Sensitivity Analysis Tables'!AL131&gt;0,'Projected DMI &amp; Feed Cost'!$AH19*'Forecast Sheet (2)'!AN21,SUMPRODUCT($AH19,'Forecast Sheet'!AN21))</f>
        <v>98.905778785483264</v>
      </c>
      <c r="EE190" s="499">
        <f>IF('Sensitivity Analysis Tables'!AM131&gt;0,'Projected DMI &amp; Feed Cost'!$AH19*'Forecast Sheet (2)'!AO21,SUMPRODUCT($AH19,'Forecast Sheet'!AO21))</f>
        <v>252.95848355644432</v>
      </c>
      <c r="EF190" s="499">
        <f>IF('Sensitivity Analysis Tables'!AN131&gt;0,'Projected DMI &amp; Feed Cost'!$AH19*'Forecast Sheet (2)'!AP21,SUMPRODUCT($AH19,'Forecast Sheet'!AP21))</f>
        <v>232.09738970610167</v>
      </c>
      <c r="EG190" s="499">
        <f>IF('Sensitivity Analysis Tables'!AO131&gt;0,'Projected DMI &amp; Feed Cost'!$AH19*'Forecast Sheet (2)'!AQ21,SUMPRODUCT($AH19,'Forecast Sheet'!AQ21))</f>
        <v>223.14024839994639</v>
      </c>
      <c r="EH190" s="499">
        <f>IF('Sensitivity Analysis Tables'!AP131&gt;0,'Projected DMI &amp; Feed Cost'!$AH19*'Forecast Sheet (2)'!AR21,SUMPRODUCT($AH19,'Forecast Sheet'!AR21))</f>
        <v>271.59152179913042</v>
      </c>
      <c r="EI190" s="499">
        <f>IF('Sensitivity Analysis Tables'!AQ131&gt;0,'Projected DMI &amp; Feed Cost'!$AH19*'Forecast Sheet (2)'!AS21,SUMPRODUCT($AH19,'Forecast Sheet'!AS21))</f>
        <v>181.43306006302021</v>
      </c>
      <c r="EJ190" s="499">
        <f>IF('Sensitivity Analysis Tables'!AR131&gt;0,'Projected DMI &amp; Feed Cost'!$AH19*'Forecast Sheet (2)'!AT21,SUMPRODUCT($AH19,'Forecast Sheet'!AT21))</f>
        <v>200.46364468994514</v>
      </c>
      <c r="EK190" s="499">
        <f>IF('Sensitivity Analysis Tables'!AS131&gt;0,'Projected DMI &amp; Feed Cost'!$AH19*'Forecast Sheet (2)'!AU21,SUMPRODUCT($AH19,'Forecast Sheet'!AU21))</f>
        <v>227.07084312461549</v>
      </c>
      <c r="EL190" s="499">
        <f>IF('Sensitivity Analysis Tables'!AT131&gt;0,'Projected DMI &amp; Feed Cost'!$AH19*'Forecast Sheet (2)'!AV21,SUMPRODUCT($AH19,'Forecast Sheet'!AV21))</f>
        <v>263.9797139849108</v>
      </c>
      <c r="EM190" s="499">
        <f>IF('Sensitivity Analysis Tables'!AU131&gt;0,'Projected DMI &amp; Feed Cost'!$AH19*'Forecast Sheet (2)'!AW21,SUMPRODUCT($AH19,'Forecast Sheet'!AW21))</f>
        <v>203.58839201057043</v>
      </c>
      <c r="EN190" s="499">
        <f>IF('Sensitivity Analysis Tables'!AV131&gt;0,'Projected DMI &amp; Feed Cost'!$AH19*'Forecast Sheet (2)'!AX21,SUMPRODUCT($AH19,'Forecast Sheet'!AX21))</f>
        <v>212.97350649027459</v>
      </c>
      <c r="EO190" s="499">
        <f>IF('Sensitivity Analysis Tables'!AW131&gt;0,'Projected DMI &amp; Feed Cost'!$AH19*'Forecast Sheet (2)'!AY21,SUMPRODUCT($AH19,'Forecast Sheet'!AY21))</f>
        <v>208.42319215931013</v>
      </c>
      <c r="EP190" s="499">
        <f>IF('Sensitivity Analysis Tables'!AX131&gt;0,'Projected DMI &amp; Feed Cost'!$AH19*'Forecast Sheet (2)'!AZ21,SUMPRODUCT($AH19,'Forecast Sheet'!AZ21))</f>
        <v>219.38420325881239</v>
      </c>
      <c r="EQ190" s="499">
        <f>IF('Sensitivity Analysis Tables'!AY131&gt;0,'Projected DMI &amp; Feed Cost'!$AH19*'Forecast Sheet (2)'!BA21,SUMPRODUCT($AH19,'Forecast Sheet'!BA21))</f>
        <v>185.33491214246874</v>
      </c>
      <c r="ER190" s="499">
        <f>IF('Sensitivity Analysis Tables'!AZ131&gt;0,'Projected DMI &amp; Feed Cost'!$AH19*'Forecast Sheet (2)'!BB21,SUMPRODUCT($AH19,'Forecast Sheet'!BB21))</f>
        <v>215.06786461724752</v>
      </c>
      <c r="ES190" s="499">
        <f>IF('Sensitivity Analysis Tables'!BA131&gt;0,'Projected DMI &amp; Feed Cost'!$AH19*'Forecast Sheet (2)'!BC21,SUMPRODUCT($AH19,'Forecast Sheet'!BC21))</f>
        <v>212.67640485330759</v>
      </c>
      <c r="ET190" s="499">
        <f>IF('Sensitivity Analysis Tables'!BB131&gt;0,'Projected DMI &amp; Feed Cost'!$AH19*'Forecast Sheet (2)'!BD21,SUMPRODUCT($AH19,'Forecast Sheet'!BD21))</f>
        <v>165.54939326565815</v>
      </c>
      <c r="EU190" s="499">
        <f>IF('Sensitivity Analysis Tables'!BC131&gt;0,'Projected DMI &amp; Feed Cost'!$AH19*'Forecast Sheet (2)'!BE21,SUMPRODUCT($AH19,'Forecast Sheet'!BE21))</f>
        <v>209.04288257239867</v>
      </c>
      <c r="EV190" s="499">
        <f>IF('Sensitivity Analysis Tables'!BD131&gt;0,'Projected DMI &amp; Feed Cost'!$AH19*'Forecast Sheet (2)'!BF21,SUMPRODUCT($AH19,'Forecast Sheet'!BF21))</f>
        <v>156.46730806675305</v>
      </c>
      <c r="EW190" s="499"/>
      <c r="EX190" s="499"/>
      <c r="EY190" s="470" t="s">
        <v>28</v>
      </c>
      <c r="EZ190" s="452">
        <f>IF('Sensitivity Analysis Tables'!BH131&gt;0,'Projected DMI &amp; Feed Cost'!$AH39*'Forecast Sheet (2)'!D34,SUMPRODUCT($AH39,'Forecast Sheet'!D34))</f>
        <v>210</v>
      </c>
      <c r="FA190" s="452">
        <f>IF('Sensitivity Analysis Tables'!BI131&gt;0,'Projected DMI &amp; Feed Cost'!$AH39*'Forecast Sheet (2)'!E34,SUMPRODUCT($AH39,'Forecast Sheet'!E34))</f>
        <v>180</v>
      </c>
      <c r="FB190" s="452">
        <f>IF('Sensitivity Analysis Tables'!BJ131&gt;0,'Projected DMI &amp; Feed Cost'!$AH39*'Forecast Sheet (2)'!F34,SUMPRODUCT($AH39,'Forecast Sheet'!F34))</f>
        <v>180</v>
      </c>
      <c r="FC190" s="452">
        <f>IF('Sensitivity Analysis Tables'!BK131&gt;0,'Projected DMI &amp; Feed Cost'!$AH39*'Forecast Sheet (2)'!G34,SUMPRODUCT($AH39,'Forecast Sheet'!G34))</f>
        <v>237.6</v>
      </c>
      <c r="FD190" s="452">
        <f>IF('Sensitivity Analysis Tables'!BL131&gt;0,'Projected DMI &amp; Feed Cost'!$AH39*'Forecast Sheet (2)'!H34,SUMPRODUCT($AH39,'Forecast Sheet'!H34))</f>
        <v>147.01500000000001</v>
      </c>
      <c r="FE190" s="452">
        <f>IF('Sensitivity Analysis Tables'!BM131&gt;0,'Projected DMI &amp; Feed Cost'!$AH39*'Forecast Sheet (2)'!I34,SUMPRODUCT($AH39,'Forecast Sheet'!I34))</f>
        <v>145.54485</v>
      </c>
      <c r="FF190" s="452">
        <f>IF('Sensitivity Analysis Tables'!BN131&gt;0,'Projected DMI &amp; Feed Cost'!$AH39*'Forecast Sheet (2)'!J34,SUMPRODUCT($AH39,'Forecast Sheet'!J34))</f>
        <v>201.72516210000001</v>
      </c>
      <c r="FG190" s="452">
        <f>IF('Sensitivity Analysis Tables'!BO131&gt;0,'Projected DMI &amp; Feed Cost'!$AH39*'Forecast Sheet (2)'!K34,SUMPRODUCT($AH39,'Forecast Sheet'!K34))</f>
        <v>199.70791047899999</v>
      </c>
      <c r="FH190" s="452">
        <f>IF('Sensitivity Analysis Tables'!BP131&gt;0,'Projected DMI &amp; Feed Cost'!$AH39*'Forecast Sheet (2)'!L34,SUMPRODUCT($AH39,'Forecast Sheet'!L34))</f>
        <v>169.46642689217998</v>
      </c>
      <c r="FI190" s="452">
        <f>IF('Sensitivity Analysis Tables'!BQ131&gt;0,'Projected DMI &amp; Feed Cost'!$AH39*'Forecast Sheet (2)'!M34,SUMPRODUCT($AH39,'Forecast Sheet'!M34))</f>
        <v>195.73372306046787</v>
      </c>
      <c r="FJ190" s="452">
        <f>IF('Sensitivity Analysis Tables'!BR131&gt;0,'Projected DMI &amp; Feed Cost'!$AH39*'Forecast Sheet (2)'!N34,SUMPRODUCT($AH39,'Forecast Sheet'!N34))</f>
        <v>166.09404499702561</v>
      </c>
      <c r="FK190" s="452">
        <f>IF('Sensitivity Analysis Tables'!BS131&gt;0,'Projected DMI &amp; Feed Cost'!$AH39*'Forecast Sheet (2)'!O34,SUMPRODUCT($AH39,'Forecast Sheet'!O34))</f>
        <v>137.02758712254612</v>
      </c>
      <c r="FL190" s="452">
        <f>IF('Sensitivity Analysis Tables'!BT131&gt;0,'Projected DMI &amp; Feed Cost'!$AH39*'Forecast Sheet (2)'!P34,SUMPRODUCT($AH39,'Forecast Sheet'!P34))</f>
        <v>128.12079395958062</v>
      </c>
      <c r="FM190" s="452">
        <f>IF('Sensitivity Analysis Tables'!BU131&gt;0,'Projected DMI &amp; Feed Cost'!$AH39*'Forecast Sheet (2)'!Q34,SUMPRODUCT($AH39,'Forecast Sheet'!Q34))</f>
        <v>143.75153082264941</v>
      </c>
      <c r="FN190" s="452">
        <f>IF('Sensitivity Analysis Tables'!BV131&gt;0,'Projected DMI &amp; Feed Cost'!$AH39*'Forecast Sheet (2)'!R34,SUMPRODUCT($AH39,'Forecast Sheet'!R34))</f>
        <v>143.75153082264941</v>
      </c>
      <c r="FO190" s="452">
        <f>IF('Sensitivity Analysis Tables'!BW131&gt;0,'Projected DMI &amp; Feed Cost'!$AH39*'Forecast Sheet (2)'!S34,SUMPRODUCT($AH39,'Forecast Sheet'!S34))</f>
        <v>143.75153082264941</v>
      </c>
      <c r="FP190" s="452">
        <f>IF('Sensitivity Analysis Tables'!BX131&gt;0,'Projected DMI &amp; Feed Cost'!$AH39*'Forecast Sheet (2)'!T34,SUMPRODUCT($AH39,'Forecast Sheet'!T34))</f>
        <v>142.31401551442292</v>
      </c>
      <c r="FQ190" s="452">
        <f>IF('Sensitivity Analysis Tables'!BY131&gt;0,'Projected DMI &amp; Feed Cost'!$AH39*'Forecast Sheet (2)'!U34,SUMPRODUCT($AH39,'Forecast Sheet'!U34))</f>
        <v>140.89087535927871</v>
      </c>
      <c r="FR190" s="452">
        <f>IF('Sensitivity Analysis Tables'!BZ131&gt;0,'Projected DMI &amp; Feed Cost'!$AH39*'Forecast Sheet (2)'!V34,SUMPRODUCT($AH39,'Forecast Sheet'!V34))</f>
        <v>139.48196660568593</v>
      </c>
      <c r="FS190" s="452">
        <f>IF('Sensitivity Analysis Tables'!CA131&gt;0,'Projected DMI &amp; Feed Cost'!$AH39*'Forecast Sheet (2)'!W34,SUMPRODUCT($AH39,'Forecast Sheet'!W34))</f>
        <v>138.08714693962906</v>
      </c>
      <c r="FT190" s="452">
        <f>IF('Sensitivity Analysis Tables'!CB131&gt;0,'Projected DMI &amp; Feed Cost'!$AH39*'Forecast Sheet (2)'!X34,SUMPRODUCT($AH39,'Forecast Sheet'!X34))</f>
        <v>136.70627547023281</v>
      </c>
      <c r="FU190" s="452">
        <f>IF('Sensitivity Analysis Tables'!CC131&gt;0,'Projected DMI &amp; Feed Cost'!$AH39*'Forecast Sheet (2)'!Y34,SUMPRODUCT($AH39,'Forecast Sheet'!Y34))</f>
        <v>135.33921271553049</v>
      </c>
      <c r="FV190" s="452">
        <f>IF('Sensitivity Analysis Tables'!CD131&gt;0,'Projected DMI &amp; Feed Cost'!$AH39*'Forecast Sheet (2)'!Z34,SUMPRODUCT($AH39,'Forecast Sheet'!Z34))</f>
        <v>133.98582058837519</v>
      </c>
      <c r="FW190" s="452">
        <f>IF('Sensitivity Analysis Tables'!CE131&gt;0,'Projected DMI &amp; Feed Cost'!$AH39*'Forecast Sheet (2)'!AA34,SUMPRODUCT($AH39,'Forecast Sheet'!AA34))</f>
        <v>132.64596238249146</v>
      </c>
      <c r="FX190" s="452">
        <f>IF('Sensitivity Analysis Tables'!CF131&gt;0,'Projected DMI &amp; Feed Cost'!$AH39*'Forecast Sheet (2)'!AB34,SUMPRODUCT($AH39,'Forecast Sheet'!AB34))</f>
        <v>131.31950275866654</v>
      </c>
      <c r="FY190" s="452">
        <f>IF('Sensitivity Analysis Tables'!CG131&gt;0,'Projected DMI &amp; Feed Cost'!$AH39*'Forecast Sheet (2)'!AC34,SUMPRODUCT($AH39,'Forecast Sheet'!AC34))</f>
        <v>122.78373507935326</v>
      </c>
      <c r="FZ190" s="452">
        <f>IF('Sensitivity Analysis Tables'!CH131&gt;0,'Projected DMI &amp; Feed Cost'!$AH39*'Forecast Sheet (2)'!AD34,SUMPRODUCT($AH39,'Forecast Sheet'!AD34))</f>
        <v>122.78373507935326</v>
      </c>
      <c r="GA190" s="452">
        <f>IF('Sensitivity Analysis Tables'!CI131&gt;0,'Projected DMI &amp; Feed Cost'!$AH39*'Forecast Sheet (2)'!AE34,SUMPRODUCT($AH39,'Forecast Sheet'!AE34))</f>
        <v>61.341637829871431</v>
      </c>
      <c r="GB190" s="452">
        <f>IF('Sensitivity Analysis Tables'!CJ131&gt;0,'Projected DMI &amp; Feed Cost'!$AH39*'Forecast Sheet (2)'!AF34,SUMPRODUCT($AH39,'Forecast Sheet'!AF34))</f>
        <v>61.291449217101501</v>
      </c>
      <c r="GC190" s="452">
        <f>IF('Sensitivity Analysis Tables'!CK131&gt;0,'Projected DMI &amp; Feed Cost'!$AH39*'Forecast Sheet (2)'!AG34,SUMPRODUCT($AH39,'Forecast Sheet'!AG34))</f>
        <v>122.48260333548411</v>
      </c>
      <c r="GD190" s="452">
        <f>IF('Sensitivity Analysis Tables'!CL131&gt;0,'Projected DMI &amp; Feed Cost'!$AH39*'Forecast Sheet (2)'!AH34,SUMPRODUCT($AH39,'Forecast Sheet'!AH34))</f>
        <v>61.191195148195732</v>
      </c>
      <c r="GE190" s="452">
        <f>IF('Sensitivity Analysis Tables'!CM131&gt;0,'Projected DMI &amp; Feed Cost'!$AH39*'Forecast Sheet (2)'!AI34,SUMPRODUCT($AH39,'Forecast Sheet'!AI34))</f>
        <v>81.521506166523537</v>
      </c>
      <c r="GF190" s="452">
        <f>IF('Sensitivity Analysis Tables'!CN131&gt;0,'Projected DMI &amp; Feed Cost'!$AH39*'Forecast Sheet (2)'!AJ34,SUMPRODUCT($AH39,'Forecast Sheet'!AJ34))</f>
        <v>61.091105064290474</v>
      </c>
      <c r="GG190" s="452">
        <f>IF('Sensitivity Analysis Tables'!CO131&gt;0,'Projected DMI &amp; Feed Cost'!$AH39*'Forecast Sheet (2)'!AK34,SUMPRODUCT($AH39,'Forecast Sheet'!AK34))</f>
        <v>142.42928334337321</v>
      </c>
      <c r="GH190" s="452">
        <f>IF('Sensitivity Analysis Tables'!CP131&gt;0,'Projected DMI &amp; Feed Cost'!$AH39*'Forecast Sheet (2)'!AL34,SUMPRODUCT($AH39,'Forecast Sheet'!AL34))</f>
        <v>60.9911786971564</v>
      </c>
      <c r="GI190" s="452">
        <f>IF('Sensitivity Analysis Tables'!CQ131&gt;0,'Projected DMI &amp; Feed Cost'!$AH39*'Forecast Sheet (2)'!AM34,SUMPRODUCT($AH39,'Forecast Sheet'!AM34))</f>
        <v>60.941276823676922</v>
      </c>
      <c r="GJ190" s="452">
        <f>IF('Sensitivity Analysis Tables'!CR131&gt;0,'Projected DMI &amp; Feed Cost'!$AH39*'Forecast Sheet (2)'!AN34,SUMPRODUCT($AH39,'Forecast Sheet'!AN34))</f>
        <v>60.89141577900299</v>
      </c>
      <c r="GK190" s="452">
        <f>IF('Sensitivity Analysis Tables'!CS131&gt;0,'Projected DMI &amp; Feed Cost'!$AH39*'Forecast Sheet (2)'!AO34,SUMPRODUCT($AH39,'Forecast Sheet'!AO34))</f>
        <v>101.40265921621547</v>
      </c>
      <c r="GL190" s="452">
        <f>IF('Sensitivity Analysis Tables'!CT131&gt;0,'Projected DMI &amp; Feed Cost'!$AH39*'Forecast Sheet (2)'!AP34,SUMPRODUCT($AH39,'Forecast Sheet'!AP34))</f>
        <v>60.791816042477642</v>
      </c>
      <c r="GM190" s="452">
        <f>IF('Sensitivity Analysis Tables'!CU131&gt;0,'Projected DMI &amp; Feed Cost'!$AH39*'Forecast Sheet (2)'!AQ34,SUMPRODUCT($AH39,'Forecast Sheet'!AQ34))</f>
        <v>80.989436378529973</v>
      </c>
      <c r="GN190" s="452">
        <f>IF('Sensitivity Analysis Tables'!CV131&gt;0,'Projected DMI &amp; Feed Cost'!$AH39*'Forecast Sheet (2)'!AR34,SUMPRODUCT($AH39,'Forecast Sheet'!AR34))</f>
        <v>141.61555151488545</v>
      </c>
      <c r="GO190" s="452">
        <f>IF('Sensitivity Analysis Tables'!CW131&gt;0,'Projected DMI &amp; Feed Cost'!$AH39*'Forecast Sheet (2)'!AS34,SUMPRODUCT($AH39,'Forecast Sheet'!AS34))</f>
        <v>60.642721819484635</v>
      </c>
      <c r="GP190" s="452">
        <f>IF('Sensitivity Analysis Tables'!CX131&gt;0,'Projected DMI &amp; Feed Cost'!$AH39*'Forecast Sheet (2)'!AT34,SUMPRODUCT($AH39,'Forecast Sheet'!AT34))</f>
        <v>60.593105047086866</v>
      </c>
      <c r="GQ190" s="452">
        <f>IF('Sensitivity Analysis Tables'!CY131&gt;0,'Projected DMI &amp; Feed Cost'!$AH39*'Forecast Sheet (2)'!AU34,SUMPRODUCT($AH39,'Forecast Sheet'!AU34))</f>
        <v>60.543528870230155</v>
      </c>
      <c r="GR190" s="452">
        <f>IF('Sensitivity Analysis Tables'!CZ131&gt;0,'Projected DMI &amp; Feed Cost'!$AH39*'Forecast Sheet (2)'!AV34,SUMPRODUCT($AH39,'Forecast Sheet'!AV34))</f>
        <v>120.98798651139992</v>
      </c>
      <c r="GS190" s="452">
        <f>IF('Sensitivity Analysis Tables'!DA131&gt;0,'Projected DMI &amp; Feed Cost'!$AH39*'Forecast Sheet (2)'!AW34,SUMPRODUCT($AH39,'Forecast Sheet'!AW34))</f>
        <v>60.44449817030894</v>
      </c>
      <c r="GT190" s="452">
        <f>IF('Sensitivity Analysis Tables'!DB131&gt;0,'Projected DMI &amp; Feed Cost'!$AH39*'Forecast Sheet (2)'!AX34,SUMPRODUCT($AH39,'Forecast Sheet'!AX34))</f>
        <v>60.395043580896882</v>
      </c>
      <c r="GU190" s="452">
        <f>IF('Sensitivity Analysis Tables'!DC131&gt;0,'Projected DMI &amp; Feed Cost'!$AH39*'Forecast Sheet (2)'!AY34,SUMPRODUCT($AH39,'Forecast Sheet'!AY34))</f>
        <v>100.57604909055121</v>
      </c>
      <c r="GV190" s="452">
        <f>IF('Sensitivity Analysis Tables'!DD131&gt;0,'Projected DMI &amp; Feed Cost'!$AH39*'Forecast Sheet (2)'!AZ34,SUMPRODUCT($AH39,'Forecast Sheet'!AZ34))</f>
        <v>60.296255757504397</v>
      </c>
      <c r="GW190" s="452">
        <f>IF('Sensitivity Analysis Tables'!DE131&gt;0,'Projected DMI &amp; Feed Cost'!$AH39*'Forecast Sheet (2)'!BA34,SUMPRODUCT($AH39,'Forecast Sheet'!BA34))</f>
        <v>78.988095042330812</v>
      </c>
      <c r="GX190" s="452">
        <f>IF('Sensitivity Analysis Tables'!DF131&gt;0,'Projected DMI &amp; Feed Cost'!$AH39*'Forecast Sheet (2)'!BB34,SUMPRODUCT($AH39,'Forecast Sheet'!BB34))</f>
        <v>202.01760692119376</v>
      </c>
      <c r="GY190" s="452">
        <f>IF('Sensitivity Analysis Tables'!DG131&gt;0,'Projected DMI &amp; Feed Cost'!$AH39*'Forecast Sheet (2)'!BC34,SUMPRODUCT($AH39,'Forecast Sheet'!BC34))</f>
        <v>185.35752816773979</v>
      </c>
      <c r="GZ190" s="452">
        <f>IF('Sensitivity Analysis Tables'!DH131&gt;0,'Projected DMI &amp; Feed Cost'!$AH39*'Forecast Sheet (2)'!BD34,SUMPRODUCT($AH39,'Forecast Sheet'!BD34))</f>
        <v>178.20417942021416</v>
      </c>
      <c r="HA190" s="452">
        <f>IF('Sensitivity Analysis Tables'!DI131&gt;0,'Projected DMI &amp; Feed Cost'!$AH39*'Forecast Sheet (2)'!BE34,SUMPRODUCT($AH39,'Forecast Sheet'!BE34))</f>
        <v>216.89831676154432</v>
      </c>
      <c r="HB190" s="452">
        <f>IF('Sensitivity Analysis Tables'!DJ131&gt;0,'Projected DMI &amp; Feed Cost'!$AH39*'Forecast Sheet (2)'!BF34,SUMPRODUCT($AH39,'Forecast Sheet'!BF34))</f>
        <v>144.89600069942702</v>
      </c>
      <c r="HC190" s="499"/>
      <c r="HD190" s="499"/>
      <c r="HE190" s="470" t="s">
        <v>28</v>
      </c>
      <c r="HF190" s="452">
        <f>IF('Sensitivity Analysis Tables'!DN131&gt;0,'Projected DMI &amp; Feed Cost'!$AH60*'Forecast Sheet (2)'!D47,SUMPRODUCT($AH60,'Forecast Sheet'!D47))</f>
        <v>90</v>
      </c>
      <c r="HG190" s="452">
        <f>IF('Sensitivity Analysis Tables'!DO131&gt;0,'Projected DMI &amp; Feed Cost'!$AH60*'Forecast Sheet (2)'!E47,SUMPRODUCT($AH60,'Forecast Sheet'!E47))</f>
        <v>180</v>
      </c>
      <c r="HH190" s="452">
        <f>IF('Sensitivity Analysis Tables'!DP131&gt;0,'Projected DMI &amp; Feed Cost'!$AH60*'Forecast Sheet (2)'!F47,SUMPRODUCT($AH60,'Forecast Sheet'!F47))</f>
        <v>150</v>
      </c>
      <c r="HI190" s="452">
        <f>IF('Sensitivity Analysis Tables'!DQ131&gt;0,'Projected DMI &amp; Feed Cost'!$AH60*'Forecast Sheet (2)'!G47,SUMPRODUCT($AH60,'Forecast Sheet'!G47))</f>
        <v>118.8</v>
      </c>
      <c r="HJ190" s="452">
        <f>IF('Sensitivity Analysis Tables'!DR131&gt;0,'Projected DMI &amp; Feed Cost'!$AH60*'Forecast Sheet (2)'!H47,SUMPRODUCT($AH60,'Forecast Sheet'!H47))</f>
        <v>58.805999999999997</v>
      </c>
      <c r="HK190" s="452">
        <f>IF('Sensitivity Analysis Tables'!DS131&gt;0,'Projected DMI &amp; Feed Cost'!$AH60*'Forecast Sheet (2)'!I47,SUMPRODUCT($AH60,'Forecast Sheet'!I47))</f>
        <v>87.326909999999998</v>
      </c>
      <c r="HL190" s="452">
        <f>IF('Sensitivity Analysis Tables'!DT131&gt;0,'Projected DMI &amp; Feed Cost'!$AH60*'Forecast Sheet (2)'!J47,SUMPRODUCT($AH60,'Forecast Sheet'!J47))</f>
        <v>144.08940149999998</v>
      </c>
      <c r="HM190" s="452">
        <f>IF('Sensitivity Analysis Tables'!DU131&gt;0,'Projected DMI &amp; Feed Cost'!$AH60*'Forecast Sheet (2)'!K47,SUMPRODUCT($AH60,'Forecast Sheet'!K47))</f>
        <v>114.11880598799999</v>
      </c>
      <c r="HN190" s="452">
        <f>IF('Sensitivity Analysis Tables'!DV131&gt;0,'Projected DMI &amp; Feed Cost'!$AH60*'Forecast Sheet (2)'!L47,SUMPRODUCT($AH60,'Forecast Sheet'!L47))</f>
        <v>112.97761792811998</v>
      </c>
      <c r="HO190" s="452">
        <f>IF('Sensitivity Analysis Tables'!DW131&gt;0,'Projected DMI &amp; Feed Cost'!$AH60*'Forecast Sheet (2)'!M47,SUMPRODUCT($AH60,'Forecast Sheet'!M47))</f>
        <v>111.84784174883879</v>
      </c>
      <c r="HP190" s="452">
        <f>IF('Sensitivity Analysis Tables'!DX131&gt;0,'Projected DMI &amp; Feed Cost'!$AH60*'Forecast Sheet (2)'!N47,SUMPRODUCT($AH60,'Forecast Sheet'!N47))</f>
        <v>138.411704164188</v>
      </c>
      <c r="HQ190" s="452">
        <f>IF('Sensitivity Analysis Tables'!DY131&gt;0,'Projected DMI &amp; Feed Cost'!$AH60*'Forecast Sheet (2)'!O47,SUMPRODUCT($AH60,'Forecast Sheet'!O47))</f>
        <v>137.02758712254612</v>
      </c>
      <c r="HR190" s="452">
        <f>IF('Sensitivity Analysis Tables'!DZ131&gt;0,'Projected DMI &amp; Feed Cost'!$AH60*'Forecast Sheet (2)'!P47,SUMPRODUCT($AH60,'Forecast Sheet'!P47))</f>
        <v>128.12079395958062</v>
      </c>
      <c r="HS190" s="452">
        <f>IF('Sensitivity Analysis Tables'!EA131&gt;0,'Projected DMI &amp; Feed Cost'!$AH60*'Forecast Sheet (2)'!Q47,SUMPRODUCT($AH60,'Forecast Sheet'!Q47))</f>
        <v>167.71011929309103</v>
      </c>
      <c r="HT190" s="452">
        <f>IF('Sensitivity Analysis Tables'!EB131&gt;0,'Projected DMI &amp; Feed Cost'!$AH60*'Forecast Sheet (2)'!R47,SUMPRODUCT($AH60,'Forecast Sheet'!R47))</f>
        <v>143.75153082264941</v>
      </c>
      <c r="HU190" s="452">
        <f>IF('Sensitivity Analysis Tables'!EC131&gt;0,'Projected DMI &amp; Feed Cost'!$AH60*'Forecast Sheet (2)'!S47,SUMPRODUCT($AH60,'Forecast Sheet'!S47))</f>
        <v>143.75153082264941</v>
      </c>
      <c r="HV190" s="452">
        <f>IF('Sensitivity Analysis Tables'!ED131&gt;0,'Projected DMI &amp; Feed Cost'!$AH60*'Forecast Sheet (2)'!T47,SUMPRODUCT($AH60,'Forecast Sheet'!T47))</f>
        <v>189.75202068589732</v>
      </c>
      <c r="HW190" s="452">
        <f>IF('Sensitivity Analysis Tables'!EE131&gt;0,'Projected DMI &amp; Feed Cost'!$AH60*'Forecast Sheet (2)'!U47,SUMPRODUCT($AH60,'Forecast Sheet'!U47))</f>
        <v>117.40906279939895</v>
      </c>
      <c r="HX190" s="452">
        <f>IF('Sensitivity Analysis Tables'!EF131&gt;0,'Projected DMI &amp; Feed Cost'!$AH60*'Forecast Sheet (2)'!V47,SUMPRODUCT($AH60,'Forecast Sheet'!V47))</f>
        <v>116.23497217140499</v>
      </c>
      <c r="HY190" s="452">
        <f>IF('Sensitivity Analysis Tables'!EG131&gt;0,'Projected DMI &amp; Feed Cost'!$AH60*'Forecast Sheet (2)'!W47,SUMPRODUCT($AH60,'Forecast Sheet'!W47))</f>
        <v>161.10167142956729</v>
      </c>
      <c r="HZ190" s="452">
        <f>IF('Sensitivity Analysis Tables'!EH131&gt;0,'Projected DMI &amp; Feed Cost'!$AH60*'Forecast Sheet (2)'!X47,SUMPRODUCT($AH60,'Forecast Sheet'!X47))</f>
        <v>159.4906547152716</v>
      </c>
      <c r="IA190" s="452">
        <f>IF('Sensitivity Analysis Tables'!EI131&gt;0,'Projected DMI &amp; Feed Cost'!$AH60*'Forecast Sheet (2)'!Y47,SUMPRODUCT($AH60,'Forecast Sheet'!Y47))</f>
        <v>135.33921271553049</v>
      </c>
      <c r="IB190" s="452">
        <f>IF('Sensitivity Analysis Tables'!EJ131&gt;0,'Projected DMI &amp; Feed Cost'!$AH60*'Forecast Sheet (2)'!Z47,SUMPRODUCT($AH60,'Forecast Sheet'!Z47))</f>
        <v>156.31679068643768</v>
      </c>
      <c r="IC190" s="452">
        <f>IF('Sensitivity Analysis Tables'!EK131&gt;0,'Projected DMI &amp; Feed Cost'!$AH60*'Forecast Sheet (2)'!AA47,SUMPRODUCT($AH60,'Forecast Sheet'!AA47))</f>
        <v>132.64596238249146</v>
      </c>
      <c r="ID190" s="452">
        <f>IF('Sensitivity Analysis Tables'!EL131&gt;0,'Projected DMI &amp; Feed Cost'!$AH60*'Forecast Sheet (2)'!AB47,SUMPRODUCT($AH60,'Forecast Sheet'!AB47))</f>
        <v>109.43291896555542</v>
      </c>
      <c r="IE190" s="452">
        <f>IF('Sensitivity Analysis Tables'!EM131&gt;0,'Projected DMI &amp; Feed Cost'!$AH60*'Forecast Sheet (2)'!AC47,SUMPRODUCT($AH60,'Forecast Sheet'!AC47))</f>
        <v>102.31977923279433</v>
      </c>
      <c r="IF190" s="452">
        <f>IF('Sensitivity Analysis Tables'!EN131&gt;0,'Projected DMI &amp; Feed Cost'!$AH60*'Forecast Sheet (2)'!AD47,SUMPRODUCT($AH60,'Forecast Sheet'!AD47))</f>
        <v>114.8027922991952</v>
      </c>
      <c r="IG190" s="452">
        <f>IF('Sensitivity Analysis Tables'!EO131&gt;0,'Projected DMI &amp; Feed Cost'!$AH60*'Forecast Sheet (2)'!AE47,SUMPRODUCT($AH60,'Forecast Sheet'!AE47))</f>
        <v>114.8027922991952</v>
      </c>
      <c r="IH190" s="452">
        <f>IF('Sensitivity Analysis Tables'!EP131&gt;0,'Projected DMI &amp; Feed Cost'!$AH60*'Forecast Sheet (2)'!AF47,SUMPRODUCT($AH60,'Forecast Sheet'!AF47))</f>
        <v>114.8027922991952</v>
      </c>
      <c r="II190" s="452">
        <f>IF('Sensitivity Analysis Tables'!EQ131&gt;0,'Projected DMI &amp; Feed Cost'!$AH60*'Forecast Sheet (2)'!AG47,SUMPRODUCT($AH60,'Forecast Sheet'!AG47))</f>
        <v>113.65476437620326</v>
      </c>
      <c r="IJ190" s="452">
        <f>IF('Sensitivity Analysis Tables'!ER131&gt;0,'Projected DMI &amp; Feed Cost'!$AH60*'Forecast Sheet (2)'!AH47,SUMPRODUCT($AH60,'Forecast Sheet'!AH47))</f>
        <v>112.51821673244123</v>
      </c>
      <c r="IK190" s="452">
        <f>IF('Sensitivity Analysis Tables'!ES131&gt;0,'Projected DMI &amp; Feed Cost'!$AH60*'Forecast Sheet (2)'!AI47,SUMPRODUCT($AH60,'Forecast Sheet'!AI47))</f>
        <v>111.39303456511682</v>
      </c>
      <c r="IL190" s="452">
        <f>IF('Sensitivity Analysis Tables'!ET131&gt;0,'Projected DMI &amp; Feed Cost'!$AH60*'Forecast Sheet (2)'!AJ47,SUMPRODUCT($AH60,'Forecast Sheet'!AJ47))</f>
        <v>110.27910421946564</v>
      </c>
      <c r="IM190" s="452">
        <f>IF('Sensitivity Analysis Tables'!EU131&gt;0,'Projected DMI &amp; Feed Cost'!$AH60*'Forecast Sheet (2)'!AK47,SUMPRODUCT($AH60,'Forecast Sheet'!AK47))</f>
        <v>109.176313177271</v>
      </c>
      <c r="IN190" s="452">
        <f>IF('Sensitivity Analysis Tables'!EV131&gt;0,'Projected DMI &amp; Feed Cost'!$AH60*'Forecast Sheet (2)'!AL47,SUMPRODUCT($AH60,'Forecast Sheet'!AL47))</f>
        <v>108.08455004549832</v>
      </c>
      <c r="IO190" s="452">
        <f>IF('Sensitivity Analysis Tables'!EW131&gt;0,'Projected DMI &amp; Feed Cost'!$AH60*'Forecast Sheet (2)'!AM47,SUMPRODUCT($AH60,'Forecast Sheet'!AM47))</f>
        <v>107.00370454504332</v>
      </c>
      <c r="IP190" s="452">
        <f>IF('Sensitivity Analysis Tables'!EX131&gt;0,'Projected DMI &amp; Feed Cost'!$AH60*'Forecast Sheet (2)'!AN47,SUMPRODUCT($AH60,'Forecast Sheet'!AN47))</f>
        <v>105.93366749959291</v>
      </c>
      <c r="IQ190" s="452">
        <f>IF('Sensitivity Analysis Tables'!EY131&gt;0,'Projected DMI &amp; Feed Cost'!$AH60*'Forecast Sheet (2)'!AO47,SUMPRODUCT($AH60,'Forecast Sheet'!AO47))</f>
        <v>104.87433082459695</v>
      </c>
      <c r="IR190" s="452">
        <f>IF('Sensitivity Analysis Tables'!EZ131&gt;0,'Projected DMI &amp; Feed Cost'!$AH60*'Forecast Sheet (2)'!AP47,SUMPRODUCT($AH60,'Forecast Sheet'!AP47))</f>
        <v>98.057499320998204</v>
      </c>
      <c r="IS190" s="452">
        <f>IF('Sensitivity Analysis Tables'!FA131&gt;0,'Projected DMI &amp; Feed Cost'!$AH60*'Forecast Sheet (2)'!AQ47,SUMPRODUCT($AH60,'Forecast Sheet'!AQ47))</f>
        <v>98.057499320998204</v>
      </c>
      <c r="IT190" s="452">
        <f>IF('Sensitivity Analysis Tables'!FB131&gt;0,'Projected DMI &amp; Feed Cost'!$AH60*'Forecast Sheet (2)'!AR47,SUMPRODUCT($AH60,'Forecast Sheet'!AR47))</f>
        <v>48.988635228958692</v>
      </c>
      <c r="IU190" s="452">
        <f>IF('Sensitivity Analysis Tables'!FC131&gt;0,'Projected DMI &amp; Feed Cost'!$AH60*'Forecast Sheet (2)'!AS47,SUMPRODUCT($AH60,'Forecast Sheet'!AS47))</f>
        <v>48.94855361831678</v>
      </c>
      <c r="IV190" s="452">
        <f>IF('Sensitivity Analysis Tables'!FD131&gt;0,'Projected DMI &amp; Feed Cost'!$AH60*'Forecast Sheet (2)'!AT47,SUMPRODUCT($AH60,'Forecast Sheet'!AT47))</f>
        <v>97.817009603439985</v>
      </c>
      <c r="IW190" s="452">
        <f>IF('Sensitivity Analysis Tables'!FE131&gt;0,'Projected DMI &amp; Feed Cost'!$AH60*'Forecast Sheet (2)'!AU47,SUMPRODUCT($AH60,'Forecast Sheet'!AU47))</f>
        <v>48.868488752336759</v>
      </c>
      <c r="IX190" s="452">
        <f>IF('Sensitivity Analysis Tables'!FF131&gt;0,'Projected DMI &amp; Feed Cost'!$AH60*'Forecast Sheet (2)'!AV47,SUMPRODUCT($AH60,'Forecast Sheet'!AV47))</f>
        <v>65.104673924476785</v>
      </c>
      <c r="IY190" s="452">
        <f>IF('Sensitivity Analysis Tables'!FG131&gt;0,'Projected DMI &amp; Feed Cost'!$AH60*'Forecast Sheet (2)'!AW47,SUMPRODUCT($AH60,'Forecast Sheet'!AW47))</f>
        <v>48.788554847994824</v>
      </c>
      <c r="IZ190" s="452">
        <f>IF('Sensitivity Analysis Tables'!FH131&gt;0,'Projected DMI &amp; Feed Cost'!$AH60*'Forecast Sheet (2)'!AX47,SUMPRODUCT($AH60,'Forecast Sheet'!AX47))</f>
        <v>113.74681952545994</v>
      </c>
      <c r="JA190" s="452">
        <f>IF('Sensitivity Analysis Tables'!FI131&gt;0,'Projected DMI &amp; Feed Cost'!$AH60*'Forecast Sheet (2)'!AY47,SUMPRODUCT($AH60,'Forecast Sheet'!AY47))</f>
        <v>48.708751691077772</v>
      </c>
      <c r="JB190" s="452">
        <f>IF('Sensitivity Analysis Tables'!FJ131&gt;0,'Projected DMI &amp; Feed Cost'!$AH60*'Forecast Sheet (2)'!AZ47,SUMPRODUCT($AH60,'Forecast Sheet'!AZ47))</f>
        <v>48.668899076057805</v>
      </c>
      <c r="JC190" s="452">
        <f>IF('Sensitivity Analysis Tables'!FK131&gt;0,'Projected DMI &amp; Feed Cost'!$AH60*'Forecast Sheet (2)'!BA47,SUMPRODUCT($AH60,'Forecast Sheet'!BA47))</f>
        <v>48.629079067722842</v>
      </c>
      <c r="JD190" s="452">
        <f>IF('Sensitivity Analysis Tables'!FL131&gt;0,'Projected DMI &amp; Feed Cost'!$AH60*'Forecast Sheet (2)'!BB47,SUMPRODUCT($AH60,'Forecast Sheet'!BB47))</f>
        <v>80.982152732324536</v>
      </c>
      <c r="JE190" s="452">
        <f>IF('Sensitivity Analysis Tables'!FM131&gt;0,'Projected DMI &amp; Feed Cost'!$AH60*'Forecast Sheet (2)'!BC47,SUMPRODUCT($AH60,'Forecast Sheet'!BC47))</f>
        <v>48.549536764416999</v>
      </c>
      <c r="JF190" s="452">
        <f>IF('Sensitivity Analysis Tables'!FN131&gt;0,'Projected DMI &amp; Feed Cost'!$AH60*'Forecast Sheet (2)'!BD47,SUMPRODUCT($AH60,'Forecast Sheet'!BD47))</f>
        <v>64.679752554873673</v>
      </c>
      <c r="JG190" s="452">
        <f>IF('Sensitivity Analysis Tables'!FO131&gt;0,'Projected DMI &amp; Feed Cost'!$AH60*'Forecast Sheet (2)'!BE47,SUMPRODUCT($AH60,'Forecast Sheet'!BE47))</f>
        <v>113.09695732532533</v>
      </c>
      <c r="JH190" s="452">
        <f>IF('Sensitivity Analysis Tables'!FP131&gt;0,'Projected DMI &amp; Feed Cost'!$AH60*'Forecast Sheet (2)'!BF47,SUMPRODUCT($AH60,'Forecast Sheet'!BF47))</f>
        <v>48.430467193350012</v>
      </c>
      <c r="JI190" s="499"/>
      <c r="JJ190" s="499"/>
      <c r="JK190" s="499"/>
      <c r="JL190" s="499"/>
      <c r="JM190" s="499"/>
      <c r="JN190" s="499"/>
      <c r="JO190" s="499"/>
      <c r="JP190" s="499"/>
      <c r="JQ190" s="499"/>
      <c r="JR190" s="499"/>
      <c r="JS190" s="499"/>
      <c r="JT190" s="499"/>
      <c r="JU190" s="499"/>
      <c r="JV190" s="499"/>
      <c r="JW190" s="499"/>
      <c r="JX190" s="499"/>
      <c r="JY190" s="499"/>
      <c r="JZ190" s="499"/>
      <c r="KA190" s="499"/>
      <c r="KB190" s="499"/>
      <c r="KC190" s="499"/>
      <c r="KD190" s="499"/>
      <c r="KE190" s="499"/>
      <c r="KF190" s="499"/>
      <c r="KG190" s="499"/>
      <c r="KH190" s="499"/>
      <c r="KI190" s="499"/>
      <c r="KJ190" s="499"/>
      <c r="KK190" s="499"/>
      <c r="KL190" s="499"/>
      <c r="KM190" s="499"/>
      <c r="KN190" s="499"/>
      <c r="KO190" s="499"/>
      <c r="KP190" s="499"/>
      <c r="KQ190" s="499"/>
      <c r="KR190" s="499"/>
      <c r="KS190" s="499"/>
      <c r="KT190" s="499"/>
      <c r="KU190" s="499"/>
      <c r="KV190" s="499"/>
      <c r="KW190" s="499"/>
      <c r="KX190" s="499"/>
      <c r="KY190" s="499"/>
      <c r="KZ190" s="499"/>
      <c r="LA190" s="499"/>
      <c r="LB190" s="499"/>
      <c r="LC190" s="499"/>
      <c r="LD190" s="499"/>
      <c r="LE190" s="499"/>
      <c r="LF190" s="499"/>
      <c r="LG190" s="499"/>
      <c r="LH190" s="499"/>
      <c r="LI190" s="499"/>
      <c r="LJ190" s="499"/>
      <c r="LK190" s="499"/>
      <c r="LL190" s="499"/>
      <c r="LM190" s="499"/>
      <c r="LN190" s="499"/>
      <c r="LO190" s="499"/>
      <c r="LP190" s="499"/>
      <c r="LQ190" s="499"/>
      <c r="LR190" s="499"/>
      <c r="LS190" s="499"/>
      <c r="LT190" s="499"/>
      <c r="LU190" s="499"/>
      <c r="LV190" s="499"/>
      <c r="LW190" s="499"/>
      <c r="LX190" s="499"/>
      <c r="LY190" s="499"/>
      <c r="LZ190" s="499"/>
      <c r="MA190" s="499"/>
      <c r="MB190" s="499"/>
      <c r="MC190" s="499"/>
      <c r="MD190" s="499"/>
      <c r="ME190" s="499"/>
      <c r="MF190" s="499"/>
      <c r="MG190" s="499"/>
      <c r="MH190" s="499"/>
      <c r="MI190" s="499"/>
      <c r="MJ190" s="499"/>
      <c r="MK190" s="499"/>
      <c r="ML190" s="499"/>
      <c r="MM190" s="499"/>
      <c r="MN190" s="499"/>
      <c r="MO190" s="499"/>
      <c r="MP190" s="499"/>
      <c r="MQ190" s="499"/>
      <c r="MR190" s="499"/>
      <c r="MS190" s="499"/>
      <c r="MT190" s="499"/>
      <c r="MU190" s="499"/>
      <c r="MV190" s="499"/>
      <c r="MW190" s="499"/>
      <c r="MX190" s="499"/>
      <c r="MY190" s="499"/>
      <c r="MZ190" s="499"/>
      <c r="NA190" s="499"/>
      <c r="NB190" s="499"/>
      <c r="NC190" s="499"/>
      <c r="ND190" s="499"/>
      <c r="NE190" s="499"/>
      <c r="NF190" s="499"/>
      <c r="NG190" s="499"/>
      <c r="NH190" s="499"/>
      <c r="NI190" s="499"/>
      <c r="NJ190" s="499"/>
      <c r="NK190" s="499"/>
      <c r="NL190" s="499"/>
      <c r="NM190" s="499"/>
      <c r="NN190" s="499"/>
      <c r="NO190" s="499"/>
      <c r="NP190" s="499"/>
      <c r="NQ190" s="499"/>
      <c r="NR190" s="499"/>
      <c r="NS190" s="499"/>
      <c r="NT190" s="499"/>
      <c r="NU190" s="499"/>
      <c r="NV190" s="499"/>
      <c r="NW190" s="499"/>
      <c r="NX190" s="499"/>
      <c r="NY190" s="499"/>
      <c r="NZ190" s="499"/>
      <c r="OA190" s="499"/>
      <c r="OB190" s="499"/>
      <c r="OC190" s="499"/>
      <c r="OD190" s="499"/>
      <c r="OE190" s="499"/>
      <c r="OF190" s="499"/>
      <c r="OG190" s="499"/>
      <c r="OH190" s="499"/>
      <c r="OI190" s="499"/>
      <c r="OJ190" s="499"/>
      <c r="OK190" s="499"/>
      <c r="OL190" s="499"/>
      <c r="OM190" s="499"/>
      <c r="ON190" s="499"/>
      <c r="OO190" s="499"/>
      <c r="OP190" s="499"/>
      <c r="OQ190" s="499"/>
      <c r="OR190" s="499"/>
      <c r="OS190" s="499"/>
      <c r="OT190" s="499"/>
      <c r="OU190" s="499"/>
      <c r="OV190" s="499"/>
      <c r="OW190" s="499"/>
      <c r="OX190" s="499"/>
      <c r="OY190" s="499"/>
      <c r="OZ190" s="499"/>
      <c r="PA190" s="499"/>
      <c r="PB190" s="499"/>
      <c r="PC190" s="499"/>
      <c r="PD190" s="499"/>
      <c r="PE190" s="499"/>
      <c r="PF190" s="499"/>
      <c r="PG190" s="499"/>
      <c r="PH190" s="499"/>
      <c r="PI190" s="499"/>
      <c r="PJ190" s="499"/>
      <c r="PK190" s="499"/>
      <c r="PL190" s="499"/>
      <c r="PM190" s="499"/>
      <c r="PN190" s="499"/>
      <c r="PO190" s="499"/>
      <c r="PP190" s="499"/>
      <c r="PQ190" s="499"/>
      <c r="PR190" s="499"/>
      <c r="PS190" s="499"/>
      <c r="PT190" s="499"/>
      <c r="PU190" s="499"/>
      <c r="PV190" s="499"/>
      <c r="PW190" s="499"/>
      <c r="PX190" s="499"/>
      <c r="PY190" s="499"/>
      <c r="PZ190" s="499"/>
      <c r="QA190" s="499"/>
      <c r="QB190" s="499"/>
      <c r="QC190" s="499"/>
      <c r="QD190" s="499"/>
      <c r="QE190" s="499"/>
      <c r="QF190" s="499"/>
      <c r="QG190" s="499"/>
      <c r="QH190" s="499"/>
      <c r="QI190" s="499"/>
      <c r="QJ190" s="499"/>
      <c r="QK190" s="499"/>
      <c r="QL190" s="499"/>
      <c r="QM190" s="499"/>
      <c r="QN190" s="499"/>
      <c r="QO190" s="499"/>
      <c r="QP190" s="499"/>
      <c r="QQ190" s="499"/>
      <c r="QR190" s="499"/>
      <c r="QS190" s="499"/>
      <c r="QT190" s="499"/>
      <c r="QU190" s="499"/>
      <c r="QV190" s="499"/>
      <c r="QW190" s="499"/>
      <c r="QX190" s="499"/>
      <c r="QY190" s="499"/>
      <c r="QZ190" s="499"/>
      <c r="RA190" s="499"/>
      <c r="RB190" s="499"/>
      <c r="RC190" s="499"/>
      <c r="RD190" s="499"/>
      <c r="RE190" s="499"/>
      <c r="RF190" s="499"/>
      <c r="RG190" s="499"/>
      <c r="RH190" s="499"/>
      <c r="RI190" s="499"/>
      <c r="RJ190" s="499"/>
      <c r="RK190" s="499"/>
      <c r="RL190" s="499"/>
      <c r="RM190" s="499"/>
      <c r="RN190" s="499"/>
      <c r="RO190" s="499"/>
      <c r="RP190" s="499"/>
      <c r="RQ190" s="499"/>
      <c r="RR190" s="499"/>
      <c r="RS190" s="499"/>
      <c r="RT190" s="499"/>
      <c r="RU190" s="499"/>
      <c r="RV190" s="499"/>
      <c r="RW190" s="499"/>
      <c r="RX190" s="499"/>
      <c r="RY190" s="499"/>
      <c r="RZ190" s="499"/>
      <c r="SA190" s="499"/>
      <c r="SB190" s="499"/>
      <c r="SC190" s="499"/>
      <c r="SD190" s="499"/>
      <c r="SE190" s="499"/>
      <c r="SF190" s="499"/>
      <c r="SG190" s="499"/>
      <c r="SH190" s="499"/>
      <c r="SI190" s="499"/>
      <c r="SJ190" s="499"/>
      <c r="SK190" s="499"/>
      <c r="SL190" s="499"/>
      <c r="SM190" s="499"/>
      <c r="SN190" s="499"/>
      <c r="SO190" s="499"/>
      <c r="SP190" s="499"/>
      <c r="SQ190" s="499"/>
      <c r="SR190" s="499"/>
      <c r="SS190" s="499"/>
      <c r="ST190" s="499"/>
      <c r="SU190" s="499"/>
      <c r="SV190" s="499"/>
      <c r="SW190" s="499"/>
      <c r="SX190" s="499"/>
      <c r="SY190" s="499"/>
      <c r="SZ190" s="499"/>
      <c r="TA190" s="499"/>
      <c r="TB190" s="499"/>
      <c r="TC190" s="499"/>
      <c r="TD190" s="499"/>
      <c r="TE190" s="499"/>
      <c r="TF190" s="499"/>
      <c r="TG190" s="499"/>
      <c r="TH190" s="499"/>
      <c r="TI190" s="499"/>
      <c r="TJ190" s="499"/>
      <c r="TK190" s="499"/>
      <c r="TL190" s="499"/>
      <c r="TM190" s="499"/>
      <c r="TN190" s="499"/>
      <c r="TO190" s="499"/>
      <c r="TP190" s="499"/>
      <c r="TQ190" s="499"/>
      <c r="TR190" s="499"/>
      <c r="TS190" s="499"/>
      <c r="TT190" s="499"/>
      <c r="TU190" s="499"/>
      <c r="TV190" s="499"/>
      <c r="TW190" s="499"/>
      <c r="TX190" s="499"/>
      <c r="TY190" s="499"/>
      <c r="TZ190" s="499"/>
      <c r="UA190" s="499"/>
      <c r="UB190" s="499"/>
      <c r="UC190" s="499"/>
      <c r="UD190" s="499"/>
      <c r="UE190" s="499"/>
      <c r="UF190" s="499"/>
      <c r="UG190" s="499"/>
      <c r="UH190" s="499"/>
      <c r="UI190" s="499"/>
      <c r="UJ190" s="499"/>
      <c r="UK190" s="499"/>
      <c r="UL190" s="499"/>
      <c r="UM190" s="499"/>
      <c r="UN190" s="499"/>
      <c r="UO190" s="499"/>
      <c r="UP190" s="499"/>
      <c r="UQ190" s="499"/>
      <c r="UR190" s="499"/>
      <c r="US190" s="499"/>
      <c r="UT190" s="499"/>
      <c r="UU190" s="499"/>
      <c r="UV190" s="499"/>
      <c r="UW190" s="499"/>
      <c r="UX190" s="499"/>
      <c r="UY190" s="499"/>
      <c r="UZ190" s="499"/>
      <c r="VA190" s="499"/>
      <c r="VB190" s="499"/>
      <c r="VC190" s="499"/>
      <c r="VD190" s="499"/>
      <c r="VE190" s="499"/>
      <c r="VF190" s="499"/>
      <c r="VG190" s="499"/>
      <c r="VH190" s="499"/>
      <c r="VI190" s="499"/>
      <c r="VJ190" s="499"/>
      <c r="VK190" s="499"/>
      <c r="VL190" s="499"/>
      <c r="VM190" s="499"/>
      <c r="VN190" s="499"/>
      <c r="VO190" s="499"/>
      <c r="VP190" s="499"/>
      <c r="VQ190" s="499"/>
      <c r="VR190" s="499"/>
      <c r="VS190" s="499"/>
      <c r="VT190" s="499"/>
      <c r="VU190" s="499"/>
      <c r="VV190" s="499"/>
      <c r="VW190" s="499"/>
      <c r="VX190" s="499"/>
      <c r="VY190" s="499"/>
      <c r="VZ190" s="499"/>
      <c r="WA190" s="499"/>
      <c r="WB190" s="499"/>
      <c r="WC190" s="499"/>
      <c r="WD190" s="499"/>
      <c r="WE190" s="499"/>
      <c r="WF190" s="499"/>
      <c r="WG190" s="499"/>
      <c r="WH190" s="499"/>
      <c r="WI190" s="499"/>
      <c r="WJ190" s="499"/>
      <c r="WK190" s="499"/>
      <c r="WL190" s="499"/>
      <c r="WM190" s="499"/>
      <c r="WN190" s="499"/>
      <c r="WO190" s="499"/>
      <c r="WP190" s="499"/>
      <c r="WQ190" s="499"/>
      <c r="WR190" s="499"/>
      <c r="WS190" s="499"/>
      <c r="WT190" s="499"/>
      <c r="WU190" s="499"/>
      <c r="WV190" s="499"/>
      <c r="WW190" s="499"/>
      <c r="WX190" s="499"/>
      <c r="WY190" s="499"/>
      <c r="WZ190" s="499"/>
      <c r="XA190" s="499"/>
      <c r="XB190" s="499"/>
      <c r="XC190" s="499"/>
      <c r="XD190" s="499"/>
      <c r="XE190" s="499"/>
      <c r="XF190" s="499"/>
      <c r="XG190" s="499"/>
      <c r="XH190" s="499"/>
      <c r="XI190" s="499"/>
      <c r="XJ190" s="499"/>
      <c r="XK190" s="499"/>
      <c r="XL190" s="499"/>
      <c r="XM190" s="499"/>
      <c r="XN190" s="499"/>
      <c r="XO190" s="499"/>
      <c r="XP190" s="499"/>
      <c r="XQ190" s="499"/>
      <c r="XR190" s="499"/>
      <c r="XS190" s="499"/>
    </row>
    <row r="191" spans="1:643">
      <c r="A191" s="499"/>
      <c r="B191" s="499"/>
      <c r="C191" s="499"/>
      <c r="D191" s="499"/>
      <c r="E191" s="499"/>
      <c r="F191" s="499"/>
      <c r="G191" s="499"/>
      <c r="H191" s="499"/>
      <c r="I191" s="499"/>
      <c r="J191" s="499"/>
      <c r="K191" s="499"/>
      <c r="L191" s="499"/>
      <c r="M191" s="499"/>
      <c r="N191" s="499"/>
      <c r="O191" s="499"/>
      <c r="P191" s="499"/>
      <c r="Q191" s="499"/>
      <c r="R191" s="499"/>
      <c r="S191" s="499"/>
      <c r="T191" s="499"/>
      <c r="U191" s="499"/>
      <c r="V191" s="499"/>
      <c r="W191" s="499"/>
      <c r="X191" s="499"/>
      <c r="Y191" s="499"/>
      <c r="Z191" s="499"/>
      <c r="AA191" s="499"/>
      <c r="AB191" s="499"/>
      <c r="AC191" s="499"/>
      <c r="AD191" s="499"/>
      <c r="AE191" s="499"/>
      <c r="AF191" s="499"/>
      <c r="AG191" s="499"/>
      <c r="AH191" s="499"/>
      <c r="AI191" s="499"/>
      <c r="AJ191" s="499"/>
      <c r="AK191" s="499"/>
      <c r="AL191" s="499"/>
      <c r="AM191" s="499"/>
      <c r="AN191" s="499"/>
      <c r="AO191" s="499"/>
      <c r="AP191" s="499"/>
      <c r="AQ191" s="499"/>
      <c r="AR191" s="499"/>
      <c r="AS191" s="499"/>
      <c r="AT191" s="499"/>
      <c r="AU191" s="499"/>
      <c r="AV191" s="499"/>
      <c r="AW191" s="499"/>
      <c r="AX191" s="499"/>
      <c r="AY191" s="499"/>
      <c r="AZ191" s="499"/>
      <c r="BA191" s="499"/>
      <c r="BB191" s="499"/>
      <c r="BC191" s="499"/>
      <c r="BD191" s="499"/>
      <c r="BE191" s="499"/>
      <c r="BF191" s="499"/>
      <c r="BG191" s="499"/>
      <c r="BH191" s="499"/>
      <c r="BI191" s="499"/>
      <c r="BJ191" s="499"/>
      <c r="BK191" s="499"/>
      <c r="BL191" s="499"/>
      <c r="BM191" s="499"/>
      <c r="BN191" s="499"/>
      <c r="BO191" s="499"/>
      <c r="BP191" s="499"/>
      <c r="BQ191" s="499"/>
      <c r="BR191" s="499"/>
      <c r="BS191" s="499"/>
      <c r="BT191" s="499"/>
      <c r="BU191" s="499"/>
      <c r="BV191" s="499"/>
      <c r="BW191" s="499"/>
      <c r="BX191" s="499"/>
      <c r="BY191" s="499"/>
      <c r="BZ191" s="499"/>
      <c r="CA191" s="499"/>
      <c r="CB191" s="499"/>
      <c r="CC191" s="499"/>
      <c r="CD191" s="499"/>
      <c r="CE191" s="499"/>
      <c r="CF191" s="499"/>
      <c r="CG191" s="499"/>
      <c r="CH191" s="499"/>
      <c r="CI191" s="499"/>
      <c r="CJ191" s="499"/>
      <c r="CK191" s="499"/>
      <c r="CL191" s="499"/>
      <c r="CM191" s="499"/>
      <c r="CN191" s="499"/>
      <c r="CO191" s="499"/>
      <c r="CP191" s="499"/>
      <c r="CQ191" s="499"/>
      <c r="CR191" s="499"/>
      <c r="CS191" s="499"/>
      <c r="CT191" s="499"/>
      <c r="CU191" s="499"/>
      <c r="CV191" s="499"/>
      <c r="CW191" s="499"/>
      <c r="CX191" s="499"/>
      <c r="CY191" s="499"/>
      <c r="CZ191" s="499"/>
      <c r="DA191" s="499"/>
      <c r="DB191" s="499"/>
      <c r="DC191" s="499"/>
      <c r="DD191" s="499"/>
      <c r="DE191" s="499"/>
      <c r="DF191" s="499"/>
      <c r="DG191" s="499"/>
      <c r="DH191" s="499"/>
      <c r="DI191" s="499"/>
      <c r="DJ191" s="499"/>
      <c r="DK191" s="499"/>
      <c r="DL191" s="499"/>
      <c r="DM191" s="499"/>
      <c r="DN191" s="499"/>
      <c r="DO191" s="499"/>
      <c r="DP191" s="499"/>
      <c r="DQ191" s="499"/>
      <c r="DR191" s="499"/>
      <c r="DS191" s="499"/>
      <c r="DT191" s="499"/>
      <c r="DU191" s="499"/>
      <c r="DV191" s="499"/>
      <c r="DW191" s="499"/>
      <c r="DX191" s="499"/>
      <c r="DY191" s="499"/>
      <c r="DZ191" s="499"/>
      <c r="EA191" s="499"/>
      <c r="EB191" s="499"/>
      <c r="EC191" s="499"/>
      <c r="ED191" s="499"/>
      <c r="EE191" s="499"/>
      <c r="EF191" s="499"/>
      <c r="EG191" s="499"/>
      <c r="EH191" s="499"/>
      <c r="EI191" s="499"/>
      <c r="EJ191" s="499"/>
      <c r="EK191" s="499"/>
      <c r="EL191" s="499"/>
      <c r="EM191" s="499"/>
      <c r="EN191" s="499"/>
      <c r="EO191" s="499"/>
      <c r="EP191" s="499"/>
      <c r="EQ191" s="499"/>
      <c r="ER191" s="499"/>
      <c r="ES191" s="499"/>
      <c r="ET191" s="499"/>
      <c r="EU191" s="499"/>
      <c r="EV191" s="499"/>
      <c r="EW191" s="499"/>
      <c r="EX191" s="499"/>
      <c r="EY191" s="499"/>
      <c r="EZ191" s="452"/>
      <c r="FA191" s="452"/>
      <c r="FB191" s="452"/>
      <c r="FC191" s="452"/>
      <c r="FD191" s="452"/>
      <c r="FE191" s="452"/>
      <c r="FF191" s="452"/>
      <c r="FG191" s="452"/>
      <c r="FH191" s="452"/>
      <c r="FI191" s="452"/>
      <c r="FJ191" s="452"/>
      <c r="FK191" s="452"/>
      <c r="FL191" s="452"/>
      <c r="FM191" s="452"/>
      <c r="FN191" s="452"/>
      <c r="FO191" s="452"/>
      <c r="FP191" s="452"/>
      <c r="FQ191" s="452"/>
      <c r="FR191" s="452"/>
      <c r="FS191" s="452"/>
      <c r="FT191" s="452"/>
      <c r="FU191" s="452"/>
      <c r="FV191" s="452"/>
      <c r="FW191" s="452"/>
      <c r="FX191" s="452"/>
      <c r="FY191" s="452"/>
      <c r="FZ191" s="452"/>
      <c r="GA191" s="452"/>
      <c r="GB191" s="452"/>
      <c r="GC191" s="452"/>
      <c r="GD191" s="452"/>
      <c r="GE191" s="452"/>
      <c r="GF191" s="452"/>
      <c r="GG191" s="452"/>
      <c r="GH191" s="452"/>
      <c r="GI191" s="452"/>
      <c r="GJ191" s="452"/>
      <c r="GK191" s="452"/>
      <c r="GL191" s="452"/>
      <c r="GM191" s="452"/>
      <c r="GN191" s="452"/>
      <c r="GO191" s="452"/>
      <c r="GP191" s="452"/>
      <c r="GQ191" s="452"/>
      <c r="GR191" s="452"/>
      <c r="GS191" s="452"/>
      <c r="GT191" s="452"/>
      <c r="GU191" s="452"/>
      <c r="GV191" s="452"/>
      <c r="GW191" s="452"/>
      <c r="GX191" s="452"/>
      <c r="GY191" s="452"/>
      <c r="GZ191" s="452"/>
      <c r="HA191" s="452"/>
      <c r="HB191" s="452"/>
      <c r="HC191" s="499"/>
      <c r="HD191" s="499"/>
      <c r="HE191" s="499"/>
      <c r="HF191" s="452"/>
      <c r="HG191" s="452"/>
      <c r="HH191" s="452"/>
      <c r="HI191" s="452"/>
      <c r="HJ191" s="452"/>
      <c r="HK191" s="452"/>
      <c r="HL191" s="452"/>
      <c r="HM191" s="452"/>
      <c r="HN191" s="452"/>
      <c r="HO191" s="452"/>
      <c r="HP191" s="452"/>
      <c r="HQ191" s="452"/>
      <c r="HR191" s="452"/>
      <c r="HS191" s="452"/>
      <c r="HT191" s="452"/>
      <c r="HU191" s="452"/>
      <c r="HV191" s="452"/>
      <c r="HW191" s="452"/>
      <c r="HX191" s="452"/>
      <c r="HY191" s="452"/>
      <c r="HZ191" s="452"/>
      <c r="IA191" s="452"/>
      <c r="IB191" s="452"/>
      <c r="IC191" s="452"/>
      <c r="ID191" s="452"/>
      <c r="IE191" s="452"/>
      <c r="IF191" s="452"/>
      <c r="IG191" s="452"/>
      <c r="IH191" s="452"/>
      <c r="II191" s="452"/>
      <c r="IJ191" s="452"/>
      <c r="IK191" s="452"/>
      <c r="IL191" s="452"/>
      <c r="IM191" s="452"/>
      <c r="IN191" s="452"/>
      <c r="IO191" s="452"/>
      <c r="IP191" s="452"/>
      <c r="IQ191" s="452"/>
      <c r="IR191" s="452"/>
      <c r="IS191" s="452"/>
      <c r="IT191" s="452"/>
      <c r="IU191" s="452"/>
      <c r="IV191" s="452"/>
      <c r="IW191" s="452"/>
      <c r="IX191" s="452"/>
      <c r="IY191" s="452"/>
      <c r="IZ191" s="452"/>
      <c r="JA191" s="452"/>
      <c r="JB191" s="452"/>
      <c r="JC191" s="452"/>
      <c r="JD191" s="452"/>
      <c r="JE191" s="452"/>
      <c r="JF191" s="452"/>
      <c r="JG191" s="452"/>
      <c r="JH191" s="452"/>
      <c r="JI191" s="499"/>
      <c r="JJ191" s="499"/>
      <c r="JK191" s="499"/>
      <c r="JL191" s="499"/>
      <c r="JM191" s="499"/>
      <c r="JN191" s="499"/>
      <c r="JO191" s="499"/>
      <c r="JP191" s="499"/>
      <c r="JQ191" s="499"/>
      <c r="JR191" s="499"/>
      <c r="JS191" s="499"/>
      <c r="JT191" s="499"/>
      <c r="JU191" s="499"/>
      <c r="JV191" s="499"/>
      <c r="JW191" s="499"/>
      <c r="JX191" s="499"/>
      <c r="JY191" s="499"/>
      <c r="JZ191" s="499"/>
      <c r="KA191" s="499"/>
      <c r="KB191" s="499"/>
      <c r="KC191" s="499"/>
      <c r="KD191" s="499"/>
      <c r="KE191" s="499"/>
      <c r="KF191" s="499"/>
      <c r="KG191" s="499"/>
      <c r="KH191" s="499"/>
      <c r="KI191" s="499"/>
      <c r="KJ191" s="499"/>
      <c r="KK191" s="499"/>
      <c r="KL191" s="499"/>
      <c r="KM191" s="499"/>
      <c r="KN191" s="499"/>
      <c r="KO191" s="499"/>
      <c r="KP191" s="499"/>
      <c r="KQ191" s="499"/>
      <c r="KR191" s="499"/>
      <c r="KS191" s="499"/>
      <c r="KT191" s="499"/>
      <c r="KU191" s="499"/>
      <c r="KV191" s="499"/>
      <c r="KW191" s="499"/>
      <c r="KX191" s="499"/>
      <c r="KY191" s="499"/>
      <c r="KZ191" s="499"/>
      <c r="LA191" s="499"/>
      <c r="LB191" s="499"/>
      <c r="LC191" s="499"/>
      <c r="LD191" s="499"/>
      <c r="LE191" s="499"/>
      <c r="LF191" s="499"/>
      <c r="LG191" s="499"/>
      <c r="LH191" s="499"/>
      <c r="LI191" s="499"/>
      <c r="LJ191" s="499"/>
      <c r="LK191" s="499"/>
      <c r="LL191" s="499"/>
      <c r="LM191" s="499"/>
      <c r="LN191" s="499"/>
      <c r="LO191" s="499"/>
      <c r="LP191" s="499"/>
      <c r="LQ191" s="499"/>
      <c r="LR191" s="499"/>
      <c r="LS191" s="499"/>
      <c r="LT191" s="499"/>
      <c r="LU191" s="499"/>
      <c r="LV191" s="499"/>
      <c r="LW191" s="499"/>
      <c r="LX191" s="499"/>
      <c r="LY191" s="499"/>
      <c r="LZ191" s="499"/>
      <c r="MA191" s="499"/>
      <c r="MB191" s="499"/>
      <c r="MC191" s="499"/>
      <c r="MD191" s="499"/>
      <c r="ME191" s="499"/>
      <c r="MF191" s="499"/>
      <c r="MG191" s="499"/>
      <c r="MH191" s="499"/>
      <c r="MI191" s="499"/>
      <c r="MJ191" s="499"/>
      <c r="MK191" s="499"/>
      <c r="ML191" s="499"/>
      <c r="MM191" s="499"/>
      <c r="MN191" s="499"/>
      <c r="MO191" s="499"/>
      <c r="MP191" s="499"/>
      <c r="MQ191" s="499"/>
      <c r="MR191" s="499"/>
      <c r="MS191" s="499"/>
      <c r="MT191" s="499"/>
      <c r="MU191" s="499"/>
      <c r="MV191" s="499"/>
      <c r="MW191" s="499"/>
      <c r="MX191" s="499"/>
      <c r="MY191" s="499"/>
      <c r="MZ191" s="499"/>
      <c r="NA191" s="499"/>
      <c r="NB191" s="499"/>
      <c r="NC191" s="499"/>
      <c r="ND191" s="499"/>
      <c r="NE191" s="499"/>
      <c r="NF191" s="499"/>
      <c r="NG191" s="499"/>
      <c r="NH191" s="499"/>
      <c r="NI191" s="499"/>
      <c r="NJ191" s="499"/>
      <c r="NK191" s="499"/>
      <c r="NL191" s="499"/>
      <c r="NM191" s="499"/>
      <c r="NN191" s="499"/>
      <c r="NO191" s="499"/>
      <c r="NP191" s="499"/>
      <c r="NQ191" s="499"/>
      <c r="NR191" s="499"/>
      <c r="NS191" s="499"/>
      <c r="NT191" s="499"/>
      <c r="NU191" s="499"/>
      <c r="NV191" s="499"/>
      <c r="NW191" s="499"/>
      <c r="NX191" s="499"/>
      <c r="NY191" s="499"/>
      <c r="NZ191" s="499"/>
      <c r="OA191" s="499"/>
      <c r="OB191" s="499"/>
      <c r="OC191" s="499"/>
      <c r="OD191" s="499"/>
      <c r="OE191" s="499"/>
      <c r="OF191" s="499"/>
      <c r="OG191" s="499"/>
      <c r="OH191" s="499"/>
      <c r="OI191" s="499"/>
      <c r="OJ191" s="499"/>
      <c r="OK191" s="499"/>
      <c r="OL191" s="499"/>
      <c r="OM191" s="499"/>
      <c r="ON191" s="499"/>
      <c r="OO191" s="499"/>
      <c r="OP191" s="499"/>
      <c r="OQ191" s="499"/>
      <c r="OR191" s="499"/>
      <c r="OS191" s="499"/>
      <c r="OT191" s="499"/>
      <c r="OU191" s="499"/>
      <c r="OV191" s="499"/>
      <c r="OW191" s="499"/>
      <c r="OX191" s="499"/>
      <c r="OY191" s="499"/>
      <c r="OZ191" s="499"/>
      <c r="PA191" s="499"/>
      <c r="PB191" s="499"/>
      <c r="PC191" s="499"/>
      <c r="PD191" s="499"/>
      <c r="PE191" s="499"/>
      <c r="PF191" s="499"/>
      <c r="PG191" s="499"/>
      <c r="PH191" s="499"/>
      <c r="PI191" s="499"/>
      <c r="PJ191" s="499"/>
      <c r="PK191" s="499"/>
      <c r="PL191" s="499"/>
      <c r="PM191" s="499"/>
      <c r="PN191" s="499"/>
      <c r="PO191" s="499"/>
      <c r="PP191" s="499"/>
      <c r="PQ191" s="499"/>
      <c r="PR191" s="499"/>
      <c r="PS191" s="499"/>
      <c r="PT191" s="499"/>
      <c r="PU191" s="499"/>
      <c r="PV191" s="499"/>
      <c r="PW191" s="499"/>
      <c r="PX191" s="499"/>
      <c r="PY191" s="499"/>
      <c r="PZ191" s="499"/>
      <c r="QA191" s="499"/>
      <c r="QB191" s="499"/>
      <c r="QC191" s="499"/>
      <c r="QD191" s="499"/>
      <c r="QE191" s="499"/>
      <c r="QF191" s="499"/>
      <c r="QG191" s="499"/>
      <c r="QH191" s="499"/>
      <c r="QI191" s="499"/>
      <c r="QJ191" s="499"/>
      <c r="QK191" s="499"/>
      <c r="QL191" s="499"/>
      <c r="QM191" s="499"/>
      <c r="QN191" s="499"/>
      <c r="QO191" s="499"/>
      <c r="QP191" s="499"/>
      <c r="QQ191" s="499"/>
      <c r="QR191" s="499"/>
      <c r="QS191" s="499"/>
      <c r="QT191" s="499"/>
      <c r="QU191" s="499"/>
      <c r="QV191" s="499"/>
      <c r="QW191" s="499"/>
      <c r="QX191" s="499"/>
      <c r="QY191" s="499"/>
      <c r="QZ191" s="499"/>
      <c r="RA191" s="499"/>
      <c r="RB191" s="499"/>
      <c r="RC191" s="499"/>
      <c r="RD191" s="499"/>
      <c r="RE191" s="499"/>
      <c r="RF191" s="499"/>
      <c r="RG191" s="499"/>
      <c r="RH191" s="499"/>
      <c r="RI191" s="499"/>
      <c r="RJ191" s="499"/>
      <c r="RK191" s="499"/>
      <c r="RL191" s="499"/>
      <c r="RM191" s="499"/>
      <c r="RN191" s="499"/>
      <c r="RO191" s="499"/>
      <c r="RP191" s="499"/>
      <c r="RQ191" s="499"/>
      <c r="RR191" s="499"/>
      <c r="RS191" s="499"/>
      <c r="RT191" s="499"/>
      <c r="RU191" s="499"/>
      <c r="RV191" s="499"/>
      <c r="RW191" s="499"/>
      <c r="RX191" s="499"/>
      <c r="RY191" s="499"/>
      <c r="RZ191" s="499"/>
      <c r="SA191" s="499"/>
      <c r="SB191" s="499"/>
      <c r="SC191" s="499"/>
      <c r="SD191" s="499"/>
      <c r="SE191" s="499"/>
      <c r="SF191" s="499"/>
      <c r="SG191" s="499"/>
      <c r="SH191" s="499"/>
      <c r="SI191" s="499"/>
      <c r="SJ191" s="499"/>
      <c r="SK191" s="499"/>
      <c r="SL191" s="499"/>
      <c r="SM191" s="499"/>
      <c r="SN191" s="499"/>
      <c r="SO191" s="499"/>
      <c r="SP191" s="499"/>
      <c r="SQ191" s="499"/>
      <c r="SR191" s="499"/>
      <c r="SS191" s="499"/>
      <c r="ST191" s="499"/>
      <c r="SU191" s="499"/>
      <c r="SV191" s="499"/>
      <c r="SW191" s="499"/>
      <c r="SX191" s="499"/>
      <c r="SY191" s="499"/>
      <c r="SZ191" s="499"/>
      <c r="TA191" s="499"/>
      <c r="TB191" s="499"/>
      <c r="TC191" s="499"/>
      <c r="TD191" s="499"/>
      <c r="TE191" s="499"/>
      <c r="TF191" s="499"/>
      <c r="TG191" s="499"/>
      <c r="TH191" s="499"/>
      <c r="TI191" s="499"/>
      <c r="TJ191" s="499"/>
      <c r="TK191" s="499"/>
      <c r="TL191" s="499"/>
      <c r="TM191" s="499"/>
      <c r="TN191" s="499"/>
      <c r="TO191" s="499"/>
      <c r="TP191" s="499"/>
      <c r="TQ191" s="499"/>
      <c r="TR191" s="499"/>
      <c r="TS191" s="499"/>
      <c r="TT191" s="499"/>
      <c r="TU191" s="499"/>
      <c r="TV191" s="499"/>
      <c r="TW191" s="499"/>
      <c r="TX191" s="499"/>
      <c r="TY191" s="499"/>
      <c r="TZ191" s="499"/>
      <c r="UA191" s="499"/>
      <c r="UB191" s="499"/>
      <c r="UC191" s="499"/>
      <c r="UD191" s="499"/>
      <c r="UE191" s="499"/>
      <c r="UF191" s="499"/>
      <c r="UG191" s="499"/>
      <c r="UH191" s="499"/>
      <c r="UI191" s="499"/>
      <c r="UJ191" s="499"/>
      <c r="UK191" s="499"/>
      <c r="UL191" s="499"/>
      <c r="UM191" s="499"/>
      <c r="UN191" s="499"/>
      <c r="UO191" s="499"/>
      <c r="UP191" s="499"/>
      <c r="UQ191" s="499"/>
      <c r="UR191" s="499"/>
      <c r="US191" s="499"/>
      <c r="UT191" s="499"/>
      <c r="UU191" s="499"/>
      <c r="UV191" s="499"/>
      <c r="UW191" s="499"/>
      <c r="UX191" s="499"/>
      <c r="UY191" s="499"/>
      <c r="UZ191" s="499"/>
      <c r="VA191" s="499"/>
      <c r="VB191" s="499"/>
      <c r="VC191" s="499"/>
      <c r="VD191" s="499"/>
      <c r="VE191" s="499"/>
      <c r="VF191" s="499"/>
      <c r="VG191" s="499"/>
      <c r="VH191" s="499"/>
      <c r="VI191" s="499"/>
      <c r="VJ191" s="499"/>
      <c r="VK191" s="499"/>
      <c r="VL191" s="499"/>
      <c r="VM191" s="499"/>
      <c r="VN191" s="499"/>
      <c r="VO191" s="499"/>
      <c r="VP191" s="499"/>
      <c r="VQ191" s="499"/>
      <c r="VR191" s="499"/>
      <c r="VS191" s="499"/>
      <c r="VT191" s="499"/>
      <c r="VU191" s="499"/>
      <c r="VV191" s="499"/>
      <c r="VW191" s="499"/>
      <c r="VX191" s="499"/>
      <c r="VY191" s="499"/>
      <c r="VZ191" s="499"/>
      <c r="WA191" s="499"/>
      <c r="WB191" s="499"/>
      <c r="WC191" s="499"/>
      <c r="WD191" s="499"/>
      <c r="WE191" s="499"/>
      <c r="WF191" s="499"/>
      <c r="WG191" s="499"/>
      <c r="WH191" s="499"/>
      <c r="WI191" s="499"/>
      <c r="WJ191" s="499"/>
      <c r="WK191" s="499"/>
      <c r="WL191" s="499"/>
      <c r="WM191" s="499"/>
      <c r="WN191" s="499"/>
      <c r="WO191" s="499"/>
      <c r="WP191" s="499"/>
      <c r="WQ191" s="499"/>
      <c r="WR191" s="499"/>
      <c r="WS191" s="499"/>
      <c r="WT191" s="499"/>
      <c r="WU191" s="499"/>
      <c r="WV191" s="499"/>
      <c r="WW191" s="499"/>
      <c r="WX191" s="499"/>
      <c r="WY191" s="499"/>
      <c r="WZ191" s="499"/>
      <c r="XA191" s="499"/>
      <c r="XB191" s="499"/>
      <c r="XC191" s="499"/>
      <c r="XD191" s="499"/>
      <c r="XE191" s="499"/>
      <c r="XF191" s="499"/>
      <c r="XG191" s="499"/>
      <c r="XH191" s="499"/>
      <c r="XI191" s="499"/>
      <c r="XJ191" s="499"/>
      <c r="XK191" s="499"/>
      <c r="XL191" s="499"/>
      <c r="XM191" s="499"/>
      <c r="XN191" s="499"/>
      <c r="XO191" s="499"/>
      <c r="XP191" s="499"/>
      <c r="XQ191" s="499"/>
      <c r="XR191" s="499"/>
      <c r="XS191" s="499"/>
    </row>
    <row r="192" spans="1:643" ht="18">
      <c r="A192" s="499"/>
      <c r="B192" s="499"/>
      <c r="C192" s="499"/>
      <c r="D192" s="499"/>
      <c r="E192" s="499"/>
      <c r="F192" s="499"/>
      <c r="G192" s="499"/>
      <c r="H192" s="499"/>
      <c r="I192" s="499"/>
      <c r="J192" s="499"/>
      <c r="K192" s="499"/>
      <c r="L192" s="499"/>
      <c r="M192" s="499"/>
      <c r="N192" s="499"/>
      <c r="O192" s="499"/>
      <c r="P192" s="499"/>
      <c r="Q192" s="499"/>
      <c r="R192" s="499"/>
      <c r="S192" s="499"/>
      <c r="T192" s="499"/>
      <c r="U192" s="499"/>
      <c r="V192" s="499"/>
      <c r="W192" s="499"/>
      <c r="X192" s="499"/>
      <c r="Y192" s="499"/>
      <c r="Z192" s="499"/>
      <c r="AA192" s="499"/>
      <c r="AB192" s="499"/>
      <c r="AC192" s="499"/>
      <c r="AD192" s="499"/>
      <c r="AE192" s="499"/>
      <c r="AF192" s="499"/>
      <c r="AG192" s="499"/>
      <c r="AH192" s="499"/>
      <c r="AI192" s="499"/>
      <c r="AJ192" s="499"/>
      <c r="AK192" s="499"/>
      <c r="AL192" s="499"/>
      <c r="AM192" s="499"/>
      <c r="AN192" s="499"/>
      <c r="AO192" s="499"/>
      <c r="AP192" s="499"/>
      <c r="AQ192" s="499"/>
      <c r="AR192" s="499"/>
      <c r="AS192" s="499"/>
      <c r="AT192" s="499"/>
      <c r="AU192" s="499"/>
      <c r="AV192" s="499"/>
      <c r="AW192" s="499"/>
      <c r="AX192" s="499"/>
      <c r="AY192" s="499"/>
      <c r="AZ192" s="499"/>
      <c r="BA192" s="499"/>
      <c r="BB192" s="499"/>
      <c r="BC192" s="499"/>
      <c r="BD192" s="499"/>
      <c r="BE192" s="499"/>
      <c r="BF192" s="499"/>
      <c r="BG192" s="499"/>
      <c r="BH192" s="499"/>
      <c r="BI192" s="499"/>
      <c r="BJ192" s="499"/>
      <c r="BK192" s="499"/>
      <c r="BL192" s="499"/>
      <c r="BM192" s="499"/>
      <c r="BN192" s="499"/>
      <c r="BO192" s="499"/>
      <c r="BP192" s="499"/>
      <c r="BQ192" s="499"/>
      <c r="BR192" s="499"/>
      <c r="BS192" s="499"/>
      <c r="BT192" s="499"/>
      <c r="BU192" s="499"/>
      <c r="BV192" s="499"/>
      <c r="BW192" s="499"/>
      <c r="BX192" s="499"/>
      <c r="BY192" s="499"/>
      <c r="BZ192" s="499"/>
      <c r="CA192" s="499"/>
      <c r="CB192" s="499"/>
      <c r="CC192" s="499"/>
      <c r="CD192" s="499"/>
      <c r="CE192" s="499"/>
      <c r="CF192" s="499"/>
      <c r="CG192" s="499"/>
      <c r="CH192" s="499"/>
      <c r="CI192" s="499"/>
      <c r="CJ192" s="499"/>
      <c r="CK192" s="499"/>
      <c r="CL192" s="499"/>
      <c r="CM192" s="499"/>
      <c r="CN192" s="499"/>
      <c r="CO192" s="499"/>
      <c r="CP192" s="499"/>
      <c r="CQ192" s="499"/>
      <c r="CR192" s="499"/>
      <c r="CS192" s="470" t="s">
        <v>171</v>
      </c>
      <c r="CT192" s="499">
        <f>SUM(CT178:CT190)</f>
        <v>103851.432</v>
      </c>
      <c r="CU192" s="499">
        <f t="shared" ref="CU192:EV192" si="215">SUM(CU178:CU190)</f>
        <v>102374.77490999998</v>
      </c>
      <c r="CV192" s="499">
        <f t="shared" si="215"/>
        <v>97142.192071936355</v>
      </c>
      <c r="CW192" s="499">
        <f t="shared" si="215"/>
        <v>91430.726847122758</v>
      </c>
      <c r="CX192" s="499">
        <f t="shared" si="215"/>
        <v>89465.159996899063</v>
      </c>
      <c r="CY192" s="499">
        <f t="shared" si="215"/>
        <v>84314.52711377824</v>
      </c>
      <c r="CZ192" s="499">
        <f t="shared" si="215"/>
        <v>80203.361425032301</v>
      </c>
      <c r="DA192" s="499">
        <f t="shared" si="215"/>
        <v>75064.126061806091</v>
      </c>
      <c r="DB192" s="499">
        <f t="shared" si="215"/>
        <v>75001.922635578056</v>
      </c>
      <c r="DC192" s="499">
        <f t="shared" si="215"/>
        <v>70835.435534474003</v>
      </c>
      <c r="DD192" s="499">
        <f t="shared" si="215"/>
        <v>66371.820801480964</v>
      </c>
      <c r="DE192" s="499">
        <f t="shared" si="215"/>
        <v>62377.549427215767</v>
      </c>
      <c r="DF192" s="499">
        <f t="shared" si="215"/>
        <v>60894.883143993691</v>
      </c>
      <c r="DG192" s="499">
        <f t="shared" si="215"/>
        <v>60755.763245782473</v>
      </c>
      <c r="DH192" s="499">
        <f t="shared" si="215"/>
        <v>61711.761149834405</v>
      </c>
      <c r="DI192" s="499">
        <f t="shared" si="215"/>
        <v>63025.070716657028</v>
      </c>
      <c r="DJ192" s="499">
        <f t="shared" si="215"/>
        <v>63491.409327774847</v>
      </c>
      <c r="DK192" s="499">
        <f t="shared" si="215"/>
        <v>62065.829970758081</v>
      </c>
      <c r="DL192" s="499">
        <f t="shared" si="215"/>
        <v>61849.647628115228</v>
      </c>
      <c r="DM192" s="499">
        <f t="shared" si="215"/>
        <v>60572.403597892568</v>
      </c>
      <c r="DN192" s="499">
        <f t="shared" si="215"/>
        <v>60840.437042405094</v>
      </c>
      <c r="DO192" s="499">
        <f t="shared" si="215"/>
        <v>60525.080197389914</v>
      </c>
      <c r="DP192" s="499">
        <f t="shared" si="215"/>
        <v>62667.89557902154</v>
      </c>
      <c r="DQ192" s="499">
        <f t="shared" si="215"/>
        <v>60254.018806436536</v>
      </c>
      <c r="DR192" s="499">
        <f t="shared" si="215"/>
        <v>61075.178372641523</v>
      </c>
      <c r="DS192" s="499">
        <f t="shared" si="215"/>
        <v>68599.160077510707</v>
      </c>
      <c r="DT192" s="499">
        <f t="shared" si="215"/>
        <v>72795.167688511603</v>
      </c>
      <c r="DU192" s="499">
        <f t="shared" si="215"/>
        <v>81481.475739476577</v>
      </c>
      <c r="DV192" s="499">
        <f t="shared" si="215"/>
        <v>92395.055910043782</v>
      </c>
      <c r="DW192" s="499">
        <f t="shared" si="215"/>
        <v>99205.761866925968</v>
      </c>
      <c r="DX192" s="499">
        <f t="shared" si="215"/>
        <v>102784.39931655089</v>
      </c>
      <c r="DY192" s="499">
        <f t="shared" si="215"/>
        <v>110926.10644501487</v>
      </c>
      <c r="DZ192" s="499">
        <f t="shared" si="215"/>
        <v>120701.60196948405</v>
      </c>
      <c r="EA192" s="499">
        <f t="shared" si="215"/>
        <v>125229.50784957469</v>
      </c>
      <c r="EB192" s="499">
        <f t="shared" si="215"/>
        <v>131813.87635195971</v>
      </c>
      <c r="EC192" s="499">
        <f t="shared" si="215"/>
        <v>136801.35259833423</v>
      </c>
      <c r="ED192" s="499">
        <f t="shared" si="215"/>
        <v>135187.28914063043</v>
      </c>
      <c r="EE192" s="499">
        <f t="shared" si="215"/>
        <v>132903.87658103186</v>
      </c>
      <c r="EF192" s="499">
        <f t="shared" si="215"/>
        <v>132245.70352951979</v>
      </c>
      <c r="EG192" s="499">
        <f t="shared" si="215"/>
        <v>129361.40131567868</v>
      </c>
      <c r="EH192" s="499">
        <f t="shared" si="215"/>
        <v>128329.41716757033</v>
      </c>
      <c r="EI192" s="499">
        <f t="shared" si="215"/>
        <v>128166.87011069601</v>
      </c>
      <c r="EJ192" s="499">
        <f t="shared" si="215"/>
        <v>124558.96335878363</v>
      </c>
      <c r="EK192" s="499">
        <f t="shared" si="215"/>
        <v>121158.60767356827</v>
      </c>
      <c r="EL192" s="499">
        <f t="shared" si="215"/>
        <v>119216.87340264852</v>
      </c>
      <c r="EM192" s="499">
        <f t="shared" si="215"/>
        <v>118602.03962786736</v>
      </c>
      <c r="EN192" s="499">
        <f t="shared" si="215"/>
        <v>117341.74137668152</v>
      </c>
      <c r="EO192" s="499">
        <f t="shared" si="215"/>
        <v>114603.99732486784</v>
      </c>
      <c r="EP192" s="499">
        <f t="shared" si="215"/>
        <v>113483.60964618357</v>
      </c>
      <c r="EQ192" s="499">
        <f t="shared" si="215"/>
        <v>115243.30565262977</v>
      </c>
      <c r="ER192" s="499">
        <f t="shared" si="215"/>
        <v>115988.44234159286</v>
      </c>
      <c r="ES192" s="499">
        <f t="shared" si="215"/>
        <v>119385.68122964581</v>
      </c>
      <c r="ET192" s="499">
        <f t="shared" si="215"/>
        <v>122162.33845739631</v>
      </c>
      <c r="EU192" s="499">
        <f t="shared" si="215"/>
        <v>123542.96281358259</v>
      </c>
      <c r="EV192" s="499">
        <f t="shared" si="215"/>
        <v>123848.47991260227</v>
      </c>
      <c r="EW192" s="499"/>
      <c r="EX192" s="499"/>
      <c r="EY192" s="470" t="s">
        <v>171</v>
      </c>
      <c r="EZ192" s="452">
        <f>SUM(EZ178:EZ190)</f>
        <v>118528.98</v>
      </c>
      <c r="FA192" s="452">
        <f t="shared" ref="FA192:HB192" si="216">SUM(FA178:FA190)</f>
        <v>115662.74398500001</v>
      </c>
      <c r="FB192" s="452">
        <f t="shared" si="216"/>
        <v>110695.06744740001</v>
      </c>
      <c r="FC192" s="452">
        <f t="shared" si="216"/>
        <v>109625.009423886</v>
      </c>
      <c r="FD192" s="452">
        <f t="shared" si="216"/>
        <v>108531.40950009121</v>
      </c>
      <c r="FE192" s="452">
        <f t="shared" si="216"/>
        <v>105250.67302456638</v>
      </c>
      <c r="FF192" s="452">
        <f t="shared" si="216"/>
        <v>102192.36685322222</v>
      </c>
      <c r="FG192" s="452">
        <f t="shared" si="216"/>
        <v>100440.4793173386</v>
      </c>
      <c r="FH192" s="452">
        <f t="shared" si="216"/>
        <v>97674.627411568872</v>
      </c>
      <c r="FI192" s="452">
        <f t="shared" si="216"/>
        <v>96182.83532018619</v>
      </c>
      <c r="FJ192" s="452">
        <f t="shared" si="216"/>
        <v>95791.983073658062</v>
      </c>
      <c r="FK192" s="452">
        <f t="shared" si="216"/>
        <v>95685.048798288713</v>
      </c>
      <c r="FL192" s="452">
        <f t="shared" si="216"/>
        <v>94868.846998320325</v>
      </c>
      <c r="FM192" s="452">
        <f t="shared" si="216"/>
        <v>93499.071929810816</v>
      </c>
      <c r="FN192" s="452">
        <f t="shared" si="216"/>
        <v>92104.700696654341</v>
      </c>
      <c r="FO192" s="452">
        <f t="shared" si="216"/>
        <v>86544.929174685749</v>
      </c>
      <c r="FP192" s="452">
        <f t="shared" si="216"/>
        <v>80722.932577587111</v>
      </c>
      <c r="FQ192" s="452">
        <f t="shared" si="216"/>
        <v>79321.8202369426</v>
      </c>
      <c r="FR192" s="452">
        <f t="shared" si="216"/>
        <v>74339.469847513086</v>
      </c>
      <c r="FS192" s="452">
        <f t="shared" si="216"/>
        <v>70656.710301702144</v>
      </c>
      <c r="FT192" s="452">
        <f t="shared" si="216"/>
        <v>65890.413377438235</v>
      </c>
      <c r="FU192" s="452">
        <f t="shared" si="216"/>
        <v>67001.294345008471</v>
      </c>
      <c r="FV192" s="452">
        <f t="shared" si="216"/>
        <v>63230.59704520068</v>
      </c>
      <c r="FW192" s="452">
        <f t="shared" si="216"/>
        <v>59273.206522065957</v>
      </c>
      <c r="FX192" s="452">
        <f t="shared" si="216"/>
        <v>55740.947597210485</v>
      </c>
      <c r="FY192" s="452">
        <f t="shared" si="216"/>
        <v>55178.13440579312</v>
      </c>
      <c r="FZ192" s="452">
        <f t="shared" si="216"/>
        <v>54662.959010468549</v>
      </c>
      <c r="GA192" s="452">
        <f t="shared" si="216"/>
        <v>55301.851464376225</v>
      </c>
      <c r="GB192" s="452">
        <f t="shared" si="216"/>
        <v>57830.625107986234</v>
      </c>
      <c r="GC192" s="452">
        <f t="shared" si="216"/>
        <v>57681.234606409664</v>
      </c>
      <c r="GD192" s="452">
        <f t="shared" si="216"/>
        <v>56080.417564998505</v>
      </c>
      <c r="GE192" s="452">
        <f t="shared" si="216"/>
        <v>55303.257662491123</v>
      </c>
      <c r="GF192" s="452">
        <f t="shared" si="216"/>
        <v>55460.120198580218</v>
      </c>
      <c r="GG192" s="452">
        <f t="shared" si="216"/>
        <v>55205.229008944014</v>
      </c>
      <c r="GH192" s="452">
        <f t="shared" si="216"/>
        <v>54447.421627461415</v>
      </c>
      <c r="GI192" s="452">
        <f t="shared" si="216"/>
        <v>56442.346248100541</v>
      </c>
      <c r="GJ192" s="452">
        <f t="shared" si="216"/>
        <v>54230.828921968328</v>
      </c>
      <c r="GK192" s="452">
        <f t="shared" si="216"/>
        <v>54813.776361732715</v>
      </c>
      <c r="GL192" s="452">
        <f t="shared" si="216"/>
        <v>63213.022115922256</v>
      </c>
      <c r="GM192" s="452">
        <f t="shared" si="216"/>
        <v>68901.932289817327</v>
      </c>
      <c r="GN192" s="452">
        <f t="shared" si="216"/>
        <v>77239.538773286156</v>
      </c>
      <c r="GO192" s="452">
        <f t="shared" si="216"/>
        <v>87788.178775069755</v>
      </c>
      <c r="GP192" s="452">
        <f t="shared" si="216"/>
        <v>93309.987018777436</v>
      </c>
      <c r="GQ192" s="452">
        <f t="shared" si="216"/>
        <v>96522.0726789701</v>
      </c>
      <c r="GR192" s="452">
        <f t="shared" si="216"/>
        <v>103365.69803293052</v>
      </c>
      <c r="GS192" s="452">
        <f t="shared" si="216"/>
        <v>111923.11030014293</v>
      </c>
      <c r="GT192" s="452">
        <f t="shared" si="216"/>
        <v>115189.61116166583</v>
      </c>
      <c r="GU192" s="452">
        <f t="shared" si="216"/>
        <v>119898.36358770261</v>
      </c>
      <c r="GV192" s="452">
        <f t="shared" si="216"/>
        <v>123199.1216924114</v>
      </c>
      <c r="GW192" s="452">
        <f t="shared" si="216"/>
        <v>121950.13951635965</v>
      </c>
      <c r="GX192" s="452">
        <f t="shared" si="216"/>
        <v>119639.67895439794</v>
      </c>
      <c r="GY192" s="452">
        <f t="shared" si="216"/>
        <v>119059.75452127968</v>
      </c>
      <c r="GZ192" s="452">
        <f t="shared" si="216"/>
        <v>116964.86050670025</v>
      </c>
      <c r="HA192" s="452">
        <f t="shared" si="216"/>
        <v>115273.00132918426</v>
      </c>
      <c r="HB192" s="452">
        <f t="shared" si="216"/>
        <v>115076.97826092003</v>
      </c>
      <c r="HC192" s="499"/>
      <c r="HD192" s="499"/>
      <c r="HE192" s="470" t="s">
        <v>171</v>
      </c>
      <c r="HF192" s="452">
        <f>SUM(HF178:HF190)</f>
        <v>83925.104999999981</v>
      </c>
      <c r="HG192" s="452">
        <f t="shared" ref="HG192:JH192" si="217">SUM(HG178:HG190)</f>
        <v>86542.114230000007</v>
      </c>
      <c r="HH192" s="452">
        <f t="shared" si="217"/>
        <v>88794.253240949998</v>
      </c>
      <c r="HI192" s="452">
        <f t="shared" si="217"/>
        <v>93105.165874347003</v>
      </c>
      <c r="HJ192" s="452">
        <f t="shared" si="217"/>
        <v>99277.563671698241</v>
      </c>
      <c r="HK192" s="452">
        <f t="shared" si="217"/>
        <v>98339.991356409737</v>
      </c>
      <c r="HL192" s="452">
        <f t="shared" si="217"/>
        <v>97777.553442585413</v>
      </c>
      <c r="HM192" s="452">
        <f t="shared" si="217"/>
        <v>100094.38895951043</v>
      </c>
      <c r="HN192" s="452">
        <f t="shared" si="217"/>
        <v>102650.63598231712</v>
      </c>
      <c r="HO192" s="452">
        <f t="shared" si="217"/>
        <v>102409.92325509671</v>
      </c>
      <c r="HP192" s="452">
        <f t="shared" si="217"/>
        <v>103413.06141876617</v>
      </c>
      <c r="HQ192" s="452">
        <f t="shared" si="217"/>
        <v>103249.97661227225</v>
      </c>
      <c r="HR192" s="452">
        <f t="shared" si="217"/>
        <v>99593.558596229603</v>
      </c>
      <c r="HS192" s="452">
        <f t="shared" si="217"/>
        <v>96313.099188300359</v>
      </c>
      <c r="HT192" s="452">
        <f t="shared" si="217"/>
        <v>93935.353992483389</v>
      </c>
      <c r="HU192" s="452">
        <f t="shared" si="217"/>
        <v>89937.1284866442</v>
      </c>
      <c r="HV192" s="452">
        <f t="shared" si="217"/>
        <v>88990.317711282813</v>
      </c>
      <c r="HW192" s="452">
        <f t="shared" si="217"/>
        <v>88077.848686648038</v>
      </c>
      <c r="HX192" s="452">
        <f t="shared" si="217"/>
        <v>85443.410861150318</v>
      </c>
      <c r="HY192" s="452">
        <f t="shared" si="217"/>
        <v>82984.647669424041</v>
      </c>
      <c r="HZ192" s="452">
        <f t="shared" si="217"/>
        <v>81579.369065472725</v>
      </c>
      <c r="IA192" s="452">
        <f t="shared" si="217"/>
        <v>79397.658405790804</v>
      </c>
      <c r="IB192" s="452">
        <f t="shared" si="217"/>
        <v>78212.884993481246</v>
      </c>
      <c r="IC192" s="452">
        <f t="shared" si="217"/>
        <v>77882.673091853911</v>
      </c>
      <c r="ID192" s="452">
        <f t="shared" si="217"/>
        <v>77774.852953272566</v>
      </c>
      <c r="IE192" s="452">
        <f t="shared" si="217"/>
        <v>77108.002341002604</v>
      </c>
      <c r="IF192" s="452">
        <f t="shared" si="217"/>
        <v>75996.543991422062</v>
      </c>
      <c r="IG192" s="452">
        <f t="shared" si="217"/>
        <v>74854.6256434307</v>
      </c>
      <c r="IH192" s="452">
        <f t="shared" si="217"/>
        <v>70360.536456905989</v>
      </c>
      <c r="II192" s="452">
        <f t="shared" si="217"/>
        <v>65553.805304169116</v>
      </c>
      <c r="IJ192" s="452">
        <f t="shared" si="217"/>
        <v>64321.437373842105</v>
      </c>
      <c r="IK192" s="452">
        <f t="shared" si="217"/>
        <v>60290.788560000059</v>
      </c>
      <c r="IL192" s="452">
        <f t="shared" si="217"/>
        <v>57272.568256468418</v>
      </c>
      <c r="IM192" s="452">
        <f t="shared" si="217"/>
        <v>53438.227583218773</v>
      </c>
      <c r="IN192" s="452">
        <f t="shared" si="217"/>
        <v>54255.839832649617</v>
      </c>
      <c r="IO192" s="452">
        <f t="shared" si="217"/>
        <v>51345.351018745532</v>
      </c>
      <c r="IP192" s="452">
        <f t="shared" si="217"/>
        <v>48121.558161252426</v>
      </c>
      <c r="IQ192" s="452">
        <f t="shared" si="217"/>
        <v>45353.450267176588</v>
      </c>
      <c r="IR192" s="452">
        <f t="shared" si="217"/>
        <v>44815.624848631895</v>
      </c>
      <c r="IS192" s="452">
        <f t="shared" si="217"/>
        <v>44429.225007601905</v>
      </c>
      <c r="IT192" s="452">
        <f t="shared" si="217"/>
        <v>44892.900689591865</v>
      </c>
      <c r="IU192" s="452">
        <f t="shared" si="217"/>
        <v>47014.539659275863</v>
      </c>
      <c r="IV192" s="452">
        <f t="shared" si="217"/>
        <v>46939.569060896829</v>
      </c>
      <c r="IW192" s="452">
        <f t="shared" si="217"/>
        <v>45616.562109515522</v>
      </c>
      <c r="IX192" s="452">
        <f t="shared" si="217"/>
        <v>44975.223176359585</v>
      </c>
      <c r="IY192" s="452">
        <f t="shared" si="217"/>
        <v>45078.626306025188</v>
      </c>
      <c r="IZ192" s="452">
        <f t="shared" si="217"/>
        <v>44936.441672426299</v>
      </c>
      <c r="JA192" s="452">
        <f t="shared" si="217"/>
        <v>44258.939813379424</v>
      </c>
      <c r="JB192" s="452">
        <f t="shared" si="217"/>
        <v>45879.301547324227</v>
      </c>
      <c r="JC192" s="452">
        <f t="shared" si="217"/>
        <v>44073.844253016192</v>
      </c>
      <c r="JD192" s="452">
        <f t="shared" si="217"/>
        <v>44491.280186193559</v>
      </c>
      <c r="JE192" s="452">
        <f t="shared" si="217"/>
        <v>51288.009758775996</v>
      </c>
      <c r="JF192" s="452">
        <f t="shared" si="217"/>
        <v>56126.177191795148</v>
      </c>
      <c r="JG192" s="452">
        <f t="shared" si="217"/>
        <v>63009.662324151446</v>
      </c>
      <c r="JH192" s="452">
        <f t="shared" si="217"/>
        <v>71655.501343354554</v>
      </c>
      <c r="JI192" s="499"/>
      <c r="JJ192" s="499"/>
      <c r="JK192" s="499"/>
      <c r="JL192" s="499"/>
      <c r="JM192" s="499"/>
      <c r="JN192" s="499"/>
      <c r="JO192" s="499"/>
      <c r="JP192" s="499"/>
      <c r="JQ192" s="499"/>
      <c r="JR192" s="499"/>
      <c r="JS192" s="499"/>
      <c r="JT192" s="499"/>
      <c r="JU192" s="499"/>
      <c r="JV192" s="499"/>
      <c r="JW192" s="499"/>
      <c r="JX192" s="499"/>
      <c r="JY192" s="499"/>
      <c r="JZ192" s="499"/>
      <c r="KA192" s="499"/>
      <c r="KB192" s="499"/>
      <c r="KC192" s="499"/>
      <c r="KD192" s="499"/>
      <c r="KE192" s="499"/>
      <c r="KF192" s="499"/>
      <c r="KG192" s="499"/>
      <c r="KH192" s="499"/>
      <c r="KI192" s="499"/>
      <c r="KJ192" s="499"/>
      <c r="KK192" s="499"/>
      <c r="KL192" s="499"/>
      <c r="KM192" s="499"/>
      <c r="KN192" s="499"/>
      <c r="KO192" s="499"/>
      <c r="KP192" s="499"/>
      <c r="KQ192" s="499"/>
      <c r="KR192" s="499"/>
      <c r="KS192" s="499"/>
      <c r="KT192" s="499"/>
      <c r="KU192" s="499"/>
      <c r="KV192" s="499"/>
      <c r="KW192" s="499"/>
      <c r="KX192" s="499"/>
      <c r="KY192" s="499"/>
      <c r="KZ192" s="499"/>
      <c r="LA192" s="499"/>
      <c r="LB192" s="499"/>
      <c r="LC192" s="499"/>
      <c r="LD192" s="499"/>
      <c r="LE192" s="499"/>
      <c r="LF192" s="499"/>
      <c r="LG192" s="499"/>
      <c r="LH192" s="499"/>
      <c r="LI192" s="499"/>
      <c r="LJ192" s="499"/>
      <c r="LK192" s="499"/>
      <c r="LL192" s="499"/>
      <c r="LM192" s="499"/>
      <c r="LN192" s="499"/>
      <c r="LO192" s="499"/>
      <c r="LP192" s="499"/>
      <c r="LQ192" s="499"/>
      <c r="LR192" s="499"/>
      <c r="LS192" s="499"/>
      <c r="LT192" s="499"/>
      <c r="LU192" s="499"/>
      <c r="LV192" s="499"/>
      <c r="LW192" s="499"/>
      <c r="LX192" s="499"/>
      <c r="LY192" s="499"/>
      <c r="LZ192" s="499"/>
      <c r="MA192" s="499"/>
      <c r="MB192" s="499"/>
      <c r="MC192" s="499"/>
      <c r="MD192" s="499"/>
      <c r="ME192" s="499"/>
      <c r="MF192" s="499"/>
      <c r="MG192" s="499"/>
      <c r="MH192" s="499"/>
      <c r="MI192" s="499"/>
      <c r="MJ192" s="499"/>
      <c r="MK192" s="499"/>
      <c r="ML192" s="499"/>
      <c r="MM192" s="499"/>
      <c r="MN192" s="499"/>
      <c r="MO192" s="499"/>
      <c r="MP192" s="499"/>
      <c r="MQ192" s="499"/>
      <c r="MR192" s="499"/>
      <c r="MS192" s="499"/>
      <c r="MT192" s="499"/>
      <c r="MU192" s="499"/>
      <c r="MV192" s="499"/>
      <c r="MW192" s="499"/>
      <c r="MX192" s="499"/>
      <c r="MY192" s="499"/>
      <c r="MZ192" s="499"/>
      <c r="NA192" s="499"/>
      <c r="NB192" s="499"/>
      <c r="NC192" s="499"/>
      <c r="ND192" s="499"/>
      <c r="NE192" s="499"/>
      <c r="NF192" s="499"/>
      <c r="NG192" s="499"/>
      <c r="NH192" s="499"/>
      <c r="NI192" s="499"/>
      <c r="NJ192" s="499"/>
      <c r="NK192" s="499"/>
      <c r="NL192" s="499"/>
      <c r="NM192" s="499"/>
      <c r="NN192" s="499"/>
      <c r="NO192" s="499"/>
      <c r="NP192" s="499"/>
      <c r="NQ192" s="499"/>
      <c r="NR192" s="499"/>
      <c r="NS192" s="499"/>
      <c r="NT192" s="499"/>
      <c r="NU192" s="499"/>
      <c r="NV192" s="499"/>
      <c r="NW192" s="499"/>
      <c r="NX192" s="499"/>
      <c r="NY192" s="499"/>
      <c r="NZ192" s="499"/>
      <c r="OA192" s="499"/>
      <c r="OB192" s="499"/>
      <c r="OC192" s="499"/>
      <c r="OD192" s="499"/>
      <c r="OE192" s="499"/>
      <c r="OF192" s="499"/>
      <c r="OG192" s="499"/>
      <c r="OH192" s="499"/>
      <c r="OI192" s="499"/>
      <c r="OJ192" s="499"/>
      <c r="OK192" s="499"/>
      <c r="OL192" s="499"/>
      <c r="OM192" s="499"/>
      <c r="ON192" s="499"/>
      <c r="OO192" s="499"/>
      <c r="OP192" s="499"/>
      <c r="OQ192" s="500">
        <v>11</v>
      </c>
      <c r="OR192" s="506" t="s">
        <v>79</v>
      </c>
      <c r="OS192" s="507" t="s">
        <v>170</v>
      </c>
      <c r="OT192" s="499"/>
      <c r="OU192" s="499"/>
      <c r="OV192" s="499"/>
      <c r="OW192" s="499"/>
      <c r="OX192" s="499"/>
      <c r="OY192" s="499"/>
      <c r="OZ192" s="499"/>
      <c r="PA192" s="499"/>
      <c r="PB192" s="499"/>
      <c r="PC192" s="499"/>
      <c r="PD192" s="499"/>
      <c r="PE192" s="499"/>
      <c r="PF192" s="499"/>
      <c r="PG192" s="499"/>
      <c r="PH192" s="499"/>
      <c r="PI192" s="499"/>
      <c r="PJ192" s="499"/>
      <c r="PK192" s="499"/>
      <c r="PL192" s="499"/>
      <c r="PM192" s="499"/>
      <c r="PN192" s="499"/>
      <c r="PO192" s="499"/>
      <c r="PP192" s="499"/>
      <c r="PQ192" s="499"/>
      <c r="PR192" s="499"/>
      <c r="PS192" s="499"/>
      <c r="PT192" s="499"/>
      <c r="PU192" s="499"/>
      <c r="PV192" s="499"/>
      <c r="PW192" s="499"/>
      <c r="PX192" s="499"/>
      <c r="PY192" s="499"/>
      <c r="PZ192" s="499"/>
      <c r="QA192" s="499"/>
      <c r="QB192" s="499"/>
      <c r="QC192" s="499"/>
      <c r="QD192" s="499"/>
      <c r="QE192" s="499"/>
      <c r="QF192" s="499"/>
      <c r="QG192" s="499"/>
      <c r="QH192" s="499"/>
      <c r="QI192" s="499"/>
      <c r="QJ192" s="499"/>
      <c r="QK192" s="499"/>
      <c r="QL192" s="499"/>
      <c r="QM192" s="499"/>
      <c r="QN192" s="499"/>
      <c r="QO192" s="499"/>
      <c r="QP192" s="499"/>
      <c r="QQ192" s="499"/>
      <c r="QR192" s="499"/>
      <c r="QS192" s="499"/>
      <c r="QT192" s="499"/>
      <c r="QU192" s="499"/>
      <c r="QV192" s="499"/>
      <c r="QW192" s="500">
        <v>11</v>
      </c>
      <c r="QX192" s="505" t="s">
        <v>80</v>
      </c>
      <c r="QY192" s="507" t="s">
        <v>170</v>
      </c>
      <c r="QZ192" s="499"/>
      <c r="RA192" s="499"/>
      <c r="RB192" s="499"/>
      <c r="RC192" s="499"/>
      <c r="RD192" s="499"/>
      <c r="RE192" s="499"/>
      <c r="RF192" s="499"/>
      <c r="RG192" s="499"/>
      <c r="RH192" s="499"/>
      <c r="RI192" s="499"/>
      <c r="RJ192" s="499"/>
      <c r="RK192" s="499"/>
      <c r="RL192" s="499"/>
      <c r="RM192" s="499"/>
      <c r="RN192" s="499"/>
      <c r="RO192" s="499"/>
      <c r="RP192" s="499"/>
      <c r="RQ192" s="499"/>
      <c r="RR192" s="499"/>
      <c r="RS192" s="499"/>
      <c r="RT192" s="499"/>
      <c r="RU192" s="499"/>
      <c r="RV192" s="499"/>
      <c r="RW192" s="499"/>
      <c r="RX192" s="499"/>
      <c r="RY192" s="499"/>
      <c r="RZ192" s="499"/>
      <c r="SA192" s="499"/>
      <c r="SB192" s="499"/>
      <c r="SC192" s="499"/>
      <c r="SD192" s="499"/>
      <c r="SE192" s="499"/>
      <c r="SF192" s="499"/>
      <c r="SG192" s="499"/>
      <c r="SH192" s="499"/>
      <c r="SI192" s="499"/>
      <c r="SJ192" s="499"/>
      <c r="SK192" s="499"/>
      <c r="SL192" s="499"/>
      <c r="SM192" s="499"/>
      <c r="SN192" s="499"/>
      <c r="SO192" s="499"/>
      <c r="SP192" s="499"/>
      <c r="SQ192" s="499"/>
      <c r="SR192" s="499"/>
      <c r="SS192" s="499"/>
      <c r="ST192" s="499"/>
      <c r="SU192" s="499"/>
      <c r="SV192" s="499"/>
      <c r="SW192" s="499"/>
      <c r="SX192" s="499"/>
      <c r="SY192" s="499"/>
      <c r="SZ192" s="499"/>
      <c r="TA192" s="499"/>
      <c r="TB192" s="499"/>
      <c r="TC192" s="500">
        <v>11</v>
      </c>
      <c r="TD192" s="505" t="s">
        <v>81</v>
      </c>
      <c r="TE192" s="507" t="s">
        <v>170</v>
      </c>
      <c r="TF192" s="499"/>
      <c r="TG192" s="499"/>
      <c r="TH192" s="499"/>
      <c r="TI192" s="499"/>
      <c r="TJ192" s="499"/>
      <c r="TK192" s="499"/>
      <c r="TL192" s="499"/>
      <c r="TM192" s="499"/>
      <c r="TN192" s="499"/>
      <c r="TO192" s="499"/>
      <c r="TP192" s="499"/>
      <c r="TQ192" s="499"/>
      <c r="TR192" s="499"/>
      <c r="TS192" s="499"/>
      <c r="TT192" s="499"/>
      <c r="TU192" s="499"/>
      <c r="TV192" s="499"/>
      <c r="TW192" s="499"/>
      <c r="TX192" s="499"/>
      <c r="TY192" s="499"/>
      <c r="TZ192" s="499"/>
      <c r="UA192" s="499"/>
      <c r="UB192" s="499"/>
      <c r="UC192" s="499"/>
      <c r="UD192" s="499"/>
      <c r="UE192" s="499"/>
      <c r="UF192" s="499"/>
      <c r="UG192" s="499"/>
      <c r="UH192" s="499"/>
      <c r="UI192" s="499"/>
      <c r="UJ192" s="499"/>
      <c r="UK192" s="499"/>
      <c r="UL192" s="499"/>
      <c r="UM192" s="499"/>
      <c r="UN192" s="499"/>
      <c r="UO192" s="499"/>
      <c r="UP192" s="499"/>
      <c r="UQ192" s="499"/>
      <c r="UR192" s="499"/>
      <c r="US192" s="499"/>
      <c r="UT192" s="499"/>
      <c r="UU192" s="499"/>
      <c r="UV192" s="499"/>
      <c r="UW192" s="499"/>
      <c r="UX192" s="499"/>
      <c r="UY192" s="499"/>
      <c r="UZ192" s="499"/>
      <c r="VA192" s="499"/>
      <c r="VB192" s="499"/>
      <c r="VC192" s="499"/>
      <c r="VD192" s="499"/>
      <c r="VE192" s="499"/>
      <c r="VF192" s="499"/>
      <c r="VG192" s="499"/>
      <c r="VH192" s="499"/>
      <c r="VI192" s="499"/>
      <c r="VJ192" s="499"/>
      <c r="VK192" s="499"/>
      <c r="VL192" s="499"/>
      <c r="VM192" s="499"/>
      <c r="VN192" s="499"/>
      <c r="VO192" s="499"/>
      <c r="VP192" s="499"/>
      <c r="VQ192" s="499"/>
      <c r="VR192" s="499"/>
      <c r="VS192" s="499"/>
      <c r="VT192" s="499"/>
      <c r="VU192" s="499"/>
      <c r="VV192" s="499"/>
      <c r="VW192" s="499"/>
      <c r="VX192" s="499"/>
      <c r="VY192" s="499"/>
      <c r="VZ192" s="499"/>
      <c r="WA192" s="499"/>
      <c r="WB192" s="499"/>
      <c r="WC192" s="499"/>
      <c r="WD192" s="499"/>
      <c r="WE192" s="499"/>
      <c r="WF192" s="499"/>
      <c r="WG192" s="499"/>
      <c r="WH192" s="499"/>
      <c r="WI192" s="499"/>
      <c r="WJ192" s="499"/>
      <c r="WK192" s="499"/>
      <c r="WL192" s="499"/>
      <c r="WM192" s="499"/>
      <c r="WN192" s="499"/>
      <c r="WO192" s="499"/>
      <c r="WP192" s="499"/>
      <c r="WQ192" s="499"/>
      <c r="WR192" s="499"/>
      <c r="WS192" s="499"/>
      <c r="WT192" s="499"/>
      <c r="WU192" s="499"/>
      <c r="WV192" s="499"/>
      <c r="WW192" s="499"/>
      <c r="WX192" s="499"/>
      <c r="WY192" s="499"/>
      <c r="WZ192" s="499"/>
      <c r="XA192" s="499"/>
      <c r="XB192" s="499"/>
      <c r="XC192" s="499"/>
      <c r="XD192" s="499"/>
      <c r="XE192" s="499"/>
      <c r="XF192" s="499"/>
      <c r="XG192" s="499"/>
      <c r="XH192" s="499"/>
      <c r="XI192" s="499"/>
      <c r="XJ192" s="499"/>
      <c r="XK192" s="499"/>
      <c r="XL192" s="499"/>
      <c r="XM192" s="499"/>
      <c r="XN192" s="499"/>
      <c r="XO192" s="499"/>
      <c r="XP192" s="499"/>
      <c r="XQ192" s="499"/>
      <c r="XR192" s="499"/>
      <c r="XS192" s="499"/>
    </row>
    <row r="193" spans="1:643" ht="18">
      <c r="A193" s="499"/>
      <c r="B193" s="499"/>
      <c r="C193" s="499"/>
      <c r="D193" s="499"/>
      <c r="E193" s="499"/>
      <c r="F193" s="499"/>
      <c r="G193" s="499"/>
      <c r="H193" s="499"/>
      <c r="I193" s="499"/>
      <c r="J193" s="499"/>
      <c r="K193" s="499"/>
      <c r="L193" s="499"/>
      <c r="M193" s="499"/>
      <c r="N193" s="499"/>
      <c r="O193" s="499"/>
      <c r="P193" s="499"/>
      <c r="Q193" s="499"/>
      <c r="R193" s="499"/>
      <c r="S193" s="499"/>
      <c r="T193" s="499"/>
      <c r="U193" s="499"/>
      <c r="V193" s="499"/>
      <c r="W193" s="499"/>
      <c r="X193" s="499"/>
      <c r="Y193" s="499"/>
      <c r="Z193" s="499"/>
      <c r="AA193" s="499"/>
      <c r="AB193" s="499"/>
      <c r="AC193" s="499"/>
      <c r="AD193" s="499"/>
      <c r="AE193" s="499"/>
      <c r="AF193" s="499"/>
      <c r="AG193" s="499"/>
      <c r="AH193" s="499"/>
      <c r="AI193" s="499"/>
      <c r="AJ193" s="499"/>
      <c r="AK193" s="499"/>
      <c r="AL193" s="499"/>
      <c r="AM193" s="499"/>
      <c r="AN193" s="499"/>
      <c r="AO193" s="499"/>
      <c r="AP193" s="499"/>
      <c r="AQ193" s="499"/>
      <c r="AR193" s="499"/>
      <c r="AS193" s="499"/>
      <c r="AT193" s="499"/>
      <c r="AU193" s="499"/>
      <c r="AV193" s="499"/>
      <c r="AW193" s="499"/>
      <c r="AX193" s="499"/>
      <c r="AY193" s="499"/>
      <c r="AZ193" s="499"/>
      <c r="BA193" s="499"/>
      <c r="BB193" s="499"/>
      <c r="BC193" s="499"/>
      <c r="BD193" s="499"/>
      <c r="BE193" s="499"/>
      <c r="BF193" s="499"/>
      <c r="BG193" s="499"/>
      <c r="BH193" s="499"/>
      <c r="BI193" s="499"/>
      <c r="BJ193" s="499"/>
      <c r="BK193" s="499"/>
      <c r="BL193" s="499"/>
      <c r="BM193" s="499"/>
      <c r="BN193" s="499"/>
      <c r="BO193" s="499"/>
      <c r="BP193" s="499"/>
      <c r="BQ193" s="499"/>
      <c r="BR193" s="499"/>
      <c r="BS193" s="499"/>
      <c r="BT193" s="499"/>
      <c r="BU193" s="499"/>
      <c r="BV193" s="499"/>
      <c r="BW193" s="499"/>
      <c r="BX193" s="499"/>
      <c r="BY193" s="499"/>
      <c r="BZ193" s="499"/>
      <c r="CA193" s="499"/>
      <c r="CB193" s="499"/>
      <c r="CC193" s="499"/>
      <c r="CD193" s="499"/>
      <c r="CE193" s="499"/>
      <c r="CF193" s="499"/>
      <c r="CG193" s="499"/>
      <c r="CH193" s="499"/>
      <c r="CI193" s="499"/>
      <c r="CJ193" s="499"/>
      <c r="CK193" s="499"/>
      <c r="CL193" s="499"/>
      <c r="CM193" s="499"/>
      <c r="CN193" s="499"/>
      <c r="CO193" s="499"/>
      <c r="CP193" s="499"/>
      <c r="CQ193" s="499"/>
      <c r="CR193" s="499"/>
      <c r="CS193" s="499"/>
      <c r="CT193" s="499"/>
      <c r="CU193" s="499"/>
      <c r="CV193" s="499"/>
      <c r="CW193" s="499"/>
      <c r="CX193" s="499"/>
      <c r="CY193" s="499"/>
      <c r="CZ193" s="499"/>
      <c r="DA193" s="499"/>
      <c r="DB193" s="499"/>
      <c r="DC193" s="499"/>
      <c r="DD193" s="499"/>
      <c r="DE193" s="499"/>
      <c r="DF193" s="499"/>
      <c r="DG193" s="499"/>
      <c r="DH193" s="499"/>
      <c r="DI193" s="499"/>
      <c r="DJ193" s="499"/>
      <c r="DK193" s="499"/>
      <c r="DL193" s="499"/>
      <c r="DM193" s="499"/>
      <c r="DN193" s="499"/>
      <c r="DO193" s="499"/>
      <c r="DP193" s="499"/>
      <c r="DQ193" s="499"/>
      <c r="DR193" s="499"/>
      <c r="DS193" s="499"/>
      <c r="DT193" s="499"/>
      <c r="DU193" s="499"/>
      <c r="DV193" s="499"/>
      <c r="DW193" s="499"/>
      <c r="DX193" s="499"/>
      <c r="DY193" s="499"/>
      <c r="DZ193" s="499"/>
      <c r="EA193" s="499"/>
      <c r="EB193" s="499"/>
      <c r="EC193" s="499"/>
      <c r="ED193" s="499"/>
      <c r="EE193" s="499"/>
      <c r="EF193" s="499"/>
      <c r="EG193" s="499"/>
      <c r="EH193" s="499"/>
      <c r="EI193" s="499"/>
      <c r="EJ193" s="499"/>
      <c r="EK193" s="499"/>
      <c r="EL193" s="499"/>
      <c r="EM193" s="499"/>
      <c r="EN193" s="499"/>
      <c r="EO193" s="499"/>
      <c r="EP193" s="499"/>
      <c r="EQ193" s="499"/>
      <c r="ER193" s="499"/>
      <c r="ES193" s="499"/>
      <c r="ET193" s="499"/>
      <c r="EU193" s="499"/>
      <c r="EV193" s="499"/>
      <c r="EW193" s="499"/>
      <c r="EX193" s="499"/>
      <c r="EY193" s="499"/>
      <c r="EZ193" s="499"/>
      <c r="FA193" s="499"/>
      <c r="FB193" s="499"/>
      <c r="FC193" s="499"/>
      <c r="FD193" s="499"/>
      <c r="FE193" s="499"/>
      <c r="FF193" s="499"/>
      <c r="FG193" s="499"/>
      <c r="FH193" s="499"/>
      <c r="FI193" s="499"/>
      <c r="FJ193" s="499"/>
      <c r="FK193" s="499"/>
      <c r="FL193" s="499"/>
      <c r="FM193" s="499"/>
      <c r="FN193" s="499"/>
      <c r="FO193" s="499"/>
      <c r="FP193" s="499"/>
      <c r="FQ193" s="499"/>
      <c r="FR193" s="499"/>
      <c r="FS193" s="499"/>
      <c r="FT193" s="499"/>
      <c r="FU193" s="499"/>
      <c r="FV193" s="499"/>
      <c r="FW193" s="499"/>
      <c r="FX193" s="499"/>
      <c r="FY193" s="499"/>
      <c r="FZ193" s="499"/>
      <c r="GA193" s="499"/>
      <c r="GB193" s="499"/>
      <c r="GC193" s="499"/>
      <c r="GD193" s="499"/>
      <c r="GE193" s="499"/>
      <c r="GF193" s="499"/>
      <c r="GG193" s="499"/>
      <c r="GH193" s="499"/>
      <c r="GI193" s="499"/>
      <c r="GJ193" s="499"/>
      <c r="GK193" s="499"/>
      <c r="GL193" s="499"/>
      <c r="GM193" s="499"/>
      <c r="GN193" s="499"/>
      <c r="GO193" s="499"/>
      <c r="GP193" s="499"/>
      <c r="GQ193" s="499"/>
      <c r="GR193" s="499"/>
      <c r="GS193" s="499"/>
      <c r="GT193" s="499"/>
      <c r="GU193" s="499"/>
      <c r="GV193" s="499"/>
      <c r="GW193" s="499"/>
      <c r="GX193" s="499"/>
      <c r="GY193" s="499"/>
      <c r="GZ193" s="499"/>
      <c r="HA193" s="499"/>
      <c r="HB193" s="499"/>
      <c r="HC193" s="499"/>
      <c r="HD193" s="499"/>
      <c r="HE193" s="499"/>
      <c r="HF193" s="499"/>
      <c r="HG193" s="499"/>
      <c r="HH193" s="499"/>
      <c r="HI193" s="499"/>
      <c r="HJ193" s="499"/>
      <c r="HK193" s="499"/>
      <c r="HL193" s="499"/>
      <c r="HM193" s="499"/>
      <c r="HN193" s="499"/>
      <c r="HO193" s="499"/>
      <c r="HP193" s="499"/>
      <c r="HQ193" s="499"/>
      <c r="HR193" s="499"/>
      <c r="HS193" s="499"/>
      <c r="HT193" s="499"/>
      <c r="HU193" s="499"/>
      <c r="HV193" s="499"/>
      <c r="HW193" s="499"/>
      <c r="HX193" s="499"/>
      <c r="HY193" s="499"/>
      <c r="HZ193" s="499"/>
      <c r="IA193" s="499"/>
      <c r="IB193" s="499"/>
      <c r="IC193" s="499"/>
      <c r="ID193" s="499"/>
      <c r="IE193" s="499"/>
      <c r="IF193" s="499"/>
      <c r="IG193" s="499"/>
      <c r="IH193" s="499"/>
      <c r="II193" s="499"/>
      <c r="IJ193" s="499"/>
      <c r="IK193" s="499"/>
      <c r="IL193" s="499"/>
      <c r="IM193" s="499"/>
      <c r="IN193" s="499"/>
      <c r="IO193" s="499"/>
      <c r="IP193" s="499"/>
      <c r="IQ193" s="499"/>
      <c r="IR193" s="499"/>
      <c r="IS193" s="499"/>
      <c r="IT193" s="499"/>
      <c r="IU193" s="499"/>
      <c r="IV193" s="499"/>
      <c r="IW193" s="499"/>
      <c r="IX193" s="499"/>
      <c r="IY193" s="499"/>
      <c r="IZ193" s="499"/>
      <c r="JA193" s="499"/>
      <c r="JB193" s="499"/>
      <c r="JC193" s="499"/>
      <c r="JD193" s="499"/>
      <c r="JE193" s="499"/>
      <c r="JF193" s="499"/>
      <c r="JG193" s="499"/>
      <c r="JH193" s="499"/>
      <c r="JI193" s="499"/>
      <c r="JJ193" s="499"/>
      <c r="JK193" s="499"/>
      <c r="JL193" s="499"/>
      <c r="JM193" s="499"/>
      <c r="JN193" s="499"/>
      <c r="JO193" s="499"/>
      <c r="JP193" s="499"/>
      <c r="JQ193" s="499"/>
      <c r="JR193" s="499"/>
      <c r="JS193" s="499"/>
      <c r="JT193" s="499"/>
      <c r="JU193" s="499"/>
      <c r="JV193" s="499"/>
      <c r="JW193" s="499"/>
      <c r="JX193" s="499"/>
      <c r="JY193" s="499"/>
      <c r="JZ193" s="499"/>
      <c r="KA193" s="499"/>
      <c r="KB193" s="499"/>
      <c r="KC193" s="499"/>
      <c r="KD193" s="499"/>
      <c r="KE193" s="499"/>
      <c r="KF193" s="499"/>
      <c r="KG193" s="499"/>
      <c r="KH193" s="499"/>
      <c r="KI193" s="499"/>
      <c r="KJ193" s="499"/>
      <c r="KK193" s="499"/>
      <c r="KL193" s="499"/>
      <c r="KM193" s="499"/>
      <c r="KN193" s="499"/>
      <c r="KO193" s="499"/>
      <c r="KP193" s="499"/>
      <c r="KQ193" s="499"/>
      <c r="KR193" s="499"/>
      <c r="KS193" s="499"/>
      <c r="KT193" s="499"/>
      <c r="KU193" s="499"/>
      <c r="KV193" s="499"/>
      <c r="KW193" s="499"/>
      <c r="KX193" s="499"/>
      <c r="KY193" s="499"/>
      <c r="KZ193" s="499"/>
      <c r="LA193" s="499"/>
      <c r="LB193" s="499"/>
      <c r="LC193" s="499"/>
      <c r="LD193" s="499"/>
      <c r="LE193" s="499"/>
      <c r="LF193" s="499"/>
      <c r="LG193" s="499"/>
      <c r="LH193" s="499"/>
      <c r="LI193" s="499"/>
      <c r="LJ193" s="499"/>
      <c r="LK193" s="499"/>
      <c r="LL193" s="499"/>
      <c r="LM193" s="499"/>
      <c r="LN193" s="499"/>
      <c r="LO193" s="499"/>
      <c r="LP193" s="499"/>
      <c r="LQ193" s="499"/>
      <c r="LR193" s="499"/>
      <c r="LS193" s="499"/>
      <c r="LT193" s="499"/>
      <c r="LU193" s="499"/>
      <c r="LV193" s="499"/>
      <c r="LW193" s="499"/>
      <c r="LX193" s="499"/>
      <c r="LY193" s="499"/>
      <c r="LZ193" s="499"/>
      <c r="MA193" s="499"/>
      <c r="MB193" s="499"/>
      <c r="MC193" s="499"/>
      <c r="MD193" s="499"/>
      <c r="ME193" s="499"/>
      <c r="MF193" s="499"/>
      <c r="MG193" s="499"/>
      <c r="MH193" s="499"/>
      <c r="MI193" s="499"/>
      <c r="MJ193" s="499"/>
      <c r="MK193" s="499"/>
      <c r="ML193" s="499"/>
      <c r="MM193" s="499"/>
      <c r="MN193" s="499"/>
      <c r="MO193" s="499"/>
      <c r="MP193" s="499"/>
      <c r="MQ193" s="499"/>
      <c r="MR193" s="499"/>
      <c r="MS193" s="499"/>
      <c r="MT193" s="499"/>
      <c r="MU193" s="499"/>
      <c r="MV193" s="499"/>
      <c r="MW193" s="499"/>
      <c r="MX193" s="499"/>
      <c r="MY193" s="499"/>
      <c r="MZ193" s="499"/>
      <c r="NA193" s="499"/>
      <c r="NB193" s="499"/>
      <c r="NC193" s="499"/>
      <c r="ND193" s="499"/>
      <c r="NE193" s="499"/>
      <c r="NF193" s="499"/>
      <c r="NG193" s="499"/>
      <c r="NH193" s="499"/>
      <c r="NI193" s="499"/>
      <c r="NJ193" s="499"/>
      <c r="NK193" s="499"/>
      <c r="NL193" s="499"/>
      <c r="NM193" s="499"/>
      <c r="NN193" s="499"/>
      <c r="NO193" s="499"/>
      <c r="NP193" s="499"/>
      <c r="NQ193" s="499"/>
      <c r="NR193" s="499"/>
      <c r="NS193" s="499"/>
      <c r="NT193" s="499"/>
      <c r="NU193" s="499"/>
      <c r="NV193" s="499"/>
      <c r="NW193" s="499"/>
      <c r="NX193" s="499"/>
      <c r="NY193" s="499"/>
      <c r="NZ193" s="499"/>
      <c r="OA193" s="499"/>
      <c r="OB193" s="499"/>
      <c r="OC193" s="499"/>
      <c r="OD193" s="499"/>
      <c r="OE193" s="499"/>
      <c r="OF193" s="499"/>
      <c r="OG193" s="499"/>
      <c r="OH193" s="499"/>
      <c r="OI193" s="499"/>
      <c r="OJ193" s="499"/>
      <c r="OK193" s="499"/>
      <c r="OL193" s="499"/>
      <c r="OM193" s="499"/>
      <c r="ON193" s="499"/>
      <c r="OO193" s="499"/>
      <c r="OP193" s="499"/>
      <c r="OQ193" s="499"/>
      <c r="OR193" s="505" t="s">
        <v>36</v>
      </c>
      <c r="OS193" s="470">
        <v>1</v>
      </c>
      <c r="OT193" s="470">
        <v>2</v>
      </c>
      <c r="OU193" s="470">
        <v>3</v>
      </c>
      <c r="OV193" s="470">
        <v>4</v>
      </c>
      <c r="OW193" s="470">
        <v>5</v>
      </c>
      <c r="OX193" s="470">
        <v>6</v>
      </c>
      <c r="OY193" s="470">
        <v>7</v>
      </c>
      <c r="OZ193" s="470">
        <v>8</v>
      </c>
      <c r="PA193" s="470">
        <v>9</v>
      </c>
      <c r="PB193" s="470">
        <v>10</v>
      </c>
      <c r="PC193" s="470">
        <v>11</v>
      </c>
      <c r="PD193" s="470">
        <v>12</v>
      </c>
      <c r="PE193" s="470">
        <v>13</v>
      </c>
      <c r="PF193" s="470">
        <v>14</v>
      </c>
      <c r="PG193" s="470">
        <v>15</v>
      </c>
      <c r="PH193" s="470">
        <v>16</v>
      </c>
      <c r="PI193" s="470">
        <v>17</v>
      </c>
      <c r="PJ193" s="470">
        <v>18</v>
      </c>
      <c r="PK193" s="470">
        <v>19</v>
      </c>
      <c r="PL193" s="470">
        <v>20</v>
      </c>
      <c r="PM193" s="470">
        <v>21</v>
      </c>
      <c r="PN193" s="470">
        <v>22</v>
      </c>
      <c r="PO193" s="470">
        <v>23</v>
      </c>
      <c r="PP193" s="470">
        <v>24</v>
      </c>
      <c r="PQ193" s="470">
        <v>25</v>
      </c>
      <c r="PR193" s="470">
        <v>26</v>
      </c>
      <c r="PS193" s="470">
        <v>27</v>
      </c>
      <c r="PT193" s="470">
        <v>28</v>
      </c>
      <c r="PU193" s="470">
        <v>29</v>
      </c>
      <c r="PV193" s="470">
        <v>30</v>
      </c>
      <c r="PW193" s="470">
        <v>31</v>
      </c>
      <c r="PX193" s="470">
        <v>32</v>
      </c>
      <c r="PY193" s="470">
        <v>33</v>
      </c>
      <c r="PZ193" s="470">
        <v>34</v>
      </c>
      <c r="QA193" s="470">
        <v>35</v>
      </c>
      <c r="QB193" s="470">
        <v>36</v>
      </c>
      <c r="QC193" s="470">
        <v>37</v>
      </c>
      <c r="QD193" s="470">
        <v>38</v>
      </c>
      <c r="QE193" s="470">
        <v>39</v>
      </c>
      <c r="QF193" s="470">
        <v>40</v>
      </c>
      <c r="QG193" s="470">
        <v>41</v>
      </c>
      <c r="QH193" s="470">
        <v>42</v>
      </c>
      <c r="QI193" s="470">
        <v>43</v>
      </c>
      <c r="QJ193" s="470">
        <v>44</v>
      </c>
      <c r="QK193" s="470">
        <v>45</v>
      </c>
      <c r="QL193" s="470">
        <v>46</v>
      </c>
      <c r="QM193" s="470">
        <v>47</v>
      </c>
      <c r="QN193" s="470">
        <v>48</v>
      </c>
      <c r="QO193" s="470">
        <v>49</v>
      </c>
      <c r="QP193" s="470">
        <v>50</v>
      </c>
      <c r="QQ193" s="470">
        <v>51</v>
      </c>
      <c r="QR193" s="470">
        <v>52</v>
      </c>
      <c r="QS193" s="470">
        <v>53</v>
      </c>
      <c r="QT193" s="470">
        <v>54</v>
      </c>
      <c r="QU193" s="470">
        <v>55</v>
      </c>
      <c r="QV193" s="499"/>
      <c r="QW193" s="499"/>
      <c r="QX193" s="505" t="s">
        <v>36</v>
      </c>
      <c r="QY193" s="470">
        <v>1</v>
      </c>
      <c r="QZ193" s="470">
        <v>2</v>
      </c>
      <c r="RA193" s="470">
        <v>3</v>
      </c>
      <c r="RB193" s="470">
        <v>4</v>
      </c>
      <c r="RC193" s="470">
        <v>5</v>
      </c>
      <c r="RD193" s="470">
        <v>6</v>
      </c>
      <c r="RE193" s="470">
        <v>7</v>
      </c>
      <c r="RF193" s="470">
        <v>8</v>
      </c>
      <c r="RG193" s="470">
        <v>9</v>
      </c>
      <c r="RH193" s="470">
        <v>10</v>
      </c>
      <c r="RI193" s="470">
        <v>11</v>
      </c>
      <c r="RJ193" s="470">
        <v>12</v>
      </c>
      <c r="RK193" s="470">
        <v>13</v>
      </c>
      <c r="RL193" s="470">
        <v>14</v>
      </c>
      <c r="RM193" s="470">
        <v>15</v>
      </c>
      <c r="RN193" s="470">
        <v>16</v>
      </c>
      <c r="RO193" s="470">
        <v>17</v>
      </c>
      <c r="RP193" s="470">
        <v>18</v>
      </c>
      <c r="RQ193" s="470">
        <v>19</v>
      </c>
      <c r="RR193" s="470">
        <v>20</v>
      </c>
      <c r="RS193" s="470">
        <v>21</v>
      </c>
      <c r="RT193" s="470">
        <v>22</v>
      </c>
      <c r="RU193" s="470">
        <v>23</v>
      </c>
      <c r="RV193" s="470">
        <v>24</v>
      </c>
      <c r="RW193" s="470">
        <v>25</v>
      </c>
      <c r="RX193" s="470">
        <v>26</v>
      </c>
      <c r="RY193" s="470">
        <v>27</v>
      </c>
      <c r="RZ193" s="470">
        <v>28</v>
      </c>
      <c r="SA193" s="470">
        <v>29</v>
      </c>
      <c r="SB193" s="470">
        <v>30</v>
      </c>
      <c r="SC193" s="470">
        <v>31</v>
      </c>
      <c r="SD193" s="470">
        <v>32</v>
      </c>
      <c r="SE193" s="470">
        <v>33</v>
      </c>
      <c r="SF193" s="470">
        <v>34</v>
      </c>
      <c r="SG193" s="470">
        <v>35</v>
      </c>
      <c r="SH193" s="470">
        <v>36</v>
      </c>
      <c r="SI193" s="470">
        <v>37</v>
      </c>
      <c r="SJ193" s="470">
        <v>38</v>
      </c>
      <c r="SK193" s="470">
        <v>39</v>
      </c>
      <c r="SL193" s="470">
        <v>40</v>
      </c>
      <c r="SM193" s="470">
        <v>41</v>
      </c>
      <c r="SN193" s="470">
        <v>42</v>
      </c>
      <c r="SO193" s="470">
        <v>43</v>
      </c>
      <c r="SP193" s="470">
        <v>44</v>
      </c>
      <c r="SQ193" s="470">
        <v>45</v>
      </c>
      <c r="SR193" s="470">
        <v>46</v>
      </c>
      <c r="SS193" s="470">
        <v>47</v>
      </c>
      <c r="ST193" s="470">
        <v>48</v>
      </c>
      <c r="SU193" s="470">
        <v>49</v>
      </c>
      <c r="SV193" s="470">
        <v>50</v>
      </c>
      <c r="SW193" s="470">
        <v>51</v>
      </c>
      <c r="SX193" s="470">
        <v>52</v>
      </c>
      <c r="SY193" s="470">
        <v>53</v>
      </c>
      <c r="SZ193" s="470">
        <v>54</v>
      </c>
      <c r="TA193" s="470">
        <v>55</v>
      </c>
      <c r="TB193" s="499"/>
      <c r="TC193" s="499"/>
      <c r="TD193" s="505" t="s">
        <v>36</v>
      </c>
      <c r="TE193" s="470">
        <v>1</v>
      </c>
      <c r="TF193" s="470">
        <v>2</v>
      </c>
      <c r="TG193" s="470">
        <v>3</v>
      </c>
      <c r="TH193" s="470">
        <v>4</v>
      </c>
      <c r="TI193" s="470">
        <v>5</v>
      </c>
      <c r="TJ193" s="470">
        <v>6</v>
      </c>
      <c r="TK193" s="470">
        <v>7</v>
      </c>
      <c r="TL193" s="470">
        <v>8</v>
      </c>
      <c r="TM193" s="470">
        <v>9</v>
      </c>
      <c r="TN193" s="470">
        <v>10</v>
      </c>
      <c r="TO193" s="470">
        <v>11</v>
      </c>
      <c r="TP193" s="470">
        <v>12</v>
      </c>
      <c r="TQ193" s="470">
        <v>13</v>
      </c>
      <c r="TR193" s="470">
        <v>14</v>
      </c>
      <c r="TS193" s="470">
        <v>15</v>
      </c>
      <c r="TT193" s="470">
        <v>16</v>
      </c>
      <c r="TU193" s="470">
        <v>17</v>
      </c>
      <c r="TV193" s="470">
        <v>18</v>
      </c>
      <c r="TW193" s="470">
        <v>19</v>
      </c>
      <c r="TX193" s="470">
        <v>20</v>
      </c>
      <c r="TY193" s="470">
        <v>21</v>
      </c>
      <c r="TZ193" s="470">
        <v>22</v>
      </c>
      <c r="UA193" s="470">
        <v>23</v>
      </c>
      <c r="UB193" s="470">
        <v>24</v>
      </c>
      <c r="UC193" s="470">
        <v>25</v>
      </c>
      <c r="UD193" s="470">
        <v>26</v>
      </c>
      <c r="UE193" s="470">
        <v>27</v>
      </c>
      <c r="UF193" s="470">
        <v>28</v>
      </c>
      <c r="UG193" s="470">
        <v>29</v>
      </c>
      <c r="UH193" s="470">
        <v>30</v>
      </c>
      <c r="UI193" s="470">
        <v>31</v>
      </c>
      <c r="UJ193" s="470">
        <v>32</v>
      </c>
      <c r="UK193" s="470">
        <v>33</v>
      </c>
      <c r="UL193" s="470">
        <v>34</v>
      </c>
      <c r="UM193" s="470">
        <v>35</v>
      </c>
      <c r="UN193" s="470">
        <v>36</v>
      </c>
      <c r="UO193" s="470">
        <v>37</v>
      </c>
      <c r="UP193" s="470">
        <v>38</v>
      </c>
      <c r="UQ193" s="470">
        <v>39</v>
      </c>
      <c r="UR193" s="470">
        <v>40</v>
      </c>
      <c r="US193" s="470">
        <v>41</v>
      </c>
      <c r="UT193" s="470">
        <v>42</v>
      </c>
      <c r="UU193" s="470">
        <v>43</v>
      </c>
      <c r="UV193" s="470">
        <v>44</v>
      </c>
      <c r="UW193" s="470">
        <v>45</v>
      </c>
      <c r="UX193" s="470">
        <v>46</v>
      </c>
      <c r="UY193" s="470">
        <v>47</v>
      </c>
      <c r="UZ193" s="470">
        <v>48</v>
      </c>
      <c r="VA193" s="470">
        <v>49</v>
      </c>
      <c r="VB193" s="470">
        <v>50</v>
      </c>
      <c r="VC193" s="470">
        <v>51</v>
      </c>
      <c r="VD193" s="470">
        <v>52</v>
      </c>
      <c r="VE193" s="470">
        <v>53</v>
      </c>
      <c r="VF193" s="470">
        <v>54</v>
      </c>
      <c r="VG193" s="470">
        <v>55</v>
      </c>
      <c r="VH193" s="499"/>
      <c r="VI193" s="499"/>
      <c r="VJ193" s="499"/>
      <c r="VK193" s="499"/>
      <c r="VL193" s="499"/>
      <c r="VM193" s="499"/>
      <c r="VN193" s="499"/>
      <c r="VO193" s="499"/>
      <c r="VP193" s="499"/>
      <c r="VQ193" s="499"/>
      <c r="VR193" s="499"/>
      <c r="VS193" s="499"/>
      <c r="VT193" s="499"/>
      <c r="VU193" s="499"/>
      <c r="VV193" s="499"/>
      <c r="VW193" s="499"/>
      <c r="VX193" s="499"/>
      <c r="VY193" s="499"/>
      <c r="VZ193" s="499"/>
      <c r="WA193" s="499"/>
      <c r="WB193" s="499"/>
      <c r="WC193" s="499"/>
      <c r="WD193" s="499"/>
      <c r="WE193" s="499"/>
      <c r="WF193" s="499"/>
      <c r="WG193" s="499"/>
      <c r="WH193" s="499"/>
      <c r="WI193" s="499"/>
      <c r="WJ193" s="499"/>
      <c r="WK193" s="499"/>
      <c r="WL193" s="499"/>
      <c r="WM193" s="499"/>
      <c r="WN193" s="499"/>
      <c r="WO193" s="499"/>
      <c r="WP193" s="499"/>
      <c r="WQ193" s="499"/>
      <c r="WR193" s="499"/>
      <c r="WS193" s="499"/>
      <c r="WT193" s="499"/>
      <c r="WU193" s="499"/>
      <c r="WV193" s="499"/>
      <c r="WW193" s="499"/>
      <c r="WX193" s="499"/>
      <c r="WY193" s="499"/>
      <c r="WZ193" s="499"/>
      <c r="XA193" s="499"/>
      <c r="XB193" s="499"/>
      <c r="XC193" s="499"/>
      <c r="XD193" s="499"/>
      <c r="XE193" s="499"/>
      <c r="XF193" s="499"/>
      <c r="XG193" s="499"/>
      <c r="XH193" s="499"/>
      <c r="XI193" s="499"/>
      <c r="XJ193" s="499"/>
      <c r="XK193" s="499"/>
      <c r="XL193" s="499"/>
      <c r="XM193" s="499"/>
      <c r="XN193" s="499"/>
      <c r="XO193" s="499"/>
      <c r="XP193" s="499"/>
      <c r="XQ193" s="499"/>
      <c r="XR193" s="499"/>
      <c r="XS193" s="499"/>
    </row>
    <row r="194" spans="1:643" ht="18">
      <c r="A194" s="499"/>
      <c r="B194" s="499"/>
      <c r="C194" s="499"/>
      <c r="D194" s="499"/>
      <c r="E194" s="499"/>
      <c r="F194" s="499"/>
      <c r="G194" s="499"/>
      <c r="H194" s="499"/>
      <c r="I194" s="499"/>
      <c r="J194" s="499"/>
      <c r="K194" s="499"/>
      <c r="L194" s="499"/>
      <c r="M194" s="499"/>
      <c r="N194" s="499"/>
      <c r="O194" s="499"/>
      <c r="P194" s="499"/>
      <c r="Q194" s="499"/>
      <c r="R194" s="499"/>
      <c r="S194" s="499"/>
      <c r="T194" s="499"/>
      <c r="U194" s="499"/>
      <c r="V194" s="499"/>
      <c r="W194" s="499"/>
      <c r="X194" s="499"/>
      <c r="Y194" s="499"/>
      <c r="Z194" s="499"/>
      <c r="AA194" s="499"/>
      <c r="AB194" s="499"/>
      <c r="AC194" s="499"/>
      <c r="AD194" s="499"/>
      <c r="AE194" s="499"/>
      <c r="AF194" s="499"/>
      <c r="AG194" s="499"/>
      <c r="AH194" s="499"/>
      <c r="AI194" s="499"/>
      <c r="AJ194" s="499"/>
      <c r="AK194" s="499"/>
      <c r="AL194" s="499"/>
      <c r="AM194" s="499"/>
      <c r="AN194" s="499"/>
      <c r="AO194" s="499"/>
      <c r="AP194" s="499"/>
      <c r="AQ194" s="499"/>
      <c r="AR194" s="499"/>
      <c r="AS194" s="499"/>
      <c r="AT194" s="499"/>
      <c r="AU194" s="499"/>
      <c r="AV194" s="499"/>
      <c r="AW194" s="499"/>
      <c r="AX194" s="499"/>
      <c r="AY194" s="499"/>
      <c r="AZ194" s="499"/>
      <c r="BA194" s="499"/>
      <c r="BB194" s="499"/>
      <c r="BC194" s="499"/>
      <c r="BD194" s="499"/>
      <c r="BE194" s="499"/>
      <c r="BF194" s="499"/>
      <c r="BG194" s="499"/>
      <c r="BH194" s="499"/>
      <c r="BI194" s="499"/>
      <c r="BJ194" s="499"/>
      <c r="BK194" s="499"/>
      <c r="BL194" s="499"/>
      <c r="BM194" s="499"/>
      <c r="BN194" s="499"/>
      <c r="BO194" s="499"/>
      <c r="BP194" s="499"/>
      <c r="BQ194" s="499"/>
      <c r="BR194" s="499"/>
      <c r="BS194" s="499"/>
      <c r="BT194" s="499"/>
      <c r="BU194" s="499"/>
      <c r="BV194" s="499"/>
      <c r="BW194" s="499"/>
      <c r="BX194" s="499"/>
      <c r="BY194" s="499"/>
      <c r="BZ194" s="499"/>
      <c r="CA194" s="499"/>
      <c r="CB194" s="499"/>
      <c r="CC194" s="499"/>
      <c r="CD194" s="499"/>
      <c r="CE194" s="499"/>
      <c r="CF194" s="499"/>
      <c r="CG194" s="499"/>
      <c r="CH194" s="499"/>
      <c r="CI194" s="499"/>
      <c r="CJ194" s="499"/>
      <c r="CK194" s="499"/>
      <c r="CL194" s="499"/>
      <c r="CM194" s="499"/>
      <c r="CN194" s="499"/>
      <c r="CO194" s="499"/>
      <c r="CP194" s="499"/>
      <c r="CQ194" s="499"/>
      <c r="CR194" s="499"/>
      <c r="CS194" s="499"/>
      <c r="CT194" s="499"/>
      <c r="CU194" s="499"/>
      <c r="CV194" s="499"/>
      <c r="CW194" s="499"/>
      <c r="CX194" s="499"/>
      <c r="CY194" s="499"/>
      <c r="CZ194" s="499"/>
      <c r="DA194" s="499"/>
      <c r="DB194" s="499"/>
      <c r="DC194" s="499"/>
      <c r="DD194" s="499"/>
      <c r="DE194" s="499"/>
      <c r="DF194" s="499"/>
      <c r="DG194" s="499"/>
      <c r="DH194" s="499"/>
      <c r="DI194" s="499"/>
      <c r="DJ194" s="499"/>
      <c r="DK194" s="499"/>
      <c r="DL194" s="499"/>
      <c r="DM194" s="499"/>
      <c r="DN194" s="499"/>
      <c r="DO194" s="499"/>
      <c r="DP194" s="499"/>
      <c r="DQ194" s="499"/>
      <c r="DR194" s="499"/>
      <c r="DS194" s="499"/>
      <c r="DT194" s="499"/>
      <c r="DU194" s="499"/>
      <c r="DV194" s="499"/>
      <c r="DW194" s="499"/>
      <c r="DX194" s="499"/>
      <c r="DY194" s="499"/>
      <c r="DZ194" s="499"/>
      <c r="EA194" s="499"/>
      <c r="EB194" s="499"/>
      <c r="EC194" s="499"/>
      <c r="ED194" s="499"/>
      <c r="EE194" s="499"/>
      <c r="EF194" s="499"/>
      <c r="EG194" s="499"/>
      <c r="EH194" s="499"/>
      <c r="EI194" s="499"/>
      <c r="EJ194" s="499"/>
      <c r="EK194" s="499"/>
      <c r="EL194" s="499"/>
      <c r="EM194" s="499"/>
      <c r="EN194" s="499"/>
      <c r="EO194" s="499"/>
      <c r="EP194" s="499"/>
      <c r="EQ194" s="499"/>
      <c r="ER194" s="499"/>
      <c r="ES194" s="499"/>
      <c r="ET194" s="499"/>
      <c r="EU194" s="499"/>
      <c r="EV194" s="499"/>
      <c r="EW194" s="499"/>
      <c r="EX194" s="499"/>
      <c r="EY194" s="499"/>
      <c r="EZ194" s="499"/>
      <c r="FA194" s="499"/>
      <c r="FB194" s="499"/>
      <c r="FC194" s="499"/>
      <c r="FD194" s="499"/>
      <c r="FE194" s="499"/>
      <c r="FF194" s="499"/>
      <c r="FG194" s="499"/>
      <c r="FH194" s="499"/>
      <c r="FI194" s="499"/>
      <c r="FJ194" s="499"/>
      <c r="FK194" s="499"/>
      <c r="FL194" s="499"/>
      <c r="FM194" s="499"/>
      <c r="FN194" s="499"/>
      <c r="FO194" s="499"/>
      <c r="FP194" s="499"/>
      <c r="FQ194" s="499"/>
      <c r="FR194" s="499"/>
      <c r="FS194" s="499"/>
      <c r="FT194" s="499"/>
      <c r="FU194" s="499"/>
      <c r="FV194" s="499"/>
      <c r="FW194" s="499"/>
      <c r="FX194" s="499"/>
      <c r="FY194" s="499"/>
      <c r="FZ194" s="499"/>
      <c r="GA194" s="499"/>
      <c r="GB194" s="499"/>
      <c r="GC194" s="499"/>
      <c r="GD194" s="499"/>
      <c r="GE194" s="499"/>
      <c r="GF194" s="499"/>
      <c r="GG194" s="499"/>
      <c r="GH194" s="499"/>
      <c r="GI194" s="499"/>
      <c r="GJ194" s="499"/>
      <c r="GK194" s="499"/>
      <c r="GL194" s="499"/>
      <c r="GM194" s="499"/>
      <c r="GN194" s="499"/>
      <c r="GO194" s="499"/>
      <c r="GP194" s="499"/>
      <c r="GQ194" s="499"/>
      <c r="GR194" s="499"/>
      <c r="GS194" s="499"/>
      <c r="GT194" s="499"/>
      <c r="GU194" s="499"/>
      <c r="GV194" s="499"/>
      <c r="GW194" s="499"/>
      <c r="GX194" s="499"/>
      <c r="GY194" s="499"/>
      <c r="GZ194" s="499"/>
      <c r="HA194" s="499"/>
      <c r="HB194" s="499"/>
      <c r="HC194" s="499"/>
      <c r="HD194" s="499"/>
      <c r="HE194" s="499"/>
      <c r="HF194" s="499"/>
      <c r="HG194" s="499"/>
      <c r="HH194" s="499"/>
      <c r="HI194" s="499"/>
      <c r="HJ194" s="499"/>
      <c r="HK194" s="499"/>
      <c r="HL194" s="499"/>
      <c r="HM194" s="499"/>
      <c r="HN194" s="499"/>
      <c r="HO194" s="499"/>
      <c r="HP194" s="499"/>
      <c r="HQ194" s="499"/>
      <c r="HR194" s="499"/>
      <c r="HS194" s="499"/>
      <c r="HT194" s="499"/>
      <c r="HU194" s="499"/>
      <c r="HV194" s="499"/>
      <c r="HW194" s="499"/>
      <c r="HX194" s="499"/>
      <c r="HY194" s="499"/>
      <c r="HZ194" s="499"/>
      <c r="IA194" s="499"/>
      <c r="IB194" s="499"/>
      <c r="IC194" s="499"/>
      <c r="ID194" s="499"/>
      <c r="IE194" s="499"/>
      <c r="IF194" s="499"/>
      <c r="IG194" s="499"/>
      <c r="IH194" s="499"/>
      <c r="II194" s="499"/>
      <c r="IJ194" s="499"/>
      <c r="IK194" s="499"/>
      <c r="IL194" s="499"/>
      <c r="IM194" s="499"/>
      <c r="IN194" s="499"/>
      <c r="IO194" s="499"/>
      <c r="IP194" s="499"/>
      <c r="IQ194" s="499"/>
      <c r="IR194" s="499"/>
      <c r="IS194" s="499"/>
      <c r="IT194" s="499"/>
      <c r="IU194" s="499"/>
      <c r="IV194" s="499"/>
      <c r="IW194" s="499"/>
      <c r="IX194" s="499"/>
      <c r="IY194" s="499"/>
      <c r="IZ194" s="499"/>
      <c r="JA194" s="499"/>
      <c r="JB194" s="499"/>
      <c r="JC194" s="499"/>
      <c r="JD194" s="499"/>
      <c r="JE194" s="499"/>
      <c r="JF194" s="499"/>
      <c r="JG194" s="499"/>
      <c r="JH194" s="499"/>
      <c r="JI194" s="499"/>
      <c r="JJ194" s="499"/>
      <c r="JK194" s="499"/>
      <c r="JL194" s="499"/>
      <c r="JM194" s="499"/>
      <c r="JN194" s="499"/>
      <c r="JO194" s="499"/>
      <c r="JP194" s="499"/>
      <c r="JQ194" s="499"/>
      <c r="JR194" s="499"/>
      <c r="JS194" s="499"/>
      <c r="JT194" s="499"/>
      <c r="JU194" s="499"/>
      <c r="JV194" s="499"/>
      <c r="JW194" s="499"/>
      <c r="JX194" s="499"/>
      <c r="JY194" s="499"/>
      <c r="JZ194" s="499"/>
      <c r="KA194" s="499"/>
      <c r="KB194" s="499"/>
      <c r="KC194" s="499"/>
      <c r="KD194" s="499"/>
      <c r="KE194" s="499"/>
      <c r="KF194" s="499"/>
      <c r="KG194" s="499"/>
      <c r="KH194" s="499"/>
      <c r="KI194" s="499"/>
      <c r="KJ194" s="499"/>
      <c r="KK194" s="499"/>
      <c r="KL194" s="499"/>
      <c r="KM194" s="499"/>
      <c r="KN194" s="499"/>
      <c r="KO194" s="499"/>
      <c r="KP194" s="499"/>
      <c r="KQ194" s="499"/>
      <c r="KR194" s="499"/>
      <c r="KS194" s="499"/>
      <c r="KT194" s="499"/>
      <c r="KU194" s="499"/>
      <c r="KV194" s="499"/>
      <c r="KW194" s="499"/>
      <c r="KX194" s="499"/>
      <c r="KY194" s="499"/>
      <c r="KZ194" s="499"/>
      <c r="LA194" s="499"/>
      <c r="LB194" s="499"/>
      <c r="LC194" s="499"/>
      <c r="LD194" s="499"/>
      <c r="LE194" s="499"/>
      <c r="LF194" s="499"/>
      <c r="LG194" s="499"/>
      <c r="LH194" s="499"/>
      <c r="LI194" s="499"/>
      <c r="LJ194" s="499"/>
      <c r="LK194" s="499"/>
      <c r="LL194" s="499"/>
      <c r="LM194" s="499"/>
      <c r="LN194" s="499"/>
      <c r="LO194" s="499"/>
      <c r="LP194" s="499"/>
      <c r="LQ194" s="499"/>
      <c r="LR194" s="499"/>
      <c r="LS194" s="499"/>
      <c r="LT194" s="499"/>
      <c r="LU194" s="499"/>
      <c r="LV194" s="499"/>
      <c r="LW194" s="499"/>
      <c r="LX194" s="499"/>
      <c r="LY194" s="499"/>
      <c r="LZ194" s="499"/>
      <c r="MA194" s="499"/>
      <c r="MB194" s="499"/>
      <c r="MC194" s="499"/>
      <c r="MD194" s="499"/>
      <c r="ME194" s="499"/>
      <c r="MF194" s="499"/>
      <c r="MG194" s="499"/>
      <c r="MH194" s="499"/>
      <c r="MI194" s="499"/>
      <c r="MJ194" s="499"/>
      <c r="MK194" s="499"/>
      <c r="ML194" s="499"/>
      <c r="MM194" s="499"/>
      <c r="MN194" s="499"/>
      <c r="MO194" s="499"/>
      <c r="MP194" s="499"/>
      <c r="MQ194" s="499"/>
      <c r="MR194" s="499"/>
      <c r="MS194" s="499"/>
      <c r="MT194" s="499"/>
      <c r="MU194" s="499"/>
      <c r="MV194" s="499"/>
      <c r="MW194" s="499"/>
      <c r="MX194" s="499"/>
      <c r="MY194" s="499"/>
      <c r="MZ194" s="499"/>
      <c r="NA194" s="499"/>
      <c r="NB194" s="499"/>
      <c r="NC194" s="499"/>
      <c r="ND194" s="499"/>
      <c r="NE194" s="499"/>
      <c r="NF194" s="499"/>
      <c r="NG194" s="499"/>
      <c r="NH194" s="499"/>
      <c r="NI194" s="499"/>
      <c r="NJ194" s="499"/>
      <c r="NK194" s="499"/>
      <c r="NL194" s="499"/>
      <c r="NM194" s="499"/>
      <c r="NN194" s="499"/>
      <c r="NO194" s="499"/>
      <c r="NP194" s="499"/>
      <c r="NQ194" s="499"/>
      <c r="NR194" s="499"/>
      <c r="NS194" s="499"/>
      <c r="NT194" s="499"/>
      <c r="NU194" s="499"/>
      <c r="NV194" s="499"/>
      <c r="NW194" s="499"/>
      <c r="NX194" s="499"/>
      <c r="NY194" s="499"/>
      <c r="NZ194" s="499"/>
      <c r="OA194" s="499"/>
      <c r="OB194" s="499"/>
      <c r="OC194" s="499"/>
      <c r="OD194" s="499"/>
      <c r="OE194" s="499"/>
      <c r="OF194" s="499"/>
      <c r="OG194" s="499"/>
      <c r="OH194" s="499"/>
      <c r="OI194" s="499"/>
      <c r="OJ194" s="499"/>
      <c r="OK194" s="499"/>
      <c r="OL194" s="499"/>
      <c r="OM194" s="499"/>
      <c r="ON194" s="499"/>
      <c r="OO194" s="499"/>
      <c r="OP194" s="499"/>
      <c r="OQ194" s="499"/>
      <c r="OR194" s="505">
        <v>30</v>
      </c>
      <c r="OS194" s="499">
        <f>IF('Sensitivity Analysis Tables'!B119&gt;0,'Projected DMI &amp; Feed Cost'!$OM7*'Forecast Sheet (2)'!D9,SUMPRODUCT($OM7,'Forecast Sheet'!D9))</f>
        <v>694.46483999999987</v>
      </c>
      <c r="OT194" s="499">
        <f>IF('Sensitivity Analysis Tables'!C119&gt;0,'Projected DMI &amp; Feed Cost'!$OM7*'Forecast Sheet (2)'!E9,SUMPRODUCT($OM7,'Forecast Sheet'!E9))</f>
        <v>694.46483999999987</v>
      </c>
      <c r="OU194" s="499">
        <f>IF('Sensitivity Analysis Tables'!D119&gt;0,'Projected DMI &amp; Feed Cost'!$OM7*'Forecast Sheet (2)'!F9,SUMPRODUCT($OM7,'Forecast Sheet'!F9))</f>
        <v>346.94832074727259</v>
      </c>
      <c r="OV194" s="499">
        <f>IF('Sensitivity Analysis Tables'!E119&gt;0,'Projected DMI &amp; Feed Cost'!$OM7*'Forecast Sheet (2)'!G9,SUMPRODUCT($OM7,'Forecast Sheet'!G9))</f>
        <v>346.66445393938852</v>
      </c>
      <c r="OW194" s="499">
        <f>IF('Sensitivity Analysis Tables'!F119&gt;0,'Projected DMI &amp; Feed Cost'!$OM7*'Forecast Sheet (2)'!H9,SUMPRODUCT($OM7,'Forecast Sheet'!H9))</f>
        <v>692.76163877233068</v>
      </c>
      <c r="OX194" s="499">
        <f>IF('Sensitivity Analysis Tables'!G119&gt;0,'Projected DMI &amp; Feed Cost'!$OM7*'Forecast Sheet (2)'!I9,SUMPRODUCT($OM7,'Forecast Sheet'!I9))</f>
        <v>346.09741689757664</v>
      </c>
      <c r="OY194" s="499">
        <f>IF('Sensitivity Analysis Tables'!H119&gt;0,'Projected DMI &amp; Feed Cost'!$OM7*'Forecast Sheet (2)'!J9,SUMPRODUCT($OM7,'Forecast Sheet'!J9))</f>
        <v>461.08566171166854</v>
      </c>
      <c r="OZ194" s="499">
        <f>IF('Sensitivity Analysis Tables'!I119&gt;0,'Projected DMI &amp; Feed Cost'!$OM7*'Forecast Sheet (2)'!K9,SUMPRODUCT($OM7,'Forecast Sheet'!K9))</f>
        <v>345.53130735497371</v>
      </c>
      <c r="PA194" s="499">
        <f>IF('Sensitivity Analysis Tables'!J119&gt;0,'Projected DMI &amp; Feed Cost'!$OM7*'Forecast Sheet (2)'!L9,SUMPRODUCT($OM7,'Forecast Sheet'!L9))</f>
        <v>805.58006648392779</v>
      </c>
      <c r="PB194" s="499">
        <f>IF('Sensitivity Analysis Tables'!K119&gt;0,'Projected DMI &amp; Feed Cost'!$OM7*'Forecast Sheet (2)'!M9,SUMPRODUCT($OM7,'Forecast Sheet'!M9))</f>
        <v>344.96612379447458</v>
      </c>
      <c r="PC194" s="499">
        <f>IF('Sensitivity Analysis Tables'!L119&gt;0,'Projected DMI &amp; Feed Cost'!$OM7*'Forecast Sheet (2)'!N9,SUMPRODUCT($OM7,'Forecast Sheet'!N9))</f>
        <v>344.68387878409726</v>
      </c>
      <c r="PD194" s="499">
        <f>IF('Sensitivity Analysis Tables'!M119&gt;0,'Projected DMI &amp; Feed Cost'!$OM7*'Forecast Sheet (2)'!O9,SUMPRODUCT($OM7,'Forecast Sheet'!O9))</f>
        <v>344.40186470145574</v>
      </c>
      <c r="PE194" s="499">
        <f>IF('Sensitivity Analysis Tables'!N119&gt;0,'Projected DMI &amp; Feed Cost'!$OM7*'Forecast Sheet (2)'!P9,SUMPRODUCT($OM7,'Forecast Sheet'!P9))</f>
        <v>573.5334689293486</v>
      </c>
      <c r="PF194" s="499">
        <f>IF('Sensitivity Analysis Tables'!O119&gt;0,'Projected DMI &amp; Feed Cost'!$OM7*'Forecast Sheet (2)'!Q9,SUMPRODUCT($OM7,'Forecast Sheet'!Q9))</f>
        <v>343.83852856377104</v>
      </c>
      <c r="PG194" s="499">
        <f>IF('Sensitivity Analysis Tables'!P119&gt;0,'Projected DMI &amp; Feed Cost'!$OM7*'Forecast Sheet (2)'!R9,SUMPRODUCT($OM7,'Forecast Sheet'!R9))</f>
        <v>458.07627484174651</v>
      </c>
      <c r="PH194" s="499">
        <f>IF('Sensitivity Analysis Tables'!Q119&gt;0,'Projected DMI &amp; Feed Cost'!$OM7*'Forecast Sheet (2)'!S9,SUMPRODUCT($OM7,'Forecast Sheet'!S9))</f>
        <v>800.97759903407848</v>
      </c>
      <c r="PI194" s="499">
        <f>IF('Sensitivity Analysis Tables'!R119&gt;0,'Projected DMI &amp; Feed Cost'!$OM7*'Forecast Sheet (2)'!T9,SUMPRODUCT($OM7,'Forecast Sheet'!T9))</f>
        <v>342.99525159676176</v>
      </c>
      <c r="PJ194" s="499">
        <f>IF('Sensitivity Analysis Tables'!S119&gt;0,'Projected DMI &amp; Feed Cost'!$OM7*'Forecast Sheet (2)'!U9,SUMPRODUCT($OM7,'Forecast Sheet'!U9))</f>
        <v>342.71461911818261</v>
      </c>
      <c r="PK194" s="499">
        <f>IF('Sensitivity Analysis Tables'!T119&gt;0,'Projected DMI &amp; Feed Cost'!$OM7*'Forecast Sheet (2)'!V9,SUMPRODUCT($OM7,'Forecast Sheet'!V9))</f>
        <v>342.43421624799498</v>
      </c>
      <c r="PL194" s="499">
        <f>IF('Sensitivity Analysis Tables'!U119&gt;0,'Projected DMI &amp; Feed Cost'!$OM7*'Forecast Sheet (2)'!W9,SUMPRODUCT($OM7,'Forecast Sheet'!W9))</f>
        <v>684.30808559667503</v>
      </c>
      <c r="PM194" s="499">
        <f>IF('Sensitivity Analysis Tables'!V119&gt;0,'Projected DMI &amp; Feed Cost'!$OM7*'Forecast Sheet (2)'!X9,SUMPRODUCT($OM7,'Forecast Sheet'!X9))</f>
        <v>341.87409858150255</v>
      </c>
      <c r="PN194" s="499">
        <f>IF('Sensitivity Analysis Tables'!W119&gt;0,'Projected DMI &amp; Feed Cost'!$OM7*'Forecast Sheet (2)'!Y9,SUMPRODUCT($OM7,'Forecast Sheet'!Y9))</f>
        <v>341.5943834099358</v>
      </c>
      <c r="PO194" s="499">
        <f>IF('Sensitivity Analysis Tables'!X119&gt;0,'Projected DMI &amp; Feed Cost'!$OM7*'Forecast Sheet (2)'!Z9,SUMPRODUCT($OM7,'Forecast Sheet'!Z9))</f>
        <v>568.85816182706162</v>
      </c>
      <c r="PP194" s="499">
        <f>IF('Sensitivity Analysis Tables'!Y119&gt;0,'Projected DMI &amp; Feed Cost'!$OM7*'Forecast Sheet (2)'!AA9,SUMPRODUCT($OM7,'Forecast Sheet'!AA9))</f>
        <v>341.03563945315801</v>
      </c>
      <c r="PQ194" s="499">
        <f>IF('Sensitivity Analysis Tables'!Z119&gt;0,'Projected DMI &amp; Feed Cost'!$OM7*'Forecast Sheet (2)'!AB9,SUMPRODUCT($OM7,'Forecast Sheet'!AB9))</f>
        <v>446.75668768363727</v>
      </c>
      <c r="PR194" s="499">
        <f>IF('Sensitivity Analysis Tables'!AA119&gt;0,'Projected DMI &amp; Feed Cost'!$OM7*'Forecast Sheet (2)'!AC9,SUMPRODUCT($OM7,'Forecast Sheet'!AC9))</f>
        <v>1142.6116413305053</v>
      </c>
      <c r="PS194" s="499">
        <f>IF('Sensitivity Analysis Tables'!AB119&gt;0,'Projected DMI &amp; Feed Cost'!$OM7*'Forecast Sheet (2)'!AD9,SUMPRODUCT($OM7,'Forecast Sheet'!AD9))</f>
        <v>1048.3822312345558</v>
      </c>
      <c r="PT194" s="499">
        <f>IF('Sensitivity Analysis Tables'!AC119&gt;0,'Projected DMI &amp; Feed Cost'!$OM7*'Forecast Sheet (2)'!AE9,SUMPRODUCT($OM7,'Forecast Sheet'!AE9))</f>
        <v>1007.9228887149294</v>
      </c>
      <c r="PU194" s="499">
        <f>IF('Sensitivity Analysis Tables'!AD119&gt;0,'Projected DMI &amp; Feed Cost'!$OM7*'Forecast Sheet (2)'!AF9,SUMPRODUCT($OM7,'Forecast Sheet'!AF9))</f>
        <v>1226.7769403555487</v>
      </c>
      <c r="PV194" s="499">
        <f>IF('Sensitivity Analysis Tables'!AE119&gt;0,'Projected DMI &amp; Feed Cost'!$OM7*'Forecast Sheet (2)'!AG9,SUMPRODUCT($OM7,'Forecast Sheet'!AG9))</f>
        <v>819.53182054068475</v>
      </c>
      <c r="PW194" s="499">
        <f>IF('Sensitivity Analysis Tables'!AF119&gt;0,'Projected DMI &amp; Feed Cost'!$OM7*'Forecast Sheet (2)'!AH9,SUMPRODUCT($OM7,'Forecast Sheet'!AH9))</f>
        <v>905.49283370906812</v>
      </c>
      <c r="PX194" s="499">
        <f>IF('Sensitivity Analysis Tables'!AG119&gt;0,'Projected DMI &amp; Feed Cost'!$OM7*'Forecast Sheet (2)'!AI9,SUMPRODUCT($OM7,'Forecast Sheet'!AI9))</f>
        <v>1025.677356667996</v>
      </c>
      <c r="PY194" s="499">
        <f>IF('Sensitivity Analysis Tables'!AH119&gt;0,'Projected DMI &amp; Feed Cost'!$OM7*'Forecast Sheet (2)'!AJ9,SUMPRODUCT($OM7,'Forecast Sheet'!AJ9))</f>
        <v>1192.3944594922129</v>
      </c>
      <c r="PZ194" s="499">
        <f>IF('Sensitivity Analysis Tables'!AI119&gt;0,'Projected DMI &amp; Feed Cost'!$OM7*'Forecast Sheet (2)'!AK9,SUMPRODUCT($OM7,'Forecast Sheet'!AK9))</f>
        <v>919.60729476435858</v>
      </c>
      <c r="QA194" s="499">
        <f>IF('Sensitivity Analysis Tables'!AJ119&gt;0,'Projected DMI &amp; Feed Cost'!$OM7*'Forecast Sheet (2)'!AL9,SUMPRODUCT($OM7,'Forecast Sheet'!AL9))</f>
        <v>961.99978901465147</v>
      </c>
      <c r="QB194" s="499">
        <f>IF('Sensitivity Analysis Tables'!AK119&gt;0,'Projected DMI &amp; Feed Cost'!$OM7*'Forecast Sheet (2)'!AM9,SUMPRODUCT($OM7,'Forecast Sheet'!AM9))</f>
        <v>941.4460520805319</v>
      </c>
      <c r="QC194" s="499">
        <f>IF('Sensitivity Analysis Tables'!AL119&gt;0,'Projected DMI &amp; Feed Cost'!$OM7*'Forecast Sheet (2)'!AN9,SUMPRODUCT($OM7,'Forecast Sheet'!AN9))</f>
        <v>990.95685996869497</v>
      </c>
      <c r="QD194" s="499">
        <f>IF('Sensitivity Analysis Tables'!AM119&gt;0,'Projected DMI &amp; Feed Cost'!$OM7*'Forecast Sheet (2)'!AO9,SUMPRODUCT($OM7,'Forecast Sheet'!AO9))</f>
        <v>837.15645817309962</v>
      </c>
      <c r="QE194" s="499">
        <f>IF('Sensitivity Analysis Tables'!AN119&gt;0,'Projected DMI &amp; Feed Cost'!$OM7*'Forecast Sheet (2)'!AP9,SUMPRODUCT($OM7,'Forecast Sheet'!AP9))</f>
        <v>971.4599895319451</v>
      </c>
      <c r="QF194" s="499">
        <f>IF('Sensitivity Analysis Tables'!AO119&gt;0,'Projected DMI &amp; Feed Cost'!$OM7*'Forecast Sheet (2)'!AQ9,SUMPRODUCT($OM7,'Forecast Sheet'!AQ9))</f>
        <v>960.65778306852133</v>
      </c>
      <c r="QG194" s="499">
        <f>IF('Sensitivity Analysis Tables'!AP119&gt;0,'Projected DMI &amp; Feed Cost'!$OM7*'Forecast Sheet (2)'!AR9,SUMPRODUCT($OM7,'Forecast Sheet'!AR9))</f>
        <v>747.78541245616987</v>
      </c>
      <c r="QH194" s="499">
        <f>IF('Sensitivity Analysis Tables'!AQ119&gt;0,'Projected DMI &amp; Feed Cost'!$OM7*'Forecast Sheet (2)'!AS9,SUMPRODUCT($OM7,'Forecast Sheet'!AS9))</f>
        <v>944.24518919608101</v>
      </c>
      <c r="QI194" s="499">
        <f>IF('Sensitivity Analysis Tables'!AR119&gt;0,'Projected DMI &amp; Feed Cost'!$OM7*'Forecast Sheet (2)'!AT9,SUMPRODUCT($OM7,'Forecast Sheet'!AT9))</f>
        <v>706.76169927633919</v>
      </c>
      <c r="QJ194" s="499">
        <f>IF('Sensitivity Analysis Tables'!AS119&gt;0,'Projected DMI &amp; Feed Cost'!$OM7*'Forecast Sheet (2)'!AU9,SUMPRODUCT($OM7,'Forecast Sheet'!AU9))</f>
        <v>907.10577580482197</v>
      </c>
      <c r="QK194" s="499">
        <f>IF('Sensitivity Analysis Tables'!AT119&gt;0,'Projected DMI &amp; Feed Cost'!$OM7*'Forecast Sheet (2)'!AV9,SUMPRODUCT($OM7,'Forecast Sheet'!AV9))</f>
        <v>759.98539364668864</v>
      </c>
      <c r="QL194" s="499">
        <f>IF('Sensitivity Analysis Tables'!AU119&gt;0,'Projected DMI &amp; Feed Cost'!$OM7*'Forecast Sheet (2)'!AW9,SUMPRODUCT($OM7,'Forecast Sheet'!AW9))</f>
        <v>937.76111509413226</v>
      </c>
      <c r="QM194" s="499">
        <f>IF('Sensitivity Analysis Tables'!AV119&gt;0,'Projected DMI &amp; Feed Cost'!$OM7*'Forecast Sheet (2)'!AX9,SUMPRODUCT($OM7,'Forecast Sheet'!AX9))</f>
        <v>825.65220626907956</v>
      </c>
      <c r="QN194" s="499">
        <f>IF('Sensitivity Analysis Tables'!AW119&gt;0,'Projected DMI &amp; Feed Cost'!$OM7*'Forecast Sheet (2)'!AY9,SUMPRODUCT($OM7,'Forecast Sheet'!AY9))</f>
        <v>745.47661292192765</v>
      </c>
      <c r="QO194" s="499">
        <f>IF('Sensitivity Analysis Tables'!AX119&gt;0,'Projected DMI &amp; Feed Cost'!$OM7*'Forecast Sheet (2)'!AZ9,SUMPRODUCT($OM7,'Forecast Sheet'!AZ9))</f>
        <v>760.25739668723929</v>
      </c>
      <c r="QP194" s="499">
        <f>IF('Sensitivity Analysis Tables'!AY119&gt;0,'Projected DMI &amp; Feed Cost'!$OM7*'Forecast Sheet (2)'!BA9,SUMPRODUCT($OM7,'Forecast Sheet'!BA9))</f>
        <v>1140.8602531151216</v>
      </c>
      <c r="QQ194" s="499">
        <f>IF('Sensitivity Analysis Tables'!AZ119&gt;0,'Projected DMI &amp; Feed Cost'!$OM7*'Forecast Sheet (2)'!BB9,SUMPRODUCT($OM7,'Forecast Sheet'!BB9))</f>
        <v>981.08198448571432</v>
      </c>
      <c r="QR194" s="499">
        <f>IF('Sensitivity Analysis Tables'!BA119&gt;0,'Projected DMI &amp; Feed Cost'!$OM7*'Forecast Sheet (2)'!BC9,SUMPRODUCT($OM7,'Forecast Sheet'!BC9))</f>
        <v>1024.395784280011</v>
      </c>
      <c r="QS194" s="499">
        <f>IF('Sensitivity Analysis Tables'!BB119&gt;0,'Projected DMI &amp; Feed Cost'!$OM7*'Forecast Sheet (2)'!BD9,SUMPRODUCT($OM7,'Forecast Sheet'!BD9))</f>
        <v>1152.0041549667985</v>
      </c>
      <c r="QT194" s="499">
        <f>IF('Sensitivity Analysis Tables'!BC119&gt;0,'Projected DMI &amp; Feed Cost'!$OM7*'Forecast Sheet (2)'!BE9,SUMPRODUCT($OM7,'Forecast Sheet'!BE9))</f>
        <v>780.99858726124694</v>
      </c>
      <c r="QU194" s="499">
        <f>IF('Sensitivity Analysis Tables'!BD119&gt;0,'Projected DMI &amp; Feed Cost'!$OM7*'Forecast Sheet (2)'!BF9,SUMPRODUCT($OM7,'Forecast Sheet'!BF9))</f>
        <v>928.95280612003876</v>
      </c>
      <c r="QV194" s="499"/>
      <c r="QW194" s="499"/>
      <c r="QX194" s="505">
        <v>30</v>
      </c>
      <c r="QY194" s="499">
        <f>IF('Sensitivity Analysis Tables'!BH119&gt;0,'Projected DMI &amp; Feed Cost'!$OM28*'Forecast Sheet (2)'!D22,SUMPRODUCT($OM28,'Forecast Sheet'!D22))</f>
        <v>813.79619999999989</v>
      </c>
      <c r="QZ194" s="499">
        <f>IF('Sensitivity Analysis Tables'!BI119&gt;0,'Projected DMI &amp; Feed Cost'!$OM28*'Forecast Sheet (2)'!E22,SUMPRODUCT($OM28,'Forecast Sheet'!E22))</f>
        <v>913.07933639999987</v>
      </c>
      <c r="RA194" s="499">
        <f>IF('Sensitivity Analysis Tables'!BJ119&gt;0,'Projected DMI &amp; Feed Cost'!$OM28*'Forecast Sheet (2)'!F22,SUMPRODUCT($OM28,'Forecast Sheet'!F22))</f>
        <v>913.07933639999987</v>
      </c>
      <c r="RB194" s="499">
        <f>IF('Sensitivity Analysis Tables'!BK119&gt;0,'Projected DMI &amp; Feed Cost'!$OM28*'Forecast Sheet (2)'!G22,SUMPRODUCT($OM28,'Forecast Sheet'!G22))</f>
        <v>913.07933639999987</v>
      </c>
      <c r="RC194" s="499">
        <f>IF('Sensitivity Analysis Tables'!BL119&gt;0,'Projected DMI &amp; Feed Cost'!$OM28*'Forecast Sheet (2)'!H22,SUMPRODUCT($OM28,'Forecast Sheet'!H22))</f>
        <v>903.94854303599982</v>
      </c>
      <c r="RD194" s="499">
        <f>IF('Sensitivity Analysis Tables'!BM119&gt;0,'Projected DMI &amp; Feed Cost'!$OM28*'Forecast Sheet (2)'!I22,SUMPRODUCT($OM28,'Forecast Sheet'!I22))</f>
        <v>894.90905760563987</v>
      </c>
      <c r="RE194" s="499">
        <f>IF('Sensitivity Analysis Tables'!BN119&gt;0,'Projected DMI &amp; Feed Cost'!$OM28*'Forecast Sheet (2)'!J22,SUMPRODUCT($OM28,'Forecast Sheet'!J22))</f>
        <v>885.95996702958348</v>
      </c>
      <c r="RF194" s="499">
        <f>IF('Sensitivity Analysis Tables'!BO119&gt;0,'Projected DMI &amp; Feed Cost'!$OM28*'Forecast Sheet (2)'!K22,SUMPRODUCT($OM28,'Forecast Sheet'!K22))</f>
        <v>877.10036735928759</v>
      </c>
      <c r="RG194" s="499">
        <f>IF('Sensitivity Analysis Tables'!BP119&gt;0,'Projected DMI &amp; Feed Cost'!$OM28*'Forecast Sheet (2)'!L22,SUMPRODUCT($OM28,'Forecast Sheet'!L22))</f>
        <v>868.3293636856946</v>
      </c>
      <c r="RH194" s="499">
        <f>IF('Sensitivity Analysis Tables'!BQ119&gt;0,'Projected DMI &amp; Feed Cost'!$OM28*'Forecast Sheet (2)'!M22,SUMPRODUCT($OM28,'Forecast Sheet'!M22))</f>
        <v>859.64607004883783</v>
      </c>
      <c r="RI194" s="499">
        <f>IF('Sensitivity Analysis Tables'!BR119&gt;0,'Projected DMI &amp; Feed Cost'!$OM28*'Forecast Sheet (2)'!N22,SUMPRODUCT($OM28,'Forecast Sheet'!N22))</f>
        <v>851.04960934834935</v>
      </c>
      <c r="RJ194" s="499">
        <f>IF('Sensitivity Analysis Tables'!BS119&gt;0,'Projected DMI &amp; Feed Cost'!$OM28*'Forecast Sheet (2)'!O22,SUMPRODUCT($OM28,'Forecast Sheet'!O22))</f>
        <v>842.53911325486581</v>
      </c>
      <c r="RK194" s="499">
        <f>IF('Sensitivity Analysis Tables'!BT119&gt;0,'Projected DMI &amp; Feed Cost'!$OM28*'Forecast Sheet (2)'!P22,SUMPRODUCT($OM28,'Forecast Sheet'!P22))</f>
        <v>834.1137221223172</v>
      </c>
      <c r="RL194" s="499">
        <f>IF('Sensitivity Analysis Tables'!BU119&gt;0,'Projected DMI &amp; Feed Cost'!$OM28*'Forecast Sheet (2)'!Q22,SUMPRODUCT($OM28,'Forecast Sheet'!Q22))</f>
        <v>779.89633018436678</v>
      </c>
      <c r="RM194" s="499">
        <f>IF('Sensitivity Analysis Tables'!BV119&gt;0,'Projected DMI &amp; Feed Cost'!$OM28*'Forecast Sheet (2)'!R22,SUMPRODUCT($OM28,'Forecast Sheet'!R22))</f>
        <v>779.89633018436678</v>
      </c>
      <c r="RN194" s="499">
        <f>IF('Sensitivity Analysis Tables'!BW119&gt;0,'Projected DMI &amp; Feed Cost'!$OM28*'Forecast Sheet (2)'!S22,SUMPRODUCT($OM28,'Forecast Sheet'!S22))</f>
        <v>389.62911659347162</v>
      </c>
      <c r="RO194" s="499">
        <f>IF('Sensitivity Analysis Tables'!BX119&gt;0,'Projected DMI &amp; Feed Cost'!$OM28*'Forecast Sheet (2)'!T22,SUMPRODUCT($OM28,'Forecast Sheet'!T22))</f>
        <v>389.31032913444051</v>
      </c>
      <c r="RP194" s="499">
        <f>IF('Sensitivity Analysis Tables'!BY119&gt;0,'Projected DMI &amp; Feed Cost'!$OM28*'Forecast Sheet (2)'!U22,SUMPRODUCT($OM28,'Forecast Sheet'!U22))</f>
        <v>777.98360500302465</v>
      </c>
      <c r="RQ194" s="499">
        <f>IF('Sensitivity Analysis Tables'!BZ119&gt;0,'Projected DMI &amp; Feed Cost'!$OM28*'Forecast Sheet (2)'!V22,SUMPRODUCT($OM28,'Forecast Sheet'!V22))</f>
        <v>388.67353648128386</v>
      </c>
      <c r="RR194" s="499">
        <f>IF('Sensitivity Analysis Tables'!CA119&gt;0,'Projected DMI &amp; Feed Cost'!$OM28*'Forecast Sheet (2)'!W22,SUMPRODUCT($OM28,'Forecast Sheet'!W22))</f>
        <v>517.80737448070181</v>
      </c>
      <c r="RS194" s="499">
        <f>IF('Sensitivity Analysis Tables'!CB119&gt;0,'Projected DMI &amp; Feed Cost'!$OM28*'Forecast Sheet (2)'!X22,SUMPRODUCT($OM28,'Forecast Sheet'!X22))</f>
        <v>388.03778542618591</v>
      </c>
      <c r="RT194" s="499">
        <f>IF('Sensitivity Analysis Tables'!CC119&gt;0,'Projected DMI &amp; Feed Cost'!$OM28*'Forecast Sheet (2)'!Y22,SUMPRODUCT($OM28,'Forecast Sheet'!Y22))</f>
        <v>904.6806999192263</v>
      </c>
      <c r="RU194" s="499">
        <f>IF('Sensitivity Analysis Tables'!CD119&gt;0,'Projected DMI &amp; Feed Cost'!$OM28*'Forecast Sheet (2)'!Z22,SUMPRODUCT($OM28,'Forecast Sheet'!Z22))</f>
        <v>387.40307426541091</v>
      </c>
      <c r="RV194" s="499">
        <f>IF('Sensitivity Analysis Tables'!CE119&gt;0,'Projected DMI &amp; Feed Cost'!$OM28*'Forecast Sheet (2)'!AA22,SUMPRODUCT($OM28,'Forecast Sheet'!AA22))</f>
        <v>387.08610811373921</v>
      </c>
      <c r="RW194" s="499">
        <f>IF('Sensitivity Analysis Tables'!CF119&gt;0,'Projected DMI &amp; Feed Cost'!$OM28*'Forecast Sheet (2)'!AB22,SUMPRODUCT($OM28,'Forecast Sheet'!AB22))</f>
        <v>386.76940129800988</v>
      </c>
      <c r="RX194" s="499">
        <f>IF('Sensitivity Analysis Tables'!CG119&gt;0,'Projected DMI &amp; Feed Cost'!$OM28*'Forecast Sheet (2)'!AC22,SUMPRODUCT($OM28,'Forecast Sheet'!AC22))</f>
        <v>644.08825601006458</v>
      </c>
      <c r="RY194" s="499">
        <f>IF('Sensitivity Analysis Tables'!CH119&gt;0,'Projected DMI &amp; Feed Cost'!$OM28*'Forecast Sheet (2)'!AD22,SUMPRODUCT($OM28,'Forecast Sheet'!AD22))</f>
        <v>386.13676482581553</v>
      </c>
      <c r="RZ194" s="499">
        <f>IF('Sensitivity Analysis Tables'!CI119&gt;0,'Projected DMI &amp; Feed Cost'!$OM28*'Forecast Sheet (2)'!AE22,SUMPRODUCT($OM28,'Forecast Sheet'!AE22))</f>
        <v>514.4277796606716</v>
      </c>
      <c r="SA194" s="499">
        <f>IF('Sensitivity Analysis Tables'!CJ119&gt;0,'Projected DMI &amp; Feed Cost'!$OM28*'Forecast Sheet (2)'!AF22,SUMPRODUCT($OM28,'Forecast Sheet'!AF22))</f>
        <v>899.51204735802457</v>
      </c>
      <c r="SB194" s="499">
        <f>IF('Sensitivity Analysis Tables'!CK119&gt;0,'Projected DMI &amp; Feed Cost'!$OM28*'Forecast Sheet (2)'!AG22,SUMPRODUCT($OM28,'Forecast Sheet'!AG22))</f>
        <v>385.1897498381316</v>
      </c>
      <c r="SC194" s="499">
        <f>IF('Sensitivity Analysis Tables'!CL119&gt;0,'Projected DMI &amp; Feed Cost'!$OM28*'Forecast Sheet (2)'!AH22,SUMPRODUCT($OM28,'Forecast Sheet'!AH22))</f>
        <v>384.87459458826407</v>
      </c>
      <c r="SD194" s="499">
        <f>IF('Sensitivity Analysis Tables'!CM119&gt;0,'Projected DMI &amp; Feed Cost'!$OM28*'Forecast Sheet (2)'!AI22,SUMPRODUCT($OM28,'Forecast Sheet'!AI22))</f>
        <v>384.55969719269183</v>
      </c>
      <c r="SE194" s="499">
        <f>IF('Sensitivity Analysis Tables'!CN119&gt;0,'Projected DMI &amp; Feed Cost'!$OM28*'Forecast Sheet (2)'!AJ22,SUMPRODUCT($OM28,'Forecast Sheet'!AJ22))</f>
        <v>768.49011488088661</v>
      </c>
      <c r="SF194" s="499">
        <f>IF('Sensitivity Analysis Tables'!CO119&gt;0,'Projected DMI &amp; Feed Cost'!$OM28*'Forecast Sheet (2)'!AK22,SUMPRODUCT($OM28,'Forecast Sheet'!AK22))</f>
        <v>383.93067512071929</v>
      </c>
      <c r="SG194" s="499">
        <f>IF('Sensitivity Analysis Tables'!CP119&gt;0,'Projected DMI &amp; Feed Cost'!$OM28*'Forecast Sheet (2)'!AL22,SUMPRODUCT($OM28,'Forecast Sheet'!AL22))</f>
        <v>383.61655002289325</v>
      </c>
      <c r="SH194" s="499">
        <f>IF('Sensitivity Analysis Tables'!CQ119&gt;0,'Projected DMI &amp; Feed Cost'!$OM28*'Forecast Sheet (2)'!AM22,SUMPRODUCT($OM28,'Forecast Sheet'!AM22))</f>
        <v>638.83780322751852</v>
      </c>
      <c r="SI194" s="499">
        <f>IF('Sensitivity Analysis Tables'!CR119&gt;0,'Projected DMI &amp; Feed Cost'!$OM28*'Forecast Sheet (2)'!AN22,SUMPRODUCT($OM28,'Forecast Sheet'!AN22))</f>
        <v>382.98907065128992</v>
      </c>
      <c r="SJ194" s="499">
        <f>IF('Sensitivity Analysis Tables'!CS119&gt;0,'Projected DMI &amp; Feed Cost'!$OM28*'Forecast Sheet (2)'!AO22,SUMPRODUCT($OM28,'Forecast Sheet'!AO22))</f>
        <v>501.71568255319028</v>
      </c>
      <c r="SK194" s="499">
        <f>IF('Sensitivity Analysis Tables'!CT119&gt;0,'Projected DMI &amp; Feed Cost'!$OM28*'Forecast Sheet (2)'!AP22,SUMPRODUCT($OM28,'Forecast Sheet'!AP22))</f>
        <v>1283.1731350137138</v>
      </c>
      <c r="SL194" s="499">
        <f>IF('Sensitivity Analysis Tables'!CU119&gt;0,'Projected DMI &amp; Feed Cost'!$OM28*'Forecast Sheet (2)'!AQ22,SUMPRODUCT($OM28,'Forecast Sheet'!AQ22))</f>
        <v>1177.3518365167749</v>
      </c>
      <c r="SM194" s="499">
        <f>IF('Sensitivity Analysis Tables'!CV119&gt;0,'Projected DMI &amp; Feed Cost'!$OM28*'Forecast Sheet (2)'!AR22,SUMPRODUCT($OM28,'Forecast Sheet'!AR22))</f>
        <v>1131.9152774064123</v>
      </c>
      <c r="SN194" s="499">
        <f>IF('Sensitivity Analysis Tables'!CW119&gt;0,'Projected DMI &amp; Feed Cost'!$OM28*'Forecast Sheet (2)'!AS22,SUMPRODUCT($OM28,'Forecast Sheet'!AS22))</f>
        <v>1377.6922583123119</v>
      </c>
      <c r="SO194" s="499">
        <f>IF('Sensitivity Analysis Tables'!CX119&gt;0,'Projected DMI &amp; Feed Cost'!$OM28*'Forecast Sheet (2)'!AT22,SUMPRODUCT($OM28,'Forecast Sheet'!AT22))</f>
        <v>920.34876712979894</v>
      </c>
      <c r="SP194" s="499">
        <f>IF('Sensitivity Analysis Tables'!CY119&gt;0,'Projected DMI &amp; Feed Cost'!$OM28*'Forecast Sheet (2)'!AU22,SUMPRODUCT($OM28,'Forecast Sheet'!AU22))</f>
        <v>1016.8845092545581</v>
      </c>
      <c r="SQ194" s="499">
        <f>IF('Sensitivity Analysis Tables'!CZ119&gt;0,'Projected DMI &amp; Feed Cost'!$OM28*'Forecast Sheet (2)'!AV22,SUMPRODUCT($OM28,'Forecast Sheet'!AV22))</f>
        <v>1151.8538597556244</v>
      </c>
      <c r="SR194" s="499">
        <f>IF('Sensitivity Analysis Tables'!DA119&gt;0,'Projected DMI &amp; Feed Cost'!$OM28*'Forecast Sheet (2)'!AW22,SUMPRODUCT($OM28,'Forecast Sheet'!AW22))</f>
        <v>1339.080122602245</v>
      </c>
      <c r="SS194" s="499">
        <f>IF('Sensitivity Analysis Tables'!DB119&gt;0,'Projected DMI &amp; Feed Cost'!$OM28*'Forecast Sheet (2)'!AX22,SUMPRODUCT($OM28,'Forecast Sheet'!AX22))</f>
        <v>1032.7352993097484</v>
      </c>
      <c r="ST194" s="499">
        <f>IF('Sensitivity Analysis Tables'!DC119&gt;0,'Projected DMI &amp; Feed Cost'!$OM28*'Forecast Sheet (2)'!AY22,SUMPRODUCT($OM28,'Forecast Sheet'!AY22))</f>
        <v>1080.3428220940057</v>
      </c>
      <c r="SU194" s="499">
        <f>IF('Sensitivity Analysis Tables'!DD119&gt;0,'Projected DMI &amp; Feed Cost'!$OM28*'Forecast Sheet (2)'!AZ22,SUMPRODUCT($OM28,'Forecast Sheet'!AZ22))</f>
        <v>1057.2606110399586</v>
      </c>
      <c r="SV194" s="499">
        <f>IF('Sensitivity Analysis Tables'!DE119&gt;0,'Projected DMI &amp; Feed Cost'!$OM28*'Forecast Sheet (2)'!BA22,SUMPRODUCT($OM28,'Forecast Sheet'!BA22))</f>
        <v>1112.862126267773</v>
      </c>
      <c r="SW194" s="499">
        <f>IF('Sensitivity Analysis Tables'!DF119&gt;0,'Projected DMI &amp; Feed Cost'!$OM28*'Forecast Sheet (2)'!BB22,SUMPRODUCT($OM28,'Forecast Sheet'!BB22))</f>
        <v>940.1415477266537</v>
      </c>
      <c r="SX194" s="499">
        <f>IF('Sensitivity Analysis Tables'!DG119&gt;0,'Projected DMI &amp; Feed Cost'!$OM28*'Forecast Sheet (2)'!BC22,SUMPRODUCT($OM28,'Forecast Sheet'!BC22))</f>
        <v>1090.9667950315634</v>
      </c>
      <c r="SY194" s="499">
        <f>IF('Sensitivity Analysis Tables'!DH119&gt;0,'Projected DMI &amp; Feed Cost'!$OM28*'Forecast Sheet (2)'!BD22,SUMPRODUCT($OM28,'Forecast Sheet'!BD22))</f>
        <v>1078.8357256188656</v>
      </c>
      <c r="SZ194" s="499">
        <f>IF('Sensitivity Analysis Tables'!DI119&gt;0,'Projected DMI &amp; Feed Cost'!$OM28*'Forecast Sheet (2)'!BE22,SUMPRODUCT($OM28,'Forecast Sheet'!BE22))</f>
        <v>839.77627858016535</v>
      </c>
      <c r="TA194" s="499">
        <f>IF('Sensitivity Analysis Tables'!DJ119&gt;0,'Projected DMI &amp; Feed Cost'!$OM28*'Forecast Sheet (2)'!BF22,SUMPRODUCT($OM28,'Forecast Sheet'!BF22))</f>
        <v>1060.4040916574938</v>
      </c>
      <c r="TB194" s="499"/>
      <c r="TC194" s="499"/>
      <c r="TD194" s="505">
        <v>30</v>
      </c>
      <c r="TE194" s="499">
        <f>IF('Sensitivity Analysis Tables'!DN119&gt;0,'Projected DMI &amp; Feed Cost'!$OM49*'Forecast Sheet (2)'!D35,SUMPRODUCT($OM49,'Forecast Sheet'!D35))</f>
        <v>829.95299999999997</v>
      </c>
      <c r="TF194" s="499">
        <f>IF('Sensitivity Analysis Tables'!DO119&gt;0,'Projected DMI &amp; Feed Cost'!$OM49*'Forecast Sheet (2)'!E35,SUMPRODUCT($OM49,'Forecast Sheet'!E35))</f>
        <v>1086.4084769999999</v>
      </c>
      <c r="TG194" s="499">
        <f>IF('Sensitivity Analysis Tables'!DP119&gt;0,'Projected DMI &amp; Feed Cost'!$OM49*'Forecast Sheet (2)'!F35,SUMPRODUCT($OM49,'Forecast Sheet'!F35))</f>
        <v>931.207266</v>
      </c>
      <c r="TH194" s="499">
        <f>IF('Sensitivity Analysis Tables'!DQ119&gt;0,'Projected DMI &amp; Feed Cost'!$OM49*'Forecast Sheet (2)'!G35,SUMPRODUCT($OM49,'Forecast Sheet'!G35))</f>
        <v>931.207266</v>
      </c>
      <c r="TI194" s="499">
        <f>IF('Sensitivity Analysis Tables'!DR119&gt;0,'Projected DMI &amp; Feed Cost'!$OM49*'Forecast Sheet (2)'!H35,SUMPRODUCT($OM49,'Forecast Sheet'!H35))</f>
        <v>1229.1935911200001</v>
      </c>
      <c r="TJ194" s="499">
        <f>IF('Sensitivity Analysis Tables'!DS119&gt;0,'Projected DMI &amp; Feed Cost'!$OM49*'Forecast Sheet (2)'!I35,SUMPRODUCT($OM49,'Forecast Sheet'!I35))</f>
        <v>760.5635345055</v>
      </c>
      <c r="TK194" s="499">
        <f>IF('Sensitivity Analysis Tables'!DT119&gt;0,'Projected DMI &amp; Feed Cost'!$OM49*'Forecast Sheet (2)'!J35,SUMPRODUCT($OM49,'Forecast Sheet'!J35))</f>
        <v>752.95789916044509</v>
      </c>
      <c r="TL194" s="499">
        <f>IF('Sensitivity Analysis Tables'!DU119&gt;0,'Projected DMI &amp; Feed Cost'!$OM49*'Forecast Sheet (2)'!K35,SUMPRODUCT($OM49,'Forecast Sheet'!K35))</f>
        <v>1043.5996482363769</v>
      </c>
      <c r="TM194" s="499">
        <f>IF('Sensitivity Analysis Tables'!DV119&gt;0,'Projected DMI &amp; Feed Cost'!$OM49*'Forecast Sheet (2)'!L35,SUMPRODUCT($OM49,'Forecast Sheet'!L35))</f>
        <v>1033.163651754013</v>
      </c>
      <c r="TN194" s="499">
        <f>IF('Sensitivity Analysis Tables'!DW119&gt;0,'Projected DMI &amp; Feed Cost'!$OM49*'Forecast Sheet (2)'!M35,SUMPRODUCT($OM49,'Forecast Sheet'!M35))</f>
        <v>876.71315591697669</v>
      </c>
      <c r="TO194" s="499">
        <f>IF('Sensitivity Analysis Tables'!DX119&gt;0,'Projected DMI &amp; Feed Cost'!$OM49*'Forecast Sheet (2)'!N35,SUMPRODUCT($OM49,'Forecast Sheet'!N35))</f>
        <v>1012.6036950841082</v>
      </c>
      <c r="TP194" s="499">
        <f>IF('Sensitivity Analysis Tables'!DY119&gt;0,'Projected DMI &amp; Feed Cost'!$OM49*'Forecast Sheet (2)'!O35,SUMPRODUCT($OM49,'Forecast Sheet'!O35))</f>
        <v>859.2665641142288</v>
      </c>
      <c r="TQ194" s="499">
        <f>IF('Sensitivity Analysis Tables'!DZ119&gt;0,'Projected DMI &amp; Feed Cost'!$OM49*'Forecast Sheet (2)'!P35,SUMPRODUCT($OM49,'Forecast Sheet'!P35))</f>
        <v>708.89491539423875</v>
      </c>
      <c r="TR194" s="499">
        <f>IF('Sensitivity Analysis Tables'!EA119&gt;0,'Projected DMI &amp; Feed Cost'!$OM49*'Forecast Sheet (2)'!Q35,SUMPRODUCT($OM49,'Forecast Sheet'!Q35))</f>
        <v>662.8167458936133</v>
      </c>
      <c r="TS194" s="499">
        <f>IF('Sensitivity Analysis Tables'!EB119&gt;0,'Projected DMI &amp; Feed Cost'!$OM49*'Forecast Sheet (2)'!R35,SUMPRODUCT($OM49,'Forecast Sheet'!R35))</f>
        <v>743.68038889263391</v>
      </c>
      <c r="TT194" s="499">
        <f>IF('Sensitivity Analysis Tables'!EC119&gt;0,'Projected DMI &amp; Feed Cost'!$OM49*'Forecast Sheet (2)'!S35,SUMPRODUCT($OM49,'Forecast Sheet'!S35))</f>
        <v>743.68038889263391</v>
      </c>
      <c r="TU194" s="499">
        <f>IF('Sensitivity Analysis Tables'!ED119&gt;0,'Projected DMI &amp; Feed Cost'!$OM49*'Forecast Sheet (2)'!T35,SUMPRODUCT($OM49,'Forecast Sheet'!T35))</f>
        <v>743.68038889263391</v>
      </c>
      <c r="TV194" s="499">
        <f>IF('Sensitivity Analysis Tables'!EE119&gt;0,'Projected DMI &amp; Feed Cost'!$OM49*'Forecast Sheet (2)'!U35,SUMPRODUCT($OM49,'Forecast Sheet'!U35))</f>
        <v>736.24358500370761</v>
      </c>
      <c r="TW194" s="499">
        <f>IF('Sensitivity Analysis Tables'!EF119&gt;0,'Projected DMI &amp; Feed Cost'!$OM49*'Forecast Sheet (2)'!V35,SUMPRODUCT($OM49,'Forecast Sheet'!V35))</f>
        <v>728.88114915367055</v>
      </c>
      <c r="TX194" s="499">
        <f>IF('Sensitivity Analysis Tables'!EG119&gt;0,'Projected DMI &amp; Feed Cost'!$OM49*'Forecast Sheet (2)'!W35,SUMPRODUCT($OM49,'Forecast Sheet'!W35))</f>
        <v>721.59233766213401</v>
      </c>
      <c r="TY194" s="499">
        <f>IF('Sensitivity Analysis Tables'!EH119&gt;0,'Projected DMI &amp; Feed Cost'!$OM49*'Forecast Sheet (2)'!X35,SUMPRODUCT($OM49,'Forecast Sheet'!X35))</f>
        <v>714.37641428551251</v>
      </c>
      <c r="TZ194" s="499">
        <f>IF('Sensitivity Analysis Tables'!EI119&gt;0,'Projected DMI &amp; Feed Cost'!$OM49*'Forecast Sheet (2)'!Y35,SUMPRODUCT($OM49,'Forecast Sheet'!Y35))</f>
        <v>707.23265014265758</v>
      </c>
      <c r="UA194" s="499">
        <f>IF('Sensitivity Analysis Tables'!EJ119&gt;0,'Projected DMI &amp; Feed Cost'!$OM49*'Forecast Sheet (2)'!Z35,SUMPRODUCT($OM49,'Forecast Sheet'!Z35))</f>
        <v>700.16032364123112</v>
      </c>
      <c r="UB194" s="499">
        <f>IF('Sensitivity Analysis Tables'!EK119&gt;0,'Projected DMI &amp; Feed Cost'!$OM49*'Forecast Sheet (2)'!AA35,SUMPRODUCT($OM49,'Forecast Sheet'!AA35))</f>
        <v>693.15872040481872</v>
      </c>
      <c r="UC194" s="499">
        <f>IF('Sensitivity Analysis Tables'!EL119&gt;0,'Projected DMI &amp; Feed Cost'!$OM49*'Forecast Sheet (2)'!AB35,SUMPRODUCT($OM49,'Forecast Sheet'!AB35))</f>
        <v>686.22713320077071</v>
      </c>
      <c r="UD194" s="499">
        <f>IF('Sensitivity Analysis Tables'!EM119&gt;0,'Projected DMI &amp; Feed Cost'!$OM49*'Forecast Sheet (2)'!AC35,SUMPRODUCT($OM49,'Forecast Sheet'!AC35))</f>
        <v>679.36486186876289</v>
      </c>
      <c r="UE194" s="499">
        <f>IF('Sensitivity Analysis Tables'!EN119&gt;0,'Projected DMI &amp; Feed Cost'!$OM49*'Forecast Sheet (2)'!AD35,SUMPRODUCT($OM49,'Forecast Sheet'!AD35))</f>
        <v>635.20614584729356</v>
      </c>
      <c r="UF194" s="499">
        <f>IF('Sensitivity Analysis Tables'!EO119&gt;0,'Projected DMI &amp; Feed Cost'!$OM49*'Forecast Sheet (2)'!AE35,SUMPRODUCT($OM49,'Forecast Sheet'!AE35))</f>
        <v>635.20614584729356</v>
      </c>
      <c r="UG194" s="499">
        <f>IF('Sensitivity Analysis Tables'!EP119&gt;0,'Projected DMI &amp; Feed Cost'!$OM49*'Forecast Sheet (2)'!AF35,SUMPRODUCT($OM49,'Forecast Sheet'!AF35))</f>
        <v>317.34321586398198</v>
      </c>
      <c r="UH194" s="499">
        <f>IF('Sensitivity Analysis Tables'!EQ119&gt;0,'Projected DMI &amp; Feed Cost'!$OM49*'Forecast Sheet (2)'!AG35,SUMPRODUCT($OM49,'Forecast Sheet'!AG35))</f>
        <v>317.08357141463847</v>
      </c>
      <c r="UI194" s="499">
        <f>IF('Sensitivity Analysis Tables'!ER119&gt;0,'Projected DMI &amp; Feed Cost'!$OM49*'Forecast Sheet (2)'!AH35,SUMPRODUCT($OM49,'Forecast Sheet'!AH35))</f>
        <v>633.64827880332587</v>
      </c>
      <c r="UJ194" s="499">
        <f>IF('Sensitivity Analysis Tables'!ES119&gt;0,'Projected DMI &amp; Feed Cost'!$OM49*'Forecast Sheet (2)'!AI35,SUMPRODUCT($OM49,'Forecast Sheet'!AI35))</f>
        <v>316.56491965124343</v>
      </c>
      <c r="UK194" s="499">
        <f>IF('Sensitivity Analysis Tables'!ET119&gt;0,'Projected DMI &amp; Feed Cost'!$OM49*'Forecast Sheet (2)'!AJ35,SUMPRODUCT($OM49,'Forecast Sheet'!AJ35))</f>
        <v>421.74121598628074</v>
      </c>
      <c r="UL194" s="499">
        <f>IF('Sensitivity Analysis Tables'!EU119&gt;0,'Projected DMI &amp; Feed Cost'!$OM49*'Forecast Sheet (2)'!AK35,SUMPRODUCT($OM49,'Forecast Sheet'!AK35))</f>
        <v>316.04711624353718</v>
      </c>
      <c r="UM194" s="499">
        <f>IF('Sensitivity Analysis Tables'!EV119&gt;0,'Projected DMI &amp; Feed Cost'!$OM49*'Forecast Sheet (2)'!AL35,SUMPRODUCT($OM49,'Forecast Sheet'!AL35))</f>
        <v>736.83990855845502</v>
      </c>
      <c r="UN194" s="499">
        <f>IF('Sensitivity Analysis Tables'!EW119&gt;0,'Projected DMI &amp; Feed Cost'!$OM49*'Forecast Sheet (2)'!AM35,SUMPRODUCT($OM49,'Forecast Sheet'!AM35))</f>
        <v>315.5301598038692</v>
      </c>
      <c r="UO194" s="499">
        <f>IF('Sensitivity Analysis Tables'!EX119&gt;0,'Projected DMI &amp; Feed Cost'!$OM49*'Forecast Sheet (2)'!AN35,SUMPRODUCT($OM49,'Forecast Sheet'!AN35))</f>
        <v>315.27199876402977</v>
      </c>
      <c r="UP194" s="499">
        <f>IF('Sensitivity Analysis Tables'!EY119&gt;0,'Projected DMI &amp; Feed Cost'!$OM49*'Forecast Sheet (2)'!AO35,SUMPRODUCT($OM49,'Forecast Sheet'!AO35))</f>
        <v>315.01404894685913</v>
      </c>
      <c r="UQ194" s="499">
        <f>IF('Sensitivity Analysis Tables'!EZ119&gt;0,'Projected DMI &amp; Feed Cost'!$OM49*'Forecast Sheet (2)'!AP35,SUMPRODUCT($OM49,'Forecast Sheet'!AP35))</f>
        <v>524.59385029923169</v>
      </c>
      <c r="UR194" s="499">
        <f>IF('Sensitivity Analysis Tables'!FA119&gt;0,'Projected DMI &amp; Feed Cost'!$OM49*'Forecast Sheet (2)'!AQ35,SUMPRODUCT($OM49,'Forecast Sheet'!AQ35))</f>
        <v>314.49878228939195</v>
      </c>
      <c r="US194" s="499">
        <f>IF('Sensitivity Analysis Tables'!FB119&gt;0,'Projected DMI &amp; Feed Cost'!$OM49*'Forecast Sheet (2)'!AR35,SUMPRODUCT($OM49,'Forecast Sheet'!AR35))</f>
        <v>418.98862013851027</v>
      </c>
      <c r="UT194" s="499">
        <f>IF('Sensitivity Analysis Tables'!FC119&gt;0,'Projected DMI &amp; Feed Cost'!$OM49*'Forecast Sheet (2)'!AS35,SUMPRODUCT($OM49,'Forecast Sheet'!AS35))</f>
        <v>732.63016971810362</v>
      </c>
      <c r="UU194" s="499">
        <f>IF('Sensitivity Analysis Tables'!FD119&gt;0,'Projected DMI &amp; Feed Cost'!$OM49*'Forecast Sheet (2)'!AT35,SUMPRODUCT($OM49,'Forecast Sheet'!AT35))</f>
        <v>313.72746215733798</v>
      </c>
      <c r="UV194" s="499">
        <f>IF('Sensitivity Analysis Tables'!FE119&gt;0,'Projected DMI &amp; Feed Cost'!$OM49*'Forecast Sheet (2)'!AU35,SUMPRODUCT($OM49,'Forecast Sheet'!AU35))</f>
        <v>313.47077605193647</v>
      </c>
      <c r="UW194" s="499">
        <f>IF('Sensitivity Analysis Tables'!FF119&gt;0,'Projected DMI &amp; Feed Cost'!$OM49*'Forecast Sheet (2)'!AV35,SUMPRODUCT($OM49,'Forecast Sheet'!AV35))</f>
        <v>313.21429996243944</v>
      </c>
      <c r="UX194" s="499">
        <f>IF('Sensitivity Analysis Tables'!FG119&gt;0,'Projected DMI &amp; Feed Cost'!$OM49*'Forecast Sheet (2)'!AW35,SUMPRODUCT($OM49,'Forecast Sheet'!AW35))</f>
        <v>625.91606743403111</v>
      </c>
      <c r="UY194" s="499">
        <f>IF('Sensitivity Analysis Tables'!FH119&gt;0,'Projected DMI &amp; Feed Cost'!$OM49*'Forecast Sheet (2)'!AX35,SUMPRODUCT($OM49,'Forecast Sheet'!AX35))</f>
        <v>312.70197714397443</v>
      </c>
      <c r="UZ194" s="499">
        <f>IF('Sensitivity Analysis Tables'!FI119&gt;0,'Projected DMI &amp; Feed Cost'!$OM49*'Forecast Sheet (2)'!AY35,SUMPRODUCT($OM49,'Forecast Sheet'!AY35))</f>
        <v>312.44613007176577</v>
      </c>
      <c r="VA194" s="499">
        <f>IF('Sensitivity Analysis Tables'!FJ119&gt;0,'Projected DMI &amp; Feed Cost'!$OM49*'Forecast Sheet (2)'!AZ35,SUMPRODUCT($OM49,'Forecast Sheet'!AZ35))</f>
        <v>520.3174872149666</v>
      </c>
      <c r="VB194" s="499">
        <f>IF('Sensitivity Analysis Tables'!FK119&gt;0,'Projected DMI &amp; Feed Cost'!$OM49*'Forecast Sheet (2)'!BA35,SUMPRODUCT($OM49,'Forecast Sheet'!BA35))</f>
        <v>311.93506374434685</v>
      </c>
      <c r="VC194" s="499">
        <f>IF('Sensitivity Analysis Tables'!FL119&gt;0,'Projected DMI &amp; Feed Cost'!$OM49*'Forecast Sheet (2)'!BB35,SUMPRODUCT($OM49,'Forecast Sheet'!BB35))</f>
        <v>408.63493350509464</v>
      </c>
      <c r="VD194" s="499">
        <f>IF('Sensitivity Analysis Tables'!FM119&gt;0,'Projected DMI &amp; Feed Cost'!$OM49*'Forecast Sheet (2)'!BC35,SUMPRODUCT($OM49,'Forecast Sheet'!BC35))</f>
        <v>1045.1125745830418</v>
      </c>
      <c r="VE194" s="499">
        <f>IF('Sensitivity Analysis Tables'!FN119&gt;0,'Projected DMI &amp; Feed Cost'!$OM49*'Forecast Sheet (2)'!BD35,SUMPRODUCT($OM49,'Forecast Sheet'!BD35))</f>
        <v>958.92376131999424</v>
      </c>
      <c r="VF194" s="499">
        <f>IF('Sensitivity Analysis Tables'!FO119&gt;0,'Projected DMI &amp; Feed Cost'!$OM49*'Forecast Sheet (2)'!BE35,SUMPRODUCT($OM49,'Forecast Sheet'!BE35))</f>
        <v>921.91681504261726</v>
      </c>
      <c r="VG194" s="499">
        <f>IF('Sensitivity Analysis Tables'!FP119&gt;0,'Projected DMI &amp; Feed Cost'!$OM49*'Forecast Sheet (2)'!BF35,SUMPRODUCT($OM49,'Forecast Sheet'!BF35))</f>
        <v>1122.0960475084426</v>
      </c>
      <c r="VH194" s="499"/>
      <c r="VI194" s="499"/>
      <c r="VJ194" s="499"/>
      <c r="VK194" s="499"/>
      <c r="VL194" s="499"/>
      <c r="VM194" s="499"/>
      <c r="VN194" s="499"/>
      <c r="VO194" s="499"/>
      <c r="VP194" s="499"/>
      <c r="VQ194" s="499"/>
      <c r="VR194" s="499"/>
      <c r="VS194" s="499"/>
      <c r="VT194" s="499"/>
      <c r="VU194" s="499"/>
      <c r="VV194" s="499"/>
      <c r="VW194" s="499"/>
      <c r="VX194" s="499"/>
      <c r="VY194" s="499"/>
      <c r="VZ194" s="499"/>
      <c r="WA194" s="499"/>
      <c r="WB194" s="499"/>
      <c r="WC194" s="499"/>
      <c r="WD194" s="499"/>
      <c r="WE194" s="499"/>
      <c r="WF194" s="499"/>
      <c r="WG194" s="499"/>
      <c r="WH194" s="499"/>
      <c r="WI194" s="499"/>
      <c r="WJ194" s="499"/>
      <c r="WK194" s="499"/>
      <c r="WL194" s="499"/>
      <c r="WM194" s="499"/>
      <c r="WN194" s="499"/>
      <c r="WO194" s="499"/>
      <c r="WP194" s="499"/>
      <c r="WQ194" s="499"/>
      <c r="WR194" s="499"/>
      <c r="WS194" s="499"/>
      <c r="WT194" s="499"/>
      <c r="WU194" s="499"/>
      <c r="WV194" s="499"/>
      <c r="WW194" s="499"/>
      <c r="WX194" s="499"/>
      <c r="WY194" s="499"/>
      <c r="WZ194" s="499"/>
      <c r="XA194" s="499"/>
      <c r="XB194" s="499"/>
      <c r="XC194" s="499"/>
      <c r="XD194" s="499"/>
      <c r="XE194" s="499"/>
      <c r="XF194" s="499"/>
      <c r="XG194" s="499"/>
      <c r="XH194" s="499"/>
      <c r="XI194" s="499"/>
      <c r="XJ194" s="499"/>
      <c r="XK194" s="499"/>
      <c r="XL194" s="499"/>
      <c r="XM194" s="499"/>
      <c r="XN194" s="499"/>
      <c r="XO194" s="499"/>
      <c r="XP194" s="499"/>
      <c r="XQ194" s="499"/>
      <c r="XR194" s="499"/>
      <c r="XS194" s="499"/>
    </row>
    <row r="195" spans="1:643" ht="18">
      <c r="A195" s="499"/>
      <c r="B195" s="499"/>
      <c r="C195" s="499"/>
      <c r="D195" s="499"/>
      <c r="E195" s="499"/>
      <c r="F195" s="499"/>
      <c r="G195" s="499"/>
      <c r="H195" s="499"/>
      <c r="I195" s="499"/>
      <c r="J195" s="499"/>
      <c r="K195" s="499"/>
      <c r="L195" s="499"/>
      <c r="M195" s="499"/>
      <c r="N195" s="499"/>
      <c r="O195" s="499"/>
      <c r="P195" s="499"/>
      <c r="Q195" s="499"/>
      <c r="R195" s="499"/>
      <c r="S195" s="499"/>
      <c r="T195" s="499"/>
      <c r="U195" s="499"/>
      <c r="V195" s="499"/>
      <c r="W195" s="499"/>
      <c r="X195" s="499"/>
      <c r="Y195" s="499"/>
      <c r="Z195" s="499"/>
      <c r="AA195" s="499"/>
      <c r="AB195" s="499"/>
      <c r="AC195" s="499"/>
      <c r="AD195" s="499"/>
      <c r="AE195" s="499"/>
      <c r="AF195" s="499"/>
      <c r="AG195" s="499"/>
      <c r="AH195" s="499"/>
      <c r="AI195" s="499"/>
      <c r="AJ195" s="499"/>
      <c r="AK195" s="499"/>
      <c r="AL195" s="499"/>
      <c r="AM195" s="499"/>
      <c r="AN195" s="499"/>
      <c r="AO195" s="499"/>
      <c r="AP195" s="499"/>
      <c r="AQ195" s="499"/>
      <c r="AR195" s="499"/>
      <c r="AS195" s="499"/>
      <c r="AT195" s="499"/>
      <c r="AU195" s="499"/>
      <c r="AV195" s="499"/>
      <c r="AW195" s="499"/>
      <c r="AX195" s="499"/>
      <c r="AY195" s="499"/>
      <c r="AZ195" s="499"/>
      <c r="BA195" s="499"/>
      <c r="BB195" s="499"/>
      <c r="BC195" s="499"/>
      <c r="BD195" s="499"/>
      <c r="BE195" s="499"/>
      <c r="BF195" s="499"/>
      <c r="BG195" s="499"/>
      <c r="BH195" s="499"/>
      <c r="BI195" s="499"/>
      <c r="BJ195" s="499"/>
      <c r="BK195" s="499"/>
      <c r="BL195" s="499"/>
      <c r="BM195" s="499"/>
      <c r="BN195" s="499"/>
      <c r="BO195" s="499"/>
      <c r="BP195" s="499"/>
      <c r="BQ195" s="499"/>
      <c r="BR195" s="499"/>
      <c r="BS195" s="499"/>
      <c r="BT195" s="499"/>
      <c r="BU195" s="499"/>
      <c r="BV195" s="499"/>
      <c r="BW195" s="499"/>
      <c r="BX195" s="499"/>
      <c r="BY195" s="499"/>
      <c r="BZ195" s="499"/>
      <c r="CA195" s="499"/>
      <c r="CB195" s="499"/>
      <c r="CC195" s="499"/>
      <c r="CD195" s="499"/>
      <c r="CE195" s="499"/>
      <c r="CF195" s="499"/>
      <c r="CG195" s="499"/>
      <c r="CH195" s="499"/>
      <c r="CI195" s="499"/>
      <c r="CJ195" s="499"/>
      <c r="CK195" s="499"/>
      <c r="CL195" s="499"/>
      <c r="CM195" s="499"/>
      <c r="CN195" s="499"/>
      <c r="CO195" s="499"/>
      <c r="CP195" s="499"/>
      <c r="CQ195" s="499"/>
      <c r="CR195" s="499"/>
      <c r="CS195" s="506" t="s">
        <v>79</v>
      </c>
      <c r="CT195" s="507" t="s">
        <v>170</v>
      </c>
      <c r="CU195" s="499"/>
      <c r="CV195" s="499"/>
      <c r="CW195" s="499"/>
      <c r="CX195" s="499"/>
      <c r="CY195" s="499"/>
      <c r="CZ195" s="499"/>
      <c r="DA195" s="499"/>
      <c r="DB195" s="499"/>
      <c r="DC195" s="499"/>
      <c r="DD195" s="499"/>
      <c r="DE195" s="499"/>
      <c r="DF195" s="499"/>
      <c r="DG195" s="499"/>
      <c r="DH195" s="499"/>
      <c r="DI195" s="499"/>
      <c r="DJ195" s="499"/>
      <c r="DK195" s="499"/>
      <c r="DL195" s="499"/>
      <c r="DM195" s="499"/>
      <c r="DN195" s="499"/>
      <c r="DO195" s="499"/>
      <c r="DP195" s="499"/>
      <c r="DQ195" s="499"/>
      <c r="DR195" s="499"/>
      <c r="DS195" s="499"/>
      <c r="DT195" s="499"/>
      <c r="DU195" s="499"/>
      <c r="DV195" s="499"/>
      <c r="DW195" s="499"/>
      <c r="DX195" s="499"/>
      <c r="DY195" s="499"/>
      <c r="DZ195" s="499"/>
      <c r="EA195" s="499"/>
      <c r="EB195" s="499"/>
      <c r="EC195" s="499"/>
      <c r="ED195" s="499"/>
      <c r="EE195" s="499"/>
      <c r="EF195" s="499"/>
      <c r="EG195" s="499"/>
      <c r="EH195" s="499"/>
      <c r="EI195" s="499"/>
      <c r="EJ195" s="499"/>
      <c r="EK195" s="499"/>
      <c r="EL195" s="499"/>
      <c r="EM195" s="499"/>
      <c r="EN195" s="499"/>
      <c r="EO195" s="499"/>
      <c r="EP195" s="499"/>
      <c r="EQ195" s="499"/>
      <c r="ER195" s="499"/>
      <c r="ES195" s="499"/>
      <c r="ET195" s="499"/>
      <c r="EU195" s="499"/>
      <c r="EV195" s="499"/>
      <c r="EW195" s="499"/>
      <c r="EX195" s="499"/>
      <c r="EY195" s="505" t="s">
        <v>80</v>
      </c>
      <c r="EZ195" s="507" t="s">
        <v>170</v>
      </c>
      <c r="FA195" s="499"/>
      <c r="FB195" s="499"/>
      <c r="FC195" s="499"/>
      <c r="FD195" s="499"/>
      <c r="FE195" s="499"/>
      <c r="FF195" s="499"/>
      <c r="FG195" s="499"/>
      <c r="FH195" s="499"/>
      <c r="FI195" s="499"/>
      <c r="FJ195" s="499"/>
      <c r="FK195" s="499"/>
      <c r="FL195" s="499"/>
      <c r="FM195" s="499"/>
      <c r="FN195" s="499"/>
      <c r="FO195" s="499"/>
      <c r="FP195" s="499"/>
      <c r="FQ195" s="499"/>
      <c r="FR195" s="499"/>
      <c r="FS195" s="499"/>
      <c r="FT195" s="499"/>
      <c r="FU195" s="499"/>
      <c r="FV195" s="499"/>
      <c r="FW195" s="499"/>
      <c r="FX195" s="499"/>
      <c r="FY195" s="499"/>
      <c r="FZ195" s="499"/>
      <c r="GA195" s="499"/>
      <c r="GB195" s="499"/>
      <c r="GC195" s="499"/>
      <c r="GD195" s="499"/>
      <c r="GE195" s="499"/>
      <c r="GF195" s="499"/>
      <c r="GG195" s="499"/>
      <c r="GH195" s="499"/>
      <c r="GI195" s="499"/>
      <c r="GJ195" s="499"/>
      <c r="GK195" s="499"/>
      <c r="GL195" s="499"/>
      <c r="GM195" s="499"/>
      <c r="GN195" s="499"/>
      <c r="GO195" s="499"/>
      <c r="GP195" s="499"/>
      <c r="GQ195" s="499"/>
      <c r="GR195" s="499"/>
      <c r="GS195" s="499"/>
      <c r="GT195" s="499"/>
      <c r="GU195" s="499"/>
      <c r="GV195" s="499"/>
      <c r="GW195" s="499"/>
      <c r="GX195" s="499"/>
      <c r="GY195" s="499"/>
      <c r="GZ195" s="499"/>
      <c r="HA195" s="499"/>
      <c r="HB195" s="499"/>
      <c r="HC195" s="499"/>
      <c r="HD195" s="499"/>
      <c r="HE195" s="505" t="s">
        <v>81</v>
      </c>
      <c r="HF195" s="507" t="s">
        <v>170</v>
      </c>
      <c r="HG195" s="499"/>
      <c r="HH195" s="499"/>
      <c r="HI195" s="499"/>
      <c r="HJ195" s="499"/>
      <c r="HK195" s="499"/>
      <c r="HL195" s="499"/>
      <c r="HM195" s="499"/>
      <c r="HN195" s="499"/>
      <c r="HO195" s="499"/>
      <c r="HP195" s="499"/>
      <c r="HQ195" s="499"/>
      <c r="HR195" s="499"/>
      <c r="HS195" s="499"/>
      <c r="HT195" s="499"/>
      <c r="HU195" s="499"/>
      <c r="HV195" s="499"/>
      <c r="HW195" s="499"/>
      <c r="HX195" s="499"/>
      <c r="HY195" s="499"/>
      <c r="HZ195" s="499"/>
      <c r="IA195" s="499"/>
      <c r="IB195" s="499"/>
      <c r="IC195" s="499"/>
      <c r="ID195" s="499"/>
      <c r="IE195" s="499"/>
      <c r="IF195" s="499"/>
      <c r="IG195" s="499"/>
      <c r="IH195" s="499"/>
      <c r="II195" s="499"/>
      <c r="IJ195" s="499"/>
      <c r="IK195" s="499"/>
      <c r="IL195" s="499"/>
      <c r="IM195" s="499"/>
      <c r="IN195" s="499"/>
      <c r="IO195" s="499"/>
      <c r="IP195" s="499"/>
      <c r="IQ195" s="499"/>
      <c r="IR195" s="499"/>
      <c r="IS195" s="499"/>
      <c r="IT195" s="499"/>
      <c r="IU195" s="499"/>
      <c r="IV195" s="499"/>
      <c r="IW195" s="499"/>
      <c r="IX195" s="499"/>
      <c r="IY195" s="499"/>
      <c r="IZ195" s="499"/>
      <c r="JA195" s="499"/>
      <c r="JB195" s="499"/>
      <c r="JC195" s="499"/>
      <c r="JD195" s="499"/>
      <c r="JE195" s="499"/>
      <c r="JF195" s="499"/>
      <c r="JG195" s="499"/>
      <c r="JH195" s="499"/>
      <c r="JI195" s="499"/>
      <c r="JJ195" s="499"/>
      <c r="JK195" s="499"/>
      <c r="JL195" s="499"/>
      <c r="JM195" s="499"/>
      <c r="JN195" s="499"/>
      <c r="JO195" s="499"/>
      <c r="JP195" s="499"/>
      <c r="JQ195" s="499"/>
      <c r="JR195" s="499"/>
      <c r="JS195" s="499"/>
      <c r="JT195" s="499"/>
      <c r="JU195" s="499"/>
      <c r="JV195" s="499"/>
      <c r="JW195" s="499"/>
      <c r="JX195" s="499"/>
      <c r="JY195" s="499"/>
      <c r="JZ195" s="499"/>
      <c r="KA195" s="499"/>
      <c r="KB195" s="499"/>
      <c r="KC195" s="499"/>
      <c r="KD195" s="499"/>
      <c r="KE195" s="499"/>
      <c r="KF195" s="499"/>
      <c r="KG195" s="499"/>
      <c r="KH195" s="499"/>
      <c r="KI195" s="499"/>
      <c r="KJ195" s="499"/>
      <c r="KK195" s="499"/>
      <c r="KL195" s="499"/>
      <c r="KM195" s="499"/>
      <c r="KN195" s="499"/>
      <c r="KO195" s="499"/>
      <c r="KP195" s="499"/>
      <c r="KQ195" s="499"/>
      <c r="KR195" s="499"/>
      <c r="KS195" s="499"/>
      <c r="KT195" s="499"/>
      <c r="KU195" s="499"/>
      <c r="KV195" s="499"/>
      <c r="KW195" s="499"/>
      <c r="KX195" s="499"/>
      <c r="KY195" s="499"/>
      <c r="KZ195" s="499"/>
      <c r="LA195" s="499"/>
      <c r="LB195" s="499"/>
      <c r="LC195" s="499"/>
      <c r="LD195" s="499"/>
      <c r="LE195" s="499"/>
      <c r="LF195" s="499"/>
      <c r="LG195" s="499"/>
      <c r="LH195" s="499"/>
      <c r="LI195" s="499"/>
      <c r="LJ195" s="499"/>
      <c r="LK195" s="499"/>
      <c r="LL195" s="499"/>
      <c r="LM195" s="499"/>
      <c r="LN195" s="499"/>
      <c r="LO195" s="499"/>
      <c r="LP195" s="499"/>
      <c r="LQ195" s="499"/>
      <c r="LR195" s="499"/>
      <c r="LS195" s="499"/>
      <c r="LT195" s="499"/>
      <c r="LU195" s="499"/>
      <c r="LV195" s="499"/>
      <c r="LW195" s="499"/>
      <c r="LX195" s="499"/>
      <c r="LY195" s="499"/>
      <c r="LZ195" s="499"/>
      <c r="MA195" s="499"/>
      <c r="MB195" s="499"/>
      <c r="MC195" s="499"/>
      <c r="MD195" s="499"/>
      <c r="ME195" s="499"/>
      <c r="MF195" s="499"/>
      <c r="MG195" s="499"/>
      <c r="MH195" s="499"/>
      <c r="MI195" s="499"/>
      <c r="MJ195" s="499"/>
      <c r="MK195" s="499"/>
      <c r="ML195" s="499"/>
      <c r="MM195" s="499"/>
      <c r="MN195" s="499"/>
      <c r="MO195" s="499"/>
      <c r="MP195" s="499"/>
      <c r="MQ195" s="499"/>
      <c r="MR195" s="499"/>
      <c r="MS195" s="499"/>
      <c r="MT195" s="499"/>
      <c r="MU195" s="499"/>
      <c r="MV195" s="499"/>
      <c r="MW195" s="499"/>
      <c r="MX195" s="499"/>
      <c r="MY195" s="499"/>
      <c r="MZ195" s="499"/>
      <c r="NA195" s="499"/>
      <c r="NB195" s="499"/>
      <c r="NC195" s="499"/>
      <c r="ND195" s="499"/>
      <c r="NE195" s="499"/>
      <c r="NF195" s="499"/>
      <c r="NG195" s="499"/>
      <c r="NH195" s="499"/>
      <c r="NI195" s="499"/>
      <c r="NJ195" s="499"/>
      <c r="NK195" s="499"/>
      <c r="NL195" s="499"/>
      <c r="NM195" s="499"/>
      <c r="NN195" s="499"/>
      <c r="NO195" s="499"/>
      <c r="NP195" s="499"/>
      <c r="NQ195" s="499"/>
      <c r="NR195" s="499"/>
      <c r="NS195" s="499"/>
      <c r="NT195" s="499"/>
      <c r="NU195" s="499"/>
      <c r="NV195" s="499"/>
      <c r="NW195" s="499"/>
      <c r="NX195" s="499"/>
      <c r="NY195" s="499"/>
      <c r="NZ195" s="499"/>
      <c r="OA195" s="499"/>
      <c r="OB195" s="499"/>
      <c r="OC195" s="499"/>
      <c r="OD195" s="499"/>
      <c r="OE195" s="499"/>
      <c r="OF195" s="499"/>
      <c r="OG195" s="499"/>
      <c r="OH195" s="499"/>
      <c r="OI195" s="499"/>
      <c r="OJ195" s="499"/>
      <c r="OK195" s="499"/>
      <c r="OL195" s="499"/>
      <c r="OM195" s="499"/>
      <c r="ON195" s="499"/>
      <c r="OO195" s="499"/>
      <c r="OP195" s="499"/>
      <c r="OQ195" s="499"/>
      <c r="OR195" s="505">
        <v>60</v>
      </c>
      <c r="OS195" s="499">
        <f>IF('Sensitivity Analysis Tables'!B120&gt;0,'Projected DMI &amp; Feed Cost'!$OM8*'Forecast Sheet (2)'!D10,SUMPRODUCT($OM8,'Forecast Sheet'!D10))</f>
        <v>860.77889999999991</v>
      </c>
      <c r="OT195" s="499">
        <f>IF('Sensitivity Analysis Tables'!C120&gt;0,'Projected DMI &amp; Feed Cost'!$OM8*'Forecast Sheet (2)'!E10,SUMPRODUCT($OM8,'Forecast Sheet'!E10))</f>
        <v>804.82827149999991</v>
      </c>
      <c r="OU195" s="499">
        <f>IF('Sensitivity Analysis Tables'!D120&gt;0,'Projected DMI &amp; Feed Cost'!$OM8*'Forecast Sheet (2)'!F10,SUMPRODUCT($OM8,'Forecast Sheet'!F10))</f>
        <v>804.82827149999991</v>
      </c>
      <c r="OV195" s="499">
        <f>IF('Sensitivity Analysis Tables'!E120&gt;0,'Projected DMI &amp; Feed Cost'!$OM8*'Forecast Sheet (2)'!G10,SUMPRODUCT($OM8,'Forecast Sheet'!G10))</f>
        <v>402.08488782074994</v>
      </c>
      <c r="OW195" s="499">
        <f>IF('Sensitivity Analysis Tables'!F120&gt;0,'Projected DMI &amp; Feed Cost'!$OM8*'Forecast Sheet (2)'!H10,SUMPRODUCT($OM8,'Forecast Sheet'!H10))</f>
        <v>401.75590927616935</v>
      </c>
      <c r="OX195" s="499">
        <f>IF('Sensitivity Analysis Tables'!G120&gt;0,'Projected DMI &amp; Feed Cost'!$OM8*'Forecast Sheet (2)'!I10,SUMPRODUCT($OM8,'Forecast Sheet'!I10))</f>
        <v>802.85439979170496</v>
      </c>
      <c r="OY195" s="499">
        <f>IF('Sensitivity Analysis Tables'!H120&gt;0,'Projected DMI &amp; Feed Cost'!$OM8*'Forecast Sheet (2)'!J10,SUMPRODUCT($OM8,'Forecast Sheet'!J10))</f>
        <v>401.09875945957401</v>
      </c>
      <c r="OZ195" s="499">
        <f>IF('Sensitivity Analysis Tables'!I120&gt;0,'Projected DMI &amp; Feed Cost'!$OM8*'Forecast Sheet (2)'!K10,SUMPRODUCT($OM8,'Forecast Sheet'!K10))</f>
        <v>534.36078366305196</v>
      </c>
      <c r="PA195" s="499">
        <f>IF('Sensitivity Analysis Tables'!J120&gt;0,'Projected DMI &amp; Feed Cost'!$OM8*'Forecast Sheet (2)'!L10,SUMPRODUCT($OM8,'Forecast Sheet'!L10))</f>
        <v>400.44268453913196</v>
      </c>
      <c r="PB195" s="499">
        <f>IF('Sensitivity Analysis Tables'!K120&gt;0,'Projected DMI &amp; Feed Cost'!$OM8*'Forecast Sheet (2)'!M10,SUMPRODUCT($OM8,'Forecast Sheet'!M10))</f>
        <v>933.60178243597591</v>
      </c>
      <c r="PC195" s="499">
        <f>IF('Sensitivity Analysis Tables'!L120&gt;0,'Projected DMI &amp; Feed Cost'!$OM8*'Forecast Sheet (2)'!N10,SUMPRODUCT($OM8,'Forecast Sheet'!N10))</f>
        <v>399.78768275664186</v>
      </c>
      <c r="PD195" s="499">
        <f>IF('Sensitivity Analysis Tables'!M120&gt;0,'Projected DMI &amp; Feed Cost'!$OM8*'Forecast Sheet (2)'!O10,SUMPRODUCT($OM8,'Forecast Sheet'!O10))</f>
        <v>399.46058374347729</v>
      </c>
      <c r="PE195" s="499">
        <f>IF('Sensitivity Analysis Tables'!N120&gt;0,'Projected DMI &amp; Feed Cost'!$OM8*'Forecast Sheet (2)'!P10,SUMPRODUCT($OM8,'Forecast Sheet'!P10))</f>
        <v>399.13375235677813</v>
      </c>
      <c r="PF195" s="499">
        <f>IF('Sensitivity Analysis Tables'!O120&gt;0,'Projected DMI &amp; Feed Cost'!$OM8*'Forecast Sheet (2)'!Q10,SUMPRODUCT($OM8,'Forecast Sheet'!Q10))</f>
        <v>664.67864729596192</v>
      </c>
      <c r="PG195" s="499">
        <f>IF('Sensitivity Analysis Tables'!P120&gt;0,'Projected DMI &amp; Feed Cost'!$OM8*'Forecast Sheet (2)'!R10,SUMPRODUCT($OM8,'Forecast Sheet'!R10))</f>
        <v>398.48089158708632</v>
      </c>
      <c r="PH195" s="499">
        <f>IF('Sensitivity Analysis Tables'!Q120&gt;0,'Projected DMI &amp; Feed Cost'!$OM8*'Forecast Sheet (2)'!S10,SUMPRODUCT($OM8,'Forecast Sheet'!S10))</f>
        <v>530.87314902226274</v>
      </c>
      <c r="PI195" s="499">
        <f>IF('Sensitivity Analysis Tables'!R120&gt;0,'Projected DMI &amp; Feed Cost'!$OM8*'Forecast Sheet (2)'!T10,SUMPRODUCT($OM8,'Forecast Sheet'!T10))</f>
        <v>928.26789696195067</v>
      </c>
      <c r="PJ195" s="499">
        <f>IF('Sensitivity Analysis Tables'!S120&gt;0,'Projected DMI &amp; Feed Cost'!$OM8*'Forecast Sheet (2)'!U10,SUMPRODUCT($OM8,'Forecast Sheet'!U10))</f>
        <v>397.50360216268029</v>
      </c>
      <c r="PK195" s="499">
        <f>IF('Sensitivity Analysis Tables'!T120&gt;0,'Projected DMI &amp; Feed Cost'!$OM8*'Forecast Sheet (2)'!V10,SUMPRODUCT($OM8,'Forecast Sheet'!V10))</f>
        <v>397.17837194272903</v>
      </c>
      <c r="PL195" s="499">
        <f>IF('Sensitivity Analysis Tables'!U120&gt;0,'Projected DMI &amp; Feed Cost'!$OM8*'Forecast Sheet (2)'!W10,SUMPRODUCT($OM8,'Forecast Sheet'!W10))</f>
        <v>396.85340782023042</v>
      </c>
      <c r="PM195" s="499">
        <f>IF('Sensitivity Analysis Tables'!V120&gt;0,'Projected DMI &amp; Feed Cost'!$OM8*'Forecast Sheet (2)'!X10,SUMPRODUCT($OM8,'Forecast Sheet'!X10))</f>
        <v>793.05741915493672</v>
      </c>
      <c r="PN195" s="499">
        <f>IF('Sensitivity Analysis Tables'!W120&gt;0,'Projected DMI &amp; Feed Cost'!$OM8*'Forecast Sheet (2)'!Y10,SUMPRODUCT($OM8,'Forecast Sheet'!Y10))</f>
        <v>396.20427699690504</v>
      </c>
      <c r="PO195" s="499">
        <f>IF('Sensitivity Analysis Tables'!X120&gt;0,'Projected DMI &amp; Feed Cost'!$OM8*'Forecast Sheet (2)'!Z10,SUMPRODUCT($OM8,'Forecast Sheet'!Z10))</f>
        <v>395.8801098611803</v>
      </c>
      <c r="PP195" s="499">
        <f>IF('Sensitivity Analysis Tables'!Y120&gt;0,'Projected DMI &amp; Feed Cost'!$OM8*'Forecast Sheet (2)'!AA10,SUMPRODUCT($OM8,'Forecast Sheet'!AA10))</f>
        <v>659.26034658852041</v>
      </c>
      <c r="PQ195" s="499">
        <f>IF('Sensitivity Analysis Tables'!Z120&gt;0,'Projected DMI &amp; Feed Cost'!$OM8*'Forecast Sheet (2)'!AB10,SUMPRODUCT($OM8,'Forecast Sheet'!AB10))</f>
        <v>395.23257105569587</v>
      </c>
      <c r="PR195" s="499">
        <f>IF('Sensitivity Analysis Tables'!AA120&gt;0,'Projected DMI &amp; Feed Cost'!$OM8*'Forecast Sheet (2)'!AC10,SUMPRODUCT($OM8,'Forecast Sheet'!AC10))</f>
        <v>517.75466808296176</v>
      </c>
      <c r="PS195" s="499">
        <f>IF('Sensitivity Analysis Tables'!AB120&gt;0,'Projected DMI &amp; Feed Cost'!$OM8*'Forecast Sheet (2)'!AD10,SUMPRODUCT($OM8,'Forecast Sheet'!AD10))</f>
        <v>1324.1939682472746</v>
      </c>
      <c r="PT195" s="499">
        <f>IF('Sensitivity Analysis Tables'!AC120&gt;0,'Projected DMI &amp; Feed Cost'!$OM8*'Forecast Sheet (2)'!AE10,SUMPRODUCT($OM8,'Forecast Sheet'!AE10))</f>
        <v>1214.9897452487601</v>
      </c>
      <c r="PU195" s="499">
        <f>IF('Sensitivity Analysis Tables'!AD120&gt;0,'Projected DMI &amp; Feed Cost'!$OM8*'Forecast Sheet (2)'!AF10,SUMPRODUCT($OM8,'Forecast Sheet'!AF10))</f>
        <v>1168.1006576657267</v>
      </c>
      <c r="PV195" s="499">
        <f>IF('Sensitivity Analysis Tables'!AE120&gt;0,'Projected DMI &amp; Feed Cost'!$OM8*'Forecast Sheet (2)'!AG10,SUMPRODUCT($OM8,'Forecast Sheet'!AG10))</f>
        <v>1421.734704988686</v>
      </c>
      <c r="PW195" s="499">
        <f>IF('Sensitivity Analysis Tables'!AF120&gt;0,'Projected DMI &amp; Feed Cost'!$OM8*'Forecast Sheet (2)'!AH10,SUMPRODUCT($OM8,'Forecast Sheet'!AH10))</f>
        <v>949.77073074715713</v>
      </c>
      <c r="PX195" s="499">
        <f>IF('Sensitivity Analysis Tables'!AG120&gt;0,'Projected DMI &amp; Feed Cost'!$OM8*'Forecast Sheet (2)'!AI10,SUMPRODUCT($OM8,'Forecast Sheet'!AI10))</f>
        <v>1049.3925541424189</v>
      </c>
      <c r="PY195" s="499">
        <f>IF('Sensitivity Analysis Tables'!AH120&gt;0,'Projected DMI &amp; Feed Cost'!$OM8*'Forecast Sheet (2)'!AJ10,SUMPRODUCT($OM8,'Forecast Sheet'!AJ10))</f>
        <v>1188.6766421231525</v>
      </c>
      <c r="PZ195" s="499">
        <f>IF('Sensitivity Analysis Tables'!AI120&gt;0,'Projected DMI &amp; Feed Cost'!$OM8*'Forecast Sheet (2)'!AK10,SUMPRODUCT($OM8,'Forecast Sheet'!AK10))</f>
        <v>1381.8882058583335</v>
      </c>
      <c r="QA195" s="499">
        <f>IF('Sensitivity Analysis Tables'!AJ120&gt;0,'Projected DMI &amp; Feed Cost'!$OM8*'Forecast Sheet (2)'!AL10,SUMPRODUCT($OM8,'Forecast Sheet'!AL10))</f>
        <v>1065.7500666325884</v>
      </c>
      <c r="QB195" s="499">
        <f>IF('Sensitivity Analysis Tables'!AK120&gt;0,'Projected DMI &amp; Feed Cost'!$OM8*'Forecast Sheet (2)'!AM10,SUMPRODUCT($OM8,'Forecast Sheet'!AM10))</f>
        <v>1114.8795198559324</v>
      </c>
      <c r="QC195" s="499">
        <f>IF('Sensitivity Analysis Tables'!AL120&gt;0,'Projected DMI &amp; Feed Cost'!$OM8*'Forecast Sheet (2)'!AN10,SUMPRODUCT($OM8,'Forecast Sheet'!AN10))</f>
        <v>1091.0594103028652</v>
      </c>
      <c r="QD195" s="499">
        <f>IF('Sensitivity Analysis Tables'!AM120&gt;0,'Projected DMI &amp; Feed Cost'!$OM8*'Forecast Sheet (2)'!AO10,SUMPRODUCT($OM8,'Forecast Sheet'!AO10))</f>
        <v>1148.4384101283981</v>
      </c>
      <c r="QE195" s="499">
        <f>IF('Sensitivity Analysis Tables'!AN120&gt;0,'Projected DMI &amp; Feed Cost'!$OM8*'Forecast Sheet (2)'!AP10,SUMPRODUCT($OM8,'Forecast Sheet'!AP10))</f>
        <v>970.19625242153063</v>
      </c>
      <c r="QF195" s="499">
        <f>IF('Sensitivity Analysis Tables'!AO120&gt;0,'Projected DMI &amp; Feed Cost'!$OM8*'Forecast Sheet (2)'!AQ10,SUMPRODUCT($OM8,'Forecast Sheet'!AQ10))</f>
        <v>1125.843122895039</v>
      </c>
      <c r="QG195" s="499">
        <f>IF('Sensitivity Analysis Tables'!AP120&gt;0,'Projected DMI &amp; Feed Cost'!$OM8*'Forecast Sheet (2)'!AR10,SUMPRODUCT($OM8,'Forecast Sheet'!AR10))</f>
        <v>1113.3242441043669</v>
      </c>
      <c r="QH195" s="499">
        <f>IF('Sensitivity Analysis Tables'!AQ120&gt;0,'Projected DMI &amp; Feed Cost'!$OM8*'Forecast Sheet (2)'!AS10,SUMPRODUCT($OM8,'Forecast Sheet'!AS10))</f>
        <v>866.62247862687161</v>
      </c>
      <c r="QI195" s="499">
        <f>IF('Sensitivity Analysis Tables'!AR120&gt;0,'Projected DMI &amp; Feed Cost'!$OM8*'Forecast Sheet (2)'!AT10,SUMPRODUCT($OM8,'Forecast Sheet'!AT10))</f>
        <v>1094.3033825771115</v>
      </c>
      <c r="QJ195" s="499">
        <f>IF('Sensitivity Analysis Tables'!AS120&gt;0,'Projected DMI &amp; Feed Cost'!$OM8*'Forecast Sheet (2)'!AU10,SUMPRODUCT($OM8,'Forecast Sheet'!AU10))</f>
        <v>819.07933134667985</v>
      </c>
      <c r="QK195" s="499">
        <f>IF('Sensitivity Analysis Tables'!AT120&gt;0,'Projected DMI &amp; Feed Cost'!$OM8*'Forecast Sheet (2)'!AV10,SUMPRODUCT($OM8,'Forecast Sheet'!AV10))</f>
        <v>1051.2618228572401</v>
      </c>
      <c r="QL195" s="499">
        <f>IF('Sensitivity Analysis Tables'!AU120&gt;0,'Projected DMI &amp; Feed Cost'!$OM8*'Forecast Sheet (2)'!AW10,SUMPRODUCT($OM8,'Forecast Sheet'!AW10))</f>
        <v>880.76126465079437</v>
      </c>
      <c r="QM195" s="499">
        <f>IF('Sensitivity Analysis Tables'!AV120&gt;0,'Projected DMI &amp; Feed Cost'!$OM8*'Forecast Sheet (2)'!AX10,SUMPRODUCT($OM8,'Forecast Sheet'!AX10))</f>
        <v>1086.7888680168792</v>
      </c>
      <c r="QN195" s="499">
        <f>IF('Sensitivity Analysis Tables'!AW120&gt;0,'Projected DMI &amp; Feed Cost'!$OM8*'Forecast Sheet (2)'!AY10,SUMPRODUCT($OM8,'Forecast Sheet'!AY10))</f>
        <v>956.86376005976751</v>
      </c>
      <c r="QO195" s="499">
        <f>IF('Sensitivity Analysis Tables'!AX120&gt;0,'Projected DMI &amp; Feed Cost'!$OM8*'Forecast Sheet (2)'!AZ10,SUMPRODUCT($OM8,'Forecast Sheet'!AZ10))</f>
        <v>863.94676773215724</v>
      </c>
      <c r="QP195" s="499">
        <f>IF('Sensitivity Analysis Tables'!AY120&gt;0,'Projected DMI &amp; Feed Cost'!$OM8*'Forecast Sheet (2)'!BA10,SUMPRODUCT($OM8,'Forecast Sheet'!BA10))</f>
        <v>881.07649405386849</v>
      </c>
      <c r="QQ195" s="499">
        <f>IF('Sensitivity Analysis Tables'!AZ120&gt;0,'Projected DMI &amp; Feed Cost'!$OM8*'Forecast Sheet (2)'!BB10,SUMPRODUCT($OM8,'Forecast Sheet'!BB10))</f>
        <v>1322.1642517390742</v>
      </c>
      <c r="QR195" s="499">
        <f>IF('Sensitivity Analysis Tables'!BA120&gt;0,'Projected DMI &amp; Feed Cost'!$OM8*'Forecast Sheet (2)'!BC10,SUMPRODUCT($OM8,'Forecast Sheet'!BC10))</f>
        <v>1136.9942325279239</v>
      </c>
      <c r="QS195" s="499">
        <f>IF('Sensitivity Analysis Tables'!BB120&gt;0,'Projected DMI &amp; Feed Cost'!$OM8*'Forecast Sheet (2)'!BD10,SUMPRODUCT($OM8,'Forecast Sheet'!BD10))</f>
        <v>1187.1914039506566</v>
      </c>
      <c r="QT195" s="499">
        <f>IF('Sensitivity Analysis Tables'!BC120&gt;0,'Projected DMI &amp; Feed Cost'!$OM8*'Forecast Sheet (2)'!BE10,SUMPRODUCT($OM8,'Forecast Sheet'!BE10))</f>
        <v>1335.0791276960065</v>
      </c>
      <c r="QU195" s="499">
        <f>IF('Sensitivity Analysis Tables'!BD120&gt;0,'Projected DMI &amp; Feed Cost'!$OM8*'Forecast Sheet (2)'!BF10,SUMPRODUCT($OM8,'Forecast Sheet'!BF10))</f>
        <v>905.11384713070777</v>
      </c>
      <c r="QV195" s="499"/>
      <c r="QW195" s="499"/>
      <c r="QX195" s="505">
        <v>60</v>
      </c>
      <c r="QY195" s="499">
        <f>IF('Sensitivity Analysis Tables'!BH120&gt;0,'Projected DMI &amp; Feed Cost'!$OM29*'Forecast Sheet (2)'!D23,SUMPRODUCT($OM29,'Forecast Sheet'!D23))</f>
        <v>958.04909999999995</v>
      </c>
      <c r="QZ195" s="499">
        <f>IF('Sensitivity Analysis Tables'!BI120&gt;0,'Projected DMI &amp; Feed Cost'!$OM29*'Forecast Sheet (2)'!E23,SUMPRODUCT($OM29,'Forecast Sheet'!E23))</f>
        <v>895.77590850000001</v>
      </c>
      <c r="RA195" s="499">
        <f>IF('Sensitivity Analysis Tables'!BJ120&gt;0,'Projected DMI &amp; Feed Cost'!$OM29*'Forecast Sheet (2)'!F23,SUMPRODUCT($OM29,'Forecast Sheet'!F23))</f>
        <v>1005.0605693369999</v>
      </c>
      <c r="RB195" s="499">
        <f>IF('Sensitivity Analysis Tables'!BK120&gt;0,'Projected DMI &amp; Feed Cost'!$OM29*'Forecast Sheet (2)'!G23,SUMPRODUCT($OM29,'Forecast Sheet'!G23))</f>
        <v>1005.0605693369999</v>
      </c>
      <c r="RC195" s="499">
        <f>IF('Sensitivity Analysis Tables'!BL120&gt;0,'Projected DMI &amp; Feed Cost'!$OM29*'Forecast Sheet (2)'!H23,SUMPRODUCT($OM29,'Forecast Sheet'!H23))</f>
        <v>1005.0605693369999</v>
      </c>
      <c r="RD195" s="499">
        <f>IF('Sensitivity Analysis Tables'!BM120&gt;0,'Projected DMI &amp; Feed Cost'!$OM29*'Forecast Sheet (2)'!I23,SUMPRODUCT($OM29,'Forecast Sheet'!I23))</f>
        <v>995.00996364362993</v>
      </c>
      <c r="RE195" s="499">
        <f>IF('Sensitivity Analysis Tables'!BN120&gt;0,'Projected DMI &amp; Feed Cost'!$OM29*'Forecast Sheet (2)'!J23,SUMPRODUCT($OM29,'Forecast Sheet'!J23))</f>
        <v>985.05986400719371</v>
      </c>
      <c r="RF195" s="499">
        <f>IF('Sensitivity Analysis Tables'!BO120&gt;0,'Projected DMI &amp; Feed Cost'!$OM29*'Forecast Sheet (2)'!K23,SUMPRODUCT($OM29,'Forecast Sheet'!K23))</f>
        <v>975.2092653671217</v>
      </c>
      <c r="RG195" s="499">
        <f>IF('Sensitivity Analysis Tables'!BP120&gt;0,'Projected DMI &amp; Feed Cost'!$OM29*'Forecast Sheet (2)'!L23,SUMPRODUCT($OM29,'Forecast Sheet'!L23))</f>
        <v>965.45717271345052</v>
      </c>
      <c r="RH195" s="499">
        <f>IF('Sensitivity Analysis Tables'!BQ120&gt;0,'Projected DMI &amp; Feed Cost'!$OM29*'Forecast Sheet (2)'!M23,SUMPRODUCT($OM29,'Forecast Sheet'!M23))</f>
        <v>955.80260098631595</v>
      </c>
      <c r="RI195" s="499">
        <f>IF('Sensitivity Analysis Tables'!BR120&gt;0,'Projected DMI &amp; Feed Cost'!$OM29*'Forecast Sheet (2)'!N23,SUMPRODUCT($OM29,'Forecast Sheet'!N23))</f>
        <v>946.2445749764529</v>
      </c>
      <c r="RJ195" s="499">
        <f>IF('Sensitivity Analysis Tables'!BS120&gt;0,'Projected DMI &amp; Feed Cost'!$OM29*'Forecast Sheet (2)'!O23,SUMPRODUCT($OM29,'Forecast Sheet'!O23))</f>
        <v>936.7821292266882</v>
      </c>
      <c r="RK195" s="499">
        <f>IF('Sensitivity Analysis Tables'!BT120&gt;0,'Projected DMI &amp; Feed Cost'!$OM29*'Forecast Sheet (2)'!P23,SUMPRODUCT($OM29,'Forecast Sheet'!P23))</f>
        <v>927.41430793442134</v>
      </c>
      <c r="RL195" s="499">
        <f>IF('Sensitivity Analysis Tables'!BU120&gt;0,'Projected DMI &amp; Feed Cost'!$OM29*'Forecast Sheet (2)'!Q23,SUMPRODUCT($OM29,'Forecast Sheet'!Q23))</f>
        <v>918.14016485507716</v>
      </c>
      <c r="RM195" s="499">
        <f>IF('Sensitivity Analysis Tables'!BV120&gt;0,'Projected DMI &amp; Feed Cost'!$OM29*'Forecast Sheet (2)'!R23,SUMPRODUCT($OM29,'Forecast Sheet'!R23))</f>
        <v>858.46105413949738</v>
      </c>
      <c r="RN195" s="499">
        <f>IF('Sensitivity Analysis Tables'!BW120&gt;0,'Projected DMI &amp; Feed Cost'!$OM29*'Forecast Sheet (2)'!S23,SUMPRODUCT($OM29,'Forecast Sheet'!S23))</f>
        <v>858.46105413949738</v>
      </c>
      <c r="RO195" s="499">
        <f>IF('Sensitivity Analysis Tables'!BX120&gt;0,'Projected DMI &amp; Feed Cost'!$OM29*'Forecast Sheet (2)'!T23,SUMPRODUCT($OM29,'Forecast Sheet'!T23))</f>
        <v>428.8793384566917</v>
      </c>
      <c r="RP195" s="499">
        <f>IF('Sensitivity Analysis Tables'!BY120&gt;0,'Projected DMI &amp; Feed Cost'!$OM29*'Forecast Sheet (2)'!U23,SUMPRODUCT($OM29,'Forecast Sheet'!U23))</f>
        <v>428.52843717977242</v>
      </c>
      <c r="RQ195" s="499">
        <f>IF('Sensitivity Analysis Tables'!BZ120&gt;0,'Projected DMI &amp; Feed Cost'!$OM29*'Forecast Sheet (2)'!V23,SUMPRODUCT($OM29,'Forecast Sheet'!V23))</f>
        <v>856.35564600779605</v>
      </c>
      <c r="RR195" s="499">
        <f>IF('Sensitivity Analysis Tables'!CA120&gt;0,'Projected DMI &amp; Feed Cost'!$OM29*'Forecast Sheet (2)'!W23,SUMPRODUCT($OM29,'Forecast Sheet'!W23))</f>
        <v>427.82749569416768</v>
      </c>
      <c r="RS195" s="499">
        <f>IF('Sensitivity Analysis Tables'!CB120&gt;0,'Projected DMI &amp; Feed Cost'!$OM29*'Forecast Sheet (2)'!X23,SUMPRODUCT($OM29,'Forecast Sheet'!X23))</f>
        <v>569.9699400211631</v>
      </c>
      <c r="RT195" s="499">
        <f>IF('Sensitivity Analysis Tables'!CC120&gt;0,'Projected DMI &amp; Feed Cost'!$OM29*'Forecast Sheet (2)'!Y23,SUMPRODUCT($OM29,'Forecast Sheet'!Y23))</f>
        <v>427.1277007344957</v>
      </c>
      <c r="RU195" s="499">
        <f>IF('Sensitivity Analysis Tables'!CD120&gt;0,'Projected DMI &amp; Feed Cost'!$OM29*'Forecast Sheet (2)'!Z23,SUMPRODUCT($OM29,'Forecast Sheet'!Z23))</f>
        <v>995.8158761033302</v>
      </c>
      <c r="RV195" s="499">
        <f>IF('Sensitivity Analysis Tables'!CE120&gt;0,'Projected DMI &amp; Feed Cost'!$OM29*'Forecast Sheet (2)'!AA23,SUMPRODUCT($OM29,'Forecast Sheet'!AA23))</f>
        <v>426.42905042539087</v>
      </c>
      <c r="RW195" s="499">
        <f>IF('Sensitivity Analysis Tables'!CF120&gt;0,'Projected DMI &amp; Feed Cost'!$OM29*'Forecast Sheet (2)'!AB23,SUMPRODUCT($OM29,'Forecast Sheet'!AB23))</f>
        <v>426.08015392958828</v>
      </c>
      <c r="RX195" s="499">
        <f>IF('Sensitivity Analysis Tables'!CG120&gt;0,'Projected DMI &amp; Feed Cost'!$OM29*'Forecast Sheet (2)'!AC23,SUMPRODUCT($OM29,'Forecast Sheet'!AC23))</f>
        <v>425.73154289455505</v>
      </c>
      <c r="RY195" s="499">
        <f>IF('Sensitivity Analysis Tables'!CH120&gt;0,'Projected DMI &amp; Feed Cost'!$OM29*'Forecast Sheet (2)'!AD23,SUMPRODUCT($OM29,'Forecast Sheet'!AD23))</f>
        <v>708.97202847788708</v>
      </c>
      <c r="RZ195" s="499">
        <f>IF('Sensitivity Analysis Tables'!CI120&gt;0,'Projected DMI &amp; Feed Cost'!$OM29*'Forecast Sheet (2)'!AE23,SUMPRODUCT($OM29,'Forecast Sheet'!AE23))</f>
        <v>425.03517627275204</v>
      </c>
      <c r="SA195" s="499">
        <f>IF('Sensitivity Analysis Tables'!CJ120&gt;0,'Projected DMI &amp; Feed Cost'!$OM29*'Forecast Sheet (2)'!AF23,SUMPRODUCT($OM29,'Forecast Sheet'!AF23))</f>
        <v>566.24989362591759</v>
      </c>
      <c r="SB195" s="499">
        <f>IF('Sensitivity Analysis Tables'!CK120&gt;0,'Projected DMI &amp; Feed Cost'!$OM29*'Forecast Sheet (2)'!AG23,SUMPRODUCT($OM29,'Forecast Sheet'!AG23))</f>
        <v>990.12654695220942</v>
      </c>
      <c r="SC195" s="499">
        <f>IF('Sensitivity Analysis Tables'!CL120&gt;0,'Projected DMI &amp; Feed Cost'!$OM29*'Forecast Sheet (2)'!AH23,SUMPRODUCT($OM29,'Forecast Sheet'!AH23))</f>
        <v>423.99276146305436</v>
      </c>
      <c r="SD195" s="499">
        <f>IF('Sensitivity Analysis Tables'!CM120&gt;0,'Projected DMI &amp; Feed Cost'!$OM29*'Forecast Sheet (2)'!AI23,SUMPRODUCT($OM29,'Forecast Sheet'!AI23))</f>
        <v>423.64585829458468</v>
      </c>
      <c r="SE195" s="499">
        <f>IF('Sensitivity Analysis Tables'!CN120&gt;0,'Projected DMI &amp; Feed Cost'!$OM29*'Forecast Sheet (2)'!AJ23,SUMPRODUCT($OM29,'Forecast Sheet'!AJ23))</f>
        <v>423.29923895597994</v>
      </c>
      <c r="SF195" s="499">
        <f>IF('Sensitivity Analysis Tables'!CO120&gt;0,'Projected DMI &amp; Feed Cost'!$OM29*'Forecast Sheet (2)'!AK23,SUMPRODUCT($OM29,'Forecast Sheet'!AK23))</f>
        <v>845.90580643003193</v>
      </c>
      <c r="SG195" s="499">
        <f>IF('Sensitivity Analysis Tables'!CP120&gt;0,'Projected DMI &amp; Feed Cost'!$OM29*'Forecast Sheet (2)'!AL23,SUMPRODUCT($OM29,'Forecast Sheet'!AL23))</f>
        <v>422.60685083965831</v>
      </c>
      <c r="SH195" s="499">
        <f>IF('Sensitivity Analysis Tables'!CQ120&gt;0,'Projected DMI &amp; Feed Cost'!$OM29*'Forecast Sheet (2)'!AM23,SUMPRODUCT($OM29,'Forecast Sheet'!AM23))</f>
        <v>422.26108159806222</v>
      </c>
      <c r="SI195" s="499">
        <f>IF('Sensitivity Analysis Tables'!CR120&gt;0,'Projected DMI &amp; Feed Cost'!$OM29*'Forecast Sheet (2)'!AN23,SUMPRODUCT($OM29,'Forecast Sheet'!AN23))</f>
        <v>703.19265876428858</v>
      </c>
      <c r="SJ195" s="499">
        <f>IF('Sensitivity Analysis Tables'!CS120&gt;0,'Projected DMI &amp; Feed Cost'!$OM29*'Forecast Sheet (2)'!AO23,SUMPRODUCT($OM29,'Forecast Sheet'!AO23))</f>
        <v>421.57039158972475</v>
      </c>
      <c r="SK195" s="499">
        <f>IF('Sensitivity Analysis Tables'!CT120&gt;0,'Projected DMI &amp; Feed Cost'!$OM29*'Forecast Sheet (2)'!AP23,SUMPRODUCT($OM29,'Forecast Sheet'!AP23))</f>
        <v>552.25721298253995</v>
      </c>
      <c r="SL195" s="499">
        <f>IF('Sensitivity Analysis Tables'!CU120&gt;0,'Projected DMI &amp; Feed Cost'!$OM29*'Forecast Sheet (2)'!AQ23,SUMPRODUCT($OM29,'Forecast Sheet'!AQ23))</f>
        <v>1412.4366527881339</v>
      </c>
      <c r="SM195" s="499">
        <f>IF('Sensitivity Analysis Tables'!CV120&gt;0,'Projected DMI &amp; Feed Cost'!$OM29*'Forecast Sheet (2)'!AR23,SUMPRODUCT($OM29,'Forecast Sheet'!AR23))</f>
        <v>1295.9551924424784</v>
      </c>
      <c r="SN195" s="499">
        <f>IF('Sensitivity Analysis Tables'!CW120&gt;0,'Projected DMI &amp; Feed Cost'!$OM29*'Forecast Sheet (2)'!AS23,SUMPRODUCT($OM29,'Forecast Sheet'!AS23))</f>
        <v>1245.9414727713875</v>
      </c>
      <c r="SO195" s="499">
        <f>IF('Sensitivity Analysis Tables'!CX120&gt;0,'Projected DMI &amp; Feed Cost'!$OM29*'Forecast Sheet (2)'!AT23,SUMPRODUCT($OM29,'Forecast Sheet'!AT23))</f>
        <v>1516.477386258535</v>
      </c>
      <c r="SP195" s="499">
        <f>IF('Sensitivity Analysis Tables'!CY120&gt;0,'Projected DMI &amp; Feed Cost'!$OM29*'Forecast Sheet (2)'!AU23,SUMPRODUCT($OM29,'Forecast Sheet'!AU23))</f>
        <v>1013.0623035749624</v>
      </c>
      <c r="SQ195" s="499">
        <f>IF('Sensitivity Analysis Tables'!CZ120&gt;0,'Projected DMI &amp; Feed Cost'!$OM29*'Forecast Sheet (2)'!AV23,SUMPRODUCT($OM29,'Forecast Sheet'!AV23))</f>
        <v>1119.3228047969239</v>
      </c>
      <c r="SR195" s="499">
        <f>IF('Sensitivity Analysis Tables'!DA120&gt;0,'Projected DMI &amp; Feed Cost'!$OM29*'Forecast Sheet (2)'!AW23,SUMPRODUCT($OM29,'Forecast Sheet'!AW23))</f>
        <v>1267.8886159481035</v>
      </c>
      <c r="SS195" s="499">
        <f>IF('Sensitivity Analysis Tables'!DB120&gt;0,'Projected DMI &amp; Feed Cost'!$OM29*'Forecast Sheet (2)'!AX23,SUMPRODUCT($OM29,'Forecast Sheet'!AX23))</f>
        <v>1473.9755646171825</v>
      </c>
      <c r="ST195" s="499">
        <f>IF('Sensitivity Analysis Tables'!DC120&gt;0,'Projected DMI &amp; Feed Cost'!$OM29*'Forecast Sheet (2)'!AY23,SUMPRODUCT($OM29,'Forecast Sheet'!AY23))</f>
        <v>1136.7703621363794</v>
      </c>
      <c r="SU195" s="499">
        <f>IF('Sensitivity Analysis Tables'!DD120&gt;0,'Projected DMI &amp; Feed Cost'!$OM29*'Forecast Sheet (2)'!AZ23,SUMPRODUCT($OM29,'Forecast Sheet'!AZ23))</f>
        <v>1189.1737427045148</v>
      </c>
      <c r="SV195" s="499">
        <f>IF('Sensitivity Analysis Tables'!DE120&gt;0,'Projected DMI &amp; Feed Cost'!$OM29*'Forecast Sheet (2)'!BA23,SUMPRODUCT($OM29,'Forecast Sheet'!BA23))</f>
        <v>1163.7662898592846</v>
      </c>
      <c r="SW195" s="499">
        <f>IF('Sensitivity Analysis Tables'!DF120&gt;0,'Projected DMI &amp; Feed Cost'!$OM29*'Forecast Sheet (2)'!BB23,SUMPRODUCT($OM29,'Forecast Sheet'!BB23))</f>
        <v>1224.968956838034</v>
      </c>
      <c r="SX195" s="499">
        <f>IF('Sensitivity Analysis Tables'!DG120&gt;0,'Projected DMI &amp; Feed Cost'!$OM29*'Forecast Sheet (2)'!BC23,SUMPRODUCT($OM29,'Forecast Sheet'!BC23))</f>
        <v>1034.8489573107363</v>
      </c>
      <c r="SY195" s="499">
        <f>IF('Sensitivity Analysis Tables'!DH120&gt;0,'Projected DMI &amp; Feed Cost'!$OM29*'Forecast Sheet (2)'!BD23,SUMPRODUCT($OM29,'Forecast Sheet'!BD23))</f>
        <v>1200.8679469905758</v>
      </c>
      <c r="SZ195" s="499">
        <f>IF('Sensitivity Analysis Tables'!DI120&gt;0,'Projected DMI &amp; Feed Cost'!$OM29*'Forecast Sheet (2)'!BE23,SUMPRODUCT($OM29,'Forecast Sheet'!BE23))</f>
        <v>1187.5148252578424</v>
      </c>
      <c r="TA195" s="499">
        <f>IF('Sensitivity Analysis Tables'!DJ120&gt;0,'Projected DMI &amp; Feed Cost'!$OM29*'Forecast Sheet (2)'!BF23,SUMPRODUCT($OM29,'Forecast Sheet'!BF23))</f>
        <v>924.37315249431833</v>
      </c>
      <c r="TB195" s="499"/>
      <c r="TC195" s="499"/>
      <c r="TD195" s="505">
        <v>60</v>
      </c>
      <c r="TE195" s="499">
        <f>IF('Sensitivity Analysis Tables'!DN120&gt;0,'Projected DMI &amp; Feed Cost'!$OM50*'Forecast Sheet (2)'!D36,SUMPRODUCT($OM50,'Forecast Sheet'!D36))</f>
        <v>999.91125</v>
      </c>
      <c r="TF195" s="499">
        <f>IF('Sensitivity Analysis Tables'!DO120&gt;0,'Projected DMI &amp; Feed Cost'!$OM50*'Forecast Sheet (2)'!E36,SUMPRODUCT($OM50,'Forecast Sheet'!E36))</f>
        <v>934.91701875000012</v>
      </c>
      <c r="TG195" s="499">
        <f>IF('Sensitivity Analysis Tables'!DP120&gt;0,'Projected DMI &amp; Feed Cost'!$OM50*'Forecast Sheet (2)'!F36,SUMPRODUCT($OM50,'Forecast Sheet'!F36))</f>
        <v>1223.8063775437499</v>
      </c>
      <c r="TH195" s="499">
        <f>IF('Sensitivity Analysis Tables'!DQ120&gt;0,'Projected DMI &amp; Feed Cost'!$OM50*'Forecast Sheet (2)'!G36,SUMPRODUCT($OM50,'Forecast Sheet'!G36))</f>
        <v>1048.9768950375001</v>
      </c>
      <c r="TI195" s="499">
        <f>IF('Sensitivity Analysis Tables'!DR120&gt;0,'Projected DMI &amp; Feed Cost'!$OM50*'Forecast Sheet (2)'!H36,SUMPRODUCT($OM50,'Forecast Sheet'!H36))</f>
        <v>1048.9768950375001</v>
      </c>
      <c r="TJ195" s="499">
        <f>IF('Sensitivity Analysis Tables'!DS120&gt;0,'Projected DMI &amp; Feed Cost'!$OM50*'Forecast Sheet (2)'!I36,SUMPRODUCT($OM50,'Forecast Sheet'!I36))</f>
        <v>1384.6495014495001</v>
      </c>
      <c r="TK195" s="499">
        <f>IF('Sensitivity Analysis Tables'!DT120&gt;0,'Projected DMI &amp; Feed Cost'!$OM50*'Forecast Sheet (2)'!J36,SUMPRODUCT($OM50,'Forecast Sheet'!J36))</f>
        <v>856.75187902187827</v>
      </c>
      <c r="TL195" s="499">
        <f>IF('Sensitivity Analysis Tables'!DU120&gt;0,'Projected DMI &amp; Feed Cost'!$OM50*'Forecast Sheet (2)'!K36,SUMPRODUCT($OM50,'Forecast Sheet'!K36))</f>
        <v>848.18436023165953</v>
      </c>
      <c r="TM195" s="499">
        <f>IF('Sensitivity Analysis Tables'!DV120&gt;0,'Projected DMI &amp; Feed Cost'!$OM50*'Forecast Sheet (2)'!L36,SUMPRODUCT($OM50,'Forecast Sheet'!L36))</f>
        <v>1175.58352328108</v>
      </c>
      <c r="TN195" s="499">
        <f>IF('Sensitivity Analysis Tables'!DW120&gt;0,'Projected DMI &amp; Feed Cost'!$OM50*'Forecast Sheet (2)'!M36,SUMPRODUCT($OM50,'Forecast Sheet'!M36))</f>
        <v>1163.8276880482692</v>
      </c>
      <c r="TO195" s="499">
        <f>IF('Sensitivity Analysis Tables'!DX120&gt;0,'Projected DMI &amp; Feed Cost'!$OM50*'Forecast Sheet (2)'!N36,SUMPRODUCT($OM50,'Forecast Sheet'!N36))</f>
        <v>987.59092385810266</v>
      </c>
      <c r="TP195" s="499">
        <f>IF('Sensitivity Analysis Tables'!DY120&gt;0,'Projected DMI &amp; Feed Cost'!$OM50*'Forecast Sheet (2)'!O36,SUMPRODUCT($OM50,'Forecast Sheet'!O36))</f>
        <v>1140.6675170561086</v>
      </c>
      <c r="TQ195" s="499">
        <f>IF('Sensitivity Analysis Tables'!DZ120&gt;0,'Projected DMI &amp; Feed Cost'!$OM50*'Forecast Sheet (2)'!P36,SUMPRODUCT($OM50,'Forecast Sheet'!P36))</f>
        <v>967.93786447332627</v>
      </c>
      <c r="TR195" s="499">
        <f>IF('Sensitivity Analysis Tables'!EA120&gt;0,'Projected DMI &amp; Feed Cost'!$OM50*'Forecast Sheet (2)'!Q36,SUMPRODUCT($OM50,'Forecast Sheet'!Q36))</f>
        <v>798.54873819049419</v>
      </c>
      <c r="TS195" s="499">
        <f>IF('Sensitivity Analysis Tables'!EB120&gt;0,'Projected DMI &amp; Feed Cost'!$OM50*'Forecast Sheet (2)'!R36,SUMPRODUCT($OM50,'Forecast Sheet'!R36))</f>
        <v>746.64307020811202</v>
      </c>
      <c r="TT195" s="499">
        <f>IF('Sensitivity Analysis Tables'!EC120&gt;0,'Projected DMI &amp; Feed Cost'!$OM50*'Forecast Sheet (2)'!S36,SUMPRODUCT($OM50,'Forecast Sheet'!S36))</f>
        <v>837.73352477350159</v>
      </c>
      <c r="TU195" s="499">
        <f>IF('Sensitivity Analysis Tables'!ED120&gt;0,'Projected DMI &amp; Feed Cost'!$OM50*'Forecast Sheet (2)'!T36,SUMPRODUCT($OM50,'Forecast Sheet'!T36))</f>
        <v>837.73352477350159</v>
      </c>
      <c r="TV195" s="499">
        <f>IF('Sensitivity Analysis Tables'!EE120&gt;0,'Projected DMI &amp; Feed Cost'!$OM50*'Forecast Sheet (2)'!U36,SUMPRODUCT($OM50,'Forecast Sheet'!U36))</f>
        <v>837.73352477350159</v>
      </c>
      <c r="TW195" s="499">
        <f>IF('Sensitivity Analysis Tables'!EF120&gt;0,'Projected DMI &amp; Feed Cost'!$OM50*'Forecast Sheet (2)'!V36,SUMPRODUCT($OM50,'Forecast Sheet'!V36))</f>
        <v>829.35618952576669</v>
      </c>
      <c r="TX195" s="499">
        <f>IF('Sensitivity Analysis Tables'!EG120&gt;0,'Projected DMI &amp; Feed Cost'!$OM50*'Forecast Sheet (2)'!W36,SUMPRODUCT($OM50,'Forecast Sheet'!W36))</f>
        <v>821.06262763050893</v>
      </c>
      <c r="TY195" s="499">
        <f>IF('Sensitivity Analysis Tables'!EH120&gt;0,'Projected DMI &amp; Feed Cost'!$OM50*'Forecast Sheet (2)'!X36,SUMPRODUCT($OM50,'Forecast Sheet'!X36))</f>
        <v>812.85200135420405</v>
      </c>
      <c r="TZ195" s="499">
        <f>IF('Sensitivity Analysis Tables'!EI120&gt;0,'Projected DMI &amp; Feed Cost'!$OM50*'Forecast Sheet (2)'!Y36,SUMPRODUCT($OM50,'Forecast Sheet'!Y36))</f>
        <v>804.72348134066169</v>
      </c>
      <c r="UA195" s="499">
        <f>IF('Sensitivity Analysis Tables'!EJ120&gt;0,'Projected DMI &amp; Feed Cost'!$OM50*'Forecast Sheet (2)'!Z36,SUMPRODUCT($OM50,'Forecast Sheet'!Z36))</f>
        <v>796.67624652725533</v>
      </c>
      <c r="UB195" s="499">
        <f>IF('Sensitivity Analysis Tables'!EK120&gt;0,'Projected DMI &amp; Feed Cost'!$OM50*'Forecast Sheet (2)'!AA36,SUMPRODUCT($OM50,'Forecast Sheet'!AA36))</f>
        <v>788.70948406198306</v>
      </c>
      <c r="UC195" s="499">
        <f>IF('Sensitivity Analysis Tables'!EL120&gt;0,'Projected DMI &amp; Feed Cost'!$OM50*'Forecast Sheet (2)'!AB36,SUMPRODUCT($OM50,'Forecast Sheet'!AB36))</f>
        <v>780.8223892213631</v>
      </c>
      <c r="UD195" s="499">
        <f>IF('Sensitivity Analysis Tables'!EM120&gt;0,'Projected DMI &amp; Feed Cost'!$OM50*'Forecast Sheet (2)'!AC36,SUMPRODUCT($OM50,'Forecast Sheet'!AC36))</f>
        <v>773.01416532914959</v>
      </c>
      <c r="UE195" s="499">
        <f>IF('Sensitivity Analysis Tables'!EN120&gt;0,'Projected DMI &amp; Feed Cost'!$OM50*'Forecast Sheet (2)'!AD36,SUMPRODUCT($OM50,'Forecast Sheet'!AD36))</f>
        <v>765.28402367585795</v>
      </c>
      <c r="UF195" s="499">
        <f>IF('Sensitivity Analysis Tables'!EO120&gt;0,'Projected DMI &amp; Feed Cost'!$OM50*'Forecast Sheet (2)'!AE36,SUMPRODUCT($OM50,'Forecast Sheet'!AE36))</f>
        <v>715.54056213692752</v>
      </c>
      <c r="UG195" s="499">
        <f>IF('Sensitivity Analysis Tables'!EP120&gt;0,'Projected DMI &amp; Feed Cost'!$OM50*'Forecast Sheet (2)'!AF36,SUMPRODUCT($OM50,'Forecast Sheet'!AF36))</f>
        <v>715.54056213692752</v>
      </c>
      <c r="UH195" s="499">
        <f>IF('Sensitivity Analysis Tables'!EQ120&gt;0,'Projected DMI &amp; Feed Cost'!$OM50*'Forecast Sheet (2)'!AG36,SUMPRODUCT($OM50,'Forecast Sheet'!AG36))</f>
        <v>357.47755992940773</v>
      </c>
      <c r="UI195" s="499">
        <f>IF('Sensitivity Analysis Tables'!ER120&gt;0,'Projected DMI &amp; Feed Cost'!$OM50*'Forecast Sheet (2)'!AH36,SUMPRODUCT($OM50,'Forecast Sheet'!AH36))</f>
        <v>357.18507828946525</v>
      </c>
      <c r="UJ195" s="499">
        <f>IF('Sensitivity Analysis Tables'!ES120&gt;0,'Projected DMI &amp; Feed Cost'!$OM50*'Forecast Sheet (2)'!AI36,SUMPRODUCT($OM50,'Forecast Sheet'!AI36))</f>
        <v>713.78567190536603</v>
      </c>
      <c r="UK195" s="499">
        <f>IF('Sensitivity Analysis Tables'!ET120&gt;0,'Projected DMI &amp; Feed Cost'!$OM50*'Forecast Sheet (2)'!AJ36,SUMPRODUCT($OM50,'Forecast Sheet'!AJ36))</f>
        <v>356.60083272326722</v>
      </c>
      <c r="UL195" s="499">
        <f>IF('Sensitivity Analysis Tables'!EU120&gt;0,'Projected DMI &amp; Feed Cost'!$OM50*'Forecast Sheet (2)'!AK36,SUMPRODUCT($OM50,'Forecast Sheet'!AK36))</f>
        <v>475.07875787411268</v>
      </c>
      <c r="UM195" s="499">
        <f>IF('Sensitivity Analysis Tables'!EV120&gt;0,'Projected DMI &amp; Feed Cost'!$OM50*'Forecast Sheet (2)'!AL36,SUMPRODUCT($OM50,'Forecast Sheet'!AL36))</f>
        <v>356.01754280416174</v>
      </c>
      <c r="UN195" s="499">
        <f>IF('Sensitivity Analysis Tables'!EW120&gt;0,'Projected DMI &amp; Feed Cost'!$OM50*'Forecast Sheet (2)'!AM36,SUMPRODUCT($OM50,'Forecast Sheet'!AM36))</f>
        <v>830.02793002193312</v>
      </c>
      <c r="UO195" s="499">
        <f>IF('Sensitivity Analysis Tables'!EX120&gt;0,'Projected DMI &amp; Feed Cost'!$OM50*'Forecast Sheet (2)'!AN36,SUMPRODUCT($OM50,'Forecast Sheet'!AN36))</f>
        <v>355.43520696900237</v>
      </c>
      <c r="UP195" s="499">
        <f>IF('Sensitivity Analysis Tables'!EY120&gt;0,'Projected DMI &amp; Feed Cost'!$OM50*'Forecast Sheet (2)'!AO36,SUMPRODUCT($OM50,'Forecast Sheet'!AO36))</f>
        <v>355.14439634511882</v>
      </c>
      <c r="UQ195" s="499">
        <f>IF('Sensitivity Analysis Tables'!EZ120&gt;0,'Projected DMI &amp; Feed Cost'!$OM50*'Forecast Sheet (2)'!AP36,SUMPRODUCT($OM50,'Forecast Sheet'!AP36))</f>
        <v>354.8538236572</v>
      </c>
      <c r="UR195" s="499">
        <f>IF('Sensitivity Analysis Tables'!FA120&gt;0,'Projected DMI &amp; Feed Cost'!$OM50*'Forecast Sheet (2)'!AQ36,SUMPRODUCT($OM50,'Forecast Sheet'!AQ36))</f>
        <v>590.93914785095239</v>
      </c>
      <c r="US195" s="499">
        <f>IF('Sensitivity Analysis Tables'!FB120&gt;0,'Projected DMI &amp; Feed Cost'!$OM50*'Forecast Sheet (2)'!AR36,SUMPRODUCT($OM50,'Forecast Sheet'!AR36))</f>
        <v>354.2733913107171</v>
      </c>
      <c r="UT195" s="499">
        <f>IF('Sensitivity Analysis Tables'!FC120&gt;0,'Projected DMI &amp; Feed Cost'!$OM50*'Forecast Sheet (2)'!AS36,SUMPRODUCT($OM50,'Forecast Sheet'!AS36))</f>
        <v>471.97804168437517</v>
      </c>
      <c r="UU195" s="499">
        <f>IF('Sensitivity Analysis Tables'!FD120&gt;0,'Projected DMI &amp; Feed Cost'!$OM50*'Forecast Sheet (2)'!AT36,SUMPRODUCT($OM50,'Forecast Sheet'!AT36))</f>
        <v>825.28578620615394</v>
      </c>
      <c r="UV195" s="499">
        <f>IF('Sensitivity Analysis Tables'!FE120&gt;0,'Projected DMI &amp; Feed Cost'!$OM50*'Forecast Sheet (2)'!AU36,SUMPRODUCT($OM50,'Forecast Sheet'!AU36))</f>
        <v>353.40452244903247</v>
      </c>
      <c r="UW195" s="499">
        <f>IF('Sensitivity Analysis Tables'!FF120&gt;0,'Projected DMI &amp; Feed Cost'!$OM50*'Forecast Sheet (2)'!AV36,SUMPRODUCT($OM50,'Forecast Sheet'!AV36))</f>
        <v>353.11537329430138</v>
      </c>
      <c r="UX195" s="499">
        <f>IF('Sensitivity Analysis Tables'!FG120&gt;0,'Projected DMI &amp; Feed Cost'!$OM50*'Forecast Sheet (2)'!AW36,SUMPRODUCT($OM50,'Forecast Sheet'!AW36))</f>
        <v>352.82646071615153</v>
      </c>
      <c r="UY195" s="499">
        <f>IF('Sensitivity Analysis Tables'!FH120&gt;0,'Projected DMI &amp; Feed Cost'!$OM50*'Forecast Sheet (2)'!AX36,SUMPRODUCT($OM50,'Forecast Sheet'!AX36))</f>
        <v>705.07556904204012</v>
      </c>
      <c r="UZ195" s="499">
        <f>IF('Sensitivity Analysis Tables'!FI120&gt;0,'Projected DMI &amp; Feed Cost'!$OM50*'Forecast Sheet (2)'!AY36,SUMPRODUCT($OM50,'Forecast Sheet'!AY36))</f>
        <v>352.24934451550297</v>
      </c>
      <c r="VA195" s="499">
        <f>IF('Sensitivity Analysis Tables'!FJ120&gt;0,'Projected DMI &amp; Feed Cost'!$OM50*'Forecast Sheet (2)'!AZ36,SUMPRODUCT($OM50,'Forecast Sheet'!AZ36))</f>
        <v>351.96114050635396</v>
      </c>
      <c r="VB195" s="499">
        <f>IF('Sensitivity Analysis Tables'!FK120&gt;0,'Projected DMI &amp; Feed Cost'!$OM50*'Forecast Sheet (2)'!BA36,SUMPRODUCT($OM50,'Forecast Sheet'!BA36))</f>
        <v>586.12195383414212</v>
      </c>
      <c r="VC195" s="499">
        <f>IF('Sensitivity Analysis Tables'!FL120&gt;0,'Projected DMI &amp; Feed Cost'!$OM50*'Forecast Sheet (2)'!BB36,SUMPRODUCT($OM50,'Forecast Sheet'!BB36))</f>
        <v>351.38543970496642</v>
      </c>
      <c r="VD195" s="499">
        <f>IF('Sensitivity Analysis Tables'!FM120&gt;0,'Projected DMI &amp; Feed Cost'!$OM50*'Forecast Sheet (2)'!BC36,SUMPRODUCT($OM50,'Forecast Sheet'!BC36))</f>
        <v>460.31492601350624</v>
      </c>
      <c r="VE195" s="499">
        <f>IF('Sensitivity Analysis Tables'!FN120&gt;0,'Projected DMI &amp; Feed Cost'!$OM50*'Forecast Sheet (2)'!BD36,SUMPRODUCT($OM50,'Forecast Sheet'!BD36))</f>
        <v>1177.2877891727778</v>
      </c>
      <c r="VF195" s="499">
        <f>IF('Sensitivity Analysis Tables'!FO120&gt;0,'Projected DMI &amp; Feed Cost'!$OM50*'Forecast Sheet (2)'!BE36,SUMPRODUCT($OM50,'Forecast Sheet'!BE36))</f>
        <v>1080.1986909401203</v>
      </c>
      <c r="VG195" s="499">
        <f>IF('Sensitivity Analysis Tables'!FP120&gt;0,'Projected DMI &amp; Feed Cost'!$OM50*'Forecast Sheet (2)'!BF36,SUMPRODUCT($OM50,'Forecast Sheet'!BF36))</f>
        <v>1038.5114822828989</v>
      </c>
      <c r="VH195" s="499"/>
      <c r="VI195" s="499"/>
      <c r="VJ195" s="499"/>
      <c r="VK195" s="499"/>
      <c r="VL195" s="499"/>
      <c r="VM195" s="499"/>
      <c r="VN195" s="499"/>
      <c r="VO195" s="499"/>
      <c r="VP195" s="499"/>
      <c r="VQ195" s="499"/>
      <c r="VR195" s="499"/>
      <c r="VS195" s="499"/>
      <c r="VT195" s="499"/>
      <c r="VU195" s="499"/>
      <c r="VV195" s="499"/>
      <c r="VW195" s="499"/>
      <c r="VX195" s="499"/>
      <c r="VY195" s="499"/>
      <c r="VZ195" s="499"/>
      <c r="WA195" s="499"/>
      <c r="WB195" s="499"/>
      <c r="WC195" s="499"/>
      <c r="WD195" s="499"/>
      <c r="WE195" s="499"/>
      <c r="WF195" s="499"/>
      <c r="WG195" s="499"/>
      <c r="WH195" s="499"/>
      <c r="WI195" s="499"/>
      <c r="WJ195" s="499"/>
      <c r="WK195" s="499"/>
      <c r="WL195" s="499"/>
      <c r="WM195" s="499"/>
      <c r="WN195" s="499"/>
      <c r="WO195" s="499"/>
      <c r="WP195" s="499"/>
      <c r="WQ195" s="499"/>
      <c r="WR195" s="499"/>
      <c r="WS195" s="499"/>
      <c r="WT195" s="499"/>
      <c r="WU195" s="499"/>
      <c r="WV195" s="499"/>
      <c r="WW195" s="499"/>
      <c r="WX195" s="499"/>
      <c r="WY195" s="499"/>
      <c r="WZ195" s="499"/>
      <c r="XA195" s="499"/>
      <c r="XB195" s="499"/>
      <c r="XC195" s="499"/>
      <c r="XD195" s="499"/>
      <c r="XE195" s="499"/>
      <c r="XF195" s="499"/>
      <c r="XG195" s="499"/>
      <c r="XH195" s="499"/>
      <c r="XI195" s="499"/>
      <c r="XJ195" s="499"/>
      <c r="XK195" s="499"/>
      <c r="XL195" s="499"/>
      <c r="XM195" s="499"/>
      <c r="XN195" s="499"/>
      <c r="XO195" s="499"/>
      <c r="XP195" s="499"/>
      <c r="XQ195" s="499"/>
      <c r="XR195" s="499"/>
      <c r="XS195" s="499"/>
    </row>
    <row r="196" spans="1:643" ht="18">
      <c r="A196" s="499"/>
      <c r="B196" s="499"/>
      <c r="C196" s="499"/>
      <c r="D196" s="499"/>
      <c r="E196" s="499"/>
      <c r="F196" s="499"/>
      <c r="G196" s="499"/>
      <c r="H196" s="499"/>
      <c r="I196" s="499"/>
      <c r="J196" s="499"/>
      <c r="K196" s="499"/>
      <c r="L196" s="499"/>
      <c r="M196" s="499"/>
      <c r="N196" s="499"/>
      <c r="O196" s="499"/>
      <c r="P196" s="499"/>
      <c r="Q196" s="499"/>
      <c r="R196" s="499"/>
      <c r="S196" s="499"/>
      <c r="T196" s="499"/>
      <c r="U196" s="499"/>
      <c r="V196" s="499"/>
      <c r="W196" s="499"/>
      <c r="X196" s="499"/>
      <c r="Y196" s="499"/>
      <c r="Z196" s="499"/>
      <c r="AA196" s="499"/>
      <c r="AB196" s="499"/>
      <c r="AC196" s="499"/>
      <c r="AD196" s="499"/>
      <c r="AE196" s="499"/>
      <c r="AF196" s="499"/>
      <c r="AG196" s="499"/>
      <c r="AH196" s="499"/>
      <c r="AI196" s="499"/>
      <c r="AJ196" s="499"/>
      <c r="AK196" s="499"/>
      <c r="AL196" s="499"/>
      <c r="AM196" s="499"/>
      <c r="AN196" s="499"/>
      <c r="AO196" s="499"/>
      <c r="AP196" s="499"/>
      <c r="AQ196" s="499"/>
      <c r="AR196" s="499"/>
      <c r="AS196" s="499"/>
      <c r="AT196" s="499"/>
      <c r="AU196" s="499"/>
      <c r="AV196" s="499"/>
      <c r="AW196" s="499"/>
      <c r="AX196" s="499"/>
      <c r="AY196" s="499"/>
      <c r="AZ196" s="499"/>
      <c r="BA196" s="499"/>
      <c r="BB196" s="499"/>
      <c r="BC196" s="499"/>
      <c r="BD196" s="499"/>
      <c r="BE196" s="499"/>
      <c r="BF196" s="499"/>
      <c r="BG196" s="499"/>
      <c r="BH196" s="499"/>
      <c r="BI196" s="499"/>
      <c r="BJ196" s="499"/>
      <c r="BK196" s="499"/>
      <c r="BL196" s="499"/>
      <c r="BM196" s="499"/>
      <c r="BN196" s="499"/>
      <c r="BO196" s="499"/>
      <c r="BP196" s="499"/>
      <c r="BQ196" s="499"/>
      <c r="BR196" s="499"/>
      <c r="BS196" s="499"/>
      <c r="BT196" s="499"/>
      <c r="BU196" s="499"/>
      <c r="BV196" s="499"/>
      <c r="BW196" s="499"/>
      <c r="BX196" s="499"/>
      <c r="BY196" s="499"/>
      <c r="BZ196" s="499"/>
      <c r="CA196" s="499"/>
      <c r="CB196" s="499"/>
      <c r="CC196" s="499"/>
      <c r="CD196" s="499"/>
      <c r="CE196" s="499"/>
      <c r="CF196" s="499"/>
      <c r="CG196" s="499"/>
      <c r="CH196" s="499"/>
      <c r="CI196" s="499"/>
      <c r="CJ196" s="499"/>
      <c r="CK196" s="499"/>
      <c r="CL196" s="499"/>
      <c r="CM196" s="499"/>
      <c r="CN196" s="499"/>
      <c r="CO196" s="499"/>
      <c r="CP196" s="499"/>
      <c r="CQ196" s="499"/>
      <c r="CR196" s="499"/>
      <c r="CS196" s="505" t="s">
        <v>36</v>
      </c>
      <c r="CT196" s="470">
        <v>1</v>
      </c>
      <c r="CU196" s="470">
        <v>2</v>
      </c>
      <c r="CV196" s="470">
        <v>3</v>
      </c>
      <c r="CW196" s="470">
        <v>4</v>
      </c>
      <c r="CX196" s="470">
        <v>5</v>
      </c>
      <c r="CY196" s="470">
        <v>6</v>
      </c>
      <c r="CZ196" s="470">
        <v>7</v>
      </c>
      <c r="DA196" s="470">
        <v>8</v>
      </c>
      <c r="DB196" s="470">
        <v>9</v>
      </c>
      <c r="DC196" s="470">
        <v>10</v>
      </c>
      <c r="DD196" s="470">
        <v>11</v>
      </c>
      <c r="DE196" s="470">
        <v>12</v>
      </c>
      <c r="DF196" s="470">
        <v>13</v>
      </c>
      <c r="DG196" s="470">
        <v>14</v>
      </c>
      <c r="DH196" s="470">
        <v>15</v>
      </c>
      <c r="DI196" s="470">
        <v>16</v>
      </c>
      <c r="DJ196" s="470">
        <v>17</v>
      </c>
      <c r="DK196" s="470">
        <v>18</v>
      </c>
      <c r="DL196" s="470">
        <v>19</v>
      </c>
      <c r="DM196" s="470">
        <v>20</v>
      </c>
      <c r="DN196" s="470">
        <v>21</v>
      </c>
      <c r="DO196" s="470">
        <v>22</v>
      </c>
      <c r="DP196" s="470">
        <v>23</v>
      </c>
      <c r="DQ196" s="470">
        <v>24</v>
      </c>
      <c r="DR196" s="470">
        <v>25</v>
      </c>
      <c r="DS196" s="470">
        <v>26</v>
      </c>
      <c r="DT196" s="470">
        <v>27</v>
      </c>
      <c r="DU196" s="470">
        <v>28</v>
      </c>
      <c r="DV196" s="470">
        <v>29</v>
      </c>
      <c r="DW196" s="470">
        <v>30</v>
      </c>
      <c r="DX196" s="470">
        <v>31</v>
      </c>
      <c r="DY196" s="470">
        <v>32</v>
      </c>
      <c r="DZ196" s="470">
        <v>33</v>
      </c>
      <c r="EA196" s="470">
        <v>34</v>
      </c>
      <c r="EB196" s="470">
        <v>35</v>
      </c>
      <c r="EC196" s="470">
        <v>36</v>
      </c>
      <c r="ED196" s="470">
        <v>37</v>
      </c>
      <c r="EE196" s="470">
        <v>38</v>
      </c>
      <c r="EF196" s="470">
        <v>39</v>
      </c>
      <c r="EG196" s="470">
        <v>40</v>
      </c>
      <c r="EH196" s="470">
        <v>41</v>
      </c>
      <c r="EI196" s="470">
        <v>42</v>
      </c>
      <c r="EJ196" s="470">
        <v>43</v>
      </c>
      <c r="EK196" s="470">
        <v>44</v>
      </c>
      <c r="EL196" s="470">
        <v>45</v>
      </c>
      <c r="EM196" s="470">
        <v>46</v>
      </c>
      <c r="EN196" s="470">
        <v>47</v>
      </c>
      <c r="EO196" s="470">
        <v>48</v>
      </c>
      <c r="EP196" s="470">
        <v>49</v>
      </c>
      <c r="EQ196" s="470">
        <v>50</v>
      </c>
      <c r="ER196" s="470">
        <v>51</v>
      </c>
      <c r="ES196" s="470">
        <v>52</v>
      </c>
      <c r="ET196" s="470">
        <v>53</v>
      </c>
      <c r="EU196" s="470">
        <v>54</v>
      </c>
      <c r="EV196" s="470">
        <v>55</v>
      </c>
      <c r="EW196" s="499"/>
      <c r="EX196" s="499"/>
      <c r="EY196" s="505" t="s">
        <v>36</v>
      </c>
      <c r="EZ196" s="470">
        <v>1</v>
      </c>
      <c r="FA196" s="470">
        <v>2</v>
      </c>
      <c r="FB196" s="470">
        <v>3</v>
      </c>
      <c r="FC196" s="470">
        <v>4</v>
      </c>
      <c r="FD196" s="470">
        <v>5</v>
      </c>
      <c r="FE196" s="470">
        <v>6</v>
      </c>
      <c r="FF196" s="470">
        <v>7</v>
      </c>
      <c r="FG196" s="470">
        <v>8</v>
      </c>
      <c r="FH196" s="470">
        <v>9</v>
      </c>
      <c r="FI196" s="470">
        <v>10</v>
      </c>
      <c r="FJ196" s="470">
        <v>11</v>
      </c>
      <c r="FK196" s="470">
        <v>12</v>
      </c>
      <c r="FL196" s="470">
        <v>13</v>
      </c>
      <c r="FM196" s="470">
        <v>14</v>
      </c>
      <c r="FN196" s="470">
        <v>15</v>
      </c>
      <c r="FO196" s="470">
        <v>16</v>
      </c>
      <c r="FP196" s="470">
        <v>17</v>
      </c>
      <c r="FQ196" s="470">
        <v>18</v>
      </c>
      <c r="FR196" s="470">
        <v>19</v>
      </c>
      <c r="FS196" s="470">
        <v>20</v>
      </c>
      <c r="FT196" s="470">
        <v>21</v>
      </c>
      <c r="FU196" s="470">
        <v>22</v>
      </c>
      <c r="FV196" s="470">
        <v>23</v>
      </c>
      <c r="FW196" s="470">
        <v>24</v>
      </c>
      <c r="FX196" s="470">
        <v>25</v>
      </c>
      <c r="FY196" s="470">
        <v>26</v>
      </c>
      <c r="FZ196" s="470">
        <v>27</v>
      </c>
      <c r="GA196" s="470">
        <v>28</v>
      </c>
      <c r="GB196" s="470">
        <v>29</v>
      </c>
      <c r="GC196" s="470">
        <v>30</v>
      </c>
      <c r="GD196" s="470">
        <v>31</v>
      </c>
      <c r="GE196" s="470">
        <v>32</v>
      </c>
      <c r="GF196" s="470">
        <v>33</v>
      </c>
      <c r="GG196" s="470">
        <v>34</v>
      </c>
      <c r="GH196" s="470">
        <v>35</v>
      </c>
      <c r="GI196" s="470">
        <v>36</v>
      </c>
      <c r="GJ196" s="470">
        <v>37</v>
      </c>
      <c r="GK196" s="470">
        <v>38</v>
      </c>
      <c r="GL196" s="470">
        <v>39</v>
      </c>
      <c r="GM196" s="470">
        <v>40</v>
      </c>
      <c r="GN196" s="470">
        <v>41</v>
      </c>
      <c r="GO196" s="470">
        <v>42</v>
      </c>
      <c r="GP196" s="470">
        <v>43</v>
      </c>
      <c r="GQ196" s="470">
        <v>44</v>
      </c>
      <c r="GR196" s="470">
        <v>45</v>
      </c>
      <c r="GS196" s="470">
        <v>46</v>
      </c>
      <c r="GT196" s="470">
        <v>47</v>
      </c>
      <c r="GU196" s="470">
        <v>48</v>
      </c>
      <c r="GV196" s="470">
        <v>49</v>
      </c>
      <c r="GW196" s="470">
        <v>50</v>
      </c>
      <c r="GX196" s="470">
        <v>51</v>
      </c>
      <c r="GY196" s="470">
        <v>52</v>
      </c>
      <c r="GZ196" s="470">
        <v>53</v>
      </c>
      <c r="HA196" s="470">
        <v>54</v>
      </c>
      <c r="HB196" s="470">
        <v>55</v>
      </c>
      <c r="HC196" s="499"/>
      <c r="HD196" s="499"/>
      <c r="HE196" s="505" t="s">
        <v>36</v>
      </c>
      <c r="HF196" s="470">
        <v>1</v>
      </c>
      <c r="HG196" s="470">
        <v>2</v>
      </c>
      <c r="HH196" s="470">
        <v>3</v>
      </c>
      <c r="HI196" s="470">
        <v>4</v>
      </c>
      <c r="HJ196" s="470">
        <v>5</v>
      </c>
      <c r="HK196" s="470">
        <v>6</v>
      </c>
      <c r="HL196" s="470">
        <v>7</v>
      </c>
      <c r="HM196" s="470">
        <v>8</v>
      </c>
      <c r="HN196" s="470">
        <v>9</v>
      </c>
      <c r="HO196" s="470">
        <v>10</v>
      </c>
      <c r="HP196" s="470">
        <v>11</v>
      </c>
      <c r="HQ196" s="470">
        <v>12</v>
      </c>
      <c r="HR196" s="470">
        <v>13</v>
      </c>
      <c r="HS196" s="470">
        <v>14</v>
      </c>
      <c r="HT196" s="470">
        <v>15</v>
      </c>
      <c r="HU196" s="470">
        <v>16</v>
      </c>
      <c r="HV196" s="470">
        <v>17</v>
      </c>
      <c r="HW196" s="470">
        <v>18</v>
      </c>
      <c r="HX196" s="470">
        <v>19</v>
      </c>
      <c r="HY196" s="470">
        <v>20</v>
      </c>
      <c r="HZ196" s="470">
        <v>21</v>
      </c>
      <c r="IA196" s="470">
        <v>22</v>
      </c>
      <c r="IB196" s="470">
        <v>23</v>
      </c>
      <c r="IC196" s="470">
        <v>24</v>
      </c>
      <c r="ID196" s="470">
        <v>25</v>
      </c>
      <c r="IE196" s="470">
        <v>26</v>
      </c>
      <c r="IF196" s="470">
        <v>27</v>
      </c>
      <c r="IG196" s="470">
        <v>28</v>
      </c>
      <c r="IH196" s="470">
        <v>29</v>
      </c>
      <c r="II196" s="470">
        <v>30</v>
      </c>
      <c r="IJ196" s="470">
        <v>31</v>
      </c>
      <c r="IK196" s="470">
        <v>32</v>
      </c>
      <c r="IL196" s="470">
        <v>33</v>
      </c>
      <c r="IM196" s="470">
        <v>34</v>
      </c>
      <c r="IN196" s="470">
        <v>35</v>
      </c>
      <c r="IO196" s="470">
        <v>36</v>
      </c>
      <c r="IP196" s="470">
        <v>37</v>
      </c>
      <c r="IQ196" s="470">
        <v>38</v>
      </c>
      <c r="IR196" s="470">
        <v>39</v>
      </c>
      <c r="IS196" s="470">
        <v>40</v>
      </c>
      <c r="IT196" s="470">
        <v>41</v>
      </c>
      <c r="IU196" s="470">
        <v>42</v>
      </c>
      <c r="IV196" s="470">
        <v>43</v>
      </c>
      <c r="IW196" s="470">
        <v>44</v>
      </c>
      <c r="IX196" s="470">
        <v>45</v>
      </c>
      <c r="IY196" s="470">
        <v>46</v>
      </c>
      <c r="IZ196" s="470">
        <v>47</v>
      </c>
      <c r="JA196" s="470">
        <v>48</v>
      </c>
      <c r="JB196" s="470">
        <v>49</v>
      </c>
      <c r="JC196" s="470">
        <v>50</v>
      </c>
      <c r="JD196" s="470">
        <v>51</v>
      </c>
      <c r="JE196" s="470">
        <v>52</v>
      </c>
      <c r="JF196" s="470">
        <v>53</v>
      </c>
      <c r="JG196" s="470">
        <v>54</v>
      </c>
      <c r="JH196" s="470">
        <v>55</v>
      </c>
      <c r="JI196" s="499"/>
      <c r="JJ196" s="499"/>
      <c r="JK196" s="499"/>
      <c r="JL196" s="499"/>
      <c r="JM196" s="499"/>
      <c r="JN196" s="499"/>
      <c r="JO196" s="499"/>
      <c r="JP196" s="499"/>
      <c r="JQ196" s="499"/>
      <c r="JR196" s="499"/>
      <c r="JS196" s="499"/>
      <c r="JT196" s="499"/>
      <c r="JU196" s="499"/>
      <c r="JV196" s="499"/>
      <c r="JW196" s="499"/>
      <c r="JX196" s="499"/>
      <c r="JY196" s="499"/>
      <c r="JZ196" s="499"/>
      <c r="KA196" s="499"/>
      <c r="KB196" s="499"/>
      <c r="KC196" s="499"/>
      <c r="KD196" s="499"/>
      <c r="KE196" s="499"/>
      <c r="KF196" s="499"/>
      <c r="KG196" s="499"/>
      <c r="KH196" s="499"/>
      <c r="KI196" s="499"/>
      <c r="KJ196" s="499"/>
      <c r="KK196" s="499"/>
      <c r="KL196" s="499"/>
      <c r="KM196" s="499"/>
      <c r="KN196" s="499"/>
      <c r="KO196" s="499"/>
      <c r="KP196" s="499"/>
      <c r="KQ196" s="499"/>
      <c r="KR196" s="499"/>
      <c r="KS196" s="499"/>
      <c r="KT196" s="499"/>
      <c r="KU196" s="499"/>
      <c r="KV196" s="499"/>
      <c r="KW196" s="499"/>
      <c r="KX196" s="499"/>
      <c r="KY196" s="499"/>
      <c r="KZ196" s="499"/>
      <c r="LA196" s="499"/>
      <c r="LB196" s="499"/>
      <c r="LC196" s="499"/>
      <c r="LD196" s="499"/>
      <c r="LE196" s="499"/>
      <c r="LF196" s="499"/>
      <c r="LG196" s="499"/>
      <c r="LH196" s="499"/>
      <c r="LI196" s="499"/>
      <c r="LJ196" s="499"/>
      <c r="LK196" s="499"/>
      <c r="LL196" s="499"/>
      <c r="LM196" s="499"/>
      <c r="LN196" s="499"/>
      <c r="LO196" s="499"/>
      <c r="LP196" s="499"/>
      <c r="LQ196" s="499"/>
      <c r="LR196" s="499"/>
      <c r="LS196" s="499"/>
      <c r="LT196" s="499"/>
      <c r="LU196" s="499"/>
      <c r="LV196" s="499"/>
      <c r="LW196" s="499"/>
      <c r="LX196" s="499"/>
      <c r="LY196" s="499"/>
      <c r="LZ196" s="499"/>
      <c r="MA196" s="499"/>
      <c r="MB196" s="499"/>
      <c r="MC196" s="499"/>
      <c r="MD196" s="499"/>
      <c r="ME196" s="499"/>
      <c r="MF196" s="499"/>
      <c r="MG196" s="499"/>
      <c r="MH196" s="499"/>
      <c r="MI196" s="499"/>
      <c r="MJ196" s="499"/>
      <c r="MK196" s="499"/>
      <c r="ML196" s="499"/>
      <c r="MM196" s="499"/>
      <c r="MN196" s="499"/>
      <c r="MO196" s="499"/>
      <c r="MP196" s="499"/>
      <c r="MQ196" s="499"/>
      <c r="MR196" s="499"/>
      <c r="MS196" s="499"/>
      <c r="MT196" s="499"/>
      <c r="MU196" s="499"/>
      <c r="MV196" s="499"/>
      <c r="MW196" s="499"/>
      <c r="MX196" s="499"/>
      <c r="MY196" s="499"/>
      <c r="MZ196" s="499"/>
      <c r="NA196" s="499"/>
      <c r="NB196" s="499"/>
      <c r="NC196" s="499"/>
      <c r="ND196" s="499"/>
      <c r="NE196" s="499"/>
      <c r="NF196" s="499"/>
      <c r="NG196" s="499"/>
      <c r="NH196" s="499"/>
      <c r="NI196" s="499"/>
      <c r="NJ196" s="499"/>
      <c r="NK196" s="499"/>
      <c r="NL196" s="499"/>
      <c r="NM196" s="499"/>
      <c r="NN196" s="499"/>
      <c r="NO196" s="499"/>
      <c r="NP196" s="499"/>
      <c r="NQ196" s="499"/>
      <c r="NR196" s="499"/>
      <c r="NS196" s="499"/>
      <c r="NT196" s="499"/>
      <c r="NU196" s="499"/>
      <c r="NV196" s="499"/>
      <c r="NW196" s="499"/>
      <c r="NX196" s="499"/>
      <c r="NY196" s="499"/>
      <c r="NZ196" s="499"/>
      <c r="OA196" s="499"/>
      <c r="OB196" s="499"/>
      <c r="OC196" s="499"/>
      <c r="OD196" s="499"/>
      <c r="OE196" s="499"/>
      <c r="OF196" s="499"/>
      <c r="OG196" s="499"/>
      <c r="OH196" s="499"/>
      <c r="OI196" s="499"/>
      <c r="OJ196" s="499"/>
      <c r="OK196" s="499"/>
      <c r="OL196" s="499"/>
      <c r="OM196" s="499"/>
      <c r="ON196" s="499"/>
      <c r="OO196" s="499"/>
      <c r="OP196" s="499"/>
      <c r="OQ196" s="499"/>
      <c r="OR196" s="505">
        <v>90</v>
      </c>
      <c r="OS196" s="499">
        <f>IF('Sensitivity Analysis Tables'!B121&gt;0,'Projected DMI &amp; Feed Cost'!$OM9*'Forecast Sheet (2)'!D11,SUMPRODUCT($OM9,'Forecast Sheet'!D11))</f>
        <v>906.36245999999983</v>
      </c>
      <c r="OT196" s="499">
        <f>IF('Sensitivity Analysis Tables'!C121&gt;0,'Projected DMI &amp; Feed Cost'!$OM9*'Forecast Sheet (2)'!E11,SUMPRODUCT($OM9,'Forecast Sheet'!E11))</f>
        <v>897.29883539999969</v>
      </c>
      <c r="OU196" s="499">
        <f>IF('Sensitivity Analysis Tables'!D121&gt;0,'Projected DMI &amp; Feed Cost'!$OM9*'Forecast Sheet (2)'!F11,SUMPRODUCT($OM9,'Forecast Sheet'!F11))</f>
        <v>838.97441109899989</v>
      </c>
      <c r="OV196" s="499">
        <f>IF('Sensitivity Analysis Tables'!E121&gt;0,'Projected DMI &amp; Feed Cost'!$OM9*'Forecast Sheet (2)'!G11,SUMPRODUCT($OM9,'Forecast Sheet'!G11))</f>
        <v>838.97441109899989</v>
      </c>
      <c r="OW196" s="499">
        <f>IF('Sensitivity Analysis Tables'!F121&gt;0,'Projected DMI &amp; Feed Cost'!$OM9*'Forecast Sheet (2)'!H11,SUMPRODUCT($OM9,'Forecast Sheet'!H11))</f>
        <v>419.14398874495942</v>
      </c>
      <c r="OX196" s="499">
        <f>IF('Sensitivity Analysis Tables'!G121&gt;0,'Projected DMI &amp; Feed Cost'!$OM9*'Forecast Sheet (2)'!I11,SUMPRODUCT($OM9,'Forecast Sheet'!I11))</f>
        <v>418.80105275416804</v>
      </c>
      <c r="OY196" s="499">
        <f>IF('Sensitivity Analysis Tables'!H121&gt;0,'Projected DMI &amp; Feed Cost'!$OM9*'Forecast Sheet (2)'!J11,SUMPRODUCT($OM9,'Forecast Sheet'!J11))</f>
        <v>836.91679469473831</v>
      </c>
      <c r="OZ196" s="499">
        <f>IF('Sensitivity Analysis Tables'!I121&gt;0,'Projected DMI &amp; Feed Cost'!$OM9*'Forecast Sheet (2)'!K11,SUMPRODUCT($OM9,'Forecast Sheet'!K11))</f>
        <v>418.11602229499402</v>
      </c>
      <c r="PA196" s="499">
        <f>IF('Sensitivity Analysis Tables'!J121&gt;0,'Projected DMI &amp; Feed Cost'!$OM9*'Forecast Sheet (2)'!L11,SUMPRODUCT($OM9,'Forecast Sheet'!L11))</f>
        <v>557.03190315688244</v>
      </c>
      <c r="PB196" s="499">
        <f>IF('Sensitivity Analysis Tables'!K121&gt;0,'Projected DMI &amp; Feed Cost'!$OM9*'Forecast Sheet (2)'!M11,SUMPRODUCT($OM9,'Forecast Sheet'!M11))</f>
        <v>417.43211233617905</v>
      </c>
      <c r="PC196" s="499">
        <f>IF('Sensitivity Analysis Tables'!L121&gt;0,'Projected DMI &amp; Feed Cost'!$OM9*'Forecast Sheet (2)'!N11,SUMPRODUCT($OM9,'Forecast Sheet'!N11))</f>
        <v>973.21134626692776</v>
      </c>
      <c r="PD196" s="499">
        <f>IF('Sensitivity Analysis Tables'!M121&gt;0,'Projected DMI &amp; Feed Cost'!$OM9*'Forecast Sheet (2)'!O11,SUMPRODUCT($OM9,'Forecast Sheet'!O11))</f>
        <v>416.74932104492723</v>
      </c>
      <c r="PE196" s="499">
        <f>IF('Sensitivity Analysis Tables'!N121&gt;0,'Projected DMI &amp; Feed Cost'!$OM9*'Forecast Sheet (2)'!P11,SUMPRODUCT($OM9,'Forecast Sheet'!P11))</f>
        <v>416.40834432770868</v>
      </c>
      <c r="PF196" s="499">
        <f>IF('Sensitivity Analysis Tables'!O121&gt;0,'Projected DMI &amp; Feed Cost'!$OM9*'Forecast Sheet (2)'!Q11,SUMPRODUCT($OM9,'Forecast Sheet'!Q11))</f>
        <v>416.06764659144056</v>
      </c>
      <c r="PG196" s="499">
        <f>IF('Sensitivity Analysis Tables'!P121&gt;0,'Projected DMI &amp; Feed Cost'!$OM9*'Forecast Sheet (2)'!R11,SUMPRODUCT($OM9,'Forecast Sheet'!R11))</f>
        <v>692.8787126797763</v>
      </c>
      <c r="PH196" s="499">
        <f>IF('Sensitivity Analysis Tables'!Q121&gt;0,'Projected DMI &amp; Feed Cost'!$OM9*'Forecast Sheet (2)'!S11,SUMPRODUCT($OM9,'Forecast Sheet'!S11))</f>
        <v>415.38708714891385</v>
      </c>
      <c r="PI196" s="499">
        <f>IF('Sensitivity Analysis Tables'!R121&gt;0,'Projected DMI &amp; Feed Cost'!$OM9*'Forecast Sheet (2)'!T11,SUMPRODUCT($OM9,'Forecast Sheet'!T11))</f>
        <v>553.39629998226826</v>
      </c>
      <c r="PJ196" s="499">
        <f>IF('Sensitivity Analysis Tables'!S121&gt;0,'Projected DMI &amp; Feed Cost'!$OM9*'Forecast Sheet (2)'!U11,SUMPRODUCT($OM9,'Forecast Sheet'!U11))</f>
        <v>967.65116208490406</v>
      </c>
      <c r="PK196" s="499">
        <f>IF('Sensitivity Analysis Tables'!T121&gt;0,'Projected DMI &amp; Feed Cost'!$OM9*'Forecast Sheet (2)'!V11,SUMPRODUCT($OM9,'Forecast Sheet'!V11))</f>
        <v>414.36833464188993</v>
      </c>
      <c r="PL196" s="499">
        <f>IF('Sensitivity Analysis Tables'!U121&gt;0,'Projected DMI &amp; Feed Cost'!$OM9*'Forecast Sheet (2)'!W11,SUMPRODUCT($OM9,'Forecast Sheet'!W11))</f>
        <v>414.02930600445563</v>
      </c>
      <c r="PM196" s="499">
        <f>IF('Sensitivity Analysis Tables'!V121&gt;0,'Projected DMI &amp; Feed Cost'!$OM9*'Forecast Sheet (2)'!X11,SUMPRODUCT($OM9,'Forecast Sheet'!X11))</f>
        <v>413.69055475408834</v>
      </c>
      <c r="PN196" s="499">
        <f>IF('Sensitivity Analysis Tables'!W121&gt;0,'Projected DMI &amp; Feed Cost'!$OM9*'Forecast Sheet (2)'!Y11,SUMPRODUCT($OM9,'Forecast Sheet'!Y11))</f>
        <v>826.70416132767002</v>
      </c>
      <c r="PO196" s="499">
        <f>IF('Sensitivity Analysis Tables'!X121&gt;0,'Projected DMI &amp; Feed Cost'!$OM9*'Forecast Sheet (2)'!Z11,SUMPRODUCT($OM9,'Forecast Sheet'!Z11))</f>
        <v>413.01388350692827</v>
      </c>
      <c r="PP196" s="499">
        <f>IF('Sensitivity Analysis Tables'!Y121&gt;0,'Projected DMI &amp; Feed Cost'!$OM9*'Forecast Sheet (2)'!AA11,SUMPRODUCT($OM9,'Forecast Sheet'!AA11))</f>
        <v>412.6759630567862</v>
      </c>
      <c r="PQ196" s="499">
        <f>IF('Sensitivity Analysis Tables'!Z121&gt;0,'Projected DMI &amp; Feed Cost'!$OM9*'Forecast Sheet (2)'!AB11,SUMPRODUCT($OM9,'Forecast Sheet'!AB11))</f>
        <v>687.2305318116878</v>
      </c>
      <c r="PR196" s="499">
        <f>IF('Sensitivity Analysis Tables'!AA121&gt;0,'Projected DMI &amp; Feed Cost'!$OM9*'Forecast Sheet (2)'!AC11,SUMPRODUCT($OM9,'Forecast Sheet'!AC11))</f>
        <v>412.00095137139584</v>
      </c>
      <c r="PS196" s="499">
        <f>IF('Sensitivity Analysis Tables'!AB121&gt;0,'Projected DMI &amp; Feed Cost'!$OM9*'Forecast Sheet (2)'!AD11,SUMPRODUCT($OM9,'Forecast Sheet'!AD11))</f>
        <v>539.72124629652876</v>
      </c>
      <c r="PT196" s="499">
        <f>IF('Sensitivity Analysis Tables'!AC121&gt;0,'Projected DMI &amp; Feed Cost'!$OM9*'Forecast Sheet (2)'!AE11,SUMPRODUCT($OM9,'Forecast Sheet'!AE11))</f>
        <v>1380.3750365535029</v>
      </c>
      <c r="PU196" s="499">
        <f>IF('Sensitivity Analysis Tables'!AD121&gt;0,'Projected DMI &amp; Feed Cost'!$OM9*'Forecast Sheet (2)'!AF11,SUMPRODUCT($OM9,'Forecast Sheet'!AF11))</f>
        <v>1266.5376479774945</v>
      </c>
      <c r="PV196" s="499">
        <f>IF('Sensitivity Analysis Tables'!AE121&gt;0,'Projected DMI &amp; Feed Cost'!$OM9*'Forecast Sheet (2)'!AG11,SUMPRODUCT($OM9,'Forecast Sheet'!AG11))</f>
        <v>1217.6592151055638</v>
      </c>
      <c r="PW196" s="499">
        <f>IF('Sensitivity Analysis Tables'!AF121&gt;0,'Projected DMI &amp; Feed Cost'!$OM9*'Forecast Sheet (2)'!AH11,SUMPRODUCT($OM9,'Forecast Sheet'!AH11))</f>
        <v>1482.0540966258702</v>
      </c>
      <c r="PX196" s="499">
        <f>IF('Sensitivity Analysis Tables'!AG121&gt;0,'Projected DMI &amp; Feed Cost'!$OM9*'Forecast Sheet (2)'!AI11,SUMPRODUCT($OM9,'Forecast Sheet'!AI11))</f>
        <v>990.06628833075604</v>
      </c>
      <c r="PY196" s="499">
        <f>IF('Sensitivity Analysis Tables'!AH121&gt;0,'Projected DMI &amp; Feed Cost'!$OM9*'Forecast Sheet (2)'!AJ11,SUMPRODUCT($OM9,'Forecast Sheet'!AJ11))</f>
        <v>1093.9147285202087</v>
      </c>
      <c r="PZ196" s="499">
        <f>IF('Sensitivity Analysis Tables'!AI121&gt;0,'Projected DMI &amp; Feed Cost'!$OM9*'Forecast Sheet (2)'!AK11,SUMPRODUCT($OM9,'Forecast Sheet'!AK11))</f>
        <v>1239.1081689436012</v>
      </c>
      <c r="QA196" s="499">
        <f>IF('Sensitivity Analysis Tables'!AJ121&gt;0,'Projected DMI &amp; Feed Cost'!$OM9*'Forecast Sheet (2)'!AL11,SUMPRODUCT($OM9,'Forecast Sheet'!AL11))</f>
        <v>1440.5170453988567</v>
      </c>
      <c r="QB196" s="499">
        <f>IF('Sensitivity Analysis Tables'!AK121&gt;0,'Projected DMI &amp; Feed Cost'!$OM9*'Forecast Sheet (2)'!AM11,SUMPRODUCT($OM9,'Forecast Sheet'!AM11))</f>
        <v>1110.9662349029395</v>
      </c>
      <c r="QC196" s="499">
        <f>IF('Sensitivity Analysis Tables'!AL121&gt;0,'Projected DMI &amp; Feed Cost'!$OM9*'Forecast Sheet (2)'!AN11,SUMPRODUCT($OM9,'Forecast Sheet'!AN11))</f>
        <v>1162.1800845467274</v>
      </c>
      <c r="QD196" s="499">
        <f>IF('Sensitivity Analysis Tables'!AM121&gt;0,'Projected DMI &amp; Feed Cost'!$OM9*'Forecast Sheet (2)'!AO11,SUMPRODUCT($OM9,'Forecast Sheet'!AO11))</f>
        <v>1137.3493683650604</v>
      </c>
      <c r="QE196" s="499">
        <f>IF('Sensitivity Analysis Tables'!AN121&gt;0,'Projected DMI &amp; Feed Cost'!$OM9*'Forecast Sheet (2)'!AP11,SUMPRODUCT($OM9,'Forecast Sheet'!AP11))</f>
        <v>1197.1627649525785</v>
      </c>
      <c r="QF196" s="499">
        <f>IF('Sensitivity Analysis Tables'!AO121&gt;0,'Projected DMI &amp; Feed Cost'!$OM9*'Forecast Sheet (2)'!AQ11,SUMPRODUCT($OM9,'Forecast Sheet'!AQ11))</f>
        <v>1011.3583957591011</v>
      </c>
      <c r="QG196" s="499">
        <f>IF('Sensitivity Analysis Tables'!AP121&gt;0,'Projected DMI &amp; Feed Cost'!$OM9*'Forecast Sheet (2)'!AR11,SUMPRODUCT($OM9,'Forecast Sheet'!AR11))</f>
        <v>1173.6088361562038</v>
      </c>
      <c r="QH196" s="499">
        <f>IF('Sensitivity Analysis Tables'!AQ121&gt;0,'Projected DMI &amp; Feed Cost'!$OM9*'Forecast Sheet (2)'!AS11,SUMPRODUCT($OM9,'Forecast Sheet'!AS11))</f>
        <v>1160.5588237088916</v>
      </c>
      <c r="QI196" s="499">
        <f>IF('Sensitivity Analysis Tables'!AR121&gt;0,'Projected DMI &amp; Feed Cost'!$OM9*'Forecast Sheet (2)'!AT11,SUMPRODUCT($OM9,'Forecast Sheet'!AT11))</f>
        <v>903.39033729027642</v>
      </c>
      <c r="QJ196" s="499">
        <f>IF('Sensitivity Analysis Tables'!AS121&gt;0,'Projected DMI &amp; Feed Cost'!$OM9*'Forecast Sheet (2)'!AU11,SUMPRODUCT($OM9,'Forecast Sheet'!AU11))</f>
        <v>1140.7309714036005</v>
      </c>
      <c r="QK196" s="499">
        <f>IF('Sensitivity Analysis Tables'!AT121&gt;0,'Projected DMI &amp; Feed Cost'!$OM9*'Forecast Sheet (2)'!AV11,SUMPRODUCT($OM9,'Forecast Sheet'!AV11))</f>
        <v>853.83009518191773</v>
      </c>
      <c r="QL196" s="499">
        <f>IF('Sensitivity Analysis Tables'!AU121&gt;0,'Projected DMI &amp; Feed Cost'!$OM9*'Forecast Sheet (2)'!AW11,SUMPRODUCT($OM9,'Forecast Sheet'!AW11))</f>
        <v>1095.8633039800143</v>
      </c>
      <c r="QM196" s="499">
        <f>IF('Sensitivity Analysis Tables'!AV121&gt;0,'Projected DMI &amp; Feed Cost'!$OM9*'Forecast Sheet (2)'!AX11,SUMPRODUCT($OM9,'Forecast Sheet'!AX11))</f>
        <v>918.12898415213112</v>
      </c>
      <c r="QN196" s="499">
        <f>IF('Sensitivity Analysis Tables'!AW121&gt;0,'Projected DMI &amp; Feed Cost'!$OM9*'Forecast Sheet (2)'!AY11,SUMPRODUCT($OM9,'Forecast Sheet'!AY11))</f>
        <v>1132.8976414236338</v>
      </c>
      <c r="QO196" s="499">
        <f>IF('Sensitivity Analysis Tables'!AX121&gt;0,'Projected DMI &amp; Feed Cost'!$OM9*'Forecast Sheet (2)'!AZ11,SUMPRODUCT($OM9,'Forecast Sheet'!AZ11))</f>
        <v>997.46025087057114</v>
      </c>
      <c r="QP196" s="499">
        <f>IF('Sensitivity Analysis Tables'!AY121&gt;0,'Projected DMI &amp; Feed Cost'!$OM9*'Forecast Sheet (2)'!BA11,SUMPRODUCT($OM9,'Forecast Sheet'!BA11))</f>
        <v>900.60110503830754</v>
      </c>
      <c r="QQ196" s="499">
        <f>IF('Sensitivity Analysis Tables'!AZ121&gt;0,'Projected DMI &amp; Feed Cost'!$OM9*'Forecast Sheet (2)'!BB11,SUMPRODUCT($OM9,'Forecast Sheet'!BB11))</f>
        <v>918.45758767187613</v>
      </c>
      <c r="QR196" s="499">
        <f>IF('Sensitivity Analysis Tables'!BA121&gt;0,'Projected DMI &amp; Feed Cost'!$OM9*'Forecast Sheet (2)'!BC11,SUMPRODUCT($OM9,'Forecast Sheet'!BC11))</f>
        <v>1378.259206043484</v>
      </c>
      <c r="QS196" s="499">
        <f>IF('Sensitivity Analysis Tables'!BB121&gt;0,'Projected DMI &amp; Feed Cost'!$OM9*'Forecast Sheet (2)'!BD11,SUMPRODUCT($OM9,'Forecast Sheet'!BD11))</f>
        <v>1185.233049629612</v>
      </c>
      <c r="QT196" s="499">
        <f>IF('Sensitivity Analysis Tables'!BC121&gt;0,'Projected DMI &amp; Feed Cost'!$OM9*'Forecast Sheet (2)'!BE11,SUMPRODUCT($OM9,'Forecast Sheet'!BE11))</f>
        <v>1237.5599171422707</v>
      </c>
      <c r="QU196" s="499">
        <f>IF('Sensitivity Analysis Tables'!BD121&gt;0,'Projected DMI &amp; Feed Cost'!$OM9*'Forecast Sheet (2)'!BF11,SUMPRODUCT($OM9,'Forecast Sheet'!BF11))</f>
        <v>1391.7220164765588</v>
      </c>
      <c r="QV196" s="499"/>
      <c r="QW196" s="499"/>
      <c r="QX196" s="505">
        <v>90</v>
      </c>
      <c r="QY196" s="499">
        <f>IF('Sensitivity Analysis Tables'!BH121&gt;0,'Projected DMI &amp; Feed Cost'!$OM30*'Forecast Sheet (2)'!D24,SUMPRODUCT($OM30,'Forecast Sheet'!D24))</f>
        <v>1148.5718999999999</v>
      </c>
      <c r="QZ196" s="499">
        <f>IF('Sensitivity Analysis Tables'!BI121&gt;0,'Projected DMI &amp; Feed Cost'!$OM30*'Forecast Sheet (2)'!E24,SUMPRODUCT($OM30,'Forecast Sheet'!E24))</f>
        <v>947.57181749999995</v>
      </c>
      <c r="RA196" s="499">
        <f>IF('Sensitivity Analysis Tables'!BJ121&gt;0,'Projected DMI &amp; Feed Cost'!$OM30*'Forecast Sheet (2)'!F24,SUMPRODUCT($OM30,'Forecast Sheet'!F24))</f>
        <v>885.97964936250003</v>
      </c>
      <c r="RB196" s="499">
        <f>IF('Sensitivity Analysis Tables'!BK121&gt;0,'Projected DMI &amp; Feed Cost'!$OM30*'Forecast Sheet (2)'!G24,SUMPRODUCT($OM30,'Forecast Sheet'!G24))</f>
        <v>994.06916658472483</v>
      </c>
      <c r="RC196" s="499">
        <f>IF('Sensitivity Analysis Tables'!BL121&gt;0,'Projected DMI &amp; Feed Cost'!$OM30*'Forecast Sheet (2)'!H24,SUMPRODUCT($OM30,'Forecast Sheet'!H24))</f>
        <v>994.06916658472483</v>
      </c>
      <c r="RD196" s="499">
        <f>IF('Sensitivity Analysis Tables'!BM121&gt;0,'Projected DMI &amp; Feed Cost'!$OM30*'Forecast Sheet (2)'!I24,SUMPRODUCT($OM30,'Forecast Sheet'!I24))</f>
        <v>994.06916658472483</v>
      </c>
      <c r="RE196" s="499">
        <f>IF('Sensitivity Analysis Tables'!BN121&gt;0,'Projected DMI &amp; Feed Cost'!$OM30*'Forecast Sheet (2)'!J24,SUMPRODUCT($OM30,'Forecast Sheet'!J24))</f>
        <v>984.1284749188776</v>
      </c>
      <c r="RF196" s="499">
        <f>IF('Sensitivity Analysis Tables'!BO121&gt;0,'Projected DMI &amp; Feed Cost'!$OM30*'Forecast Sheet (2)'!K24,SUMPRODUCT($OM30,'Forecast Sheet'!K24))</f>
        <v>974.28719016968887</v>
      </c>
      <c r="RG196" s="499">
        <f>IF('Sensitivity Analysis Tables'!BP121&gt;0,'Projected DMI &amp; Feed Cost'!$OM30*'Forecast Sheet (2)'!L24,SUMPRODUCT($OM30,'Forecast Sheet'!L24))</f>
        <v>964.54431826799191</v>
      </c>
      <c r="RH196" s="499">
        <f>IF('Sensitivity Analysis Tables'!BQ121&gt;0,'Projected DMI &amp; Feed Cost'!$OM30*'Forecast Sheet (2)'!M24,SUMPRODUCT($OM30,'Forecast Sheet'!M24))</f>
        <v>954.89887508531206</v>
      </c>
      <c r="RI196" s="499">
        <f>IF('Sensitivity Analysis Tables'!BR121&gt;0,'Projected DMI &amp; Feed Cost'!$OM30*'Forecast Sheet (2)'!N24,SUMPRODUCT($OM30,'Forecast Sheet'!N24))</f>
        <v>945.34988633445892</v>
      </c>
      <c r="RJ196" s="499">
        <f>IF('Sensitivity Analysis Tables'!BS121&gt;0,'Projected DMI &amp; Feed Cost'!$OM30*'Forecast Sheet (2)'!O24,SUMPRODUCT($OM30,'Forecast Sheet'!O24))</f>
        <v>935.89638747111439</v>
      </c>
      <c r="RK196" s="499">
        <f>IF('Sensitivity Analysis Tables'!BT121&gt;0,'Projected DMI &amp; Feed Cost'!$OM30*'Forecast Sheet (2)'!P24,SUMPRODUCT($OM30,'Forecast Sheet'!P24))</f>
        <v>926.53742359640296</v>
      </c>
      <c r="RL196" s="499">
        <f>IF('Sensitivity Analysis Tables'!BU121&gt;0,'Projected DMI &amp; Feed Cost'!$OM30*'Forecast Sheet (2)'!Q24,SUMPRODUCT($OM30,'Forecast Sheet'!Q24))</f>
        <v>917.27204936043915</v>
      </c>
      <c r="RM196" s="499">
        <f>IF('Sensitivity Analysis Tables'!BV121&gt;0,'Projected DMI &amp; Feed Cost'!$OM30*'Forecast Sheet (2)'!R24,SUMPRODUCT($OM30,'Forecast Sheet'!R24))</f>
        <v>908.09932886683475</v>
      </c>
      <c r="RN196" s="499">
        <f>IF('Sensitivity Analysis Tables'!BW121&gt;0,'Projected DMI &amp; Feed Cost'!$OM30*'Forecast Sheet (2)'!S24,SUMPRODUCT($OM30,'Forecast Sheet'!S24))</f>
        <v>849.07287249049079</v>
      </c>
      <c r="RO196" s="499">
        <f>IF('Sensitivity Analysis Tables'!BX121&gt;0,'Projected DMI &amp; Feed Cost'!$OM30*'Forecast Sheet (2)'!T24,SUMPRODUCT($OM30,'Forecast Sheet'!T24))</f>
        <v>849.07287249049079</v>
      </c>
      <c r="RP196" s="499">
        <f>IF('Sensitivity Analysis Tables'!BY121&gt;0,'Projected DMI &amp; Feed Cost'!$OM30*'Forecast Sheet (2)'!U24,SUMPRODUCT($OM30,'Forecast Sheet'!U24))</f>
        <v>424.18908825195388</v>
      </c>
      <c r="RQ196" s="499">
        <f>IF('Sensitivity Analysis Tables'!BZ121&gt;0,'Projected DMI &amp; Feed Cost'!$OM30*'Forecast Sheet (2)'!V24,SUMPRODUCT($OM30,'Forecast Sheet'!V24))</f>
        <v>423.84202445247479</v>
      </c>
      <c r="RR196" s="499">
        <f>IF('Sensitivity Analysis Tables'!CA121&gt;0,'Projected DMI &amp; Feed Cost'!$OM30*'Forecast Sheet (2)'!W24,SUMPRODUCT($OM30,'Forecast Sheet'!W24))</f>
        <v>846.99048922857276</v>
      </c>
      <c r="RS196" s="499">
        <f>IF('Sensitivity Analysis Tables'!CB121&gt;0,'Projected DMI &amp; Feed Cost'!$OM30*'Forecast Sheet (2)'!X24,SUMPRODUCT($OM30,'Forecast Sheet'!X24))</f>
        <v>423.14874850505663</v>
      </c>
      <c r="RT196" s="499">
        <f>IF('Sensitivity Analysis Tables'!CC121&gt;0,'Projected DMI &amp; Feed Cost'!$OM30*'Forecast Sheet (2)'!Y24,SUMPRODUCT($OM30,'Forecast Sheet'!Y24))</f>
        <v>563.73671452352448</v>
      </c>
      <c r="RU196" s="499">
        <f>IF('Sensitivity Analysis Tables'!CD121&gt;0,'Projected DMI &amp; Feed Cost'!$OM30*'Forecast Sheet (2)'!Z24,SUMPRODUCT($OM30,'Forecast Sheet'!Z24))</f>
        <v>422.45660654509481</v>
      </c>
      <c r="RV196" s="499">
        <f>IF('Sensitivity Analysis Tables'!CE121&gt;0,'Projected DMI &amp; Feed Cost'!$OM30*'Forecast Sheet (2)'!AA24,SUMPRODUCT($OM30,'Forecast Sheet'!AA24))</f>
        <v>984.92557387151385</v>
      </c>
      <c r="RW196" s="499">
        <f>IF('Sensitivity Analysis Tables'!CF121&gt;0,'Projected DMI &amp; Feed Cost'!$OM30*'Forecast Sheet (2)'!AB24,SUMPRODUCT($OM30,'Forecast Sheet'!AB24))</f>
        <v>421.76559671773271</v>
      </c>
      <c r="RX196" s="499">
        <f>IF('Sensitivity Analysis Tables'!CG121&gt;0,'Projected DMI &amp; Feed Cost'!$OM30*'Forecast Sheet (2)'!AC24,SUMPRODUCT($OM30,'Forecast Sheet'!AC24))</f>
        <v>421.42051577496363</v>
      </c>
      <c r="RY196" s="499">
        <f>IF('Sensitivity Analysis Tables'!CH121&gt;0,'Projected DMI &amp; Feed Cost'!$OM30*'Forecast Sheet (2)'!AD24,SUMPRODUCT($OM30,'Forecast Sheet'!AD24))</f>
        <v>421.0757171711478</v>
      </c>
      <c r="RZ196" s="499">
        <f>IF('Sensitivity Analysis Tables'!CI121&gt;0,'Projected DMI &amp; Feed Cost'!$OM30*'Forecast Sheet (2)'!AE24,SUMPRODUCT($OM30,'Forecast Sheet'!AE24))</f>
        <v>701.21866779213417</v>
      </c>
      <c r="SA196" s="499">
        <f>IF('Sensitivity Analysis Tables'!CJ121&gt;0,'Projected DMI &amp; Feed Cost'!$OM30*'Forecast Sheet (2)'!AF24,SUMPRODUCT($OM30,'Forecast Sheet'!AF24))</f>
        <v>420.3869660565461</v>
      </c>
      <c r="SB196" s="499">
        <f>IF('Sensitivity Analysis Tables'!CK121&gt;0,'Projected DMI &amp; Feed Cost'!$OM30*'Forecast Sheet (2)'!AG24,SUMPRODUCT($OM30,'Forecast Sheet'!AG24))</f>
        <v>560.05735077909105</v>
      </c>
      <c r="SC196" s="499">
        <f>IF('Sensitivity Analysis Tables'!CL121&gt;0,'Projected DMI &amp; Feed Cost'!$OM30*'Forecast Sheet (2)'!AH24,SUMPRODUCT($OM30,'Forecast Sheet'!AH24))</f>
        <v>979.2984635657026</v>
      </c>
      <c r="SD196" s="499">
        <f>IF('Sensitivity Analysis Tables'!CM121&gt;0,'Projected DMI &amp; Feed Cost'!$OM30*'Forecast Sheet (2)'!AI24,SUMPRODUCT($OM30,'Forecast Sheet'!AI24))</f>
        <v>419.35595115781683</v>
      </c>
      <c r="SE196" s="499">
        <f>IF('Sensitivity Analysis Tables'!CN121&gt;0,'Projected DMI &amp; Feed Cost'!$OM30*'Forecast Sheet (2)'!AJ24,SUMPRODUCT($OM30,'Forecast Sheet'!AJ24))</f>
        <v>419.01284174323325</v>
      </c>
      <c r="SF196" s="499">
        <f>IF('Sensitivity Analysis Tables'!CO121&gt;0,'Projected DMI &amp; Feed Cost'!$OM30*'Forecast Sheet (2)'!AK24,SUMPRODUCT($OM30,'Forecast Sheet'!AK24))</f>
        <v>418.67001305453414</v>
      </c>
      <c r="SG196" s="499">
        <f>IF('Sensitivity Analysis Tables'!CP121&gt;0,'Projected DMI &amp; Feed Cost'!$OM30*'Forecast Sheet (2)'!AL24,SUMPRODUCT($OM30,'Forecast Sheet'!AL24))</f>
        <v>836.65492972407003</v>
      </c>
      <c r="SH196" s="499">
        <f>IF('Sensitivity Analysis Tables'!CQ121&gt;0,'Projected DMI &amp; Feed Cost'!$OM30*'Forecast Sheet (2)'!AM24,SUMPRODUCT($OM30,'Forecast Sheet'!AM24))</f>
        <v>417.98519693623882</v>
      </c>
      <c r="SI196" s="499">
        <f>IF('Sensitivity Analysis Tables'!CR121&gt;0,'Projected DMI &amp; Feed Cost'!$OM30*'Forecast Sheet (2)'!AN24,SUMPRODUCT($OM30,'Forecast Sheet'!AN24))</f>
        <v>417.64320904783648</v>
      </c>
      <c r="SJ196" s="499">
        <f>IF('Sensitivity Analysis Tables'!CS121&gt;0,'Projected DMI &amp; Feed Cost'!$OM30*'Forecast Sheet (2)'!AO24,SUMPRODUCT($OM30,'Forecast Sheet'!AO24))</f>
        <v>695.50250161284453</v>
      </c>
      <c r="SK196" s="499">
        <f>IF('Sensitivity Analysis Tables'!CT121&gt;0,'Projected DMI &amp; Feed Cost'!$OM30*'Forecast Sheet (2)'!AP24,SUMPRODUCT($OM30,'Forecast Sheet'!AP24))</f>
        <v>416.96007246691448</v>
      </c>
      <c r="SL196" s="499">
        <f>IF('Sensitivity Analysis Tables'!CU121&gt;0,'Projected DMI &amp; Feed Cost'!$OM30*'Forecast Sheet (2)'!AQ24,SUMPRODUCT($OM30,'Forecast Sheet'!AQ24))</f>
        <v>546.21769493165846</v>
      </c>
      <c r="SM196" s="499">
        <f>IF('Sensitivity Analysis Tables'!CV121&gt;0,'Projected DMI &amp; Feed Cost'!$OM30*'Forecast Sheet (2)'!AR24,SUMPRODUCT($OM30,'Forecast Sheet'!AR24))</f>
        <v>1396.9901607193915</v>
      </c>
      <c r="SN196" s="499">
        <f>IF('Sensitivity Analysis Tables'!CW121&gt;0,'Projected DMI &amp; Feed Cost'!$OM30*'Forecast Sheet (2)'!AS24,SUMPRODUCT($OM30,'Forecast Sheet'!AS24))</f>
        <v>1281.7825486201923</v>
      </c>
      <c r="SO196" s="499">
        <f>IF('Sensitivity Analysis Tables'!CX121&gt;0,'Projected DMI &amp; Feed Cost'!$OM30*'Forecast Sheet (2)'!AT24,SUMPRODUCT($OM30,'Forecast Sheet'!AT24))</f>
        <v>1232.3157819913513</v>
      </c>
      <c r="SP196" s="499">
        <f>IF('Sensitivity Analysis Tables'!CY121&gt;0,'Projected DMI &amp; Feed Cost'!$OM30*'Forecast Sheet (2)'!AU24,SUMPRODUCT($OM30,'Forecast Sheet'!AU24))</f>
        <v>1499.8930984796598</v>
      </c>
      <c r="SQ196" s="499">
        <f>IF('Sensitivity Analysis Tables'!CZ121&gt;0,'Projected DMI &amp; Feed Cost'!$OM30*'Forecast Sheet (2)'!AV24,SUMPRODUCT($OM30,'Forecast Sheet'!AV24))</f>
        <v>1001.9833933764604</v>
      </c>
      <c r="SR196" s="499">
        <f>IF('Sensitivity Analysis Tables'!DA121&gt;0,'Projected DMI &amp; Feed Cost'!$OM30*'Forecast Sheet (2)'!AW24,SUMPRODUCT($OM30,'Forecast Sheet'!AW24))</f>
        <v>1107.0818233748344</v>
      </c>
      <c r="SS196" s="499">
        <f>IF('Sensitivity Analysis Tables'!DB121&gt;0,'Projected DMI &amp; Feed Cost'!$OM30*'Forecast Sheet (2)'!AX24,SUMPRODUCT($OM30,'Forecast Sheet'!AX24))</f>
        <v>1254.0229098920963</v>
      </c>
      <c r="ST196" s="499">
        <f>IF('Sensitivity Analysis Tables'!DC121&gt;0,'Projected DMI &amp; Feed Cost'!$OM30*'Forecast Sheet (2)'!AY24,SUMPRODUCT($OM30,'Forecast Sheet'!AY24))</f>
        <v>1457.8560793125239</v>
      </c>
      <c r="SU196" s="499">
        <f>IF('Sensitivity Analysis Tables'!DD121&gt;0,'Projected DMI &amp; Feed Cost'!$OM30*'Forecast Sheet (2)'!AZ24,SUMPRODUCT($OM30,'Forecast Sheet'!AZ24))</f>
        <v>1124.3385731792891</v>
      </c>
      <c r="SV196" s="499">
        <f>IF('Sensitivity Analysis Tables'!DE121&gt;0,'Projected DMI &amp; Feed Cost'!$OM30*'Forecast Sheet (2)'!BA24,SUMPRODUCT($OM30,'Forecast Sheet'!BA24))</f>
        <v>1176.1688672300768</v>
      </c>
      <c r="SW196" s="499">
        <f>IF('Sensitivity Analysis Tables'!DF121&gt;0,'Projected DMI &amp; Feed Cost'!$OM30*'Forecast Sheet (2)'!BB24,SUMPRODUCT($OM30,'Forecast Sheet'!BB24))</f>
        <v>1151.0392718151857</v>
      </c>
      <c r="SX196" s="499">
        <f>IF('Sensitivity Analysis Tables'!DG121&gt;0,'Projected DMI &amp; Feed Cost'!$OM30*'Forecast Sheet (2)'!BC24,SUMPRODUCT($OM30,'Forecast Sheet'!BC24))</f>
        <v>1211.5726227518976</v>
      </c>
      <c r="SY196" s="499">
        <f>IF('Sensitivity Analysis Tables'!DH121&gt;0,'Projected DMI &amp; Feed Cost'!$OM30*'Forecast Sheet (2)'!BD24,SUMPRODUCT($OM30,'Forecast Sheet'!BD24))</f>
        <v>1023.5317869584286</v>
      </c>
      <c r="SZ196" s="499">
        <f>IF('Sensitivity Analysis Tables'!DI121&gt;0,'Projected DMI &amp; Feed Cost'!$OM30*'Forecast Sheet (2)'!BE24,SUMPRODUCT($OM30,'Forecast Sheet'!BE24))</f>
        <v>1187.7351829956872</v>
      </c>
      <c r="TA196" s="499">
        <f>IF('Sensitivity Analysis Tables'!DJ121&gt;0,'Projected DMI &amp; Feed Cost'!$OM30*'Forecast Sheet (2)'!BF24,SUMPRODUCT($OM30,'Forecast Sheet'!BF24))</f>
        <v>1174.528091804239</v>
      </c>
      <c r="TB196" s="499"/>
      <c r="TC196" s="499"/>
      <c r="TD196" s="505">
        <v>90</v>
      </c>
      <c r="TE196" s="499">
        <f>IF('Sensitivity Analysis Tables'!DN121&gt;0,'Projected DMI &amp; Feed Cost'!$OM51*'Forecast Sheet (2)'!D37,SUMPRODUCT($OM51,'Forecast Sheet'!D37))</f>
        <v>1003.5494999999999</v>
      </c>
      <c r="TF196" s="499">
        <f>IF('Sensitivity Analysis Tables'!DO121&gt;0,'Projected DMI &amp; Feed Cost'!$OM51*'Forecast Sheet (2)'!E37,SUMPRODUCT($OM51,'Forecast Sheet'!E37))</f>
        <v>993.51400499999988</v>
      </c>
      <c r="TG196" s="499">
        <f>IF('Sensitivity Analysis Tables'!DP121&gt;0,'Projected DMI &amp; Feed Cost'!$OM51*'Forecast Sheet (2)'!F37,SUMPRODUCT($OM51,'Forecast Sheet'!F37))</f>
        <v>928.93559467499995</v>
      </c>
      <c r="TH196" s="499">
        <f>IF('Sensitivity Analysis Tables'!DQ121&gt;0,'Projected DMI &amp; Feed Cost'!$OM51*'Forecast Sheet (2)'!G37,SUMPRODUCT($OM51,'Forecast Sheet'!G37))</f>
        <v>1215.9766934295749</v>
      </c>
      <c r="TI196" s="499">
        <f>IF('Sensitivity Analysis Tables'!DR121&gt;0,'Projected DMI &amp; Feed Cost'!$OM51*'Forecast Sheet (2)'!H37,SUMPRODUCT($OM51,'Forecast Sheet'!H37))</f>
        <v>1042.2657372253498</v>
      </c>
      <c r="TJ196" s="499">
        <f>IF('Sensitivity Analysis Tables'!DS121&gt;0,'Projected DMI &amp; Feed Cost'!$OM51*'Forecast Sheet (2)'!I37,SUMPRODUCT($OM51,'Forecast Sheet'!I37))</f>
        <v>1042.2657372253498</v>
      </c>
      <c r="TK196" s="499">
        <f>IF('Sensitivity Analysis Tables'!DT121&gt;0,'Projected DMI &amp; Feed Cost'!$OM51*'Forecast Sheet (2)'!J37,SUMPRODUCT($OM51,'Forecast Sheet'!J37))</f>
        <v>1375.7907731374619</v>
      </c>
      <c r="TL196" s="499">
        <f>IF('Sensitivity Analysis Tables'!DU121&gt;0,'Projected DMI &amp; Feed Cost'!$OM51*'Forecast Sheet (2)'!K37,SUMPRODUCT($OM51,'Forecast Sheet'!K37))</f>
        <v>851.27054087880458</v>
      </c>
      <c r="TM196" s="499">
        <f>IF('Sensitivity Analysis Tables'!DV121&gt;0,'Projected DMI &amp; Feed Cost'!$OM51*'Forecast Sheet (2)'!L37,SUMPRODUCT($OM51,'Forecast Sheet'!L37))</f>
        <v>842.75783547001663</v>
      </c>
      <c r="TN196" s="499">
        <f>IF('Sensitivity Analysis Tables'!DW121&gt;0,'Projected DMI &amp; Feed Cost'!$OM51*'Forecast Sheet (2)'!M37,SUMPRODUCT($OM51,'Forecast Sheet'!M37))</f>
        <v>1168.062359961443</v>
      </c>
      <c r="TO196" s="499">
        <f>IF('Sensitivity Analysis Tables'!DX121&gt;0,'Projected DMI &amp; Feed Cost'!$OM51*'Forecast Sheet (2)'!N37,SUMPRODUCT($OM51,'Forecast Sheet'!N37))</f>
        <v>1156.3817363618286</v>
      </c>
      <c r="TP196" s="499">
        <f>IF('Sensitivity Analysis Tables'!DY121&gt;0,'Projected DMI &amp; Feed Cost'!$OM51*'Forecast Sheet (2)'!O37,SUMPRODUCT($OM51,'Forecast Sheet'!O37))</f>
        <v>981.27250199846583</v>
      </c>
      <c r="TQ196" s="499">
        <f>IF('Sensitivity Analysis Tables'!DZ121&gt;0,'Projected DMI &amp; Feed Cost'!$OM51*'Forecast Sheet (2)'!P37,SUMPRODUCT($OM51,'Forecast Sheet'!P37))</f>
        <v>1133.3697398082281</v>
      </c>
      <c r="TR196" s="499">
        <f>IF('Sensitivity Analysis Tables'!EA121&gt;0,'Projected DMI &amp; Feed Cost'!$OM51*'Forecast Sheet (2)'!Q37,SUMPRODUCT($OM51,'Forecast Sheet'!Q37))</f>
        <v>961.74517920869641</v>
      </c>
      <c r="TS196" s="499">
        <f>IF('Sensitivity Analysis Tables'!EB121&gt;0,'Projected DMI &amp; Feed Cost'!$OM51*'Forecast Sheet (2)'!R37,SUMPRODUCT($OM51,'Forecast Sheet'!R37))</f>
        <v>793.43977284717437</v>
      </c>
      <c r="TT196" s="499">
        <f>IF('Sensitivity Analysis Tables'!EC121&gt;0,'Projected DMI &amp; Feed Cost'!$OM51*'Forecast Sheet (2)'!S37,SUMPRODUCT($OM51,'Forecast Sheet'!S37))</f>
        <v>741.86618761210809</v>
      </c>
      <c r="TU196" s="499">
        <f>IF('Sensitivity Analysis Tables'!ED121&gt;0,'Projected DMI &amp; Feed Cost'!$OM51*'Forecast Sheet (2)'!T37,SUMPRODUCT($OM51,'Forecast Sheet'!T37))</f>
        <v>832.37386250078521</v>
      </c>
      <c r="TV196" s="499">
        <f>IF('Sensitivity Analysis Tables'!EE121&gt;0,'Projected DMI &amp; Feed Cost'!$OM51*'Forecast Sheet (2)'!U37,SUMPRODUCT($OM51,'Forecast Sheet'!U37))</f>
        <v>832.37386250078521</v>
      </c>
      <c r="TW196" s="499">
        <f>IF('Sensitivity Analysis Tables'!EF121&gt;0,'Projected DMI &amp; Feed Cost'!$OM51*'Forecast Sheet (2)'!V37,SUMPRODUCT($OM51,'Forecast Sheet'!V37))</f>
        <v>832.37386250078521</v>
      </c>
      <c r="TX196" s="499">
        <f>IF('Sensitivity Analysis Tables'!EG121&gt;0,'Projected DMI &amp; Feed Cost'!$OM51*'Forecast Sheet (2)'!W37,SUMPRODUCT($OM51,'Forecast Sheet'!W37))</f>
        <v>824.05012387577733</v>
      </c>
      <c r="TY196" s="499">
        <f>IF('Sensitivity Analysis Tables'!EH121&gt;0,'Projected DMI &amp; Feed Cost'!$OM51*'Forecast Sheet (2)'!X37,SUMPRODUCT($OM51,'Forecast Sheet'!X37))</f>
        <v>815.80962263701952</v>
      </c>
      <c r="TZ196" s="499">
        <f>IF('Sensitivity Analysis Tables'!EI121&gt;0,'Projected DMI &amp; Feed Cost'!$OM51*'Forecast Sheet (2)'!Y37,SUMPRODUCT($OM51,'Forecast Sheet'!Y37))</f>
        <v>807.65152641064947</v>
      </c>
      <c r="UA196" s="499">
        <f>IF('Sensitivity Analysis Tables'!EJ121&gt;0,'Projected DMI &amp; Feed Cost'!$OM51*'Forecast Sheet (2)'!Z37,SUMPRODUCT($OM51,'Forecast Sheet'!Z37))</f>
        <v>799.57501114654281</v>
      </c>
      <c r="UB196" s="499">
        <f>IF('Sensitivity Analysis Tables'!EK121&gt;0,'Projected DMI &amp; Feed Cost'!$OM51*'Forecast Sheet (2)'!AA37,SUMPRODUCT($OM51,'Forecast Sheet'!AA37))</f>
        <v>791.57926103507771</v>
      </c>
      <c r="UC196" s="499">
        <f>IF('Sensitivity Analysis Tables'!EL121&gt;0,'Projected DMI &amp; Feed Cost'!$OM51*'Forecast Sheet (2)'!AB37,SUMPRODUCT($OM51,'Forecast Sheet'!AB37))</f>
        <v>783.66346842472706</v>
      </c>
      <c r="UD196" s="499">
        <f>IF('Sensitivity Analysis Tables'!EM121&gt;0,'Projected DMI &amp; Feed Cost'!$OM51*'Forecast Sheet (2)'!AC37,SUMPRODUCT($OM51,'Forecast Sheet'!AC37))</f>
        <v>775.82683374047963</v>
      </c>
      <c r="UE196" s="499">
        <f>IF('Sensitivity Analysis Tables'!EN121&gt;0,'Projected DMI &amp; Feed Cost'!$OM51*'Forecast Sheet (2)'!AD37,SUMPRODUCT($OM51,'Forecast Sheet'!AD37))</f>
        <v>768.06856540307501</v>
      </c>
      <c r="UF196" s="499">
        <f>IF('Sensitivity Analysis Tables'!EO121&gt;0,'Projected DMI &amp; Feed Cost'!$OM51*'Forecast Sheet (2)'!AE37,SUMPRODUCT($OM51,'Forecast Sheet'!AE37))</f>
        <v>760.38787974904415</v>
      </c>
      <c r="UG196" s="499">
        <f>IF('Sensitivity Analysis Tables'!EP121&gt;0,'Projected DMI &amp; Feed Cost'!$OM51*'Forecast Sheet (2)'!AF37,SUMPRODUCT($OM51,'Forecast Sheet'!AF37))</f>
        <v>710.96266756535658</v>
      </c>
      <c r="UH196" s="499">
        <f>IF('Sensitivity Analysis Tables'!EQ121&gt;0,'Projected DMI &amp; Feed Cost'!$OM51*'Forecast Sheet (2)'!AG37,SUMPRODUCT($OM51,'Forecast Sheet'!AG37))</f>
        <v>710.96266756535658</v>
      </c>
      <c r="UI196" s="499">
        <f>IF('Sensitivity Analysis Tables'!ER121&gt;0,'Projected DMI &amp; Feed Cost'!$OM51*'Forecast Sheet (2)'!AH37,SUMPRODUCT($OM51,'Forecast Sheet'!AH37))</f>
        <v>355.19048541867426</v>
      </c>
      <c r="UJ196" s="499">
        <f>IF('Sensitivity Analysis Tables'!ES121&gt;0,'Projected DMI &amp; Feed Cost'!$OM51*'Forecast Sheet (2)'!AI37,SUMPRODUCT($OM51,'Forecast Sheet'!AI37))</f>
        <v>354.89987502151325</v>
      </c>
      <c r="UK196" s="499">
        <f>IF('Sensitivity Analysis Tables'!ET121&gt;0,'Projected DMI &amp; Feed Cost'!$OM51*'Forecast Sheet (2)'!AJ37,SUMPRODUCT($OM51,'Forecast Sheet'!AJ37))</f>
        <v>709.21900479299154</v>
      </c>
      <c r="UL196" s="499">
        <f>IF('Sensitivity Analysis Tables'!EU121&gt;0,'Projected DMI &amp; Feed Cost'!$OM51*'Forecast Sheet (2)'!AK37,SUMPRODUCT($OM51,'Forecast Sheet'!AK37))</f>
        <v>354.31936734908049</v>
      </c>
      <c r="UM196" s="499">
        <f>IF('Sensitivity Analysis Tables'!EV121&gt;0,'Projected DMI &amp; Feed Cost'!$OM51*'Forecast Sheet (2)'!AL37,SUMPRODUCT($OM51,'Forecast Sheet'!AL37))</f>
        <v>472.03929291318093</v>
      </c>
      <c r="UN196" s="499">
        <f>IF('Sensitivity Analysis Tables'!EW121&gt;0,'Projected DMI &amp; Feed Cost'!$OM51*'Forecast Sheet (2)'!AM37,SUMPRODUCT($OM51,'Forecast Sheet'!AM37))</f>
        <v>353.73980920968904</v>
      </c>
      <c r="UO196" s="499">
        <f>IF('Sensitivity Analysis Tables'!EX121&gt;0,'Projected DMI &amp; Feed Cost'!$OM51*'Forecast Sheet (2)'!AN37,SUMPRODUCT($OM51,'Forecast Sheet'!AN37))</f>
        <v>824.71756670199511</v>
      </c>
      <c r="UP196" s="499">
        <f>IF('Sensitivity Analysis Tables'!EY121&gt;0,'Projected DMI &amp; Feed Cost'!$OM51*'Forecast Sheet (2)'!AO37,SUMPRODUCT($OM51,'Forecast Sheet'!AO37))</f>
        <v>353.16119905019315</v>
      </c>
      <c r="UQ196" s="499">
        <f>IF('Sensitivity Analysis Tables'!EZ121&gt;0,'Projected DMI &amp; Feed Cost'!$OM51*'Forecast Sheet (2)'!AP37,SUMPRODUCT($OM51,'Forecast Sheet'!AP37))</f>
        <v>352.87224897824314</v>
      </c>
      <c r="UR196" s="499">
        <f>IF('Sensitivity Analysis Tables'!FA121&gt;0,'Projected DMI &amp; Feed Cost'!$OM51*'Forecast Sheet (2)'!AQ37,SUMPRODUCT($OM51,'Forecast Sheet'!AQ37))</f>
        <v>352.58353531998813</v>
      </c>
      <c r="US196" s="499">
        <f>IF('Sensitivity Analysis Tables'!FB121&gt;0,'Projected DMI &amp; Feed Cost'!$OM51*'Forecast Sheet (2)'!AR37,SUMPRODUCT($OM51,'Forecast Sheet'!AR37))</f>
        <v>587.15842980333184</v>
      </c>
      <c r="UT196" s="499">
        <f>IF('Sensitivity Analysis Tables'!FC121&gt;0,'Projected DMI &amp; Feed Cost'!$OM51*'Forecast Sheet (2)'!AS37,SUMPRODUCT($OM51,'Forecast Sheet'!AS37))</f>
        <v>352.00681647100453</v>
      </c>
      <c r="UU196" s="499">
        <f>IF('Sensitivity Analysis Tables'!FD121&gt;0,'Projected DMI &amp; Feed Cost'!$OM51*'Forecast Sheet (2)'!AT37,SUMPRODUCT($OM51,'Forecast Sheet'!AT37))</f>
        <v>468.9584145251896</v>
      </c>
      <c r="UV196" s="499">
        <f>IF('Sensitivity Analysis Tables'!FE121&gt;0,'Projected DMI &amp; Feed Cost'!$OM51*'Forecast Sheet (2)'!AU37,SUMPRODUCT($OM51,'Forecast Sheet'!AU37))</f>
        <v>820.00576223464793</v>
      </c>
      <c r="UW196" s="499">
        <f>IF('Sensitivity Analysis Tables'!FF121&gt;0,'Projected DMI &amp; Feed Cost'!$OM51*'Forecast Sheet (2)'!AV37,SUMPRODUCT($OM51,'Forecast Sheet'!AV37))</f>
        <v>351.14350646964982</v>
      </c>
      <c r="UX196" s="499">
        <f>IF('Sensitivity Analysis Tables'!FG121&gt;0,'Projected DMI &amp; Feed Cost'!$OM51*'Forecast Sheet (2)'!AW37,SUMPRODUCT($OM51,'Forecast Sheet'!AW37))</f>
        <v>350.85620723708365</v>
      </c>
      <c r="UY196" s="499">
        <f>IF('Sensitivity Analysis Tables'!FH121&gt;0,'Projected DMI &amp; Feed Cost'!$OM51*'Forecast Sheet (2)'!AX37,SUMPRODUCT($OM51,'Forecast Sheet'!AX37))</f>
        <v>350.56914306752611</v>
      </c>
      <c r="UZ196" s="499">
        <f>IF('Sensitivity Analysis Tables'!FI121&gt;0,'Projected DMI &amp; Feed Cost'!$OM51*'Forecast Sheet (2)'!AY37,SUMPRODUCT($OM51,'Forecast Sheet'!AY37))</f>
        <v>700.56462753730523</v>
      </c>
      <c r="VA196" s="499">
        <f>IF('Sensitivity Analysis Tables'!FJ121&gt;0,'Projected DMI &amp; Feed Cost'!$OM51*'Forecast Sheet (2)'!AZ37,SUMPRODUCT($OM51,'Forecast Sheet'!AZ37))</f>
        <v>349.99571914829647</v>
      </c>
      <c r="VB196" s="499">
        <f>IF('Sensitivity Analysis Tables'!FK121&gt;0,'Projected DMI &amp; Feed Cost'!$OM51*'Forecast Sheet (2)'!BA37,SUMPRODUCT($OM51,'Forecast Sheet'!BA37))</f>
        <v>349.7093590144479</v>
      </c>
      <c r="VC196" s="499">
        <f>IF('Sensitivity Analysis Tables'!FL121&gt;0,'Projected DMI &amp; Feed Cost'!$OM51*'Forecast Sheet (2)'!BB37,SUMPRODUCT($OM51,'Forecast Sheet'!BB37))</f>
        <v>582.37205529209086</v>
      </c>
      <c r="VD196" s="499">
        <f>IF('Sensitivity Analysis Tables'!FM121&gt;0,'Projected DMI &amp; Feed Cost'!$OM51*'Forecast Sheet (2)'!BC37,SUMPRODUCT($OM51,'Forecast Sheet'!BC37))</f>
        <v>349.13734143901985</v>
      </c>
      <c r="VE196" s="499">
        <f>IF('Sensitivity Analysis Tables'!FN121&gt;0,'Projected DMI &amp; Feed Cost'!$OM51*'Forecast Sheet (2)'!BD37,SUMPRODUCT($OM51,'Forecast Sheet'!BD37))</f>
        <v>457.36991728511629</v>
      </c>
      <c r="VF196" s="499">
        <f>IF('Sensitivity Analysis Tables'!FO121&gt;0,'Projected DMI &amp; Feed Cost'!$OM51*'Forecast Sheet (2)'!BE37,SUMPRODUCT($OM51,'Forecast Sheet'!BE37))</f>
        <v>1169.7557222789942</v>
      </c>
      <c r="VG196" s="499">
        <f>IF('Sensitivity Analysis Tables'!FP121&gt;0,'Projected DMI &amp; Feed Cost'!$OM51*'Forecast Sheet (2)'!BF37,SUMPRODUCT($OM51,'Forecast Sheet'!BF37))</f>
        <v>1073.2877819223218</v>
      </c>
      <c r="VH196" s="499"/>
      <c r="VI196" s="499"/>
      <c r="VJ196" s="499"/>
      <c r="VK196" s="499"/>
      <c r="VL196" s="499"/>
      <c r="VM196" s="499"/>
      <c r="VN196" s="499"/>
      <c r="VO196" s="499"/>
      <c r="VP196" s="499"/>
      <c r="VQ196" s="499"/>
      <c r="VR196" s="499"/>
      <c r="VS196" s="499"/>
      <c r="VT196" s="499"/>
      <c r="VU196" s="499"/>
      <c r="VV196" s="499"/>
      <c r="VW196" s="499"/>
      <c r="VX196" s="499"/>
      <c r="VY196" s="499"/>
      <c r="VZ196" s="499"/>
      <c r="WA196" s="499"/>
      <c r="WB196" s="499"/>
      <c r="WC196" s="499"/>
      <c r="WD196" s="499"/>
      <c r="WE196" s="499"/>
      <c r="WF196" s="499"/>
      <c r="WG196" s="499"/>
      <c r="WH196" s="499"/>
      <c r="WI196" s="499"/>
      <c r="WJ196" s="499"/>
      <c r="WK196" s="499"/>
      <c r="WL196" s="499"/>
      <c r="WM196" s="499"/>
      <c r="WN196" s="499"/>
      <c r="WO196" s="499"/>
      <c r="WP196" s="499"/>
      <c r="WQ196" s="499"/>
      <c r="WR196" s="499"/>
      <c r="WS196" s="499"/>
      <c r="WT196" s="499"/>
      <c r="WU196" s="499"/>
      <c r="WV196" s="499"/>
      <c r="WW196" s="499"/>
      <c r="WX196" s="499"/>
      <c r="WY196" s="499"/>
      <c r="WZ196" s="499"/>
      <c r="XA196" s="499"/>
      <c r="XB196" s="499"/>
      <c r="XC196" s="499"/>
      <c r="XD196" s="499"/>
      <c r="XE196" s="499"/>
      <c r="XF196" s="499"/>
      <c r="XG196" s="499"/>
      <c r="XH196" s="499"/>
      <c r="XI196" s="499"/>
      <c r="XJ196" s="499"/>
      <c r="XK196" s="499"/>
      <c r="XL196" s="499"/>
      <c r="XM196" s="499"/>
      <c r="XN196" s="499"/>
      <c r="XO196" s="499"/>
      <c r="XP196" s="499"/>
      <c r="XQ196" s="499"/>
      <c r="XR196" s="499"/>
      <c r="XS196" s="499"/>
    </row>
    <row r="197" spans="1:643" ht="18">
      <c r="A197" s="499"/>
      <c r="B197" s="499"/>
      <c r="C197" s="499"/>
      <c r="D197" s="499"/>
      <c r="E197" s="499"/>
      <c r="F197" s="499"/>
      <c r="G197" s="499"/>
      <c r="H197" s="499"/>
      <c r="I197" s="499"/>
      <c r="J197" s="499"/>
      <c r="K197" s="499"/>
      <c r="L197" s="499"/>
      <c r="M197" s="499"/>
      <c r="N197" s="499"/>
      <c r="O197" s="499"/>
      <c r="P197" s="499"/>
      <c r="Q197" s="499"/>
      <c r="R197" s="499"/>
      <c r="S197" s="499"/>
      <c r="T197" s="499"/>
      <c r="U197" s="499"/>
      <c r="V197" s="499"/>
      <c r="W197" s="499"/>
      <c r="X197" s="499"/>
      <c r="Y197" s="499"/>
      <c r="Z197" s="499"/>
      <c r="AA197" s="499"/>
      <c r="AB197" s="499"/>
      <c r="AC197" s="499"/>
      <c r="AD197" s="499"/>
      <c r="AE197" s="499"/>
      <c r="AF197" s="499"/>
      <c r="AG197" s="499"/>
      <c r="AH197" s="499"/>
      <c r="AI197" s="499"/>
      <c r="AJ197" s="499"/>
      <c r="AK197" s="499"/>
      <c r="AL197" s="499"/>
      <c r="AM197" s="499"/>
      <c r="AN197" s="499"/>
      <c r="AO197" s="499"/>
      <c r="AP197" s="499"/>
      <c r="AQ197" s="499"/>
      <c r="AR197" s="499"/>
      <c r="AS197" s="499"/>
      <c r="AT197" s="499"/>
      <c r="AU197" s="499"/>
      <c r="AV197" s="499"/>
      <c r="AW197" s="499"/>
      <c r="AX197" s="499"/>
      <c r="AY197" s="499"/>
      <c r="AZ197" s="499"/>
      <c r="BA197" s="499"/>
      <c r="BB197" s="499"/>
      <c r="BC197" s="499"/>
      <c r="BD197" s="499"/>
      <c r="BE197" s="499"/>
      <c r="BF197" s="499"/>
      <c r="BG197" s="499"/>
      <c r="BH197" s="499"/>
      <c r="BI197" s="499"/>
      <c r="BJ197" s="499"/>
      <c r="BK197" s="499"/>
      <c r="BL197" s="499"/>
      <c r="BM197" s="499"/>
      <c r="BN197" s="499"/>
      <c r="BO197" s="499"/>
      <c r="BP197" s="499"/>
      <c r="BQ197" s="499"/>
      <c r="BR197" s="499"/>
      <c r="BS197" s="499"/>
      <c r="BT197" s="499"/>
      <c r="BU197" s="499"/>
      <c r="BV197" s="499"/>
      <c r="BW197" s="499"/>
      <c r="BX197" s="499"/>
      <c r="BY197" s="499"/>
      <c r="BZ197" s="499"/>
      <c r="CA197" s="499"/>
      <c r="CB197" s="499"/>
      <c r="CC197" s="499"/>
      <c r="CD197" s="499"/>
      <c r="CE197" s="499"/>
      <c r="CF197" s="499"/>
      <c r="CG197" s="499"/>
      <c r="CH197" s="499"/>
      <c r="CI197" s="499"/>
      <c r="CJ197" s="499"/>
      <c r="CK197" s="499"/>
      <c r="CL197" s="499"/>
      <c r="CM197" s="499"/>
      <c r="CN197" s="499"/>
      <c r="CO197" s="499"/>
      <c r="CP197" s="499"/>
      <c r="CQ197" s="499"/>
      <c r="CR197" s="499"/>
      <c r="CS197" s="505">
        <v>30</v>
      </c>
      <c r="CT197" s="452">
        <f>IF('Sensitivity Analysis Tables'!B119&gt;0,'Projected DMI &amp; Feed Cost'!$AI7*'Forecast Sheet (2)'!D9,SUMPRODUCT($AI7,'Forecast Sheet'!D9))</f>
        <v>7716.2759999999989</v>
      </c>
      <c r="CU197" s="452">
        <f>IF('Sensitivity Analysis Tables'!C119&gt;0,'Projected DMI &amp; Feed Cost'!$AI7*'Forecast Sheet (2)'!E9,SUMPRODUCT($AI7,'Forecast Sheet'!E9))</f>
        <v>7716.2759999999989</v>
      </c>
      <c r="CV197" s="452">
        <f>IF('Sensitivity Analysis Tables'!D119&gt;0,'Projected DMI &amp; Feed Cost'!$AI7*'Forecast Sheet (2)'!F9,SUMPRODUCT($AI7,'Forecast Sheet'!F9))</f>
        <v>3854.9813416363627</v>
      </c>
      <c r="CW197" s="452">
        <f>IF('Sensitivity Analysis Tables'!E119&gt;0,'Projected DMI &amp; Feed Cost'!$AI7*'Forecast Sheet (2)'!G9,SUMPRODUCT($AI7,'Forecast Sheet'!G9))</f>
        <v>3851.8272659932059</v>
      </c>
      <c r="CX197" s="452">
        <f>IF('Sensitivity Analysis Tables'!F119&gt;0,'Projected DMI &amp; Feed Cost'!$AI7*'Forecast Sheet (2)'!H9,SUMPRODUCT($AI7,'Forecast Sheet'!H9))</f>
        <v>7697.3515419147861</v>
      </c>
      <c r="CY197" s="452">
        <f>IF('Sensitivity Analysis Tables'!G119&gt;0,'Projected DMI &amp; Feed Cost'!$AI7*'Forecast Sheet (2)'!I9,SUMPRODUCT($AI7,'Forecast Sheet'!I9))</f>
        <v>3845.5268544175187</v>
      </c>
      <c r="CZ197" s="452">
        <f>IF('Sensitivity Analysis Tables'!H119&gt;0,'Projected DMI &amp; Feed Cost'!$AI7*'Forecast Sheet (2)'!J9,SUMPRODUCT($AI7,'Forecast Sheet'!J9))</f>
        <v>5123.1740190185392</v>
      </c>
      <c r="DA197" s="452">
        <f>IF('Sensitivity Analysis Tables'!I119&gt;0,'Projected DMI &amp; Feed Cost'!$AI7*'Forecast Sheet (2)'!K9,SUMPRODUCT($AI7,'Forecast Sheet'!K9))</f>
        <v>3839.2367483885969</v>
      </c>
      <c r="DB197" s="452">
        <f>IF('Sensitivity Analysis Tables'!J119&gt;0,'Projected DMI &amp; Feed Cost'!$AI7*'Forecast Sheet (2)'!L9,SUMPRODUCT($AI7,'Forecast Sheet'!L9))</f>
        <v>8950.8896275991992</v>
      </c>
      <c r="DC197" s="452">
        <f>IF('Sensitivity Analysis Tables'!K119&gt;0,'Projected DMI &amp; Feed Cost'!$AI7*'Forecast Sheet (2)'!M9,SUMPRODUCT($AI7,'Forecast Sheet'!M9))</f>
        <v>3832.9569310497177</v>
      </c>
      <c r="DD197" s="452">
        <f>IF('Sensitivity Analysis Tables'!L119&gt;0,'Projected DMI &amp; Feed Cost'!$AI7*'Forecast Sheet (2)'!N9,SUMPRODUCT($AI7,'Forecast Sheet'!N9))</f>
        <v>3829.820875378859</v>
      </c>
      <c r="DE197" s="452">
        <f>IF('Sensitivity Analysis Tables'!M119&gt;0,'Projected DMI &amp; Feed Cost'!$AI7*'Forecast Sheet (2)'!O9,SUMPRODUCT($AI7,'Forecast Sheet'!O9))</f>
        <v>3826.6873855717308</v>
      </c>
      <c r="DF197" s="452">
        <f>IF('Sensitivity Analysis Tables'!N119&gt;0,'Projected DMI &amp; Feed Cost'!$AI7*'Forecast Sheet (2)'!P9,SUMPRODUCT($AI7,'Forecast Sheet'!P9))</f>
        <v>6372.5940992149854</v>
      </c>
      <c r="DG197" s="452">
        <f>IF('Sensitivity Analysis Tables'!O119&gt;0,'Projected DMI &amp; Feed Cost'!$AI7*'Forecast Sheet (2)'!Q9,SUMPRODUCT($AI7,'Forecast Sheet'!Q9))</f>
        <v>3820.4280951530118</v>
      </c>
      <c r="DH197" s="452">
        <f>IF('Sensitivity Analysis Tables'!P119&gt;0,'Projected DMI &amp; Feed Cost'!$AI7*'Forecast Sheet (2)'!R9,SUMPRODUCT($AI7,'Forecast Sheet'!R9))</f>
        <v>5089.736387130517</v>
      </c>
      <c r="DI197" s="452">
        <f>IF('Sensitivity Analysis Tables'!Q119&gt;0,'Projected DMI &amp; Feed Cost'!$AI7*'Forecast Sheet (2)'!S9,SUMPRODUCT($AI7,'Forecast Sheet'!S9))</f>
        <v>8899.7511003786494</v>
      </c>
      <c r="DJ197" s="452">
        <f>IF('Sensitivity Analysis Tables'!R119&gt;0,'Projected DMI &amp; Feed Cost'!$AI7*'Forecast Sheet (2)'!T9,SUMPRODUCT($AI7,'Forecast Sheet'!T9))</f>
        <v>3811.0583510751312</v>
      </c>
      <c r="DK197" s="452">
        <f>IF('Sensitivity Analysis Tables'!S119&gt;0,'Projected DMI &amp; Feed Cost'!$AI7*'Forecast Sheet (2)'!U9,SUMPRODUCT($AI7,'Forecast Sheet'!U9))</f>
        <v>3807.9402124242515</v>
      </c>
      <c r="DL197" s="452">
        <f>IF('Sensitivity Analysis Tables'!T119&gt;0,'Projected DMI &amp; Feed Cost'!$AI7*'Forecast Sheet (2)'!V9,SUMPRODUCT($AI7,'Forecast Sheet'!V9))</f>
        <v>3804.8246249777221</v>
      </c>
      <c r="DM197" s="452">
        <f>IF('Sensitivity Analysis Tables'!U119&gt;0,'Projected DMI &amp; Feed Cost'!$AI7*'Forecast Sheet (2)'!W9,SUMPRODUCT($AI7,'Forecast Sheet'!W9))</f>
        <v>7603.4231732963899</v>
      </c>
      <c r="DN197" s="452">
        <f>IF('Sensitivity Analysis Tables'!V119&gt;0,'Projected DMI &amp; Feed Cost'!$AI7*'Forecast Sheet (2)'!X9,SUMPRODUCT($AI7,'Forecast Sheet'!X9))</f>
        <v>3798.6010953500286</v>
      </c>
      <c r="DO197" s="452">
        <f>IF('Sensitivity Analysis Tables'!W119&gt;0,'Projected DMI &amp; Feed Cost'!$AI7*'Forecast Sheet (2)'!Y9,SUMPRODUCT($AI7,'Forecast Sheet'!Y9))</f>
        <v>3795.4931489992873</v>
      </c>
      <c r="DP197" s="452">
        <f>IF('Sensitivity Analysis Tables'!X119&gt;0,'Projected DMI &amp; Feed Cost'!$AI7*'Forecast Sheet (2)'!Z9,SUMPRODUCT($AI7,'Forecast Sheet'!Z9))</f>
        <v>6320.6462425229074</v>
      </c>
      <c r="DQ197" s="452">
        <f>IF('Sensitivity Analysis Tables'!Y119&gt;0,'Projected DMI &amp; Feed Cost'!$AI7*'Forecast Sheet (2)'!AA9,SUMPRODUCT($AI7,'Forecast Sheet'!AA9))</f>
        <v>3789.2848828128676</v>
      </c>
      <c r="DR197" s="452">
        <f>IF('Sensitivity Analysis Tables'!Z119&gt;0,'Projected DMI &amp; Feed Cost'!$AI7*'Forecast Sheet (2)'!AB9,SUMPRODUCT($AI7,'Forecast Sheet'!AB9))</f>
        <v>4963.9631964848586</v>
      </c>
      <c r="DS197" s="452">
        <f>IF('Sensitivity Analysis Tables'!AA119&gt;0,'Projected DMI &amp; Feed Cost'!$AI7*'Forecast Sheet (2)'!AC9,SUMPRODUCT($AI7,'Forecast Sheet'!AC9))</f>
        <v>12695.684903672282</v>
      </c>
      <c r="DT197" s="452">
        <f>IF('Sensitivity Analysis Tables'!AB119&gt;0,'Projected DMI &amp; Feed Cost'!$AI7*'Forecast Sheet (2)'!AD9,SUMPRODUCT($AI7,'Forecast Sheet'!AD9))</f>
        <v>11648.691458161731</v>
      </c>
      <c r="DU197" s="452">
        <f>IF('Sensitivity Analysis Tables'!AC119&gt;0,'Projected DMI &amp; Feed Cost'!$AI7*'Forecast Sheet (2)'!AE9,SUMPRODUCT($AI7,'Forecast Sheet'!AE9))</f>
        <v>11199.143207943662</v>
      </c>
      <c r="DV197" s="452">
        <f>IF('Sensitivity Analysis Tables'!AD119&gt;0,'Projected DMI &amp; Feed Cost'!$AI7*'Forecast Sheet (2)'!AF9,SUMPRODUCT($AI7,'Forecast Sheet'!AF9))</f>
        <v>13630.854892839432</v>
      </c>
      <c r="DW197" s="452">
        <f>IF('Sensitivity Analysis Tables'!AE119&gt;0,'Projected DMI &amp; Feed Cost'!$AI7*'Forecast Sheet (2)'!AG9,SUMPRODUCT($AI7,'Forecast Sheet'!AG9))</f>
        <v>9105.909117118721</v>
      </c>
      <c r="DX197" s="452">
        <f>IF('Sensitivity Analysis Tables'!AF119&gt;0,'Projected DMI &amp; Feed Cost'!$AI7*'Forecast Sheet (2)'!AH9,SUMPRODUCT($AI7,'Forecast Sheet'!AH9))</f>
        <v>10061.031485656313</v>
      </c>
      <c r="DY197" s="452">
        <f>IF('Sensitivity Analysis Tables'!AG119&gt;0,'Projected DMI &amp; Feed Cost'!$AI7*'Forecast Sheet (2)'!AI9,SUMPRODUCT($AI7,'Forecast Sheet'!AI9))</f>
        <v>11396.415074088845</v>
      </c>
      <c r="DZ197" s="452">
        <f>IF('Sensitivity Analysis Tables'!AH119&gt;0,'Projected DMI &amp; Feed Cost'!$AI7*'Forecast Sheet (2)'!AJ9,SUMPRODUCT($AI7,'Forecast Sheet'!AJ9))</f>
        <v>13248.827327691257</v>
      </c>
      <c r="EA197" s="452">
        <f>IF('Sensitivity Analysis Tables'!AI119&gt;0,'Projected DMI &amp; Feed Cost'!$AI7*'Forecast Sheet (2)'!AK9,SUMPRODUCT($AI7,'Forecast Sheet'!AK9))</f>
        <v>10217.858830715097</v>
      </c>
      <c r="EB197" s="452">
        <f>IF('Sensitivity Analysis Tables'!AJ119&gt;0,'Projected DMI &amp; Feed Cost'!$AI7*'Forecast Sheet (2)'!AL9,SUMPRODUCT($AI7,'Forecast Sheet'!AL9))</f>
        <v>10688.88654460724</v>
      </c>
      <c r="EC197" s="452">
        <f>IF('Sensitivity Analysis Tables'!AK119&gt;0,'Projected DMI &amp; Feed Cost'!$AI7*'Forecast Sheet (2)'!AM9,SUMPRODUCT($AI7,'Forecast Sheet'!AM9))</f>
        <v>10460.511689783689</v>
      </c>
      <c r="ED197" s="452">
        <f>IF('Sensitivity Analysis Tables'!AL119&gt;0,'Projected DMI &amp; Feed Cost'!$AI7*'Forecast Sheet (2)'!AN9,SUMPRODUCT($AI7,'Forecast Sheet'!AN9))</f>
        <v>11010.631777429944</v>
      </c>
      <c r="EE197" s="452">
        <f>IF('Sensitivity Analysis Tables'!AM119&gt;0,'Projected DMI &amp; Feed Cost'!$AI7*'Forecast Sheet (2)'!AO9,SUMPRODUCT($AI7,'Forecast Sheet'!AO9))</f>
        <v>9301.7384241455511</v>
      </c>
      <c r="EF197" s="452">
        <f>IF('Sensitivity Analysis Tables'!AN119&gt;0,'Projected DMI &amp; Feed Cost'!$AI7*'Forecast Sheet (2)'!AP9,SUMPRODUCT($AI7,'Forecast Sheet'!AP9))</f>
        <v>10793.999883688279</v>
      </c>
      <c r="EG197" s="452">
        <f>IF('Sensitivity Analysis Tables'!AO119&gt;0,'Projected DMI &amp; Feed Cost'!$AI7*'Forecast Sheet (2)'!AQ9,SUMPRODUCT($AI7,'Forecast Sheet'!AQ9))</f>
        <v>10673.975367428015</v>
      </c>
      <c r="EH197" s="452">
        <f>IF('Sensitivity Analysis Tables'!AP119&gt;0,'Projected DMI &amp; Feed Cost'!$AI7*'Forecast Sheet (2)'!AR9,SUMPRODUCT($AI7,'Forecast Sheet'!AR9))</f>
        <v>8308.7268050685543</v>
      </c>
      <c r="EI197" s="452">
        <f>IF('Sensitivity Analysis Tables'!AQ119&gt;0,'Projected DMI &amp; Feed Cost'!$AI7*'Forecast Sheet (2)'!AS9,SUMPRODUCT($AI7,'Forecast Sheet'!AS9))</f>
        <v>10491.613213289789</v>
      </c>
      <c r="EJ197" s="452">
        <f>IF('Sensitivity Analysis Tables'!AR119&gt;0,'Projected DMI &amp; Feed Cost'!$AI7*'Forecast Sheet (2)'!AT9,SUMPRODUCT($AI7,'Forecast Sheet'!AT9))</f>
        <v>7852.9077697371031</v>
      </c>
      <c r="EK197" s="452">
        <f>IF('Sensitivity Analysis Tables'!AS119&gt;0,'Projected DMI &amp; Feed Cost'!$AI7*'Forecast Sheet (2)'!AU9,SUMPRODUCT($AI7,'Forecast Sheet'!AU9))</f>
        <v>10078.953064498024</v>
      </c>
      <c r="EL197" s="452">
        <f>IF('Sensitivity Analysis Tables'!AT119&gt;0,'Projected DMI &amp; Feed Cost'!$AI7*'Forecast Sheet (2)'!AV9,SUMPRODUCT($AI7,'Forecast Sheet'!AV9))</f>
        <v>8444.2821516298736</v>
      </c>
      <c r="EM197" s="452">
        <f>IF('Sensitivity Analysis Tables'!AU119&gt;0,'Projected DMI &amp; Feed Cost'!$AI7*'Forecast Sheet (2)'!AW9,SUMPRODUCT($AI7,'Forecast Sheet'!AW9))</f>
        <v>10419.567945490358</v>
      </c>
      <c r="EN197" s="452">
        <f>IF('Sensitivity Analysis Tables'!AV119&gt;0,'Projected DMI &amp; Feed Cost'!$AI7*'Forecast Sheet (2)'!AX9,SUMPRODUCT($AI7,'Forecast Sheet'!AX9))</f>
        <v>9173.9134029897741</v>
      </c>
      <c r="EO197" s="452">
        <f>IF('Sensitivity Analysis Tables'!AW119&gt;0,'Projected DMI &amp; Feed Cost'!$AI7*'Forecast Sheet (2)'!AY9,SUMPRODUCT($AI7,'Forecast Sheet'!AY9))</f>
        <v>8283.0734769103092</v>
      </c>
      <c r="EP197" s="452">
        <f>IF('Sensitivity Analysis Tables'!AX119&gt;0,'Projected DMI &amp; Feed Cost'!$AI7*'Forecast Sheet (2)'!AZ9,SUMPRODUCT($AI7,'Forecast Sheet'!AZ9))</f>
        <v>8447.3044076359929</v>
      </c>
      <c r="EQ197" s="452">
        <f>IF('Sensitivity Analysis Tables'!AY119&gt;0,'Projected DMI &amp; Feed Cost'!$AI7*'Forecast Sheet (2)'!BA9,SUMPRODUCT($AI7,'Forecast Sheet'!BA9))</f>
        <v>12676.225034612464</v>
      </c>
      <c r="ER197" s="452">
        <f>IF('Sensitivity Analysis Tables'!AZ119&gt;0,'Projected DMI &amp; Feed Cost'!$AI7*'Forecast Sheet (2)'!BB9,SUMPRODUCT($AI7,'Forecast Sheet'!BB9))</f>
        <v>10900.910938730161</v>
      </c>
      <c r="ES197" s="452">
        <f>IF('Sensitivity Analysis Tables'!BA119&gt;0,'Projected DMI &amp; Feed Cost'!$AI7*'Forecast Sheet (2)'!BC9,SUMPRODUCT($AI7,'Forecast Sheet'!BC9))</f>
        <v>11382.17538088901</v>
      </c>
      <c r="ET197" s="452">
        <f>IF('Sensitivity Analysis Tables'!BB119&gt;0,'Projected DMI &amp; Feed Cost'!$AI7*'Forecast Sheet (2)'!BD9,SUMPRODUCT($AI7,'Forecast Sheet'!BD9))</f>
        <v>12800.046166297761</v>
      </c>
      <c r="EU197" s="452">
        <f>IF('Sensitivity Analysis Tables'!BC119&gt;0,'Projected DMI &amp; Feed Cost'!$AI7*'Forecast Sheet (2)'!BE9,SUMPRODUCT($AI7,'Forecast Sheet'!BE9))</f>
        <v>8677.7620806805226</v>
      </c>
      <c r="EV197" s="452">
        <f>IF('Sensitivity Analysis Tables'!BD119&gt;0,'Projected DMI &amp; Feed Cost'!$AI7*'Forecast Sheet (2)'!BF9,SUMPRODUCT($AI7,'Forecast Sheet'!BF9))</f>
        <v>10321.69784577821</v>
      </c>
      <c r="EW197" s="499"/>
      <c r="EX197" s="499"/>
      <c r="EY197" s="505">
        <v>30</v>
      </c>
      <c r="EZ197" s="452">
        <f>IF('Sensitivity Analysis Tables'!BH119&gt;0,'Projected DMI &amp; Feed Cost'!$AI27*'Forecast Sheet (2)'!D22,SUMPRODUCT($AI27,'Forecast Sheet'!D22))</f>
        <v>9042.1799999999985</v>
      </c>
      <c r="FA197" s="452">
        <f>IF('Sensitivity Analysis Tables'!BI119&gt;0,'Projected DMI &amp; Feed Cost'!$AI27*'Forecast Sheet (2)'!E22,SUMPRODUCT($AI27,'Forecast Sheet'!E22))</f>
        <v>10145.325959999998</v>
      </c>
      <c r="FB197" s="452">
        <f>IF('Sensitivity Analysis Tables'!BJ119&gt;0,'Projected DMI &amp; Feed Cost'!$AI27*'Forecast Sheet (2)'!F22,SUMPRODUCT($AI27,'Forecast Sheet'!F22))</f>
        <v>10145.325959999998</v>
      </c>
      <c r="FC197" s="452">
        <f>IF('Sensitivity Analysis Tables'!BK119&gt;0,'Projected DMI &amp; Feed Cost'!$AI27*'Forecast Sheet (2)'!G22,SUMPRODUCT($AI27,'Forecast Sheet'!G22))</f>
        <v>10145.325959999998</v>
      </c>
      <c r="FD197" s="452">
        <f>IF('Sensitivity Analysis Tables'!BL119&gt;0,'Projected DMI &amp; Feed Cost'!$AI27*'Forecast Sheet (2)'!H22,SUMPRODUCT($AI27,'Forecast Sheet'!H22))</f>
        <v>10043.872700399997</v>
      </c>
      <c r="FE197" s="452">
        <f>IF('Sensitivity Analysis Tables'!BM119&gt;0,'Projected DMI &amp; Feed Cost'!$AI27*'Forecast Sheet (2)'!I22,SUMPRODUCT($AI27,'Forecast Sheet'!I22))</f>
        <v>9943.4339733959987</v>
      </c>
      <c r="FF197" s="452">
        <f>IF('Sensitivity Analysis Tables'!BN119&gt;0,'Projected DMI &amp; Feed Cost'!$AI27*'Forecast Sheet (2)'!J22,SUMPRODUCT($AI27,'Forecast Sheet'!J22))</f>
        <v>9843.9996336620388</v>
      </c>
      <c r="FG197" s="452">
        <f>IF('Sensitivity Analysis Tables'!BO119&gt;0,'Projected DMI &amp; Feed Cost'!$AI27*'Forecast Sheet (2)'!K22,SUMPRODUCT($AI27,'Forecast Sheet'!K22))</f>
        <v>9745.5596373254175</v>
      </c>
      <c r="FH197" s="452">
        <f>IF('Sensitivity Analysis Tables'!BP119&gt;0,'Projected DMI &amp; Feed Cost'!$AI27*'Forecast Sheet (2)'!L22,SUMPRODUCT($AI27,'Forecast Sheet'!L22))</f>
        <v>9648.1040409521629</v>
      </c>
      <c r="FI197" s="452">
        <f>IF('Sensitivity Analysis Tables'!BQ119&gt;0,'Projected DMI &amp; Feed Cost'!$AI27*'Forecast Sheet (2)'!M22,SUMPRODUCT($AI27,'Forecast Sheet'!M22))</f>
        <v>9551.6230005426423</v>
      </c>
      <c r="FJ197" s="452">
        <f>IF('Sensitivity Analysis Tables'!BR119&gt;0,'Projected DMI &amp; Feed Cost'!$AI27*'Forecast Sheet (2)'!N22,SUMPRODUCT($AI27,'Forecast Sheet'!N22))</f>
        <v>9456.1067705372152</v>
      </c>
      <c r="FK197" s="452">
        <f>IF('Sensitivity Analysis Tables'!BS119&gt;0,'Projected DMI &amp; Feed Cost'!$AI27*'Forecast Sheet (2)'!O22,SUMPRODUCT($AI27,'Forecast Sheet'!O22))</f>
        <v>9361.5457028318433</v>
      </c>
      <c r="FL197" s="452">
        <f>IF('Sensitivity Analysis Tables'!BT119&gt;0,'Projected DMI &amp; Feed Cost'!$AI27*'Forecast Sheet (2)'!P22,SUMPRODUCT($AI27,'Forecast Sheet'!P22))</f>
        <v>9267.9302458035236</v>
      </c>
      <c r="FM197" s="452">
        <f>IF('Sensitivity Analysis Tables'!BU119&gt;0,'Projected DMI &amp; Feed Cost'!$AI27*'Forecast Sheet (2)'!Q22,SUMPRODUCT($AI27,'Forecast Sheet'!Q22))</f>
        <v>8665.5147798262988</v>
      </c>
      <c r="FN197" s="452">
        <f>IF('Sensitivity Analysis Tables'!BV119&gt;0,'Projected DMI &amp; Feed Cost'!$AI27*'Forecast Sheet (2)'!R22,SUMPRODUCT($AI27,'Forecast Sheet'!R22))</f>
        <v>8665.5147798262988</v>
      </c>
      <c r="FO197" s="452">
        <f>IF('Sensitivity Analysis Tables'!BW119&gt;0,'Projected DMI &amp; Feed Cost'!$AI27*'Forecast Sheet (2)'!S22,SUMPRODUCT($AI27,'Forecast Sheet'!S22))</f>
        <v>4329.2124065941289</v>
      </c>
      <c r="FP197" s="452">
        <f>IF('Sensitivity Analysis Tables'!BX119&gt;0,'Projected DMI &amp; Feed Cost'!$AI27*'Forecast Sheet (2)'!T22,SUMPRODUCT($AI27,'Forecast Sheet'!T22))</f>
        <v>4325.6703237160054</v>
      </c>
      <c r="FQ197" s="452">
        <f>IF('Sensitivity Analysis Tables'!BY119&gt;0,'Projected DMI &amp; Feed Cost'!$AI27*'Forecast Sheet (2)'!U22,SUMPRODUCT($AI27,'Forecast Sheet'!U22))</f>
        <v>8644.2622778113837</v>
      </c>
      <c r="FR197" s="452">
        <f>IF('Sensitivity Analysis Tables'!BZ119&gt;0,'Projected DMI &amp; Feed Cost'!$AI27*'Forecast Sheet (2)'!V22,SUMPRODUCT($AI27,'Forecast Sheet'!V22))</f>
        <v>4318.5948497920426</v>
      </c>
      <c r="FS197" s="452">
        <f>IF('Sensitivity Analysis Tables'!CA119&gt;0,'Projected DMI &amp; Feed Cost'!$AI27*'Forecast Sheet (2)'!W22,SUMPRODUCT($AI27,'Forecast Sheet'!W22))</f>
        <v>5753.4152720077982</v>
      </c>
      <c r="FT197" s="452">
        <f>IF('Sensitivity Analysis Tables'!CB119&gt;0,'Projected DMI &amp; Feed Cost'!$AI27*'Forecast Sheet (2)'!X22,SUMPRODUCT($AI27,'Forecast Sheet'!X22))</f>
        <v>4311.5309491798434</v>
      </c>
      <c r="FU197" s="452">
        <f>IF('Sensitivity Analysis Tables'!CC119&gt;0,'Projected DMI &amp; Feed Cost'!$AI27*'Forecast Sheet (2)'!Y22,SUMPRODUCT($AI27,'Forecast Sheet'!Y22))</f>
        <v>10052.007776880291</v>
      </c>
      <c r="FV197" s="452">
        <f>IF('Sensitivity Analysis Tables'!CD119&gt;0,'Projected DMI &amp; Feed Cost'!$AI27*'Forecast Sheet (2)'!Z22,SUMPRODUCT($AI27,'Forecast Sheet'!Z22))</f>
        <v>4304.4786029490106</v>
      </c>
      <c r="FW197" s="452">
        <f>IF('Sensitivity Analysis Tables'!CE119&gt;0,'Projected DMI &amp; Feed Cost'!$AI27*'Forecast Sheet (2)'!AA22,SUMPRODUCT($AI27,'Forecast Sheet'!AA22))</f>
        <v>4300.9567568193243</v>
      </c>
      <c r="FX197" s="452">
        <f>IF('Sensitivity Analysis Tables'!CF119&gt;0,'Projected DMI &amp; Feed Cost'!$AI27*'Forecast Sheet (2)'!AB22,SUMPRODUCT($AI27,'Forecast Sheet'!AB22))</f>
        <v>4297.4377922001095</v>
      </c>
      <c r="FY197" s="452">
        <f>IF('Sensitivity Analysis Tables'!CG119&gt;0,'Projected DMI &amp; Feed Cost'!$AI27*'Forecast Sheet (2)'!AC22,SUMPRODUCT($AI27,'Forecast Sheet'!AC22))</f>
        <v>7156.5361778896067</v>
      </c>
      <c r="FZ197" s="452">
        <f>IF('Sensitivity Analysis Tables'!CH119&gt;0,'Projected DMI &amp; Feed Cost'!$AI27*'Forecast Sheet (2)'!AD22,SUMPRODUCT($AI27,'Forecast Sheet'!AD22))</f>
        <v>4290.4084980646167</v>
      </c>
      <c r="GA197" s="452">
        <f>IF('Sensitivity Analysis Tables'!CI119&gt;0,'Projected DMI &amp; Feed Cost'!$AI27*'Forecast Sheet (2)'!AE22,SUMPRODUCT($AI27,'Forecast Sheet'!AE22))</f>
        <v>5715.8642184519067</v>
      </c>
      <c r="GB197" s="452">
        <f>IF('Sensitivity Analysis Tables'!CJ119&gt;0,'Projected DMI &amp; Feed Cost'!$AI27*'Forecast Sheet (2)'!AF22,SUMPRODUCT($AI27,'Forecast Sheet'!AF22))</f>
        <v>9994.5783039780508</v>
      </c>
      <c r="GC197" s="452">
        <f>IF('Sensitivity Analysis Tables'!CK119&gt;0,'Projected DMI &amp; Feed Cost'!$AI27*'Forecast Sheet (2)'!AG22,SUMPRODUCT($AI27,'Forecast Sheet'!AG22))</f>
        <v>4279.8861093125734</v>
      </c>
      <c r="GD197" s="452">
        <f>IF('Sensitivity Analysis Tables'!CL119&gt;0,'Projected DMI &amp; Feed Cost'!$AI27*'Forecast Sheet (2)'!AH22,SUMPRODUCT($AI27,'Forecast Sheet'!AH22))</f>
        <v>4276.3843843140448</v>
      </c>
      <c r="GE197" s="452">
        <f>IF('Sensitivity Analysis Tables'!CM119&gt;0,'Projected DMI &amp; Feed Cost'!$AI27*'Forecast Sheet (2)'!AI22,SUMPRODUCT($AI27,'Forecast Sheet'!AI22))</f>
        <v>4272.8855243632424</v>
      </c>
      <c r="GF197" s="452">
        <f>IF('Sensitivity Analysis Tables'!CN119&gt;0,'Projected DMI &amp; Feed Cost'!$AI27*'Forecast Sheet (2)'!AJ22,SUMPRODUCT($AI27,'Forecast Sheet'!AJ22))</f>
        <v>8538.7790542320727</v>
      </c>
      <c r="GG197" s="452">
        <f>IF('Sensitivity Analysis Tables'!CO119&gt;0,'Projected DMI &amp; Feed Cost'!$AI27*'Forecast Sheet (2)'!AK22,SUMPRODUCT($AI27,'Forecast Sheet'!AK22))</f>
        <v>4265.8963902302148</v>
      </c>
      <c r="GH197" s="452">
        <f>IF('Sensitivity Analysis Tables'!CP119&gt;0,'Projected DMI &amp; Feed Cost'!$AI27*'Forecast Sheet (2)'!AL22,SUMPRODUCT($AI27,'Forecast Sheet'!AL22))</f>
        <v>4262.4061113654807</v>
      </c>
      <c r="GI197" s="452">
        <f>IF('Sensitivity Analysis Tables'!CQ119&gt;0,'Projected DMI &amp; Feed Cost'!$AI27*'Forecast Sheet (2)'!AM22,SUMPRODUCT($AI27,'Forecast Sheet'!AM22))</f>
        <v>7098.1978136390944</v>
      </c>
      <c r="GJ197" s="452">
        <f>IF('Sensitivity Analysis Tables'!CR119&gt;0,'Projected DMI &amp; Feed Cost'!$AI27*'Forecast Sheet (2)'!AN22,SUMPRODUCT($AI27,'Forecast Sheet'!AN22))</f>
        <v>4255.4341183476654</v>
      </c>
      <c r="GK197" s="452">
        <f>IF('Sensitivity Analysis Tables'!CS119&gt;0,'Projected DMI &amp; Feed Cost'!$AI27*'Forecast Sheet (2)'!AO22,SUMPRODUCT($AI27,'Forecast Sheet'!AO22))</f>
        <v>5574.6186950354468</v>
      </c>
      <c r="GL197" s="452">
        <f>IF('Sensitivity Analysis Tables'!CT119&gt;0,'Projected DMI &amp; Feed Cost'!$AI27*'Forecast Sheet (2)'!AP22,SUMPRODUCT($AI27,'Forecast Sheet'!AP22))</f>
        <v>14257.479277930153</v>
      </c>
      <c r="GM197" s="452">
        <f>IF('Sensitivity Analysis Tables'!CU119&gt;0,'Projected DMI &amp; Feed Cost'!$AI27*'Forecast Sheet (2)'!AQ22,SUMPRODUCT($AI27,'Forecast Sheet'!AQ22))</f>
        <v>13081.687072408609</v>
      </c>
      <c r="GN197" s="452">
        <f>IF('Sensitivity Analysis Tables'!CV119&gt;0,'Projected DMI &amp; Feed Cost'!$AI27*'Forecast Sheet (2)'!AR22,SUMPRODUCT($AI27,'Forecast Sheet'!AR22))</f>
        <v>12576.836415626802</v>
      </c>
      <c r="GO197" s="452">
        <f>IF('Sensitivity Analysis Tables'!CW119&gt;0,'Projected DMI &amp; Feed Cost'!$AI27*'Forecast Sheet (2)'!AS22,SUMPRODUCT($AI27,'Forecast Sheet'!AS22))</f>
        <v>15307.691759025687</v>
      </c>
      <c r="GP197" s="452">
        <f>IF('Sensitivity Analysis Tables'!CX119&gt;0,'Projected DMI &amp; Feed Cost'!$AI27*'Forecast Sheet (2)'!AT22,SUMPRODUCT($AI27,'Forecast Sheet'!AT22))</f>
        <v>10226.097412553321</v>
      </c>
      <c r="GQ197" s="452">
        <f>IF('Sensitivity Analysis Tables'!CY119&gt;0,'Projected DMI &amp; Feed Cost'!$AI27*'Forecast Sheet (2)'!AU22,SUMPRODUCT($AI27,'Forecast Sheet'!AU22))</f>
        <v>11298.716769495089</v>
      </c>
      <c r="GR197" s="452">
        <f>IF('Sensitivity Analysis Tables'!CZ119&gt;0,'Projected DMI &amp; Feed Cost'!$AI27*'Forecast Sheet (2)'!AV22,SUMPRODUCT($AI27,'Forecast Sheet'!AV22))</f>
        <v>12798.376219506938</v>
      </c>
      <c r="GS197" s="452">
        <f>IF('Sensitivity Analysis Tables'!DA119&gt;0,'Projected DMI &amp; Feed Cost'!$AI27*'Forecast Sheet (2)'!AW22,SUMPRODUCT($AI27,'Forecast Sheet'!AW22))</f>
        <v>14878.668028913833</v>
      </c>
      <c r="GT197" s="452">
        <f>IF('Sensitivity Analysis Tables'!DB119&gt;0,'Projected DMI &amp; Feed Cost'!$AI27*'Forecast Sheet (2)'!AX22,SUMPRODUCT($AI27,'Forecast Sheet'!AX22))</f>
        <v>11474.836658997203</v>
      </c>
      <c r="GU197" s="452">
        <f>IF('Sensitivity Analysis Tables'!DC119&gt;0,'Projected DMI &amp; Feed Cost'!$AI27*'Forecast Sheet (2)'!AY22,SUMPRODUCT($AI27,'Forecast Sheet'!AY22))</f>
        <v>12003.80913437784</v>
      </c>
      <c r="GV197" s="452">
        <f>IF('Sensitivity Analysis Tables'!DD119&gt;0,'Projected DMI &amp; Feed Cost'!$AI27*'Forecast Sheet (2)'!AZ22,SUMPRODUCT($AI27,'Forecast Sheet'!AZ22))</f>
        <v>11747.340122666206</v>
      </c>
      <c r="GW197" s="452">
        <f>IF('Sensitivity Analysis Tables'!DE119&gt;0,'Projected DMI &amp; Feed Cost'!$AI27*'Forecast Sheet (2)'!BA22,SUMPRODUCT($AI27,'Forecast Sheet'!BA22))</f>
        <v>12365.134736308588</v>
      </c>
      <c r="GX197" s="452">
        <f>IF('Sensitivity Analysis Tables'!DF119&gt;0,'Projected DMI &amp; Feed Cost'!$AI27*'Forecast Sheet (2)'!BB22,SUMPRODUCT($AI27,'Forecast Sheet'!BB22))</f>
        <v>10446.017196962817</v>
      </c>
      <c r="GY197" s="452">
        <f>IF('Sensitivity Analysis Tables'!DG119&gt;0,'Projected DMI &amp; Feed Cost'!$AI27*'Forecast Sheet (2)'!BC22,SUMPRODUCT($AI27,'Forecast Sheet'!BC22))</f>
        <v>12121.853278128481</v>
      </c>
      <c r="GZ197" s="452">
        <f>IF('Sensitivity Analysis Tables'!DH119&gt;0,'Projected DMI &amp; Feed Cost'!$AI27*'Forecast Sheet (2)'!BD22,SUMPRODUCT($AI27,'Forecast Sheet'!BD22))</f>
        <v>11987.063617987395</v>
      </c>
      <c r="HA197" s="452">
        <f>IF('Sensitivity Analysis Tables'!DI119&gt;0,'Projected DMI &amp; Feed Cost'!$AI27*'Forecast Sheet (2)'!BE22,SUMPRODUCT($AI27,'Forecast Sheet'!BE22))</f>
        <v>9330.8475397796155</v>
      </c>
      <c r="HB197" s="452">
        <f>IF('Sensitivity Analysis Tables'!DJ119&gt;0,'Projected DMI &amp; Feed Cost'!$AI27*'Forecast Sheet (2)'!BF22,SUMPRODUCT($AI27,'Forecast Sheet'!BF22))</f>
        <v>11782.267685083265</v>
      </c>
      <c r="HC197" s="499"/>
      <c r="HD197" s="499"/>
      <c r="HE197" s="505">
        <v>30</v>
      </c>
      <c r="HF197" s="452">
        <f>IF('Sensitivity Analysis Tables'!DN119&gt;0,'Projected DMI &amp; Feed Cost'!$AI48*'Forecast Sheet (2)'!D35,SUMPRODUCT($AI48,'Forecast Sheet'!D35))</f>
        <v>9221.7000000000007</v>
      </c>
      <c r="HG197" s="452">
        <f>IF('Sensitivity Analysis Tables'!DO119&gt;0,'Projected DMI &amp; Feed Cost'!$AI48*'Forecast Sheet (2)'!E35,SUMPRODUCT($AI48,'Forecast Sheet'!E35))</f>
        <v>12071.205300000001</v>
      </c>
      <c r="HH197" s="452">
        <f>IF('Sensitivity Analysis Tables'!DP119&gt;0,'Projected DMI &amp; Feed Cost'!$AI48*'Forecast Sheet (2)'!F35,SUMPRODUCT($AI48,'Forecast Sheet'!F35))</f>
        <v>10346.747400000002</v>
      </c>
      <c r="HI197" s="452">
        <f>IF('Sensitivity Analysis Tables'!DQ119&gt;0,'Projected DMI &amp; Feed Cost'!$AI48*'Forecast Sheet (2)'!G35,SUMPRODUCT($AI48,'Forecast Sheet'!G35))</f>
        <v>10346.747400000002</v>
      </c>
      <c r="HJ197" s="452">
        <f>IF('Sensitivity Analysis Tables'!DR119&gt;0,'Projected DMI &amp; Feed Cost'!$AI48*'Forecast Sheet (2)'!H35,SUMPRODUCT($AI48,'Forecast Sheet'!H35))</f>
        <v>13657.706568000001</v>
      </c>
      <c r="HK197" s="452">
        <f>IF('Sensitivity Analysis Tables'!DS119&gt;0,'Projected DMI &amp; Feed Cost'!$AI48*'Forecast Sheet (2)'!I35,SUMPRODUCT($AI48,'Forecast Sheet'!I35))</f>
        <v>8450.7059389500009</v>
      </c>
      <c r="HL197" s="452">
        <f>IF('Sensitivity Analysis Tables'!DT119&gt;0,'Projected DMI &amp; Feed Cost'!$AI48*'Forecast Sheet (2)'!J35,SUMPRODUCT($AI48,'Forecast Sheet'!J35))</f>
        <v>8366.1988795605012</v>
      </c>
      <c r="HM197" s="452">
        <f>IF('Sensitivity Analysis Tables'!DU119&gt;0,'Projected DMI &amp; Feed Cost'!$AI48*'Forecast Sheet (2)'!K35,SUMPRODUCT($AI48,'Forecast Sheet'!K35))</f>
        <v>11595.551647070854</v>
      </c>
      <c r="HN197" s="452">
        <f>IF('Sensitivity Analysis Tables'!DV119&gt;0,'Projected DMI &amp; Feed Cost'!$AI48*'Forecast Sheet (2)'!L35,SUMPRODUCT($AI48,'Forecast Sheet'!L35))</f>
        <v>11479.596130600146</v>
      </c>
      <c r="HO197" s="452">
        <f>IF('Sensitivity Analysis Tables'!DW119&gt;0,'Projected DMI &amp; Feed Cost'!$AI48*'Forecast Sheet (2)'!M35,SUMPRODUCT($AI48,'Forecast Sheet'!M35))</f>
        <v>9741.2572879664094</v>
      </c>
      <c r="HP197" s="452">
        <f>IF('Sensitivity Analysis Tables'!DX119&gt;0,'Projected DMI &amp; Feed Cost'!$AI48*'Forecast Sheet (2)'!N35,SUMPRODUCT($AI48,'Forecast Sheet'!N35))</f>
        <v>11251.152167601202</v>
      </c>
      <c r="HQ197" s="452">
        <f>IF('Sensitivity Analysis Tables'!DY119&gt;0,'Projected DMI &amp; Feed Cost'!$AI48*'Forecast Sheet (2)'!O35,SUMPRODUCT($AI48,'Forecast Sheet'!O35))</f>
        <v>9547.4062679358758</v>
      </c>
      <c r="HR197" s="452">
        <f>IF('Sensitivity Analysis Tables'!DZ119&gt;0,'Projected DMI &amp; Feed Cost'!$AI48*'Forecast Sheet (2)'!P35,SUMPRODUCT($AI48,'Forecast Sheet'!P35))</f>
        <v>7876.6101710470984</v>
      </c>
      <c r="HS197" s="452">
        <f>IF('Sensitivity Analysis Tables'!EA119&gt;0,'Projected DMI &amp; Feed Cost'!$AI48*'Forecast Sheet (2)'!Q35,SUMPRODUCT($AI48,'Forecast Sheet'!Q35))</f>
        <v>7364.6305099290375</v>
      </c>
      <c r="HT197" s="452">
        <f>IF('Sensitivity Analysis Tables'!EB119&gt;0,'Projected DMI &amp; Feed Cost'!$AI48*'Forecast Sheet (2)'!R35,SUMPRODUCT($AI48,'Forecast Sheet'!R35))</f>
        <v>8263.1154321403774</v>
      </c>
      <c r="HU197" s="452">
        <f>IF('Sensitivity Analysis Tables'!EC119&gt;0,'Projected DMI &amp; Feed Cost'!$AI48*'Forecast Sheet (2)'!S35,SUMPRODUCT($AI48,'Forecast Sheet'!S35))</f>
        <v>8263.1154321403774</v>
      </c>
      <c r="HV197" s="452">
        <f>IF('Sensitivity Analysis Tables'!ED119&gt;0,'Projected DMI &amp; Feed Cost'!$AI48*'Forecast Sheet (2)'!T35,SUMPRODUCT($AI48,'Forecast Sheet'!T35))</f>
        <v>8263.1154321403774</v>
      </c>
      <c r="HW197" s="452">
        <f>IF('Sensitivity Analysis Tables'!EE119&gt;0,'Projected DMI &amp; Feed Cost'!$AI48*'Forecast Sheet (2)'!U35,SUMPRODUCT($AI48,'Forecast Sheet'!U35))</f>
        <v>8180.4842778189741</v>
      </c>
      <c r="HX197" s="452">
        <f>IF('Sensitivity Analysis Tables'!EF119&gt;0,'Projected DMI &amp; Feed Cost'!$AI48*'Forecast Sheet (2)'!V35,SUMPRODUCT($AI48,'Forecast Sheet'!V35))</f>
        <v>8098.6794350407845</v>
      </c>
      <c r="HY197" s="452">
        <f>IF('Sensitivity Analysis Tables'!EG119&gt;0,'Projected DMI &amp; Feed Cost'!$AI48*'Forecast Sheet (2)'!W35,SUMPRODUCT($AI48,'Forecast Sheet'!W35))</f>
        <v>8017.6926406903785</v>
      </c>
      <c r="HZ197" s="452">
        <f>IF('Sensitivity Analysis Tables'!EH119&gt;0,'Projected DMI &amp; Feed Cost'!$AI48*'Forecast Sheet (2)'!X35,SUMPRODUCT($AI48,'Forecast Sheet'!X35))</f>
        <v>7937.5157142834732</v>
      </c>
      <c r="IA197" s="452">
        <f>IF('Sensitivity Analysis Tables'!EI119&gt;0,'Projected DMI &amp; Feed Cost'!$AI48*'Forecast Sheet (2)'!Y35,SUMPRODUCT($AI48,'Forecast Sheet'!Y35))</f>
        <v>7858.1405571406403</v>
      </c>
      <c r="IB197" s="452">
        <f>IF('Sensitivity Analysis Tables'!EJ119&gt;0,'Projected DMI &amp; Feed Cost'!$AI48*'Forecast Sheet (2)'!Z35,SUMPRODUCT($AI48,'Forecast Sheet'!Z35))</f>
        <v>7779.5591515692358</v>
      </c>
      <c r="IC197" s="452">
        <f>IF('Sensitivity Analysis Tables'!EK119&gt;0,'Projected DMI &amp; Feed Cost'!$AI48*'Forecast Sheet (2)'!AA35,SUMPRODUCT($AI48,'Forecast Sheet'!AA35))</f>
        <v>7701.7635600535423</v>
      </c>
      <c r="ID197" s="452">
        <f>IF('Sensitivity Analysis Tables'!EL119&gt;0,'Projected DMI &amp; Feed Cost'!$AI48*'Forecast Sheet (2)'!AB35,SUMPRODUCT($AI48,'Forecast Sheet'!AB35))</f>
        <v>7624.7459244530091</v>
      </c>
      <c r="IE197" s="452">
        <f>IF('Sensitivity Analysis Tables'!EM119&gt;0,'Projected DMI &amp; Feed Cost'!$AI48*'Forecast Sheet (2)'!AC35,SUMPRODUCT($AI48,'Forecast Sheet'!AC35))</f>
        <v>7548.4984652084768</v>
      </c>
      <c r="IF197" s="452">
        <f>IF('Sensitivity Analysis Tables'!EN119&gt;0,'Projected DMI &amp; Feed Cost'!$AI48*'Forecast Sheet (2)'!AD35,SUMPRODUCT($AI48,'Forecast Sheet'!AD35))</f>
        <v>7057.8460649699291</v>
      </c>
      <c r="IG197" s="452">
        <f>IF('Sensitivity Analysis Tables'!EO119&gt;0,'Projected DMI &amp; Feed Cost'!$AI48*'Forecast Sheet (2)'!AE35,SUMPRODUCT($AI48,'Forecast Sheet'!AE35))</f>
        <v>7057.8460649699291</v>
      </c>
      <c r="IH197" s="452">
        <f>IF('Sensitivity Analysis Tables'!EP119&gt;0,'Projected DMI &amp; Feed Cost'!$AI48*'Forecast Sheet (2)'!AF35,SUMPRODUCT($AI48,'Forecast Sheet'!AF35))</f>
        <v>3526.0357318220222</v>
      </c>
      <c r="II197" s="452">
        <f>IF('Sensitivity Analysis Tables'!EQ119&gt;0,'Projected DMI &amp; Feed Cost'!$AI48*'Forecast Sheet (2)'!AG35,SUMPRODUCT($AI48,'Forecast Sheet'!AG35))</f>
        <v>3523.1507934959836</v>
      </c>
      <c r="IJ197" s="452">
        <f>IF('Sensitivity Analysis Tables'!ER119&gt;0,'Projected DMI &amp; Feed Cost'!$AI48*'Forecast Sheet (2)'!AH35,SUMPRODUCT($AI48,'Forecast Sheet'!AH35))</f>
        <v>7040.5364311480653</v>
      </c>
      <c r="IK197" s="452">
        <f>IF('Sensitivity Analysis Tables'!ES119&gt;0,'Projected DMI &amp; Feed Cost'!$AI48*'Forecast Sheet (2)'!AI35,SUMPRODUCT($AI48,'Forecast Sheet'!AI35))</f>
        <v>3517.3879961249272</v>
      </c>
      <c r="IL197" s="452">
        <f>IF('Sensitivity Analysis Tables'!ET119&gt;0,'Projected DMI &amp; Feed Cost'!$AI48*'Forecast Sheet (2)'!AJ35,SUMPRODUCT($AI48,'Forecast Sheet'!AJ35))</f>
        <v>4686.0135109586754</v>
      </c>
      <c r="IM197" s="452">
        <f>IF('Sensitivity Analysis Tables'!EU119&gt;0,'Projected DMI &amp; Feed Cost'!$AI48*'Forecast Sheet (2)'!AK35,SUMPRODUCT($AI48,'Forecast Sheet'!AK35))</f>
        <v>3511.634624928191</v>
      </c>
      <c r="IN197" s="452">
        <f>IF('Sensitivity Analysis Tables'!EV119&gt;0,'Projected DMI &amp; Feed Cost'!$AI48*'Forecast Sheet (2)'!AL35,SUMPRODUCT($AI48,'Forecast Sheet'!AL35))</f>
        <v>8187.1100950939463</v>
      </c>
      <c r="IO197" s="452">
        <f>IF('Sensitivity Analysis Tables'!EW119&gt;0,'Projected DMI &amp; Feed Cost'!$AI48*'Forecast Sheet (2)'!AM35,SUMPRODUCT($AI48,'Forecast Sheet'!AM35))</f>
        <v>3505.8906644874355</v>
      </c>
      <c r="IP197" s="452">
        <f>IF('Sensitivity Analysis Tables'!EX119&gt;0,'Projected DMI &amp; Feed Cost'!$AI48*'Forecast Sheet (2)'!AN35,SUMPRODUCT($AI48,'Forecast Sheet'!AN35))</f>
        <v>3503.0222084892198</v>
      </c>
      <c r="IQ197" s="452">
        <f>IF('Sensitivity Analysis Tables'!EY119&gt;0,'Projected DMI &amp; Feed Cost'!$AI48*'Forecast Sheet (2)'!AO35,SUMPRODUCT($AI48,'Forecast Sheet'!AO35))</f>
        <v>3500.1560994095457</v>
      </c>
      <c r="IR197" s="452">
        <f>IF('Sensitivity Analysis Tables'!EZ119&gt;0,'Projected DMI &amp; Feed Cost'!$AI48*'Forecast Sheet (2)'!AP35,SUMPRODUCT($AI48,'Forecast Sheet'!AP35))</f>
        <v>5828.820558880353</v>
      </c>
      <c r="IS197" s="452">
        <f>IF('Sensitivity Analysis Tables'!FA119&gt;0,'Projected DMI &amp; Feed Cost'!$AI48*'Forecast Sheet (2)'!AQ35,SUMPRODUCT($AI48,'Forecast Sheet'!AQ35))</f>
        <v>3494.4309143265773</v>
      </c>
      <c r="IT197" s="452">
        <f>IF('Sensitivity Analysis Tables'!FB119&gt;0,'Projected DMI &amp; Feed Cost'!$AI48*'Forecast Sheet (2)'!AR35,SUMPRODUCT($AI48,'Forecast Sheet'!AR35))</f>
        <v>4655.4291126501139</v>
      </c>
      <c r="IU197" s="452">
        <f>IF('Sensitivity Analysis Tables'!FC119&gt;0,'Projected DMI &amp; Feed Cost'!$AI48*'Forecast Sheet (2)'!AS35,SUMPRODUCT($AI48,'Forecast Sheet'!AS35))</f>
        <v>8140.3352190900405</v>
      </c>
      <c r="IV197" s="452">
        <f>IF('Sensitivity Analysis Tables'!FD119&gt;0,'Projected DMI &amp; Feed Cost'!$AI48*'Forecast Sheet (2)'!AT35,SUMPRODUCT($AI48,'Forecast Sheet'!AT35))</f>
        <v>3485.8606906370887</v>
      </c>
      <c r="IW197" s="452">
        <f>IF('Sensitivity Analysis Tables'!FE119&gt;0,'Projected DMI &amp; Feed Cost'!$AI48*'Forecast Sheet (2)'!AU35,SUMPRODUCT($AI48,'Forecast Sheet'!AU35))</f>
        <v>3483.0086227992942</v>
      </c>
      <c r="IX197" s="452">
        <f>IF('Sensitivity Analysis Tables'!FF119&gt;0,'Projected DMI &amp; Feed Cost'!$AI48*'Forecast Sheet (2)'!AV35,SUMPRODUCT($AI48,'Forecast Sheet'!AV35))</f>
        <v>3480.1588884715493</v>
      </c>
      <c r="IY197" s="452">
        <f>IF('Sensitivity Analysis Tables'!FG119&gt;0,'Projected DMI &amp; Feed Cost'!$AI48*'Forecast Sheet (2)'!AW35,SUMPRODUCT($AI48,'Forecast Sheet'!AW35))</f>
        <v>6954.6229714892352</v>
      </c>
      <c r="IZ197" s="452">
        <f>IF('Sensitivity Analysis Tables'!FH119&gt;0,'Projected DMI &amp; Feed Cost'!$AI48*'Forecast Sheet (2)'!AX35,SUMPRODUCT($AI48,'Forecast Sheet'!AX35))</f>
        <v>3474.4664127108272</v>
      </c>
      <c r="JA197" s="452">
        <f>IF('Sensitivity Analysis Tables'!FI119&gt;0,'Projected DMI &amp; Feed Cost'!$AI48*'Forecast Sheet (2)'!AY35,SUMPRODUCT($AI48,'Forecast Sheet'!AY35))</f>
        <v>3471.6236674640641</v>
      </c>
      <c r="JB197" s="452">
        <f>IF('Sensitivity Analysis Tables'!FJ119&gt;0,'Projected DMI &amp; Feed Cost'!$AI48*'Forecast Sheet (2)'!AZ35,SUMPRODUCT($AI48,'Forecast Sheet'!AZ35))</f>
        <v>5781.3054134996291</v>
      </c>
      <c r="JC197" s="452">
        <f>IF('Sensitivity Analysis Tables'!FK119&gt;0,'Projected DMI &amp; Feed Cost'!$AI48*'Forecast Sheet (2)'!BA35,SUMPRODUCT($AI48,'Forecast Sheet'!BA35))</f>
        <v>3465.9451527149654</v>
      </c>
      <c r="JD197" s="452">
        <f>IF('Sensitivity Analysis Tables'!FL119&gt;0,'Projected DMI &amp; Feed Cost'!$AI48*'Forecast Sheet (2)'!BB35,SUMPRODUCT($AI48,'Forecast Sheet'!BB35))</f>
        <v>4540.3881500566076</v>
      </c>
      <c r="JE197" s="452">
        <f>IF('Sensitivity Analysis Tables'!FM119&gt;0,'Projected DMI &amp; Feed Cost'!$AI48*'Forecast Sheet (2)'!BC35,SUMPRODUCT($AI48,'Forecast Sheet'!BC35))</f>
        <v>11612.361939811577</v>
      </c>
      <c r="JF197" s="452">
        <f>IF('Sensitivity Analysis Tables'!FN119&gt;0,'Projected DMI &amp; Feed Cost'!$AI48*'Forecast Sheet (2)'!BD35,SUMPRODUCT($AI48,'Forecast Sheet'!BD35))</f>
        <v>10654.708459111049</v>
      </c>
      <c r="JG197" s="452">
        <f>IF('Sensitivity Analysis Tables'!FO119&gt;0,'Projected DMI &amp; Feed Cost'!$AI48*'Forecast Sheet (2)'!BE35,SUMPRODUCT($AI48,'Forecast Sheet'!BE35))</f>
        <v>10243.520167140192</v>
      </c>
      <c r="JH197" s="452">
        <f>IF('Sensitivity Analysis Tables'!FP119&gt;0,'Projected DMI &amp; Feed Cost'!$AI48*'Forecast Sheet (2)'!BF35,SUMPRODUCT($AI48,'Forecast Sheet'!BF35))</f>
        <v>12467.733861204919</v>
      </c>
      <c r="JI197" s="499"/>
      <c r="JJ197" s="499"/>
      <c r="JK197" s="499"/>
      <c r="JL197" s="499"/>
      <c r="JM197" s="499"/>
      <c r="JN197" s="499"/>
      <c r="JO197" s="499"/>
      <c r="JP197" s="499"/>
      <c r="JQ197" s="499"/>
      <c r="JR197" s="499"/>
      <c r="JS197" s="499"/>
      <c r="JT197" s="499"/>
      <c r="JU197" s="499"/>
      <c r="JV197" s="499"/>
      <c r="JW197" s="499"/>
      <c r="JX197" s="499"/>
      <c r="JY197" s="499"/>
      <c r="JZ197" s="499"/>
      <c r="KA197" s="499"/>
      <c r="KB197" s="499"/>
      <c r="KC197" s="499"/>
      <c r="KD197" s="499"/>
      <c r="KE197" s="499"/>
      <c r="KF197" s="499"/>
      <c r="KG197" s="499"/>
      <c r="KH197" s="499"/>
      <c r="KI197" s="499"/>
      <c r="KJ197" s="499"/>
      <c r="KK197" s="499"/>
      <c r="KL197" s="499"/>
      <c r="KM197" s="499"/>
      <c r="KN197" s="499"/>
      <c r="KO197" s="499"/>
      <c r="KP197" s="499"/>
      <c r="KQ197" s="499"/>
      <c r="KR197" s="499"/>
      <c r="KS197" s="499"/>
      <c r="KT197" s="499"/>
      <c r="KU197" s="499"/>
      <c r="KV197" s="499"/>
      <c r="KW197" s="499"/>
      <c r="KX197" s="499"/>
      <c r="KY197" s="499"/>
      <c r="KZ197" s="499"/>
      <c r="LA197" s="499"/>
      <c r="LB197" s="499"/>
      <c r="LC197" s="499"/>
      <c r="LD197" s="499"/>
      <c r="LE197" s="499"/>
      <c r="LF197" s="499"/>
      <c r="LG197" s="499"/>
      <c r="LH197" s="499"/>
      <c r="LI197" s="499"/>
      <c r="LJ197" s="499"/>
      <c r="LK197" s="499"/>
      <c r="LL197" s="499"/>
      <c r="LM197" s="499"/>
      <c r="LN197" s="499"/>
      <c r="LO197" s="499"/>
      <c r="LP197" s="499"/>
      <c r="LQ197" s="499"/>
      <c r="LR197" s="499"/>
      <c r="LS197" s="499"/>
      <c r="LT197" s="499"/>
      <c r="LU197" s="499"/>
      <c r="LV197" s="499"/>
      <c r="LW197" s="499"/>
      <c r="LX197" s="499"/>
      <c r="LY197" s="499"/>
      <c r="LZ197" s="499"/>
      <c r="MA197" s="499"/>
      <c r="MB197" s="499"/>
      <c r="MC197" s="499"/>
      <c r="MD197" s="499"/>
      <c r="ME197" s="499"/>
      <c r="MF197" s="499"/>
      <c r="MG197" s="499"/>
      <c r="MH197" s="499"/>
      <c r="MI197" s="499"/>
      <c r="MJ197" s="499"/>
      <c r="MK197" s="499"/>
      <c r="ML197" s="499"/>
      <c r="MM197" s="499"/>
      <c r="MN197" s="499"/>
      <c r="MO197" s="499"/>
      <c r="MP197" s="499"/>
      <c r="MQ197" s="499"/>
      <c r="MR197" s="499"/>
      <c r="MS197" s="499"/>
      <c r="MT197" s="499"/>
      <c r="MU197" s="499"/>
      <c r="MV197" s="499"/>
      <c r="MW197" s="499"/>
      <c r="MX197" s="499"/>
      <c r="MY197" s="499"/>
      <c r="MZ197" s="499"/>
      <c r="NA197" s="499"/>
      <c r="NB197" s="499"/>
      <c r="NC197" s="499"/>
      <c r="ND197" s="499"/>
      <c r="NE197" s="499"/>
      <c r="NF197" s="499"/>
      <c r="NG197" s="499"/>
      <c r="NH197" s="499"/>
      <c r="NI197" s="499"/>
      <c r="NJ197" s="499"/>
      <c r="NK197" s="499"/>
      <c r="NL197" s="499"/>
      <c r="NM197" s="499"/>
      <c r="NN197" s="499"/>
      <c r="NO197" s="499"/>
      <c r="NP197" s="499"/>
      <c r="NQ197" s="499"/>
      <c r="NR197" s="499"/>
      <c r="NS197" s="499"/>
      <c r="NT197" s="499"/>
      <c r="NU197" s="499"/>
      <c r="NV197" s="499"/>
      <c r="NW197" s="499"/>
      <c r="NX197" s="499"/>
      <c r="NY197" s="499"/>
      <c r="NZ197" s="499"/>
      <c r="OA197" s="499"/>
      <c r="OB197" s="499"/>
      <c r="OC197" s="499"/>
      <c r="OD197" s="499"/>
      <c r="OE197" s="499"/>
      <c r="OF197" s="499"/>
      <c r="OG197" s="499"/>
      <c r="OH197" s="499"/>
      <c r="OI197" s="499"/>
      <c r="OJ197" s="499"/>
      <c r="OK197" s="499"/>
      <c r="OL197" s="499"/>
      <c r="OM197" s="499"/>
      <c r="ON197" s="499"/>
      <c r="OO197" s="499"/>
      <c r="OP197" s="499"/>
      <c r="OQ197" s="499"/>
      <c r="OR197" s="505">
        <v>120</v>
      </c>
      <c r="OS197" s="499">
        <f>IF('Sensitivity Analysis Tables'!B122&gt;0,'Projected DMI &amp; Feed Cost'!$OM10*'Forecast Sheet (2)'!D12,SUMPRODUCT($OM10,'Forecast Sheet'!D12))</f>
        <v>924.32501999999999</v>
      </c>
      <c r="OT197" s="499">
        <f>IF('Sensitivity Analysis Tables'!C122&gt;0,'Projected DMI &amp; Feed Cost'!$OM10*'Forecast Sheet (2)'!E12,SUMPRODUCT($OM10,'Forecast Sheet'!E12))</f>
        <v>915.08176979999996</v>
      </c>
      <c r="OU197" s="499">
        <f>IF('Sensitivity Analysis Tables'!D122&gt;0,'Projected DMI &amp; Feed Cost'!$OM10*'Forecast Sheet (2)'!F12,SUMPRODUCT($OM10,'Forecast Sheet'!F12))</f>
        <v>905.93095210199988</v>
      </c>
      <c r="OV197" s="499">
        <f>IF('Sensitivity Analysis Tables'!E122&gt;0,'Projected DMI &amp; Feed Cost'!$OM10*'Forecast Sheet (2)'!G12,SUMPRODUCT($OM10,'Forecast Sheet'!G12))</f>
        <v>847.04544021537004</v>
      </c>
      <c r="OW197" s="499">
        <f>IF('Sensitivity Analysis Tables'!F122&gt;0,'Projected DMI &amp; Feed Cost'!$OM10*'Forecast Sheet (2)'!H12,SUMPRODUCT($OM10,'Forecast Sheet'!H12))</f>
        <v>847.04544021537004</v>
      </c>
      <c r="OX197" s="499">
        <f>IF('Sensitivity Analysis Tables'!G122&gt;0,'Projected DMI &amp; Feed Cost'!$OM10*'Forecast Sheet (2)'!I12,SUMPRODUCT($OM10,'Forecast Sheet'!I12))</f>
        <v>423.17620151850599</v>
      </c>
      <c r="OY197" s="499">
        <f>IF('Sensitivity Analysis Tables'!H122&gt;0,'Projected DMI &amp; Feed Cost'!$OM10*'Forecast Sheet (2)'!J12,SUMPRODUCT($OM10,'Forecast Sheet'!J12))</f>
        <v>422.82996644453624</v>
      </c>
      <c r="OZ197" s="499">
        <f>IF('Sensitivity Analysis Tables'!I122&gt;0,'Projected DMI &amp; Feed Cost'!$OM10*'Forecast Sheet (2)'!K12,SUMPRODUCT($OM10,'Forecast Sheet'!K12))</f>
        <v>844.96802930761783</v>
      </c>
      <c r="PA197" s="499">
        <f>IF('Sensitivity Analysis Tables'!J122&gt;0,'Projected DMI &amp; Feed Cost'!$OM10*'Forecast Sheet (2)'!L12,SUMPRODUCT($OM10,'Forecast Sheet'!L12))</f>
        <v>422.13834591454673</v>
      </c>
      <c r="PB197" s="499">
        <f>IF('Sensitivity Analysis Tables'!K122&gt;0,'Projected DMI &amp; Feed Cost'!$OM10*'Forecast Sheet (2)'!M12,SUMPRODUCT($OM10,'Forecast Sheet'!M12))</f>
        <v>562.39061332688277</v>
      </c>
      <c r="PC197" s="499">
        <f>IF('Sensitivity Analysis Tables'!L122&gt;0,'Projected DMI &amp; Feed Cost'!$OM10*'Forecast Sheet (2)'!N12,SUMPRODUCT($OM10,'Forecast Sheet'!N12))</f>
        <v>421.44785666425685</v>
      </c>
      <c r="PD197" s="499">
        <f>IF('Sensitivity Analysis Tables'!M122&gt;0,'Projected DMI &amp; Feed Cost'!$OM10*'Forecast Sheet (2)'!O12,SUMPRODUCT($OM10,'Forecast Sheet'!O12))</f>
        <v>982.57374994478607</v>
      </c>
      <c r="PE197" s="499">
        <f>IF('Sensitivity Analysis Tables'!N122&gt;0,'Projected DMI &amp; Feed Cost'!$OM10*'Forecast Sheet (2)'!P12,SUMPRODUCT($OM10,'Forecast Sheet'!P12))</f>
        <v>420.75849684323919</v>
      </c>
      <c r="PF197" s="499">
        <f>IF('Sensitivity Analysis Tables'!O122&gt;0,'Projected DMI &amp; Feed Cost'!$OM10*'Forecast Sheet (2)'!Q12,SUMPRODUCT($OM10,'Forecast Sheet'!Q12))</f>
        <v>420.41423989127651</v>
      </c>
      <c r="PG197" s="499">
        <f>IF('Sensitivity Analysis Tables'!P122&gt;0,'Projected DMI &amp; Feed Cost'!$OM10*'Forecast Sheet (2)'!R12,SUMPRODUCT($OM10,'Forecast Sheet'!R12))</f>
        <v>420.07026460409276</v>
      </c>
      <c r="PH197" s="499">
        <f>IF('Sensitivity Analysis Tables'!Q122&gt;0,'Projected DMI &amp; Feed Cost'!$OM10*'Forecast Sheet (2)'!S12,SUMPRODUCT($OM10,'Forecast Sheet'!S12))</f>
        <v>699.54428458539155</v>
      </c>
      <c r="PI197" s="499">
        <f>IF('Sensitivity Analysis Tables'!R122&gt;0,'Projected DMI &amp; Feed Cost'!$OM10*'Forecast Sheet (2)'!T12,SUMPRODUCT($OM10,'Forecast Sheet'!T12))</f>
        <v>419.38315810243841</v>
      </c>
      <c r="PJ197" s="499">
        <f>IF('Sensitivity Analysis Tables'!S122&gt;0,'Projected DMI &amp; Feed Cost'!$OM10*'Forecast Sheet (2)'!U12,SUMPRODUCT($OM10,'Forecast Sheet'!U12))</f>
        <v>558.72003523683657</v>
      </c>
      <c r="PK197" s="499">
        <f>IF('Sensitivity Analysis Tables'!T122&gt;0,'Projected DMI &amp; Feed Cost'!$OM10*'Forecast Sheet (2)'!V12,SUMPRODUCT($OM10,'Forecast Sheet'!V12))</f>
        <v>976.96007615946587</v>
      </c>
      <c r="PL197" s="499">
        <f>IF('Sensitivity Analysis Tables'!U122&gt;0,'Projected DMI &amp; Feed Cost'!$OM10*'Forecast Sheet (2)'!W12,SUMPRODUCT($OM10,'Forecast Sheet'!W12))</f>
        <v>418.35460508059811</v>
      </c>
      <c r="PM197" s="499">
        <f>IF('Sensitivity Analysis Tables'!V122&gt;0,'Projected DMI &amp; Feed Cost'!$OM10*'Forecast Sheet (2)'!X12,SUMPRODUCT($OM10,'Forecast Sheet'!X12))</f>
        <v>418.01231494916846</v>
      </c>
      <c r="PN197" s="499">
        <f>IF('Sensitivity Analysis Tables'!W122&gt;0,'Projected DMI &amp; Feed Cost'!$OM10*'Forecast Sheet (2)'!Y12,SUMPRODUCT($OM10,'Forecast Sheet'!Y12))</f>
        <v>417.67030487330089</v>
      </c>
      <c r="PO197" s="499">
        <f>IF('Sensitivity Analysis Tables'!X122&gt;0,'Projected DMI &amp; Feed Cost'!$OM10*'Forecast Sheet (2)'!Z12,SUMPRODUCT($OM10,'Forecast Sheet'!Z12))</f>
        <v>834.65714924771839</v>
      </c>
      <c r="PP197" s="499">
        <f>IF('Sensitivity Analysis Tables'!Y122&gt;0,'Projected DMI &amp; Feed Cost'!$OM10*'Forecast Sheet (2)'!AA12,SUMPRODUCT($OM10,'Forecast Sheet'!AA12))</f>
        <v>416.98712397189422</v>
      </c>
      <c r="PQ197" s="499">
        <f>IF('Sensitivity Analysis Tables'!Z122&gt;0,'Projected DMI &amp; Feed Cost'!$OM10*'Forecast Sheet (2)'!AB12,SUMPRODUCT($OM10,'Forecast Sheet'!AB12))</f>
        <v>416.64595268864451</v>
      </c>
      <c r="PR197" s="499">
        <f>IF('Sensitivity Analysis Tables'!AA122&gt;0,'Projected DMI &amp; Feed Cost'!$OM10*'Forecast Sheet (2)'!AC12,SUMPRODUCT($OM10,'Forecast Sheet'!AC12))</f>
        <v>693.84176757589307</v>
      </c>
      <c r="PS197" s="499">
        <f>IF('Sensitivity Analysis Tables'!AB122&gt;0,'Projected DMI &amp; Feed Cost'!$OM10*'Forecast Sheet (2)'!AD12,SUMPRODUCT($OM10,'Forecast Sheet'!AD12))</f>
        <v>415.96444731418012</v>
      </c>
      <c r="PT197" s="499">
        <f>IF('Sensitivity Analysis Tables'!AC122&gt;0,'Projected DMI &amp; Feed Cost'!$OM10*'Forecast Sheet (2)'!AE12,SUMPRODUCT($OM10,'Forecast Sheet'!AE12))</f>
        <v>544.91342598157621</v>
      </c>
      <c r="PU197" s="499">
        <f>IF('Sensitivity Analysis Tables'!AD122&gt;0,'Projected DMI &amp; Feed Cost'!$OM10*'Forecast Sheet (2)'!AF12,SUMPRODUCT($OM10,'Forecast Sheet'!AF12))</f>
        <v>1393.654401173146</v>
      </c>
      <c r="PV197" s="499">
        <f>IF('Sensitivity Analysis Tables'!AE122&gt;0,'Projected DMI &amp; Feed Cost'!$OM10*'Forecast Sheet (2)'!AG12,SUMPRODUCT($OM10,'Forecast Sheet'!AG12))</f>
        <v>1278.7218839906225</v>
      </c>
      <c r="PW197" s="499">
        <f>IF('Sensitivity Analysis Tables'!AF122&gt;0,'Projected DMI &amp; Feed Cost'!$OM10*'Forecast Sheet (2)'!AH12,SUMPRODUCT($OM10,'Forecast Sheet'!AH12))</f>
        <v>1229.3732350433827</v>
      </c>
      <c r="PX197" s="499">
        <f>IF('Sensitivity Analysis Tables'!AG122&gt;0,'Projected DMI &amp; Feed Cost'!$OM10*'Forecast Sheet (2)'!AI12,SUMPRODUCT($OM10,'Forecast Sheet'!AI12))</f>
        <v>1496.3116253510123</v>
      </c>
      <c r="PY197" s="499">
        <f>IF('Sensitivity Analysis Tables'!AH122&gt;0,'Projected DMI &amp; Feed Cost'!$OM10*'Forecast Sheet (2)'!AJ12,SUMPRODUCT($OM10,'Forecast Sheet'!AJ12))</f>
        <v>999.59083846546935</v>
      </c>
      <c r="PZ197" s="499">
        <f>IF('Sensitivity Analysis Tables'!AI122&gt;0,'Projected DMI &amp; Feed Cost'!$OM10*'Forecast Sheet (2)'!AK12,SUMPRODUCT($OM10,'Forecast Sheet'!AK12))</f>
        <v>1104.4383124435221</v>
      </c>
      <c r="QA197" s="499">
        <f>IF('Sensitivity Analysis Tables'!AJ122&gt;0,'Projected DMI &amp; Feed Cost'!$OM10*'Forecast Sheet (2)'!AL12,SUMPRODUCT($OM10,'Forecast Sheet'!AL12))</f>
        <v>1251.0285302532811</v>
      </c>
      <c r="QB197" s="499">
        <f>IF('Sensitivity Analysis Tables'!AK122&gt;0,'Projected DMI &amp; Feed Cost'!$OM10*'Forecast Sheet (2)'!AM12,SUMPRODUCT($OM10,'Forecast Sheet'!AM12))</f>
        <v>1454.3749829738676</v>
      </c>
      <c r="QC197" s="499">
        <f>IF('Sensitivity Analysis Tables'!AL122&gt;0,'Projected DMI &amp; Feed Cost'!$OM10*'Forecast Sheet (2)'!AN12,SUMPRODUCT($OM10,'Forecast Sheet'!AN12))</f>
        <v>1121.6538562541796</v>
      </c>
      <c r="QD197" s="499">
        <f>IF('Sensitivity Analysis Tables'!AM122&gt;0,'Projected DMI &amp; Feed Cost'!$OM10*'Forecast Sheet (2)'!AO12,SUMPRODUCT($OM10,'Forecast Sheet'!AO12))</f>
        <v>1173.3603889478534</v>
      </c>
      <c r="QE197" s="499">
        <f>IF('Sensitivity Analysis Tables'!AN122&gt;0,'Projected DMI &amp; Feed Cost'!$OM10*'Forecast Sheet (2)'!AP12,SUMPRODUCT($OM10,'Forecast Sheet'!AP12))</f>
        <v>1148.2907984565159</v>
      </c>
      <c r="QF197" s="499">
        <f>IF('Sensitivity Analysis Tables'!AO122&gt;0,'Projected DMI &amp; Feed Cost'!$OM10*'Forecast Sheet (2)'!AQ12,SUMPRODUCT($OM10,'Forecast Sheet'!AQ12))</f>
        <v>1208.6796067121616</v>
      </c>
      <c r="QG197" s="499">
        <f>IF('Sensitivity Analysis Tables'!AP122&gt;0,'Projected DMI &amp; Feed Cost'!$OM10*'Forecast Sheet (2)'!AR12,SUMPRODUCT($OM10,'Forecast Sheet'!AR12))</f>
        <v>1021.0877783854015</v>
      </c>
      <c r="QH197" s="499">
        <f>IF('Sensitivity Analysis Tables'!AQ122&gt;0,'Projected DMI &amp; Feed Cost'!$OM10*'Forecast Sheet (2)'!AS12,SUMPRODUCT($OM10,'Forecast Sheet'!AS12))</f>
        <v>1184.8990864457664</v>
      </c>
      <c r="QI197" s="499">
        <f>IF('Sensitivity Analysis Tables'!AR122&gt;0,'Projected DMI &amp; Feed Cost'!$OM10*'Forecast Sheet (2)'!AT12,SUMPRODUCT($OM10,'Forecast Sheet'!AT12))</f>
        <v>1171.7235313966323</v>
      </c>
      <c r="QJ197" s="499">
        <f>IF('Sensitivity Analysis Tables'!AS122&gt;0,'Projected DMI &amp; Feed Cost'!$OM10*'Forecast Sheet (2)'!AU12,SUMPRODUCT($OM10,'Forecast Sheet'!AU12))</f>
        <v>912.08105493226765</v>
      </c>
      <c r="QK197" s="499">
        <f>IF('Sensitivity Analysis Tables'!AT122&gt;0,'Projected DMI &amp; Feed Cost'!$OM10*'Forecast Sheet (2)'!AV12,SUMPRODUCT($OM10,'Forecast Sheet'!AV12))</f>
        <v>1151.7049329003323</v>
      </c>
      <c r="QL197" s="499">
        <f>IF('Sensitivity Analysis Tables'!AU122&gt;0,'Projected DMI &amp; Feed Cost'!$OM10*'Forecast Sheet (2)'!AW12,SUMPRODUCT($OM10,'Forecast Sheet'!AW12))</f>
        <v>862.04403766631276</v>
      </c>
      <c r="QM197" s="499">
        <f>IF('Sensitivity Analysis Tables'!AV122&gt;0,'Projected DMI &amp; Feed Cost'!$OM10*'Forecast Sheet (2)'!AX12,SUMPRODUCT($OM10,'Forecast Sheet'!AX12))</f>
        <v>1106.4056334205493</v>
      </c>
      <c r="QN197" s="499">
        <f>IF('Sensitivity Analysis Tables'!AW122&gt;0,'Projected DMI &amp; Feed Cost'!$OM10*'Forecast Sheet (2)'!AY12,SUMPRODUCT($OM10,'Forecast Sheet'!AY12))</f>
        <v>926.96148925078887</v>
      </c>
      <c r="QO197" s="499">
        <f>IF('Sensitivity Analysis Tables'!AX122&gt;0,'Projected DMI &amp; Feed Cost'!$OM10*'Forecast Sheet (2)'!AZ12,SUMPRODUCT($OM10,'Forecast Sheet'!AZ12))</f>
        <v>1143.7962453963339</v>
      </c>
      <c r="QP197" s="499">
        <f>IF('Sensitivity Analysis Tables'!AY122&gt;0,'Projected DMI &amp; Feed Cost'!$OM10*'Forecast Sheet (2)'!BA12,SUMPRODUCT($OM10,'Forecast Sheet'!BA12))</f>
        <v>1007.0559317646436</v>
      </c>
      <c r="QQ197" s="499">
        <f>IF('Sensitivity Analysis Tables'!AZ122&gt;0,'Projected DMI &amp; Feed Cost'!$OM10*'Forecast Sheet (2)'!BB12,SUMPRODUCT($OM10,'Forecast Sheet'!BB12))</f>
        <v>909.2649899492643</v>
      </c>
      <c r="QR197" s="499">
        <f>IF('Sensitivity Analysis Tables'!BA122&gt;0,'Projected DMI &amp; Feed Cost'!$OM10*'Forecast Sheet (2)'!BC12,SUMPRODUCT($OM10,'Forecast Sheet'!BC12))</f>
        <v>927.29325397371304</v>
      </c>
      <c r="QS197" s="499">
        <f>IF('Sensitivity Analysis Tables'!BB122&gt;0,'Projected DMI &amp; Feed Cost'!$OM10*'Forecast Sheet (2)'!BD12,SUMPRODUCT($OM10,'Forecast Sheet'!BD12))</f>
        <v>1391.5182161333278</v>
      </c>
      <c r="QT197" s="499">
        <f>IF('Sensitivity Analysis Tables'!BC122&gt;0,'Projected DMI &amp; Feed Cost'!$OM10*'Forecast Sheet (2)'!BE12,SUMPRODUCT($OM10,'Forecast Sheet'!BE12))</f>
        <v>1196.6351261729405</v>
      </c>
      <c r="QU197" s="499">
        <f>IF('Sensitivity Analysis Tables'!BD122&gt;0,'Projected DMI &amp; Feed Cost'!$OM10*'Forecast Sheet (2)'!BF12,SUMPRODUCT($OM10,'Forecast Sheet'!BF12))</f>
        <v>1249.4653840937883</v>
      </c>
      <c r="QV197" s="499"/>
      <c r="QW197" s="499"/>
      <c r="QX197" s="505">
        <v>120</v>
      </c>
      <c r="QY197" s="499">
        <f>IF('Sensitivity Analysis Tables'!BH122&gt;0,'Projected DMI &amp; Feed Cost'!$OM31*'Forecast Sheet (2)'!D25,SUMPRODUCT($OM31,'Forecast Sheet'!D25))</f>
        <v>1307.3186699999997</v>
      </c>
      <c r="QZ197" s="499">
        <f>IF('Sensitivity Analysis Tables'!BI122&gt;0,'Projected DMI &amp; Feed Cost'!$OM31*'Forecast Sheet (2)'!E25,SUMPRODUCT($OM31,'Forecast Sheet'!E25))</f>
        <v>1109.3532713999996</v>
      </c>
      <c r="RA197" s="499">
        <f>IF('Sensitivity Analysis Tables'!BJ122&gt;0,'Projected DMI &amp; Feed Cost'!$OM31*'Forecast Sheet (2)'!F25,SUMPRODUCT($OM31,'Forecast Sheet'!F25))</f>
        <v>915.21644890499977</v>
      </c>
      <c r="RB197" s="499">
        <f>IF('Sensitivity Analysis Tables'!BK122&gt;0,'Projected DMI &amp; Feed Cost'!$OM31*'Forecast Sheet (2)'!G25,SUMPRODUCT($OM31,'Forecast Sheet'!G25))</f>
        <v>855.72737972617483</v>
      </c>
      <c r="RC197" s="499">
        <f>IF('Sensitivity Analysis Tables'!BL122&gt;0,'Projected DMI &amp; Feed Cost'!$OM31*'Forecast Sheet (2)'!H25,SUMPRODUCT($OM31,'Forecast Sheet'!H25))</f>
        <v>960.1261200527681</v>
      </c>
      <c r="RD197" s="499">
        <f>IF('Sensitivity Analysis Tables'!BM122&gt;0,'Projected DMI &amp; Feed Cost'!$OM31*'Forecast Sheet (2)'!I25,SUMPRODUCT($OM31,'Forecast Sheet'!I25))</f>
        <v>960.1261200527681</v>
      </c>
      <c r="RE197" s="499">
        <f>IF('Sensitivity Analysis Tables'!BN122&gt;0,'Projected DMI &amp; Feed Cost'!$OM31*'Forecast Sheet (2)'!J25,SUMPRODUCT($OM31,'Forecast Sheet'!J25))</f>
        <v>960.1261200527681</v>
      </c>
      <c r="RF197" s="499">
        <f>IF('Sensitivity Analysis Tables'!BO122&gt;0,'Projected DMI &amp; Feed Cost'!$OM31*'Forecast Sheet (2)'!K25,SUMPRODUCT($OM31,'Forecast Sheet'!K25))</f>
        <v>950.5248588522403</v>
      </c>
      <c r="RG197" s="499">
        <f>IF('Sensitivity Analysis Tables'!BP122&gt;0,'Projected DMI &amp; Feed Cost'!$OM31*'Forecast Sheet (2)'!L25,SUMPRODUCT($OM31,'Forecast Sheet'!L25))</f>
        <v>941.01961026371805</v>
      </c>
      <c r="RH197" s="499">
        <f>IF('Sensitivity Analysis Tables'!BQ122&gt;0,'Projected DMI &amp; Feed Cost'!$OM31*'Forecast Sheet (2)'!M25,SUMPRODUCT($OM31,'Forecast Sheet'!M25))</f>
        <v>931.60941416108085</v>
      </c>
      <c r="RI197" s="499">
        <f>IF('Sensitivity Analysis Tables'!BR122&gt;0,'Projected DMI &amp; Feed Cost'!$OM31*'Forecast Sheet (2)'!N25,SUMPRODUCT($OM31,'Forecast Sheet'!N25))</f>
        <v>922.29332001947</v>
      </c>
      <c r="RJ197" s="499">
        <f>IF('Sensitivity Analysis Tables'!BS122&gt;0,'Projected DMI &amp; Feed Cost'!$OM31*'Forecast Sheet (2)'!O25,SUMPRODUCT($OM31,'Forecast Sheet'!O25))</f>
        <v>913.0703868192752</v>
      </c>
      <c r="RK197" s="499">
        <f>IF('Sensitivity Analysis Tables'!BT122&gt;0,'Projected DMI &amp; Feed Cost'!$OM31*'Forecast Sheet (2)'!P25,SUMPRODUCT($OM31,'Forecast Sheet'!P25))</f>
        <v>903.93968295108255</v>
      </c>
      <c r="RL197" s="499">
        <f>IF('Sensitivity Analysis Tables'!BU122&gt;0,'Projected DMI &amp; Feed Cost'!$OM31*'Forecast Sheet (2)'!Q25,SUMPRODUCT($OM31,'Forecast Sheet'!Q25))</f>
        <v>894.90028612157164</v>
      </c>
      <c r="RM197" s="499">
        <f>IF('Sensitivity Analysis Tables'!BV122&gt;0,'Projected DMI &amp; Feed Cost'!$OM31*'Forecast Sheet (2)'!R25,SUMPRODUCT($OM31,'Forecast Sheet'!R25))</f>
        <v>885.95128326035604</v>
      </c>
      <c r="RN197" s="499">
        <f>IF('Sensitivity Analysis Tables'!BW122&gt;0,'Projected DMI &amp; Feed Cost'!$OM31*'Forecast Sheet (2)'!S25,SUMPRODUCT($OM31,'Forecast Sheet'!S25))</f>
        <v>877.09177042775252</v>
      </c>
      <c r="RO197" s="499">
        <f>IF('Sensitivity Analysis Tables'!BX122&gt;0,'Projected DMI &amp; Feed Cost'!$OM31*'Forecast Sheet (2)'!T25,SUMPRODUCT($OM31,'Forecast Sheet'!T25))</f>
        <v>820.08080534994895</v>
      </c>
      <c r="RP197" s="499">
        <f>IF('Sensitivity Analysis Tables'!BY122&gt;0,'Projected DMI &amp; Feed Cost'!$OM31*'Forecast Sheet (2)'!U25,SUMPRODUCT($OM31,'Forecast Sheet'!U25))</f>
        <v>820.08080534994895</v>
      </c>
      <c r="RQ197" s="499">
        <f>IF('Sensitivity Analysis Tables'!BZ122&gt;0,'Projected DMI &amp; Feed Cost'!$OM31*'Forecast Sheet (2)'!V25,SUMPRODUCT($OM31,'Forecast Sheet'!V25))</f>
        <v>409.70491507278581</v>
      </c>
      <c r="RR197" s="499">
        <f>IF('Sensitivity Analysis Tables'!CA122&gt;0,'Projected DMI &amp; Feed Cost'!$OM31*'Forecast Sheet (2)'!W25,SUMPRODUCT($OM31,'Forecast Sheet'!W25))</f>
        <v>409.36970196045337</v>
      </c>
      <c r="RS197" s="499">
        <f>IF('Sensitivity Analysis Tables'!CB122&gt;0,'Projected DMI &amp; Feed Cost'!$OM31*'Forecast Sheet (2)'!X25,SUMPRODUCT($OM31,'Forecast Sheet'!X25))</f>
        <v>818.06952622678955</v>
      </c>
      <c r="RT197" s="499">
        <f>IF('Sensitivity Analysis Tables'!CC122&gt;0,'Projected DMI &amp; Feed Cost'!$OM31*'Forecast Sheet (2)'!Y25,SUMPRODUCT($OM31,'Forecast Sheet'!Y25))</f>
        <v>408.70009830721119</v>
      </c>
      <c r="RU197" s="499">
        <f>IF('Sensitivity Analysis Tables'!CD122&gt;0,'Projected DMI &amp; Feed Cost'!$OM31*'Forecast Sheet (2)'!Z25,SUMPRODUCT($OM31,'Forecast Sheet'!Z25))</f>
        <v>544.48760975691607</v>
      </c>
      <c r="RV197" s="499">
        <f>IF('Sensitivity Analysis Tables'!CE122&gt;0,'Projected DMI &amp; Feed Cost'!$OM31*'Forecast Sheet (2)'!AA25,SUMPRODUCT($OM31,'Forecast Sheet'!AA25))</f>
        <v>408.03158992079074</v>
      </c>
      <c r="RW197" s="499">
        <f>IF('Sensitivity Analysis Tables'!CF122&gt;0,'Projected DMI &amp; Feed Cost'!$OM31*'Forecast Sheet (2)'!AB25,SUMPRODUCT($OM31,'Forecast Sheet'!AB25))</f>
        <v>951.29474041623882</v>
      </c>
      <c r="RX197" s="499">
        <f>IF('Sensitivity Analysis Tables'!CG122&gt;0,'Projected DMI &amp; Feed Cost'!$OM31*'Forecast Sheet (2)'!AC25,SUMPRODUCT($OM31,'Forecast Sheet'!AC25))</f>
        <v>407.36417500967053</v>
      </c>
      <c r="RY197" s="499">
        <f>IF('Sensitivity Analysis Tables'!CH122&gt;0,'Projected DMI &amp; Feed Cost'!$OM31*'Forecast Sheet (2)'!AD25,SUMPRODUCT($OM31,'Forecast Sheet'!AD25))</f>
        <v>407.03087704829903</v>
      </c>
      <c r="RZ197" s="499">
        <f>IF('Sensitivity Analysis Tables'!CI122&gt;0,'Projected DMI &amp; Feed Cost'!$OM31*'Forecast Sheet (2)'!AE25,SUMPRODUCT($OM31,'Forecast Sheet'!AE25))</f>
        <v>406.6978517852595</v>
      </c>
      <c r="SA197" s="499">
        <f>IF('Sensitivity Analysis Tables'!CJ122&gt;0,'Projected DMI &amp; Feed Cost'!$OM31*'Forecast Sheet (2)'!AF25,SUMPRODUCT($OM31,'Forecast Sheet'!AF25))</f>
        <v>677.27516499572539</v>
      </c>
      <c r="SB197" s="499">
        <f>IF('Sensitivity Analysis Tables'!CK122&gt;0,'Projected DMI &amp; Feed Cost'!$OM31*'Forecast Sheet (2)'!AG25,SUMPRODUCT($OM31,'Forecast Sheet'!AG25))</f>
        <v>406.03261846189179</v>
      </c>
      <c r="SC197" s="499">
        <f>IF('Sensitivity Analysis Tables'!CL122&gt;0,'Projected DMI &amp; Feed Cost'!$OM31*'Forecast Sheet (2)'!AH25,SUMPRODUCT($OM31,'Forecast Sheet'!AH25))</f>
        <v>540.93387994117029</v>
      </c>
      <c r="SD197" s="499">
        <f>IF('Sensitivity Analysis Tables'!CM122&gt;0,'Projected DMI &amp; Feed Cost'!$OM31*'Forecast Sheet (2)'!AI25,SUMPRODUCT($OM31,'Forecast Sheet'!AI25))</f>
        <v>945.85977093258657</v>
      </c>
      <c r="SE197" s="499">
        <f>IF('Sensitivity Analysis Tables'!CN122&gt;0,'Projected DMI &amp; Feed Cost'!$OM31*'Forecast Sheet (2)'!AJ25,SUMPRODUCT($OM31,'Forecast Sheet'!AJ25))</f>
        <v>405.03680814233979</v>
      </c>
      <c r="SF197" s="499">
        <f>IF('Sensitivity Analysis Tables'!CO122&gt;0,'Projected DMI &amp; Feed Cost'!$OM31*'Forecast Sheet (2)'!AK25,SUMPRODUCT($OM31,'Forecast Sheet'!AK25))</f>
        <v>404.70541439022338</v>
      </c>
      <c r="SG197" s="499">
        <f>IF('Sensitivity Analysis Tables'!CP122&gt;0,'Projected DMI &amp; Feed Cost'!$OM31*'Forecast Sheet (2)'!AL25,SUMPRODUCT($OM31,'Forecast Sheet'!AL25))</f>
        <v>404.37429177844945</v>
      </c>
      <c r="SH197" s="499">
        <f>IF('Sensitivity Analysis Tables'!CQ122&gt;0,'Projected DMI &amp; Feed Cost'!$OM31*'Forecast Sheet (2)'!AM25,SUMPRODUCT($OM31,'Forecast Sheet'!AM25))</f>
        <v>808.08688017035252</v>
      </c>
      <c r="SI197" s="499">
        <f>IF('Sensitivity Analysis Tables'!CR122&gt;0,'Projected DMI &amp; Feed Cost'!$OM31*'Forecast Sheet (2)'!AN25,SUMPRODUCT($OM31,'Forecast Sheet'!AN25))</f>
        <v>403.7128590887429</v>
      </c>
      <c r="SJ197" s="499">
        <f>IF('Sensitivity Analysis Tables'!CS122&gt;0,'Projected DMI &amp; Feed Cost'!$OM31*'Forecast Sheet (2)'!AO25,SUMPRODUCT($OM31,'Forecast Sheet'!AO25))</f>
        <v>403.38254856767043</v>
      </c>
      <c r="SK197" s="499">
        <f>IF('Sensitivity Analysis Tables'!CT122&gt;0,'Projected DMI &amp; Feed Cost'!$OM31*'Forecast Sheet (2)'!AP25,SUMPRODUCT($OM31,'Forecast Sheet'!AP25))</f>
        <v>671.75418050110113</v>
      </c>
      <c r="SL197" s="499">
        <f>IF('Sensitivity Analysis Tables'!CU122&gt;0,'Projected DMI &amp; Feed Cost'!$OM31*'Forecast Sheet (2)'!AQ25,SUMPRODUCT($OM31,'Forecast Sheet'!AQ25))</f>
        <v>402.72273806659609</v>
      </c>
      <c r="SM197" s="499">
        <f>IF('Sensitivity Analysis Tables'!CV122&gt;0,'Projected DMI &amp; Feed Cost'!$OM31*'Forecast Sheet (2)'!AR25,SUMPRODUCT($OM31,'Forecast Sheet'!AR25))</f>
        <v>527.56678686724126</v>
      </c>
      <c r="SN197" s="499">
        <f>IF('Sensitivity Analysis Tables'!CW122&gt;0,'Projected DMI &amp; Feed Cost'!$OM31*'Forecast Sheet (2)'!AS25,SUMPRODUCT($OM31,'Forecast Sheet'!AS25))</f>
        <v>1349.2891519526715</v>
      </c>
      <c r="SO197" s="499">
        <f>IF('Sensitivity Analysis Tables'!CX122&gt;0,'Projected DMI &amp; Feed Cost'!$OM31*'Forecast Sheet (2)'!AT25,SUMPRODUCT($OM31,'Forecast Sheet'!AT25))</f>
        <v>1238.0153680716373</v>
      </c>
      <c r="SP197" s="499">
        <f>IF('Sensitivity Analysis Tables'!CY122&gt;0,'Projected DMI &amp; Feed Cost'!$OM31*'Forecast Sheet (2)'!AU25,SUMPRODUCT($OM31,'Forecast Sheet'!AU25))</f>
        <v>1190.2376717991747</v>
      </c>
      <c r="SQ197" s="499">
        <f>IF('Sensitivity Analysis Tables'!CZ122&gt;0,'Projected DMI &amp; Feed Cost'!$OM31*'Forecast Sheet (2)'!AV25,SUMPRODUCT($OM31,'Forecast Sheet'!AV25))</f>
        <v>1448.6784114679217</v>
      </c>
      <c r="SR197" s="499">
        <f>IF('Sensitivity Analysis Tables'!DA122&gt;0,'Projected DMI &amp; Feed Cost'!$OM31*'Forecast Sheet (2)'!AW25,SUMPRODUCT($OM31,'Forecast Sheet'!AW25))</f>
        <v>967.77011115338041</v>
      </c>
      <c r="SS197" s="499">
        <f>IF('Sensitivity Analysis Tables'!DB122&gt;0,'Projected DMI &amp; Feed Cost'!$OM31*'Forecast Sheet (2)'!AX25,SUMPRODUCT($OM31,'Forecast Sheet'!AX25))</f>
        <v>1069.2798965988541</v>
      </c>
      <c r="ST197" s="499">
        <f>IF('Sensitivity Analysis Tables'!DC122&gt;0,'Projected DMI &amp; Feed Cost'!$OM31*'Forecast Sheet (2)'!AY25,SUMPRODUCT($OM31,'Forecast Sheet'!AY25))</f>
        <v>1211.2035977019325</v>
      </c>
      <c r="SU197" s="499">
        <f>IF('Sensitivity Analysis Tables'!DD122&gt;0,'Projected DMI &amp; Feed Cost'!$OM31*'Forecast Sheet (2)'!AZ25,SUMPRODUCT($OM31,'Forecast Sheet'!AZ25))</f>
        <v>1408.076769783177</v>
      </c>
      <c r="SV197" s="499">
        <f>IF('Sensitivity Analysis Tables'!DE122&gt;0,'Projected DMI &amp; Feed Cost'!$OM31*'Forecast Sheet (2)'!BA25,SUMPRODUCT($OM31,'Forecast Sheet'!BA25))</f>
        <v>1085.9474050493945</v>
      </c>
      <c r="SW197" s="499">
        <f>IF('Sensitivity Analysis Tables'!DF122&gt;0,'Projected DMI &amp; Feed Cost'!$OM31*'Forecast Sheet (2)'!BB25,SUMPRODUCT($OM31,'Forecast Sheet'!BB25))</f>
        <v>1136.0079247807801</v>
      </c>
      <c r="SX197" s="499">
        <f>IF('Sensitivity Analysis Tables'!DG122&gt;0,'Projected DMI &amp; Feed Cost'!$OM31*'Forecast Sheet (2)'!BC25,SUMPRODUCT($OM31,'Forecast Sheet'!BC25))</f>
        <v>1111.7363934273944</v>
      </c>
      <c r="SY197" s="499">
        <f>IF('Sensitivity Analysis Tables'!DH122&gt;0,'Projected DMI &amp; Feed Cost'!$OM31*'Forecast Sheet (2)'!BD25,SUMPRODUCT($OM31,'Forecast Sheet'!BD25))</f>
        <v>1170.2027993097302</v>
      </c>
      <c r="SZ197" s="499">
        <f>IF('Sensitivity Analysis Tables'!DI122&gt;0,'Projected DMI &amp; Feed Cost'!$OM31*'Forecast Sheet (2)'!BE25,SUMPRODUCT($OM31,'Forecast Sheet'!BE25))</f>
        <v>988.58272280927338</v>
      </c>
      <c r="TA197" s="499">
        <f>IF('Sensitivity Analysis Tables'!DJ122&gt;0,'Projected DMI &amp; Feed Cost'!$OM31*'Forecast Sheet (2)'!BF25,SUMPRODUCT($OM31,'Forecast Sheet'!BF25))</f>
        <v>1147.1793022388438</v>
      </c>
      <c r="TB197" s="499"/>
      <c r="TC197" s="499"/>
      <c r="TD197" s="505">
        <v>120</v>
      </c>
      <c r="TE197" s="499">
        <f>IF('Sensitivity Analysis Tables'!DN122&gt;0,'Projected DMI &amp; Feed Cost'!$OM52*'Forecast Sheet (2)'!D38,SUMPRODUCT($OM52,'Forecast Sheet'!D38))</f>
        <v>779.97059999999999</v>
      </c>
      <c r="TF197" s="499">
        <f>IF('Sensitivity Analysis Tables'!DO122&gt;0,'Projected DMI &amp; Feed Cost'!$OM52*'Forecast Sheet (2)'!E38,SUMPRODUCT($OM52,'Forecast Sheet'!E38))</f>
        <v>965.21361750000005</v>
      </c>
      <c r="TG197" s="499">
        <f>IF('Sensitivity Analysis Tables'!DP122&gt;0,'Projected DMI &amp; Feed Cost'!$OM52*'Forecast Sheet (2)'!F38,SUMPRODUCT($OM52,'Forecast Sheet'!F38))</f>
        <v>955.56148132500005</v>
      </c>
      <c r="TH197" s="499">
        <f>IF('Sensitivity Analysis Tables'!DQ122&gt;0,'Projected DMI &amp; Feed Cost'!$OM52*'Forecast Sheet (2)'!G38,SUMPRODUCT($OM52,'Forecast Sheet'!G38))</f>
        <v>893.44998503887507</v>
      </c>
      <c r="TI197" s="499">
        <f>IF('Sensitivity Analysis Tables'!DR122&gt;0,'Projected DMI &amp; Feed Cost'!$OM52*'Forecast Sheet (2)'!H38,SUMPRODUCT($OM52,'Forecast Sheet'!H38))</f>
        <v>1169.5260304158874</v>
      </c>
      <c r="TJ197" s="499">
        <f>IF('Sensitivity Analysis Tables'!DS122&gt;0,'Projected DMI &amp; Feed Cost'!$OM52*'Forecast Sheet (2)'!I38,SUMPRODUCT($OM52,'Forecast Sheet'!I38))</f>
        <v>1002.4508832136177</v>
      </c>
      <c r="TK197" s="499">
        <f>IF('Sensitivity Analysis Tables'!DT122&gt;0,'Projected DMI &amp; Feed Cost'!$OM52*'Forecast Sheet (2)'!J38,SUMPRODUCT($OM52,'Forecast Sheet'!J38))</f>
        <v>1002.4508832136177</v>
      </c>
      <c r="TL197" s="499">
        <f>IF('Sensitivity Analysis Tables'!DU122&gt;0,'Projected DMI &amp; Feed Cost'!$OM52*'Forecast Sheet (2)'!K38,SUMPRODUCT($OM52,'Forecast Sheet'!K38))</f>
        <v>1323.2351658419755</v>
      </c>
      <c r="TM197" s="499">
        <f>IF('Sensitivity Analysis Tables'!DV122&gt;0,'Projected DMI &amp; Feed Cost'!$OM52*'Forecast Sheet (2)'!L38,SUMPRODUCT($OM52,'Forecast Sheet'!L38))</f>
        <v>818.75175886472232</v>
      </c>
      <c r="TN197" s="499">
        <f>IF('Sensitivity Analysis Tables'!DW122&gt;0,'Projected DMI &amp; Feed Cost'!$OM52*'Forecast Sheet (2)'!M38,SUMPRODUCT($OM52,'Forecast Sheet'!M38))</f>
        <v>810.56424127607534</v>
      </c>
      <c r="TO197" s="499">
        <f>IF('Sensitivity Analysis Tables'!DX122&gt;0,'Projected DMI &amp; Feed Cost'!$OM52*'Forecast Sheet (2)'!N38,SUMPRODUCT($OM52,'Forecast Sheet'!N38))</f>
        <v>1123.4420384086402</v>
      </c>
      <c r="TP197" s="499">
        <f>IF('Sensitivity Analysis Tables'!DY122&gt;0,'Projected DMI &amp; Feed Cost'!$OM52*'Forecast Sheet (2)'!O38,SUMPRODUCT($OM52,'Forecast Sheet'!O38))</f>
        <v>1112.2076180245538</v>
      </c>
      <c r="TQ197" s="499">
        <f>IF('Sensitivity Analysis Tables'!DZ122&gt;0,'Projected DMI &amp; Feed Cost'!$OM52*'Forecast Sheet (2)'!P38,SUMPRODUCT($OM52,'Forecast Sheet'!P38))</f>
        <v>943.78760729512123</v>
      </c>
      <c r="TR197" s="499">
        <f>IF('Sensitivity Analysis Tables'!EA122&gt;0,'Projected DMI &amp; Feed Cost'!$OM52*'Forecast Sheet (2)'!Q38,SUMPRODUCT($OM52,'Forecast Sheet'!Q38))</f>
        <v>1090.0746864258651</v>
      </c>
      <c r="TS197" s="499">
        <f>IF('Sensitivity Analysis Tables'!EB122&gt;0,'Projected DMI &amp; Feed Cost'!$OM52*'Forecast Sheet (2)'!R38,SUMPRODUCT($OM52,'Forecast Sheet'!R38))</f>
        <v>925.00623390994838</v>
      </c>
      <c r="TT197" s="499">
        <f>IF('Sensitivity Analysis Tables'!EC122&gt;0,'Projected DMI &amp; Feed Cost'!$OM52*'Forecast Sheet (2)'!S38,SUMPRODUCT($OM52,'Forecast Sheet'!S38))</f>
        <v>763.13014297570726</v>
      </c>
      <c r="TU197" s="499">
        <f>IF('Sensitivity Analysis Tables'!ED122&gt;0,'Projected DMI &amp; Feed Cost'!$OM52*'Forecast Sheet (2)'!T38,SUMPRODUCT($OM52,'Forecast Sheet'!T38))</f>
        <v>713.52668368228638</v>
      </c>
      <c r="TV197" s="499">
        <f>IF('Sensitivity Analysis Tables'!EE122&gt;0,'Projected DMI &amp; Feed Cost'!$OM52*'Forecast Sheet (2)'!U38,SUMPRODUCT($OM52,'Forecast Sheet'!U38))</f>
        <v>800.57693909152522</v>
      </c>
      <c r="TW197" s="499">
        <f>IF('Sensitivity Analysis Tables'!EF122&gt;0,'Projected DMI &amp; Feed Cost'!$OM52*'Forecast Sheet (2)'!V38,SUMPRODUCT($OM52,'Forecast Sheet'!V38))</f>
        <v>800.57693909152522</v>
      </c>
      <c r="TX197" s="499">
        <f>IF('Sensitivity Analysis Tables'!EG122&gt;0,'Projected DMI &amp; Feed Cost'!$OM52*'Forecast Sheet (2)'!W38,SUMPRODUCT($OM52,'Forecast Sheet'!W38))</f>
        <v>800.57693909152522</v>
      </c>
      <c r="TY197" s="499">
        <f>IF('Sensitivity Analysis Tables'!EH122&gt;0,'Projected DMI &amp; Feed Cost'!$OM52*'Forecast Sheet (2)'!X38,SUMPRODUCT($OM52,'Forecast Sheet'!X38))</f>
        <v>792.57116970060997</v>
      </c>
      <c r="TZ197" s="499">
        <f>IF('Sensitivity Analysis Tables'!EI122&gt;0,'Projected DMI &amp; Feed Cost'!$OM52*'Forecast Sheet (2)'!Y38,SUMPRODUCT($OM52,'Forecast Sheet'!Y38))</f>
        <v>784.64545800360372</v>
      </c>
      <c r="UA197" s="499">
        <f>IF('Sensitivity Analysis Tables'!EJ122&gt;0,'Projected DMI &amp; Feed Cost'!$OM52*'Forecast Sheet (2)'!Z38,SUMPRODUCT($OM52,'Forecast Sheet'!Z38))</f>
        <v>776.79900342356791</v>
      </c>
      <c r="UB197" s="499">
        <f>IF('Sensitivity Analysis Tables'!EK122&gt;0,'Projected DMI &amp; Feed Cost'!$OM52*'Forecast Sheet (2)'!AA38,SUMPRODUCT($OM52,'Forecast Sheet'!AA38))</f>
        <v>769.03101338933209</v>
      </c>
      <c r="UC197" s="499">
        <f>IF('Sensitivity Analysis Tables'!EL122&gt;0,'Projected DMI &amp; Feed Cost'!$OM52*'Forecast Sheet (2)'!AB38,SUMPRODUCT($OM52,'Forecast Sheet'!AB38))</f>
        <v>761.34070325543905</v>
      </c>
      <c r="UD197" s="499">
        <f>IF('Sensitivity Analysis Tables'!EM122&gt;0,'Projected DMI &amp; Feed Cost'!$OM52*'Forecast Sheet (2)'!AC38,SUMPRODUCT($OM52,'Forecast Sheet'!AC38))</f>
        <v>753.72729622288477</v>
      </c>
      <c r="UE197" s="499">
        <f>IF('Sensitivity Analysis Tables'!EN122&gt;0,'Projected DMI &amp; Feed Cost'!$OM52*'Forecast Sheet (2)'!AD38,SUMPRODUCT($OM52,'Forecast Sheet'!AD38))</f>
        <v>746.19002326065583</v>
      </c>
      <c r="UF197" s="499">
        <f>IF('Sensitivity Analysis Tables'!EO122&gt;0,'Projected DMI &amp; Feed Cost'!$OM52*'Forecast Sheet (2)'!AE38,SUMPRODUCT($OM52,'Forecast Sheet'!AE38))</f>
        <v>738.72812302804948</v>
      </c>
      <c r="UG197" s="499">
        <f>IF('Sensitivity Analysis Tables'!EP122&gt;0,'Projected DMI &amp; Feed Cost'!$OM52*'Forecast Sheet (2)'!AF38,SUMPRODUCT($OM52,'Forecast Sheet'!AF38))</f>
        <v>731.34084179776869</v>
      </c>
      <c r="UH197" s="499">
        <f>IF('Sensitivity Analysis Tables'!EQ122&gt;0,'Projected DMI &amp; Feed Cost'!$OM52*'Forecast Sheet (2)'!AG38,SUMPRODUCT($OM52,'Forecast Sheet'!AG38))</f>
        <v>683.80368708091407</v>
      </c>
      <c r="UI197" s="499">
        <f>IF('Sensitivity Analysis Tables'!ER122&gt;0,'Projected DMI &amp; Feed Cost'!$OM52*'Forecast Sheet (2)'!AH38,SUMPRODUCT($OM52,'Forecast Sheet'!AH38))</f>
        <v>683.80368708091407</v>
      </c>
      <c r="UJ197" s="499">
        <f>IF('Sensitivity Analysis Tables'!ES122&gt;0,'Projected DMI &amp; Feed Cost'!$OM52*'Forecast Sheet (2)'!AI38,SUMPRODUCT($OM52,'Forecast Sheet'!AI38))</f>
        <v>341.62210566846937</v>
      </c>
      <c r="UK197" s="499">
        <f>IF('Sensitivity Analysis Tables'!ET122&gt;0,'Projected DMI &amp; Feed Cost'!$OM52*'Forecast Sheet (2)'!AJ38,SUMPRODUCT($OM52,'Forecast Sheet'!AJ38))</f>
        <v>341.34259667292218</v>
      </c>
      <c r="UL197" s="499">
        <f>IF('Sensitivity Analysis Tables'!EU122&gt;0,'Projected DMI &amp; Feed Cost'!$OM52*'Forecast Sheet (2)'!AK38,SUMPRODUCT($OM52,'Forecast Sheet'!AK38))</f>
        <v>682.12663273310704</v>
      </c>
      <c r="UM197" s="499">
        <f>IF('Sensitivity Analysis Tables'!EV122&gt;0,'Projected DMI &amp; Feed Cost'!$OM52*'Forecast Sheet (2)'!AL38,SUMPRODUCT($OM52,'Forecast Sheet'!AL38))</f>
        <v>340.78426456225367</v>
      </c>
      <c r="UN197" s="499">
        <f>IF('Sensitivity Analysis Tables'!EW122&gt;0,'Projected DMI &amp; Feed Cost'!$OM52*'Forecast Sheet (2)'!AM38,SUMPRODUCT($OM52,'Forecast Sheet'!AM38))</f>
        <v>454.00725476408843</v>
      </c>
      <c r="UO197" s="499">
        <f>IF('Sensitivity Analysis Tables'!EX122&gt;0,'Projected DMI &amp; Feed Cost'!$OM52*'Forecast Sheet (2)'!AN38,SUMPRODUCT($OM52,'Forecast Sheet'!AN38))</f>
        <v>340.22684571218838</v>
      </c>
      <c r="UP197" s="499">
        <f>IF('Sensitivity Analysis Tables'!EY122&gt;0,'Projected DMI &amp; Feed Cost'!$OM52*'Forecast Sheet (2)'!AO38,SUMPRODUCT($OM52,'Forecast Sheet'!AO38))</f>
        <v>793.21311601692832</v>
      </c>
      <c r="UQ197" s="499">
        <f>IF('Sensitivity Analysis Tables'!EZ122&gt;0,'Projected DMI &amp; Feed Cost'!$OM52*'Forecast Sheet (2)'!AP38,SUMPRODUCT($OM52,'Forecast Sheet'!AP38))</f>
        <v>339.67033862891122</v>
      </c>
      <c r="UR197" s="499">
        <f>IF('Sensitivity Analysis Tables'!FA122&gt;0,'Projected DMI &amp; Feed Cost'!$OM52*'Forecast Sheet (2)'!AQ38,SUMPRODUCT($OM52,'Forecast Sheet'!AQ38))</f>
        <v>339.39242653366949</v>
      </c>
      <c r="US197" s="499">
        <f>IF('Sensitivity Analysis Tables'!FB122&gt;0,'Projected DMI &amp; Feed Cost'!$OM52*'Forecast Sheet (2)'!AR38,SUMPRODUCT($OM52,'Forecast Sheet'!AR38))</f>
        <v>339.11474182105093</v>
      </c>
      <c r="UT197" s="499">
        <f>IF('Sensitivity Analysis Tables'!FC122&gt;0,'Projected DMI &amp; Feed Cost'!$OM52*'Forecast Sheet (2)'!AS38,SUMPRODUCT($OM52,'Forecast Sheet'!AS38))</f>
        <v>564.72880717502608</v>
      </c>
      <c r="UU197" s="499">
        <f>IF('Sensitivity Analysis Tables'!FD122&gt;0,'Projected DMI &amp; Feed Cost'!$OM52*'Forecast Sheet (2)'!AT38,SUMPRODUCT($OM52,'Forecast Sheet'!AT38))</f>
        <v>338.56005379967496</v>
      </c>
      <c r="UV197" s="499">
        <f>IF('Sensitivity Analysis Tables'!FE122&gt;0,'Projected DMI &amp; Feed Cost'!$OM52*'Forecast Sheet (2)'!AU38,SUMPRODUCT($OM52,'Forecast Sheet'!AU38))</f>
        <v>451.04406682572494</v>
      </c>
      <c r="UW197" s="499">
        <f>IF('Sensitivity Analysis Tables'!FF122&gt;0,'Projected DMI &amp; Feed Cost'!$OM52*'Forecast Sheet (2)'!AV38,SUMPRODUCT($OM52,'Forecast Sheet'!AV38))</f>
        <v>788.68130384933613</v>
      </c>
      <c r="UX197" s="499">
        <f>IF('Sensitivity Analysis Tables'!FG122&gt;0,'Projected DMI &amp; Feed Cost'!$OM52*'Forecast Sheet (2)'!AW38,SUMPRODUCT($OM52,'Forecast Sheet'!AW38))</f>
        <v>337.72972249122279</v>
      </c>
      <c r="UY197" s="499">
        <f>IF('Sensitivity Analysis Tables'!FH122&gt;0,'Projected DMI &amp; Feed Cost'!$OM52*'Forecast Sheet (2)'!AX38,SUMPRODUCT($OM52,'Forecast Sheet'!AX38))</f>
        <v>337.45339817282081</v>
      </c>
      <c r="UZ197" s="499">
        <f>IF('Sensitivity Analysis Tables'!FI122&gt;0,'Projected DMI &amp; Feed Cost'!$OM52*'Forecast Sheet (2)'!AY38,SUMPRODUCT($OM52,'Forecast Sheet'!AY38))</f>
        <v>337.17729993795217</v>
      </c>
      <c r="VA197" s="499">
        <f>IF('Sensitivity Analysis Tables'!FJ122&gt;0,'Projected DMI &amp; Feed Cost'!$OM52*'Forecast Sheet (2)'!AZ38,SUMPRODUCT($OM52,'Forecast Sheet'!AZ38))</f>
        <v>673.80285520327845</v>
      </c>
      <c r="VB197" s="499">
        <f>IF('Sensitivity Analysis Tables'!FK122&gt;0,'Projected DMI &amp; Feed Cost'!$OM52*'Forecast Sheet (2)'!BA38,SUMPRODUCT($OM52,'Forecast Sheet'!BA38))</f>
        <v>336.62578097905612</v>
      </c>
      <c r="VC197" s="499">
        <f>IF('Sensitivity Analysis Tables'!FL122&gt;0,'Projected DMI &amp; Feed Cost'!$OM52*'Forecast Sheet (2)'!BB38,SUMPRODUCT($OM52,'Forecast Sheet'!BB38))</f>
        <v>336.35035988552784</v>
      </c>
      <c r="VD197" s="499">
        <f>IF('Sensitivity Analysis Tables'!FM122&gt;0,'Projected DMI &amp; Feed Cost'!$OM52*'Forecast Sheet (2)'!BC38,SUMPRODUCT($OM52,'Forecast Sheet'!BC38))</f>
        <v>560.12527356088469</v>
      </c>
      <c r="VE197" s="499">
        <f>IF('Sensitivity Analysis Tables'!FN122&gt;0,'Projected DMI &amp; Feed Cost'!$OM52*'Forecast Sheet (2)'!BD38,SUMPRODUCT($OM52,'Forecast Sheet'!BD38))</f>
        <v>335.80019354769149</v>
      </c>
      <c r="VF197" s="499">
        <f>IF('Sensitivity Analysis Tables'!FO122&gt;0,'Projected DMI &amp; Feed Cost'!$OM52*'Forecast Sheet (2)'!BE38,SUMPRODUCT($OM52,'Forecast Sheet'!BE38))</f>
        <v>439.89825354747614</v>
      </c>
      <c r="VG197" s="499">
        <f>IF('Sensitivity Analysis Tables'!FP122&gt;0,'Projected DMI &amp; Feed Cost'!$OM52*'Forecast Sheet (2)'!BF38,SUMPRODUCT($OM52,'Forecast Sheet'!BF38))</f>
        <v>1125.0707137936229</v>
      </c>
      <c r="VH197" s="499"/>
      <c r="VI197" s="499"/>
      <c r="VJ197" s="499"/>
      <c r="VK197" s="499"/>
      <c r="VL197" s="499"/>
      <c r="VM197" s="499"/>
      <c r="VN197" s="499"/>
      <c r="VO197" s="499"/>
      <c r="VP197" s="499"/>
      <c r="VQ197" s="499"/>
      <c r="VR197" s="499"/>
      <c r="VS197" s="499"/>
      <c r="VT197" s="499"/>
      <c r="VU197" s="499"/>
      <c r="VV197" s="499"/>
      <c r="VW197" s="499"/>
      <c r="VX197" s="499"/>
      <c r="VY197" s="499"/>
      <c r="VZ197" s="499"/>
      <c r="WA197" s="499"/>
      <c r="WB197" s="499"/>
      <c r="WC197" s="499"/>
      <c r="WD197" s="499"/>
      <c r="WE197" s="499"/>
      <c r="WF197" s="499"/>
      <c r="WG197" s="499"/>
      <c r="WH197" s="499"/>
      <c r="WI197" s="499"/>
      <c r="WJ197" s="499"/>
      <c r="WK197" s="499"/>
      <c r="WL197" s="499"/>
      <c r="WM197" s="499"/>
      <c r="WN197" s="499"/>
      <c r="WO197" s="499"/>
      <c r="WP197" s="499"/>
      <c r="WQ197" s="499"/>
      <c r="WR197" s="499"/>
      <c r="WS197" s="499"/>
      <c r="WT197" s="499"/>
      <c r="WU197" s="499"/>
      <c r="WV197" s="499"/>
      <c r="WW197" s="499"/>
      <c r="WX197" s="499"/>
      <c r="WY197" s="499"/>
      <c r="WZ197" s="499"/>
      <c r="XA197" s="499"/>
      <c r="XB197" s="499"/>
      <c r="XC197" s="499"/>
      <c r="XD197" s="499"/>
      <c r="XE197" s="499"/>
      <c r="XF197" s="499"/>
      <c r="XG197" s="499"/>
      <c r="XH197" s="499"/>
      <c r="XI197" s="499"/>
      <c r="XJ197" s="499"/>
      <c r="XK197" s="499"/>
      <c r="XL197" s="499"/>
      <c r="XM197" s="499"/>
      <c r="XN197" s="499"/>
      <c r="XO197" s="499"/>
      <c r="XP197" s="499"/>
      <c r="XQ197" s="499"/>
      <c r="XR197" s="499"/>
      <c r="XS197" s="499"/>
    </row>
    <row r="198" spans="1:643" ht="18">
      <c r="A198" s="499"/>
      <c r="B198" s="499"/>
      <c r="C198" s="499"/>
      <c r="D198" s="499"/>
      <c r="E198" s="499"/>
      <c r="F198" s="499"/>
      <c r="G198" s="499"/>
      <c r="H198" s="499"/>
      <c r="I198" s="499"/>
      <c r="J198" s="499"/>
      <c r="K198" s="499"/>
      <c r="L198" s="499"/>
      <c r="M198" s="499"/>
      <c r="N198" s="499"/>
      <c r="O198" s="499"/>
      <c r="P198" s="499"/>
      <c r="Q198" s="499"/>
      <c r="R198" s="499"/>
      <c r="S198" s="499"/>
      <c r="T198" s="499"/>
      <c r="U198" s="499"/>
      <c r="V198" s="499"/>
      <c r="W198" s="499"/>
      <c r="X198" s="499"/>
      <c r="Y198" s="499"/>
      <c r="Z198" s="499"/>
      <c r="AA198" s="499"/>
      <c r="AB198" s="499"/>
      <c r="AC198" s="499"/>
      <c r="AD198" s="499"/>
      <c r="AE198" s="499"/>
      <c r="AF198" s="499"/>
      <c r="AG198" s="499"/>
      <c r="AH198" s="499"/>
      <c r="AI198" s="499"/>
      <c r="AJ198" s="499"/>
      <c r="AK198" s="499"/>
      <c r="AL198" s="499"/>
      <c r="AM198" s="499"/>
      <c r="AN198" s="499"/>
      <c r="AO198" s="499"/>
      <c r="AP198" s="499"/>
      <c r="AQ198" s="499"/>
      <c r="AR198" s="499"/>
      <c r="AS198" s="499"/>
      <c r="AT198" s="499"/>
      <c r="AU198" s="499"/>
      <c r="AV198" s="499"/>
      <c r="AW198" s="499"/>
      <c r="AX198" s="499"/>
      <c r="AY198" s="499"/>
      <c r="AZ198" s="499"/>
      <c r="BA198" s="499"/>
      <c r="BB198" s="499"/>
      <c r="BC198" s="499"/>
      <c r="BD198" s="499"/>
      <c r="BE198" s="499"/>
      <c r="BF198" s="499"/>
      <c r="BG198" s="499"/>
      <c r="BH198" s="499"/>
      <c r="BI198" s="499"/>
      <c r="BJ198" s="499"/>
      <c r="BK198" s="499"/>
      <c r="BL198" s="499"/>
      <c r="BM198" s="499"/>
      <c r="BN198" s="499"/>
      <c r="BO198" s="499"/>
      <c r="BP198" s="499"/>
      <c r="BQ198" s="499"/>
      <c r="BR198" s="499"/>
      <c r="BS198" s="499"/>
      <c r="BT198" s="499"/>
      <c r="BU198" s="499"/>
      <c r="BV198" s="499"/>
      <c r="BW198" s="499"/>
      <c r="BX198" s="499"/>
      <c r="BY198" s="499"/>
      <c r="BZ198" s="499"/>
      <c r="CA198" s="499"/>
      <c r="CB198" s="499"/>
      <c r="CC198" s="499"/>
      <c r="CD198" s="499"/>
      <c r="CE198" s="499"/>
      <c r="CF198" s="499"/>
      <c r="CG198" s="499"/>
      <c r="CH198" s="499"/>
      <c r="CI198" s="499"/>
      <c r="CJ198" s="499"/>
      <c r="CK198" s="499"/>
      <c r="CL198" s="499"/>
      <c r="CM198" s="499"/>
      <c r="CN198" s="499"/>
      <c r="CO198" s="499"/>
      <c r="CP198" s="499"/>
      <c r="CQ198" s="499"/>
      <c r="CR198" s="499"/>
      <c r="CS198" s="505">
        <v>60</v>
      </c>
      <c r="CT198" s="452">
        <f>IF('Sensitivity Analysis Tables'!B120&gt;0,'Projected DMI &amp; Feed Cost'!$AI8*'Forecast Sheet (2)'!D10,SUMPRODUCT($AI8,'Forecast Sheet'!D10))</f>
        <v>9564.2099999999991</v>
      </c>
      <c r="CU198" s="452">
        <f>IF('Sensitivity Analysis Tables'!C120&gt;0,'Projected DMI &amp; Feed Cost'!$AI8*'Forecast Sheet (2)'!E10,SUMPRODUCT($AI8,'Forecast Sheet'!E10))</f>
        <v>8942.5363500000003</v>
      </c>
      <c r="CV198" s="452">
        <f>IF('Sensitivity Analysis Tables'!D120&gt;0,'Projected DMI &amp; Feed Cost'!$AI8*'Forecast Sheet (2)'!F10,SUMPRODUCT($AI8,'Forecast Sheet'!F10))</f>
        <v>8942.5363500000003</v>
      </c>
      <c r="CW198" s="452">
        <f>IF('Sensitivity Analysis Tables'!E120&gt;0,'Projected DMI &amp; Feed Cost'!$AI8*'Forecast Sheet (2)'!G10,SUMPRODUCT($AI8,'Forecast Sheet'!G10))</f>
        <v>4467.6098646749997</v>
      </c>
      <c r="CX198" s="452">
        <f>IF('Sensitivity Analysis Tables'!F120&gt;0,'Projected DMI &amp; Feed Cost'!$AI8*'Forecast Sheet (2)'!H10,SUMPRODUCT($AI8,'Forecast Sheet'!H10))</f>
        <v>4463.9545475129926</v>
      </c>
      <c r="CY198" s="452">
        <f>IF('Sensitivity Analysis Tables'!G120&gt;0,'Projected DMI &amp; Feed Cost'!$AI8*'Forecast Sheet (2)'!I10,SUMPRODUCT($AI8,'Forecast Sheet'!I10))</f>
        <v>8920.6044421300558</v>
      </c>
      <c r="CZ198" s="452">
        <f>IF('Sensitivity Analysis Tables'!H120&gt;0,'Projected DMI &amp; Feed Cost'!$AI8*'Forecast Sheet (2)'!J10,SUMPRODUCT($AI8,'Forecast Sheet'!J10))</f>
        <v>4456.6528828841556</v>
      </c>
      <c r="DA198" s="452">
        <f>IF('Sensitivity Analysis Tables'!I120&gt;0,'Projected DMI &amp; Feed Cost'!$AI8*'Forecast Sheet (2)'!K10,SUMPRODUCT($AI8,'Forecast Sheet'!K10))</f>
        <v>5937.3420407005779</v>
      </c>
      <c r="DB198" s="452">
        <f>IF('Sensitivity Analysis Tables'!J120&gt;0,'Projected DMI &amp; Feed Cost'!$AI8*'Forecast Sheet (2)'!L10,SUMPRODUCT($AI8,'Forecast Sheet'!L10))</f>
        <v>4449.3631615459108</v>
      </c>
      <c r="DC198" s="452">
        <f>IF('Sensitivity Analysis Tables'!K120&gt;0,'Projected DMI &amp; Feed Cost'!$AI8*'Forecast Sheet (2)'!M10,SUMPRODUCT($AI8,'Forecast Sheet'!M10))</f>
        <v>10373.35313817751</v>
      </c>
      <c r="DD198" s="452">
        <f>IF('Sensitivity Analysis Tables'!L120&gt;0,'Projected DMI &amp; Feed Cost'!$AI8*'Forecast Sheet (2)'!N10,SUMPRODUCT($AI8,'Forecast Sheet'!N10))</f>
        <v>4442.0853639626876</v>
      </c>
      <c r="DE198" s="452">
        <f>IF('Sensitivity Analysis Tables'!M120&gt;0,'Projected DMI &amp; Feed Cost'!$AI8*'Forecast Sheet (2)'!O10,SUMPRODUCT($AI8,'Forecast Sheet'!O10))</f>
        <v>4438.4509304830808</v>
      </c>
      <c r="DF198" s="452">
        <f>IF('Sensitivity Analysis Tables'!N120&gt;0,'Projected DMI &amp; Feed Cost'!$AI8*'Forecast Sheet (2)'!P10,SUMPRODUCT($AI8,'Forecast Sheet'!P10))</f>
        <v>4434.8194706308686</v>
      </c>
      <c r="DG198" s="452">
        <f>IF('Sensitivity Analysis Tables'!O120&gt;0,'Projected DMI &amp; Feed Cost'!$AI8*'Forecast Sheet (2)'!Q10,SUMPRODUCT($AI8,'Forecast Sheet'!Q10))</f>
        <v>7385.3183032884663</v>
      </c>
      <c r="DH198" s="452">
        <f>IF('Sensitivity Analysis Tables'!P120&gt;0,'Projected DMI &amp; Feed Cost'!$AI8*'Forecast Sheet (2)'!R10,SUMPRODUCT($AI8,'Forecast Sheet'!R10))</f>
        <v>4427.5654620787373</v>
      </c>
      <c r="DI198" s="452">
        <f>IF('Sensitivity Analysis Tables'!Q120&gt;0,'Projected DMI &amp; Feed Cost'!$AI8*'Forecast Sheet (2)'!S10,SUMPRODUCT($AI8,'Forecast Sheet'!S10))</f>
        <v>5898.5905446918077</v>
      </c>
      <c r="DJ198" s="452">
        <f>IF('Sensitivity Analysis Tables'!R120&gt;0,'Projected DMI &amp; Feed Cost'!$AI8*'Forecast Sheet (2)'!T10,SUMPRODUCT($AI8,'Forecast Sheet'!T10))</f>
        <v>10314.087744021674</v>
      </c>
      <c r="DK198" s="452">
        <f>IF('Sensitivity Analysis Tables'!S120&gt;0,'Projected DMI &amp; Feed Cost'!$AI8*'Forecast Sheet (2)'!U10,SUMPRODUCT($AI8,'Forecast Sheet'!U10))</f>
        <v>4416.7066906964483</v>
      </c>
      <c r="DL198" s="452">
        <f>IF('Sensitivity Analysis Tables'!T120&gt;0,'Projected DMI &amp; Feed Cost'!$AI8*'Forecast Sheet (2)'!V10,SUMPRODUCT($AI8,'Forecast Sheet'!V10))</f>
        <v>4413.093021585878</v>
      </c>
      <c r="DM198" s="452">
        <f>IF('Sensitivity Analysis Tables'!U120&gt;0,'Projected DMI &amp; Feed Cost'!$AI8*'Forecast Sheet (2)'!W10,SUMPRODUCT($AI8,'Forecast Sheet'!W10))</f>
        <v>4409.4823091136714</v>
      </c>
      <c r="DN198" s="452">
        <f>IF('Sensitivity Analysis Tables'!V120&gt;0,'Projected DMI &amp; Feed Cost'!$AI8*'Forecast Sheet (2)'!X10,SUMPRODUCT($AI8,'Forecast Sheet'!X10))</f>
        <v>8811.7491017215198</v>
      </c>
      <c r="DO198" s="452">
        <f>IF('Sensitivity Analysis Tables'!W120&gt;0,'Projected DMI &amp; Feed Cost'!$AI8*'Forecast Sheet (2)'!Y10,SUMPRODUCT($AI8,'Forecast Sheet'!Y10))</f>
        <v>4402.2697444100559</v>
      </c>
      <c r="DP198" s="452">
        <f>IF('Sensitivity Analysis Tables'!X120&gt;0,'Projected DMI &amp; Feed Cost'!$AI8*'Forecast Sheet (2)'!Z10,SUMPRODUCT($AI8,'Forecast Sheet'!Z10))</f>
        <v>4398.667887346448</v>
      </c>
      <c r="DQ198" s="452">
        <f>IF('Sensitivity Analysis Tables'!Y120&gt;0,'Projected DMI &amp; Feed Cost'!$AI8*'Forecast Sheet (2)'!AA10,SUMPRODUCT($AI8,'Forecast Sheet'!AA10))</f>
        <v>7325.1149620946717</v>
      </c>
      <c r="DR198" s="452">
        <f>IF('Sensitivity Analysis Tables'!Z120&gt;0,'Projected DMI &amp; Feed Cost'!$AI8*'Forecast Sheet (2)'!AB10,SUMPRODUCT($AI8,'Forecast Sheet'!AB10))</f>
        <v>4391.4730117299541</v>
      </c>
      <c r="DS198" s="452">
        <f>IF('Sensitivity Analysis Tables'!AA120&gt;0,'Projected DMI &amp; Feed Cost'!$AI8*'Forecast Sheet (2)'!AC10,SUMPRODUCT($AI8,'Forecast Sheet'!AC10))</f>
        <v>5752.8296453662424</v>
      </c>
      <c r="DT198" s="452">
        <f>IF('Sensitivity Analysis Tables'!AB120&gt;0,'Projected DMI &amp; Feed Cost'!$AI8*'Forecast Sheet (2)'!AD10,SUMPRODUCT($AI8,'Forecast Sheet'!AD10))</f>
        <v>14713.266313858607</v>
      </c>
      <c r="DU198" s="452">
        <f>IF('Sensitivity Analysis Tables'!AC120&gt;0,'Projected DMI &amp; Feed Cost'!$AI8*'Forecast Sheet (2)'!AE10,SUMPRODUCT($AI8,'Forecast Sheet'!AE10))</f>
        <v>13499.886058319556</v>
      </c>
      <c r="DV198" s="452">
        <f>IF('Sensitivity Analysis Tables'!AD120&gt;0,'Projected DMI &amp; Feed Cost'!$AI8*'Forecast Sheet (2)'!AF10,SUMPRODUCT($AI8,'Forecast Sheet'!AF10))</f>
        <v>12978.896196285852</v>
      </c>
      <c r="DW198" s="452">
        <f>IF('Sensitivity Analysis Tables'!AE120&gt;0,'Projected DMI &amp; Feed Cost'!$AI8*'Forecast Sheet (2)'!AG10,SUMPRODUCT($AI8,'Forecast Sheet'!AG10))</f>
        <v>15797.052277652068</v>
      </c>
      <c r="DX198" s="452">
        <f>IF('Sensitivity Analysis Tables'!AF120&gt;0,'Projected DMI &amp; Feed Cost'!$AI8*'Forecast Sheet (2)'!AH10,SUMPRODUCT($AI8,'Forecast Sheet'!AH10))</f>
        <v>10553.008119412858</v>
      </c>
      <c r="DY198" s="452">
        <f>IF('Sensitivity Analysis Tables'!AG120&gt;0,'Projected DMI &amp; Feed Cost'!$AI8*'Forecast Sheet (2)'!AI10,SUMPRODUCT($AI8,'Forecast Sheet'!AI10))</f>
        <v>11659.917268249099</v>
      </c>
      <c r="DZ198" s="452">
        <f>IF('Sensitivity Analysis Tables'!AH120&gt;0,'Projected DMI &amp; Feed Cost'!$AI8*'Forecast Sheet (2)'!AJ10,SUMPRODUCT($AI8,'Forecast Sheet'!AJ10))</f>
        <v>13207.518245812806</v>
      </c>
      <c r="EA198" s="452">
        <f>IF('Sensitivity Analysis Tables'!AI120&gt;0,'Projected DMI &amp; Feed Cost'!$AI8*'Forecast Sheet (2)'!AK10,SUMPRODUCT($AI8,'Forecast Sheet'!AK10))</f>
        <v>15354.313398425928</v>
      </c>
      <c r="EB198" s="452">
        <f>IF('Sensitivity Analysis Tables'!AJ120&gt;0,'Projected DMI &amp; Feed Cost'!$AI8*'Forecast Sheet (2)'!AL10,SUMPRODUCT($AI8,'Forecast Sheet'!AL10))</f>
        <v>11841.667407028761</v>
      </c>
      <c r="EC198" s="452">
        <f>IF('Sensitivity Analysis Tables'!AK120&gt;0,'Projected DMI &amp; Feed Cost'!$AI8*'Forecast Sheet (2)'!AM10,SUMPRODUCT($AI8,'Forecast Sheet'!AM10))</f>
        <v>12387.55022062147</v>
      </c>
      <c r="ED198" s="452">
        <f>IF('Sensitivity Analysis Tables'!AL120&gt;0,'Projected DMI &amp; Feed Cost'!$AI8*'Forecast Sheet (2)'!AN10,SUMPRODUCT($AI8,'Forecast Sheet'!AN10))</f>
        <v>12122.882336698502</v>
      </c>
      <c r="EE198" s="452">
        <f>IF('Sensitivity Analysis Tables'!AM120&gt;0,'Projected DMI &amp; Feed Cost'!$AI8*'Forecast Sheet (2)'!AO10,SUMPRODUCT($AI8,'Forecast Sheet'!AO10))</f>
        <v>12760.426779204425</v>
      </c>
      <c r="EF198" s="452">
        <f>IF('Sensitivity Analysis Tables'!AN120&gt;0,'Projected DMI &amp; Feed Cost'!$AI8*'Forecast Sheet (2)'!AP10,SUMPRODUCT($AI8,'Forecast Sheet'!AP10))</f>
        <v>10779.95836023923</v>
      </c>
      <c r="EG198" s="452">
        <f>IF('Sensitivity Analysis Tables'!AO120&gt;0,'Projected DMI &amp; Feed Cost'!$AI8*'Forecast Sheet (2)'!AQ10,SUMPRODUCT($AI8,'Forecast Sheet'!AQ10))</f>
        <v>12509.3680321671</v>
      </c>
      <c r="EH198" s="452">
        <f>IF('Sensitivity Analysis Tables'!AP120&gt;0,'Projected DMI &amp; Feed Cost'!$AI8*'Forecast Sheet (2)'!AR10,SUMPRODUCT($AI8,'Forecast Sheet'!AR10))</f>
        <v>12370.26937893741</v>
      </c>
      <c r="EI198" s="452">
        <f>IF('Sensitivity Analysis Tables'!AQ120&gt;0,'Projected DMI &amp; Feed Cost'!$AI8*'Forecast Sheet (2)'!AS10,SUMPRODUCT($AI8,'Forecast Sheet'!AS10))</f>
        <v>9629.1386514096848</v>
      </c>
      <c r="EJ198" s="452">
        <f>IF('Sensitivity Analysis Tables'!AR120&gt;0,'Projected DMI &amp; Feed Cost'!$AI8*'Forecast Sheet (2)'!AT10,SUMPRODUCT($AI8,'Forecast Sheet'!AT10))</f>
        <v>12158.926473079016</v>
      </c>
      <c r="EK198" s="452">
        <f>IF('Sensitivity Analysis Tables'!AS120&gt;0,'Projected DMI &amp; Feed Cost'!$AI8*'Forecast Sheet (2)'!AU10,SUMPRODUCT($AI8,'Forecast Sheet'!AU10))</f>
        <v>9100.8814594075538</v>
      </c>
      <c r="EL198" s="452">
        <f>IF('Sensitivity Analysis Tables'!AT120&gt;0,'Projected DMI &amp; Feed Cost'!$AI8*'Forecast Sheet (2)'!AV10,SUMPRODUCT($AI8,'Forecast Sheet'!AV10))</f>
        <v>11680.686920636001</v>
      </c>
      <c r="EM198" s="452">
        <f>IF('Sensitivity Analysis Tables'!AU120&gt;0,'Projected DMI &amp; Feed Cost'!$AI8*'Forecast Sheet (2)'!AW10,SUMPRODUCT($AI8,'Forecast Sheet'!AW10))</f>
        <v>9786.2362738977154</v>
      </c>
      <c r="EN198" s="452">
        <f>IF('Sensitivity Analysis Tables'!AV120&gt;0,'Projected DMI &amp; Feed Cost'!$AI8*'Forecast Sheet (2)'!AX10,SUMPRODUCT($AI8,'Forecast Sheet'!AX10))</f>
        <v>12075.431866854215</v>
      </c>
      <c r="EO198" s="452">
        <f>IF('Sensitivity Analysis Tables'!AW120&gt;0,'Projected DMI &amp; Feed Cost'!$AI8*'Forecast Sheet (2)'!AY10,SUMPRODUCT($AI8,'Forecast Sheet'!AY10))</f>
        <v>10631.81955621964</v>
      </c>
      <c r="EP198" s="452">
        <f>IF('Sensitivity Analysis Tables'!AX120&gt;0,'Projected DMI &amp; Feed Cost'!$AI8*'Forecast Sheet (2)'!AZ10,SUMPRODUCT($AI8,'Forecast Sheet'!AZ10))</f>
        <v>9599.4085303573029</v>
      </c>
      <c r="EQ198" s="452">
        <f>IF('Sensitivity Analysis Tables'!AY120&gt;0,'Projected DMI &amp; Feed Cost'!$AI8*'Forecast Sheet (2)'!BA10,SUMPRODUCT($AI8,'Forecast Sheet'!BA10))</f>
        <v>9789.7388228207601</v>
      </c>
      <c r="ER198" s="452">
        <f>IF('Sensitivity Analysis Tables'!AZ120&gt;0,'Projected DMI &amp; Feed Cost'!$AI8*'Forecast Sheet (2)'!BB10,SUMPRODUCT($AI8,'Forecast Sheet'!BB10))</f>
        <v>14690.713908211936</v>
      </c>
      <c r="ES198" s="452">
        <f>IF('Sensitivity Analysis Tables'!BA120&gt;0,'Projected DMI &amp; Feed Cost'!$AI8*'Forecast Sheet (2)'!BC10,SUMPRODUCT($AI8,'Forecast Sheet'!BC10))</f>
        <v>12633.269250310264</v>
      </c>
      <c r="ET198" s="452">
        <f>IF('Sensitivity Analysis Tables'!BB120&gt;0,'Projected DMI &amp; Feed Cost'!$AI8*'Forecast Sheet (2)'!BD10,SUMPRODUCT($AI8,'Forecast Sheet'!BD10))</f>
        <v>13191.015599451741</v>
      </c>
      <c r="EU198" s="452">
        <f>IF('Sensitivity Analysis Tables'!BC120&gt;0,'Projected DMI &amp; Feed Cost'!$AI8*'Forecast Sheet (2)'!BE10,SUMPRODUCT($AI8,'Forecast Sheet'!BE10))</f>
        <v>14834.212529955626</v>
      </c>
      <c r="EV198" s="452">
        <f>IF('Sensitivity Analysis Tables'!BD120&gt;0,'Projected DMI &amp; Feed Cost'!$AI8*'Forecast Sheet (2)'!BF10,SUMPRODUCT($AI8,'Forecast Sheet'!BF10))</f>
        <v>10056.820523674531</v>
      </c>
      <c r="EW198" s="499"/>
      <c r="EX198" s="499"/>
      <c r="EY198" s="505">
        <v>60</v>
      </c>
      <c r="EZ198" s="452">
        <f>IF('Sensitivity Analysis Tables'!BH120&gt;0,'Projected DMI &amp; Feed Cost'!$AI28*'Forecast Sheet (2)'!D23,SUMPRODUCT($AI28,'Forecast Sheet'!D23))</f>
        <v>10644.99</v>
      </c>
      <c r="FA198" s="452">
        <f>IF('Sensitivity Analysis Tables'!BI120&gt;0,'Projected DMI &amp; Feed Cost'!$AI28*'Forecast Sheet (2)'!E23,SUMPRODUCT($AI28,'Forecast Sheet'!E23))</f>
        <v>9953.0656500000023</v>
      </c>
      <c r="FB198" s="452">
        <f>IF('Sensitivity Analysis Tables'!BJ120&gt;0,'Projected DMI &amp; Feed Cost'!$AI28*'Forecast Sheet (2)'!F23,SUMPRODUCT($AI28,'Forecast Sheet'!F23))</f>
        <v>11167.3396593</v>
      </c>
      <c r="FC198" s="452">
        <f>IF('Sensitivity Analysis Tables'!BK120&gt;0,'Projected DMI &amp; Feed Cost'!$AI28*'Forecast Sheet (2)'!G23,SUMPRODUCT($AI28,'Forecast Sheet'!G23))</f>
        <v>11167.3396593</v>
      </c>
      <c r="FD198" s="452">
        <f>IF('Sensitivity Analysis Tables'!BL120&gt;0,'Projected DMI &amp; Feed Cost'!$AI28*'Forecast Sheet (2)'!H23,SUMPRODUCT($AI28,'Forecast Sheet'!H23))</f>
        <v>11167.3396593</v>
      </c>
      <c r="FE198" s="452">
        <f>IF('Sensitivity Analysis Tables'!BM120&gt;0,'Projected DMI &amp; Feed Cost'!$AI28*'Forecast Sheet (2)'!I23,SUMPRODUCT($AI28,'Forecast Sheet'!I23))</f>
        <v>11055.666262707</v>
      </c>
      <c r="FF198" s="452">
        <f>IF('Sensitivity Analysis Tables'!BN120&gt;0,'Projected DMI &amp; Feed Cost'!$AI28*'Forecast Sheet (2)'!J23,SUMPRODUCT($AI28,'Forecast Sheet'!J23))</f>
        <v>10945.109600079932</v>
      </c>
      <c r="FG198" s="452">
        <f>IF('Sensitivity Analysis Tables'!BO120&gt;0,'Projected DMI &amp; Feed Cost'!$AI28*'Forecast Sheet (2)'!K23,SUMPRODUCT($AI28,'Forecast Sheet'!K23))</f>
        <v>10835.658504079131</v>
      </c>
      <c r="FH198" s="452">
        <f>IF('Sensitivity Analysis Tables'!BP120&gt;0,'Projected DMI &amp; Feed Cost'!$AI28*'Forecast Sheet (2)'!L23,SUMPRODUCT($AI28,'Forecast Sheet'!L23))</f>
        <v>10727.30191903834</v>
      </c>
      <c r="FI198" s="452">
        <f>IF('Sensitivity Analysis Tables'!BQ120&gt;0,'Projected DMI &amp; Feed Cost'!$AI28*'Forecast Sheet (2)'!M23,SUMPRODUCT($AI28,'Forecast Sheet'!M23))</f>
        <v>10620.028899847955</v>
      </c>
      <c r="FJ198" s="452">
        <f>IF('Sensitivity Analysis Tables'!BR120&gt;0,'Projected DMI &amp; Feed Cost'!$AI28*'Forecast Sheet (2)'!N23,SUMPRODUCT($AI28,'Forecast Sheet'!N23))</f>
        <v>10513.828610849478</v>
      </c>
      <c r="FK198" s="452">
        <f>IF('Sensitivity Analysis Tables'!BS120&gt;0,'Projected DMI &amp; Feed Cost'!$AI28*'Forecast Sheet (2)'!O23,SUMPRODUCT($AI28,'Forecast Sheet'!O23))</f>
        <v>10408.690324740981</v>
      </c>
      <c r="FL198" s="452">
        <f>IF('Sensitivity Analysis Tables'!BT120&gt;0,'Projected DMI &amp; Feed Cost'!$AI28*'Forecast Sheet (2)'!P23,SUMPRODUCT($AI28,'Forecast Sheet'!P23))</f>
        <v>10304.603421493572</v>
      </c>
      <c r="FM198" s="452">
        <f>IF('Sensitivity Analysis Tables'!BU120&gt;0,'Projected DMI &amp; Feed Cost'!$AI28*'Forecast Sheet (2)'!Q23,SUMPRODUCT($AI28,'Forecast Sheet'!Q23))</f>
        <v>10201.557387278637</v>
      </c>
      <c r="FN198" s="452">
        <f>IF('Sensitivity Analysis Tables'!BV120&gt;0,'Projected DMI &amp; Feed Cost'!$AI28*'Forecast Sheet (2)'!R23,SUMPRODUCT($AI28,'Forecast Sheet'!R23))</f>
        <v>9538.4561571055274</v>
      </c>
      <c r="FO198" s="452">
        <f>IF('Sensitivity Analysis Tables'!BW120&gt;0,'Projected DMI &amp; Feed Cost'!$AI28*'Forecast Sheet (2)'!S23,SUMPRODUCT($AI28,'Forecast Sheet'!S23))</f>
        <v>9538.4561571055274</v>
      </c>
      <c r="FP198" s="452">
        <f>IF('Sensitivity Analysis Tables'!BX120&gt;0,'Projected DMI &amp; Feed Cost'!$AI28*'Forecast Sheet (2)'!T23,SUMPRODUCT($AI28,'Forecast Sheet'!T23))</f>
        <v>4765.3259828521304</v>
      </c>
      <c r="FQ198" s="452">
        <f>IF('Sensitivity Analysis Tables'!BY120&gt;0,'Projected DMI &amp; Feed Cost'!$AI28*'Forecast Sheet (2)'!U23,SUMPRODUCT($AI28,'Forecast Sheet'!U23))</f>
        <v>4761.4270797752497</v>
      </c>
      <c r="FR198" s="452">
        <f>IF('Sensitivity Analysis Tables'!BZ120&gt;0,'Projected DMI &amp; Feed Cost'!$AI28*'Forecast Sheet (2)'!V23,SUMPRODUCT($AI28,'Forecast Sheet'!V23))</f>
        <v>9515.0627334199562</v>
      </c>
      <c r="FS198" s="452">
        <f>IF('Sensitivity Analysis Tables'!CA120&gt;0,'Projected DMI &amp; Feed Cost'!$AI28*'Forecast Sheet (2)'!W23,SUMPRODUCT($AI28,'Forecast Sheet'!W23))</f>
        <v>4753.6388410463078</v>
      </c>
      <c r="FT198" s="452">
        <f>IF('Sensitivity Analysis Tables'!CB120&gt;0,'Projected DMI &amp; Feed Cost'!$AI28*'Forecast Sheet (2)'!X23,SUMPRODUCT($AI28,'Forecast Sheet'!X23))</f>
        <v>6332.9993335684794</v>
      </c>
      <c r="FU198" s="452">
        <f>IF('Sensitivity Analysis Tables'!CC120&gt;0,'Projected DMI &amp; Feed Cost'!$AI28*'Forecast Sheet (2)'!Y23,SUMPRODUCT($AI28,'Forecast Sheet'!Y23))</f>
        <v>4745.863341494397</v>
      </c>
      <c r="FV198" s="452">
        <f>IF('Sensitivity Analysis Tables'!CD120&gt;0,'Projected DMI &amp; Feed Cost'!$AI28*'Forecast Sheet (2)'!Z23,SUMPRODUCT($AI28,'Forecast Sheet'!Z23))</f>
        <v>11064.620845592559</v>
      </c>
      <c r="FW198" s="452">
        <f>IF('Sensitivity Analysis Tables'!CE120&gt;0,'Projected DMI &amp; Feed Cost'!$AI28*'Forecast Sheet (2)'!AA23,SUMPRODUCT($AI28,'Forecast Sheet'!AA23))</f>
        <v>4738.1005602821215</v>
      </c>
      <c r="FX198" s="452">
        <f>IF('Sensitivity Analysis Tables'!CF120&gt;0,'Projected DMI &amp; Feed Cost'!$AI28*'Forecast Sheet (2)'!AB23,SUMPRODUCT($AI28,'Forecast Sheet'!AB23))</f>
        <v>4734.2239325509809</v>
      </c>
      <c r="FY198" s="452">
        <f>IF('Sensitivity Analysis Tables'!CG120&gt;0,'Projected DMI &amp; Feed Cost'!$AI28*'Forecast Sheet (2)'!AC23,SUMPRODUCT($AI28,'Forecast Sheet'!AC23))</f>
        <v>4730.3504766061678</v>
      </c>
      <c r="FZ198" s="452">
        <f>IF('Sensitivity Analysis Tables'!CH120&gt;0,'Projected DMI &amp; Feed Cost'!$AI28*'Forecast Sheet (2)'!AD23,SUMPRODUCT($AI28,'Forecast Sheet'!AD23))</f>
        <v>7877.4669830876346</v>
      </c>
      <c r="GA198" s="452">
        <f>IF('Sensitivity Analysis Tables'!CI120&gt;0,'Projected DMI &amp; Feed Cost'!$AI28*'Forecast Sheet (2)'!AE23,SUMPRODUCT($AI28,'Forecast Sheet'!AE23))</f>
        <v>4722.613069697245</v>
      </c>
      <c r="GB198" s="452">
        <f>IF('Sensitivity Analysis Tables'!CJ120&gt;0,'Projected DMI &amp; Feed Cost'!$AI28*'Forecast Sheet (2)'!AF23,SUMPRODUCT($AI28,'Forecast Sheet'!AF23))</f>
        <v>6291.6654847324189</v>
      </c>
      <c r="GC198" s="452">
        <f>IF('Sensitivity Analysis Tables'!CK120&gt;0,'Projected DMI &amp; Feed Cost'!$AI28*'Forecast Sheet (2)'!AG23,SUMPRODUCT($AI28,'Forecast Sheet'!AG23))</f>
        <v>11001.406077246773</v>
      </c>
      <c r="GD198" s="452">
        <f>IF('Sensitivity Analysis Tables'!CL120&gt;0,'Projected DMI &amp; Feed Cost'!$AI28*'Forecast Sheet (2)'!AH23,SUMPRODUCT($AI28,'Forecast Sheet'!AH23))</f>
        <v>4711.0306829228266</v>
      </c>
      <c r="GE198" s="452">
        <f>IF('Sensitivity Analysis Tables'!CM120&gt;0,'Projected DMI &amp; Feed Cost'!$AI28*'Forecast Sheet (2)'!AI23,SUMPRODUCT($AI28,'Forecast Sheet'!AI23))</f>
        <v>4707.1762032731631</v>
      </c>
      <c r="GF198" s="452">
        <f>IF('Sensitivity Analysis Tables'!CN120&gt;0,'Projected DMI &amp; Feed Cost'!$AI28*'Forecast Sheet (2)'!AJ23,SUMPRODUCT($AI28,'Forecast Sheet'!AJ23))</f>
        <v>4703.3248772886664</v>
      </c>
      <c r="GG198" s="452">
        <f>IF('Sensitivity Analysis Tables'!CO120&gt;0,'Projected DMI &amp; Feed Cost'!$AI28*'Forecast Sheet (2)'!AK23,SUMPRODUCT($AI28,'Forecast Sheet'!AK23))</f>
        <v>9398.9534047781326</v>
      </c>
      <c r="GH198" s="452">
        <f>IF('Sensitivity Analysis Tables'!CP120&gt;0,'Projected DMI &amp; Feed Cost'!$AI28*'Forecast Sheet (2)'!AL23,SUMPRODUCT($AI28,'Forecast Sheet'!AL23))</f>
        <v>4695.6316759962037</v>
      </c>
      <c r="GI198" s="452">
        <f>IF('Sensitivity Analysis Tables'!CQ120&gt;0,'Projected DMI &amp; Feed Cost'!$AI28*'Forecast Sheet (2)'!AM23,SUMPRODUCT($AI28,'Forecast Sheet'!AM23))</f>
        <v>4691.789795534025</v>
      </c>
      <c r="GJ198" s="452">
        <f>IF('Sensitivity Analysis Tables'!CR120&gt;0,'Projected DMI &amp; Feed Cost'!$AI28*'Forecast Sheet (2)'!AN23,SUMPRODUCT($AI28,'Forecast Sheet'!AN23))</f>
        <v>7813.2517640476517</v>
      </c>
      <c r="GK198" s="452">
        <f>IF('Sensitivity Analysis Tables'!CS120&gt;0,'Projected DMI &amp; Feed Cost'!$AI28*'Forecast Sheet (2)'!AO23,SUMPRODUCT($AI28,'Forecast Sheet'!AO23))</f>
        <v>4684.1154621080532</v>
      </c>
      <c r="GL198" s="452">
        <f>IF('Sensitivity Analysis Tables'!CT120&gt;0,'Projected DMI &amp; Feed Cost'!$AI28*'Forecast Sheet (2)'!AP23,SUMPRODUCT($AI28,'Forecast Sheet'!AP23))</f>
        <v>6136.1912553615557</v>
      </c>
      <c r="GM198" s="452">
        <f>IF('Sensitivity Analysis Tables'!CU120&gt;0,'Projected DMI &amp; Feed Cost'!$AI28*'Forecast Sheet (2)'!AQ23,SUMPRODUCT($AI28,'Forecast Sheet'!AQ23))</f>
        <v>15693.740586534823</v>
      </c>
      <c r="GN198" s="452">
        <f>IF('Sensitivity Analysis Tables'!CV120&gt;0,'Projected DMI &amp; Feed Cost'!$AI28*'Forecast Sheet (2)'!AR23,SUMPRODUCT($AI28,'Forecast Sheet'!AR23))</f>
        <v>14399.502138249762</v>
      </c>
      <c r="GO198" s="452">
        <f>IF('Sensitivity Analysis Tables'!CW120&gt;0,'Projected DMI &amp; Feed Cost'!$AI28*'Forecast Sheet (2)'!AS23,SUMPRODUCT($AI28,'Forecast Sheet'!AS23))</f>
        <v>13843.794141904305</v>
      </c>
      <c r="GP198" s="452">
        <f>IF('Sensitivity Analysis Tables'!CX120&gt;0,'Projected DMI &amp; Feed Cost'!$AI28*'Forecast Sheet (2)'!AT23,SUMPRODUCT($AI28,'Forecast Sheet'!AT23))</f>
        <v>16849.748736205944</v>
      </c>
      <c r="GQ198" s="452">
        <f>IF('Sensitivity Analysis Tables'!CY120&gt;0,'Projected DMI &amp; Feed Cost'!$AI28*'Forecast Sheet (2)'!AU23,SUMPRODUCT($AI28,'Forecast Sheet'!AU23))</f>
        <v>11256.247817499583</v>
      </c>
      <c r="GR198" s="452">
        <f>IF('Sensitivity Analysis Tables'!CZ120&gt;0,'Projected DMI &amp; Feed Cost'!$AI28*'Forecast Sheet (2)'!AV23,SUMPRODUCT($AI28,'Forecast Sheet'!AV23))</f>
        <v>12436.920053299156</v>
      </c>
      <c r="GS198" s="452">
        <f>IF('Sensitivity Analysis Tables'!DA120&gt;0,'Projected DMI &amp; Feed Cost'!$AI28*'Forecast Sheet (2)'!AW23,SUMPRODUCT($AI28,'Forecast Sheet'!AW23))</f>
        <v>14087.651288312263</v>
      </c>
      <c r="GT198" s="452">
        <f>IF('Sensitivity Analysis Tables'!DB120&gt;0,'Projected DMI &amp; Feed Cost'!$AI28*'Forecast Sheet (2)'!AX23,SUMPRODUCT($AI28,'Forecast Sheet'!AX23))</f>
        <v>16377.506273524252</v>
      </c>
      <c r="GU198" s="452">
        <f>IF('Sensitivity Analysis Tables'!DC120&gt;0,'Projected DMI &amp; Feed Cost'!$AI28*'Forecast Sheet (2)'!AY23,SUMPRODUCT($AI28,'Forecast Sheet'!AY23))</f>
        <v>12630.781801515326</v>
      </c>
      <c r="GV198" s="452">
        <f>IF('Sensitivity Analysis Tables'!DD120&gt;0,'Projected DMI &amp; Feed Cost'!$AI28*'Forecast Sheet (2)'!AZ23,SUMPRODUCT($AI28,'Forecast Sheet'!AZ23))</f>
        <v>13213.041585605721</v>
      </c>
      <c r="GW198" s="452">
        <f>IF('Sensitivity Analysis Tables'!DE120&gt;0,'Projected DMI &amp; Feed Cost'!$AI28*'Forecast Sheet (2)'!BA23,SUMPRODUCT($AI28,'Forecast Sheet'!BA23))</f>
        <v>12930.736553992052</v>
      </c>
      <c r="GX198" s="452">
        <f>IF('Sensitivity Analysis Tables'!DF120&gt;0,'Projected DMI &amp; Feed Cost'!$AI28*'Forecast Sheet (2)'!BB23,SUMPRODUCT($AI28,'Forecast Sheet'!BB23))</f>
        <v>13610.766187089268</v>
      </c>
      <c r="GY198" s="452">
        <f>IF('Sensitivity Analysis Tables'!DG120&gt;0,'Projected DMI &amp; Feed Cost'!$AI28*'Forecast Sheet (2)'!BC23,SUMPRODUCT($AI28,'Forecast Sheet'!BC23))</f>
        <v>11498.321747897071</v>
      </c>
      <c r="GZ198" s="452">
        <f>IF('Sensitivity Analysis Tables'!DH120&gt;0,'Projected DMI &amp; Feed Cost'!$AI28*'Forecast Sheet (2)'!BD23,SUMPRODUCT($AI28,'Forecast Sheet'!BD23))</f>
        <v>13342.977188784178</v>
      </c>
      <c r="HA198" s="452">
        <f>IF('Sensitivity Analysis Tables'!DI120&gt;0,'Projected DMI &amp; Feed Cost'!$AI28*'Forecast Sheet (2)'!BE23,SUMPRODUCT($AI28,'Forecast Sheet'!BE23))</f>
        <v>13194.609169531584</v>
      </c>
      <c r="HB198" s="452">
        <f>IF('Sensitivity Analysis Tables'!DJ120&gt;0,'Projected DMI &amp; Feed Cost'!$AI28*'Forecast Sheet (2)'!BF23,SUMPRODUCT($AI28,'Forecast Sheet'!BF23))</f>
        <v>10270.812805492427</v>
      </c>
      <c r="HC198" s="499"/>
      <c r="HD198" s="499"/>
      <c r="HE198" s="505">
        <v>60</v>
      </c>
      <c r="HF198" s="452">
        <f>IF('Sensitivity Analysis Tables'!DN120&gt;0,'Projected DMI &amp; Feed Cost'!$AI49*'Forecast Sheet (2)'!D36,SUMPRODUCT($AI49,'Forecast Sheet'!D36))</f>
        <v>11110.125</v>
      </c>
      <c r="HG198" s="452">
        <f>IF('Sensitivity Analysis Tables'!DO120&gt;0,'Projected DMI &amp; Feed Cost'!$AI49*'Forecast Sheet (2)'!E36,SUMPRODUCT($AI49,'Forecast Sheet'!E36))</f>
        <v>10387.966875000002</v>
      </c>
      <c r="HH198" s="452">
        <f>IF('Sensitivity Analysis Tables'!DP120&gt;0,'Projected DMI &amp; Feed Cost'!$AI49*'Forecast Sheet (2)'!F36,SUMPRODUCT($AI49,'Forecast Sheet'!F36))</f>
        <v>13597.848639375001</v>
      </c>
      <c r="HI198" s="452">
        <f>IF('Sensitivity Analysis Tables'!DQ120&gt;0,'Projected DMI &amp; Feed Cost'!$AI49*'Forecast Sheet (2)'!G36,SUMPRODUCT($AI49,'Forecast Sheet'!G36))</f>
        <v>11655.298833750001</v>
      </c>
      <c r="HJ198" s="452">
        <f>IF('Sensitivity Analysis Tables'!DR120&gt;0,'Projected DMI &amp; Feed Cost'!$AI49*'Forecast Sheet (2)'!H36,SUMPRODUCT($AI49,'Forecast Sheet'!H36))</f>
        <v>11655.298833750001</v>
      </c>
      <c r="HK198" s="452">
        <f>IF('Sensitivity Analysis Tables'!DS120&gt;0,'Projected DMI &amp; Feed Cost'!$AI49*'Forecast Sheet (2)'!I36,SUMPRODUCT($AI49,'Forecast Sheet'!I36))</f>
        <v>15384.994460550002</v>
      </c>
      <c r="HL198" s="452">
        <f>IF('Sensitivity Analysis Tables'!DT120&gt;0,'Projected DMI &amp; Feed Cost'!$AI49*'Forecast Sheet (2)'!J36,SUMPRODUCT($AI49,'Forecast Sheet'!J36))</f>
        <v>9519.4653224653139</v>
      </c>
      <c r="HM198" s="452">
        <f>IF('Sensitivity Analysis Tables'!DU120&gt;0,'Projected DMI &amp; Feed Cost'!$AI49*'Forecast Sheet (2)'!K36,SUMPRODUCT($AI49,'Forecast Sheet'!K36))</f>
        <v>9424.2706692406628</v>
      </c>
      <c r="HN198" s="452">
        <f>IF('Sensitivity Analysis Tables'!DV120&gt;0,'Projected DMI &amp; Feed Cost'!$AI49*'Forecast Sheet (2)'!L36,SUMPRODUCT($AI49,'Forecast Sheet'!L36))</f>
        <v>13062.039147567557</v>
      </c>
      <c r="HO198" s="452">
        <f>IF('Sensitivity Analysis Tables'!DW120&gt;0,'Projected DMI &amp; Feed Cost'!$AI49*'Forecast Sheet (2)'!M36,SUMPRODUCT($AI49,'Forecast Sheet'!M36))</f>
        <v>12931.418756091882</v>
      </c>
      <c r="HP198" s="452">
        <f>IF('Sensitivity Analysis Tables'!DX120&gt;0,'Projected DMI &amp; Feed Cost'!$AI49*'Forecast Sheet (2)'!N36,SUMPRODUCT($AI49,'Forecast Sheet'!N36))</f>
        <v>10973.232487312252</v>
      </c>
      <c r="HQ198" s="452">
        <f>IF('Sensitivity Analysis Tables'!DY120&gt;0,'Projected DMI &amp; Feed Cost'!$AI49*'Forecast Sheet (2)'!O36,SUMPRODUCT($AI49,'Forecast Sheet'!O36))</f>
        <v>12674.083522845651</v>
      </c>
      <c r="HR198" s="452">
        <f>IF('Sensitivity Analysis Tables'!DZ120&gt;0,'Projected DMI &amp; Feed Cost'!$AI49*'Forecast Sheet (2)'!P36,SUMPRODUCT($AI49,'Forecast Sheet'!P36))</f>
        <v>10754.865160814737</v>
      </c>
      <c r="HS198" s="452">
        <f>IF('Sensitivity Analysis Tables'!EA120&gt;0,'Projected DMI &amp; Feed Cost'!$AI49*'Forecast Sheet (2)'!Q36,SUMPRODUCT($AI49,'Forecast Sheet'!Q36))</f>
        <v>8872.763757672159</v>
      </c>
      <c r="HT198" s="452">
        <f>IF('Sensitivity Analysis Tables'!EB120&gt;0,'Projected DMI &amp; Feed Cost'!$AI49*'Forecast Sheet (2)'!R36,SUMPRODUCT($AI49,'Forecast Sheet'!R36))</f>
        <v>8296.0341134234677</v>
      </c>
      <c r="HU198" s="452">
        <f>IF('Sensitivity Analysis Tables'!EC120&gt;0,'Projected DMI &amp; Feed Cost'!$AI49*'Forecast Sheet (2)'!S36,SUMPRODUCT($AI49,'Forecast Sheet'!S36))</f>
        <v>9308.1502752611304</v>
      </c>
      <c r="HV198" s="452">
        <f>IF('Sensitivity Analysis Tables'!ED120&gt;0,'Projected DMI &amp; Feed Cost'!$AI49*'Forecast Sheet (2)'!T36,SUMPRODUCT($AI49,'Forecast Sheet'!T36))</f>
        <v>9308.1502752611304</v>
      </c>
      <c r="HW198" s="452">
        <f>IF('Sensitivity Analysis Tables'!EE120&gt;0,'Projected DMI &amp; Feed Cost'!$AI49*'Forecast Sheet (2)'!U36,SUMPRODUCT($AI49,'Forecast Sheet'!U36))</f>
        <v>9308.1502752611304</v>
      </c>
      <c r="HX198" s="452">
        <f>IF('Sensitivity Analysis Tables'!EF120&gt;0,'Projected DMI &amp; Feed Cost'!$AI49*'Forecast Sheet (2)'!V36,SUMPRODUCT($AI49,'Forecast Sheet'!V36))</f>
        <v>9215.068772508519</v>
      </c>
      <c r="HY198" s="452">
        <f>IF('Sensitivity Analysis Tables'!EG120&gt;0,'Projected DMI &amp; Feed Cost'!$AI49*'Forecast Sheet (2)'!W36,SUMPRODUCT($AI49,'Forecast Sheet'!W36))</f>
        <v>9122.9180847834341</v>
      </c>
      <c r="HZ198" s="452">
        <f>IF('Sensitivity Analysis Tables'!EH120&gt;0,'Projected DMI &amp; Feed Cost'!$AI49*'Forecast Sheet (2)'!X36,SUMPRODUCT($AI49,'Forecast Sheet'!X36))</f>
        <v>9031.688903935601</v>
      </c>
      <c r="IA198" s="452">
        <f>IF('Sensitivity Analysis Tables'!EI120&gt;0,'Projected DMI &amp; Feed Cost'!$AI49*'Forecast Sheet (2)'!Y36,SUMPRODUCT($AI49,'Forecast Sheet'!Y36))</f>
        <v>8941.372014896242</v>
      </c>
      <c r="IB198" s="452">
        <f>IF('Sensitivity Analysis Tables'!EJ120&gt;0,'Projected DMI &amp; Feed Cost'!$AI49*'Forecast Sheet (2)'!Z36,SUMPRODUCT($AI49,'Forecast Sheet'!Z36))</f>
        <v>8851.9582947472827</v>
      </c>
      <c r="IC198" s="452">
        <f>IF('Sensitivity Analysis Tables'!EK120&gt;0,'Projected DMI &amp; Feed Cost'!$AI49*'Forecast Sheet (2)'!AA36,SUMPRODUCT($AI49,'Forecast Sheet'!AA36))</f>
        <v>8763.4387117998122</v>
      </c>
      <c r="ID198" s="452">
        <f>IF('Sensitivity Analysis Tables'!EL120&gt;0,'Projected DMI &amp; Feed Cost'!$AI49*'Forecast Sheet (2)'!AB36,SUMPRODUCT($AI49,'Forecast Sheet'!AB36))</f>
        <v>8675.8043246818124</v>
      </c>
      <c r="IE198" s="452">
        <f>IF('Sensitivity Analysis Tables'!EM120&gt;0,'Projected DMI &amp; Feed Cost'!$AI49*'Forecast Sheet (2)'!AC36,SUMPRODUCT($AI49,'Forecast Sheet'!AC36))</f>
        <v>8589.0462814349958</v>
      </c>
      <c r="IF198" s="452">
        <f>IF('Sensitivity Analysis Tables'!EN120&gt;0,'Projected DMI &amp; Feed Cost'!$AI49*'Forecast Sheet (2)'!AD36,SUMPRODUCT($AI49,'Forecast Sheet'!AD36))</f>
        <v>8503.1558186206439</v>
      </c>
      <c r="IG198" s="452">
        <f>IF('Sensitivity Analysis Tables'!EO120&gt;0,'Projected DMI &amp; Feed Cost'!$AI49*'Forecast Sheet (2)'!AE36,SUMPRODUCT($AI49,'Forecast Sheet'!AE36))</f>
        <v>7950.4506904103073</v>
      </c>
      <c r="IH198" s="452">
        <f>IF('Sensitivity Analysis Tables'!EP120&gt;0,'Projected DMI &amp; Feed Cost'!$AI49*'Forecast Sheet (2)'!AF36,SUMPRODUCT($AI49,'Forecast Sheet'!AF36))</f>
        <v>7950.4506904103073</v>
      </c>
      <c r="II198" s="452">
        <f>IF('Sensitivity Analysis Tables'!EQ120&gt;0,'Projected DMI &amp; Feed Cost'!$AI49*'Forecast Sheet (2)'!AG36,SUMPRODUCT($AI49,'Forecast Sheet'!AG36))</f>
        <v>3971.9728881045307</v>
      </c>
      <c r="IJ198" s="452">
        <f>IF('Sensitivity Analysis Tables'!ER120&gt;0,'Projected DMI &amp; Feed Cost'!$AI49*'Forecast Sheet (2)'!AH36,SUMPRODUCT($AI49,'Forecast Sheet'!AH36))</f>
        <v>3968.7230921051696</v>
      </c>
      <c r="IK198" s="452">
        <f>IF('Sensitivity Analysis Tables'!ES120&gt;0,'Projected DMI &amp; Feed Cost'!$AI49*'Forecast Sheet (2)'!AI36,SUMPRODUCT($AI49,'Forecast Sheet'!AI36))</f>
        <v>7930.9519100596235</v>
      </c>
      <c r="IL198" s="452">
        <f>IF('Sensitivity Analysis Tables'!ET120&gt;0,'Projected DMI &amp; Feed Cost'!$AI49*'Forecast Sheet (2)'!AJ36,SUMPRODUCT($AI49,'Forecast Sheet'!AJ36))</f>
        <v>3962.2314747029695</v>
      </c>
      <c r="IM198" s="452">
        <f>IF('Sensitivity Analysis Tables'!EU120&gt;0,'Projected DMI &amp; Feed Cost'!$AI49*'Forecast Sheet (2)'!AK36,SUMPRODUCT($AI49,'Forecast Sheet'!AK36))</f>
        <v>5278.652865267919</v>
      </c>
      <c r="IN198" s="452">
        <f>IF('Sensitivity Analysis Tables'!EV120&gt;0,'Projected DMI &amp; Feed Cost'!$AI49*'Forecast Sheet (2)'!AL36,SUMPRODUCT($AI49,'Forecast Sheet'!AL36))</f>
        <v>3955.7504756017975</v>
      </c>
      <c r="IO198" s="452">
        <f>IF('Sensitivity Analysis Tables'!EW120&gt;0,'Projected DMI &amp; Feed Cost'!$AI49*'Forecast Sheet (2)'!AM36,SUMPRODUCT($AI49,'Forecast Sheet'!AM36))</f>
        <v>9222.5325557992583</v>
      </c>
      <c r="IP198" s="452">
        <f>IF('Sensitivity Analysis Tables'!EX120&gt;0,'Projected DMI &amp; Feed Cost'!$AI49*'Forecast Sheet (2)'!AN36,SUMPRODUCT($AI49,'Forecast Sheet'!AN36))</f>
        <v>3949.28007743336</v>
      </c>
      <c r="IQ198" s="452">
        <f>IF('Sensitivity Analysis Tables'!EY120&gt;0,'Projected DMI &amp; Feed Cost'!$AI49*'Forecast Sheet (2)'!AO36,SUMPRODUCT($AI49,'Forecast Sheet'!AO36))</f>
        <v>3946.0488482790979</v>
      </c>
      <c r="IR198" s="452">
        <f>IF('Sensitivity Analysis Tables'!EZ120&gt;0,'Projected DMI &amp; Feed Cost'!$AI49*'Forecast Sheet (2)'!AP36,SUMPRODUCT($AI49,'Forecast Sheet'!AP36))</f>
        <v>3942.8202628577778</v>
      </c>
      <c r="IS198" s="452">
        <f>IF('Sensitivity Analysis Tables'!FA120&gt;0,'Projected DMI &amp; Feed Cost'!$AI49*'Forecast Sheet (2)'!AQ36,SUMPRODUCT($AI49,'Forecast Sheet'!AQ36))</f>
        <v>6565.9905316772492</v>
      </c>
      <c r="IT198" s="452">
        <f>IF('Sensitivity Analysis Tables'!FB120&gt;0,'Projected DMI &amp; Feed Cost'!$AI49*'Forecast Sheet (2)'!AR36,SUMPRODUCT($AI49,'Forecast Sheet'!AR36))</f>
        <v>3936.3710145635237</v>
      </c>
      <c r="IU198" s="452">
        <f>IF('Sensitivity Analysis Tables'!FC120&gt;0,'Projected DMI &amp; Feed Cost'!$AI49*'Forecast Sheet (2)'!AS36,SUMPRODUCT($AI49,'Forecast Sheet'!AS36))</f>
        <v>5244.2004631597238</v>
      </c>
      <c r="IV198" s="452">
        <f>IF('Sensitivity Analysis Tables'!FD120&gt;0,'Projected DMI &amp; Feed Cost'!$AI49*'Forecast Sheet (2)'!AT36,SUMPRODUCT($AI49,'Forecast Sheet'!AT36))</f>
        <v>9169.8420689572667</v>
      </c>
      <c r="IW198" s="452">
        <f>IF('Sensitivity Analysis Tables'!FE120&gt;0,'Projected DMI &amp; Feed Cost'!$AI49*'Forecast Sheet (2)'!AU36,SUMPRODUCT($AI49,'Forecast Sheet'!AU36))</f>
        <v>3926.7169161003612</v>
      </c>
      <c r="IX198" s="452">
        <f>IF('Sensitivity Analysis Tables'!FF120&gt;0,'Projected DMI &amp; Feed Cost'!$AI49*'Forecast Sheet (2)'!AV36,SUMPRODUCT($AI49,'Forecast Sheet'!AV36))</f>
        <v>3923.50414771446</v>
      </c>
      <c r="IY198" s="452">
        <f>IF('Sensitivity Analysis Tables'!FG120&gt;0,'Projected DMI &amp; Feed Cost'!$AI49*'Forecast Sheet (2)'!AW36,SUMPRODUCT($AI49,'Forecast Sheet'!AW36))</f>
        <v>3920.2940079572395</v>
      </c>
      <c r="IZ198" s="452">
        <f>IF('Sensitivity Analysis Tables'!FH120&gt;0,'Projected DMI &amp; Feed Cost'!$AI49*'Forecast Sheet (2)'!AX36,SUMPRODUCT($AI49,'Forecast Sheet'!AX36))</f>
        <v>7834.1729893560023</v>
      </c>
      <c r="JA198" s="452">
        <f>IF('Sensitivity Analysis Tables'!FI120&gt;0,'Projected DMI &amp; Feed Cost'!$AI49*'Forecast Sheet (2)'!AY36,SUMPRODUCT($AI49,'Forecast Sheet'!AY36))</f>
        <v>3913.8816057278109</v>
      </c>
      <c r="JB198" s="452">
        <f>IF('Sensitivity Analysis Tables'!FJ120&gt;0,'Projected DMI &amp; Feed Cost'!$AI49*'Forecast Sheet (2)'!AZ36,SUMPRODUCT($AI49,'Forecast Sheet'!AZ36))</f>
        <v>3910.6793389594886</v>
      </c>
      <c r="JC198" s="452">
        <f>IF('Sensitivity Analysis Tables'!FK120&gt;0,'Projected DMI &amp; Feed Cost'!$AI49*'Forecast Sheet (2)'!BA36,SUMPRODUCT($AI49,'Forecast Sheet'!BA36))</f>
        <v>6512.4661537126913</v>
      </c>
      <c r="JD198" s="452">
        <f>IF('Sensitivity Analysis Tables'!FL120&gt;0,'Projected DMI &amp; Feed Cost'!$AI49*'Forecast Sheet (2)'!BB36,SUMPRODUCT($AI49,'Forecast Sheet'!BB36))</f>
        <v>3904.2826633885156</v>
      </c>
      <c r="JE198" s="452">
        <f>IF('Sensitivity Analysis Tables'!FM120&gt;0,'Projected DMI &amp; Feed Cost'!$AI49*'Forecast Sheet (2)'!BC36,SUMPRODUCT($AI49,'Forecast Sheet'!BC36))</f>
        <v>5114.6102890389584</v>
      </c>
      <c r="JF198" s="452">
        <f>IF('Sensitivity Analysis Tables'!FN120&gt;0,'Projected DMI &amp; Feed Cost'!$AI49*'Forecast Sheet (2)'!BD36,SUMPRODUCT($AI49,'Forecast Sheet'!BD36))</f>
        <v>13080.975435253087</v>
      </c>
      <c r="JG198" s="452">
        <f>IF('Sensitivity Analysis Tables'!FO120&gt;0,'Projected DMI &amp; Feed Cost'!$AI49*'Forecast Sheet (2)'!BE36,SUMPRODUCT($AI49,'Forecast Sheet'!BE36))</f>
        <v>12002.207677112448</v>
      </c>
      <c r="JH198" s="452">
        <f>IF('Sensitivity Analysis Tables'!FP120&gt;0,'Projected DMI &amp; Feed Cost'!$AI49*'Forecast Sheet (2)'!BF36,SUMPRODUCT($AI49,'Forecast Sheet'!BF36))</f>
        <v>11539.016469809989</v>
      </c>
      <c r="JI198" s="499"/>
      <c r="JJ198" s="499"/>
      <c r="JK198" s="499"/>
      <c r="JL198" s="499"/>
      <c r="JM198" s="499"/>
      <c r="JN198" s="499"/>
      <c r="JO198" s="499"/>
      <c r="JP198" s="499"/>
      <c r="JQ198" s="499"/>
      <c r="JR198" s="499"/>
      <c r="JS198" s="499"/>
      <c r="JT198" s="499"/>
      <c r="JU198" s="499"/>
      <c r="JV198" s="499"/>
      <c r="JW198" s="499"/>
      <c r="JX198" s="499"/>
      <c r="JY198" s="499"/>
      <c r="JZ198" s="499"/>
      <c r="KA198" s="499"/>
      <c r="KB198" s="499"/>
      <c r="KC198" s="499"/>
      <c r="KD198" s="499"/>
      <c r="KE198" s="499"/>
      <c r="KF198" s="499"/>
      <c r="KG198" s="499"/>
      <c r="KH198" s="499"/>
      <c r="KI198" s="499"/>
      <c r="KJ198" s="499"/>
      <c r="KK198" s="499"/>
      <c r="KL198" s="499"/>
      <c r="KM198" s="499"/>
      <c r="KN198" s="499"/>
      <c r="KO198" s="499"/>
      <c r="KP198" s="499"/>
      <c r="KQ198" s="499"/>
      <c r="KR198" s="499"/>
      <c r="KS198" s="499"/>
      <c r="KT198" s="499"/>
      <c r="KU198" s="499"/>
      <c r="KV198" s="499"/>
      <c r="KW198" s="499"/>
      <c r="KX198" s="499"/>
      <c r="KY198" s="499"/>
      <c r="KZ198" s="499"/>
      <c r="LA198" s="499"/>
      <c r="LB198" s="499"/>
      <c r="LC198" s="499"/>
      <c r="LD198" s="499"/>
      <c r="LE198" s="499"/>
      <c r="LF198" s="499"/>
      <c r="LG198" s="499"/>
      <c r="LH198" s="499"/>
      <c r="LI198" s="499"/>
      <c r="LJ198" s="499"/>
      <c r="LK198" s="499"/>
      <c r="LL198" s="499"/>
      <c r="LM198" s="499"/>
      <c r="LN198" s="499"/>
      <c r="LO198" s="499"/>
      <c r="LP198" s="499"/>
      <c r="LQ198" s="499"/>
      <c r="LR198" s="499"/>
      <c r="LS198" s="499"/>
      <c r="LT198" s="499"/>
      <c r="LU198" s="499"/>
      <c r="LV198" s="499"/>
      <c r="LW198" s="499"/>
      <c r="LX198" s="499"/>
      <c r="LY198" s="499"/>
      <c r="LZ198" s="499"/>
      <c r="MA198" s="499"/>
      <c r="MB198" s="499"/>
      <c r="MC198" s="499"/>
      <c r="MD198" s="499"/>
      <c r="ME198" s="499"/>
      <c r="MF198" s="499"/>
      <c r="MG198" s="499"/>
      <c r="MH198" s="499"/>
      <c r="MI198" s="499"/>
      <c r="MJ198" s="499"/>
      <c r="MK198" s="499"/>
      <c r="ML198" s="499"/>
      <c r="MM198" s="499"/>
      <c r="MN198" s="499"/>
      <c r="MO198" s="499"/>
      <c r="MP198" s="499"/>
      <c r="MQ198" s="499"/>
      <c r="MR198" s="499"/>
      <c r="MS198" s="499"/>
      <c r="MT198" s="499"/>
      <c r="MU198" s="499"/>
      <c r="MV198" s="499"/>
      <c r="MW198" s="499"/>
      <c r="MX198" s="499"/>
      <c r="MY198" s="499"/>
      <c r="MZ198" s="499"/>
      <c r="NA198" s="499"/>
      <c r="NB198" s="499"/>
      <c r="NC198" s="499"/>
      <c r="ND198" s="499"/>
      <c r="NE198" s="499"/>
      <c r="NF198" s="499"/>
      <c r="NG198" s="499"/>
      <c r="NH198" s="499"/>
      <c r="NI198" s="499"/>
      <c r="NJ198" s="499"/>
      <c r="NK198" s="499"/>
      <c r="NL198" s="499"/>
      <c r="NM198" s="499"/>
      <c r="NN198" s="499"/>
      <c r="NO198" s="499"/>
      <c r="NP198" s="499"/>
      <c r="NQ198" s="499"/>
      <c r="NR198" s="499"/>
      <c r="NS198" s="499"/>
      <c r="NT198" s="499"/>
      <c r="NU198" s="499"/>
      <c r="NV198" s="499"/>
      <c r="NW198" s="499"/>
      <c r="NX198" s="499"/>
      <c r="NY198" s="499"/>
      <c r="NZ198" s="499"/>
      <c r="OA198" s="499"/>
      <c r="OB198" s="499"/>
      <c r="OC198" s="499"/>
      <c r="OD198" s="499"/>
      <c r="OE198" s="499"/>
      <c r="OF198" s="499"/>
      <c r="OG198" s="499"/>
      <c r="OH198" s="499"/>
      <c r="OI198" s="499"/>
      <c r="OJ198" s="499"/>
      <c r="OK198" s="499"/>
      <c r="OL198" s="499"/>
      <c r="OM198" s="499"/>
      <c r="ON198" s="499"/>
      <c r="OO198" s="499"/>
      <c r="OP198" s="499"/>
      <c r="OQ198" s="499"/>
      <c r="OR198" s="505">
        <v>150</v>
      </c>
      <c r="OS198" s="499">
        <f>IF('Sensitivity Analysis Tables'!B123&gt;0,'Projected DMI &amp; Feed Cost'!$OM11*'Forecast Sheet (2)'!D13,SUMPRODUCT($OM11,'Forecast Sheet'!D13))</f>
        <v>923.70132000000001</v>
      </c>
      <c r="OT198" s="499">
        <f>IF('Sensitivity Analysis Tables'!C123&gt;0,'Projected DMI &amp; Feed Cost'!$OM11*'Forecast Sheet (2)'!E13,SUMPRODUCT($OM11,'Forecast Sheet'!E13))</f>
        <v>914.46430679999992</v>
      </c>
      <c r="OU198" s="499">
        <f>IF('Sensitivity Analysis Tables'!D123&gt;0,'Projected DMI &amp; Feed Cost'!$OM11*'Forecast Sheet (2)'!F13,SUMPRODUCT($OM11,'Forecast Sheet'!F13))</f>
        <v>905.31966373199987</v>
      </c>
      <c r="OV198" s="499">
        <f>IF('Sensitivity Analysis Tables'!E123&gt;0,'Projected DMI &amp; Feed Cost'!$OM11*'Forecast Sheet (2)'!G13,SUMPRODUCT($OM11,'Forecast Sheet'!G13))</f>
        <v>896.26646709467991</v>
      </c>
      <c r="OW198" s="499">
        <f>IF('Sensitivity Analysis Tables'!F123&gt;0,'Projected DMI &amp; Feed Cost'!$OM11*'Forecast Sheet (2)'!H13,SUMPRODUCT($OM11,'Forecast Sheet'!H13))</f>
        <v>838.00914673352588</v>
      </c>
      <c r="OX198" s="499">
        <f>IF('Sensitivity Analysis Tables'!G123&gt;0,'Projected DMI &amp; Feed Cost'!$OM11*'Forecast Sheet (2)'!I13,SUMPRODUCT($OM11,'Forecast Sheet'!I13))</f>
        <v>838.00914673352588</v>
      </c>
      <c r="OY198" s="499">
        <f>IF('Sensitivity Analysis Tables'!H123&gt;0,'Projected DMI &amp; Feed Cost'!$OM11*'Forecast Sheet (2)'!J13,SUMPRODUCT($OM11,'Forecast Sheet'!J13))</f>
        <v>418.66175144309915</v>
      </c>
      <c r="OZ198" s="499">
        <f>IF('Sensitivity Analysis Tables'!I123&gt;0,'Projected DMI &amp; Feed Cost'!$OM11*'Forecast Sheet (2)'!K13,SUMPRODUCT($OM11,'Forecast Sheet'!K13))</f>
        <v>418.31921001010028</v>
      </c>
      <c r="PA198" s="499">
        <f>IF('Sensitivity Analysis Tables'!J123&gt;0,'Projected DMI &amp; Feed Cost'!$OM11*'Forecast Sheet (2)'!L13,SUMPRODUCT($OM11,'Forecast Sheet'!L13))</f>
        <v>835.95389767654763</v>
      </c>
      <c r="PB198" s="499">
        <f>IF('Sensitivity Analysis Tables'!K123&gt;0,'Projected DMI &amp; Feed Cost'!$OM11*'Forecast Sheet (2)'!M13,SUMPRODUCT($OM11,'Forecast Sheet'!M13))</f>
        <v>417.63496769831522</v>
      </c>
      <c r="PC198" s="499">
        <f>IF('Sensitivity Analysis Tables'!L123&gt;0,'Projected DMI &amp; Feed Cost'!$OM11*'Forecast Sheet (2)'!N13,SUMPRODUCT($OM11,'Forecast Sheet'!N13))</f>
        <v>556.39102181481007</v>
      </c>
      <c r="PD198" s="499">
        <f>IF('Sensitivity Analysis Tables'!M123&gt;0,'Projected DMI &amp; Feed Cost'!$OM11*'Forecast Sheet (2)'!O13,SUMPRODUCT($OM11,'Forecast Sheet'!O13))</f>
        <v>416.95184459772105</v>
      </c>
      <c r="PE198" s="499">
        <f>IF('Sensitivity Analysis Tables'!N123&gt;0,'Projected DMI &amp; Feed Cost'!$OM11*'Forecast Sheet (2)'!P13,SUMPRODUCT($OM11,'Forecast Sheet'!P13))</f>
        <v>972.09163841863256</v>
      </c>
      <c r="PF198" s="499">
        <f>IF('Sensitivity Analysis Tables'!O123&gt;0,'Projected DMI &amp; Feed Cost'!$OM11*'Forecast Sheet (2)'!Q13,SUMPRODUCT($OM11,'Forecast Sheet'!Q13))</f>
        <v>416.26983887763066</v>
      </c>
      <c r="PG198" s="499">
        <f>IF('Sensitivity Analysis Tables'!P123&gt;0,'Projected DMI &amp; Feed Cost'!$OM11*'Forecast Sheet (2)'!R13,SUMPRODUCT($OM11,'Forecast Sheet'!R13))</f>
        <v>415.92925446400352</v>
      </c>
      <c r="PH198" s="499">
        <f>IF('Sensitivity Analysis Tables'!Q123&gt;0,'Projected DMI &amp; Feed Cost'!$OM11*'Forecast Sheet (2)'!S13,SUMPRODUCT($OM11,'Forecast Sheet'!S13))</f>
        <v>415.58894871035113</v>
      </c>
      <c r="PI198" s="499">
        <f>IF('Sensitivity Analysis Tables'!R123&gt;0,'Projected DMI &amp; Feed Cost'!$OM11*'Forecast Sheet (2)'!T13,SUMPRODUCT($OM11,'Forecast Sheet'!T13))</f>
        <v>692.08153564779855</v>
      </c>
      <c r="PJ198" s="499">
        <f>IF('Sensitivity Analysis Tables'!S123&gt;0,'Projected DMI &amp; Feed Cost'!$OM11*'Forecast Sheet (2)'!U13,SUMPRODUCT($OM11,'Forecast Sheet'!U13))</f>
        <v>414.90917227117916</v>
      </c>
      <c r="PK198" s="499">
        <f>IF('Sensitivity Analysis Tables'!T123&gt;0,'Projected DMI &amp; Feed Cost'!$OM11*'Forecast Sheet (2)'!V13,SUMPRODUCT($OM11,'Forecast Sheet'!V13))</f>
        <v>552.75960150697358</v>
      </c>
      <c r="PL198" s="499">
        <f>IF('Sensitivity Analysis Tables'!U123&gt;0,'Projected DMI &amp; Feed Cost'!$OM11*'Forecast Sheet (2)'!W13,SUMPRODUCT($OM11,'Forecast Sheet'!W13))</f>
        <v>966.53785138959142</v>
      </c>
      <c r="PM198" s="499">
        <f>IF('Sensitivity Analysis Tables'!V123&gt;0,'Projected DMI &amp; Feed Cost'!$OM11*'Forecast Sheet (2)'!X13,SUMPRODUCT($OM11,'Forecast Sheet'!X13))</f>
        <v>413.89159186842841</v>
      </c>
      <c r="PN198" s="499">
        <f>IF('Sensitivity Analysis Tables'!W123&gt;0,'Projected DMI &amp; Feed Cost'!$OM11*'Forecast Sheet (2)'!Y13,SUMPRODUCT($OM11,'Forecast Sheet'!Y13))</f>
        <v>413.55295329326327</v>
      </c>
      <c r="PO198" s="499">
        <f>IF('Sensitivity Analysis Tables'!X123&gt;0,'Projected DMI &amp; Feed Cost'!$OM11*'Forecast Sheet (2)'!Z13,SUMPRODUCT($OM11,'Forecast Sheet'!Z13))</f>
        <v>413.21459178602322</v>
      </c>
      <c r="PP198" s="499">
        <f>IF('Sensitivity Analysis Tables'!Y123&gt;0,'Projected DMI &amp; Feed Cost'!$OM11*'Forecast Sheet (2)'!AA13,SUMPRODUCT($OM11,'Forecast Sheet'!AA13))</f>
        <v>825.75301424003317</v>
      </c>
      <c r="PQ198" s="499">
        <f>IF('Sensitivity Analysis Tables'!Z123&gt;0,'Projected DMI &amp; Feed Cost'!$OM11*'Forecast Sheet (2)'!AB13,SUMPRODUCT($OM11,'Forecast Sheet'!AB13))</f>
        <v>412.53869906873661</v>
      </c>
      <c r="PR198" s="499">
        <f>IF('Sensitivity Analysis Tables'!AA123&gt;0,'Projected DMI &amp; Feed Cost'!$OM11*'Forecast Sheet (2)'!AC13,SUMPRODUCT($OM11,'Forecast Sheet'!AC13))</f>
        <v>412.20116740586218</v>
      </c>
      <c r="PS198" s="499">
        <f>IF('Sensitivity Analysis Tables'!AB123&gt;0,'Projected DMI &amp; Feed Cost'!$OM11*'Forecast Sheet (2)'!AD13,SUMPRODUCT($OM11,'Forecast Sheet'!AD13))</f>
        <v>686.43985317542933</v>
      </c>
      <c r="PT198" s="499">
        <f>IF('Sensitivity Analysis Tables'!AC123&gt;0,'Projected DMI &amp; Feed Cost'!$OM11*'Forecast Sheet (2)'!AE13,SUMPRODUCT($OM11,'Forecast Sheet'!AE13))</f>
        <v>411.5269323409712</v>
      </c>
      <c r="PU198" s="499">
        <f>IF('Sensitivity Analysis Tables'!AD123&gt;0,'Projected DMI &amp; Feed Cost'!$OM11*'Forecast Sheet (2)'!AF13,SUMPRODUCT($OM11,'Forecast Sheet'!AF13))</f>
        <v>539.10028136667256</v>
      </c>
      <c r="PV198" s="499">
        <f>IF('Sensitivity Analysis Tables'!AE123&gt;0,'Projected DMI &amp; Feed Cost'!$OM11*'Forecast Sheet (2)'!AG13,SUMPRODUCT($OM11,'Forecast Sheet'!AG13))</f>
        <v>1378.786875083799</v>
      </c>
      <c r="PW198" s="499">
        <f>IF('Sensitivity Analysis Tables'!AF123&gt;0,'Projected DMI &amp; Feed Cost'!$OM11*'Forecast Sheet (2)'!AH13,SUMPRODUCT($OM11,'Forecast Sheet'!AH13))</f>
        <v>1265.0804597212727</v>
      </c>
      <c r="PX198" s="499">
        <f>IF('Sensitivity Analysis Tables'!AG123&gt;0,'Projected DMI &amp; Feed Cost'!$OM11*'Forecast Sheet (2)'!AI13,SUMPRODUCT($OM11,'Forecast Sheet'!AI13))</f>
        <v>1216.2582629023937</v>
      </c>
      <c r="PY198" s="499">
        <f>IF('Sensitivity Analysis Tables'!AH123&gt;0,'Projected DMI &amp; Feed Cost'!$OM11*'Forecast Sheet (2)'!AJ13,SUMPRODUCT($OM11,'Forecast Sheet'!AJ13))</f>
        <v>1480.3489504518602</v>
      </c>
      <c r="PZ198" s="499">
        <f>IF('Sensitivity Analysis Tables'!AI123&gt;0,'Projected DMI &amp; Feed Cost'!$OM11*'Forecast Sheet (2)'!AK13,SUMPRODUCT($OM11,'Forecast Sheet'!AK13))</f>
        <v>988.92718838332019</v>
      </c>
      <c r="QA198" s="499">
        <f>IF('Sensitivity Analysis Tables'!AJ123&gt;0,'Projected DMI &amp; Feed Cost'!$OM11*'Forecast Sheet (2)'!AL13,SUMPRODUCT($OM11,'Forecast Sheet'!AL13))</f>
        <v>1092.6561479337943</v>
      </c>
      <c r="QB198" s="499">
        <f>IF('Sensitivity Analysis Tables'!AK123&gt;0,'Projected DMI &amp; Feed Cost'!$OM11*'Forecast Sheet (2)'!AM13,SUMPRODUCT($OM11,'Forecast Sheet'!AM13))</f>
        <v>1237.6825390976537</v>
      </c>
      <c r="QC198" s="499">
        <f>IF('Sensitivity Analysis Tables'!AL123&gt;0,'Projected DMI &amp; Feed Cost'!$OM11*'Forecast Sheet (2)'!AN13,SUMPRODUCT($OM11,'Forecast Sheet'!AN13))</f>
        <v>1438.8596888056322</v>
      </c>
      <c r="QD198" s="499">
        <f>IF('Sensitivity Analysis Tables'!AM123&gt;0,'Projected DMI &amp; Feed Cost'!$OM11*'Forecast Sheet (2)'!AO13,SUMPRODUCT($OM11,'Forecast Sheet'!AO13))</f>
        <v>1109.6880360644409</v>
      </c>
      <c r="QE198" s="499">
        <f>IF('Sensitivity Analysis Tables'!AN123&gt;0,'Projected DMI &amp; Feed Cost'!$OM11*'Forecast Sheet (2)'!AP13,SUMPRODUCT($OM11,'Forecast Sheet'!AP13))</f>
        <v>1160.8429626905233</v>
      </c>
      <c r="QF198" s="499">
        <f>IF('Sensitivity Analysis Tables'!AO123&gt;0,'Projected DMI &amp; Feed Cost'!$OM11*'Forecast Sheet (2)'!AQ13,SUMPRODUCT($OM11,'Forecast Sheet'!AQ13))</f>
        <v>1136.0408149671814</v>
      </c>
      <c r="QG198" s="499">
        <f>IF('Sensitivity Analysis Tables'!AP123&gt;0,'Projected DMI &amp; Feed Cost'!$OM11*'Forecast Sheet (2)'!AR13,SUMPRODUCT($OM11,'Forecast Sheet'!AR13))</f>
        <v>1195.7853945091019</v>
      </c>
      <c r="QH198" s="499">
        <f>IF('Sensitivity Analysis Tables'!AQ123&gt;0,'Projected DMI &amp; Feed Cost'!$OM11*'Forecast Sheet (2)'!AS13,SUMPRODUCT($OM11,'Forecast Sheet'!AS13))</f>
        <v>1010.1947986252263</v>
      </c>
      <c r="QI198" s="499">
        <f>IF('Sensitivity Analysis Tables'!AR123&gt;0,'Projected DMI &amp; Feed Cost'!$OM11*'Forecast Sheet (2)'!AT13,SUMPRODUCT($OM11,'Forecast Sheet'!AT13))</f>
        <v>1172.2585651901763</v>
      </c>
      <c r="QJ198" s="499">
        <f>IF('Sensitivity Analysis Tables'!AS123&gt;0,'Projected DMI &amp; Feed Cost'!$OM11*'Forecast Sheet (2)'!AU13,SUMPRODUCT($OM11,'Forecast Sheet'!AU13))</f>
        <v>1159.22356716025</v>
      </c>
      <c r="QK198" s="499">
        <f>IF('Sensitivity Analysis Tables'!AT123&gt;0,'Projected DMI &amp; Feed Cost'!$OM11*'Forecast Sheet (2)'!AV13,SUMPRODUCT($OM11,'Forecast Sheet'!AV13))</f>
        <v>902.35096053555799</v>
      </c>
      <c r="QL198" s="499">
        <f>IF('Sensitivity Analysis Tables'!AU123&gt;0,'Projected DMI &amp; Feed Cost'!$OM11*'Forecast Sheet (2)'!AW13,SUMPRODUCT($OM11,'Forecast Sheet'!AW13))</f>
        <v>1139.4185273734588</v>
      </c>
      <c r="QM198" s="499">
        <f>IF('Sensitivity Analysis Tables'!AV123&gt;0,'Projected DMI &amp; Feed Cost'!$OM11*'Forecast Sheet (2)'!AX13,SUMPRODUCT($OM11,'Forecast Sheet'!AX13))</f>
        <v>852.84773892152975</v>
      </c>
      <c r="QN198" s="499">
        <f>IF('Sensitivity Analysis Tables'!AW123&gt;0,'Projected DMI &amp; Feed Cost'!$OM11*'Forecast Sheet (2)'!AY13,SUMPRODUCT($OM11,'Forecast Sheet'!AY13))</f>
        <v>1094.6024815010824</v>
      </c>
      <c r="QO198" s="499">
        <f>IF('Sensitivity Analysis Tables'!AX123&gt;0,'Projected DMI &amp; Feed Cost'!$OM11*'Forecast Sheet (2)'!AZ13,SUMPRODUCT($OM11,'Forecast Sheet'!AZ13))</f>
        <v>917.07265015721225</v>
      </c>
      <c r="QP198" s="499">
        <f>IF('Sensitivity Analysis Tables'!AY123&gt;0,'Projected DMI &amp; Feed Cost'!$OM11*'Forecast Sheet (2)'!BA13,SUMPRODUCT($OM11,'Forecast Sheet'!BA13))</f>
        <v>1131.5942098665696</v>
      </c>
      <c r="QQ198" s="499">
        <f>IF('Sensitivity Analysis Tables'!AZ123&gt;0,'Projected DMI &amp; Feed Cost'!$OM11*'Forecast Sheet (2)'!BB13,SUMPRODUCT($OM11,'Forecast Sheet'!BB13))</f>
        <v>996.31264395502672</v>
      </c>
      <c r="QR198" s="499">
        <f>IF('Sensitivity Analysis Tables'!BA123&gt;0,'Projected DMI &amp; Feed Cost'!$OM11*'Forecast Sheet (2)'!BC13,SUMPRODUCT($OM11,'Forecast Sheet'!BC13))</f>
        <v>899.56493737610049</v>
      </c>
      <c r="QS198" s="499">
        <f>IF('Sensitivity Analysis Tables'!BB123&gt;0,'Projected DMI &amp; Feed Cost'!$OM11*'Forecast Sheet (2)'!BD13,SUMPRODUCT($OM11,'Forecast Sheet'!BD13))</f>
        <v>917.40087560908796</v>
      </c>
      <c r="QT198" s="499">
        <f>IF('Sensitivity Analysis Tables'!BC123&gt;0,'Projected DMI &amp; Feed Cost'!$OM11*'Forecast Sheet (2)'!BE13,SUMPRODUCT($OM11,'Forecast Sheet'!BE13))</f>
        <v>1376.6734788980787</v>
      </c>
      <c r="QU198" s="499">
        <f>IF('Sensitivity Analysis Tables'!BD123&gt;0,'Projected DMI &amp; Feed Cost'!$OM11*'Forecast Sheet (2)'!BF13,SUMPRODUCT($OM11,'Forecast Sheet'!BF13))</f>
        <v>1183.869404669224</v>
      </c>
      <c r="QV198" s="499"/>
      <c r="QW198" s="499"/>
      <c r="QX198" s="505">
        <v>150</v>
      </c>
      <c r="QY198" s="499">
        <f>IF('Sensitivity Analysis Tables'!BH123&gt;0,'Projected DMI &amp; Feed Cost'!$OM32*'Forecast Sheet (2)'!D26,SUMPRODUCT($OM32,'Forecast Sheet'!D26))</f>
        <v>1077.5770199999997</v>
      </c>
      <c r="QZ198" s="499">
        <f>IF('Sensitivity Analysis Tables'!BI123&gt;0,'Projected DMI &amp; Feed Cost'!$OM32*'Forecast Sheet (2)'!E26,SUMPRODUCT($OM32,'Forecast Sheet'!E26))</f>
        <v>1244.6014580999997</v>
      </c>
      <c r="RA198" s="499">
        <f>IF('Sensitivity Analysis Tables'!BJ123&gt;0,'Projected DMI &amp; Feed Cost'!$OM32*'Forecast Sheet (2)'!F26,SUMPRODUCT($OM32,'Forecast Sheet'!F26))</f>
        <v>1056.1332373019998</v>
      </c>
      <c r="RB198" s="499">
        <f>IF('Sensitivity Analysis Tables'!BK123&gt;0,'Projected DMI &amp; Feed Cost'!$OM32*'Forecast Sheet (2)'!G26,SUMPRODUCT($OM32,'Forecast Sheet'!G26))</f>
        <v>871.30992077414987</v>
      </c>
      <c r="RC198" s="499">
        <f>IF('Sensitivity Analysis Tables'!BL123&gt;0,'Projected DMI &amp; Feed Cost'!$OM32*'Forecast Sheet (2)'!H26,SUMPRODUCT($OM32,'Forecast Sheet'!H26))</f>
        <v>814.67477592383023</v>
      </c>
      <c r="RD198" s="499">
        <f>IF('Sensitivity Analysis Tables'!BM123&gt;0,'Projected DMI &amp; Feed Cost'!$OM32*'Forecast Sheet (2)'!I26,SUMPRODUCT($OM32,'Forecast Sheet'!I26))</f>
        <v>914.06509858653726</v>
      </c>
      <c r="RE198" s="499">
        <f>IF('Sensitivity Analysis Tables'!BN123&gt;0,'Projected DMI &amp; Feed Cost'!$OM32*'Forecast Sheet (2)'!J26,SUMPRODUCT($OM32,'Forecast Sheet'!J26))</f>
        <v>914.06509858653726</v>
      </c>
      <c r="RF198" s="499">
        <f>IF('Sensitivity Analysis Tables'!BO123&gt;0,'Projected DMI &amp; Feed Cost'!$OM32*'Forecast Sheet (2)'!K26,SUMPRODUCT($OM32,'Forecast Sheet'!K26))</f>
        <v>914.06509858653726</v>
      </c>
      <c r="RG198" s="499">
        <f>IF('Sensitivity Analysis Tables'!BP123&gt;0,'Projected DMI &amp; Feed Cost'!$OM32*'Forecast Sheet (2)'!L26,SUMPRODUCT($OM32,'Forecast Sheet'!L26))</f>
        <v>904.9244476006719</v>
      </c>
      <c r="RH198" s="499">
        <f>IF('Sensitivity Analysis Tables'!BQ123&gt;0,'Projected DMI &amp; Feed Cost'!$OM32*'Forecast Sheet (2)'!M26,SUMPRODUCT($OM32,'Forecast Sheet'!M26))</f>
        <v>895.87520312466529</v>
      </c>
      <c r="RI198" s="499">
        <f>IF('Sensitivity Analysis Tables'!BR123&gt;0,'Projected DMI &amp; Feed Cost'!$OM32*'Forecast Sheet (2)'!N26,SUMPRODUCT($OM32,'Forecast Sheet'!N26))</f>
        <v>886.91645109341857</v>
      </c>
      <c r="RJ198" s="499">
        <f>IF('Sensitivity Analysis Tables'!BS123&gt;0,'Projected DMI &amp; Feed Cost'!$OM32*'Forecast Sheet (2)'!O26,SUMPRODUCT($OM32,'Forecast Sheet'!O26))</f>
        <v>878.04728658248439</v>
      </c>
      <c r="RK198" s="499">
        <f>IF('Sensitivity Analysis Tables'!BT123&gt;0,'Projected DMI &amp; Feed Cost'!$OM32*'Forecast Sheet (2)'!P26,SUMPRODUCT($OM32,'Forecast Sheet'!P26))</f>
        <v>869.2668137166595</v>
      </c>
      <c r="RL198" s="499">
        <f>IF('Sensitivity Analysis Tables'!BU123&gt;0,'Projected DMI &amp; Feed Cost'!$OM32*'Forecast Sheet (2)'!Q26,SUMPRODUCT($OM32,'Forecast Sheet'!Q26))</f>
        <v>860.57414557949301</v>
      </c>
      <c r="RM198" s="499">
        <f>IF('Sensitivity Analysis Tables'!BV123&gt;0,'Projected DMI &amp; Feed Cost'!$OM32*'Forecast Sheet (2)'!R26,SUMPRODUCT($OM32,'Forecast Sheet'!R26))</f>
        <v>851.96840412369795</v>
      </c>
      <c r="RN198" s="499">
        <f>IF('Sensitivity Analysis Tables'!BW123&gt;0,'Projected DMI &amp; Feed Cost'!$OM32*'Forecast Sheet (2)'!S26,SUMPRODUCT($OM32,'Forecast Sheet'!S26))</f>
        <v>843.44872008246114</v>
      </c>
      <c r="RO198" s="499">
        <f>IF('Sensitivity Analysis Tables'!BX123&gt;0,'Projected DMI &amp; Feed Cost'!$OM32*'Forecast Sheet (2)'!T26,SUMPRODUCT($OM32,'Forecast Sheet'!T26))</f>
        <v>835.01423288163653</v>
      </c>
      <c r="RP198" s="499">
        <f>IF('Sensitivity Analysis Tables'!BY123&gt;0,'Projected DMI &amp; Feed Cost'!$OM32*'Forecast Sheet (2)'!U26,SUMPRODUCT($OM32,'Forecast Sheet'!U26))</f>
        <v>780.73830774433043</v>
      </c>
      <c r="RQ198" s="499">
        <f>IF('Sensitivity Analysis Tables'!BZ123&gt;0,'Projected DMI &amp; Feed Cost'!$OM32*'Forecast Sheet (2)'!V26,SUMPRODUCT($OM32,'Forecast Sheet'!V26))</f>
        <v>780.73830774433043</v>
      </c>
      <c r="RR198" s="499">
        <f>IF('Sensitivity Analysis Tables'!CA123&gt;0,'Projected DMI &amp; Feed Cost'!$OM32*'Forecast Sheet (2)'!W26,SUMPRODUCT($OM32,'Forecast Sheet'!W26))</f>
        <v>390.04976092808795</v>
      </c>
      <c r="RS198" s="499">
        <f>IF('Sensitivity Analysis Tables'!CB123&gt;0,'Projected DMI &amp; Feed Cost'!$OM32*'Forecast Sheet (2)'!X26,SUMPRODUCT($OM32,'Forecast Sheet'!X26))</f>
        <v>389.73062930551026</v>
      </c>
      <c r="RT198" s="499">
        <f>IF('Sensitivity Analysis Tables'!CC123&gt;0,'Projected DMI &amp; Feed Cost'!$OM32*'Forecast Sheet (2)'!Y26,SUMPRODUCT($OM32,'Forecast Sheet'!Y26))</f>
        <v>778.82351758124787</v>
      </c>
      <c r="RU198" s="499">
        <f>IF('Sensitivity Analysis Tables'!CD123&gt;0,'Projected DMI &amp; Feed Cost'!$OM32*'Forecast Sheet (2)'!Z26,SUMPRODUCT($OM32,'Forecast Sheet'!Z26))</f>
        <v>389.09314916979537</v>
      </c>
      <c r="RV198" s="499">
        <f>IF('Sensitivity Analysis Tables'!CE123&gt;0,'Projected DMI &amp; Feed Cost'!$OM32*'Forecast Sheet (2)'!AA26,SUMPRODUCT($OM32,'Forecast Sheet'!AA26))</f>
        <v>518.36640030608726</v>
      </c>
      <c r="RW198" s="499">
        <f>IF('Sensitivity Analysis Tables'!CF123&gt;0,'Projected DMI &amp; Feed Cost'!$OM32*'Forecast Sheet (2)'!AB26,SUMPRODUCT($OM32,'Forecast Sheet'!AB26))</f>
        <v>388.45671175665029</v>
      </c>
      <c r="RX198" s="499">
        <f>IF('Sensitivity Analysis Tables'!CG123&gt;0,'Projected DMI &amp; Feed Cost'!$OM32*'Forecast Sheet (2)'!AC26,SUMPRODUCT($OM32,'Forecast Sheet'!AC26))</f>
        <v>905.65739492186083</v>
      </c>
      <c r="RY198" s="499">
        <f>IF('Sensitivity Analysis Tables'!CH123&gt;0,'Projected DMI &amp; Feed Cost'!$OM32*'Forecast Sheet (2)'!AD26,SUMPRODUCT($OM32,'Forecast Sheet'!AD26))</f>
        <v>387.82131536050008</v>
      </c>
      <c r="RZ198" s="499">
        <f>IF('Sensitivity Analysis Tables'!CI123&gt;0,'Projected DMI &amp; Feed Cost'!$OM32*'Forecast Sheet (2)'!AE26,SUMPRODUCT($OM32,'Forecast Sheet'!AE26))</f>
        <v>387.50400701156883</v>
      </c>
      <c r="SA198" s="499">
        <f>IF('Sensitivity Analysis Tables'!CJ123&gt;0,'Projected DMI &amp; Feed Cost'!$OM32*'Forecast Sheet (2)'!AF26,SUMPRODUCT($OM32,'Forecast Sheet'!AF26))</f>
        <v>387.18695827855936</v>
      </c>
      <c r="SB198" s="499">
        <f>IF('Sensitivity Analysis Tables'!CK123&gt;0,'Projected DMI &amp; Feed Cost'!$OM32*'Forecast Sheet (2)'!AG26,SUMPRODUCT($OM32,'Forecast Sheet'!AG26))</f>
        <v>644.78361491509793</v>
      </c>
      <c r="SC198" s="499">
        <f>IF('Sensitivity Analysis Tables'!CL123&gt;0,'Projected DMI &amp; Feed Cost'!$OM32*'Forecast Sheet (2)'!AH26,SUMPRODUCT($OM32,'Forecast Sheet'!AH26))</f>
        <v>386.55363881082758</v>
      </c>
      <c r="SD198" s="499">
        <f>IF('Sensitivity Analysis Tables'!CM123&gt;0,'Projected DMI &amp; Feed Cost'!$OM32*'Forecast Sheet (2)'!AI26,SUMPRODUCT($OM32,'Forecast Sheet'!AI26))</f>
        <v>514.98315686906778</v>
      </c>
      <c r="SE198" s="499">
        <f>IF('Sensitivity Analysis Tables'!CN123&gt;0,'Projected DMI &amp; Feed Cost'!$OM32*'Forecast Sheet (2)'!AJ26,SUMPRODUCT($OM32,'Forecast Sheet'!AJ26))</f>
        <v>900.48316227353303</v>
      </c>
      <c r="SF198" s="499">
        <f>IF('Sensitivity Analysis Tables'!CO123&gt;0,'Projected DMI &amp; Feed Cost'!$OM32*'Forecast Sheet (2)'!AK26,SUMPRODUCT($OM32,'Forecast Sheet'!AK26))</f>
        <v>385.60560142396355</v>
      </c>
      <c r="SG198" s="499">
        <f>IF('Sensitivity Analysis Tables'!CP123&gt;0,'Projected DMI &amp; Feed Cost'!$OM32*'Forecast Sheet (2)'!AL26,SUMPRODUCT($OM32,'Forecast Sheet'!AL26))</f>
        <v>385.2901059318894</v>
      </c>
      <c r="SH198" s="499">
        <f>IF('Sensitivity Analysis Tables'!CQ123&gt;0,'Projected DMI &amp; Feed Cost'!$OM32*'Forecast Sheet (2)'!AM26,SUMPRODUCT($OM32,'Forecast Sheet'!AM26))</f>
        <v>384.97486857249049</v>
      </c>
      <c r="SI198" s="499">
        <f>IF('Sensitivity Analysis Tables'!CR123&gt;0,'Projected DMI &amp; Feed Cost'!$OM32*'Forecast Sheet (2)'!AN26,SUMPRODUCT($OM32,'Forecast Sheet'!AN26))</f>
        <v>769.31977826913533</v>
      </c>
      <c r="SJ198" s="499">
        <f>IF('Sensitivity Analysis Tables'!CS123&gt;0,'Projected DMI &amp; Feed Cost'!$OM32*'Forecast Sheet (2)'!AO26,SUMPRODUCT($OM32,'Forecast Sheet'!AO26))</f>
        <v>384.34516740709387</v>
      </c>
      <c r="SK198" s="499">
        <f>IF('Sensitivity Analysis Tables'!CT123&gt;0,'Projected DMI &amp; Feed Cost'!$OM32*'Forecast Sheet (2)'!AP26,SUMPRODUCT($OM32,'Forecast Sheet'!AP26))</f>
        <v>384.03070317921544</v>
      </c>
      <c r="SL198" s="499">
        <f>IF('Sensitivity Analysis Tables'!CU123&gt;0,'Projected DMI &amp; Feed Cost'!$OM32*'Forecast Sheet (2)'!AQ26,SUMPRODUCT($OM32,'Forecast Sheet'!AQ26))</f>
        <v>639.52749373375127</v>
      </c>
      <c r="SM198" s="499">
        <f>IF('Sensitivity Analysis Tables'!CV123&gt;0,'Projected DMI &amp; Feed Cost'!$OM32*'Forecast Sheet (2)'!AR26,SUMPRODUCT($OM32,'Forecast Sheet'!AR26))</f>
        <v>383.40254637969019</v>
      </c>
      <c r="SN198" s="499">
        <f>IF('Sensitivity Analysis Tables'!CW123&gt;0,'Projected DMI &amp; Feed Cost'!$OM32*'Forecast Sheet (2)'!AS26,SUMPRODUCT($OM32,'Forecast Sheet'!AS26))</f>
        <v>502.25733575739457</v>
      </c>
      <c r="SO198" s="499">
        <f>IF('Sensitivity Analysis Tables'!CX123&gt;0,'Projected DMI &amp; Feed Cost'!$OM32*'Forecast Sheet (2)'!AT26,SUMPRODUCT($OM32,'Forecast Sheet'!AT26))</f>
        <v>1284.5584511684572</v>
      </c>
      <c r="SP198" s="499">
        <f>IF('Sensitivity Analysis Tables'!CY123&gt;0,'Projected DMI &amp; Feed Cost'!$OM32*'Forecast Sheet (2)'!AU26,SUMPRODUCT($OM32,'Forecast Sheet'!AU26))</f>
        <v>1178.6229077965879</v>
      </c>
      <c r="SQ198" s="499">
        <f>IF('Sensitivity Analysis Tables'!CZ123&gt;0,'Projected DMI &amp; Feed Cost'!$OM32*'Forecast Sheet (2)'!AV26,SUMPRODUCT($OM32,'Forecast Sheet'!AV26))</f>
        <v>1133.1372952906747</v>
      </c>
      <c r="SR198" s="499">
        <f>IF('Sensitivity Analysis Tables'!DA123&gt;0,'Projected DMI &amp; Feed Cost'!$OM32*'Forecast Sheet (2)'!AW26,SUMPRODUCT($OM32,'Forecast Sheet'!AW26))</f>
        <v>1379.179617492166</v>
      </c>
      <c r="SS198" s="499">
        <f>IF('Sensitivity Analysis Tables'!DB123&gt;0,'Projected DMI &amp; Feed Cost'!$OM32*'Forecast Sheet (2)'!AX26,SUMPRODUCT($OM32,'Forecast Sheet'!AX26))</f>
        <v>921.34237740756544</v>
      </c>
      <c r="ST198" s="499">
        <f>IF('Sensitivity Analysis Tables'!DC123&gt;0,'Projected DMI &amp; Feed Cost'!$OM32*'Forecast Sheet (2)'!AY26,SUMPRODUCT($OM32,'Forecast Sheet'!AY26))</f>
        <v>1017.9823397029518</v>
      </c>
      <c r="SU198" s="499">
        <f>IF('Sensitivity Analysis Tables'!DD123&gt;0,'Projected DMI &amp; Feed Cost'!$OM32*'Forecast Sheet (2)'!AZ26,SUMPRODUCT($OM32,'Forecast Sheet'!AZ26))</f>
        <v>1153.0974033712769</v>
      </c>
      <c r="SV198" s="499">
        <f>IF('Sensitivity Analysis Tables'!DE123&gt;0,'Projected DMI &amp; Feed Cost'!$OM32*'Forecast Sheet (2)'!BA26,SUMPRODUCT($OM32,'Forecast Sheet'!BA26))</f>
        <v>1340.525796047019</v>
      </c>
      <c r="SW198" s="499">
        <f>IF('Sensitivity Analysis Tables'!DF123&gt;0,'Projected DMI &amp; Feed Cost'!$OM32*'Forecast Sheet (2)'!BB26,SUMPRODUCT($OM32,'Forecast Sheet'!BB26))</f>
        <v>1033.8502423012039</v>
      </c>
      <c r="SX198" s="499">
        <f>IF('Sensitivity Analysis Tables'!DG123&gt;0,'Projected DMI &amp; Feed Cost'!$OM32*'Forecast Sheet (2)'!BC26,SUMPRODUCT($OM32,'Forecast Sheet'!BC26))</f>
        <v>1081.5091622575192</v>
      </c>
      <c r="SY198" s="499">
        <f>IF('Sensitivity Analysis Tables'!DH123&gt;0,'Projected DMI &amp; Feed Cost'!$OM32*'Forecast Sheet (2)'!BD26,SUMPRODUCT($OM32,'Forecast Sheet'!BD26))</f>
        <v>1058.4020316045594</v>
      </c>
      <c r="SZ198" s="499">
        <f>IF('Sensitivity Analysis Tables'!DI123&gt;0,'Projected DMI &amp; Feed Cost'!$OM32*'Forecast Sheet (2)'!BE26,SUMPRODUCT($OM32,'Forecast Sheet'!BE26))</f>
        <v>1114.063574333863</v>
      </c>
      <c r="TA198" s="499">
        <f>IF('Sensitivity Analysis Tables'!DJ123&gt;0,'Projected DMI &amp; Feed Cost'!$OM32*'Forecast Sheet (2)'!BF26,SUMPRODUCT($OM32,'Forecast Sheet'!BF26))</f>
        <v>941.15652632796082</v>
      </c>
      <c r="TB198" s="499"/>
      <c r="TC198" s="499"/>
      <c r="TD198" s="505">
        <v>150</v>
      </c>
      <c r="TE198" s="499">
        <f>IF('Sensitivity Analysis Tables'!DN123&gt;0,'Projected DMI &amp; Feed Cost'!$OM53*'Forecast Sheet (2)'!D39,SUMPRODUCT($OM53,'Forecast Sheet'!D39))</f>
        <v>749.13012000000015</v>
      </c>
      <c r="TF198" s="499">
        <f>IF('Sensitivity Analysis Tables'!DO123&gt;0,'Projected DMI &amp; Feed Cost'!$OM53*'Forecast Sheet (2)'!E39,SUMPRODUCT($OM53,'Forecast Sheet'!E39))</f>
        <v>741.63881880000019</v>
      </c>
      <c r="TG198" s="499">
        <f>IF('Sensitivity Analysis Tables'!DP123&gt;0,'Projected DMI &amp; Feed Cost'!$OM53*'Forecast Sheet (2)'!F39,SUMPRODUCT($OM53,'Forecast Sheet'!F39))</f>
        <v>917.77803826500019</v>
      </c>
      <c r="TH198" s="499">
        <f>IF('Sensitivity Analysis Tables'!DQ123&gt;0,'Projected DMI &amp; Feed Cost'!$OM53*'Forecast Sheet (2)'!G39,SUMPRODUCT($OM53,'Forecast Sheet'!G39))</f>
        <v>908.60025788235021</v>
      </c>
      <c r="TI198" s="499">
        <f>IF('Sensitivity Analysis Tables'!DR123&gt;0,'Projected DMI &amp; Feed Cost'!$OM53*'Forecast Sheet (2)'!H39,SUMPRODUCT($OM53,'Forecast Sheet'!H39))</f>
        <v>849.54124111999749</v>
      </c>
      <c r="TJ198" s="499">
        <f>IF('Sensitivity Analysis Tables'!DS123&gt;0,'Projected DMI &amp; Feed Cost'!$OM53*'Forecast Sheet (2)'!I39,SUMPRODUCT($OM53,'Forecast Sheet'!I39))</f>
        <v>1112.0494846260765</v>
      </c>
      <c r="TK198" s="499">
        <f>IF('Sensitivity Analysis Tables'!DT123&gt;0,'Projected DMI &amp; Feed Cost'!$OM53*'Forecast Sheet (2)'!J39,SUMPRODUCT($OM53,'Forecast Sheet'!J39))</f>
        <v>953.18527253663694</v>
      </c>
      <c r="TL198" s="499">
        <f>IF('Sensitivity Analysis Tables'!DU123&gt;0,'Projected DMI &amp; Feed Cost'!$OM53*'Forecast Sheet (2)'!K39,SUMPRODUCT($OM53,'Forecast Sheet'!K39))</f>
        <v>953.18527253663694</v>
      </c>
      <c r="TM198" s="499">
        <f>IF('Sensitivity Analysis Tables'!DV123&gt;0,'Projected DMI &amp; Feed Cost'!$OM53*'Forecast Sheet (2)'!L39,SUMPRODUCT($OM53,'Forecast Sheet'!L39))</f>
        <v>1258.2045597483611</v>
      </c>
      <c r="TN198" s="499">
        <f>IF('Sensitivity Analysis Tables'!DW123&gt;0,'Projected DMI &amp; Feed Cost'!$OM53*'Forecast Sheet (2)'!M39,SUMPRODUCT($OM53,'Forecast Sheet'!M39))</f>
        <v>778.51407134429837</v>
      </c>
      <c r="TO198" s="499">
        <f>IF('Sensitivity Analysis Tables'!DX123&gt;0,'Projected DMI &amp; Feed Cost'!$OM53*'Forecast Sheet (2)'!N39,SUMPRODUCT($OM53,'Forecast Sheet'!N39))</f>
        <v>770.72893063085564</v>
      </c>
      <c r="TP198" s="499">
        <f>IF('Sensitivity Analysis Tables'!DY123&gt;0,'Projected DMI &amp; Feed Cost'!$OM53*'Forecast Sheet (2)'!O39,SUMPRODUCT($OM53,'Forecast Sheet'!O39))</f>
        <v>1068.2302978543655</v>
      </c>
      <c r="TQ198" s="499">
        <f>IF('Sensitivity Analysis Tables'!DZ123&gt;0,'Projected DMI &amp; Feed Cost'!$OM53*'Forecast Sheet (2)'!P39,SUMPRODUCT($OM53,'Forecast Sheet'!P39))</f>
        <v>1057.547994875822</v>
      </c>
      <c r="TR198" s="499">
        <f>IF('Sensitivity Analysis Tables'!EA123&gt;0,'Projected DMI &amp; Feed Cost'!$OM53*'Forecast Sheet (2)'!Q39,SUMPRODUCT($OM53,'Forecast Sheet'!Q39))</f>
        <v>897.40501279462603</v>
      </c>
      <c r="TS198" s="499">
        <f>IF('Sensitivity Analysis Tables'!EB123&gt;0,'Projected DMI &amp; Feed Cost'!$OM53*'Forecast Sheet (2)'!R39,SUMPRODUCT($OM53,'Forecast Sheet'!R39))</f>
        <v>1036.5027897777929</v>
      </c>
      <c r="TT198" s="499">
        <f>IF('Sensitivity Analysis Tables'!EC123&gt;0,'Projected DMI &amp; Feed Cost'!$OM53*'Forecast Sheet (2)'!S39,SUMPRODUCT($OM53,'Forecast Sheet'!S39))</f>
        <v>879.54665304001298</v>
      </c>
      <c r="TU198" s="499">
        <f>IF('Sensitivity Analysis Tables'!ED123&gt;0,'Projected DMI &amp; Feed Cost'!$OM53*'Forecast Sheet (2)'!T39,SUMPRODUCT($OM53,'Forecast Sheet'!T39))</f>
        <v>725.62598875801064</v>
      </c>
      <c r="TV198" s="499">
        <f>IF('Sensitivity Analysis Tables'!EE123&gt;0,'Projected DMI &amp; Feed Cost'!$OM53*'Forecast Sheet (2)'!U39,SUMPRODUCT($OM53,'Forecast Sheet'!U39))</f>
        <v>678.46029948874002</v>
      </c>
      <c r="TW198" s="499">
        <f>IF('Sensitivity Analysis Tables'!EF123&gt;0,'Projected DMI &amp; Feed Cost'!$OM53*'Forecast Sheet (2)'!V39,SUMPRODUCT($OM53,'Forecast Sheet'!V39))</f>
        <v>761.23245602636609</v>
      </c>
      <c r="TX198" s="499">
        <f>IF('Sensitivity Analysis Tables'!EG123&gt;0,'Projected DMI &amp; Feed Cost'!$OM53*'Forecast Sheet (2)'!W39,SUMPRODUCT($OM53,'Forecast Sheet'!W39))</f>
        <v>761.23245602636609</v>
      </c>
      <c r="TY198" s="499">
        <f>IF('Sensitivity Analysis Tables'!EH123&gt;0,'Projected DMI &amp; Feed Cost'!$OM53*'Forecast Sheet (2)'!X39,SUMPRODUCT($OM53,'Forecast Sheet'!X39))</f>
        <v>761.23245602636609</v>
      </c>
      <c r="TZ198" s="499">
        <f>IF('Sensitivity Analysis Tables'!EI123&gt;0,'Projected DMI &amp; Feed Cost'!$OM53*'Forecast Sheet (2)'!Y39,SUMPRODUCT($OM53,'Forecast Sheet'!Y39))</f>
        <v>753.62013146610241</v>
      </c>
      <c r="UA198" s="499">
        <f>IF('Sensitivity Analysis Tables'!EJ123&gt;0,'Projected DMI &amp; Feed Cost'!$OM53*'Forecast Sheet (2)'!Z39,SUMPRODUCT($OM53,'Forecast Sheet'!Z39))</f>
        <v>746.08393015144134</v>
      </c>
      <c r="UB198" s="499">
        <f>IF('Sensitivity Analysis Tables'!EK123&gt;0,'Projected DMI &amp; Feed Cost'!$OM53*'Forecast Sheet (2)'!AA39,SUMPRODUCT($OM53,'Forecast Sheet'!AA39))</f>
        <v>738.62309084992717</v>
      </c>
      <c r="UC198" s="499">
        <f>IF('Sensitivity Analysis Tables'!EL123&gt;0,'Projected DMI &amp; Feed Cost'!$OM53*'Forecast Sheet (2)'!AB39,SUMPRODUCT($OM53,'Forecast Sheet'!AB39))</f>
        <v>731.23685994142772</v>
      </c>
      <c r="UD198" s="499">
        <f>IF('Sensitivity Analysis Tables'!EM123&gt;0,'Projected DMI &amp; Feed Cost'!$OM53*'Forecast Sheet (2)'!AC39,SUMPRODUCT($OM53,'Forecast Sheet'!AC39))</f>
        <v>723.92449134201365</v>
      </c>
      <c r="UE198" s="499">
        <f>IF('Sensitivity Analysis Tables'!EN123&gt;0,'Projected DMI &amp; Feed Cost'!$OM53*'Forecast Sheet (2)'!AD39,SUMPRODUCT($OM53,'Forecast Sheet'!AD39))</f>
        <v>716.6852464285937</v>
      </c>
      <c r="UF198" s="499">
        <f>IF('Sensitivity Analysis Tables'!EO123&gt;0,'Projected DMI &amp; Feed Cost'!$OM53*'Forecast Sheet (2)'!AE39,SUMPRODUCT($OM53,'Forecast Sheet'!AE39))</f>
        <v>709.51839396430762</v>
      </c>
      <c r="UG198" s="499">
        <f>IF('Sensitivity Analysis Tables'!EP123&gt;0,'Projected DMI &amp; Feed Cost'!$OM53*'Forecast Sheet (2)'!AF39,SUMPRODUCT($OM53,'Forecast Sheet'!AF39))</f>
        <v>702.42321002466474</v>
      </c>
      <c r="UH198" s="499">
        <f>IF('Sensitivity Analysis Tables'!EQ123&gt;0,'Projected DMI &amp; Feed Cost'!$OM53*'Forecast Sheet (2)'!AG39,SUMPRODUCT($OM53,'Forecast Sheet'!AG39))</f>
        <v>695.39897792441786</v>
      </c>
      <c r="UI198" s="499">
        <f>IF('Sensitivity Analysis Tables'!ER123&gt;0,'Projected DMI &amp; Feed Cost'!$OM53*'Forecast Sheet (2)'!AH39,SUMPRODUCT($OM53,'Forecast Sheet'!AH39))</f>
        <v>650.19804435933099</v>
      </c>
      <c r="UJ198" s="499">
        <f>IF('Sensitivity Analysis Tables'!ES123&gt;0,'Projected DMI &amp; Feed Cost'!$OM53*'Forecast Sheet (2)'!AI39,SUMPRODUCT($OM53,'Forecast Sheet'!AI39))</f>
        <v>650.19804435933099</v>
      </c>
      <c r="UK198" s="499">
        <f>IF('Sensitivity Analysis Tables'!ET123&gt;0,'Projected DMI &amp; Feed Cost'!$OM53*'Forecast Sheet (2)'!AJ39,SUMPRODUCT($OM53,'Forecast Sheet'!AJ39))</f>
        <v>324.83303207060942</v>
      </c>
      <c r="UL198" s="499">
        <f>IF('Sensitivity Analysis Tables'!EU123&gt;0,'Projected DMI &amp; Feed Cost'!$OM53*'Forecast Sheet (2)'!AK39,SUMPRODUCT($OM53,'Forecast Sheet'!AK39))</f>
        <v>324.56725958982412</v>
      </c>
      <c r="UM198" s="499">
        <f>IF('Sensitivity Analysis Tables'!EV123&gt;0,'Projected DMI &amp; Feed Cost'!$OM53*'Forecast Sheet (2)'!AL39,SUMPRODUCT($OM53,'Forecast Sheet'!AL39))</f>
        <v>648.60340911850142</v>
      </c>
      <c r="UN198" s="499">
        <f>IF('Sensitivity Analysis Tables'!EW123&gt;0,'Projected DMI &amp; Feed Cost'!$OM53*'Forecast Sheet (2)'!AM39,SUMPRODUCT($OM53,'Forecast Sheet'!AM39))</f>
        <v>324.03636680097497</v>
      </c>
      <c r="UO198" s="499">
        <f>IF('Sensitivity Analysis Tables'!EX123&gt;0,'Projected DMI &amp; Feed Cost'!$OM53*'Forecast Sheet (2)'!AN39,SUMPRODUCT($OM53,'Forecast Sheet'!AN39))</f>
        <v>431.69499484963831</v>
      </c>
      <c r="UP198" s="499">
        <f>IF('Sensitivity Analysis Tables'!EY123&gt;0,'Projected DMI &amp; Feed Cost'!$OM53*'Forecast Sheet (2)'!AO39,SUMPRODUCT($OM53,'Forecast Sheet'!AO39))</f>
        <v>323.50634239038914</v>
      </c>
      <c r="UQ198" s="499">
        <f>IF('Sensitivity Analysis Tables'!EZ123&gt;0,'Projected DMI &amp; Feed Cost'!$OM53*'Forecast Sheet (2)'!AP39,SUMPRODUCT($OM53,'Forecast Sheet'!AP39))</f>
        <v>754.23052922695058</v>
      </c>
      <c r="UR198" s="499">
        <f>IF('Sensitivity Analysis Tables'!FA123&gt;0,'Projected DMI &amp; Feed Cost'!$OM53*'Forecast Sheet (2)'!AQ39,SUMPRODUCT($OM53,'Forecast Sheet'!AQ39))</f>
        <v>322.9771849376653</v>
      </c>
      <c r="US198" s="499">
        <f>IF('Sensitivity Analysis Tables'!FB123&gt;0,'Projected DMI &amp; Feed Cost'!$OM53*'Forecast Sheet (2)'!AR39,SUMPRODUCT($OM53,'Forecast Sheet'!AR39))</f>
        <v>322.71293087726184</v>
      </c>
      <c r="UT198" s="499">
        <f>IF('Sensitivity Analysis Tables'!FC123&gt;0,'Projected DMI &amp; Feed Cost'!$OM53*'Forecast Sheet (2)'!AS39,SUMPRODUCT($OM53,'Forecast Sheet'!AS39))</f>
        <v>322.44889302472581</v>
      </c>
      <c r="UU198" s="499">
        <f>IF('Sensitivity Analysis Tables'!FD123&gt;0,'Projected DMI &amp; Feed Cost'!$OM53*'Forecast Sheet (2)'!AT39,SUMPRODUCT($OM53,'Forecast Sheet'!AT39))</f>
        <v>536.97511867193373</v>
      </c>
      <c r="UV198" s="499">
        <f>IF('Sensitivity Analysis Tables'!FE123&gt;0,'Projected DMI &amp; Feed Cost'!$OM53*'Forecast Sheet (2)'!AU39,SUMPRODUCT($OM53,'Forecast Sheet'!AU39))</f>
        <v>321.92146523581198</v>
      </c>
      <c r="UW198" s="499">
        <f>IF('Sensitivity Analysis Tables'!FF123&gt;0,'Projected DMI &amp; Feed Cost'!$OM53*'Forecast Sheet (2)'!AV39,SUMPRODUCT($OM53,'Forecast Sheet'!AV39))</f>
        <v>428.87743326143186</v>
      </c>
      <c r="UX198" s="499">
        <f>IF('Sensitivity Analysis Tables'!FG123&gt;0,'Projected DMI &amp; Feed Cost'!$OM53*'Forecast Sheet (2)'!AW39,SUMPRODUCT($OM53,'Forecast Sheet'!AW39))</f>
        <v>749.92143370079032</v>
      </c>
      <c r="UY198" s="499">
        <f>IF('Sensitivity Analysis Tables'!FH123&gt;0,'Projected DMI &amp; Feed Cost'!$OM53*'Forecast Sheet (2)'!AX39,SUMPRODUCT($OM53,'Forecast Sheet'!AX39))</f>
        <v>321.13194069371627</v>
      </c>
      <c r="UZ198" s="499">
        <f>IF('Sensitivity Analysis Tables'!FI123&gt;0,'Projected DMI &amp; Feed Cost'!$OM53*'Forecast Sheet (2)'!AY39,SUMPRODUCT($OM53,'Forecast Sheet'!AY39))</f>
        <v>320.86919637860319</v>
      </c>
      <c r="VA198" s="499">
        <f>IF('Sensitivity Analysis Tables'!FJ123&gt;0,'Projected DMI &amp; Feed Cost'!$OM53*'Forecast Sheet (2)'!AZ39,SUMPRODUCT($OM53,'Forecast Sheet'!AZ39))</f>
        <v>320.60666703611167</v>
      </c>
      <c r="VB198" s="499">
        <f>IF('Sensitivity Analysis Tables'!FK123&gt;0,'Projected DMI &amp; Feed Cost'!$OM53*'Forecast Sheet (2)'!BA39,SUMPRODUCT($OM53,'Forecast Sheet'!BA39))</f>
        <v>640.68870498070953</v>
      </c>
      <c r="VC198" s="499">
        <f>IF('Sensitivity Analysis Tables'!FL123&gt;0,'Projected DMI &amp; Feed Cost'!$OM53*'Forecast Sheet (2)'!BB39,SUMPRODUCT($OM53,'Forecast Sheet'!BB39))</f>
        <v>320.08225256558995</v>
      </c>
      <c r="VD198" s="499">
        <f>IF('Sensitivity Analysis Tables'!FM123&gt;0,'Projected DMI &amp; Feed Cost'!$OM53*'Forecast Sheet (2)'!BC39,SUMPRODUCT($OM53,'Forecast Sheet'!BC39))</f>
        <v>319.82036708621814</v>
      </c>
      <c r="VE198" s="499">
        <f>IF('Sensitivity Analysis Tables'!FN123&gt;0,'Projected DMI &amp; Feed Cost'!$OM53*'Forecast Sheet (2)'!BD39,SUMPRODUCT($OM53,'Forecast Sheet'!BD39))</f>
        <v>532.59782646130702</v>
      </c>
      <c r="VF198" s="499">
        <f>IF('Sensitivity Analysis Tables'!FO123&gt;0,'Projected DMI &amp; Feed Cost'!$OM53*'Forecast Sheet (2)'!BE39,SUMPRODUCT($OM53,'Forecast Sheet'!BE39))</f>
        <v>319.29723876197562</v>
      </c>
      <c r="VG198" s="499">
        <f>IF('Sensitivity Analysis Tables'!FP123&gt;0,'Projected DMI &amp; Feed Cost'!$OM53*'Forecast Sheet (2)'!BF39,SUMPRODUCT($OM53,'Forecast Sheet'!BF39))</f>
        <v>418.27938277818822</v>
      </c>
      <c r="VH198" s="499"/>
      <c r="VI198" s="499"/>
      <c r="VJ198" s="499"/>
      <c r="VK198" s="499"/>
      <c r="VL198" s="499"/>
      <c r="VM198" s="499"/>
      <c r="VN198" s="499"/>
      <c r="VO198" s="499"/>
      <c r="VP198" s="499"/>
      <c r="VQ198" s="499"/>
      <c r="VR198" s="499"/>
      <c r="VS198" s="499"/>
      <c r="VT198" s="499"/>
      <c r="VU198" s="499"/>
      <c r="VV198" s="499"/>
      <c r="VW198" s="499"/>
      <c r="VX198" s="499"/>
      <c r="VY198" s="499"/>
      <c r="VZ198" s="499"/>
      <c r="WA198" s="499"/>
      <c r="WB198" s="499"/>
      <c r="WC198" s="499"/>
      <c r="WD198" s="499"/>
      <c r="WE198" s="499"/>
      <c r="WF198" s="499"/>
      <c r="WG198" s="499"/>
      <c r="WH198" s="499"/>
      <c r="WI198" s="499"/>
      <c r="WJ198" s="499"/>
      <c r="WK198" s="499"/>
      <c r="WL198" s="499"/>
      <c r="WM198" s="499"/>
      <c r="WN198" s="499"/>
      <c r="WO198" s="499"/>
      <c r="WP198" s="499"/>
      <c r="WQ198" s="499"/>
      <c r="WR198" s="499"/>
      <c r="WS198" s="499"/>
      <c r="WT198" s="499"/>
      <c r="WU198" s="499"/>
      <c r="WV198" s="499"/>
      <c r="WW198" s="499"/>
      <c r="WX198" s="499"/>
      <c r="WY198" s="499"/>
      <c r="WZ198" s="499"/>
      <c r="XA198" s="499"/>
      <c r="XB198" s="499"/>
      <c r="XC198" s="499"/>
      <c r="XD198" s="499"/>
      <c r="XE198" s="499"/>
      <c r="XF198" s="499"/>
      <c r="XG198" s="499"/>
      <c r="XH198" s="499"/>
      <c r="XI198" s="499"/>
      <c r="XJ198" s="499"/>
      <c r="XK198" s="499"/>
      <c r="XL198" s="499"/>
      <c r="XM198" s="499"/>
      <c r="XN198" s="499"/>
      <c r="XO198" s="499"/>
      <c r="XP198" s="499"/>
      <c r="XQ198" s="499"/>
      <c r="XR198" s="499"/>
      <c r="XS198" s="499"/>
    </row>
    <row r="199" spans="1:643" ht="18">
      <c r="A199" s="499"/>
      <c r="B199" s="499"/>
      <c r="C199" s="499"/>
      <c r="D199" s="499"/>
      <c r="E199" s="499"/>
      <c r="F199" s="499"/>
      <c r="G199" s="499"/>
      <c r="H199" s="499"/>
      <c r="I199" s="499"/>
      <c r="J199" s="499"/>
      <c r="K199" s="499"/>
      <c r="L199" s="499"/>
      <c r="M199" s="499"/>
      <c r="N199" s="499"/>
      <c r="O199" s="499"/>
      <c r="P199" s="499"/>
      <c r="Q199" s="499"/>
      <c r="R199" s="499"/>
      <c r="S199" s="499"/>
      <c r="T199" s="499"/>
      <c r="U199" s="499"/>
      <c r="V199" s="499"/>
      <c r="W199" s="499"/>
      <c r="X199" s="499"/>
      <c r="Y199" s="499"/>
      <c r="Z199" s="499"/>
      <c r="AA199" s="499"/>
      <c r="AB199" s="499"/>
      <c r="AC199" s="499"/>
      <c r="AD199" s="499"/>
      <c r="AE199" s="499"/>
      <c r="AF199" s="499"/>
      <c r="AG199" s="499"/>
      <c r="AH199" s="499"/>
      <c r="AI199" s="499"/>
      <c r="AJ199" s="499"/>
      <c r="AK199" s="499"/>
      <c r="AL199" s="499"/>
      <c r="AM199" s="499"/>
      <c r="AN199" s="499"/>
      <c r="AO199" s="499"/>
      <c r="AP199" s="499"/>
      <c r="AQ199" s="499"/>
      <c r="AR199" s="499"/>
      <c r="AS199" s="499"/>
      <c r="AT199" s="499"/>
      <c r="AU199" s="499"/>
      <c r="AV199" s="499"/>
      <c r="AW199" s="499"/>
      <c r="AX199" s="499"/>
      <c r="AY199" s="499"/>
      <c r="AZ199" s="499"/>
      <c r="BA199" s="499"/>
      <c r="BB199" s="499"/>
      <c r="BC199" s="499"/>
      <c r="BD199" s="499"/>
      <c r="BE199" s="499"/>
      <c r="BF199" s="499"/>
      <c r="BG199" s="499"/>
      <c r="BH199" s="499"/>
      <c r="BI199" s="499"/>
      <c r="BJ199" s="499"/>
      <c r="BK199" s="499"/>
      <c r="BL199" s="499"/>
      <c r="BM199" s="499"/>
      <c r="BN199" s="499"/>
      <c r="BO199" s="499"/>
      <c r="BP199" s="499"/>
      <c r="BQ199" s="499"/>
      <c r="BR199" s="499"/>
      <c r="BS199" s="499"/>
      <c r="BT199" s="499"/>
      <c r="BU199" s="499"/>
      <c r="BV199" s="499"/>
      <c r="BW199" s="499"/>
      <c r="BX199" s="499"/>
      <c r="BY199" s="499"/>
      <c r="BZ199" s="499"/>
      <c r="CA199" s="499"/>
      <c r="CB199" s="499"/>
      <c r="CC199" s="499"/>
      <c r="CD199" s="499"/>
      <c r="CE199" s="499"/>
      <c r="CF199" s="499"/>
      <c r="CG199" s="499"/>
      <c r="CH199" s="499"/>
      <c r="CI199" s="499"/>
      <c r="CJ199" s="499"/>
      <c r="CK199" s="499"/>
      <c r="CL199" s="499"/>
      <c r="CM199" s="499"/>
      <c r="CN199" s="499"/>
      <c r="CO199" s="499"/>
      <c r="CP199" s="499"/>
      <c r="CQ199" s="499"/>
      <c r="CR199" s="499"/>
      <c r="CS199" s="505">
        <v>90</v>
      </c>
      <c r="CT199" s="452">
        <f>IF('Sensitivity Analysis Tables'!B121&gt;0,'Projected DMI &amp; Feed Cost'!$AI9*'Forecast Sheet (2)'!D11,SUMPRODUCT($AI9,'Forecast Sheet'!D11))</f>
        <v>10070.693999999998</v>
      </c>
      <c r="CU199" s="452">
        <f>IF('Sensitivity Analysis Tables'!C121&gt;0,'Projected DMI &amp; Feed Cost'!$AI9*'Forecast Sheet (2)'!E11,SUMPRODUCT($AI9,'Forecast Sheet'!E11))</f>
        <v>9969.9870599999977</v>
      </c>
      <c r="CV199" s="452">
        <f>IF('Sensitivity Analysis Tables'!D121&gt;0,'Projected DMI &amp; Feed Cost'!$AI9*'Forecast Sheet (2)'!F11,SUMPRODUCT($AI9,'Forecast Sheet'!F11))</f>
        <v>9321.9379010999983</v>
      </c>
      <c r="CW199" s="452">
        <f>IF('Sensitivity Analysis Tables'!E121&gt;0,'Projected DMI &amp; Feed Cost'!$AI9*'Forecast Sheet (2)'!G11,SUMPRODUCT($AI9,'Forecast Sheet'!G11))</f>
        <v>9321.9379010999983</v>
      </c>
      <c r="CX199" s="452">
        <f>IF('Sensitivity Analysis Tables'!F121&gt;0,'Projected DMI &amp; Feed Cost'!$AI9*'Forecast Sheet (2)'!H11,SUMPRODUCT($AI9,'Forecast Sheet'!H11))</f>
        <v>4657.1554304995489</v>
      </c>
      <c r="CY199" s="452">
        <f>IF('Sensitivity Analysis Tables'!G121&gt;0,'Projected DMI &amp; Feed Cost'!$AI9*'Forecast Sheet (2)'!I11,SUMPRODUCT($AI9,'Forecast Sheet'!I11))</f>
        <v>4653.3450306018676</v>
      </c>
      <c r="CZ199" s="452">
        <f>IF('Sensitivity Analysis Tables'!H121&gt;0,'Projected DMI &amp; Feed Cost'!$AI9*'Forecast Sheet (2)'!J11,SUMPRODUCT($AI9,'Forecast Sheet'!J11))</f>
        <v>9299.075496608204</v>
      </c>
      <c r="DA199" s="452">
        <f>IF('Sensitivity Analysis Tables'!I121&gt;0,'Projected DMI &amp; Feed Cost'!$AI9*'Forecast Sheet (2)'!K11,SUMPRODUCT($AI9,'Forecast Sheet'!K11))</f>
        <v>4645.7335810554896</v>
      </c>
      <c r="DB199" s="452">
        <f>IF('Sensitivity Analysis Tables'!J121&gt;0,'Projected DMI &amp; Feed Cost'!$AI9*'Forecast Sheet (2)'!L11,SUMPRODUCT($AI9,'Forecast Sheet'!L11))</f>
        <v>6189.243368409805</v>
      </c>
      <c r="DC199" s="452">
        <f>IF('Sensitivity Analysis Tables'!K121&gt;0,'Projected DMI &amp; Feed Cost'!$AI9*'Forecast Sheet (2)'!M11,SUMPRODUCT($AI9,'Forecast Sheet'!M11))</f>
        <v>4638.1345815131008</v>
      </c>
      <c r="DD199" s="452">
        <f>IF('Sensitivity Analysis Tables'!L121&gt;0,'Projected DMI &amp; Feed Cost'!$AI9*'Forecast Sheet (2)'!N11,SUMPRODUCT($AI9,'Forecast Sheet'!N11))</f>
        <v>10813.459402965864</v>
      </c>
      <c r="DE199" s="452">
        <f>IF('Sensitivity Analysis Tables'!M121&gt;0,'Projected DMI &amp; Feed Cost'!$AI9*'Forecast Sheet (2)'!O11,SUMPRODUCT($AI9,'Forecast Sheet'!O11))</f>
        <v>4630.5480116103026</v>
      </c>
      <c r="DF199" s="452">
        <f>IF('Sensitivity Analysis Tables'!N121&gt;0,'Projected DMI &amp; Feed Cost'!$AI9*'Forecast Sheet (2)'!P11,SUMPRODUCT($AI9,'Forecast Sheet'!P11))</f>
        <v>4626.7593814189859</v>
      </c>
      <c r="DG199" s="452">
        <f>IF('Sensitivity Analysis Tables'!O121&gt;0,'Projected DMI &amp; Feed Cost'!$AI9*'Forecast Sheet (2)'!Q11,SUMPRODUCT($AI9,'Forecast Sheet'!Q11))</f>
        <v>4622.9738510160059</v>
      </c>
      <c r="DH199" s="452">
        <f>IF('Sensitivity Analysis Tables'!P121&gt;0,'Projected DMI &amp; Feed Cost'!$AI9*'Forecast Sheet (2)'!R11,SUMPRODUCT($AI9,'Forecast Sheet'!R11))</f>
        <v>7698.6523631086257</v>
      </c>
      <c r="DI199" s="452">
        <f>IF('Sensitivity Analysis Tables'!Q121&gt;0,'Projected DMI &amp; Feed Cost'!$AI9*'Forecast Sheet (2)'!S11,SUMPRODUCT($AI9,'Forecast Sheet'!S11))</f>
        <v>4615.4120794323762</v>
      </c>
      <c r="DJ199" s="452">
        <f>IF('Sensitivity Analysis Tables'!R121&gt;0,'Projected DMI &amp; Feed Cost'!$AI9*'Forecast Sheet (2)'!T11,SUMPRODUCT($AI9,'Forecast Sheet'!T11))</f>
        <v>6148.8477775807587</v>
      </c>
      <c r="DK199" s="452">
        <f>IF('Sensitivity Analysis Tables'!S121&gt;0,'Projected DMI &amp; Feed Cost'!$AI9*'Forecast Sheet (2)'!U11,SUMPRODUCT($AI9,'Forecast Sheet'!U11))</f>
        <v>10751.679578721156</v>
      </c>
      <c r="DL199" s="452">
        <f>IF('Sensitivity Analysis Tables'!T121&gt;0,'Projected DMI &amp; Feed Cost'!$AI9*'Forecast Sheet (2)'!V11,SUMPRODUCT($AI9,'Forecast Sheet'!V11))</f>
        <v>4604.092607132111</v>
      </c>
      <c r="DM199" s="452">
        <f>IF('Sensitivity Analysis Tables'!U121&gt;0,'Projected DMI &amp; Feed Cost'!$AI9*'Forecast Sheet (2)'!W11,SUMPRODUCT($AI9,'Forecast Sheet'!W11))</f>
        <v>4600.3256222717291</v>
      </c>
      <c r="DN199" s="452">
        <f>IF('Sensitivity Analysis Tables'!V121&gt;0,'Projected DMI &amp; Feed Cost'!$AI9*'Forecast Sheet (2)'!X11,SUMPRODUCT($AI9,'Forecast Sheet'!X11))</f>
        <v>4596.5617194898705</v>
      </c>
      <c r="DO199" s="452">
        <f>IF('Sensitivity Analysis Tables'!W121&gt;0,'Projected DMI &amp; Feed Cost'!$AI9*'Forecast Sheet (2)'!Y11,SUMPRODUCT($AI9,'Forecast Sheet'!Y11))</f>
        <v>9185.6017925296674</v>
      </c>
      <c r="DP199" s="452">
        <f>IF('Sensitivity Analysis Tables'!X121&gt;0,'Projected DMI &amp; Feed Cost'!$AI9*'Forecast Sheet (2)'!Z11,SUMPRODUCT($AI9,'Forecast Sheet'!Z11))</f>
        <v>4589.043150076981</v>
      </c>
      <c r="DQ199" s="452">
        <f>IF('Sensitivity Analysis Tables'!Y121&gt;0,'Projected DMI &amp; Feed Cost'!$AI9*'Forecast Sheet (2)'!AA11,SUMPRODUCT($AI9,'Forecast Sheet'!AA11))</f>
        <v>4585.2884784087355</v>
      </c>
      <c r="DR199" s="452">
        <f>IF('Sensitivity Analysis Tables'!Z121&gt;0,'Projected DMI &amp; Feed Cost'!$AI9*'Forecast Sheet (2)'!AB11,SUMPRODUCT($AI9,'Forecast Sheet'!AB11))</f>
        <v>7635.8947979076429</v>
      </c>
      <c r="DS199" s="452">
        <f>IF('Sensitivity Analysis Tables'!AA121&gt;0,'Projected DMI &amp; Feed Cost'!$AI9*'Forecast Sheet (2)'!AC11,SUMPRODUCT($AI9,'Forecast Sheet'!AC11))</f>
        <v>4577.7883485710645</v>
      </c>
      <c r="DT199" s="452">
        <f>IF('Sensitivity Analysis Tables'!AB121&gt;0,'Projected DMI &amp; Feed Cost'!$AI9*'Forecast Sheet (2)'!AD11,SUMPRODUCT($AI9,'Forecast Sheet'!AD11))</f>
        <v>5996.902736628098</v>
      </c>
      <c r="DU199" s="452">
        <f>IF('Sensitivity Analysis Tables'!AC121&gt;0,'Projected DMI &amp; Feed Cost'!$AI9*'Forecast Sheet (2)'!AE11,SUMPRODUCT($AI9,'Forecast Sheet'!AE11))</f>
        <v>15337.500406150033</v>
      </c>
      <c r="DV199" s="452">
        <f>IF('Sensitivity Analysis Tables'!AD121&gt;0,'Projected DMI &amp; Feed Cost'!$AI9*'Forecast Sheet (2)'!AF11,SUMPRODUCT($AI9,'Forecast Sheet'!AF11))</f>
        <v>14072.640533083273</v>
      </c>
      <c r="DW199" s="452">
        <f>IF('Sensitivity Analysis Tables'!AE121&gt;0,'Projected DMI &amp; Feed Cost'!$AI9*'Forecast Sheet (2)'!AG11,SUMPRODUCT($AI9,'Forecast Sheet'!AG11))</f>
        <v>13529.546834506265</v>
      </c>
      <c r="DX199" s="452">
        <f>IF('Sensitivity Analysis Tables'!AF121&gt;0,'Projected DMI &amp; Feed Cost'!$AI9*'Forecast Sheet (2)'!AH11,SUMPRODUCT($AI9,'Forecast Sheet'!AH11))</f>
        <v>16467.267740287447</v>
      </c>
      <c r="DY199" s="452">
        <f>IF('Sensitivity Analysis Tables'!AG121&gt;0,'Projected DMI &amp; Feed Cost'!$AI9*'Forecast Sheet (2)'!AI11,SUMPRODUCT($AI9,'Forecast Sheet'!AI11))</f>
        <v>11000.736537008401</v>
      </c>
      <c r="DZ199" s="452">
        <f>IF('Sensitivity Analysis Tables'!AH121&gt;0,'Projected DMI &amp; Feed Cost'!$AI9*'Forecast Sheet (2)'!AJ11,SUMPRODUCT($AI9,'Forecast Sheet'!AJ11))</f>
        <v>12154.608094668985</v>
      </c>
      <c r="EA199" s="452">
        <f>IF('Sensitivity Analysis Tables'!AI121&gt;0,'Projected DMI &amp; Feed Cost'!$AI9*'Forecast Sheet (2)'!AK11,SUMPRODUCT($AI9,'Forecast Sheet'!AK11))</f>
        <v>13767.868543817791</v>
      </c>
      <c r="EB199" s="452">
        <f>IF('Sensitivity Analysis Tables'!AJ121&gt;0,'Projected DMI &amp; Feed Cost'!$AI9*'Forecast Sheet (2)'!AL11,SUMPRODUCT($AI9,'Forecast Sheet'!AL11))</f>
        <v>16005.744948876185</v>
      </c>
      <c r="EC199" s="452">
        <f>IF('Sensitivity Analysis Tables'!AK121&gt;0,'Projected DMI &amp; Feed Cost'!$AI9*'Forecast Sheet (2)'!AM11,SUMPRODUCT($AI9,'Forecast Sheet'!AM11))</f>
        <v>12344.069276699327</v>
      </c>
      <c r="ED199" s="452">
        <f>IF('Sensitivity Analysis Tables'!AL121&gt;0,'Projected DMI &amp; Feed Cost'!$AI9*'Forecast Sheet (2)'!AN11,SUMPRODUCT($AI9,'Forecast Sheet'!AN11))</f>
        <v>12913.112050519194</v>
      </c>
      <c r="EE199" s="452">
        <f>IF('Sensitivity Analysis Tables'!AM121&gt;0,'Projected DMI &amp; Feed Cost'!$AI9*'Forecast Sheet (2)'!AO11,SUMPRODUCT($AI9,'Forecast Sheet'!AO11))</f>
        <v>12637.215204056227</v>
      </c>
      <c r="EF199" s="452">
        <f>IF('Sensitivity Analysis Tables'!AN121&gt;0,'Projected DMI &amp; Feed Cost'!$AI9*'Forecast Sheet (2)'!AP11,SUMPRODUCT($AI9,'Forecast Sheet'!AP11))</f>
        <v>13301.808499473094</v>
      </c>
      <c r="EG199" s="452">
        <f>IF('Sensitivity Analysis Tables'!AO121&gt;0,'Projected DMI &amp; Feed Cost'!$AI9*'Forecast Sheet (2)'!AQ11,SUMPRODUCT($AI9,'Forecast Sheet'!AQ11))</f>
        <v>11237.315508434458</v>
      </c>
      <c r="EH199" s="452">
        <f>IF('Sensitivity Analysis Tables'!AP121&gt;0,'Projected DMI &amp; Feed Cost'!$AI9*'Forecast Sheet (2)'!AR11,SUMPRODUCT($AI9,'Forecast Sheet'!AR11))</f>
        <v>13040.098179513376</v>
      </c>
      <c r="EI199" s="452">
        <f>IF('Sensitivity Analysis Tables'!AQ121&gt;0,'Projected DMI &amp; Feed Cost'!$AI9*'Forecast Sheet (2)'!AS11,SUMPRODUCT($AI9,'Forecast Sheet'!AS11))</f>
        <v>12895.098041209907</v>
      </c>
      <c r="EJ199" s="452">
        <f>IF('Sensitivity Analysis Tables'!AR121&gt;0,'Projected DMI &amp; Feed Cost'!$AI9*'Forecast Sheet (2)'!AT11,SUMPRODUCT($AI9,'Forecast Sheet'!AT11))</f>
        <v>10037.670414336404</v>
      </c>
      <c r="EK199" s="452">
        <f>IF('Sensitivity Analysis Tables'!AS121&gt;0,'Projected DMI &amp; Feed Cost'!$AI9*'Forecast Sheet (2)'!AU11,SUMPRODUCT($AI9,'Forecast Sheet'!AU11))</f>
        <v>12674.788571151117</v>
      </c>
      <c r="EL199" s="452">
        <f>IF('Sensitivity Analysis Tables'!AT121&gt;0,'Projected DMI &amp; Feed Cost'!$AI9*'Forecast Sheet (2)'!AV11,SUMPRODUCT($AI9,'Forecast Sheet'!AV11))</f>
        <v>9487.0010575768629</v>
      </c>
      <c r="EM199" s="452">
        <f>IF('Sensitivity Analysis Tables'!AU121&gt;0,'Projected DMI &amp; Feed Cost'!$AI9*'Forecast Sheet (2)'!AW11,SUMPRODUCT($AI9,'Forecast Sheet'!AW11))</f>
        <v>12176.25893311127</v>
      </c>
      <c r="EN199" s="452">
        <f>IF('Sensitivity Analysis Tables'!AV121&gt;0,'Projected DMI &amp; Feed Cost'!$AI9*'Forecast Sheet (2)'!AX11,SUMPRODUCT($AI9,'Forecast Sheet'!AX11))</f>
        <v>10201.433157245901</v>
      </c>
      <c r="EO199" s="452">
        <f>IF('Sensitivity Analysis Tables'!AW121&gt;0,'Projected DMI &amp; Feed Cost'!$AI9*'Forecast Sheet (2)'!AY11,SUMPRODUCT($AI9,'Forecast Sheet'!AY11))</f>
        <v>12587.75157137371</v>
      </c>
      <c r="EP199" s="452">
        <f>IF('Sensitivity Analysis Tables'!AX121&gt;0,'Projected DMI &amp; Feed Cost'!$AI9*'Forecast Sheet (2)'!AZ11,SUMPRODUCT($AI9,'Forecast Sheet'!AZ11))</f>
        <v>11082.891676339679</v>
      </c>
      <c r="EQ199" s="452">
        <f>IF('Sensitivity Analysis Tables'!AY121&gt;0,'Projected DMI &amp; Feed Cost'!$AI9*'Forecast Sheet (2)'!BA11,SUMPRODUCT($AI9,'Forecast Sheet'!BA11))</f>
        <v>10006.678944870084</v>
      </c>
      <c r="ER199" s="452">
        <f>IF('Sensitivity Analysis Tables'!AZ121&gt;0,'Projected DMI &amp; Feed Cost'!$AI9*'Forecast Sheet (2)'!BB11,SUMPRODUCT($AI9,'Forecast Sheet'!BB11))</f>
        <v>10205.084307465289</v>
      </c>
      <c r="ES199" s="452">
        <f>IF('Sensitivity Analysis Tables'!BA121&gt;0,'Projected DMI &amp; Feed Cost'!$AI9*'Forecast Sheet (2)'!BC11,SUMPRODUCT($AI9,'Forecast Sheet'!BC11))</f>
        <v>15313.991178260934</v>
      </c>
      <c r="ET199" s="452">
        <f>IF('Sensitivity Analysis Tables'!BB121&gt;0,'Projected DMI &amp; Feed Cost'!$AI9*'Forecast Sheet (2)'!BD11,SUMPRODUCT($AI9,'Forecast Sheet'!BD11))</f>
        <v>13169.256106995688</v>
      </c>
      <c r="EU199" s="452">
        <f>IF('Sensitivity Analysis Tables'!BC121&gt;0,'Projected DMI &amp; Feed Cost'!$AI9*'Forecast Sheet (2)'!BE11,SUMPRODUCT($AI9,'Forecast Sheet'!BE11))</f>
        <v>13750.665746025232</v>
      </c>
      <c r="EV199" s="452">
        <f>IF('Sensitivity Analysis Tables'!BD121&gt;0,'Projected DMI &amp; Feed Cost'!$AI9*'Forecast Sheet (2)'!BF11,SUMPRODUCT($AI9,'Forecast Sheet'!BF11))</f>
        <v>15463.577960850655</v>
      </c>
      <c r="EW199" s="499"/>
      <c r="EX199" s="499"/>
      <c r="EY199" s="505">
        <v>90</v>
      </c>
      <c r="EZ199" s="452">
        <f>IF('Sensitivity Analysis Tables'!BH121&gt;0,'Projected DMI &amp; Feed Cost'!$AI29*'Forecast Sheet (2)'!D24,SUMPRODUCT($AI29,'Forecast Sheet'!D24))</f>
        <v>12761.909999999998</v>
      </c>
      <c r="FA199" s="452">
        <f>IF('Sensitivity Analysis Tables'!BI121&gt;0,'Projected DMI &amp; Feed Cost'!$AI29*'Forecast Sheet (2)'!E24,SUMPRODUCT($AI29,'Forecast Sheet'!E24))</f>
        <v>10528.575749999998</v>
      </c>
      <c r="FB199" s="452">
        <f>IF('Sensitivity Analysis Tables'!BJ121&gt;0,'Projected DMI &amp; Feed Cost'!$AI29*'Forecast Sheet (2)'!F24,SUMPRODUCT($AI29,'Forecast Sheet'!F24))</f>
        <v>9844.2183262500002</v>
      </c>
      <c r="FC199" s="452">
        <f>IF('Sensitivity Analysis Tables'!BK121&gt;0,'Projected DMI &amp; Feed Cost'!$AI29*'Forecast Sheet (2)'!G24,SUMPRODUCT($AI29,'Forecast Sheet'!G24))</f>
        <v>11045.212962052497</v>
      </c>
      <c r="FD199" s="452">
        <f>IF('Sensitivity Analysis Tables'!BL121&gt;0,'Projected DMI &amp; Feed Cost'!$AI29*'Forecast Sheet (2)'!H24,SUMPRODUCT($AI29,'Forecast Sheet'!H24))</f>
        <v>11045.212962052497</v>
      </c>
      <c r="FE199" s="452">
        <f>IF('Sensitivity Analysis Tables'!BM121&gt;0,'Projected DMI &amp; Feed Cost'!$AI29*'Forecast Sheet (2)'!I24,SUMPRODUCT($AI29,'Forecast Sheet'!I24))</f>
        <v>11045.212962052497</v>
      </c>
      <c r="FF199" s="452">
        <f>IF('Sensitivity Analysis Tables'!BN121&gt;0,'Projected DMI &amp; Feed Cost'!$AI29*'Forecast Sheet (2)'!J24,SUMPRODUCT($AI29,'Forecast Sheet'!J24))</f>
        <v>10934.760832431974</v>
      </c>
      <c r="FG199" s="452">
        <f>IF('Sensitivity Analysis Tables'!BO121&gt;0,'Projected DMI &amp; Feed Cost'!$AI29*'Forecast Sheet (2)'!K24,SUMPRODUCT($AI29,'Forecast Sheet'!K24))</f>
        <v>10825.413224107653</v>
      </c>
      <c r="FH199" s="452">
        <f>IF('Sensitivity Analysis Tables'!BP121&gt;0,'Projected DMI &amp; Feed Cost'!$AI29*'Forecast Sheet (2)'!L24,SUMPRODUCT($AI29,'Forecast Sheet'!L24))</f>
        <v>10717.159091866577</v>
      </c>
      <c r="FI199" s="452">
        <f>IF('Sensitivity Analysis Tables'!BQ121&gt;0,'Projected DMI &amp; Feed Cost'!$AI29*'Forecast Sheet (2)'!M24,SUMPRODUCT($AI29,'Forecast Sheet'!M24))</f>
        <v>10609.987500947911</v>
      </c>
      <c r="FJ199" s="452">
        <f>IF('Sensitivity Analysis Tables'!BR121&gt;0,'Projected DMI &amp; Feed Cost'!$AI29*'Forecast Sheet (2)'!N24,SUMPRODUCT($AI29,'Forecast Sheet'!N24))</f>
        <v>10503.887625938431</v>
      </c>
      <c r="FK199" s="452">
        <f>IF('Sensitivity Analysis Tables'!BS121&gt;0,'Projected DMI &amp; Feed Cost'!$AI29*'Forecast Sheet (2)'!O24,SUMPRODUCT($AI29,'Forecast Sheet'!O24))</f>
        <v>10398.848749679048</v>
      </c>
      <c r="FL199" s="452">
        <f>IF('Sensitivity Analysis Tables'!BT121&gt;0,'Projected DMI &amp; Feed Cost'!$AI29*'Forecast Sheet (2)'!P24,SUMPRODUCT($AI29,'Forecast Sheet'!P24))</f>
        <v>10294.860262182256</v>
      </c>
      <c r="FM199" s="452">
        <f>IF('Sensitivity Analysis Tables'!BU121&gt;0,'Projected DMI &amp; Feed Cost'!$AI29*'Forecast Sheet (2)'!Q24,SUMPRODUCT($AI29,'Forecast Sheet'!Q24))</f>
        <v>10191.911659560436</v>
      </c>
      <c r="FN199" s="452">
        <f>IF('Sensitivity Analysis Tables'!BV121&gt;0,'Projected DMI &amp; Feed Cost'!$AI29*'Forecast Sheet (2)'!R24,SUMPRODUCT($AI29,'Forecast Sheet'!R24))</f>
        <v>10089.99254296483</v>
      </c>
      <c r="FO199" s="452">
        <f>IF('Sensitivity Analysis Tables'!BW121&gt;0,'Projected DMI &amp; Feed Cost'!$AI29*'Forecast Sheet (2)'!S24,SUMPRODUCT($AI29,'Forecast Sheet'!S24))</f>
        <v>9434.1430276721203</v>
      </c>
      <c r="FP199" s="452">
        <f>IF('Sensitivity Analysis Tables'!BX121&gt;0,'Projected DMI &amp; Feed Cost'!$AI29*'Forecast Sheet (2)'!T24,SUMPRODUCT($AI29,'Forecast Sheet'!T24))</f>
        <v>9434.1430276721203</v>
      </c>
      <c r="FQ199" s="452">
        <f>IF('Sensitivity Analysis Tables'!BY121&gt;0,'Projected DMI &amp; Feed Cost'!$AI29*'Forecast Sheet (2)'!U24,SUMPRODUCT($AI29,'Forecast Sheet'!U24))</f>
        <v>4713.2120916883759</v>
      </c>
      <c r="FR199" s="452">
        <f>IF('Sensitivity Analysis Tables'!BZ121&gt;0,'Projected DMI &amp; Feed Cost'!$AI29*'Forecast Sheet (2)'!V24,SUMPRODUCT($AI29,'Forecast Sheet'!V24))</f>
        <v>4709.3558272497203</v>
      </c>
      <c r="FS199" s="452">
        <f>IF('Sensitivity Analysis Tables'!CA121&gt;0,'Projected DMI &amp; Feed Cost'!$AI29*'Forecast Sheet (2)'!W24,SUMPRODUCT($AI29,'Forecast Sheet'!W24))</f>
        <v>9411.0054358730304</v>
      </c>
      <c r="FT199" s="452">
        <f>IF('Sensitivity Analysis Tables'!CB121&gt;0,'Projected DMI &amp; Feed Cost'!$AI29*'Forecast Sheet (2)'!X24,SUMPRODUCT($AI29,'Forecast Sheet'!X24))</f>
        <v>4701.6527611672955</v>
      </c>
      <c r="FU199" s="452">
        <f>IF('Sensitivity Analysis Tables'!CC121&gt;0,'Projected DMI &amp; Feed Cost'!$AI29*'Forecast Sheet (2)'!Y24,SUMPRODUCT($AI29,'Forecast Sheet'!Y24))</f>
        <v>6263.7412724836049</v>
      </c>
      <c r="FV199" s="452">
        <f>IF('Sensitivity Analysis Tables'!CD121&gt;0,'Projected DMI &amp; Feed Cost'!$AI29*'Forecast Sheet (2)'!Z24,SUMPRODUCT($AI29,'Forecast Sheet'!Z24))</f>
        <v>4693.9622949454979</v>
      </c>
      <c r="FW199" s="452">
        <f>IF('Sensitivity Analysis Tables'!CE121&gt;0,'Projected DMI &amp; Feed Cost'!$AI29*'Forecast Sheet (2)'!AA24,SUMPRODUCT($AI29,'Forecast Sheet'!AA24))</f>
        <v>10943.617487461264</v>
      </c>
      <c r="FX199" s="452">
        <f>IF('Sensitivity Analysis Tables'!CF121&gt;0,'Projected DMI &amp; Feed Cost'!$AI29*'Forecast Sheet (2)'!AB24,SUMPRODUCT($AI29,'Forecast Sheet'!AB24))</f>
        <v>4686.2844079748074</v>
      </c>
      <c r="FY199" s="452">
        <f>IF('Sensitivity Analysis Tables'!CG121&gt;0,'Projected DMI &amp; Feed Cost'!$AI29*'Forecast Sheet (2)'!AC24,SUMPRODUCT($AI29,'Forecast Sheet'!AC24))</f>
        <v>4682.4501752773731</v>
      </c>
      <c r="FZ199" s="452">
        <f>IF('Sensitivity Analysis Tables'!CH121&gt;0,'Projected DMI &amp; Feed Cost'!$AI29*'Forecast Sheet (2)'!AD24,SUMPRODUCT($AI29,'Forecast Sheet'!AD24))</f>
        <v>4678.6190796794199</v>
      </c>
      <c r="GA199" s="452">
        <f>IF('Sensitivity Analysis Tables'!CI121&gt;0,'Projected DMI &amp; Feed Cost'!$AI29*'Forecast Sheet (2)'!AE24,SUMPRODUCT($AI29,'Forecast Sheet'!AE24))</f>
        <v>7791.3185310237131</v>
      </c>
      <c r="GB199" s="452">
        <f>IF('Sensitivity Analysis Tables'!CJ121&gt;0,'Projected DMI &amp; Feed Cost'!$AI29*'Forecast Sheet (2)'!AF24,SUMPRODUCT($AI29,'Forecast Sheet'!AF24))</f>
        <v>4670.9662895171787</v>
      </c>
      <c r="GC199" s="452">
        <f>IF('Sensitivity Analysis Tables'!CK121&gt;0,'Projected DMI &amp; Feed Cost'!$AI29*'Forecast Sheet (2)'!AG24,SUMPRODUCT($AI29,'Forecast Sheet'!AG24))</f>
        <v>6222.8594531010112</v>
      </c>
      <c r="GD199" s="452">
        <f>IF('Sensitivity Analysis Tables'!CL121&gt;0,'Projected DMI &amp; Feed Cost'!$AI29*'Forecast Sheet (2)'!AH24,SUMPRODUCT($AI29,'Forecast Sheet'!AH24))</f>
        <v>10881.094039618918</v>
      </c>
      <c r="GE199" s="452">
        <f>IF('Sensitivity Analysis Tables'!CM121&gt;0,'Projected DMI &amp; Feed Cost'!$AI29*'Forecast Sheet (2)'!AI24,SUMPRODUCT($AI29,'Forecast Sheet'!AI24))</f>
        <v>4659.5105684201872</v>
      </c>
      <c r="GF199" s="452">
        <f>IF('Sensitivity Analysis Tables'!CN121&gt;0,'Projected DMI &amp; Feed Cost'!$AI29*'Forecast Sheet (2)'!AJ24,SUMPRODUCT($AI29,'Forecast Sheet'!AJ24))</f>
        <v>4655.6982415914799</v>
      </c>
      <c r="GG199" s="452">
        <f>IF('Sensitivity Analysis Tables'!CO121&gt;0,'Projected DMI &amp; Feed Cost'!$AI29*'Forecast Sheet (2)'!AK24,SUMPRODUCT($AI29,'Forecast Sheet'!AK24))</f>
        <v>4651.8890339392683</v>
      </c>
      <c r="GH199" s="452">
        <f>IF('Sensitivity Analysis Tables'!CP121&gt;0,'Projected DMI &amp; Feed Cost'!$AI29*'Forecast Sheet (2)'!AL24,SUMPRODUCT($AI29,'Forecast Sheet'!AL24))</f>
        <v>9296.1658858230003</v>
      </c>
      <c r="GI199" s="452">
        <f>IF('Sensitivity Analysis Tables'!CQ121&gt;0,'Projected DMI &amp; Feed Cost'!$AI29*'Forecast Sheet (2)'!AM24,SUMPRODUCT($AI29,'Forecast Sheet'!AM24))</f>
        <v>4644.2799659582088</v>
      </c>
      <c r="GJ199" s="452">
        <f>IF('Sensitivity Analysis Tables'!CR121&gt;0,'Projected DMI &amp; Feed Cost'!$AI29*'Forecast Sheet (2)'!AN24,SUMPRODUCT($AI29,'Forecast Sheet'!AN24))</f>
        <v>4640.4801005315167</v>
      </c>
      <c r="GK199" s="452">
        <f>IF('Sensitivity Analysis Tables'!CS121&gt;0,'Projected DMI &amp; Feed Cost'!$AI29*'Forecast Sheet (2)'!AO24,SUMPRODUCT($AI29,'Forecast Sheet'!AO24))</f>
        <v>7727.8055734760492</v>
      </c>
      <c r="GL199" s="452">
        <f>IF('Sensitivity Analysis Tables'!CT121&gt;0,'Projected DMI &amp; Feed Cost'!$AI29*'Forecast Sheet (2)'!AP24,SUMPRODUCT($AI29,'Forecast Sheet'!AP24))</f>
        <v>4632.8896940768273</v>
      </c>
      <c r="GM199" s="452">
        <f>IF('Sensitivity Analysis Tables'!CU121&gt;0,'Projected DMI &amp; Feed Cost'!$AI29*'Forecast Sheet (2)'!AQ24,SUMPRODUCT($AI29,'Forecast Sheet'!AQ24))</f>
        <v>6069.0854992406485</v>
      </c>
      <c r="GN199" s="452">
        <f>IF('Sensitivity Analysis Tables'!CV121&gt;0,'Projected DMI &amp; Feed Cost'!$AI29*'Forecast Sheet (2)'!AR24,SUMPRODUCT($AI29,'Forecast Sheet'!AR24))</f>
        <v>15522.112896882127</v>
      </c>
      <c r="GO199" s="452">
        <f>IF('Sensitivity Analysis Tables'!CW121&gt;0,'Projected DMI &amp; Feed Cost'!$AI29*'Forecast Sheet (2)'!AS24,SUMPRODUCT($AI29,'Forecast Sheet'!AS24))</f>
        <v>14242.028318002138</v>
      </c>
      <c r="GP199" s="452">
        <f>IF('Sensitivity Analysis Tables'!CX121&gt;0,'Projected DMI &amp; Feed Cost'!$AI29*'Forecast Sheet (2)'!AT24,SUMPRODUCT($AI29,'Forecast Sheet'!AT24))</f>
        <v>13692.397577681679</v>
      </c>
      <c r="GQ199" s="452">
        <f>IF('Sensitivity Analysis Tables'!CY121&gt;0,'Projected DMI &amp; Feed Cost'!$AI29*'Forecast Sheet (2)'!AU24,SUMPRODUCT($AI29,'Forecast Sheet'!AU24))</f>
        <v>16665.47887199622</v>
      </c>
      <c r="GR199" s="452">
        <f>IF('Sensitivity Analysis Tables'!CZ121&gt;0,'Projected DMI &amp; Feed Cost'!$AI29*'Forecast Sheet (2)'!AV24,SUMPRODUCT($AI29,'Forecast Sheet'!AV24))</f>
        <v>11133.148815294004</v>
      </c>
      <c r="GS199" s="452">
        <f>IF('Sensitivity Analysis Tables'!DA121&gt;0,'Projected DMI &amp; Feed Cost'!$AI29*'Forecast Sheet (2)'!AW24,SUMPRODUCT($AI29,'Forecast Sheet'!AW24))</f>
        <v>12300.909148609269</v>
      </c>
      <c r="GT199" s="452">
        <f>IF('Sensitivity Analysis Tables'!DB121&gt;0,'Projected DMI &amp; Feed Cost'!$AI29*'Forecast Sheet (2)'!AX24,SUMPRODUCT($AI29,'Forecast Sheet'!AX24))</f>
        <v>13933.587887689959</v>
      </c>
      <c r="GU199" s="452">
        <f>IF('Sensitivity Analysis Tables'!DC121&gt;0,'Projected DMI &amp; Feed Cost'!$AI29*'Forecast Sheet (2)'!AY24,SUMPRODUCT($AI29,'Forecast Sheet'!AY24))</f>
        <v>16198.400881250265</v>
      </c>
      <c r="GV199" s="452">
        <f>IF('Sensitivity Analysis Tables'!DD121&gt;0,'Projected DMI &amp; Feed Cost'!$AI29*'Forecast Sheet (2)'!AZ24,SUMPRODUCT($AI29,'Forecast Sheet'!AZ24))</f>
        <v>12492.650813103213</v>
      </c>
      <c r="GW199" s="452">
        <f>IF('Sensitivity Analysis Tables'!DE121&gt;0,'Projected DMI &amp; Feed Cost'!$AI29*'Forecast Sheet (2)'!BA24,SUMPRODUCT($AI29,'Forecast Sheet'!BA24))</f>
        <v>13068.542969223074</v>
      </c>
      <c r="GX199" s="452">
        <f>IF('Sensitivity Analysis Tables'!DF121&gt;0,'Projected DMI &amp; Feed Cost'!$AI29*'Forecast Sheet (2)'!BB24,SUMPRODUCT($AI29,'Forecast Sheet'!BB24))</f>
        <v>12789.325242390951</v>
      </c>
      <c r="GY199" s="452">
        <f>IF('Sensitivity Analysis Tables'!DG121&gt;0,'Projected DMI &amp; Feed Cost'!$AI29*'Forecast Sheet (2)'!BC24,SUMPRODUCT($AI29,'Forecast Sheet'!BC24))</f>
        <v>13461.918030576639</v>
      </c>
      <c r="GZ199" s="452">
        <f>IF('Sensitivity Analysis Tables'!DH121&gt;0,'Projected DMI &amp; Feed Cost'!$AI29*'Forecast Sheet (2)'!BD24,SUMPRODUCT($AI29,'Forecast Sheet'!BD24))</f>
        <v>11372.575410649206</v>
      </c>
      <c r="HA199" s="452">
        <f>IF('Sensitivity Analysis Tables'!DI121&gt;0,'Projected DMI &amp; Feed Cost'!$AI29*'Forecast Sheet (2)'!BE24,SUMPRODUCT($AI29,'Forecast Sheet'!BE24))</f>
        <v>13197.057588840969</v>
      </c>
      <c r="HB199" s="452">
        <f>IF('Sensitivity Analysis Tables'!DJ121&gt;0,'Projected DMI &amp; Feed Cost'!$AI29*'Forecast Sheet (2)'!BF24,SUMPRODUCT($AI29,'Forecast Sheet'!BF24))</f>
        <v>13050.312131158211</v>
      </c>
      <c r="HC199" s="499"/>
      <c r="HD199" s="499"/>
      <c r="HE199" s="505">
        <v>90</v>
      </c>
      <c r="HF199" s="452">
        <f>IF('Sensitivity Analysis Tables'!DN121&gt;0,'Projected DMI &amp; Feed Cost'!$AI50*'Forecast Sheet (2)'!D37,SUMPRODUCT($AI50,'Forecast Sheet'!D37))</f>
        <v>11150.55</v>
      </c>
      <c r="HG199" s="452">
        <f>IF('Sensitivity Analysis Tables'!DO121&gt;0,'Projected DMI &amp; Feed Cost'!$AI50*'Forecast Sheet (2)'!E37,SUMPRODUCT($AI50,'Forecast Sheet'!E37))</f>
        <v>11039.044499999998</v>
      </c>
      <c r="HH199" s="452">
        <f>IF('Sensitivity Analysis Tables'!DP121&gt;0,'Projected DMI &amp; Feed Cost'!$AI50*'Forecast Sheet (2)'!F37,SUMPRODUCT($AI50,'Forecast Sheet'!F37))</f>
        <v>10321.5066075</v>
      </c>
      <c r="HI199" s="452">
        <f>IF('Sensitivity Analysis Tables'!DQ121&gt;0,'Projected DMI &amp; Feed Cost'!$AI50*'Forecast Sheet (2)'!G37,SUMPRODUCT($AI50,'Forecast Sheet'!G37))</f>
        <v>13510.852149217497</v>
      </c>
      <c r="HJ199" s="452">
        <f>IF('Sensitivity Analysis Tables'!DR121&gt;0,'Projected DMI &amp; Feed Cost'!$AI50*'Forecast Sheet (2)'!H37,SUMPRODUCT($AI50,'Forecast Sheet'!H37))</f>
        <v>11580.730413614998</v>
      </c>
      <c r="HK199" s="452">
        <f>IF('Sensitivity Analysis Tables'!DS121&gt;0,'Projected DMI &amp; Feed Cost'!$AI50*'Forecast Sheet (2)'!I37,SUMPRODUCT($AI50,'Forecast Sheet'!I37))</f>
        <v>11580.730413614998</v>
      </c>
      <c r="HL199" s="452">
        <f>IF('Sensitivity Analysis Tables'!DT121&gt;0,'Projected DMI &amp; Feed Cost'!$AI50*'Forecast Sheet (2)'!J37,SUMPRODUCT($AI50,'Forecast Sheet'!J37))</f>
        <v>15286.564145971799</v>
      </c>
      <c r="HM199" s="452">
        <f>IF('Sensitivity Analysis Tables'!DU121&gt;0,'Projected DMI &amp; Feed Cost'!$AI50*'Forecast Sheet (2)'!K37,SUMPRODUCT($AI50,'Forecast Sheet'!K37))</f>
        <v>9458.5615653200493</v>
      </c>
      <c r="HN199" s="452">
        <f>IF('Sensitivity Analysis Tables'!DV121&gt;0,'Projected DMI &amp; Feed Cost'!$AI50*'Forecast Sheet (2)'!L37,SUMPRODUCT($AI50,'Forecast Sheet'!L37))</f>
        <v>9363.9759496668521</v>
      </c>
      <c r="HO199" s="452">
        <f>IF('Sensitivity Analysis Tables'!DW121&gt;0,'Projected DMI &amp; Feed Cost'!$AI50*'Forecast Sheet (2)'!M37,SUMPRODUCT($AI50,'Forecast Sheet'!M37))</f>
        <v>12978.470666238256</v>
      </c>
      <c r="HP199" s="452">
        <f>IF('Sensitivity Analysis Tables'!DX121&gt;0,'Projected DMI &amp; Feed Cost'!$AI50*'Forecast Sheet (2)'!N37,SUMPRODUCT($AI50,'Forecast Sheet'!N37))</f>
        <v>12848.685959575872</v>
      </c>
      <c r="HQ199" s="452">
        <f>IF('Sensitivity Analysis Tables'!DY121&gt;0,'Projected DMI &amp; Feed Cost'!$AI50*'Forecast Sheet (2)'!O37,SUMPRODUCT($AI50,'Forecast Sheet'!O37))</f>
        <v>10903.027799982954</v>
      </c>
      <c r="HR199" s="452">
        <f>IF('Sensitivity Analysis Tables'!DZ121&gt;0,'Projected DMI &amp; Feed Cost'!$AI50*'Forecast Sheet (2)'!P37,SUMPRODUCT($AI50,'Forecast Sheet'!P37))</f>
        <v>12592.997108980311</v>
      </c>
      <c r="HS199" s="452">
        <f>IF('Sensitivity Analysis Tables'!EA121&gt;0,'Projected DMI &amp; Feed Cost'!$AI50*'Forecast Sheet (2)'!Q37,SUMPRODUCT($AI50,'Forecast Sheet'!Q37))</f>
        <v>10686.057546763293</v>
      </c>
      <c r="HT199" s="452">
        <f>IF('Sensitivity Analysis Tables'!EB121&gt;0,'Projected DMI &amp; Feed Cost'!$AI50*'Forecast Sheet (2)'!R37,SUMPRODUCT($AI50,'Forecast Sheet'!R37))</f>
        <v>8815.9974760797159</v>
      </c>
      <c r="HU199" s="452">
        <f>IF('Sensitivity Analysis Tables'!EC121&gt;0,'Projected DMI &amp; Feed Cost'!$AI50*'Forecast Sheet (2)'!S37,SUMPRODUCT($AI50,'Forecast Sheet'!S37))</f>
        <v>8242.9576401345348</v>
      </c>
      <c r="HV199" s="452">
        <f>IF('Sensitivity Analysis Tables'!ED121&gt;0,'Projected DMI &amp; Feed Cost'!$AI50*'Forecast Sheet (2)'!T37,SUMPRODUCT($AI50,'Forecast Sheet'!T37))</f>
        <v>9248.5984722309458</v>
      </c>
      <c r="HW199" s="452">
        <f>IF('Sensitivity Analysis Tables'!EE121&gt;0,'Projected DMI &amp; Feed Cost'!$AI50*'Forecast Sheet (2)'!U37,SUMPRODUCT($AI50,'Forecast Sheet'!U37))</f>
        <v>9248.5984722309458</v>
      </c>
      <c r="HX199" s="452">
        <f>IF('Sensitivity Analysis Tables'!EF121&gt;0,'Projected DMI &amp; Feed Cost'!$AI50*'Forecast Sheet (2)'!V37,SUMPRODUCT($AI50,'Forecast Sheet'!V37))</f>
        <v>9248.5984722309458</v>
      </c>
      <c r="HY199" s="452">
        <f>IF('Sensitivity Analysis Tables'!EG121&gt;0,'Projected DMI &amp; Feed Cost'!$AI50*'Forecast Sheet (2)'!W37,SUMPRODUCT($AI50,'Forecast Sheet'!W37))</f>
        <v>9156.1124875086371</v>
      </c>
      <c r="HZ199" s="452">
        <f>IF('Sensitivity Analysis Tables'!EH121&gt;0,'Projected DMI &amp; Feed Cost'!$AI50*'Forecast Sheet (2)'!X37,SUMPRODUCT($AI50,'Forecast Sheet'!X37))</f>
        <v>9064.5513626335505</v>
      </c>
      <c r="IA199" s="452">
        <f>IF('Sensitivity Analysis Tables'!EI121&gt;0,'Projected DMI &amp; Feed Cost'!$AI50*'Forecast Sheet (2)'!Y37,SUMPRODUCT($AI50,'Forecast Sheet'!Y37))</f>
        <v>8973.9058490072166</v>
      </c>
      <c r="IB199" s="452">
        <f>IF('Sensitivity Analysis Tables'!EJ121&gt;0,'Projected DMI &amp; Feed Cost'!$AI50*'Forecast Sheet (2)'!Z37,SUMPRODUCT($AI50,'Forecast Sheet'!Z37))</f>
        <v>8884.1667905171416</v>
      </c>
      <c r="IC199" s="452">
        <f>IF('Sensitivity Analysis Tables'!EK121&gt;0,'Projected DMI &amp; Feed Cost'!$AI50*'Forecast Sheet (2)'!AA37,SUMPRODUCT($AI50,'Forecast Sheet'!AA37))</f>
        <v>8795.3251226119737</v>
      </c>
      <c r="ID199" s="452">
        <f>IF('Sensitivity Analysis Tables'!EL121&gt;0,'Projected DMI &amp; Feed Cost'!$AI50*'Forecast Sheet (2)'!AB37,SUMPRODUCT($AI50,'Forecast Sheet'!AB37))</f>
        <v>8707.3718713858561</v>
      </c>
      <c r="IE199" s="452">
        <f>IF('Sensitivity Analysis Tables'!EM121&gt;0,'Projected DMI &amp; Feed Cost'!$AI50*'Forecast Sheet (2)'!AC37,SUMPRODUCT($AI50,'Forecast Sheet'!AC37))</f>
        <v>8620.2981526719959</v>
      </c>
      <c r="IF199" s="452">
        <f>IF('Sensitivity Analysis Tables'!EN121&gt;0,'Projected DMI &amp; Feed Cost'!$AI50*'Forecast Sheet (2)'!AD37,SUMPRODUCT($AI50,'Forecast Sheet'!AD37))</f>
        <v>8534.0951711452781</v>
      </c>
      <c r="IG199" s="452">
        <f>IF('Sensitivity Analysis Tables'!EO121&gt;0,'Projected DMI &amp; Feed Cost'!$AI50*'Forecast Sheet (2)'!AE37,SUMPRODUCT($AI50,'Forecast Sheet'!AE37))</f>
        <v>8448.7542194338239</v>
      </c>
      <c r="IH199" s="452">
        <f>IF('Sensitivity Analysis Tables'!EP121&gt;0,'Projected DMI &amp; Feed Cost'!$AI50*'Forecast Sheet (2)'!AF37,SUMPRODUCT($AI50,'Forecast Sheet'!AF37))</f>
        <v>7899.585195170629</v>
      </c>
      <c r="II199" s="452">
        <f>IF('Sensitivity Analysis Tables'!EQ121&gt;0,'Projected DMI &amp; Feed Cost'!$AI50*'Forecast Sheet (2)'!AG37,SUMPRODUCT($AI50,'Forecast Sheet'!AG37))</f>
        <v>7899.585195170629</v>
      </c>
      <c r="IJ199" s="452">
        <f>IF('Sensitivity Analysis Tables'!ER121&gt;0,'Projected DMI &amp; Feed Cost'!$AI50*'Forecast Sheet (2)'!AH37,SUMPRODUCT($AI50,'Forecast Sheet'!AH37))</f>
        <v>3946.5609490963807</v>
      </c>
      <c r="IK199" s="452">
        <f>IF('Sensitivity Analysis Tables'!ES121&gt;0,'Projected DMI &amp; Feed Cost'!$AI50*'Forecast Sheet (2)'!AI37,SUMPRODUCT($AI50,'Forecast Sheet'!AI37))</f>
        <v>3943.3319446834807</v>
      </c>
      <c r="IL199" s="452">
        <f>IF('Sensitivity Analysis Tables'!ET121&gt;0,'Projected DMI &amp; Feed Cost'!$AI50*'Forecast Sheet (2)'!AJ37,SUMPRODUCT($AI50,'Forecast Sheet'!AJ37))</f>
        <v>7880.2111643665721</v>
      </c>
      <c r="IM199" s="452">
        <f>IF('Sensitivity Analysis Tables'!EU121&gt;0,'Projected DMI &amp; Feed Cost'!$AI50*'Forecast Sheet (2)'!AK37,SUMPRODUCT($AI50,'Forecast Sheet'!AK37))</f>
        <v>3936.8818594342274</v>
      </c>
      <c r="IN199" s="452">
        <f>IF('Sensitivity Analysis Tables'!EV121&gt;0,'Projected DMI &amp; Feed Cost'!$AI50*'Forecast Sheet (2)'!AL37,SUMPRODUCT($AI50,'Forecast Sheet'!AL37))</f>
        <v>5244.8810323686776</v>
      </c>
      <c r="IO199" s="452">
        <f>IF('Sensitivity Analysis Tables'!EW121&gt;0,'Projected DMI &amp; Feed Cost'!$AI50*'Forecast Sheet (2)'!AM37,SUMPRODUCT($AI50,'Forecast Sheet'!AM37))</f>
        <v>3930.4423245521002</v>
      </c>
      <c r="IP199" s="452">
        <f>IF('Sensitivity Analysis Tables'!EX121&gt;0,'Projected DMI &amp; Feed Cost'!$AI50*'Forecast Sheet (2)'!AN37,SUMPRODUCT($AI50,'Forecast Sheet'!AN37))</f>
        <v>9163.5285189110564</v>
      </c>
      <c r="IQ199" s="452">
        <f>IF('Sensitivity Analysis Tables'!EY121&gt;0,'Projected DMI &amp; Feed Cost'!$AI50*'Forecast Sheet (2)'!AO37,SUMPRODUCT($AI50,'Forecast Sheet'!AO37))</f>
        <v>3924.0133227799238</v>
      </c>
      <c r="IR199" s="452">
        <f>IF('Sensitivity Analysis Tables'!EZ121&gt;0,'Projected DMI &amp; Feed Cost'!$AI50*'Forecast Sheet (2)'!AP37,SUMPRODUCT($AI50,'Forecast Sheet'!AP37))</f>
        <v>3920.8027664249234</v>
      </c>
      <c r="IS199" s="452">
        <f>IF('Sensitivity Analysis Tables'!FA121&gt;0,'Projected DMI &amp; Feed Cost'!$AI50*'Forecast Sheet (2)'!AQ37,SUMPRODUCT($AI50,'Forecast Sheet'!AQ37))</f>
        <v>3917.5948368887566</v>
      </c>
      <c r="IT199" s="452">
        <f>IF('Sensitivity Analysis Tables'!FB121&gt;0,'Projected DMI &amp; Feed Cost'!$AI50*'Forecast Sheet (2)'!AR37,SUMPRODUCT($AI50,'Forecast Sheet'!AR37))</f>
        <v>6523.9825533703543</v>
      </c>
      <c r="IU199" s="452">
        <f>IF('Sensitivity Analysis Tables'!FC121&gt;0,'Projected DMI &amp; Feed Cost'!$AI50*'Forecast Sheet (2)'!AS37,SUMPRODUCT($AI50,'Forecast Sheet'!AS37))</f>
        <v>3911.1868496778279</v>
      </c>
      <c r="IV199" s="452">
        <f>IF('Sensitivity Analysis Tables'!FD121&gt;0,'Projected DMI &amp; Feed Cost'!$AI50*'Forecast Sheet (2)'!AT37,SUMPRODUCT($AI50,'Forecast Sheet'!AT37))</f>
        <v>5210.6490502798842</v>
      </c>
      <c r="IW199" s="452">
        <f>IF('Sensitivity Analysis Tables'!FE121&gt;0,'Projected DMI &amp; Feed Cost'!$AI50*'Forecast Sheet (2)'!AU37,SUMPRODUCT($AI50,'Forecast Sheet'!AU37))</f>
        <v>9111.1751359405316</v>
      </c>
      <c r="IX199" s="452">
        <f>IF('Sensitivity Analysis Tables'!FF121&gt;0,'Projected DMI &amp; Feed Cost'!$AI50*'Forecast Sheet (2)'!AV37,SUMPRODUCT($AI50,'Forecast Sheet'!AV37))</f>
        <v>3901.5945163294423</v>
      </c>
      <c r="IY199" s="452">
        <f>IF('Sensitivity Analysis Tables'!FG121&gt;0,'Projected DMI &amp; Feed Cost'!$AI50*'Forecast Sheet (2)'!AW37,SUMPRODUCT($AI50,'Forecast Sheet'!AW37))</f>
        <v>3898.4023026342629</v>
      </c>
      <c r="IZ199" s="452">
        <f>IF('Sensitivity Analysis Tables'!FH121&gt;0,'Projected DMI &amp; Feed Cost'!$AI50*'Forecast Sheet (2)'!AX37,SUMPRODUCT($AI50,'Forecast Sheet'!AX37))</f>
        <v>3895.21270075029</v>
      </c>
      <c r="JA199" s="452">
        <f>IF('Sensitivity Analysis Tables'!FI121&gt;0,'Projected DMI &amp; Feed Cost'!$AI50*'Forecast Sheet (2)'!AY37,SUMPRODUCT($AI50,'Forecast Sheet'!AY37))</f>
        <v>7784.0514170811684</v>
      </c>
      <c r="JB199" s="452">
        <f>IF('Sensitivity Analysis Tables'!FJ121&gt;0,'Projected DMI &amp; Feed Cost'!$AI50*'Forecast Sheet (2)'!AZ37,SUMPRODUCT($AI50,'Forecast Sheet'!AZ37))</f>
        <v>3888.8413238699609</v>
      </c>
      <c r="JC199" s="452">
        <f>IF('Sensitivity Analysis Tables'!FK121&gt;0,'Projected DMI &amp; Feed Cost'!$AI50*'Forecast Sheet (2)'!BA37,SUMPRODUCT($AI50,'Forecast Sheet'!BA37))</f>
        <v>3885.6595446049769</v>
      </c>
      <c r="JD199" s="452">
        <f>IF('Sensitivity Analysis Tables'!FL121&gt;0,'Projected DMI &amp; Feed Cost'!$AI50*'Forecast Sheet (2)'!BB37,SUMPRODUCT($AI50,'Forecast Sheet'!BB37))</f>
        <v>6470.8006143565644</v>
      </c>
      <c r="JE199" s="452">
        <f>IF('Sensitivity Analysis Tables'!FM121&gt;0,'Projected DMI &amp; Feed Cost'!$AI50*'Forecast Sheet (2)'!BC37,SUMPRODUCT($AI50,'Forecast Sheet'!BC37))</f>
        <v>3879.3037937668873</v>
      </c>
      <c r="JF199" s="452">
        <f>IF('Sensitivity Analysis Tables'!FN121&gt;0,'Projected DMI &amp; Feed Cost'!$AI50*'Forecast Sheet (2)'!BD37,SUMPRODUCT($AI50,'Forecast Sheet'!BD37))</f>
        <v>5081.8879698346245</v>
      </c>
      <c r="JG199" s="452">
        <f>IF('Sensitivity Analysis Tables'!FO121&gt;0,'Projected DMI &amp; Feed Cost'!$AI50*'Forecast Sheet (2)'!BE37,SUMPRODUCT($AI50,'Forecast Sheet'!BE37))</f>
        <v>12997.285803099936</v>
      </c>
      <c r="JH199" s="452">
        <f>IF('Sensitivity Analysis Tables'!FP121&gt;0,'Projected DMI &amp; Feed Cost'!$AI50*'Forecast Sheet (2)'!BF37,SUMPRODUCT($AI50,'Forecast Sheet'!BF37))</f>
        <v>11925.419799136907</v>
      </c>
      <c r="JI199" s="499"/>
      <c r="JJ199" s="499"/>
      <c r="JK199" s="499"/>
      <c r="JL199" s="499"/>
      <c r="JM199" s="499"/>
      <c r="JN199" s="499"/>
      <c r="JO199" s="499"/>
      <c r="JP199" s="499"/>
      <c r="JQ199" s="499"/>
      <c r="JR199" s="499"/>
      <c r="JS199" s="499"/>
      <c r="JT199" s="499"/>
      <c r="JU199" s="499"/>
      <c r="JV199" s="499"/>
      <c r="JW199" s="499"/>
      <c r="JX199" s="499"/>
      <c r="JY199" s="499"/>
      <c r="JZ199" s="499"/>
      <c r="KA199" s="499"/>
      <c r="KB199" s="499"/>
      <c r="KC199" s="499"/>
      <c r="KD199" s="499"/>
      <c r="KE199" s="499"/>
      <c r="KF199" s="499"/>
      <c r="KG199" s="499"/>
      <c r="KH199" s="499"/>
      <c r="KI199" s="499"/>
      <c r="KJ199" s="499"/>
      <c r="KK199" s="499"/>
      <c r="KL199" s="499"/>
      <c r="KM199" s="499"/>
      <c r="KN199" s="499"/>
      <c r="KO199" s="499"/>
      <c r="KP199" s="499"/>
      <c r="KQ199" s="499"/>
      <c r="KR199" s="499"/>
      <c r="KS199" s="499"/>
      <c r="KT199" s="499"/>
      <c r="KU199" s="499"/>
      <c r="KV199" s="499"/>
      <c r="KW199" s="499"/>
      <c r="KX199" s="499"/>
      <c r="KY199" s="499"/>
      <c r="KZ199" s="499"/>
      <c r="LA199" s="499"/>
      <c r="LB199" s="499"/>
      <c r="LC199" s="499"/>
      <c r="LD199" s="499"/>
      <c r="LE199" s="499"/>
      <c r="LF199" s="499"/>
      <c r="LG199" s="499"/>
      <c r="LH199" s="499"/>
      <c r="LI199" s="499"/>
      <c r="LJ199" s="499"/>
      <c r="LK199" s="499"/>
      <c r="LL199" s="499"/>
      <c r="LM199" s="499"/>
      <c r="LN199" s="499"/>
      <c r="LO199" s="499"/>
      <c r="LP199" s="499"/>
      <c r="LQ199" s="499"/>
      <c r="LR199" s="499"/>
      <c r="LS199" s="499"/>
      <c r="LT199" s="499"/>
      <c r="LU199" s="499"/>
      <c r="LV199" s="499"/>
      <c r="LW199" s="499"/>
      <c r="LX199" s="499"/>
      <c r="LY199" s="499"/>
      <c r="LZ199" s="499"/>
      <c r="MA199" s="499"/>
      <c r="MB199" s="499"/>
      <c r="MC199" s="499"/>
      <c r="MD199" s="499"/>
      <c r="ME199" s="499"/>
      <c r="MF199" s="499"/>
      <c r="MG199" s="499"/>
      <c r="MH199" s="499"/>
      <c r="MI199" s="499"/>
      <c r="MJ199" s="499"/>
      <c r="MK199" s="499"/>
      <c r="ML199" s="499"/>
      <c r="MM199" s="499"/>
      <c r="MN199" s="499"/>
      <c r="MO199" s="499"/>
      <c r="MP199" s="499"/>
      <c r="MQ199" s="499"/>
      <c r="MR199" s="499"/>
      <c r="MS199" s="499"/>
      <c r="MT199" s="499"/>
      <c r="MU199" s="499"/>
      <c r="MV199" s="499"/>
      <c r="MW199" s="499"/>
      <c r="MX199" s="499"/>
      <c r="MY199" s="499"/>
      <c r="MZ199" s="499"/>
      <c r="NA199" s="499"/>
      <c r="NB199" s="499"/>
      <c r="NC199" s="499"/>
      <c r="ND199" s="499"/>
      <c r="NE199" s="499"/>
      <c r="NF199" s="499"/>
      <c r="NG199" s="499"/>
      <c r="NH199" s="499"/>
      <c r="NI199" s="499"/>
      <c r="NJ199" s="499"/>
      <c r="NK199" s="499"/>
      <c r="NL199" s="499"/>
      <c r="NM199" s="499"/>
      <c r="NN199" s="499"/>
      <c r="NO199" s="499"/>
      <c r="NP199" s="499"/>
      <c r="NQ199" s="499"/>
      <c r="NR199" s="499"/>
      <c r="NS199" s="499"/>
      <c r="NT199" s="499"/>
      <c r="NU199" s="499"/>
      <c r="NV199" s="499"/>
      <c r="NW199" s="499"/>
      <c r="NX199" s="499"/>
      <c r="NY199" s="499"/>
      <c r="NZ199" s="499"/>
      <c r="OA199" s="499"/>
      <c r="OB199" s="499"/>
      <c r="OC199" s="499"/>
      <c r="OD199" s="499"/>
      <c r="OE199" s="499"/>
      <c r="OF199" s="499"/>
      <c r="OG199" s="499"/>
      <c r="OH199" s="499"/>
      <c r="OI199" s="499"/>
      <c r="OJ199" s="499"/>
      <c r="OK199" s="499"/>
      <c r="OL199" s="499"/>
      <c r="OM199" s="499"/>
      <c r="ON199" s="499"/>
      <c r="OO199" s="499"/>
      <c r="OP199" s="499"/>
      <c r="OQ199" s="499"/>
      <c r="OR199" s="505">
        <v>180</v>
      </c>
      <c r="OS199" s="499">
        <f>IF('Sensitivity Analysis Tables'!B124&gt;0,'Projected DMI &amp; Feed Cost'!$OM12*'Forecast Sheet (2)'!D14,SUMPRODUCT($OM12,'Forecast Sheet'!D14))</f>
        <v>918.56915999999978</v>
      </c>
      <c r="OT199" s="499">
        <f>IF('Sensitivity Analysis Tables'!C124&gt;0,'Projected DMI &amp; Feed Cost'!$OM12*'Forecast Sheet (2)'!E14,SUMPRODUCT($OM12,'Forecast Sheet'!E14))</f>
        <v>909.38346839999963</v>
      </c>
      <c r="OU199" s="499">
        <f>IF('Sensitivity Analysis Tables'!D124&gt;0,'Projected DMI &amp; Feed Cost'!$OM12*'Forecast Sheet (2)'!F14,SUMPRODUCT($OM12,'Forecast Sheet'!F14))</f>
        <v>900.28963371599968</v>
      </c>
      <c r="OV199" s="499">
        <f>IF('Sensitivity Analysis Tables'!E124&gt;0,'Projected DMI &amp; Feed Cost'!$OM12*'Forecast Sheet (2)'!G14,SUMPRODUCT($OM12,'Forecast Sheet'!G14))</f>
        <v>891.28673737883969</v>
      </c>
      <c r="OW199" s="499">
        <f>IF('Sensitivity Analysis Tables'!F124&gt;0,'Projected DMI &amp; Feed Cost'!$OM12*'Forecast Sheet (2)'!H14,SUMPRODUCT($OM12,'Forecast Sheet'!H14))</f>
        <v>882.37387000505123</v>
      </c>
      <c r="OX199" s="499">
        <f>IF('Sensitivity Analysis Tables'!G124&gt;0,'Projected DMI &amp; Feed Cost'!$OM12*'Forecast Sheet (2)'!I14,SUMPRODUCT($OM12,'Forecast Sheet'!I14))</f>
        <v>825.01956845472296</v>
      </c>
      <c r="OY199" s="499">
        <f>IF('Sensitivity Analysis Tables'!H124&gt;0,'Projected DMI &amp; Feed Cost'!$OM12*'Forecast Sheet (2)'!J14,SUMPRODUCT($OM12,'Forecast Sheet'!J14))</f>
        <v>825.01956845472296</v>
      </c>
      <c r="OZ199" s="499">
        <f>IF('Sensitivity Analysis Tables'!I124&gt;0,'Projected DMI &amp; Feed Cost'!$OM12*'Forecast Sheet (2)'!K14,SUMPRODUCT($OM12,'Forecast Sheet'!K14))</f>
        <v>412.17227622208458</v>
      </c>
      <c r="PA199" s="499">
        <f>IF('Sensitivity Analysis Tables'!J124&gt;0,'Projected DMI &amp; Feed Cost'!$OM12*'Forecast Sheet (2)'!L14,SUMPRODUCT($OM12,'Forecast Sheet'!L14))</f>
        <v>411.835044359721</v>
      </c>
      <c r="PB199" s="499">
        <f>IF('Sensitivity Analysis Tables'!K124&gt;0,'Projected DMI &amp; Feed Cost'!$OM12*'Forecast Sheet (2)'!M14,SUMPRODUCT($OM12,'Forecast Sheet'!M14))</f>
        <v>822.99617682867165</v>
      </c>
      <c r="PC199" s="499">
        <f>IF('Sensitivity Analysis Tables'!L124&gt;0,'Projected DMI &amp; Feed Cost'!$OM12*'Forecast Sheet (2)'!N14,SUMPRODUCT($OM12,'Forecast Sheet'!N14))</f>
        <v>411.16140816017861</v>
      </c>
      <c r="PD199" s="499">
        <f>IF('Sensitivity Analysis Tables'!M124&gt;0,'Projected DMI &amp; Feed Cost'!$OM12*'Forecast Sheet (2)'!O14,SUMPRODUCT($OM12,'Forecast Sheet'!O14))</f>
        <v>547.76667116224519</v>
      </c>
      <c r="PE199" s="499">
        <f>IF('Sensitivity Analysis Tables'!N124&gt;0,'Projected DMI &amp; Feed Cost'!$OM12*'Forecast Sheet (2)'!P14,SUMPRODUCT($OM12,'Forecast Sheet'!P14))</f>
        <v>410.48887382347061</v>
      </c>
      <c r="PF199" s="499">
        <f>IF('Sensitivity Analysis Tables'!O124&gt;0,'Projected DMI &amp; Feed Cost'!$OM12*'Forecast Sheet (2)'!Q14,SUMPRODUCT($OM12,'Forecast Sheet'!Q14))</f>
        <v>957.0237116774656</v>
      </c>
      <c r="PG199" s="499">
        <f>IF('Sensitivity Analysis Tables'!P124&gt;0,'Projected DMI &amp; Feed Cost'!$OM12*'Forecast Sheet (2)'!R14,SUMPRODUCT($OM12,'Forecast Sheet'!R14))</f>
        <v>409.8174395472866</v>
      </c>
      <c r="PH199" s="499">
        <f>IF('Sensitivity Analysis Tables'!Q124&gt;0,'Projected DMI &amp; Feed Cost'!$OM12*'Forecast Sheet (2)'!S14,SUMPRODUCT($OM12,'Forecast Sheet'!S14))</f>
        <v>409.48213436947515</v>
      </c>
      <c r="PI199" s="499">
        <f>IF('Sensitivity Analysis Tables'!R124&gt;0,'Projected DMI &amp; Feed Cost'!$OM12*'Forecast Sheet (2)'!T14,SUMPRODUCT($OM12,'Forecast Sheet'!T14))</f>
        <v>409.14710353226377</v>
      </c>
      <c r="PJ199" s="499">
        <f>IF('Sensitivity Analysis Tables'!S124&gt;0,'Projected DMI &amp; Feed Cost'!$OM12*'Forecast Sheet (2)'!U14,SUMPRODUCT($OM12,'Forecast Sheet'!U14))</f>
        <v>681.35391135198665</v>
      </c>
      <c r="PK199" s="499">
        <f>IF('Sensitivity Analysis Tables'!T124&gt;0,'Projected DMI &amp; Feed Cost'!$OM12*'Forecast Sheet (2)'!V14,SUMPRODUCT($OM12,'Forecast Sheet'!V14))</f>
        <v>408.47786398198275</v>
      </c>
      <c r="PL199" s="499">
        <f>IF('Sensitivity Analysis Tables'!U124&gt;0,'Projected DMI &amp; Feed Cost'!$OM12*'Forecast Sheet (2)'!W14,SUMPRODUCT($OM12,'Forecast Sheet'!W14))</f>
        <v>544.19153976072414</v>
      </c>
      <c r="PM199" s="499">
        <f>IF('Sensitivity Analysis Tables'!V124&gt;0,'Projected DMI &amp; Feed Cost'!$OM12*'Forecast Sheet (2)'!X14,SUMPRODUCT($OM12,'Forecast Sheet'!X14))</f>
        <v>951.55601124024611</v>
      </c>
      <c r="PN199" s="499">
        <f>IF('Sensitivity Analysis Tables'!W124&gt;0,'Projected DMI &amp; Feed Cost'!$OM12*'Forecast Sheet (2)'!Y14,SUMPRODUCT($OM12,'Forecast Sheet'!Y14))</f>
        <v>407.4760566055146</v>
      </c>
      <c r="PO199" s="499">
        <f>IF('Sensitivity Analysis Tables'!X124&gt;0,'Projected DMI &amp; Feed Cost'!$OM12*'Forecast Sheet (2)'!Z14,SUMPRODUCT($OM12,'Forecast Sheet'!Z14))</f>
        <v>407.14266710465552</v>
      </c>
      <c r="PP199" s="499">
        <f>IF('Sensitivity Analysis Tables'!Y124&gt;0,'Projected DMI &amp; Feed Cost'!$OM12*'Forecast Sheet (2)'!AA14,SUMPRODUCT($OM12,'Forecast Sheet'!AA14))</f>
        <v>406.80955037702427</v>
      </c>
      <c r="PQ199" s="499">
        <f>IF('Sensitivity Analysis Tables'!Z124&gt;0,'Projected DMI &amp; Feed Cost'!$OM12*'Forecast Sheet (2)'!AB14,SUMPRODUCT($OM12,'Forecast Sheet'!AB14))</f>
        <v>812.95341239888637</v>
      </c>
      <c r="PR199" s="499">
        <f>IF('Sensitivity Analysis Tables'!AA124&gt;0,'Projected DMI &amp; Feed Cost'!$OM12*'Forecast Sheet (2)'!AC14,SUMPRODUCT($OM12,'Forecast Sheet'!AC14))</f>
        <v>406.1441343489164</v>
      </c>
      <c r="PS199" s="499">
        <f>IF('Sensitivity Analysis Tables'!AB124&gt;0,'Projected DMI &amp; Feed Cost'!$OM12*'Forecast Sheet (2)'!AD14,SUMPRODUCT($OM12,'Forecast Sheet'!AD14))</f>
        <v>405.81183460263094</v>
      </c>
      <c r="PT199" s="499">
        <f>IF('Sensitivity Analysis Tables'!AC124&gt;0,'Projected DMI &amp; Feed Cost'!$OM12*'Forecast Sheet (2)'!AE14,SUMPRODUCT($OM12,'Forecast Sheet'!AE14))</f>
        <v>675.79967789659383</v>
      </c>
      <c r="PU199" s="499">
        <f>IF('Sensitivity Analysis Tables'!AD124&gt;0,'Projected DMI &amp; Feed Cost'!$OM12*'Forecast Sheet (2)'!AF14,SUMPRODUCT($OM12,'Forecast Sheet'!AF14))</f>
        <v>405.14805053244311</v>
      </c>
      <c r="PV199" s="499">
        <f>IF('Sensitivity Analysis Tables'!AE124&gt;0,'Projected DMI &amp; Feed Cost'!$OM12*'Forecast Sheet (2)'!AG14,SUMPRODUCT($OM12,'Forecast Sheet'!AG14))</f>
        <v>530.7439461975008</v>
      </c>
      <c r="PW199" s="499">
        <f>IF('Sensitivity Analysis Tables'!AF124&gt;0,'Projected DMI &amp; Feed Cost'!$OM12*'Forecast Sheet (2)'!AH14,SUMPRODUCT($OM12,'Forecast Sheet'!AH14))</f>
        <v>1357.4149603338255</v>
      </c>
      <c r="PX199" s="499">
        <f>IF('Sensitivity Analysis Tables'!AG124&gt;0,'Projected DMI &amp; Feed Cost'!$OM12*'Forecast Sheet (2)'!AI14,SUMPRODUCT($OM12,'Forecast Sheet'!AI14))</f>
        <v>1245.4710536371185</v>
      </c>
      <c r="PY199" s="499">
        <f>IF('Sensitivity Analysis Tables'!AH124&gt;0,'Projected DMI &amp; Feed Cost'!$OM12*'Forecast Sheet (2)'!AJ14,SUMPRODUCT($OM12,'Forecast Sheet'!AJ14))</f>
        <v>1197.405626299568</v>
      </c>
      <c r="PZ199" s="499">
        <f>IF('Sensitivity Analysis Tables'!AI124&gt;0,'Projected DMI &amp; Feed Cost'!$OM12*'Forecast Sheet (2)'!AK14,SUMPRODUCT($OM12,'Forecast Sheet'!AK14))</f>
        <v>1457.4027706317581</v>
      </c>
      <c r="QA199" s="499">
        <f>IF('Sensitivity Analysis Tables'!AJ124&gt;0,'Projected DMI &amp; Feed Cost'!$OM12*'Forecast Sheet (2)'!AL14,SUMPRODUCT($OM12,'Forecast Sheet'!AL14))</f>
        <v>973.59830184835471</v>
      </c>
      <c r="QB199" s="499">
        <f>IF('Sensitivity Analysis Tables'!AK124&gt;0,'Projected DMI &amp; Feed Cost'!$OM12*'Forecast Sheet (2)'!AM14,SUMPRODUCT($OM12,'Forecast Sheet'!AM14))</f>
        <v>1075.71940849518</v>
      </c>
      <c r="QC199" s="499">
        <f>IF('Sensitivity Analysis Tables'!AL124&gt;0,'Projected DMI &amp; Feed Cost'!$OM12*'Forecast Sheet (2)'!AN14,SUMPRODUCT($OM12,'Forecast Sheet'!AN14))</f>
        <v>1218.4978150542674</v>
      </c>
      <c r="QD199" s="499">
        <f>IF('Sensitivity Analysis Tables'!AM124&gt;0,'Projected DMI &amp; Feed Cost'!$OM12*'Forecast Sheet (2)'!AO14,SUMPRODUCT($OM12,'Forecast Sheet'!AO14))</f>
        <v>1416.5566141520835</v>
      </c>
      <c r="QE199" s="499">
        <f>IF('Sensitivity Analysis Tables'!AN124&gt;0,'Projected DMI &amp; Feed Cost'!$OM12*'Forecast Sheet (2)'!AP14,SUMPRODUCT($OM12,'Forecast Sheet'!AP14))</f>
        <v>1092.4872934881867</v>
      </c>
      <c r="QF199" s="499">
        <f>IF('Sensitivity Analysis Tables'!AO124&gt;0,'Projected DMI &amp; Feed Cost'!$OM12*'Forecast Sheet (2)'!AQ14,SUMPRODUCT($OM12,'Forecast Sheet'!AQ14))</f>
        <v>1142.8492921058503</v>
      </c>
      <c r="QG199" s="499">
        <f>IF('Sensitivity Analysis Tables'!AP124&gt;0,'Projected DMI &amp; Feed Cost'!$OM12*'Forecast Sheet (2)'!AR14,SUMPRODUCT($OM12,'Forecast Sheet'!AR14))</f>
        <v>1118.4315905912288</v>
      </c>
      <c r="QH199" s="499">
        <f>IF('Sensitivity Analysis Tables'!AQ124&gt;0,'Projected DMI &amp; Feed Cost'!$OM12*'Forecast Sheet (2)'!AS14,SUMPRODUCT($OM12,'Forecast Sheet'!AS14))</f>
        <v>1177.2500980303341</v>
      </c>
      <c r="QI199" s="499">
        <f>IF('Sensitivity Analysis Tables'!AR124&gt;0,'Projected DMI &amp; Feed Cost'!$OM12*'Forecast Sheet (2)'!AT14,SUMPRODUCT($OM12,'Forecast Sheet'!AT14))</f>
        <v>994.53625305358185</v>
      </c>
      <c r="QJ199" s="499">
        <f>IF('Sensitivity Analysis Tables'!AS124&gt;0,'Projected DMI &amp; Feed Cost'!$OM12*'Forecast Sheet (2)'!AU14,SUMPRODUCT($OM12,'Forecast Sheet'!AU14))</f>
        <v>1154.0879468205694</v>
      </c>
      <c r="QK199" s="499">
        <f>IF('Sensitivity Analysis Tables'!AT124&gt;0,'Projected DMI &amp; Feed Cost'!$OM12*'Forecast Sheet (2)'!AV14,SUMPRODUCT($OM12,'Forecast Sheet'!AV14))</f>
        <v>1141.2549980498113</v>
      </c>
      <c r="QL199" s="499">
        <f>IF('Sensitivity Analysis Tables'!AU124&gt;0,'Projected DMI &amp; Feed Cost'!$OM12*'Forecast Sheet (2)'!AW14,SUMPRODUCT($OM12,'Forecast Sheet'!AW14))</f>
        <v>888.36405062828862</v>
      </c>
      <c r="QM199" s="499">
        <f>IF('Sensitivity Analysis Tables'!AV124&gt;0,'Projected DMI &amp; Feed Cost'!$OM12*'Forecast Sheet (2)'!AX14,SUMPRODUCT($OM12,'Forecast Sheet'!AX14))</f>
        <v>1121.7569466958171</v>
      </c>
      <c r="QN199" s="499">
        <f>IF('Sensitivity Analysis Tables'!AW124&gt;0,'Projected DMI &amp; Feed Cost'!$OM12*'Forecast Sheet (2)'!AY14,SUMPRODUCT($OM12,'Forecast Sheet'!AY14))</f>
        <v>839.62815473464752</v>
      </c>
      <c r="QO199" s="499">
        <f>IF('Sensitivity Analysis Tables'!AX124&gt;0,'Projected DMI &amp; Feed Cost'!$OM12*'Forecast Sheet (2)'!AZ14,SUMPRODUCT($OM12,'Forecast Sheet'!AZ14))</f>
        <v>1077.6355728783637</v>
      </c>
      <c r="QP199" s="499">
        <f>IF('Sensitivity Analysis Tables'!AY124&gt;0,'Projected DMI &amp; Feed Cost'!$OM12*'Forecast Sheet (2)'!BA14,SUMPRODUCT($OM12,'Forecast Sheet'!BA14))</f>
        <v>902.85754639253435</v>
      </c>
      <c r="QQ199" s="499">
        <f>IF('Sensitivity Analysis Tables'!AZ124&gt;0,'Projected DMI &amp; Feed Cost'!$OM12*'Forecast Sheet (2)'!BB14,SUMPRODUCT($OM12,'Forecast Sheet'!BB14))</f>
        <v>1114.053910185836</v>
      </c>
      <c r="QR199" s="499">
        <f>IF('Sensitivity Analysis Tables'!BA124&gt;0,'Projected DMI &amp; Feed Cost'!$OM12*'Forecast Sheet (2)'!BC14,SUMPRODUCT($OM12,'Forecast Sheet'!BC14))</f>
        <v>980.86927901174397</v>
      </c>
      <c r="QS199" s="499">
        <f>IF('Sensitivity Analysis Tables'!BB124&gt;0,'Projected DMI &amp; Feed Cost'!$OM12*'Forecast Sheet (2)'!BD14,SUMPRODUCT($OM12,'Forecast Sheet'!BD14))</f>
        <v>885.62121227899388</v>
      </c>
      <c r="QT199" s="499">
        <f>IF('Sensitivity Analysis Tables'!BC124&gt;0,'Projected DMI &amp; Feed Cost'!$OM12*'Forecast Sheet (2)'!BE14,SUMPRODUCT($OM12,'Forecast Sheet'!BE14))</f>
        <v>903.18068417893903</v>
      </c>
      <c r="QU199" s="499">
        <f>IF('Sensitivity Analysis Tables'!BD124&gt;0,'Projected DMI &amp; Feed Cost'!$OM12*'Forecast Sheet (2)'!BF14,SUMPRODUCT($OM12,'Forecast Sheet'!BF14))</f>
        <v>1355.3343228898152</v>
      </c>
      <c r="QV199" s="499"/>
      <c r="QW199" s="499"/>
      <c r="QX199" s="505">
        <v>180</v>
      </c>
      <c r="QY199" s="499">
        <f>IF('Sensitivity Analysis Tables'!BH124&gt;0,'Projected DMI &amp; Feed Cost'!$OM33*'Forecast Sheet (2)'!D27,SUMPRODUCT($OM33,'Forecast Sheet'!D27))</f>
        <v>1202.2044299999998</v>
      </c>
      <c r="QZ199" s="499">
        <f>IF('Sensitivity Analysis Tables'!BI124&gt;0,'Projected DMI &amp; Feed Cost'!$OM33*'Forecast Sheet (2)'!E27,SUMPRODUCT($OM33,'Forecast Sheet'!E27))</f>
        <v>1020.1563305999998</v>
      </c>
      <c r="RA199" s="499">
        <f>IF('Sensitivity Analysis Tables'!BJ124&gt;0,'Projected DMI &amp; Feed Cost'!$OM33*'Forecast Sheet (2)'!F27,SUMPRODUCT($OM33,'Forecast Sheet'!F27))</f>
        <v>1178.2805618429998</v>
      </c>
      <c r="RB199" s="499">
        <f>IF('Sensitivity Analysis Tables'!BK124&gt;0,'Projected DMI &amp; Feed Cost'!$OM33*'Forecast Sheet (2)'!G27,SUMPRODUCT($OM33,'Forecast Sheet'!G27))</f>
        <v>999.85521962105986</v>
      </c>
      <c r="RC199" s="499">
        <f>IF('Sensitivity Analysis Tables'!BL124&gt;0,'Projected DMI &amp; Feed Cost'!$OM33*'Forecast Sheet (2)'!H27,SUMPRODUCT($OM33,'Forecast Sheet'!H27))</f>
        <v>824.88055618737428</v>
      </c>
      <c r="RD199" s="499">
        <f>IF('Sensitivity Analysis Tables'!BM124&gt;0,'Projected DMI &amp; Feed Cost'!$OM33*'Forecast Sheet (2)'!I27,SUMPRODUCT($OM33,'Forecast Sheet'!I27))</f>
        <v>771.26332003519508</v>
      </c>
      <c r="RE199" s="499">
        <f>IF('Sensitivity Analysis Tables'!BN124&gt;0,'Projected DMI &amp; Feed Cost'!$OM33*'Forecast Sheet (2)'!J27,SUMPRODUCT($OM33,'Forecast Sheet'!J27))</f>
        <v>865.35744507948868</v>
      </c>
      <c r="RF199" s="499">
        <f>IF('Sensitivity Analysis Tables'!BO124&gt;0,'Projected DMI &amp; Feed Cost'!$OM33*'Forecast Sheet (2)'!K27,SUMPRODUCT($OM33,'Forecast Sheet'!K27))</f>
        <v>865.35744507948868</v>
      </c>
      <c r="RG199" s="499">
        <f>IF('Sensitivity Analysis Tables'!BP124&gt;0,'Projected DMI &amp; Feed Cost'!$OM33*'Forecast Sheet (2)'!L27,SUMPRODUCT($OM33,'Forecast Sheet'!L27))</f>
        <v>865.35744507948868</v>
      </c>
      <c r="RH199" s="499">
        <f>IF('Sensitivity Analysis Tables'!BQ124&gt;0,'Projected DMI &amp; Feed Cost'!$OM33*'Forecast Sheet (2)'!M27,SUMPRODUCT($OM33,'Forecast Sheet'!M27))</f>
        <v>856.70387062869383</v>
      </c>
      <c r="RI199" s="499">
        <f>IF('Sensitivity Analysis Tables'!BR124&gt;0,'Projected DMI &amp; Feed Cost'!$OM33*'Forecast Sheet (2)'!N27,SUMPRODUCT($OM33,'Forecast Sheet'!N27))</f>
        <v>848.13683192240694</v>
      </c>
      <c r="RJ199" s="499">
        <f>IF('Sensitivity Analysis Tables'!BS124&gt;0,'Projected DMI &amp; Feed Cost'!$OM33*'Forecast Sheet (2)'!O27,SUMPRODUCT($OM33,'Forecast Sheet'!O27))</f>
        <v>839.65546360318285</v>
      </c>
      <c r="RK199" s="499">
        <f>IF('Sensitivity Analysis Tables'!BT124&gt;0,'Projected DMI &amp; Feed Cost'!$OM33*'Forecast Sheet (2)'!P27,SUMPRODUCT($OM33,'Forecast Sheet'!P27))</f>
        <v>831.258908967151</v>
      </c>
      <c r="RL199" s="499">
        <f>IF('Sensitivity Analysis Tables'!BU124&gt;0,'Projected DMI &amp; Feed Cost'!$OM33*'Forecast Sheet (2)'!Q27,SUMPRODUCT($OM33,'Forecast Sheet'!Q27))</f>
        <v>822.94631987747948</v>
      </c>
      <c r="RM199" s="499">
        <f>IF('Sensitivity Analysis Tables'!BV124&gt;0,'Projected DMI &amp; Feed Cost'!$OM33*'Forecast Sheet (2)'!R27,SUMPRODUCT($OM33,'Forecast Sheet'!R27))</f>
        <v>814.71685667870486</v>
      </c>
      <c r="RN199" s="499">
        <f>IF('Sensitivity Analysis Tables'!BW124&gt;0,'Projected DMI &amp; Feed Cost'!$OM33*'Forecast Sheet (2)'!S27,SUMPRODUCT($OM33,'Forecast Sheet'!S27))</f>
        <v>806.56968811191757</v>
      </c>
      <c r="RO199" s="499">
        <f>IF('Sensitivity Analysis Tables'!BX124&gt;0,'Projected DMI &amp; Feed Cost'!$OM33*'Forecast Sheet (2)'!T27,SUMPRODUCT($OM33,'Forecast Sheet'!T27))</f>
        <v>798.50399123079865</v>
      </c>
      <c r="RP199" s="499">
        <f>IF('Sensitivity Analysis Tables'!BY124&gt;0,'Projected DMI &amp; Feed Cost'!$OM33*'Forecast Sheet (2)'!U27,SUMPRODUCT($OM33,'Forecast Sheet'!U27))</f>
        <v>790.51895131849062</v>
      </c>
      <c r="RQ199" s="499">
        <f>IF('Sensitivity Analysis Tables'!BZ124&gt;0,'Projected DMI &amp; Feed Cost'!$OM33*'Forecast Sheet (2)'!V27,SUMPRODUCT($OM33,'Forecast Sheet'!V27))</f>
        <v>739.13521948278901</v>
      </c>
      <c r="RR199" s="499">
        <f>IF('Sensitivity Analysis Tables'!CA124&gt;0,'Projected DMI &amp; Feed Cost'!$OM33*'Forecast Sheet (2)'!W27,SUMPRODUCT($OM33,'Forecast Sheet'!W27))</f>
        <v>739.13521948278901</v>
      </c>
      <c r="RS199" s="499">
        <f>IF('Sensitivity Analysis Tables'!CB124&gt;0,'Projected DMI &amp; Feed Cost'!$OM33*'Forecast Sheet (2)'!X27,SUMPRODUCT($OM33,'Forecast Sheet'!X27))</f>
        <v>369.26523624251519</v>
      </c>
      <c r="RT199" s="499">
        <f>IF('Sensitivity Analysis Tables'!CC124&gt;0,'Projected DMI &amp; Feed Cost'!$OM33*'Forecast Sheet (2)'!Y27,SUMPRODUCT($OM33,'Forecast Sheet'!Y27))</f>
        <v>368.9631101401348</v>
      </c>
      <c r="RU199" s="499">
        <f>IF('Sensitivity Analysis Tables'!CD124&gt;0,'Projected DMI &amp; Feed Cost'!$OM33*'Forecast Sheet (2)'!Z27,SUMPRODUCT($OM33,'Forecast Sheet'!Z27))</f>
        <v>737.32246246367663</v>
      </c>
      <c r="RV199" s="499">
        <f>IF('Sensitivity Analysis Tables'!CE124&gt;0,'Projected DMI &amp; Feed Cost'!$OM33*'Forecast Sheet (2)'!AA27,SUMPRODUCT($OM33,'Forecast Sheet'!AA27))</f>
        <v>368.35959931537599</v>
      </c>
      <c r="RW199" s="499">
        <f>IF('Sensitivity Analysis Tables'!CF124&gt;0,'Projected DMI &amp; Feed Cost'!$OM33*'Forecast Sheet (2)'!AB27,SUMPRODUCT($OM33,'Forecast Sheet'!AB27))</f>
        <v>490.74428558488449</v>
      </c>
      <c r="RX199" s="499">
        <f>IF('Sensitivity Analysis Tables'!CG124&gt;0,'Projected DMI &amp; Feed Cost'!$OM33*'Forecast Sheet (2)'!AC27,SUMPRODUCT($OM33,'Forecast Sheet'!AC27))</f>
        <v>367.7570756497816</v>
      </c>
      <c r="RY199" s="499">
        <f>IF('Sensitivity Analysis Tables'!CH124&gt;0,'Projected DMI &amp; Feed Cost'!$OM33*'Forecast Sheet (2)'!AD27,SUMPRODUCT($OM33,'Forecast Sheet'!AD27))</f>
        <v>857.39776149294721</v>
      </c>
      <c r="RZ199" s="499">
        <f>IF('Sensitivity Analysis Tables'!CI124&gt;0,'Projected DMI &amp; Feed Cost'!$OM33*'Forecast Sheet (2)'!AE27,SUMPRODUCT($OM33,'Forecast Sheet'!AE27))</f>
        <v>367.15553752866145</v>
      </c>
      <c r="SA199" s="499">
        <f>IF('Sensitivity Analysis Tables'!CJ124&gt;0,'Projected DMI &amp; Feed Cost'!$OM33*'Forecast Sheet (2)'!AF27,SUMPRODUCT($OM33,'Forecast Sheet'!AF27))</f>
        <v>366.85513754341076</v>
      </c>
      <c r="SB199" s="499">
        <f>IF('Sensitivity Analysis Tables'!CK124&gt;0,'Projected DMI &amp; Feed Cost'!$OM33*'Forecast Sheet (2)'!AG27,SUMPRODUCT($OM33,'Forecast Sheet'!AG27))</f>
        <v>366.55498333996621</v>
      </c>
      <c r="SC199" s="499">
        <f>IF('Sensitivity Analysis Tables'!CL124&gt;0,'Projected DMI &amp; Feed Cost'!$OM33*'Forecast Sheet (2)'!AH27,SUMPRODUCT($OM33,'Forecast Sheet'!AH27))</f>
        <v>610.42512452872256</v>
      </c>
      <c r="SD199" s="499">
        <f>IF('Sensitivity Analysis Tables'!CM124&gt;0,'Projected DMI &amp; Feed Cost'!$OM33*'Forecast Sheet (2)'!AI27,SUMPRODUCT($OM33,'Forecast Sheet'!AI27))</f>
        <v>365.95541147428293</v>
      </c>
      <c r="SE199" s="499">
        <f>IF('Sensitivity Analysis Tables'!CN124&gt;0,'Projected DMI &amp; Feed Cost'!$OM33*'Forecast Sheet (2)'!AJ27,SUMPRODUCT($OM33,'Forecast Sheet'!AJ27))</f>
        <v>487.54132454713289</v>
      </c>
      <c r="SF199" s="499">
        <f>IF('Sensitivity Analysis Tables'!CO124&gt;0,'Projected DMI &amp; Feed Cost'!$OM33*'Forecast Sheet (2)'!AK27,SUMPRODUCT($OM33,'Forecast Sheet'!AK27))</f>
        <v>852.49924742460803</v>
      </c>
      <c r="SG199" s="499">
        <f>IF('Sensitivity Analysis Tables'!CP124&gt;0,'Projected DMI &amp; Feed Cost'!$OM33*'Forecast Sheet (2)'!AL27,SUMPRODUCT($OM33,'Forecast Sheet'!AL27))</f>
        <v>365.0578920172934</v>
      </c>
      <c r="SH199" s="499">
        <f>IF('Sensitivity Analysis Tables'!CQ124&gt;0,'Projected DMI &amp; Feed Cost'!$OM33*'Forecast Sheet (2)'!AM27,SUMPRODUCT($OM33,'Forecast Sheet'!AM27))</f>
        <v>364.75920828746104</v>
      </c>
      <c r="SI199" s="499">
        <f>IF('Sensitivity Analysis Tables'!CR124&gt;0,'Projected DMI &amp; Feed Cost'!$OM33*'Forecast Sheet (2)'!AN27,SUMPRODUCT($OM33,'Forecast Sheet'!AN27))</f>
        <v>364.46076893522576</v>
      </c>
      <c r="SJ199" s="499">
        <f>IF('Sensitivity Analysis Tables'!CS124&gt;0,'Projected DMI &amp; Feed Cost'!$OM33*'Forecast Sheet (2)'!AO27,SUMPRODUCT($OM33,'Forecast Sheet'!AO27))</f>
        <v>728.32514752128509</v>
      </c>
      <c r="SK199" s="499">
        <f>IF('Sensitivity Analysis Tables'!CT124&gt;0,'Projected DMI &amp; Feed Cost'!$OM33*'Forecast Sheet (2)'!AP27,SUMPRODUCT($OM33,'Forecast Sheet'!AP27))</f>
        <v>363.86462256392923</v>
      </c>
      <c r="SL199" s="499">
        <f>IF('Sensitivity Analysis Tables'!CU124&gt;0,'Projected DMI &amp; Feed Cost'!$OM33*'Forecast Sheet (2)'!AQ27,SUMPRODUCT($OM33,'Forecast Sheet'!AQ27))</f>
        <v>363.56691514546787</v>
      </c>
      <c r="SM199" s="499">
        <f>IF('Sensitivity Analysis Tables'!CV124&gt;0,'Projected DMI &amp; Feed Cost'!$OM33*'Forecast Sheet (2)'!AR27,SUMPRODUCT($OM33,'Forecast Sheet'!AR27))</f>
        <v>605.44908550967273</v>
      </c>
      <c r="SN199" s="499">
        <f>IF('Sensitivity Analysis Tables'!CW124&gt;0,'Projected DMI &amp; Feed Cost'!$OM33*'Forecast Sheet (2)'!AS27,SUMPRODUCT($OM33,'Forecast Sheet'!AS27))</f>
        <v>362.97223084564399</v>
      </c>
      <c r="SO199" s="499">
        <f>IF('Sensitivity Analysis Tables'!CX124&gt;0,'Projected DMI &amp; Feed Cost'!$OM33*'Forecast Sheet (2)'!AT27,SUMPRODUCT($OM33,'Forecast Sheet'!AT27))</f>
        <v>475.49362240779396</v>
      </c>
      <c r="SP199" s="499">
        <f>IF('Sensitivity Analysis Tables'!CY124&gt;0,'Projected DMI &amp; Feed Cost'!$OM33*'Forecast Sheet (2)'!AU27,SUMPRODUCT($OM33,'Forecast Sheet'!AU27))</f>
        <v>1216.1083724532587</v>
      </c>
      <c r="SQ199" s="499">
        <f>IF('Sensitivity Analysis Tables'!CZ124&gt;0,'Projected DMI &amp; Feed Cost'!$OM33*'Forecast Sheet (2)'!AV27,SUMPRODUCT($OM33,'Forecast Sheet'!AV27))</f>
        <v>1115.8178009205035</v>
      </c>
      <c r="SR199" s="499">
        <f>IF('Sensitivity Analysis Tables'!DA124&gt;0,'Projected DMI &amp; Feed Cost'!$OM33*'Forecast Sheet (2)'!AW27,SUMPRODUCT($OM33,'Forecast Sheet'!AW27))</f>
        <v>1072.7559736098895</v>
      </c>
      <c r="SS199" s="499">
        <f>IF('Sensitivity Analysis Tables'!DB124&gt;0,'Projected DMI &amp; Feed Cost'!$OM33*'Forecast Sheet (2)'!AX27,SUMPRODUCT($OM33,'Forecast Sheet'!AX27))</f>
        <v>1305.6874744963657</v>
      </c>
      <c r="ST199" s="499">
        <f>IF('Sensitivity Analysis Tables'!DC124&gt;0,'Projected DMI &amp; Feed Cost'!$OM33*'Forecast Sheet (2)'!AY27,SUMPRODUCT($OM33,'Forecast Sheet'!AY27))</f>
        <v>872.24694060604804</v>
      </c>
      <c r="SU199" s="499">
        <f>IF('Sensitivity Analysis Tables'!DD124&gt;0,'Projected DMI &amp; Feed Cost'!$OM33*'Forecast Sheet (2)'!AZ27,SUMPRODUCT($OM33,'Forecast Sheet'!AZ27))</f>
        <v>963.73726333451884</v>
      </c>
      <c r="SV199" s="499">
        <f>IF('Sensitivity Analysis Tables'!DE124&gt;0,'Projected DMI &amp; Feed Cost'!$OM33*'Forecast Sheet (2)'!BA27,SUMPRODUCT($OM33,'Forecast Sheet'!BA27))</f>
        <v>1091.6524703242371</v>
      </c>
      <c r="SW199" s="499">
        <f>IF('Sensitivity Analysis Tables'!DF124&gt;0,'Projected DMI &amp; Feed Cost'!$OM33*'Forecast Sheet (2)'!BB27,SUMPRODUCT($OM33,'Forecast Sheet'!BB27))</f>
        <v>1269.0933935933144</v>
      </c>
      <c r="SX199" s="499">
        <f>IF('Sensitivity Analysis Tables'!DG124&gt;0,'Projected DMI &amp; Feed Cost'!$OM33*'Forecast Sheet (2)'!BC27,SUMPRODUCT($OM33,'Forecast Sheet'!BC27))</f>
        <v>978.75961532282599</v>
      </c>
      <c r="SY199" s="499">
        <f>IF('Sensitivity Analysis Tables'!DH124&gt;0,'Projected DMI &amp; Feed Cost'!$OM33*'Forecast Sheet (2)'!BD27,SUMPRODUCT($OM33,'Forecast Sheet'!BD27))</f>
        <v>1023.878941366911</v>
      </c>
      <c r="SZ199" s="499">
        <f>IF('Sensitivity Analysis Tables'!DI124&gt;0,'Projected DMI &amp; Feed Cost'!$OM33*'Forecast Sheet (2)'!BE27,SUMPRODUCT($OM33,'Forecast Sheet'!BE27))</f>
        <v>1002.0031170127334</v>
      </c>
      <c r="TA199" s="499">
        <f>IF('Sensitivity Analysis Tables'!DJ124&gt;0,'Projected DMI &amp; Feed Cost'!$OM33*'Forecast Sheet (2)'!BF27,SUMPRODUCT($OM33,'Forecast Sheet'!BF27))</f>
        <v>1054.6986312380288</v>
      </c>
      <c r="TB199" s="499"/>
      <c r="TC199" s="499"/>
      <c r="TD199" s="505">
        <v>180</v>
      </c>
      <c r="TE199" s="499">
        <f>IF('Sensitivity Analysis Tables'!DN124&gt;0,'Projected DMI &amp; Feed Cost'!$OM54*'Forecast Sheet (2)'!D40,SUMPRODUCT($OM54,'Forecast Sheet'!D40))</f>
        <v>711.14976000000001</v>
      </c>
      <c r="TF199" s="499">
        <f>IF('Sensitivity Analysis Tables'!DO124&gt;0,'Projected DMI &amp; Feed Cost'!$OM54*'Forecast Sheet (2)'!E40,SUMPRODUCT($OM54,'Forecast Sheet'!E40))</f>
        <v>704.03826240000001</v>
      </c>
      <c r="TG199" s="499">
        <f>IF('Sensitivity Analysis Tables'!DP124&gt;0,'Projected DMI &amp; Feed Cost'!$OM54*'Forecast Sheet (2)'!F40,SUMPRODUCT($OM54,'Forecast Sheet'!F40))</f>
        <v>696.99787977599999</v>
      </c>
      <c r="TH199" s="499">
        <f>IF('Sensitivity Analysis Tables'!DQ124&gt;0,'Projected DMI &amp; Feed Cost'!$OM54*'Forecast Sheet (2)'!G40,SUMPRODUCT($OM54,'Forecast Sheet'!G40))</f>
        <v>862.53487622279999</v>
      </c>
      <c r="TI199" s="499">
        <f>IF('Sensitivity Analysis Tables'!DR124&gt;0,'Projected DMI &amp; Feed Cost'!$OM54*'Forecast Sheet (2)'!H40,SUMPRODUCT($OM54,'Forecast Sheet'!H40))</f>
        <v>853.90952746057189</v>
      </c>
      <c r="TJ199" s="499">
        <f>IF('Sensitivity Analysis Tables'!DS124&gt;0,'Projected DMI &amp; Feed Cost'!$OM54*'Forecast Sheet (2)'!I40,SUMPRODUCT($OM54,'Forecast Sheet'!I40))</f>
        <v>798.40540817563488</v>
      </c>
      <c r="TK199" s="499">
        <f>IF('Sensitivity Analysis Tables'!DT124&gt;0,'Projected DMI &amp; Feed Cost'!$OM54*'Forecast Sheet (2)'!J40,SUMPRODUCT($OM54,'Forecast Sheet'!J40))</f>
        <v>1045.1126793019059</v>
      </c>
      <c r="TL199" s="499">
        <f>IF('Sensitivity Analysis Tables'!DU124&gt;0,'Projected DMI &amp; Feed Cost'!$OM54*'Forecast Sheet (2)'!K40,SUMPRODUCT($OM54,'Forecast Sheet'!K40))</f>
        <v>895.81086797306216</v>
      </c>
      <c r="TM199" s="499">
        <f>IF('Sensitivity Analysis Tables'!DV124&gt;0,'Projected DMI &amp; Feed Cost'!$OM54*'Forecast Sheet (2)'!L40,SUMPRODUCT($OM54,'Forecast Sheet'!L40))</f>
        <v>895.81086797306216</v>
      </c>
      <c r="TN199" s="499">
        <f>IF('Sensitivity Analysis Tables'!DW124&gt;0,'Projected DMI &amp; Feed Cost'!$OM54*'Forecast Sheet (2)'!M40,SUMPRODUCT($OM54,'Forecast Sheet'!M40))</f>
        <v>1182.4703457244423</v>
      </c>
      <c r="TO199" s="499">
        <f>IF('Sensitivity Analysis Tables'!DX124&gt;0,'Projected DMI &amp; Feed Cost'!$OM54*'Forecast Sheet (2)'!N40,SUMPRODUCT($OM54,'Forecast Sheet'!N40))</f>
        <v>731.65352641699872</v>
      </c>
      <c r="TP199" s="499">
        <f>IF('Sensitivity Analysis Tables'!DY124&gt;0,'Projected DMI &amp; Feed Cost'!$OM54*'Forecast Sheet (2)'!O40,SUMPRODUCT($OM54,'Forecast Sheet'!O40))</f>
        <v>724.33699115282889</v>
      </c>
      <c r="TQ199" s="499">
        <f>IF('Sensitivity Analysis Tables'!DZ124&gt;0,'Projected DMI &amp; Feed Cost'!$OM54*'Forecast Sheet (2)'!P40,SUMPRODUCT($OM54,'Forecast Sheet'!P40))</f>
        <v>1003.9310697378206</v>
      </c>
      <c r="TR199" s="499">
        <f>IF('Sensitivity Analysis Tables'!EA124&gt;0,'Projected DMI &amp; Feed Cost'!$OM54*'Forecast Sheet (2)'!Q40,SUMPRODUCT($OM54,'Forecast Sheet'!Q40))</f>
        <v>993.89175904044237</v>
      </c>
      <c r="TS199" s="499">
        <f>IF('Sensitivity Analysis Tables'!EB124&gt;0,'Projected DMI &amp; Feed Cost'!$OM54*'Forecast Sheet (2)'!R40,SUMPRODUCT($OM54,'Forecast Sheet'!R40))</f>
        <v>843.38814981431813</v>
      </c>
      <c r="TT199" s="499">
        <f>IF('Sensitivity Analysis Tables'!EC124&gt;0,'Projected DMI &amp; Feed Cost'!$OM54*'Forecast Sheet (2)'!S40,SUMPRODUCT($OM54,'Forecast Sheet'!S40))</f>
        <v>974.11331303553743</v>
      </c>
      <c r="TU199" s="499">
        <f>IF('Sensitivity Analysis Tables'!ED124&gt;0,'Projected DMI &amp; Feed Cost'!$OM54*'Forecast Sheet (2)'!T40,SUMPRODUCT($OM54,'Forecast Sheet'!T40))</f>
        <v>826.60472563301323</v>
      </c>
      <c r="TV199" s="499">
        <f>IF('Sensitivity Analysis Tables'!EE124&gt;0,'Projected DMI &amp; Feed Cost'!$OM54*'Forecast Sheet (2)'!U40,SUMPRODUCT($OM54,'Forecast Sheet'!U40))</f>
        <v>681.94889864723586</v>
      </c>
      <c r="TW199" s="499">
        <f>IF('Sensitivity Analysis Tables'!EF124&gt;0,'Projected DMI &amp; Feed Cost'!$OM54*'Forecast Sheet (2)'!V40,SUMPRODUCT($OM54,'Forecast Sheet'!V40))</f>
        <v>637.62222023516563</v>
      </c>
      <c r="TX199" s="499">
        <f>IF('Sensitivity Analysis Tables'!EG124&gt;0,'Projected DMI &amp; Feed Cost'!$OM54*'Forecast Sheet (2)'!W40,SUMPRODUCT($OM54,'Forecast Sheet'!W40))</f>
        <v>715.41213110385559</v>
      </c>
      <c r="TY199" s="499">
        <f>IF('Sensitivity Analysis Tables'!EH124&gt;0,'Projected DMI &amp; Feed Cost'!$OM54*'Forecast Sheet (2)'!X40,SUMPRODUCT($OM54,'Forecast Sheet'!X40))</f>
        <v>715.41213110385559</v>
      </c>
      <c r="TZ199" s="499">
        <f>IF('Sensitivity Analysis Tables'!EI124&gt;0,'Projected DMI &amp; Feed Cost'!$OM54*'Forecast Sheet (2)'!Y40,SUMPRODUCT($OM54,'Forecast Sheet'!Y40))</f>
        <v>715.41213110385559</v>
      </c>
      <c r="UA199" s="499">
        <f>IF('Sensitivity Analysis Tables'!EJ124&gt;0,'Projected DMI &amp; Feed Cost'!$OM54*'Forecast Sheet (2)'!Z40,SUMPRODUCT($OM54,'Forecast Sheet'!Z40))</f>
        <v>708.25800979281701</v>
      </c>
      <c r="UB199" s="499">
        <f>IF('Sensitivity Analysis Tables'!EK124&gt;0,'Projected DMI &amp; Feed Cost'!$OM54*'Forecast Sheet (2)'!AA40,SUMPRODUCT($OM54,'Forecast Sheet'!AA40))</f>
        <v>701.17542969488886</v>
      </c>
      <c r="UC199" s="499">
        <f>IF('Sensitivity Analysis Tables'!EL124&gt;0,'Projected DMI &amp; Feed Cost'!$OM54*'Forecast Sheet (2)'!AB40,SUMPRODUCT($OM54,'Forecast Sheet'!AB40))</f>
        <v>694.1636753979401</v>
      </c>
      <c r="UD199" s="499">
        <f>IF('Sensitivity Analysis Tables'!EM124&gt;0,'Projected DMI &amp; Feed Cost'!$OM54*'Forecast Sheet (2)'!AC40,SUMPRODUCT($OM54,'Forecast Sheet'!AC40))</f>
        <v>687.22203864396067</v>
      </c>
      <c r="UE199" s="499">
        <f>IF('Sensitivity Analysis Tables'!EN124&gt;0,'Projected DMI &amp; Feed Cost'!$OM54*'Forecast Sheet (2)'!AD40,SUMPRODUCT($OM54,'Forecast Sheet'!AD40))</f>
        <v>680.34981825752118</v>
      </c>
      <c r="UF199" s="499">
        <f>IF('Sensitivity Analysis Tables'!EO124&gt;0,'Projected DMI &amp; Feed Cost'!$OM54*'Forecast Sheet (2)'!AE40,SUMPRODUCT($OM54,'Forecast Sheet'!AE40))</f>
        <v>673.54632007494615</v>
      </c>
      <c r="UG199" s="499">
        <f>IF('Sensitivity Analysis Tables'!EP124&gt;0,'Projected DMI &amp; Feed Cost'!$OM54*'Forecast Sheet (2)'!AF40,SUMPRODUCT($OM54,'Forecast Sheet'!AF40))</f>
        <v>666.81085687419659</v>
      </c>
      <c r="UH199" s="499">
        <f>IF('Sensitivity Analysis Tables'!EQ124&gt;0,'Projected DMI &amp; Feed Cost'!$OM54*'Forecast Sheet (2)'!AG40,SUMPRODUCT($OM54,'Forecast Sheet'!AG40))</f>
        <v>660.14274830545469</v>
      </c>
      <c r="UI199" s="499">
        <f>IF('Sensitivity Analysis Tables'!ER124&gt;0,'Projected DMI &amp; Feed Cost'!$OM54*'Forecast Sheet (2)'!AH40,SUMPRODUCT($OM54,'Forecast Sheet'!AH40))</f>
        <v>653.54132082239994</v>
      </c>
      <c r="UJ199" s="499">
        <f>IF('Sensitivity Analysis Tables'!ES124&gt;0,'Projected DMI &amp; Feed Cost'!$OM54*'Forecast Sheet (2)'!AI40,SUMPRODUCT($OM54,'Forecast Sheet'!AI40))</f>
        <v>611.06113496894432</v>
      </c>
      <c r="UK199" s="499">
        <f>IF('Sensitivity Analysis Tables'!ET124&gt;0,'Projected DMI &amp; Feed Cost'!$OM54*'Forecast Sheet (2)'!AJ40,SUMPRODUCT($OM54,'Forecast Sheet'!AJ40))</f>
        <v>611.06113496894432</v>
      </c>
      <c r="UL199" s="499">
        <f>IF('Sensitivity Analysis Tables'!EU124&gt;0,'Projected DMI &amp; Feed Cost'!$OM54*'Forecast Sheet (2)'!AK40,SUMPRODUCT($OM54,'Forecast Sheet'!AK40))</f>
        <v>305.28058792925759</v>
      </c>
      <c r="UM199" s="499">
        <f>IF('Sensitivity Analysis Tables'!EV124&gt;0,'Projected DMI &amp; Feed Cost'!$OM54*'Forecast Sheet (2)'!AL40,SUMPRODUCT($OM54,'Forecast Sheet'!AL40))</f>
        <v>305.03081290276975</v>
      </c>
      <c r="UN199" s="499">
        <f>IF('Sensitivity Analysis Tables'!EW124&gt;0,'Projected DMI &amp; Feed Cost'!$OM54*'Forecast Sheet (2)'!AM40,SUMPRODUCT($OM54,'Forecast Sheet'!AM40))</f>
        <v>609.56248447533528</v>
      </c>
      <c r="UO199" s="499">
        <f>IF('Sensitivity Analysis Tables'!EX124&gt;0,'Projected DMI &amp; Feed Cost'!$OM54*'Forecast Sheet (2)'!AN40,SUMPRODUCT($OM54,'Forecast Sheet'!AN40))</f>
        <v>304.53187576674588</v>
      </c>
      <c r="UP199" s="499">
        <f>IF('Sensitivity Analysis Tables'!EY124&gt;0,'Projected DMI &amp; Feed Cost'!$OM54*'Forecast Sheet (2)'!AO40,SUMPRODUCT($OM54,'Forecast Sheet'!AO40))</f>
        <v>405.71028443058231</v>
      </c>
      <c r="UQ199" s="499">
        <f>IF('Sensitivity Analysis Tables'!EZ124&gt;0,'Projected DMI &amp; Feed Cost'!$OM54*'Forecast Sheet (2)'!AP40,SUMPRODUCT($OM54,'Forecast Sheet'!AP40))</f>
        <v>304.03375473930885</v>
      </c>
      <c r="UR199" s="499">
        <f>IF('Sensitivity Analysis Tables'!FA124&gt;0,'Projected DMI &amp; Feed Cost'!$OM54*'Forecast Sheet (2)'!AQ40,SUMPRODUCT($OM54,'Forecast Sheet'!AQ40))</f>
        <v>708.83166631449103</v>
      </c>
      <c r="US199" s="499">
        <f>IF('Sensitivity Analysis Tables'!FB124&gt;0,'Projected DMI &amp; Feed Cost'!$OM54*'Forecast Sheet (2)'!AR40,SUMPRODUCT($OM54,'Forecast Sheet'!AR40))</f>
        <v>303.53644848555456</v>
      </c>
      <c r="UT199" s="499">
        <f>IF('Sensitivity Analysis Tables'!FC124&gt;0,'Projected DMI &amp; Feed Cost'!$OM54*'Forecast Sheet (2)'!AS40,SUMPRODUCT($OM54,'Forecast Sheet'!AS40))</f>
        <v>303.28810048224824</v>
      </c>
      <c r="UU199" s="499">
        <f>IF('Sensitivity Analysis Tables'!FD124&gt;0,'Projected DMI &amp; Feed Cost'!$OM54*'Forecast Sheet (2)'!AT40,SUMPRODUCT($OM54,'Forecast Sheet'!AT40))</f>
        <v>303.03995567276269</v>
      </c>
      <c r="UV199" s="499">
        <f>IF('Sensitivity Analysis Tables'!FE124&gt;0,'Projected DMI &amp; Feed Cost'!$OM54*'Forecast Sheet (2)'!AU40,SUMPRODUCT($OM54,'Forecast Sheet'!AU40))</f>
        <v>504.65335648474792</v>
      </c>
      <c r="UW199" s="499">
        <f>IF('Sensitivity Analysis Tables'!FF124&gt;0,'Projected DMI &amp; Feed Cost'!$OM54*'Forecast Sheet (2)'!AV40,SUMPRODUCT($OM54,'Forecast Sheet'!AV40))</f>
        <v>302.54427497039234</v>
      </c>
      <c r="UX199" s="499">
        <f>IF('Sensitivity Analysis Tables'!FG124&gt;0,'Projected DMI &amp; Feed Cost'!$OM54*'Forecast Sheet (2)'!AW40,SUMPRODUCT($OM54,'Forecast Sheet'!AW40))</f>
        <v>403.06231832722256</v>
      </c>
      <c r="UY199" s="499">
        <f>IF('Sensitivity Analysis Tables'!FH124&gt;0,'Projected DMI &amp; Feed Cost'!$OM54*'Forecast Sheet (2)'!AX40,SUMPRODUCT($OM54,'Forecast Sheet'!AX40))</f>
        <v>704.78194511685251</v>
      </c>
      <c r="UZ199" s="499">
        <f>IF('Sensitivity Analysis Tables'!FI124&gt;0,'Projected DMI &amp; Feed Cost'!$OM54*'Forecast Sheet (2)'!AY40,SUMPRODUCT($OM54,'Forecast Sheet'!AY40))</f>
        <v>301.802273718675</v>
      </c>
      <c r="VA199" s="499">
        <f>IF('Sensitivity Analysis Tables'!FJ124&gt;0,'Projected DMI &amp; Feed Cost'!$OM54*'Forecast Sheet (2)'!AZ40,SUMPRODUCT($OM54,'Forecast Sheet'!AZ40))</f>
        <v>301.55534458563238</v>
      </c>
      <c r="VB199" s="499">
        <f>IF('Sensitivity Analysis Tables'!FK124&gt;0,'Projected DMI &amp; Feed Cost'!$OM54*'Forecast Sheet (2)'!BA40,SUMPRODUCT($OM54,'Forecast Sheet'!BA40))</f>
        <v>301.30861748551689</v>
      </c>
      <c r="VC199" s="499">
        <f>IF('Sensitivity Analysis Tables'!FL124&gt;0,'Projected DMI &amp; Feed Cost'!$OM54*'Forecast Sheet (2)'!BB40,SUMPRODUCT($OM54,'Forecast Sheet'!BB40))</f>
        <v>602.1241845060573</v>
      </c>
      <c r="VD199" s="499">
        <f>IF('Sensitivity Analysis Tables'!FM124&gt;0,'Projected DMI &amp; Feed Cost'!$OM54*'Forecast Sheet (2)'!BC40,SUMPRODUCT($OM54,'Forecast Sheet'!BC40))</f>
        <v>300.81576872300354</v>
      </c>
      <c r="VE199" s="499">
        <f>IF('Sensitivity Analysis Tables'!FN124&gt;0,'Projected DMI &amp; Feed Cost'!$OM54*'Forecast Sheet (2)'!BD40,SUMPRODUCT($OM54,'Forecast Sheet'!BD40))</f>
        <v>300.56964673041199</v>
      </c>
      <c r="VF199" s="499">
        <f>IF('Sensitivity Analysis Tables'!FO124&gt;0,'Projected DMI &amp; Feed Cost'!$OM54*'Forecast Sheet (2)'!BE40,SUMPRODUCT($OM54,'Forecast Sheet'!BE40))</f>
        <v>500.53954351726674</v>
      </c>
      <c r="VG199" s="499">
        <f>IF('Sensitivity Analysis Tables'!FP124&gt;0,'Projected DMI &amp; Feed Cost'!$OM54*'Forecast Sheet (2)'!BF40,SUMPRODUCT($OM54,'Forecast Sheet'!BF40))</f>
        <v>300.07800669808762</v>
      </c>
      <c r="VH199" s="499"/>
      <c r="VI199" s="499"/>
      <c r="VJ199" s="499"/>
      <c r="VK199" s="499"/>
      <c r="VL199" s="499"/>
      <c r="VM199" s="499"/>
      <c r="VN199" s="499"/>
      <c r="VO199" s="499"/>
      <c r="VP199" s="499"/>
      <c r="VQ199" s="499"/>
      <c r="VR199" s="499"/>
      <c r="VS199" s="499"/>
      <c r="VT199" s="499"/>
      <c r="VU199" s="499"/>
      <c r="VV199" s="499"/>
      <c r="VW199" s="499"/>
      <c r="VX199" s="499"/>
      <c r="VY199" s="499"/>
      <c r="VZ199" s="499"/>
      <c r="WA199" s="499"/>
      <c r="WB199" s="499"/>
      <c r="WC199" s="499"/>
      <c r="WD199" s="499"/>
      <c r="WE199" s="499"/>
      <c r="WF199" s="499"/>
      <c r="WG199" s="499"/>
      <c r="WH199" s="499"/>
      <c r="WI199" s="499"/>
      <c r="WJ199" s="499"/>
      <c r="WK199" s="499"/>
      <c r="WL199" s="499"/>
      <c r="WM199" s="499"/>
      <c r="WN199" s="499"/>
      <c r="WO199" s="499"/>
      <c r="WP199" s="499"/>
      <c r="WQ199" s="499"/>
      <c r="WR199" s="499"/>
      <c r="WS199" s="499"/>
      <c r="WT199" s="499"/>
      <c r="WU199" s="499"/>
      <c r="WV199" s="499"/>
      <c r="WW199" s="499"/>
      <c r="WX199" s="499"/>
      <c r="WY199" s="499"/>
      <c r="WZ199" s="499"/>
      <c r="XA199" s="499"/>
      <c r="XB199" s="499"/>
      <c r="XC199" s="499"/>
      <c r="XD199" s="499"/>
      <c r="XE199" s="499"/>
      <c r="XF199" s="499"/>
      <c r="XG199" s="499"/>
      <c r="XH199" s="499"/>
      <c r="XI199" s="499"/>
      <c r="XJ199" s="499"/>
      <c r="XK199" s="499"/>
      <c r="XL199" s="499"/>
      <c r="XM199" s="499"/>
      <c r="XN199" s="499"/>
      <c r="XO199" s="499"/>
      <c r="XP199" s="499"/>
      <c r="XQ199" s="499"/>
      <c r="XR199" s="499"/>
      <c r="XS199" s="499"/>
    </row>
    <row r="200" spans="1:643" ht="18">
      <c r="A200" s="499"/>
      <c r="B200" s="499"/>
      <c r="C200" s="499"/>
      <c r="D200" s="499"/>
      <c r="E200" s="499"/>
      <c r="F200" s="499"/>
      <c r="G200" s="499"/>
      <c r="H200" s="499"/>
      <c r="I200" s="499"/>
      <c r="J200" s="499"/>
      <c r="K200" s="499"/>
      <c r="L200" s="499"/>
      <c r="M200" s="499"/>
      <c r="N200" s="499"/>
      <c r="O200" s="499"/>
      <c r="P200" s="499"/>
      <c r="Q200" s="499"/>
      <c r="R200" s="499"/>
      <c r="S200" s="499"/>
      <c r="T200" s="499"/>
      <c r="U200" s="499"/>
      <c r="V200" s="499"/>
      <c r="W200" s="499"/>
      <c r="X200" s="499"/>
      <c r="Y200" s="499"/>
      <c r="Z200" s="499"/>
      <c r="AA200" s="499"/>
      <c r="AB200" s="499"/>
      <c r="AC200" s="499"/>
      <c r="AD200" s="499"/>
      <c r="AE200" s="499"/>
      <c r="AF200" s="499"/>
      <c r="AG200" s="499"/>
      <c r="AH200" s="499"/>
      <c r="AI200" s="499"/>
      <c r="AJ200" s="499"/>
      <c r="AK200" s="499"/>
      <c r="AL200" s="499"/>
      <c r="AM200" s="499"/>
      <c r="AN200" s="499"/>
      <c r="AO200" s="499"/>
      <c r="AP200" s="499"/>
      <c r="AQ200" s="499"/>
      <c r="AR200" s="499"/>
      <c r="AS200" s="499"/>
      <c r="AT200" s="499"/>
      <c r="AU200" s="499"/>
      <c r="AV200" s="499"/>
      <c r="AW200" s="499"/>
      <c r="AX200" s="499"/>
      <c r="AY200" s="499"/>
      <c r="AZ200" s="499"/>
      <c r="BA200" s="499"/>
      <c r="BB200" s="499"/>
      <c r="BC200" s="499"/>
      <c r="BD200" s="499"/>
      <c r="BE200" s="499"/>
      <c r="BF200" s="499"/>
      <c r="BG200" s="499"/>
      <c r="BH200" s="499"/>
      <c r="BI200" s="499"/>
      <c r="BJ200" s="499"/>
      <c r="BK200" s="499"/>
      <c r="BL200" s="499"/>
      <c r="BM200" s="499"/>
      <c r="BN200" s="499"/>
      <c r="BO200" s="499"/>
      <c r="BP200" s="499"/>
      <c r="BQ200" s="499"/>
      <c r="BR200" s="499"/>
      <c r="BS200" s="499"/>
      <c r="BT200" s="499"/>
      <c r="BU200" s="499"/>
      <c r="BV200" s="499"/>
      <c r="BW200" s="499"/>
      <c r="BX200" s="499"/>
      <c r="BY200" s="499"/>
      <c r="BZ200" s="499"/>
      <c r="CA200" s="499"/>
      <c r="CB200" s="499"/>
      <c r="CC200" s="499"/>
      <c r="CD200" s="499"/>
      <c r="CE200" s="499"/>
      <c r="CF200" s="499"/>
      <c r="CG200" s="499"/>
      <c r="CH200" s="499"/>
      <c r="CI200" s="499"/>
      <c r="CJ200" s="499"/>
      <c r="CK200" s="499"/>
      <c r="CL200" s="499"/>
      <c r="CM200" s="499"/>
      <c r="CN200" s="499"/>
      <c r="CO200" s="499"/>
      <c r="CP200" s="499"/>
      <c r="CQ200" s="499"/>
      <c r="CR200" s="499"/>
      <c r="CS200" s="505">
        <v>120</v>
      </c>
      <c r="CT200" s="452">
        <f>IF('Sensitivity Analysis Tables'!B122&gt;0,'Projected DMI &amp; Feed Cost'!$AI10*'Forecast Sheet (2)'!D12,SUMPRODUCT($AI10,'Forecast Sheet'!D12))</f>
        <v>10270.278</v>
      </c>
      <c r="CU200" s="452">
        <f>IF('Sensitivity Analysis Tables'!C122&gt;0,'Projected DMI &amp; Feed Cost'!$AI10*'Forecast Sheet (2)'!E12,SUMPRODUCT($AI10,'Forecast Sheet'!E12))</f>
        <v>10167.575219999999</v>
      </c>
      <c r="CV200" s="452">
        <f>IF('Sensitivity Analysis Tables'!D122&gt;0,'Projected DMI &amp; Feed Cost'!$AI10*'Forecast Sheet (2)'!F12,SUMPRODUCT($AI10,'Forecast Sheet'!F12))</f>
        <v>10065.899467799998</v>
      </c>
      <c r="CW200" s="452">
        <f>IF('Sensitivity Analysis Tables'!E122&gt;0,'Projected DMI &amp; Feed Cost'!$AI10*'Forecast Sheet (2)'!G12,SUMPRODUCT($AI10,'Forecast Sheet'!G12))</f>
        <v>9411.6160023930006</v>
      </c>
      <c r="CX200" s="452">
        <f>IF('Sensitivity Analysis Tables'!F122&gt;0,'Projected DMI &amp; Feed Cost'!$AI10*'Forecast Sheet (2)'!H12,SUMPRODUCT($AI10,'Forecast Sheet'!H12))</f>
        <v>9411.6160023930006</v>
      </c>
      <c r="CY200" s="452">
        <f>IF('Sensitivity Analysis Tables'!G122&gt;0,'Projected DMI &amp; Feed Cost'!$AI10*'Forecast Sheet (2)'!I12,SUMPRODUCT($AI10,'Forecast Sheet'!I12))</f>
        <v>4701.9577946500658</v>
      </c>
      <c r="CZ200" s="452">
        <f>IF('Sensitivity Analysis Tables'!H122&gt;0,'Projected DMI &amp; Feed Cost'!$AI10*'Forecast Sheet (2)'!J12,SUMPRODUCT($AI10,'Forecast Sheet'!J12))</f>
        <v>4698.110738272625</v>
      </c>
      <c r="DA200" s="452">
        <f>IF('Sensitivity Analysis Tables'!I122&gt;0,'Projected DMI &amp; Feed Cost'!$AI10*'Forecast Sheet (2)'!K12,SUMPRODUCT($AI10,'Forecast Sheet'!K12))</f>
        <v>9388.5336589735307</v>
      </c>
      <c r="DB200" s="452">
        <f>IF('Sensitivity Analysis Tables'!J122&gt;0,'Projected DMI &amp; Feed Cost'!$AI10*'Forecast Sheet (2)'!L12,SUMPRODUCT($AI10,'Forecast Sheet'!L12))</f>
        <v>4690.4260657171853</v>
      </c>
      <c r="DC200" s="452">
        <f>IF('Sensitivity Analysis Tables'!K122&gt;0,'Projected DMI &amp; Feed Cost'!$AI10*'Forecast Sheet (2)'!M12,SUMPRODUCT($AI10,'Forecast Sheet'!M12))</f>
        <v>6248.7845925209203</v>
      </c>
      <c r="DD200" s="452">
        <f>IF('Sensitivity Analysis Tables'!L122&gt;0,'Projected DMI &amp; Feed Cost'!$AI10*'Forecast Sheet (2)'!N12,SUMPRODUCT($AI10,'Forecast Sheet'!N12))</f>
        <v>4682.7539629361872</v>
      </c>
      <c r="DE200" s="452">
        <f>IF('Sensitivity Analysis Tables'!M122&gt;0,'Projected DMI &amp; Feed Cost'!$AI10*'Forecast Sheet (2)'!O12,SUMPRODUCT($AI10,'Forecast Sheet'!O12))</f>
        <v>10917.486110497623</v>
      </c>
      <c r="DF200" s="452">
        <f>IF('Sensitivity Analysis Tables'!N122&gt;0,'Projected DMI &amp; Feed Cost'!$AI10*'Forecast Sheet (2)'!P12,SUMPRODUCT($AI10,'Forecast Sheet'!P12))</f>
        <v>4675.0944093693242</v>
      </c>
      <c r="DG200" s="452">
        <f>IF('Sensitivity Analysis Tables'!O122&gt;0,'Projected DMI &amp; Feed Cost'!$AI10*'Forecast Sheet (2)'!Q12,SUMPRODUCT($AI10,'Forecast Sheet'!Q12))</f>
        <v>4671.2693321252946</v>
      </c>
      <c r="DH200" s="452">
        <f>IF('Sensitivity Analysis Tables'!P122&gt;0,'Projected DMI &amp; Feed Cost'!$AI10*'Forecast Sheet (2)'!R12,SUMPRODUCT($AI10,'Forecast Sheet'!R12))</f>
        <v>4667.4473844899194</v>
      </c>
      <c r="DI200" s="452">
        <f>IF('Sensitivity Analysis Tables'!Q122&gt;0,'Projected DMI &amp; Feed Cost'!$AI10*'Forecast Sheet (2)'!S12,SUMPRODUCT($AI10,'Forecast Sheet'!S12))</f>
        <v>7772.7142731710173</v>
      </c>
      <c r="DJ200" s="452">
        <f>IF('Sensitivity Analysis Tables'!R122&gt;0,'Projected DMI &amp; Feed Cost'!$AI10*'Forecast Sheet (2)'!T12,SUMPRODUCT($AI10,'Forecast Sheet'!T12))</f>
        <v>4659.8128678048715</v>
      </c>
      <c r="DK200" s="452">
        <f>IF('Sensitivity Analysis Tables'!S122&gt;0,'Projected DMI &amp; Feed Cost'!$AI10*'Forecast Sheet (2)'!U12,SUMPRODUCT($AI10,'Forecast Sheet'!U12))</f>
        <v>6208.0003915204061</v>
      </c>
      <c r="DL200" s="452">
        <f>IF('Sensitivity Analysis Tables'!T122&gt;0,'Projected DMI &amp; Feed Cost'!$AI10*'Forecast Sheet (2)'!V12,SUMPRODUCT($AI10,'Forecast Sheet'!V12))</f>
        <v>10855.111957327399</v>
      </c>
      <c r="DM200" s="452">
        <f>IF('Sensitivity Analysis Tables'!U122&gt;0,'Projected DMI &amp; Feed Cost'!$AI10*'Forecast Sheet (2)'!W12,SUMPRODUCT($AI10,'Forecast Sheet'!W12))</f>
        <v>4648.3845008955341</v>
      </c>
      <c r="DN200" s="452">
        <f>IF('Sensitivity Analysis Tables'!V122&gt;0,'Projected DMI &amp; Feed Cost'!$AI10*'Forecast Sheet (2)'!X12,SUMPRODUCT($AI10,'Forecast Sheet'!X12))</f>
        <v>4644.581277212983</v>
      </c>
      <c r="DO200" s="452">
        <f>IF('Sensitivity Analysis Tables'!W122&gt;0,'Projected DMI &amp; Feed Cost'!$AI10*'Forecast Sheet (2)'!Y12,SUMPRODUCT($AI10,'Forecast Sheet'!Y12))</f>
        <v>4640.7811652588989</v>
      </c>
      <c r="DP200" s="452">
        <f>IF('Sensitivity Analysis Tables'!X122&gt;0,'Projected DMI &amp; Feed Cost'!$AI10*'Forecast Sheet (2)'!Z12,SUMPRODUCT($AI10,'Forecast Sheet'!Z12))</f>
        <v>9273.9683249746486</v>
      </c>
      <c r="DQ200" s="452">
        <f>IF('Sensitivity Analysis Tables'!Y122&gt;0,'Projected DMI &amp; Feed Cost'!$AI10*'Forecast Sheet (2)'!AA12,SUMPRODUCT($AI10,'Forecast Sheet'!AA12))</f>
        <v>4633.1902663543806</v>
      </c>
      <c r="DR200" s="452">
        <f>IF('Sensitivity Analysis Tables'!Z122&gt;0,'Projected DMI &amp; Feed Cost'!$AI10*'Forecast Sheet (2)'!AB12,SUMPRODUCT($AI10,'Forecast Sheet'!AB12))</f>
        <v>4629.399474318272</v>
      </c>
      <c r="DS200" s="452">
        <f>IF('Sensitivity Analysis Tables'!AA122&gt;0,'Projected DMI &amp; Feed Cost'!$AI10*'Forecast Sheet (2)'!AC12,SUMPRODUCT($AI10,'Forecast Sheet'!AC12))</f>
        <v>7709.3529730654782</v>
      </c>
      <c r="DT200" s="452">
        <f>IF('Sensitivity Analysis Tables'!AB122&gt;0,'Projected DMI &amp; Feed Cost'!$AI10*'Forecast Sheet (2)'!AD12,SUMPRODUCT($AI10,'Forecast Sheet'!AD12))</f>
        <v>4621.8271923797793</v>
      </c>
      <c r="DU200" s="452">
        <f>IF('Sensitivity Analysis Tables'!AC122&gt;0,'Projected DMI &amp; Feed Cost'!$AI10*'Forecast Sheet (2)'!AE12,SUMPRODUCT($AI10,'Forecast Sheet'!AE12))</f>
        <v>6054.5936220175136</v>
      </c>
      <c r="DV200" s="452">
        <f>IF('Sensitivity Analysis Tables'!AD122&gt;0,'Projected DMI &amp; Feed Cost'!$AI10*'Forecast Sheet (2)'!AF12,SUMPRODUCT($AI10,'Forecast Sheet'!AF12))</f>
        <v>15485.048901923843</v>
      </c>
      <c r="DW200" s="452">
        <f>IF('Sensitivity Analysis Tables'!AE122&gt;0,'Projected DMI &amp; Feed Cost'!$AI10*'Forecast Sheet (2)'!AG12,SUMPRODUCT($AI10,'Forecast Sheet'!AG12))</f>
        <v>14208.02093322914</v>
      </c>
      <c r="DX200" s="452">
        <f>IF('Sensitivity Analysis Tables'!AF122&gt;0,'Projected DMI &amp; Feed Cost'!$AI10*'Forecast Sheet (2)'!AH12,SUMPRODUCT($AI10,'Forecast Sheet'!AH12))</f>
        <v>13659.70261159314</v>
      </c>
      <c r="DY200" s="452">
        <f>IF('Sensitivity Analysis Tables'!AG122&gt;0,'Projected DMI &amp; Feed Cost'!$AI10*'Forecast Sheet (2)'!AI12,SUMPRODUCT($AI10,'Forecast Sheet'!AI12))</f>
        <v>16625.684726122359</v>
      </c>
      <c r="DZ200" s="452">
        <f>IF('Sensitivity Analysis Tables'!AH122&gt;0,'Projected DMI &amp; Feed Cost'!$AI10*'Forecast Sheet (2)'!AJ12,SUMPRODUCT($AI10,'Forecast Sheet'!AJ12))</f>
        <v>11106.564871838549</v>
      </c>
      <c r="EA200" s="452">
        <f>IF('Sensitivity Analysis Tables'!AI122&gt;0,'Projected DMI &amp; Feed Cost'!$AI10*'Forecast Sheet (2)'!AK12,SUMPRODUCT($AI10,'Forecast Sheet'!AK12))</f>
        <v>12271.536804928024</v>
      </c>
      <c r="EB200" s="452">
        <f>IF('Sensitivity Analysis Tables'!AJ122&gt;0,'Projected DMI &amp; Feed Cost'!$AI10*'Forecast Sheet (2)'!AL12,SUMPRODUCT($AI10,'Forecast Sheet'!AL12))</f>
        <v>13900.317002814234</v>
      </c>
      <c r="EC200" s="452">
        <f>IF('Sensitivity Analysis Tables'!AK122&gt;0,'Projected DMI &amp; Feed Cost'!$AI10*'Forecast Sheet (2)'!AM12,SUMPRODUCT($AI10,'Forecast Sheet'!AM12))</f>
        <v>16159.722033042975</v>
      </c>
      <c r="ED200" s="452">
        <f>IF('Sensitivity Analysis Tables'!AL122&gt;0,'Projected DMI &amp; Feed Cost'!$AI10*'Forecast Sheet (2)'!AN12,SUMPRODUCT($AI10,'Forecast Sheet'!AN12))</f>
        <v>12462.820625046439</v>
      </c>
      <c r="EE200" s="452">
        <f>IF('Sensitivity Analysis Tables'!AM122&gt;0,'Projected DMI &amp; Feed Cost'!$AI10*'Forecast Sheet (2)'!AO12,SUMPRODUCT($AI10,'Forecast Sheet'!AO12))</f>
        <v>13037.337654976149</v>
      </c>
      <c r="EF200" s="452">
        <f>IF('Sensitivity Analysis Tables'!AN122&gt;0,'Projected DMI &amp; Feed Cost'!$AI10*'Forecast Sheet (2)'!AP12,SUMPRODUCT($AI10,'Forecast Sheet'!AP12))</f>
        <v>12758.786649516842</v>
      </c>
      <c r="EG200" s="452">
        <f>IF('Sensitivity Analysis Tables'!AO122&gt;0,'Projected DMI &amp; Feed Cost'!$AI10*'Forecast Sheet (2)'!AQ12,SUMPRODUCT($AI10,'Forecast Sheet'!AQ12))</f>
        <v>13429.773407912906</v>
      </c>
      <c r="EH200" s="452">
        <f>IF('Sensitivity Analysis Tables'!AP122&gt;0,'Projected DMI &amp; Feed Cost'!$AI10*'Forecast Sheet (2)'!AR12,SUMPRODUCT($AI10,'Forecast Sheet'!AR12))</f>
        <v>11345.419759837794</v>
      </c>
      <c r="EI200" s="452">
        <f>IF('Sensitivity Analysis Tables'!AQ122&gt;0,'Projected DMI &amp; Feed Cost'!$AI10*'Forecast Sheet (2)'!AS12,SUMPRODUCT($AI10,'Forecast Sheet'!AS12))</f>
        <v>13165.54540495296</v>
      </c>
      <c r="EJ200" s="452">
        <f>IF('Sensitivity Analysis Tables'!AR122&gt;0,'Projected DMI &amp; Feed Cost'!$AI10*'Forecast Sheet (2)'!AT12,SUMPRODUCT($AI10,'Forecast Sheet'!AT12))</f>
        <v>13019.15034885147</v>
      </c>
      <c r="EK200" s="452">
        <f>IF('Sensitivity Analysis Tables'!AS122&gt;0,'Projected DMI &amp; Feed Cost'!$AI10*'Forecast Sheet (2)'!AU12,SUMPRODUCT($AI10,'Forecast Sheet'!AU12))</f>
        <v>10134.233943691863</v>
      </c>
      <c r="EL200" s="452">
        <f>IF('Sensitivity Analysis Tables'!AT122&gt;0,'Projected DMI &amp; Feed Cost'!$AI10*'Forecast Sheet (2)'!AV12,SUMPRODUCT($AI10,'Forecast Sheet'!AV12))</f>
        <v>12796.721476670358</v>
      </c>
      <c r="EM200" s="452">
        <f>IF('Sensitivity Analysis Tables'!AU122&gt;0,'Projected DMI &amp; Feed Cost'!$AI10*'Forecast Sheet (2)'!AW12,SUMPRODUCT($AI10,'Forecast Sheet'!AW12))</f>
        <v>9578.2670851812527</v>
      </c>
      <c r="EN200" s="452">
        <f>IF('Sensitivity Analysis Tables'!AV122&gt;0,'Projected DMI &amp; Feed Cost'!$AI10*'Forecast Sheet (2)'!AX12,SUMPRODUCT($AI10,'Forecast Sheet'!AX12))</f>
        <v>12293.395926894991</v>
      </c>
      <c r="EO200" s="452">
        <f>IF('Sensitivity Analysis Tables'!AW122&gt;0,'Projected DMI &amp; Feed Cost'!$AI10*'Forecast Sheet (2)'!AY12,SUMPRODUCT($AI10,'Forecast Sheet'!AY12))</f>
        <v>10299.572102786542</v>
      </c>
      <c r="EP200" s="452">
        <f>IF('Sensitivity Analysis Tables'!AX122&gt;0,'Projected DMI &amp; Feed Cost'!$AI10*'Forecast Sheet (2)'!AZ12,SUMPRODUCT($AI10,'Forecast Sheet'!AZ12))</f>
        <v>12708.847171070376</v>
      </c>
      <c r="EQ200" s="452">
        <f>IF('Sensitivity Analysis Tables'!AY122&gt;0,'Projected DMI &amp; Feed Cost'!$AI10*'Forecast Sheet (2)'!BA12,SUMPRODUCT($AI10,'Forecast Sheet'!BA12))</f>
        <v>11189.510352940484</v>
      </c>
      <c r="ER200" s="452">
        <f>IF('Sensitivity Analysis Tables'!AZ122&gt;0,'Projected DMI &amp; Feed Cost'!$AI10*'Forecast Sheet (2)'!BB12,SUMPRODUCT($AI10,'Forecast Sheet'!BB12))</f>
        <v>10102.944332769603</v>
      </c>
      <c r="ES200" s="452">
        <f>IF('Sensitivity Analysis Tables'!BA122&gt;0,'Projected DMI &amp; Feed Cost'!$AI10*'Forecast Sheet (2)'!BC12,SUMPRODUCT($AI10,'Forecast Sheet'!BC12))</f>
        <v>10303.258377485699</v>
      </c>
      <c r="ET200" s="452">
        <f>IF('Sensitivity Analysis Tables'!BB122&gt;0,'Projected DMI &amp; Feed Cost'!$AI10*'Forecast Sheet (2)'!BD12,SUMPRODUCT($AI10,'Forecast Sheet'!BD12))</f>
        <v>15461.313512592529</v>
      </c>
      <c r="EU200" s="452">
        <f>IF('Sensitivity Analysis Tables'!BC122&gt;0,'Projected DMI &amp; Feed Cost'!$AI10*'Forecast Sheet (2)'!BE12,SUMPRODUCT($AI10,'Forecast Sheet'!BE12))</f>
        <v>13295.945846366005</v>
      </c>
      <c r="EV200" s="452">
        <f>IF('Sensitivity Analysis Tables'!BD122&gt;0,'Projected DMI &amp; Feed Cost'!$AI10*'Forecast Sheet (2)'!BF12,SUMPRODUCT($AI10,'Forecast Sheet'!BF12))</f>
        <v>13882.948712153204</v>
      </c>
      <c r="EW200" s="499"/>
      <c r="EX200" s="499"/>
      <c r="EY200" s="505">
        <v>120</v>
      </c>
      <c r="EZ200" s="452">
        <f>IF('Sensitivity Analysis Tables'!BH122&gt;0,'Projected DMI &amp; Feed Cost'!$AI30*'Forecast Sheet (2)'!D25,SUMPRODUCT($AI30,'Forecast Sheet'!D25))</f>
        <v>14525.762999999995</v>
      </c>
      <c r="FA200" s="452">
        <f>IF('Sensitivity Analysis Tables'!BI122&gt;0,'Projected DMI &amp; Feed Cost'!$AI30*'Forecast Sheet (2)'!E25,SUMPRODUCT($AI30,'Forecast Sheet'!E25))</f>
        <v>12326.147459999996</v>
      </c>
      <c r="FB200" s="452">
        <f>IF('Sensitivity Analysis Tables'!BJ122&gt;0,'Projected DMI &amp; Feed Cost'!$AI30*'Forecast Sheet (2)'!F25,SUMPRODUCT($AI30,'Forecast Sheet'!F25))</f>
        <v>10169.071654499998</v>
      </c>
      <c r="FC200" s="452">
        <f>IF('Sensitivity Analysis Tables'!BK122&gt;0,'Projected DMI &amp; Feed Cost'!$AI30*'Forecast Sheet (2)'!G25,SUMPRODUCT($AI30,'Forecast Sheet'!G25))</f>
        <v>9508.0819969574986</v>
      </c>
      <c r="FD200" s="452">
        <f>IF('Sensitivity Analysis Tables'!BL122&gt;0,'Projected DMI &amp; Feed Cost'!$AI30*'Forecast Sheet (2)'!H25,SUMPRODUCT($AI30,'Forecast Sheet'!H25))</f>
        <v>10668.068000586312</v>
      </c>
      <c r="FE200" s="452">
        <f>IF('Sensitivity Analysis Tables'!BM122&gt;0,'Projected DMI &amp; Feed Cost'!$AI30*'Forecast Sheet (2)'!I25,SUMPRODUCT($AI30,'Forecast Sheet'!I25))</f>
        <v>10668.068000586312</v>
      </c>
      <c r="FF200" s="452">
        <f>IF('Sensitivity Analysis Tables'!BN122&gt;0,'Projected DMI &amp; Feed Cost'!$AI30*'Forecast Sheet (2)'!J25,SUMPRODUCT($AI30,'Forecast Sheet'!J25))</f>
        <v>10668.068000586312</v>
      </c>
      <c r="FG200" s="452">
        <f>IF('Sensitivity Analysis Tables'!BO122&gt;0,'Projected DMI &amp; Feed Cost'!$AI30*'Forecast Sheet (2)'!K25,SUMPRODUCT($AI30,'Forecast Sheet'!K25))</f>
        <v>10561.387320580448</v>
      </c>
      <c r="FH200" s="452">
        <f>IF('Sensitivity Analysis Tables'!BP122&gt;0,'Projected DMI &amp; Feed Cost'!$AI30*'Forecast Sheet (2)'!L25,SUMPRODUCT($AI30,'Forecast Sheet'!L25))</f>
        <v>10455.773447374644</v>
      </c>
      <c r="FI200" s="452">
        <f>IF('Sensitivity Analysis Tables'!BQ122&gt;0,'Projected DMI &amp; Feed Cost'!$AI30*'Forecast Sheet (2)'!M25,SUMPRODUCT($AI30,'Forecast Sheet'!M25))</f>
        <v>10351.215712900897</v>
      </c>
      <c r="FJ200" s="452">
        <f>IF('Sensitivity Analysis Tables'!BR122&gt;0,'Projected DMI &amp; Feed Cost'!$AI30*'Forecast Sheet (2)'!N25,SUMPRODUCT($AI30,'Forecast Sheet'!N25))</f>
        <v>10247.703555771888</v>
      </c>
      <c r="FK200" s="452">
        <f>IF('Sensitivity Analysis Tables'!BS122&gt;0,'Projected DMI &amp; Feed Cost'!$AI30*'Forecast Sheet (2)'!O25,SUMPRODUCT($AI30,'Forecast Sheet'!O25))</f>
        <v>10145.22652021417</v>
      </c>
      <c r="FL200" s="452">
        <f>IF('Sensitivity Analysis Tables'!BT122&gt;0,'Projected DMI &amp; Feed Cost'!$AI30*'Forecast Sheet (2)'!P25,SUMPRODUCT($AI30,'Forecast Sheet'!P25))</f>
        <v>10043.774255012029</v>
      </c>
      <c r="FM200" s="452">
        <f>IF('Sensitivity Analysis Tables'!BU122&gt;0,'Projected DMI &amp; Feed Cost'!$AI30*'Forecast Sheet (2)'!Q25,SUMPRODUCT($AI30,'Forecast Sheet'!Q25))</f>
        <v>9943.3365124619068</v>
      </c>
      <c r="FN200" s="452">
        <f>IF('Sensitivity Analysis Tables'!BV122&gt;0,'Projected DMI &amp; Feed Cost'!$AI30*'Forecast Sheet (2)'!R25,SUMPRODUCT($AI30,'Forecast Sheet'!R25))</f>
        <v>9843.9031473372888</v>
      </c>
      <c r="FO200" s="452">
        <f>IF('Sensitivity Analysis Tables'!BW122&gt;0,'Projected DMI &amp; Feed Cost'!$AI30*'Forecast Sheet (2)'!S25,SUMPRODUCT($AI30,'Forecast Sheet'!S25))</f>
        <v>9745.464115863917</v>
      </c>
      <c r="FP200" s="452">
        <f>IF('Sensitivity Analysis Tables'!BX122&gt;0,'Projected DMI &amp; Feed Cost'!$AI30*'Forecast Sheet (2)'!T25,SUMPRODUCT($AI30,'Forecast Sheet'!T25))</f>
        <v>9112.0089483327647</v>
      </c>
      <c r="FQ200" s="452">
        <f>IF('Sensitivity Analysis Tables'!BY122&gt;0,'Projected DMI &amp; Feed Cost'!$AI30*'Forecast Sheet (2)'!U25,SUMPRODUCT($AI30,'Forecast Sheet'!U25))</f>
        <v>9112.0089483327647</v>
      </c>
      <c r="FR200" s="452">
        <f>IF('Sensitivity Analysis Tables'!BZ122&gt;0,'Projected DMI &amp; Feed Cost'!$AI30*'Forecast Sheet (2)'!V25,SUMPRODUCT($AI30,'Forecast Sheet'!V25))</f>
        <v>4552.2768341420642</v>
      </c>
      <c r="FS200" s="452">
        <f>IF('Sensitivity Analysis Tables'!CA122&gt;0,'Projected DMI &amp; Feed Cost'!$AI30*'Forecast Sheet (2)'!W25,SUMPRODUCT($AI30,'Forecast Sheet'!W25))</f>
        <v>4548.5522440050372</v>
      </c>
      <c r="FT200" s="452">
        <f>IF('Sensitivity Analysis Tables'!CB122&gt;0,'Projected DMI &amp; Feed Cost'!$AI30*'Forecast Sheet (2)'!X25,SUMPRODUCT($AI30,'Forecast Sheet'!X25))</f>
        <v>9089.6614025198833</v>
      </c>
      <c r="FU200" s="452">
        <f>IF('Sensitivity Analysis Tables'!CC122&gt;0,'Projected DMI &amp; Feed Cost'!$AI30*'Forecast Sheet (2)'!Y25,SUMPRODUCT($AI30,'Forecast Sheet'!Y25))</f>
        <v>4541.1122034134578</v>
      </c>
      <c r="FV200" s="452">
        <f>IF('Sensitivity Analysis Tables'!CD122&gt;0,'Projected DMI &amp; Feed Cost'!$AI30*'Forecast Sheet (2)'!Z25,SUMPRODUCT($AI30,'Forecast Sheet'!Z25))</f>
        <v>6049.8623306324007</v>
      </c>
      <c r="FW200" s="452">
        <f>IF('Sensitivity Analysis Tables'!CE122&gt;0,'Projected DMI &amp; Feed Cost'!$AI30*'Forecast Sheet (2)'!AA25,SUMPRODUCT($AI30,'Forecast Sheet'!AA25))</f>
        <v>4533.6843324532301</v>
      </c>
      <c r="FX200" s="452">
        <f>IF('Sensitivity Analysis Tables'!CF122&gt;0,'Projected DMI &amp; Feed Cost'!$AI30*'Forecast Sheet (2)'!AB25,SUMPRODUCT($AI30,'Forecast Sheet'!AB25))</f>
        <v>10569.94156018043</v>
      </c>
      <c r="FY200" s="452">
        <f>IF('Sensitivity Analysis Tables'!CG122&gt;0,'Projected DMI &amp; Feed Cost'!$AI30*'Forecast Sheet (2)'!AC25,SUMPRODUCT($AI30,'Forecast Sheet'!AC25))</f>
        <v>4526.268611218562</v>
      </c>
      <c r="FZ200" s="452">
        <f>IF('Sensitivity Analysis Tables'!CH122&gt;0,'Projected DMI &amp; Feed Cost'!$AI30*'Forecast Sheet (2)'!AD25,SUMPRODUCT($AI30,'Forecast Sheet'!AD25))</f>
        <v>4522.5653005366557</v>
      </c>
      <c r="GA200" s="452">
        <f>IF('Sensitivity Analysis Tables'!CI122&gt;0,'Projected DMI &amp; Feed Cost'!$AI30*'Forecast Sheet (2)'!AE25,SUMPRODUCT($AI30,'Forecast Sheet'!AE25))</f>
        <v>4518.8650198362166</v>
      </c>
      <c r="GB200" s="452">
        <f>IF('Sensitivity Analysis Tables'!CJ122&gt;0,'Projected DMI &amp; Feed Cost'!$AI30*'Forecast Sheet (2)'!AF25,SUMPRODUCT($AI30,'Forecast Sheet'!AF25))</f>
        <v>7525.2796110636154</v>
      </c>
      <c r="GC200" s="452">
        <f>IF('Sensitivity Analysis Tables'!CK122&gt;0,'Projected DMI &amp; Feed Cost'!$AI30*'Forecast Sheet (2)'!AG25,SUMPRODUCT($AI30,'Forecast Sheet'!AG25))</f>
        <v>4511.4735384654641</v>
      </c>
      <c r="GD200" s="452">
        <f>IF('Sensitivity Analysis Tables'!CL122&gt;0,'Projected DMI &amp; Feed Cost'!$AI30*'Forecast Sheet (2)'!AH25,SUMPRODUCT($AI30,'Forecast Sheet'!AH25))</f>
        <v>6010.3764437907812</v>
      </c>
      <c r="GE200" s="452">
        <f>IF('Sensitivity Analysis Tables'!CM122&gt;0,'Projected DMI &amp; Feed Cost'!$AI30*'Forecast Sheet (2)'!AI25,SUMPRODUCT($AI30,'Forecast Sheet'!AI25))</f>
        <v>10509.553010362073</v>
      </c>
      <c r="GF200" s="452">
        <f>IF('Sensitivity Analysis Tables'!CN122&gt;0,'Projected DMI &amp; Feed Cost'!$AI30*'Forecast Sheet (2)'!AJ25,SUMPRODUCT($AI30,'Forecast Sheet'!AJ25))</f>
        <v>4500.4089793593312</v>
      </c>
      <c r="GG200" s="452">
        <f>IF('Sensitivity Analysis Tables'!CO122&gt;0,'Projected DMI &amp; Feed Cost'!$AI30*'Forecast Sheet (2)'!AK25,SUMPRODUCT($AI30,'Forecast Sheet'!AK25))</f>
        <v>4496.7268265580369</v>
      </c>
      <c r="GH200" s="452">
        <f>IF('Sensitivity Analysis Tables'!CP122&gt;0,'Projected DMI &amp; Feed Cost'!$AI30*'Forecast Sheet (2)'!AL25,SUMPRODUCT($AI30,'Forecast Sheet'!AL25))</f>
        <v>4493.0476864272159</v>
      </c>
      <c r="GI200" s="452">
        <f>IF('Sensitivity Analysis Tables'!CQ122&gt;0,'Projected DMI &amp; Feed Cost'!$AI30*'Forecast Sheet (2)'!AM25,SUMPRODUCT($AI30,'Forecast Sheet'!AM25))</f>
        <v>8978.7431130039167</v>
      </c>
      <c r="GJ200" s="452">
        <f>IF('Sensitivity Analysis Tables'!CR122&gt;0,'Projected DMI &amp; Feed Cost'!$AI30*'Forecast Sheet (2)'!AN25,SUMPRODUCT($AI30,'Forecast Sheet'!AN25))</f>
        <v>4485.6984343193653</v>
      </c>
      <c r="GK200" s="452">
        <f>IF('Sensitivity Analysis Tables'!CS122&gt;0,'Projected DMI &amp; Feed Cost'!$AI30*'Forecast Sheet (2)'!AO25,SUMPRODUCT($AI30,'Forecast Sheet'!AO25))</f>
        <v>4482.0283174185597</v>
      </c>
      <c r="GL200" s="452">
        <f>IF('Sensitivity Analysis Tables'!CT122&gt;0,'Projected DMI &amp; Feed Cost'!$AI30*'Forecast Sheet (2)'!AP25,SUMPRODUCT($AI30,'Forecast Sheet'!AP25))</f>
        <v>7463.935338901123</v>
      </c>
      <c r="GM200" s="452">
        <f>IF('Sensitivity Analysis Tables'!CU122&gt;0,'Projected DMI &amp; Feed Cost'!$AI30*'Forecast Sheet (2)'!AQ25,SUMPRODUCT($AI30,'Forecast Sheet'!AQ25))</f>
        <v>4474.6970896288458</v>
      </c>
      <c r="GN200" s="452">
        <f>IF('Sensitivity Analysis Tables'!CV122&gt;0,'Projected DMI &amp; Feed Cost'!$AI30*'Forecast Sheet (2)'!AR25,SUMPRODUCT($AI30,'Forecast Sheet'!AR25))</f>
        <v>5861.8531874137925</v>
      </c>
      <c r="GO200" s="452">
        <f>IF('Sensitivity Analysis Tables'!CW122&gt;0,'Projected DMI &amp; Feed Cost'!$AI30*'Forecast Sheet (2)'!AS25,SUMPRODUCT($AI30,'Forecast Sheet'!AS25))</f>
        <v>14992.101688363016</v>
      </c>
      <c r="GP200" s="452">
        <f>IF('Sensitivity Analysis Tables'!CX122&gt;0,'Projected DMI &amp; Feed Cost'!$AI30*'Forecast Sheet (2)'!AT25,SUMPRODUCT($AI30,'Forecast Sheet'!AT25))</f>
        <v>13755.726311907081</v>
      </c>
      <c r="GQ200" s="452">
        <f>IF('Sensitivity Analysis Tables'!CY122&gt;0,'Projected DMI &amp; Feed Cost'!$AI30*'Forecast Sheet (2)'!AU25,SUMPRODUCT($AI30,'Forecast Sheet'!AU25))</f>
        <v>13224.863019990829</v>
      </c>
      <c r="GR200" s="452">
        <f>IF('Sensitivity Analysis Tables'!CZ122&gt;0,'Projected DMI &amp; Feed Cost'!$AI30*'Forecast Sheet (2)'!AV25,SUMPRODUCT($AI30,'Forecast Sheet'!AV25))</f>
        <v>16096.426794088018</v>
      </c>
      <c r="GS200" s="452">
        <f>IF('Sensitivity Analysis Tables'!DA122&gt;0,'Projected DMI &amp; Feed Cost'!$AI30*'Forecast Sheet (2)'!AW25,SUMPRODUCT($AI30,'Forecast Sheet'!AW25))</f>
        <v>10753.00123503756</v>
      </c>
      <c r="GT200" s="452">
        <f>IF('Sensitivity Analysis Tables'!DB122&gt;0,'Projected DMI &amp; Feed Cost'!$AI30*'Forecast Sheet (2)'!AX25,SUMPRODUCT($AI30,'Forecast Sheet'!AX25))</f>
        <v>11880.887739987267</v>
      </c>
      <c r="GU200" s="452">
        <f>IF('Sensitivity Analysis Tables'!DC122&gt;0,'Projected DMI &amp; Feed Cost'!$AI30*'Forecast Sheet (2)'!AY25,SUMPRODUCT($AI30,'Forecast Sheet'!AY25))</f>
        <v>13457.817752243694</v>
      </c>
      <c r="GV200" s="452">
        <f>IF('Sensitivity Analysis Tables'!DD122&gt;0,'Projected DMI &amp; Feed Cost'!$AI30*'Forecast Sheet (2)'!AZ25,SUMPRODUCT($AI30,'Forecast Sheet'!AZ25))</f>
        <v>15645.297442035298</v>
      </c>
      <c r="GW200" s="452">
        <f>IF('Sensitivity Analysis Tables'!DE122&gt;0,'Projected DMI &amp; Feed Cost'!$AI30*'Forecast Sheet (2)'!BA25,SUMPRODUCT($AI30,'Forecast Sheet'!BA25))</f>
        <v>12066.082278326605</v>
      </c>
      <c r="GX200" s="452">
        <f>IF('Sensitivity Analysis Tables'!DF122&gt;0,'Projected DMI &amp; Feed Cost'!$AI30*'Forecast Sheet (2)'!BB25,SUMPRODUCT($AI30,'Forecast Sheet'!BB25))</f>
        <v>12622.310275342001</v>
      </c>
      <c r="GY200" s="452">
        <f>IF('Sensitivity Analysis Tables'!DG122&gt;0,'Projected DMI &amp; Feed Cost'!$AI30*'Forecast Sheet (2)'!BC25,SUMPRODUCT($AI30,'Forecast Sheet'!BC25))</f>
        <v>12352.626593637715</v>
      </c>
      <c r="GZ200" s="452">
        <f>IF('Sensitivity Analysis Tables'!DH122&gt;0,'Projected DMI &amp; Feed Cost'!$AI30*'Forecast Sheet (2)'!BD25,SUMPRODUCT($AI30,'Forecast Sheet'!BD25))</f>
        <v>13002.253325663669</v>
      </c>
      <c r="HA200" s="452">
        <f>IF('Sensitivity Analysis Tables'!DI122&gt;0,'Projected DMI &amp; Feed Cost'!$AI30*'Forecast Sheet (2)'!BE25,SUMPRODUCT($AI30,'Forecast Sheet'!BE25))</f>
        <v>10984.252475658592</v>
      </c>
      <c r="HB200" s="452">
        <f>IF('Sensitivity Analysis Tables'!DJ122&gt;0,'Projected DMI &amp; Feed Cost'!$AI30*'Forecast Sheet (2)'!BF25,SUMPRODUCT($AI30,'Forecast Sheet'!BF25))</f>
        <v>12746.436691542709</v>
      </c>
      <c r="HC200" s="499"/>
      <c r="HD200" s="499"/>
      <c r="HE200" s="505">
        <v>120</v>
      </c>
      <c r="HF200" s="452">
        <f>IF('Sensitivity Analysis Tables'!DN122&gt;0,'Projected DMI &amp; Feed Cost'!$AI51*'Forecast Sheet (2)'!D38,SUMPRODUCT($AI51,'Forecast Sheet'!D38))</f>
        <v>8666.34</v>
      </c>
      <c r="HG200" s="452">
        <f>IF('Sensitivity Analysis Tables'!DO122&gt;0,'Projected DMI &amp; Feed Cost'!$AI51*'Forecast Sheet (2)'!E38,SUMPRODUCT($AI51,'Forecast Sheet'!E38))</f>
        <v>10724.59575</v>
      </c>
      <c r="HH200" s="452">
        <f>IF('Sensitivity Analysis Tables'!DP122&gt;0,'Projected DMI &amp; Feed Cost'!$AI51*'Forecast Sheet (2)'!F38,SUMPRODUCT($AI51,'Forecast Sheet'!F38))</f>
        <v>10617.349792500001</v>
      </c>
      <c r="HI200" s="452">
        <f>IF('Sensitivity Analysis Tables'!DQ122&gt;0,'Projected DMI &amp; Feed Cost'!$AI51*'Forecast Sheet (2)'!G38,SUMPRODUCT($AI51,'Forecast Sheet'!G38))</f>
        <v>9927.2220559875004</v>
      </c>
      <c r="HJ200" s="452">
        <f>IF('Sensitivity Analysis Tables'!DR122&gt;0,'Projected DMI &amp; Feed Cost'!$AI51*'Forecast Sheet (2)'!H38,SUMPRODUCT($AI51,'Forecast Sheet'!H38))</f>
        <v>12994.733671287637</v>
      </c>
      <c r="HK200" s="452">
        <f>IF('Sensitivity Analysis Tables'!DS122&gt;0,'Projected DMI &amp; Feed Cost'!$AI51*'Forecast Sheet (2)'!I38,SUMPRODUCT($AI51,'Forecast Sheet'!I38))</f>
        <v>11138.343146817975</v>
      </c>
      <c r="HL200" s="452">
        <f>IF('Sensitivity Analysis Tables'!DT122&gt;0,'Projected DMI &amp; Feed Cost'!$AI51*'Forecast Sheet (2)'!J38,SUMPRODUCT($AI51,'Forecast Sheet'!J38))</f>
        <v>11138.343146817975</v>
      </c>
      <c r="HM200" s="452">
        <f>IF('Sensitivity Analysis Tables'!DU122&gt;0,'Projected DMI &amp; Feed Cost'!$AI51*'Forecast Sheet (2)'!K38,SUMPRODUCT($AI51,'Forecast Sheet'!K38))</f>
        <v>14702.612953799728</v>
      </c>
      <c r="HN200" s="452">
        <f>IF('Sensitivity Analysis Tables'!DV122&gt;0,'Projected DMI &amp; Feed Cost'!$AI51*'Forecast Sheet (2)'!L38,SUMPRODUCT($AI51,'Forecast Sheet'!L38))</f>
        <v>9097.2417651635824</v>
      </c>
      <c r="HO200" s="452">
        <f>IF('Sensitivity Analysis Tables'!DW122&gt;0,'Projected DMI &amp; Feed Cost'!$AI51*'Forecast Sheet (2)'!M38,SUMPRODUCT($AI51,'Forecast Sheet'!M38))</f>
        <v>9006.2693475119486</v>
      </c>
      <c r="HP200" s="452">
        <f>IF('Sensitivity Analysis Tables'!DX122&gt;0,'Projected DMI &amp; Feed Cost'!$AI51*'Forecast Sheet (2)'!N38,SUMPRODUCT($AI51,'Forecast Sheet'!N38))</f>
        <v>12482.689315651558</v>
      </c>
      <c r="HQ200" s="452">
        <f>IF('Sensitivity Analysis Tables'!DY122&gt;0,'Projected DMI &amp; Feed Cost'!$AI51*'Forecast Sheet (2)'!O38,SUMPRODUCT($AI51,'Forecast Sheet'!O38))</f>
        <v>12357.862422495042</v>
      </c>
      <c r="HR200" s="452">
        <f>IF('Sensitivity Analysis Tables'!DZ122&gt;0,'Projected DMI &amp; Feed Cost'!$AI51*'Forecast Sheet (2)'!P38,SUMPRODUCT($AI51,'Forecast Sheet'!P38))</f>
        <v>10486.528969945792</v>
      </c>
      <c r="HS200" s="452">
        <f>IF('Sensitivity Analysis Tables'!EA122&gt;0,'Projected DMI &amp; Feed Cost'!$AI51*'Forecast Sheet (2)'!Q38,SUMPRODUCT($AI51,'Forecast Sheet'!Q38))</f>
        <v>12111.940960287391</v>
      </c>
      <c r="HT200" s="452">
        <f>IF('Sensitivity Analysis Tables'!EB122&gt;0,'Projected DMI &amp; Feed Cost'!$AI51*'Forecast Sheet (2)'!R38,SUMPRODUCT($AI51,'Forecast Sheet'!R38))</f>
        <v>10277.847043443871</v>
      </c>
      <c r="HU200" s="452">
        <f>IF('Sensitivity Analysis Tables'!EC122&gt;0,'Projected DMI &amp; Feed Cost'!$AI51*'Forecast Sheet (2)'!S38,SUMPRODUCT($AI51,'Forecast Sheet'!S38))</f>
        <v>8479.223810841193</v>
      </c>
      <c r="HV200" s="452">
        <f>IF('Sensitivity Analysis Tables'!ED122&gt;0,'Projected DMI &amp; Feed Cost'!$AI51*'Forecast Sheet (2)'!T38,SUMPRODUCT($AI51,'Forecast Sheet'!T38))</f>
        <v>7928.0742631365156</v>
      </c>
      <c r="HW200" s="452">
        <f>IF('Sensitivity Analysis Tables'!EE122&gt;0,'Projected DMI &amp; Feed Cost'!$AI51*'Forecast Sheet (2)'!U38,SUMPRODUCT($AI51,'Forecast Sheet'!U38))</f>
        <v>8895.2993232391691</v>
      </c>
      <c r="HX200" s="452">
        <f>IF('Sensitivity Analysis Tables'!EF122&gt;0,'Projected DMI &amp; Feed Cost'!$AI51*'Forecast Sheet (2)'!V38,SUMPRODUCT($AI51,'Forecast Sheet'!V38))</f>
        <v>8895.2993232391691</v>
      </c>
      <c r="HY200" s="452">
        <f>IF('Sensitivity Analysis Tables'!EG122&gt;0,'Projected DMI &amp; Feed Cost'!$AI51*'Forecast Sheet (2)'!W38,SUMPRODUCT($AI51,'Forecast Sheet'!W38))</f>
        <v>8895.2993232391691</v>
      </c>
      <c r="HZ200" s="452">
        <f>IF('Sensitivity Analysis Tables'!EH122&gt;0,'Projected DMI &amp; Feed Cost'!$AI51*'Forecast Sheet (2)'!X38,SUMPRODUCT($AI51,'Forecast Sheet'!X38))</f>
        <v>8806.3463300067779</v>
      </c>
      <c r="IA200" s="452">
        <f>IF('Sensitivity Analysis Tables'!EI122&gt;0,'Projected DMI &amp; Feed Cost'!$AI51*'Forecast Sheet (2)'!Y38,SUMPRODUCT($AI51,'Forecast Sheet'!Y38))</f>
        <v>8718.2828667067097</v>
      </c>
      <c r="IB200" s="452">
        <f>IF('Sensitivity Analysis Tables'!EJ122&gt;0,'Projected DMI &amp; Feed Cost'!$AI51*'Forecast Sheet (2)'!Z38,SUMPRODUCT($AI51,'Forecast Sheet'!Z38))</f>
        <v>8631.1000380396436</v>
      </c>
      <c r="IC200" s="452">
        <f>IF('Sensitivity Analysis Tables'!EK122&gt;0,'Projected DMI &amp; Feed Cost'!$AI51*'Forecast Sheet (2)'!AA38,SUMPRODUCT($AI51,'Forecast Sheet'!AA38))</f>
        <v>8544.7890376592459</v>
      </c>
      <c r="ID200" s="452">
        <f>IF('Sensitivity Analysis Tables'!EL122&gt;0,'Projected DMI &amp; Feed Cost'!$AI51*'Forecast Sheet (2)'!AB38,SUMPRODUCT($AI51,'Forecast Sheet'!AB38))</f>
        <v>8459.3411472826556</v>
      </c>
      <c r="IE200" s="452">
        <f>IF('Sensitivity Analysis Tables'!EM122&gt;0,'Projected DMI &amp; Feed Cost'!$AI51*'Forecast Sheet (2)'!AC38,SUMPRODUCT($AI51,'Forecast Sheet'!AC38))</f>
        <v>8374.7477358098313</v>
      </c>
      <c r="IF200" s="452">
        <f>IF('Sensitivity Analysis Tables'!EN122&gt;0,'Projected DMI &amp; Feed Cost'!$AI51*'Forecast Sheet (2)'!AD38,SUMPRODUCT($AI51,'Forecast Sheet'!AD38))</f>
        <v>8291.0002584517315</v>
      </c>
      <c r="IG200" s="452">
        <f>IF('Sensitivity Analysis Tables'!EO122&gt;0,'Projected DMI &amp; Feed Cost'!$AI51*'Forecast Sheet (2)'!AE38,SUMPRODUCT($AI51,'Forecast Sheet'!AE38))</f>
        <v>8208.0902558672169</v>
      </c>
      <c r="IH200" s="452">
        <f>IF('Sensitivity Analysis Tables'!EP122&gt;0,'Projected DMI &amp; Feed Cost'!$AI51*'Forecast Sheet (2)'!AF38,SUMPRODUCT($AI51,'Forecast Sheet'!AF38))</f>
        <v>8126.0093533085419</v>
      </c>
      <c r="II200" s="452">
        <f>IF('Sensitivity Analysis Tables'!EQ122&gt;0,'Projected DMI &amp; Feed Cost'!$AI51*'Forecast Sheet (2)'!AG38,SUMPRODUCT($AI51,'Forecast Sheet'!AG38))</f>
        <v>7597.8187453434903</v>
      </c>
      <c r="IJ200" s="452">
        <f>IF('Sensitivity Analysis Tables'!ER122&gt;0,'Projected DMI &amp; Feed Cost'!$AI51*'Forecast Sheet (2)'!AH38,SUMPRODUCT($AI51,'Forecast Sheet'!AH38))</f>
        <v>7597.8187453434903</v>
      </c>
      <c r="IK200" s="452">
        <f>IF('Sensitivity Analysis Tables'!ES122&gt;0,'Projected DMI &amp; Feed Cost'!$AI51*'Forecast Sheet (2)'!AI38,SUMPRODUCT($AI51,'Forecast Sheet'!AI38))</f>
        <v>3795.8011740941047</v>
      </c>
      <c r="IL200" s="452">
        <f>IF('Sensitivity Analysis Tables'!ET122&gt;0,'Projected DMI &amp; Feed Cost'!$AI51*'Forecast Sheet (2)'!AJ38,SUMPRODUCT($AI51,'Forecast Sheet'!AJ38))</f>
        <v>3792.6955185880247</v>
      </c>
      <c r="IM200" s="452">
        <f>IF('Sensitivity Analysis Tables'!EU122&gt;0,'Projected DMI &amp; Feed Cost'!$AI51*'Forecast Sheet (2)'!AK38,SUMPRODUCT($AI51,'Forecast Sheet'!AK38))</f>
        <v>7579.1848081456346</v>
      </c>
      <c r="IN200" s="452">
        <f>IF('Sensitivity Analysis Tables'!EV122&gt;0,'Projected DMI &amp; Feed Cost'!$AI51*'Forecast Sheet (2)'!AL38,SUMPRODUCT($AI51,'Forecast Sheet'!AL38))</f>
        <v>3786.491828469485</v>
      </c>
      <c r="IO200" s="452">
        <f>IF('Sensitivity Analysis Tables'!EW122&gt;0,'Projected DMI &amp; Feed Cost'!$AI51*'Forecast Sheet (2)'!AM38,SUMPRODUCT($AI51,'Forecast Sheet'!AM38))</f>
        <v>5044.5250529343166</v>
      </c>
      <c r="IP200" s="452">
        <f>IF('Sensitivity Analysis Tables'!EX122&gt;0,'Projected DMI &amp; Feed Cost'!$AI51*'Forecast Sheet (2)'!AN38,SUMPRODUCT($AI51,'Forecast Sheet'!AN38))</f>
        <v>3780.2982856909821</v>
      </c>
      <c r="IQ200" s="452">
        <f>IF('Sensitivity Analysis Tables'!EY122&gt;0,'Projected DMI &amp; Feed Cost'!$AI51*'Forecast Sheet (2)'!AO38,SUMPRODUCT($AI51,'Forecast Sheet'!AO38))</f>
        <v>8813.4790668547594</v>
      </c>
      <c r="IR200" s="452">
        <f>IF('Sensitivity Analysis Tables'!EZ122&gt;0,'Projected DMI &amp; Feed Cost'!$AI51*'Forecast Sheet (2)'!AP38,SUMPRODUCT($AI51,'Forecast Sheet'!AP38))</f>
        <v>3774.1148736545692</v>
      </c>
      <c r="IS200" s="452">
        <f>IF('Sensitivity Analysis Tables'!FA122&gt;0,'Projected DMI &amp; Feed Cost'!$AI51*'Forecast Sheet (2)'!AQ38,SUMPRODUCT($AI51,'Forecast Sheet'!AQ38))</f>
        <v>3771.0269614852164</v>
      </c>
      <c r="IT200" s="452">
        <f>IF('Sensitivity Analysis Tables'!FB122&gt;0,'Projected DMI &amp; Feed Cost'!$AI51*'Forecast Sheet (2)'!AR38,SUMPRODUCT($AI51,'Forecast Sheet'!AR38))</f>
        <v>3767.9415757894549</v>
      </c>
      <c r="IU200" s="452">
        <f>IF('Sensitivity Analysis Tables'!FC122&gt;0,'Projected DMI &amp; Feed Cost'!$AI51*'Forecast Sheet (2)'!AS38,SUMPRODUCT($AI51,'Forecast Sheet'!AS38))</f>
        <v>6274.764524166957</v>
      </c>
      <c r="IV200" s="452">
        <f>IF('Sensitivity Analysis Tables'!FD122&gt;0,'Projected DMI &amp; Feed Cost'!$AI51*'Forecast Sheet (2)'!AT38,SUMPRODUCT($AI51,'Forecast Sheet'!AT38))</f>
        <v>3761.778375551944</v>
      </c>
      <c r="IW200" s="452">
        <f>IF('Sensitivity Analysis Tables'!FE122&gt;0,'Projected DMI &amp; Feed Cost'!$AI51*'Forecast Sheet (2)'!AU38,SUMPRODUCT($AI51,'Forecast Sheet'!AU38))</f>
        <v>5011.6007425080552</v>
      </c>
      <c r="IX200" s="452">
        <f>IF('Sensitivity Analysis Tables'!FF122&gt;0,'Projected DMI &amp; Feed Cost'!$AI51*'Forecast Sheet (2)'!AV38,SUMPRODUCT($AI51,'Forecast Sheet'!AV38))</f>
        <v>8763.125598325958</v>
      </c>
      <c r="IY200" s="452">
        <f>IF('Sensitivity Analysis Tables'!FG122&gt;0,'Projected DMI &amp; Feed Cost'!$AI51*'Forecast Sheet (2)'!AW38,SUMPRODUCT($AI51,'Forecast Sheet'!AW38))</f>
        <v>3752.5524721246975</v>
      </c>
      <c r="IZ200" s="452">
        <f>IF('Sensitivity Analysis Tables'!FH122&gt;0,'Projected DMI &amp; Feed Cost'!$AI51*'Forecast Sheet (2)'!AX38,SUMPRODUCT($AI51,'Forecast Sheet'!AX38))</f>
        <v>3749.4822019202315</v>
      </c>
      <c r="JA200" s="452">
        <f>IF('Sensitivity Analysis Tables'!FI122&gt;0,'Projected DMI &amp; Feed Cost'!$AI51*'Forecast Sheet (2)'!AY38,SUMPRODUCT($AI51,'Forecast Sheet'!AY38))</f>
        <v>3746.4144437550244</v>
      </c>
      <c r="JB200" s="452">
        <f>IF('Sensitivity Analysis Tables'!FJ122&gt;0,'Projected DMI &amp; Feed Cost'!$AI51*'Forecast Sheet (2)'!AZ38,SUMPRODUCT($AI51,'Forecast Sheet'!AZ38))</f>
        <v>7486.698391147539</v>
      </c>
      <c r="JC200" s="452">
        <f>IF('Sensitivity Analysis Tables'!FK122&gt;0,'Projected DMI &amp; Feed Cost'!$AI51*'Forecast Sheet (2)'!BA38,SUMPRODUCT($AI51,'Forecast Sheet'!BA38))</f>
        <v>3740.286455322846</v>
      </c>
      <c r="JD200" s="452">
        <f>IF('Sensitivity Analysis Tables'!FL122&gt;0,'Projected DMI &amp; Feed Cost'!$AI51*'Forecast Sheet (2)'!BB38,SUMPRODUCT($AI51,'Forecast Sheet'!BB38))</f>
        <v>3737.2262209503097</v>
      </c>
      <c r="JE200" s="452">
        <f>IF('Sensitivity Analysis Tables'!FM122&gt;0,'Projected DMI &amp; Feed Cost'!$AI51*'Forecast Sheet (2)'!BC38,SUMPRODUCT($AI51,'Forecast Sheet'!BC38))</f>
        <v>6223.614150676497</v>
      </c>
      <c r="JF200" s="452">
        <f>IF('Sensitivity Analysis Tables'!FN122&gt;0,'Projected DMI &amp; Feed Cost'!$AI51*'Forecast Sheet (2)'!BD38,SUMPRODUCT($AI51,'Forecast Sheet'!BD38))</f>
        <v>3731.1132616410168</v>
      </c>
      <c r="JG200" s="452">
        <f>IF('Sensitivity Analysis Tables'!FO122&gt;0,'Projected DMI &amp; Feed Cost'!$AI51*'Forecast Sheet (2)'!BE38,SUMPRODUCT($AI51,'Forecast Sheet'!BE38))</f>
        <v>4887.7583727497349</v>
      </c>
      <c r="JH200" s="452">
        <f>IF('Sensitivity Analysis Tables'!FP122&gt;0,'Projected DMI &amp; Feed Cost'!$AI51*'Forecast Sheet (2)'!BF38,SUMPRODUCT($AI51,'Forecast Sheet'!BF38))</f>
        <v>12500.785708818034</v>
      </c>
      <c r="JI200" s="499"/>
      <c r="JJ200" s="499"/>
      <c r="JK200" s="499"/>
      <c r="JL200" s="499"/>
      <c r="JM200" s="499"/>
      <c r="JN200" s="499"/>
      <c r="JO200" s="499"/>
      <c r="JP200" s="499"/>
      <c r="JQ200" s="499"/>
      <c r="JR200" s="499"/>
      <c r="JS200" s="499"/>
      <c r="JT200" s="499"/>
      <c r="JU200" s="499"/>
      <c r="JV200" s="499"/>
      <c r="JW200" s="499"/>
      <c r="JX200" s="499"/>
      <c r="JY200" s="499"/>
      <c r="JZ200" s="499"/>
      <c r="KA200" s="499"/>
      <c r="KB200" s="499"/>
      <c r="KC200" s="499"/>
      <c r="KD200" s="499"/>
      <c r="KE200" s="499"/>
      <c r="KF200" s="499"/>
      <c r="KG200" s="499"/>
      <c r="KH200" s="499"/>
      <c r="KI200" s="499"/>
      <c r="KJ200" s="499"/>
      <c r="KK200" s="499"/>
      <c r="KL200" s="499"/>
      <c r="KM200" s="499"/>
      <c r="KN200" s="499"/>
      <c r="KO200" s="499"/>
      <c r="KP200" s="499"/>
      <c r="KQ200" s="499"/>
      <c r="KR200" s="499"/>
      <c r="KS200" s="499"/>
      <c r="KT200" s="499"/>
      <c r="KU200" s="499"/>
      <c r="KV200" s="499"/>
      <c r="KW200" s="499"/>
      <c r="KX200" s="499"/>
      <c r="KY200" s="499"/>
      <c r="KZ200" s="499"/>
      <c r="LA200" s="499"/>
      <c r="LB200" s="499"/>
      <c r="LC200" s="499"/>
      <c r="LD200" s="499"/>
      <c r="LE200" s="499"/>
      <c r="LF200" s="499"/>
      <c r="LG200" s="499"/>
      <c r="LH200" s="499"/>
      <c r="LI200" s="499"/>
      <c r="LJ200" s="499"/>
      <c r="LK200" s="499"/>
      <c r="LL200" s="499"/>
      <c r="LM200" s="499"/>
      <c r="LN200" s="499"/>
      <c r="LO200" s="499"/>
      <c r="LP200" s="499"/>
      <c r="LQ200" s="499"/>
      <c r="LR200" s="499"/>
      <c r="LS200" s="499"/>
      <c r="LT200" s="499"/>
      <c r="LU200" s="499"/>
      <c r="LV200" s="499"/>
      <c r="LW200" s="499"/>
      <c r="LX200" s="499"/>
      <c r="LY200" s="499"/>
      <c r="LZ200" s="499"/>
      <c r="MA200" s="499"/>
      <c r="MB200" s="499"/>
      <c r="MC200" s="499"/>
      <c r="MD200" s="499"/>
      <c r="ME200" s="499"/>
      <c r="MF200" s="499"/>
      <c r="MG200" s="499"/>
      <c r="MH200" s="499"/>
      <c r="MI200" s="499"/>
      <c r="MJ200" s="499"/>
      <c r="MK200" s="499"/>
      <c r="ML200" s="499"/>
      <c r="MM200" s="499"/>
      <c r="MN200" s="499"/>
      <c r="MO200" s="499"/>
      <c r="MP200" s="499"/>
      <c r="MQ200" s="499"/>
      <c r="MR200" s="499"/>
      <c r="MS200" s="499"/>
      <c r="MT200" s="499"/>
      <c r="MU200" s="499"/>
      <c r="MV200" s="499"/>
      <c r="MW200" s="499"/>
      <c r="MX200" s="499"/>
      <c r="MY200" s="499"/>
      <c r="MZ200" s="499"/>
      <c r="NA200" s="499"/>
      <c r="NB200" s="499"/>
      <c r="NC200" s="499"/>
      <c r="ND200" s="499"/>
      <c r="NE200" s="499"/>
      <c r="NF200" s="499"/>
      <c r="NG200" s="499"/>
      <c r="NH200" s="499"/>
      <c r="NI200" s="499"/>
      <c r="NJ200" s="499"/>
      <c r="NK200" s="499"/>
      <c r="NL200" s="499"/>
      <c r="NM200" s="499"/>
      <c r="NN200" s="499"/>
      <c r="NO200" s="499"/>
      <c r="NP200" s="499"/>
      <c r="NQ200" s="499"/>
      <c r="NR200" s="499"/>
      <c r="NS200" s="499"/>
      <c r="NT200" s="499"/>
      <c r="NU200" s="499"/>
      <c r="NV200" s="499"/>
      <c r="NW200" s="499"/>
      <c r="NX200" s="499"/>
      <c r="NY200" s="499"/>
      <c r="NZ200" s="499"/>
      <c r="OA200" s="499"/>
      <c r="OB200" s="499"/>
      <c r="OC200" s="499"/>
      <c r="OD200" s="499"/>
      <c r="OE200" s="499"/>
      <c r="OF200" s="499"/>
      <c r="OG200" s="499"/>
      <c r="OH200" s="499"/>
      <c r="OI200" s="499"/>
      <c r="OJ200" s="499"/>
      <c r="OK200" s="499"/>
      <c r="OL200" s="499"/>
      <c r="OM200" s="499"/>
      <c r="ON200" s="499"/>
      <c r="OO200" s="499"/>
      <c r="OP200" s="499"/>
      <c r="OQ200" s="499"/>
      <c r="OR200" s="505">
        <v>210</v>
      </c>
      <c r="OS200" s="499">
        <f>IF('Sensitivity Analysis Tables'!B125&gt;0,'Projected DMI &amp; Feed Cost'!$OM13*'Forecast Sheet (2)'!D15,SUMPRODUCT($OM13,'Forecast Sheet'!D15))</f>
        <v>907.14653999999996</v>
      </c>
      <c r="OT200" s="499">
        <f>IF('Sensitivity Analysis Tables'!C125&gt;0,'Projected DMI &amp; Feed Cost'!$OM13*'Forecast Sheet (2)'!E15,SUMPRODUCT($OM13,'Forecast Sheet'!E15))</f>
        <v>898.07507459999999</v>
      </c>
      <c r="OU200" s="499">
        <f>IF('Sensitivity Analysis Tables'!D125&gt;0,'Projected DMI &amp; Feed Cost'!$OM13*'Forecast Sheet (2)'!F15,SUMPRODUCT($OM13,'Forecast Sheet'!F15))</f>
        <v>889.09432385399987</v>
      </c>
      <c r="OV200" s="499">
        <f>IF('Sensitivity Analysis Tables'!E125&gt;0,'Projected DMI &amp; Feed Cost'!$OM13*'Forecast Sheet (2)'!G15,SUMPRODUCT($OM13,'Forecast Sheet'!G15))</f>
        <v>880.20338061545999</v>
      </c>
      <c r="OW200" s="499">
        <f>IF('Sensitivity Analysis Tables'!F125&gt;0,'Projected DMI &amp; Feed Cost'!$OM13*'Forecast Sheet (2)'!H15,SUMPRODUCT($OM13,'Forecast Sheet'!H15))</f>
        <v>871.40134680930532</v>
      </c>
      <c r="OX200" s="499">
        <f>IF('Sensitivity Analysis Tables'!G125&gt;0,'Projected DMI &amp; Feed Cost'!$OM13*'Forecast Sheet (2)'!I15,SUMPRODUCT($OM13,'Forecast Sheet'!I15))</f>
        <v>862.68733334121225</v>
      </c>
      <c r="OY200" s="499">
        <f>IF('Sensitivity Analysis Tables'!H125&gt;0,'Projected DMI &amp; Feed Cost'!$OM13*'Forecast Sheet (2)'!J15,SUMPRODUCT($OM13,'Forecast Sheet'!J15))</f>
        <v>806.61265667403359</v>
      </c>
      <c r="OZ200" s="499">
        <f>IF('Sensitivity Analysis Tables'!I125&gt;0,'Projected DMI &amp; Feed Cost'!$OM13*'Forecast Sheet (2)'!K15,SUMPRODUCT($OM13,'Forecast Sheet'!K15))</f>
        <v>806.61265667403359</v>
      </c>
      <c r="PA200" s="499">
        <f>IF('Sensitivity Analysis Tables'!J125&gt;0,'Projected DMI &amp; Feed Cost'!$OM13*'Forecast Sheet (2)'!L15,SUMPRODUCT($OM13,'Forecast Sheet'!L15))</f>
        <v>402.97635043201376</v>
      </c>
      <c r="PB200" s="499">
        <f>IF('Sensitivity Analysis Tables'!K125&gt;0,'Projected DMI &amp; Feed Cost'!$OM13*'Forecast Sheet (2)'!M15,SUMPRODUCT($OM13,'Forecast Sheet'!M15))</f>
        <v>402.64664250893298</v>
      </c>
      <c r="PC200" s="499">
        <f>IF('Sensitivity Analysis Tables'!L125&gt;0,'Projected DMI &amp; Feed Cost'!$OM13*'Forecast Sheet (2)'!N15,SUMPRODUCT($OM13,'Forecast Sheet'!N15))</f>
        <v>804.63440869376052</v>
      </c>
      <c r="PD200" s="499">
        <f>IF('Sensitivity Analysis Tables'!M125&gt;0,'Projected DMI &amp; Feed Cost'!$OM13*'Forecast Sheet (2)'!O15,SUMPRODUCT($OM13,'Forecast Sheet'!O15))</f>
        <v>401.98803572514186</v>
      </c>
      <c r="PE200" s="499">
        <f>IF('Sensitivity Analysis Tables'!N125&gt;0,'Projected DMI &amp; Feed Cost'!$OM13*'Forecast Sheet (2)'!P15,SUMPRODUCT($OM13,'Forecast Sheet'!P15))</f>
        <v>535.54551523091322</v>
      </c>
      <c r="PF200" s="499">
        <f>IF('Sensitivity Analysis Tables'!O125&gt;0,'Projected DMI &amp; Feed Cost'!$OM13*'Forecast Sheet (2)'!Q15,SUMPRODUCT($OM13,'Forecast Sheet'!Q15))</f>
        <v>401.33050622065679</v>
      </c>
      <c r="PG200" s="499">
        <f>IF('Sensitivity Analysis Tables'!P125&gt;0,'Projected DMI &amp; Feed Cost'!$OM13*'Forecast Sheet (2)'!R15,SUMPRODUCT($OM13,'Forecast Sheet'!R15))</f>
        <v>935.67167142723258</v>
      </c>
      <c r="PH200" s="499">
        <f>IF('Sensitivity Analysis Tables'!Q125&gt;0,'Projected DMI &amp; Feed Cost'!$OM13*'Forecast Sheet (2)'!S15,SUMPRODUCT($OM13,'Forecast Sheet'!S15))</f>
        <v>400.6740522333784</v>
      </c>
      <c r="PI200" s="499">
        <f>IF('Sensitivity Analysis Tables'!R125&gt;0,'Projected DMI &amp; Feed Cost'!$OM13*'Forecast Sheet (2)'!T15,SUMPRODUCT($OM13,'Forecast Sheet'!T15))</f>
        <v>400.3462280088238</v>
      </c>
      <c r="PJ200" s="499">
        <f>IF('Sensitivity Analysis Tables'!S125&gt;0,'Projected DMI &amp; Feed Cost'!$OM13*'Forecast Sheet (2)'!U15,SUMPRODUCT($OM13,'Forecast Sheet'!U15))</f>
        <v>400.0186720040893</v>
      </c>
      <c r="PK200" s="499">
        <f>IF('Sensitivity Analysis Tables'!T125&gt;0,'Projected DMI &amp; Feed Cost'!$OM13*'Forecast Sheet (2)'!V15,SUMPRODUCT($OM13,'Forecast Sheet'!V15))</f>
        <v>666.15230666620391</v>
      </c>
      <c r="PL200" s="499">
        <f>IF('Sensitivity Analysis Tables'!U125&gt;0,'Projected DMI &amp; Feed Cost'!$OM13*'Forecast Sheet (2)'!W15,SUMPRODUCT($OM13,'Forecast Sheet'!W15))</f>
        <v>399.36436377644981</v>
      </c>
      <c r="PM200" s="499">
        <f>IF('Sensitivity Analysis Tables'!V125&gt;0,'Projected DMI &amp; Feed Cost'!$OM13*'Forecast Sheet (2)'!X15,SUMPRODUCT($OM13,'Forecast Sheet'!X15))</f>
        <v>532.05014815357106</v>
      </c>
      <c r="PN200" s="499">
        <f>IF('Sensitivity Analysis Tables'!W125&gt;0,'Projected DMI &amp; Feed Cost'!$OM13*'Forecast Sheet (2)'!Y15,SUMPRODUCT($OM13,'Forecast Sheet'!Y15))</f>
        <v>930.32596019298398</v>
      </c>
      <c r="PO200" s="499">
        <f>IF('Sensitivity Analysis Tables'!X125&gt;0,'Projected DMI &amp; Feed Cost'!$OM13*'Forecast Sheet (2)'!Z15,SUMPRODUCT($OM13,'Forecast Sheet'!Z15))</f>
        <v>398.38490760315909</v>
      </c>
      <c r="PP200" s="499">
        <f>IF('Sensitivity Analysis Tables'!Y125&gt;0,'Projected DMI &amp; Feed Cost'!$OM13*'Forecast Sheet (2)'!AA15,SUMPRODUCT($OM13,'Forecast Sheet'!AA15))</f>
        <v>398.0589563151201</v>
      </c>
      <c r="PQ200" s="499">
        <f>IF('Sensitivity Analysis Tables'!Z125&gt;0,'Projected DMI &amp; Feed Cost'!$OM13*'Forecast Sheet (2)'!AB15,SUMPRODUCT($OM13,'Forecast Sheet'!AB15))</f>
        <v>397.73327171449853</v>
      </c>
      <c r="PR200" s="499">
        <f>IF('Sensitivity Analysis Tables'!AA125&gt;0,'Projected DMI &amp; Feed Cost'!$OM13*'Forecast Sheet (2)'!AC15,SUMPRODUCT($OM13,'Forecast Sheet'!AC15))</f>
        <v>794.81570716619171</v>
      </c>
      <c r="PS200" s="499">
        <f>IF('Sensitivity Analysis Tables'!AB125&gt;0,'Projected DMI &amp; Feed Cost'!$OM13*'Forecast Sheet (2)'!AD15,SUMPRODUCT($OM13,'Forecast Sheet'!AD15))</f>
        <v>397.08270170289154</v>
      </c>
      <c r="PT200" s="499">
        <f>IF('Sensitivity Analysis Tables'!AC125&gt;0,'Projected DMI &amp; Feed Cost'!$OM13*'Forecast Sheet (2)'!AE15,SUMPRODUCT($OM13,'Forecast Sheet'!AE15))</f>
        <v>396.75781585604369</v>
      </c>
      <c r="PU200" s="499">
        <f>IF('Sensitivity Analysis Tables'!AD125&gt;0,'Projected DMI &amp; Feed Cost'!$OM13*'Forecast Sheet (2)'!AF15,SUMPRODUCT($OM13,'Forecast Sheet'!AF15))</f>
        <v>660.72199304148171</v>
      </c>
      <c r="PV200" s="499">
        <f>IF('Sensitivity Analysis Tables'!AE125&gt;0,'Projected DMI &amp; Feed Cost'!$OM13*'Forecast Sheet (2)'!AG15,SUMPRODUCT($OM13,'Forecast Sheet'!AG15))</f>
        <v>396.10884139194104</v>
      </c>
      <c r="PW200" s="499">
        <f>IF('Sensitivity Analysis Tables'!AF125&gt;0,'Projected DMI &amp; Feed Cost'!$OM13*'Forecast Sheet (2)'!AH15,SUMPRODUCT($OM13,'Forecast Sheet'!AH15))</f>
        <v>518.90258222344312</v>
      </c>
      <c r="PX200" s="499">
        <f>IF('Sensitivity Analysis Tables'!AG125&gt;0,'Projected DMI &amp; Feed Cost'!$OM13*'Forecast Sheet (2)'!AI15,SUMPRODUCT($OM13,'Forecast Sheet'!AI15))</f>
        <v>1327.1298393742686</v>
      </c>
      <c r="PY200" s="499">
        <f>IF('Sensitivity Analysis Tables'!AH125&gt;0,'Projected DMI &amp; Feed Cost'!$OM13*'Forecast Sheet (2)'!AJ15,SUMPRODUCT($OM13,'Forecast Sheet'!AJ15))</f>
        <v>1217.6834996368659</v>
      </c>
      <c r="PZ200" s="499">
        <f>IF('Sensitivity Analysis Tables'!AI125&gt;0,'Projected DMI &amp; Feed Cost'!$OM13*'Forecast Sheet (2)'!AK15,SUMPRODUCT($OM13,'Forecast Sheet'!AK15))</f>
        <v>1170.6904542336742</v>
      </c>
      <c r="QA200" s="499">
        <f>IF('Sensitivity Analysis Tables'!AJ125&gt;0,'Projected DMI &amp; Feed Cost'!$OM13*'Forecast Sheet (2)'!AL15,SUMPRODUCT($OM13,'Forecast Sheet'!AL15))</f>
        <v>1424.8868337331978</v>
      </c>
      <c r="QB200" s="499">
        <f>IF('Sensitivity Analysis Tables'!AK125&gt;0,'Projected DMI &amp; Feed Cost'!$OM13*'Forecast Sheet (2)'!AM15,SUMPRODUCT($OM13,'Forecast Sheet'!AM15))</f>
        <v>951.8764679220177</v>
      </c>
      <c r="QC200" s="499">
        <f>IF('Sensitivity Analysis Tables'!AL125&gt;0,'Projected DMI &amp; Feed Cost'!$OM13*'Forecast Sheet (2)'!AN15,SUMPRODUCT($OM13,'Forecast Sheet'!AN15))</f>
        <v>1051.7191629130864</v>
      </c>
      <c r="QD200" s="499">
        <f>IF('Sensitivity Analysis Tables'!AM125&gt;0,'Projected DMI &amp; Feed Cost'!$OM13*'Forecast Sheet (2)'!AO15,SUMPRODUCT($OM13,'Forecast Sheet'!AO15))</f>
        <v>1191.3120577168065</v>
      </c>
      <c r="QE200" s="499">
        <f>IF('Sensitivity Analysis Tables'!AN125&gt;0,'Projected DMI &amp; Feed Cost'!$OM13*'Forecast Sheet (2)'!AP15,SUMPRODUCT($OM13,'Forecast Sheet'!AP15))</f>
        <v>1384.9519909091616</v>
      </c>
      <c r="QF200" s="499">
        <f>IF('Sensitivity Analysis Tables'!AO125&gt;0,'Projected DMI &amp; Feed Cost'!$OM13*'Forecast Sheet (2)'!AQ15,SUMPRODUCT($OM13,'Forecast Sheet'!AQ15))</f>
        <v>1068.1129416525976</v>
      </c>
      <c r="QG200" s="499">
        <f>IF('Sensitivity Analysis Tables'!AP125&gt;0,'Projected DMI &amp; Feed Cost'!$OM13*'Forecast Sheet (2)'!AR15,SUMPRODUCT($OM13,'Forecast Sheet'!AR15))</f>
        <v>1117.3513198119117</v>
      </c>
      <c r="QH200" s="499">
        <f>IF('Sensitivity Analysis Tables'!AQ125&gt;0,'Projected DMI &amp; Feed Cost'!$OM13*'Forecast Sheet (2)'!AS15,SUMPRODUCT($OM13,'Forecast Sheet'!AS15))</f>
        <v>1093.4783986817224</v>
      </c>
      <c r="QI200" s="499">
        <f>IF('Sensitivity Analysis Tables'!AR125&gt;0,'Projected DMI &amp; Feed Cost'!$OM13*'Forecast Sheet (2)'!AT15,SUMPRODUCT($OM13,'Forecast Sheet'!AT15))</f>
        <v>1150.9846135172336</v>
      </c>
      <c r="QJ200" s="499">
        <f>IF('Sensitivity Analysis Tables'!AS125&gt;0,'Projected DMI &amp; Feed Cost'!$OM13*'Forecast Sheet (2)'!AU15,SUMPRODUCT($OM13,'Forecast Sheet'!AU15))</f>
        <v>972.34727503098429</v>
      </c>
      <c r="QK200" s="499">
        <f>IF('Sensitivity Analysis Tables'!AT125&gt;0,'Projected DMI &amp; Feed Cost'!$OM13*'Forecast Sheet (2)'!AV15,SUMPRODUCT($OM13,'Forecast Sheet'!AV15))</f>
        <v>1128.3392302609464</v>
      </c>
      <c r="QL200" s="499">
        <f>IF('Sensitivity Analysis Tables'!AU125&gt;0,'Projected DMI &amp; Feed Cost'!$OM13*'Forecast Sheet (2)'!AW15,SUMPRODUCT($OM13,'Forecast Sheet'!AW15))</f>
        <v>1115.7925958576789</v>
      </c>
      <c r="QM200" s="499">
        <f>IF('Sensitivity Analysis Tables'!AV125&gt;0,'Projected DMI &amp; Feed Cost'!$OM13*'Forecast Sheet (2)'!AX15,SUMPRODUCT($OM13,'Forecast Sheet'!AX15))</f>
        <v>868.54386776925833</v>
      </c>
      <c r="QN200" s="499">
        <f>IF('Sensitivity Analysis Tables'!AW125&gt;0,'Projected DMI &amp; Feed Cost'!$OM13*'Forecast Sheet (2)'!AY15,SUMPRODUCT($OM13,'Forecast Sheet'!AY15))</f>
        <v>1096.7295631685638</v>
      </c>
      <c r="QO200" s="499">
        <f>IF('Sensitivity Analysis Tables'!AX125&gt;0,'Projected DMI &amp; Feed Cost'!$OM13*'Forecast Sheet (2)'!AZ15,SUMPRODUCT($OM13,'Forecast Sheet'!AZ15))</f>
        <v>820.89531255281759</v>
      </c>
      <c r="QP200" s="499">
        <f>IF('Sensitivity Analysis Tables'!AY125&gt;0,'Projected DMI &amp; Feed Cost'!$OM13*'Forecast Sheet (2)'!BA15,SUMPRODUCT($OM13,'Forecast Sheet'!BA15))</f>
        <v>1053.592575984535</v>
      </c>
      <c r="QQ200" s="499">
        <f>IF('Sensitivity Analysis Tables'!AZ125&gt;0,'Projected DMI &amp; Feed Cost'!$OM13*'Forecast Sheet (2)'!BB15,SUMPRODUCT($OM13,'Forecast Sheet'!BB15))</f>
        <v>882.71400090293525</v>
      </c>
      <c r="QR200" s="499">
        <f>IF('Sensitivity Analysis Tables'!BA125&gt;0,'Projected DMI &amp; Feed Cost'!$OM13*'Forecast Sheet (2)'!BC15,SUMPRODUCT($OM13,'Forecast Sheet'!BC15))</f>
        <v>1089.1983881742412</v>
      </c>
      <c r="QS200" s="499">
        <f>IF('Sensitivity Analysis Tables'!BB125&gt;0,'Projected DMI &amp; Feed Cost'!$OM13*'Forecast Sheet (2)'!BD15,SUMPRODUCT($OM13,'Forecast Sheet'!BD15))</f>
        <v>958.98522319355959</v>
      </c>
      <c r="QT200" s="499">
        <f>IF('Sensitivity Analysis Tables'!BC125&gt;0,'Projected DMI &amp; Feed Cost'!$OM13*'Forecast Sheet (2)'!BE15,SUMPRODUCT($OM13,'Forecast Sheet'!BE15))</f>
        <v>865.86222455454538</v>
      </c>
      <c r="QU200" s="499">
        <f>IF('Sensitivity Analysis Tables'!BD125&gt;0,'Projected DMI &amp; Feed Cost'!$OM13*'Forecast Sheet (2)'!BF15,SUMPRODUCT($OM13,'Forecast Sheet'!BF15))</f>
        <v>883.02992920128077</v>
      </c>
      <c r="QV200" s="499"/>
      <c r="QW200" s="499"/>
      <c r="QX200" s="505">
        <v>210</v>
      </c>
      <c r="QY200" s="499">
        <f>IF('Sensitivity Analysis Tables'!BH125&gt;0,'Projected DMI &amp; Feed Cost'!$OM34*'Forecast Sheet (2)'!D28,SUMPRODUCT($OM34,'Forecast Sheet'!D28))</f>
        <v>1141.16499</v>
      </c>
      <c r="QZ200" s="499">
        <f>IF('Sensitivity Analysis Tables'!BI125&gt;0,'Projected DMI &amp; Feed Cost'!$OM34*'Forecast Sheet (2)'!E28,SUMPRODUCT($OM34,'Forecast Sheet'!E28))</f>
        <v>1129.7533401000001</v>
      </c>
      <c r="RA200" s="499">
        <f>IF('Sensitivity Analysis Tables'!BJ125&gt;0,'Projected DMI &amp; Feed Cost'!$OM34*'Forecast Sheet (2)'!F28,SUMPRODUCT($OM34,'Forecast Sheet'!F28))</f>
        <v>958.67640574199993</v>
      </c>
      <c r="RB200" s="499">
        <f>IF('Sensitivity Analysis Tables'!BK125&gt;0,'Projected DMI &amp; Feed Cost'!$OM34*'Forecast Sheet (2)'!G28,SUMPRODUCT($OM34,'Forecast Sheet'!G28))</f>
        <v>1107.2712486320099</v>
      </c>
      <c r="RC200" s="499">
        <f>IF('Sensitivity Analysis Tables'!BL125&gt;0,'Projected DMI &amp; Feed Cost'!$OM34*'Forecast Sheet (2)'!H28,SUMPRODUCT($OM34,'Forecast Sheet'!H28))</f>
        <v>939.5987452677341</v>
      </c>
      <c r="RD200" s="499">
        <f>IF('Sensitivity Analysis Tables'!BM125&gt;0,'Projected DMI &amp; Feed Cost'!$OM34*'Forecast Sheet (2)'!I28,SUMPRODUCT($OM34,'Forecast Sheet'!I28))</f>
        <v>775.16896484588062</v>
      </c>
      <c r="RE200" s="499">
        <f>IF('Sensitivity Analysis Tables'!BN125&gt;0,'Projected DMI &amp; Feed Cost'!$OM34*'Forecast Sheet (2)'!J28,SUMPRODUCT($OM34,'Forecast Sheet'!J28))</f>
        <v>724.78298213089852</v>
      </c>
      <c r="RF200" s="499">
        <f>IF('Sensitivity Analysis Tables'!BO125&gt;0,'Projected DMI &amp; Feed Cost'!$OM34*'Forecast Sheet (2)'!K28,SUMPRODUCT($OM34,'Forecast Sheet'!K28))</f>
        <v>813.20650595086795</v>
      </c>
      <c r="RG200" s="499">
        <f>IF('Sensitivity Analysis Tables'!BP125&gt;0,'Projected DMI &amp; Feed Cost'!$OM34*'Forecast Sheet (2)'!L28,SUMPRODUCT($OM34,'Forecast Sheet'!L28))</f>
        <v>813.20650595086795</v>
      </c>
      <c r="RH200" s="499">
        <f>IF('Sensitivity Analysis Tables'!BQ125&gt;0,'Projected DMI &amp; Feed Cost'!$OM34*'Forecast Sheet (2)'!M28,SUMPRODUCT($OM34,'Forecast Sheet'!M28))</f>
        <v>813.20650595086795</v>
      </c>
      <c r="RI200" s="499">
        <f>IF('Sensitivity Analysis Tables'!BR125&gt;0,'Projected DMI &amp; Feed Cost'!$OM34*'Forecast Sheet (2)'!N28,SUMPRODUCT($OM34,'Forecast Sheet'!N28))</f>
        <v>805.07444089135925</v>
      </c>
      <c r="RJ200" s="499">
        <f>IF('Sensitivity Analysis Tables'!BS125&gt;0,'Projected DMI &amp; Feed Cost'!$OM34*'Forecast Sheet (2)'!O28,SUMPRODUCT($OM34,'Forecast Sheet'!O28))</f>
        <v>797.02369648244576</v>
      </c>
      <c r="RK200" s="499">
        <f>IF('Sensitivity Analysis Tables'!BT125&gt;0,'Projected DMI &amp; Feed Cost'!$OM34*'Forecast Sheet (2)'!P28,SUMPRODUCT($OM34,'Forecast Sheet'!P28))</f>
        <v>789.05345951762126</v>
      </c>
      <c r="RL200" s="499">
        <f>IF('Sensitivity Analysis Tables'!BU125&gt;0,'Projected DMI &amp; Feed Cost'!$OM34*'Forecast Sheet (2)'!Q28,SUMPRODUCT($OM34,'Forecast Sheet'!Q28))</f>
        <v>781.16292492244509</v>
      </c>
      <c r="RM200" s="499">
        <f>IF('Sensitivity Analysis Tables'!BV125&gt;0,'Projected DMI &amp; Feed Cost'!$OM34*'Forecast Sheet (2)'!R28,SUMPRODUCT($OM34,'Forecast Sheet'!R28))</f>
        <v>773.35129567322053</v>
      </c>
      <c r="RN200" s="499">
        <f>IF('Sensitivity Analysis Tables'!BW125&gt;0,'Projected DMI &amp; Feed Cost'!$OM34*'Forecast Sheet (2)'!S28,SUMPRODUCT($OM34,'Forecast Sheet'!S28))</f>
        <v>765.61778271648848</v>
      </c>
      <c r="RO200" s="499">
        <f>IF('Sensitivity Analysis Tables'!BX125&gt;0,'Projected DMI &amp; Feed Cost'!$OM34*'Forecast Sheet (2)'!T28,SUMPRODUCT($OM34,'Forecast Sheet'!T28))</f>
        <v>757.96160488932355</v>
      </c>
      <c r="RP200" s="499">
        <f>IF('Sensitivity Analysis Tables'!BY125&gt;0,'Projected DMI &amp; Feed Cost'!$OM34*'Forecast Sheet (2)'!U28,SUMPRODUCT($OM34,'Forecast Sheet'!U28))</f>
        <v>750.38198884043038</v>
      </c>
      <c r="RQ200" s="499">
        <f>IF('Sensitivity Analysis Tables'!BZ125&gt;0,'Projected DMI &amp; Feed Cost'!$OM34*'Forecast Sheet (2)'!V28,SUMPRODUCT($OM34,'Forecast Sheet'!V28))</f>
        <v>742.87816895202616</v>
      </c>
      <c r="RR200" s="499">
        <f>IF('Sensitivity Analysis Tables'!CA125&gt;0,'Projected DMI &amp; Feed Cost'!$OM34*'Forecast Sheet (2)'!W28,SUMPRODUCT($OM34,'Forecast Sheet'!W28))</f>
        <v>694.59108797014471</v>
      </c>
      <c r="RS200" s="499">
        <f>IF('Sensitivity Analysis Tables'!CB125&gt;0,'Projected DMI &amp; Feed Cost'!$OM34*'Forecast Sheet (2)'!X28,SUMPRODUCT($OM34,'Forecast Sheet'!X28))</f>
        <v>694.59108797014471</v>
      </c>
      <c r="RT200" s="499">
        <f>IF('Sensitivity Analysis Tables'!CC125&gt;0,'Projected DMI &amp; Feed Cost'!$OM34*'Forecast Sheet (2)'!Y28,SUMPRODUCT($OM34,'Forecast Sheet'!Y28))</f>
        <v>347.01139308544816</v>
      </c>
      <c r="RU200" s="499">
        <f>IF('Sensitivity Analysis Tables'!CD125&gt;0,'Projected DMI &amp; Feed Cost'!$OM34*'Forecast Sheet (2)'!Z28,SUMPRODUCT($OM34,'Forecast Sheet'!Z28))</f>
        <v>346.72747467292356</v>
      </c>
      <c r="RV200" s="499">
        <f>IF('Sensitivity Analysis Tables'!CE125&gt;0,'Projected DMI &amp; Feed Cost'!$OM34*'Forecast Sheet (2)'!AA28,SUMPRODUCT($OM34,'Forecast Sheet'!AA28))</f>
        <v>692.88757711456424</v>
      </c>
      <c r="RW200" s="499">
        <f>IF('Sensitivity Analysis Tables'!CF125&gt;0,'Projected DMI &amp; Feed Cost'!$OM34*'Forecast Sheet (2)'!AB28,SUMPRODUCT($OM34,'Forecast Sheet'!AB28))</f>
        <v>346.16033454846257</v>
      </c>
      <c r="RX200" s="499">
        <f>IF('Sensitivity Analysis Tables'!CG125&gt;0,'Projected DMI &amp; Feed Cost'!$OM34*'Forecast Sheet (2)'!AC28,SUMPRODUCT($OM34,'Forecast Sheet'!AC28))</f>
        <v>461.16948327541235</v>
      </c>
      <c r="RY200" s="499">
        <f>IF('Sensitivity Analysis Tables'!CH125&gt;0,'Projected DMI &amp; Feed Cost'!$OM34*'Forecast Sheet (2)'!AD28,SUMPRODUCT($OM34,'Forecast Sheet'!AD28))</f>
        <v>345.59412209182199</v>
      </c>
      <c r="RZ200" s="499">
        <f>IF('Sensitivity Analysis Tables'!CI125&gt;0,'Projected DMI &amp; Feed Cost'!$OM34*'Forecast Sheet (2)'!AE28,SUMPRODUCT($OM34,'Forecast Sheet'!AE28))</f>
        <v>805.72651428419726</v>
      </c>
      <c r="SA200" s="499">
        <f>IF('Sensitivity Analysis Tables'!CJ125&gt;0,'Projected DMI &amp; Feed Cost'!$OM34*'Forecast Sheet (2)'!AF28,SUMPRODUCT($OM34,'Forecast Sheet'!AF28))</f>
        <v>345.02883578562114</v>
      </c>
      <c r="SB200" s="499">
        <f>IF('Sensitivity Analysis Tables'!CK125&gt;0,'Projected DMI &amp; Feed Cost'!$OM34*'Forecast Sheet (2)'!AG28,SUMPRODUCT($OM34,'Forecast Sheet'!AG28))</f>
        <v>344.74653946543299</v>
      </c>
      <c r="SC200" s="499">
        <f>IF('Sensitivity Analysis Tables'!CL125&gt;0,'Projected DMI &amp; Feed Cost'!$OM34*'Forecast Sheet (2)'!AH28,SUMPRODUCT($OM34,'Forecast Sheet'!AH28))</f>
        <v>344.46447411496121</v>
      </c>
      <c r="SD200" s="499">
        <f>IF('Sensitivity Analysis Tables'!CM125&gt;0,'Projected DMI &amp; Feed Cost'!$OM34*'Forecast Sheet (2)'!AI28,SUMPRODUCT($OM34,'Forecast Sheet'!AI28))</f>
        <v>573.6377325753848</v>
      </c>
      <c r="SE200" s="499">
        <f>IF('Sensitivity Analysis Tables'!CN125&gt;0,'Projected DMI &amp; Feed Cost'!$OM34*'Forecast Sheet (2)'!AJ28,SUMPRODUCT($OM34,'Forecast Sheet'!AJ28))</f>
        <v>343.90103556742099</v>
      </c>
      <c r="SF200" s="499">
        <f>IF('Sensitivity Analysis Tables'!CO125&gt;0,'Projected DMI &amp; Feed Cost'!$OM34*'Forecast Sheet (2)'!AK28,SUMPRODUCT($OM34,'Forecast Sheet'!AK28))</f>
        <v>458.15954932382135</v>
      </c>
      <c r="SG200" s="499">
        <f>IF('Sensitivity Analysis Tables'!CP125&gt;0,'Projected DMI &amp; Feed Cost'!$OM34*'Forecast Sheet (2)'!AL28,SUMPRODUCT($OM34,'Forecast Sheet'!AL28))</f>
        <v>801.12321014379177</v>
      </c>
      <c r="SH200" s="499">
        <f>IF('Sensitivity Analysis Tables'!CQ125&gt;0,'Projected DMI &amp; Feed Cost'!$OM34*'Forecast Sheet (2)'!AM28,SUMPRODUCT($OM34,'Forecast Sheet'!AM28))</f>
        <v>343.0576052996264</v>
      </c>
      <c r="SI200" s="499">
        <f>IF('Sensitivity Analysis Tables'!CR125&gt;0,'Projected DMI &amp; Feed Cost'!$OM34*'Forecast Sheet (2)'!AN28,SUMPRODUCT($OM34,'Forecast Sheet'!AN28))</f>
        <v>342.77692180438129</v>
      </c>
      <c r="SJ200" s="499">
        <f>IF('Sensitivity Analysis Tables'!CS125&gt;0,'Projected DMI &amp; Feed Cost'!$OM34*'Forecast Sheet (2)'!AO28,SUMPRODUCT($OM34,'Forecast Sheet'!AO28))</f>
        <v>342.49646795926856</v>
      </c>
      <c r="SK200" s="499">
        <f>IF('Sensitivity Analysis Tables'!CT125&gt;0,'Projected DMI &amp; Feed Cost'!$OM34*'Forecast Sheet (2)'!AP28,SUMPRODUCT($OM34,'Forecast Sheet'!AP28))</f>
        <v>684.43248715278571</v>
      </c>
      <c r="SL200" s="499">
        <f>IF('Sensitivity Analysis Tables'!CU125&gt;0,'Projected DMI &amp; Feed Cost'!$OM34*'Forecast Sheet (2)'!AQ28,SUMPRODUCT($OM34,'Forecast Sheet'!AQ28))</f>
        <v>341.93624846801214</v>
      </c>
      <c r="SM200" s="499">
        <f>IF('Sensitivity Analysis Tables'!CV125&gt;0,'Projected DMI &amp; Feed Cost'!$OM34*'Forecast Sheet (2)'!AR28,SUMPRODUCT($OM34,'Forecast Sheet'!AR28))</f>
        <v>341.6564824465384</v>
      </c>
      <c r="SN200" s="499">
        <f>IF('Sensitivity Analysis Tables'!CW125&gt;0,'Projected DMI &amp; Feed Cost'!$OM34*'Forecast Sheet (2)'!AS28,SUMPRODUCT($OM34,'Forecast Sheet'!AS28))</f>
        <v>568.96157554089473</v>
      </c>
      <c r="SO200" s="499">
        <f>IF('Sensitivity Analysis Tables'!CX125&gt;0,'Projected DMI &amp; Feed Cost'!$OM34*'Forecast Sheet (2)'!AT28,SUMPRODUCT($OM34,'Forecast Sheet'!AT28))</f>
        <v>341.09763691472551</v>
      </c>
      <c r="SP200" s="499">
        <f>IF('Sensitivity Analysis Tables'!CY125&gt;0,'Projected DMI &amp; Feed Cost'!$OM34*'Forecast Sheet (2)'!AU28,SUMPRODUCT($OM34,'Forecast Sheet'!AU28))</f>
        <v>446.83790435829081</v>
      </c>
      <c r="SQ200" s="499">
        <f>IF('Sensitivity Analysis Tables'!CZ125&gt;0,'Projected DMI &amp; Feed Cost'!$OM34*'Forecast Sheet (2)'!AV28,SUMPRODUCT($OM34,'Forecast Sheet'!AV28))</f>
        <v>1142.8193586864791</v>
      </c>
      <c r="SR200" s="499">
        <f>IF('Sensitivity Analysis Tables'!DA125&gt;0,'Projected DMI &amp; Feed Cost'!$OM34*'Forecast Sheet (2)'!AW28,SUMPRODUCT($OM34,'Forecast Sheet'!AW28))</f>
        <v>1048.5728184623108</v>
      </c>
      <c r="SS200" s="499">
        <f>IF('Sensitivity Analysis Tables'!DB125&gt;0,'Projected DMI &amp; Feed Cost'!$OM34*'Forecast Sheet (2)'!AX28,SUMPRODUCT($OM34,'Forecast Sheet'!AX28))</f>
        <v>1008.1061207684955</v>
      </c>
      <c r="ST200" s="499">
        <f>IF('Sensitivity Analysis Tables'!DC125&gt;0,'Projected DMI &amp; Feed Cost'!$OM34*'Forecast Sheet (2)'!AY28,SUMPRODUCT($OM34,'Forecast Sheet'!AY28))</f>
        <v>1226.9999582674993</v>
      </c>
      <c r="SU200" s="499">
        <f>IF('Sensitivity Analysis Tables'!DD125&gt;0,'Projected DMI &amp; Feed Cost'!$OM34*'Forecast Sheet (2)'!AZ28,SUMPRODUCT($OM34,'Forecast Sheet'!AZ28))</f>
        <v>819.68080465457047</v>
      </c>
      <c r="SV200" s="499">
        <f>IF('Sensitivity Analysis Tables'!DE125&gt;0,'Projected DMI &amp; Feed Cost'!$OM34*'Forecast Sheet (2)'!BA28,SUMPRODUCT($OM34,'Forecast Sheet'!BA28))</f>
        <v>905.65744482492551</v>
      </c>
      <c r="SW200" s="499">
        <f>IF('Sensitivity Analysis Tables'!DF125&gt;0,'Projected DMI &amp; Feed Cost'!$OM34*'Forecast Sheet (2)'!BB28,SUMPRODUCT($OM34,'Forecast Sheet'!BB28))</f>
        <v>1025.8638163371459</v>
      </c>
      <c r="SX200" s="499">
        <f>IF('Sensitivity Analysis Tables'!DG125&gt;0,'Projected DMI &amp; Feed Cost'!$OM34*'Forecast Sheet (2)'!BC28,SUMPRODUCT($OM34,'Forecast Sheet'!BC28))</f>
        <v>1192.6112269532155</v>
      </c>
      <c r="SY200" s="499">
        <f>IF('Sensitivity Analysis Tables'!DH125&gt;0,'Projected DMI &amp; Feed Cost'!$OM34*'Forecast Sheet (2)'!BD28,SUMPRODUCT($OM34,'Forecast Sheet'!BD28))</f>
        <v>919.77447177262013</v>
      </c>
      <c r="SZ200" s="499">
        <f>IF('Sensitivity Analysis Tables'!DI125&gt;0,'Projected DMI &amp; Feed Cost'!$OM34*'Forecast Sheet (2)'!BE28,SUMPRODUCT($OM34,'Forecast Sheet'!BE28))</f>
        <v>962.17467262811533</v>
      </c>
      <c r="TA200" s="499">
        <f>IF('Sensitivity Analysis Tables'!DJ125&gt;0,'Projected DMI &amp; Feed Cost'!$OM34*'Forecast Sheet (2)'!BF28,SUMPRODUCT($OM34,'Forecast Sheet'!BF28))</f>
        <v>941.61719919443885</v>
      </c>
      <c r="TB200" s="499"/>
      <c r="TC200" s="499"/>
      <c r="TD200" s="505">
        <v>210</v>
      </c>
      <c r="TE200" s="499">
        <f>IF('Sensitivity Analysis Tables'!DN125&gt;0,'Projected DMI &amp; Feed Cost'!$OM55*'Forecast Sheet (2)'!D41,SUMPRODUCT($OM55,'Forecast Sheet'!D41))</f>
        <v>838.80359999999985</v>
      </c>
      <c r="TF200" s="499">
        <f>IF('Sensitivity Analysis Tables'!DO125&gt;0,'Projected DMI &amp; Feed Cost'!$OM55*'Forecast Sheet (2)'!E41,SUMPRODUCT($OM55,'Forecast Sheet'!E41))</f>
        <v>664.33245119999981</v>
      </c>
      <c r="TG200" s="499">
        <f>IF('Sensitivity Analysis Tables'!DP125&gt;0,'Projected DMI &amp; Feed Cost'!$OM55*'Forecast Sheet (2)'!F41,SUMPRODUCT($OM55,'Forecast Sheet'!F41))</f>
        <v>657.68912668799987</v>
      </c>
      <c r="TH200" s="499">
        <f>IF('Sensitivity Analysis Tables'!DQ125&gt;0,'Projected DMI &amp; Feed Cost'!$OM55*'Forecast Sheet (2)'!G41,SUMPRODUCT($OM55,'Forecast Sheet'!G41))</f>
        <v>651.11223542111975</v>
      </c>
      <c r="TI200" s="499">
        <f>IF('Sensitivity Analysis Tables'!DR125&gt;0,'Projected DMI &amp; Feed Cost'!$OM55*'Forecast Sheet (2)'!H41,SUMPRODUCT($OM55,'Forecast Sheet'!H41))</f>
        <v>805.75139133363575</v>
      </c>
      <c r="TJ200" s="499">
        <f>IF('Sensitivity Analysis Tables'!DS125&gt;0,'Projected DMI &amp; Feed Cost'!$OM55*'Forecast Sheet (2)'!I41,SUMPRODUCT($OM55,'Forecast Sheet'!I41))</f>
        <v>797.69387742029937</v>
      </c>
      <c r="TK200" s="499">
        <f>IF('Sensitivity Analysis Tables'!DT125&gt;0,'Projected DMI &amp; Feed Cost'!$OM55*'Forecast Sheet (2)'!J41,SUMPRODUCT($OM55,'Forecast Sheet'!J41))</f>
        <v>745.84377538797992</v>
      </c>
      <c r="TL200" s="499">
        <f>IF('Sensitivity Analysis Tables'!DU125&gt;0,'Projected DMI &amp; Feed Cost'!$OM55*'Forecast Sheet (2)'!K41,SUMPRODUCT($OM55,'Forecast Sheet'!K41))</f>
        <v>976.30950198286575</v>
      </c>
      <c r="TM200" s="499">
        <f>IF('Sensitivity Analysis Tables'!DV125&gt;0,'Projected DMI &amp; Feed Cost'!$OM55*'Forecast Sheet (2)'!L41,SUMPRODUCT($OM55,'Forecast Sheet'!L41))</f>
        <v>836.83671598531339</v>
      </c>
      <c r="TN200" s="499">
        <f>IF('Sensitivity Analysis Tables'!DW125&gt;0,'Projected DMI &amp; Feed Cost'!$OM55*'Forecast Sheet (2)'!M41,SUMPRODUCT($OM55,'Forecast Sheet'!M41))</f>
        <v>836.83671598531339</v>
      </c>
      <c r="TO200" s="499">
        <f>IF('Sensitivity Analysis Tables'!DX125&gt;0,'Projected DMI &amp; Feed Cost'!$OM55*'Forecast Sheet (2)'!N41,SUMPRODUCT($OM55,'Forecast Sheet'!N41))</f>
        <v>1104.6244651006139</v>
      </c>
      <c r="TP200" s="499">
        <f>IF('Sensitivity Analysis Tables'!DY125&gt;0,'Projected DMI &amp; Feed Cost'!$OM55*'Forecast Sheet (2)'!O41,SUMPRODUCT($OM55,'Forecast Sheet'!O41))</f>
        <v>683.48638778100485</v>
      </c>
      <c r="TQ200" s="499">
        <f>IF('Sensitivity Analysis Tables'!DZ125&gt;0,'Projected DMI &amp; Feed Cost'!$OM55*'Forecast Sheet (2)'!P41,SUMPRODUCT($OM55,'Forecast Sheet'!P41))</f>
        <v>676.65152390319497</v>
      </c>
      <c r="TR200" s="499">
        <f>IF('Sensitivity Analysis Tables'!EA125&gt;0,'Projected DMI &amp; Feed Cost'!$OM55*'Forecast Sheet (2)'!Q41,SUMPRODUCT($OM55,'Forecast Sheet'!Q41))</f>
        <v>937.83901212982812</v>
      </c>
      <c r="TS200" s="499">
        <f>IF('Sensitivity Analysis Tables'!EB125&gt;0,'Projected DMI &amp; Feed Cost'!$OM55*'Forecast Sheet (2)'!R41,SUMPRODUCT($OM55,'Forecast Sheet'!R41))</f>
        <v>928.46062200852975</v>
      </c>
      <c r="TT200" s="499">
        <f>IF('Sensitivity Analysis Tables'!EC125&gt;0,'Projected DMI &amp; Feed Cost'!$OM55*'Forecast Sheet (2)'!S41,SUMPRODUCT($OM55,'Forecast Sheet'!S41))</f>
        <v>787.86515639009519</v>
      </c>
      <c r="TU200" s="499">
        <f>IF('Sensitivity Analysis Tables'!ED125&gt;0,'Projected DMI &amp; Feed Cost'!$OM55*'Forecast Sheet (2)'!T41,SUMPRODUCT($OM55,'Forecast Sheet'!T41))</f>
        <v>909.98425563055991</v>
      </c>
      <c r="TV200" s="499">
        <f>IF('Sensitivity Analysis Tables'!EE125&gt;0,'Projected DMI &amp; Feed Cost'!$OM55*'Forecast Sheet (2)'!U41,SUMPRODUCT($OM55,'Forecast Sheet'!U41))</f>
        <v>772.18663977793233</v>
      </c>
      <c r="TW200" s="499">
        <f>IF('Sensitivity Analysis Tables'!EF125&gt;0,'Projected DMI &amp; Feed Cost'!$OM55*'Forecast Sheet (2)'!V41,SUMPRODUCT($OM55,'Forecast Sheet'!V41))</f>
        <v>637.05397781679414</v>
      </c>
      <c r="TX200" s="499">
        <f>IF('Sensitivity Analysis Tables'!EG125&gt;0,'Projected DMI &amp; Feed Cost'!$OM55*'Forecast Sheet (2)'!W41,SUMPRODUCT($OM55,'Forecast Sheet'!W41))</f>
        <v>595.64546925870252</v>
      </c>
      <c r="TY200" s="499">
        <f>IF('Sensitivity Analysis Tables'!EH125&gt;0,'Projected DMI &amp; Feed Cost'!$OM55*'Forecast Sheet (2)'!X41,SUMPRODUCT($OM55,'Forecast Sheet'!X41))</f>
        <v>668.31421650826405</v>
      </c>
      <c r="TZ200" s="499">
        <f>IF('Sensitivity Analysis Tables'!EI125&gt;0,'Projected DMI &amp; Feed Cost'!$OM55*'Forecast Sheet (2)'!Y41,SUMPRODUCT($OM55,'Forecast Sheet'!Y41))</f>
        <v>668.31421650826405</v>
      </c>
      <c r="UA200" s="499">
        <f>IF('Sensitivity Analysis Tables'!EJ125&gt;0,'Projected DMI &amp; Feed Cost'!$OM55*'Forecast Sheet (2)'!Z41,SUMPRODUCT($OM55,'Forecast Sheet'!Z41))</f>
        <v>668.31421650826405</v>
      </c>
      <c r="UB200" s="499">
        <f>IF('Sensitivity Analysis Tables'!EK125&gt;0,'Projected DMI &amp; Feed Cost'!$OM55*'Forecast Sheet (2)'!AA41,SUMPRODUCT($OM55,'Forecast Sheet'!AA41))</f>
        <v>661.63107434318147</v>
      </c>
      <c r="UC200" s="499">
        <f>IF('Sensitivity Analysis Tables'!EL125&gt;0,'Projected DMI &amp; Feed Cost'!$OM55*'Forecast Sheet (2)'!AB41,SUMPRODUCT($OM55,'Forecast Sheet'!AB41))</f>
        <v>655.01476359974959</v>
      </c>
      <c r="UD200" s="499">
        <f>IF('Sensitivity Analysis Tables'!EM125&gt;0,'Projected DMI &amp; Feed Cost'!$OM55*'Forecast Sheet (2)'!AC41,SUMPRODUCT($OM55,'Forecast Sheet'!AC41))</f>
        <v>648.46461596375229</v>
      </c>
      <c r="UE200" s="499">
        <f>IF('Sensitivity Analysis Tables'!EN125&gt;0,'Projected DMI &amp; Feed Cost'!$OM55*'Forecast Sheet (2)'!AD41,SUMPRODUCT($OM55,'Forecast Sheet'!AD41))</f>
        <v>641.97996980411472</v>
      </c>
      <c r="UF200" s="499">
        <f>IF('Sensitivity Analysis Tables'!EO125&gt;0,'Projected DMI &amp; Feed Cost'!$OM55*'Forecast Sheet (2)'!AE41,SUMPRODUCT($OM55,'Forecast Sheet'!AE41))</f>
        <v>635.56017010607366</v>
      </c>
      <c r="UG200" s="499">
        <f>IF('Sensitivity Analysis Tables'!EP125&gt;0,'Projected DMI &amp; Feed Cost'!$OM55*'Forecast Sheet (2)'!AF41,SUMPRODUCT($OM55,'Forecast Sheet'!AF41))</f>
        <v>629.20456840501299</v>
      </c>
      <c r="UH200" s="499">
        <f>IF('Sensitivity Analysis Tables'!EQ125&gt;0,'Projected DMI &amp; Feed Cost'!$OM55*'Forecast Sheet (2)'!AG41,SUMPRODUCT($OM55,'Forecast Sheet'!AG41))</f>
        <v>622.91252272096278</v>
      </c>
      <c r="UI200" s="499">
        <f>IF('Sensitivity Analysis Tables'!ER125&gt;0,'Projected DMI &amp; Feed Cost'!$OM55*'Forecast Sheet (2)'!AH41,SUMPRODUCT($OM55,'Forecast Sheet'!AH41))</f>
        <v>616.68339749375332</v>
      </c>
      <c r="UJ200" s="499">
        <f>IF('Sensitivity Analysis Tables'!ES125&gt;0,'Projected DMI &amp; Feed Cost'!$OM55*'Forecast Sheet (2)'!AI41,SUMPRODUCT($OM55,'Forecast Sheet'!AI41))</f>
        <v>610.51656351881559</v>
      </c>
      <c r="UK200" s="499">
        <f>IF('Sensitivity Analysis Tables'!ET125&gt;0,'Projected DMI &amp; Feed Cost'!$OM55*'Forecast Sheet (2)'!AJ41,SUMPRODUCT($OM55,'Forecast Sheet'!AJ41))</f>
        <v>570.83298689009291</v>
      </c>
      <c r="UL200" s="499">
        <f>IF('Sensitivity Analysis Tables'!EU125&gt;0,'Projected DMI &amp; Feed Cost'!$OM55*'Forecast Sheet (2)'!AK41,SUMPRODUCT($OM55,'Forecast Sheet'!AK41))</f>
        <v>570.83298689009291</v>
      </c>
      <c r="UM200" s="499">
        <f>IF('Sensitivity Analysis Tables'!EV125&gt;0,'Projected DMI &amp; Feed Cost'!$OM55*'Forecast Sheet (2)'!AL41,SUMPRODUCT($OM55,'Forecast Sheet'!AL41))</f>
        <v>285.18297085950053</v>
      </c>
      <c r="UN200" s="499">
        <f>IF('Sensitivity Analysis Tables'!EW125&gt;0,'Projected DMI &amp; Feed Cost'!$OM55*'Forecast Sheet (2)'!AM41,SUMPRODUCT($OM55,'Forecast Sheet'!AM41))</f>
        <v>284.94963933788796</v>
      </c>
      <c r="UO200" s="499">
        <f>IF('Sensitivity Analysis Tables'!EX125&gt;0,'Projected DMI &amp; Feed Cost'!$OM55*'Forecast Sheet (2)'!AN41,SUMPRODUCT($OM55,'Forecast Sheet'!AN41))</f>
        <v>569.43299744776868</v>
      </c>
      <c r="UP200" s="499">
        <f>IF('Sensitivity Analysis Tables'!EY125&gt;0,'Projected DMI &amp; Feed Cost'!$OM55*'Forecast Sheet (2)'!AO41,SUMPRODUCT($OM55,'Forecast Sheet'!AO41))</f>
        <v>284.48354886129204</v>
      </c>
      <c r="UQ200" s="499">
        <f>IF('Sensitivity Analysis Tables'!EZ125&gt;0,'Projected DMI &amp; Feed Cost'!$OM55*'Forecast Sheet (2)'!AP41,SUMPRODUCT($OM55,'Forecast Sheet'!AP41))</f>
        <v>379.00105279205593</v>
      </c>
      <c r="UR200" s="499">
        <f>IF('Sensitivity Analysis Tables'!FA125&gt;0,'Projected DMI &amp; Feed Cost'!$OM55*'Forecast Sheet (2)'!AQ41,SUMPRODUCT($OM55,'Forecast Sheet'!AQ41))</f>
        <v>284.0182207661922</v>
      </c>
      <c r="US200" s="499">
        <f>IF('Sensitivity Analysis Tables'!FB125&gt;0,'Projected DMI &amp; Feed Cost'!$OM55*'Forecast Sheet (2)'!AR41,SUMPRODUCT($OM55,'Forecast Sheet'!AR41))</f>
        <v>662.1669651845009</v>
      </c>
      <c r="UT200" s="499">
        <f>IF('Sensitivity Analysis Tables'!FC125&gt;0,'Projected DMI &amp; Feed Cost'!$OM55*'Forecast Sheet (2)'!AS41,SUMPRODUCT($OM55,'Forecast Sheet'!AS41))</f>
        <v>283.55365380556543</v>
      </c>
      <c r="UU200" s="499">
        <f>IF('Sensitivity Analysis Tables'!FD125&gt;0,'Projected DMI &amp; Feed Cost'!$OM55*'Forecast Sheet (2)'!AT41,SUMPRODUCT($OM55,'Forecast Sheet'!AT41))</f>
        <v>283.32165536154275</v>
      </c>
      <c r="UV200" s="499">
        <f>IF('Sensitivity Analysis Tables'!FE125&gt;0,'Projected DMI &amp; Feed Cost'!$OM55*'Forecast Sheet (2)'!AU41,SUMPRODUCT($OM55,'Forecast Sheet'!AU41))</f>
        <v>283.0898467344287</v>
      </c>
      <c r="UW200" s="499">
        <f>IF('Sensitivity Analysis Tables'!FF125&gt;0,'Projected DMI &amp; Feed Cost'!$OM55*'Forecast Sheet (2)'!AV41,SUMPRODUCT($OM55,'Forecast Sheet'!AV41))</f>
        <v>471.43037961486471</v>
      </c>
      <c r="UX200" s="499">
        <f>IF('Sensitivity Analysis Tables'!FG125&gt;0,'Projected DMI &amp; Feed Cost'!$OM55*'Forecast Sheet (2)'!AW41,SUMPRODUCT($OM55,'Forecast Sheet'!AW41))</f>
        <v>282.6267983098349</v>
      </c>
      <c r="UY200" s="499">
        <f>IF('Sensitivity Analysis Tables'!FH125&gt;0,'Projected DMI &amp; Feed Cost'!$OM55*'Forecast Sheet (2)'!AX41,SUMPRODUCT($OM55,'Forecast Sheet'!AX41))</f>
        <v>376.52741093616953</v>
      </c>
      <c r="UZ200" s="499">
        <f>IF('Sensitivity Analysis Tables'!FI125&gt;0,'Projected DMI &amp; Feed Cost'!$OM55*'Forecast Sheet (2)'!AY41,SUMPRODUCT($OM55,'Forecast Sheet'!AY41))</f>
        <v>658.3838503453652</v>
      </c>
      <c r="VA200" s="499">
        <f>IF('Sensitivity Analysis Tables'!FJ125&gt;0,'Projected DMI &amp; Feed Cost'!$OM55*'Forecast Sheet (2)'!AZ41,SUMPRODUCT($OM55,'Forecast Sheet'!AZ41))</f>
        <v>281.93364542126915</v>
      </c>
      <c r="VB200" s="499">
        <f>IF('Sensitivity Analysis Tables'!FK125&gt;0,'Projected DMI &amp; Feed Cost'!$OM55*'Forecast Sheet (2)'!BA41,SUMPRODUCT($OM55,'Forecast Sheet'!BA41))</f>
        <v>281.70297243865167</v>
      </c>
      <c r="VC200" s="499">
        <f>IF('Sensitivity Analysis Tables'!FL125&gt;0,'Projected DMI &amp; Feed Cost'!$OM55*'Forecast Sheet (2)'!BB41,SUMPRODUCT($OM55,'Forecast Sheet'!BB41))</f>
        <v>281.47248818847464</v>
      </c>
      <c r="VD200" s="499">
        <f>IF('Sensitivity Analysis Tables'!FM125&gt;0,'Projected DMI &amp; Feed Cost'!$OM55*'Forecast Sheet (2)'!BC41,SUMPRODUCT($OM55,'Forecast Sheet'!BC41))</f>
        <v>562.48438503264072</v>
      </c>
      <c r="VE200" s="499">
        <f>IF('Sensitivity Analysis Tables'!FN125&gt;0,'Projected DMI &amp; Feed Cost'!$OM55*'Forecast Sheet (2)'!BD41,SUMPRODUCT($OM55,'Forecast Sheet'!BD41))</f>
        <v>281.01208526789799</v>
      </c>
      <c r="VF200" s="499">
        <f>IF('Sensitivity Analysis Tables'!FO125&gt;0,'Projected DMI &amp; Feed Cost'!$OM55*'Forecast Sheet (2)'!BE41,SUMPRODUCT($OM55,'Forecast Sheet'!BE41))</f>
        <v>280.78216628904244</v>
      </c>
      <c r="VG200" s="499">
        <f>IF('Sensitivity Analysis Tables'!FP125&gt;0,'Projected DMI &amp; Feed Cost'!$OM55*'Forecast Sheet (2)'!BF41,SUMPRODUCT($OM55,'Forecast Sheet'!BF41))</f>
        <v>467.58739237619204</v>
      </c>
      <c r="VH200" s="499"/>
      <c r="VI200" s="499"/>
      <c r="VJ200" s="499"/>
      <c r="VK200" s="499"/>
      <c r="VL200" s="499"/>
      <c r="VM200" s="499"/>
      <c r="VN200" s="499"/>
      <c r="VO200" s="499"/>
      <c r="VP200" s="499"/>
      <c r="VQ200" s="499"/>
      <c r="VR200" s="499"/>
      <c r="VS200" s="499"/>
      <c r="VT200" s="499"/>
      <c r="VU200" s="499"/>
      <c r="VV200" s="499"/>
      <c r="VW200" s="499"/>
      <c r="VX200" s="499"/>
      <c r="VY200" s="499"/>
      <c r="VZ200" s="499"/>
      <c r="WA200" s="499"/>
      <c r="WB200" s="499"/>
      <c r="WC200" s="499"/>
      <c r="WD200" s="499"/>
      <c r="WE200" s="499"/>
      <c r="WF200" s="499"/>
      <c r="WG200" s="499"/>
      <c r="WH200" s="499"/>
      <c r="WI200" s="499"/>
      <c r="WJ200" s="499"/>
      <c r="WK200" s="499"/>
      <c r="WL200" s="499"/>
      <c r="WM200" s="499"/>
      <c r="WN200" s="499"/>
      <c r="WO200" s="499"/>
      <c r="WP200" s="499"/>
      <c r="WQ200" s="499"/>
      <c r="WR200" s="499"/>
      <c r="WS200" s="499"/>
      <c r="WT200" s="499"/>
      <c r="WU200" s="499"/>
      <c r="WV200" s="499"/>
      <c r="WW200" s="499"/>
      <c r="WX200" s="499"/>
      <c r="WY200" s="499"/>
      <c r="WZ200" s="499"/>
      <c r="XA200" s="499"/>
      <c r="XB200" s="499"/>
      <c r="XC200" s="499"/>
      <c r="XD200" s="499"/>
      <c r="XE200" s="499"/>
      <c r="XF200" s="499"/>
      <c r="XG200" s="499"/>
      <c r="XH200" s="499"/>
      <c r="XI200" s="499"/>
      <c r="XJ200" s="499"/>
      <c r="XK200" s="499"/>
      <c r="XL200" s="499"/>
      <c r="XM200" s="499"/>
      <c r="XN200" s="499"/>
      <c r="XO200" s="499"/>
      <c r="XP200" s="499"/>
      <c r="XQ200" s="499"/>
      <c r="XR200" s="499"/>
      <c r="XS200" s="499"/>
    </row>
    <row r="201" spans="1:643" ht="18">
      <c r="A201" s="499"/>
      <c r="B201" s="499"/>
      <c r="C201" s="499"/>
      <c r="D201" s="499"/>
      <c r="E201" s="499"/>
      <c r="F201" s="499"/>
      <c r="G201" s="499"/>
      <c r="H201" s="499"/>
      <c r="I201" s="499"/>
      <c r="J201" s="499"/>
      <c r="K201" s="499"/>
      <c r="L201" s="499"/>
      <c r="M201" s="499"/>
      <c r="N201" s="499"/>
      <c r="O201" s="499"/>
      <c r="P201" s="499"/>
      <c r="Q201" s="499"/>
      <c r="R201" s="499"/>
      <c r="S201" s="499"/>
      <c r="T201" s="499"/>
      <c r="U201" s="499"/>
      <c r="V201" s="499"/>
      <c r="W201" s="499"/>
      <c r="X201" s="499"/>
      <c r="Y201" s="499"/>
      <c r="Z201" s="499"/>
      <c r="AA201" s="499"/>
      <c r="AB201" s="499"/>
      <c r="AC201" s="499"/>
      <c r="AD201" s="499"/>
      <c r="AE201" s="499"/>
      <c r="AF201" s="499"/>
      <c r="AG201" s="499"/>
      <c r="AH201" s="499"/>
      <c r="AI201" s="499"/>
      <c r="AJ201" s="499"/>
      <c r="AK201" s="499"/>
      <c r="AL201" s="499"/>
      <c r="AM201" s="499"/>
      <c r="AN201" s="499"/>
      <c r="AO201" s="499"/>
      <c r="AP201" s="499"/>
      <c r="AQ201" s="499"/>
      <c r="AR201" s="499"/>
      <c r="AS201" s="499"/>
      <c r="AT201" s="499"/>
      <c r="AU201" s="499"/>
      <c r="AV201" s="499"/>
      <c r="AW201" s="499"/>
      <c r="AX201" s="499"/>
      <c r="AY201" s="499"/>
      <c r="AZ201" s="499"/>
      <c r="BA201" s="499"/>
      <c r="BB201" s="499"/>
      <c r="BC201" s="499"/>
      <c r="BD201" s="499"/>
      <c r="BE201" s="499"/>
      <c r="BF201" s="499"/>
      <c r="BG201" s="499"/>
      <c r="BH201" s="499"/>
      <c r="BI201" s="499"/>
      <c r="BJ201" s="499"/>
      <c r="BK201" s="499"/>
      <c r="BL201" s="499"/>
      <c r="BM201" s="499"/>
      <c r="BN201" s="499"/>
      <c r="BO201" s="499"/>
      <c r="BP201" s="499"/>
      <c r="BQ201" s="499"/>
      <c r="BR201" s="499"/>
      <c r="BS201" s="499"/>
      <c r="BT201" s="499"/>
      <c r="BU201" s="499"/>
      <c r="BV201" s="499"/>
      <c r="BW201" s="499"/>
      <c r="BX201" s="499"/>
      <c r="BY201" s="499"/>
      <c r="BZ201" s="499"/>
      <c r="CA201" s="499"/>
      <c r="CB201" s="499"/>
      <c r="CC201" s="499"/>
      <c r="CD201" s="499"/>
      <c r="CE201" s="499"/>
      <c r="CF201" s="499"/>
      <c r="CG201" s="499"/>
      <c r="CH201" s="499"/>
      <c r="CI201" s="499"/>
      <c r="CJ201" s="499"/>
      <c r="CK201" s="499"/>
      <c r="CL201" s="499"/>
      <c r="CM201" s="499"/>
      <c r="CN201" s="499"/>
      <c r="CO201" s="499"/>
      <c r="CP201" s="499"/>
      <c r="CQ201" s="499"/>
      <c r="CR201" s="499"/>
      <c r="CS201" s="505">
        <v>150</v>
      </c>
      <c r="CT201" s="452">
        <f>IF('Sensitivity Analysis Tables'!B123&gt;0,'Projected DMI &amp; Feed Cost'!$AI11*'Forecast Sheet (2)'!D13,SUMPRODUCT($AI11,'Forecast Sheet'!D13))</f>
        <v>10263.348</v>
      </c>
      <c r="CU201" s="452">
        <f>IF('Sensitivity Analysis Tables'!C123&gt;0,'Projected DMI &amp; Feed Cost'!$AI11*'Forecast Sheet (2)'!E13,SUMPRODUCT($AI11,'Forecast Sheet'!E13))</f>
        <v>10160.71452</v>
      </c>
      <c r="CV201" s="452">
        <f>IF('Sensitivity Analysis Tables'!D123&gt;0,'Projected DMI &amp; Feed Cost'!$AI11*'Forecast Sheet (2)'!F13,SUMPRODUCT($AI11,'Forecast Sheet'!F13))</f>
        <v>10059.107374799998</v>
      </c>
      <c r="CW201" s="452">
        <f>IF('Sensitivity Analysis Tables'!E123&gt;0,'Projected DMI &amp; Feed Cost'!$AI11*'Forecast Sheet (2)'!G13,SUMPRODUCT($AI11,'Forecast Sheet'!G13))</f>
        <v>9958.5163010519991</v>
      </c>
      <c r="CX201" s="452">
        <f>IF('Sensitivity Analysis Tables'!F123&gt;0,'Projected DMI &amp; Feed Cost'!$AI11*'Forecast Sheet (2)'!H13,SUMPRODUCT($AI11,'Forecast Sheet'!H13))</f>
        <v>9311.2127414836195</v>
      </c>
      <c r="CY201" s="452">
        <f>IF('Sensitivity Analysis Tables'!G123&gt;0,'Projected DMI &amp; Feed Cost'!$AI11*'Forecast Sheet (2)'!I13,SUMPRODUCT($AI11,'Forecast Sheet'!I13))</f>
        <v>9311.2127414836195</v>
      </c>
      <c r="CZ201" s="452">
        <f>IF('Sensitivity Analysis Tables'!H123&gt;0,'Projected DMI &amp; Feed Cost'!$AI11*'Forecast Sheet (2)'!J13,SUMPRODUCT($AI11,'Forecast Sheet'!J13))</f>
        <v>4651.7972382566577</v>
      </c>
      <c r="DA201" s="452">
        <f>IF('Sensitivity Analysis Tables'!I123&gt;0,'Projected DMI &amp; Feed Cost'!$AI11*'Forecast Sheet (2)'!K13,SUMPRODUCT($AI11,'Forecast Sheet'!K13))</f>
        <v>4647.9912223344472</v>
      </c>
      <c r="DB201" s="452">
        <f>IF('Sensitivity Analysis Tables'!J123&gt;0,'Projected DMI &amp; Feed Cost'!$AI11*'Forecast Sheet (2)'!L13,SUMPRODUCT($AI11,'Forecast Sheet'!L13))</f>
        <v>9288.3766408505289</v>
      </c>
      <c r="DC201" s="452">
        <f>IF('Sensitivity Analysis Tables'!K123&gt;0,'Projected DMI &amp; Feed Cost'!$AI11*'Forecast Sheet (2)'!M13,SUMPRODUCT($AI11,'Forecast Sheet'!M13))</f>
        <v>4640.38852998128</v>
      </c>
      <c r="DD201" s="452">
        <f>IF('Sensitivity Analysis Tables'!L123&gt;0,'Projected DMI &amp; Feed Cost'!$AI11*'Forecast Sheet (2)'!N13,SUMPRODUCT($AI11,'Forecast Sheet'!N13))</f>
        <v>6182.1224646090004</v>
      </c>
      <c r="DE201" s="452">
        <f>IF('Sensitivity Analysis Tables'!M123&gt;0,'Projected DMI &amp; Feed Cost'!$AI11*'Forecast Sheet (2)'!O13,SUMPRODUCT($AI11,'Forecast Sheet'!O13))</f>
        <v>4632.7982733080116</v>
      </c>
      <c r="DF201" s="452">
        <f>IF('Sensitivity Analysis Tables'!N123&gt;0,'Projected DMI &amp; Feed Cost'!$AI11*'Forecast Sheet (2)'!P13,SUMPRODUCT($AI11,'Forecast Sheet'!P13))</f>
        <v>10801.018204651473</v>
      </c>
      <c r="DG201" s="452">
        <f>IF('Sensitivity Analysis Tables'!O123&gt;0,'Projected DMI &amp; Feed Cost'!$AI11*'Forecast Sheet (2)'!Q13,SUMPRODUCT($AI11,'Forecast Sheet'!Q13))</f>
        <v>4625.2204319736738</v>
      </c>
      <c r="DH201" s="452">
        <f>IF('Sensitivity Analysis Tables'!P123&gt;0,'Projected DMI &amp; Feed Cost'!$AI11*'Forecast Sheet (2)'!R13,SUMPRODUCT($AI11,'Forecast Sheet'!R13))</f>
        <v>4621.4361607111496</v>
      </c>
      <c r="DI201" s="452">
        <f>IF('Sensitivity Analysis Tables'!Q123&gt;0,'Projected DMI &amp; Feed Cost'!$AI11*'Forecast Sheet (2)'!S13,SUMPRODUCT($AI11,'Forecast Sheet'!S13))</f>
        <v>4617.6549856705678</v>
      </c>
      <c r="DJ201" s="452">
        <f>IF('Sensitivity Analysis Tables'!R123&gt;0,'Projected DMI &amp; Feed Cost'!$AI11*'Forecast Sheet (2)'!T13,SUMPRODUCT($AI11,'Forecast Sheet'!T13))</f>
        <v>7689.7948405310945</v>
      </c>
      <c r="DK201" s="452">
        <f>IF('Sensitivity Analysis Tables'!S123&gt;0,'Projected DMI &amp; Feed Cost'!$AI11*'Forecast Sheet (2)'!U13,SUMPRODUCT($AI11,'Forecast Sheet'!U13))</f>
        <v>4610.1019141242132</v>
      </c>
      <c r="DL201" s="452">
        <f>IF('Sensitivity Analysis Tables'!T123&gt;0,'Projected DMI &amp; Feed Cost'!$AI11*'Forecast Sheet (2)'!V13,SUMPRODUCT($AI11,'Forecast Sheet'!V13))</f>
        <v>6141.7733500774839</v>
      </c>
      <c r="DM201" s="452">
        <f>IF('Sensitivity Analysis Tables'!U123&gt;0,'Projected DMI &amp; Feed Cost'!$AI11*'Forecast Sheet (2)'!W13,SUMPRODUCT($AI11,'Forecast Sheet'!W13))</f>
        <v>10739.309459884349</v>
      </c>
      <c r="DN201" s="452">
        <f>IF('Sensitivity Analysis Tables'!V123&gt;0,'Projected DMI &amp; Feed Cost'!$AI11*'Forecast Sheet (2)'!X13,SUMPRODUCT($AI11,'Forecast Sheet'!X13))</f>
        <v>4598.7954652047601</v>
      </c>
      <c r="DO201" s="452">
        <f>IF('Sensitivity Analysis Tables'!W123&gt;0,'Projected DMI &amp; Feed Cost'!$AI11*'Forecast Sheet (2)'!Y13,SUMPRODUCT($AI11,'Forecast Sheet'!Y13))</f>
        <v>4595.0328143695924</v>
      </c>
      <c r="DP201" s="452">
        <f>IF('Sensitivity Analysis Tables'!X123&gt;0,'Projected DMI &amp; Feed Cost'!$AI11*'Forecast Sheet (2)'!Z13,SUMPRODUCT($AI11,'Forecast Sheet'!Z13))</f>
        <v>4591.2732420669245</v>
      </c>
      <c r="DQ201" s="452">
        <f>IF('Sensitivity Analysis Tables'!Y123&gt;0,'Projected DMI &amp; Feed Cost'!$AI11*'Forecast Sheet (2)'!AA13,SUMPRODUCT($AI11,'Forecast Sheet'!AA13))</f>
        <v>9175.0334915559233</v>
      </c>
      <c r="DR201" s="452">
        <f>IF('Sensitivity Analysis Tables'!Z123&gt;0,'Projected DMI &amp; Feed Cost'!$AI11*'Forecast Sheet (2)'!AB13,SUMPRODUCT($AI11,'Forecast Sheet'!AB13))</f>
        <v>4583.7633229859621</v>
      </c>
      <c r="DS201" s="452">
        <f>IF('Sensitivity Analysis Tables'!AA123&gt;0,'Projected DMI &amp; Feed Cost'!$AI11*'Forecast Sheet (2)'!AC13,SUMPRODUCT($AI11,'Forecast Sheet'!AC13))</f>
        <v>4580.0129711762465</v>
      </c>
      <c r="DT201" s="452">
        <f>IF('Sensitivity Analysis Tables'!AB123&gt;0,'Projected DMI &amp; Feed Cost'!$AI11*'Forecast Sheet (2)'!AD13,SUMPRODUCT($AI11,'Forecast Sheet'!AD13))</f>
        <v>7627.1094797269934</v>
      </c>
      <c r="DU201" s="452">
        <f>IF('Sensitivity Analysis Tables'!AC123&gt;0,'Projected DMI &amp; Feed Cost'!$AI11*'Forecast Sheet (2)'!AE13,SUMPRODUCT($AI11,'Forecast Sheet'!AE13))</f>
        <v>4572.5214704552354</v>
      </c>
      <c r="DV201" s="452">
        <f>IF('Sensitivity Analysis Tables'!AD123&gt;0,'Projected DMI &amp; Feed Cost'!$AI11*'Forecast Sheet (2)'!AF13,SUMPRODUCT($AI11,'Forecast Sheet'!AF13))</f>
        <v>5990.0031262963621</v>
      </c>
      <c r="DW201" s="452">
        <f>IF('Sensitivity Analysis Tables'!AE123&gt;0,'Projected DMI &amp; Feed Cost'!$AI11*'Forecast Sheet (2)'!AG13,SUMPRODUCT($AI11,'Forecast Sheet'!AG13))</f>
        <v>15319.854167597767</v>
      </c>
      <c r="DX201" s="452">
        <f>IF('Sensitivity Analysis Tables'!AF123&gt;0,'Projected DMI &amp; Feed Cost'!$AI11*'Forecast Sheet (2)'!AH13,SUMPRODUCT($AI11,'Forecast Sheet'!AH13))</f>
        <v>14056.449552458587</v>
      </c>
      <c r="DY201" s="452">
        <f>IF('Sensitivity Analysis Tables'!AG123&gt;0,'Projected DMI &amp; Feed Cost'!$AI11*'Forecast Sheet (2)'!AI13,SUMPRODUCT($AI11,'Forecast Sheet'!AI13))</f>
        <v>13513.980698915486</v>
      </c>
      <c r="DZ201" s="452">
        <f>IF('Sensitivity Analysis Tables'!AH123&gt;0,'Projected DMI &amp; Feed Cost'!$AI11*'Forecast Sheet (2)'!AJ13,SUMPRODUCT($AI11,'Forecast Sheet'!AJ13))</f>
        <v>16448.321671687336</v>
      </c>
      <c r="EA201" s="452">
        <f>IF('Sensitivity Analysis Tables'!AI123&gt;0,'Projected DMI &amp; Feed Cost'!$AI11*'Forecast Sheet (2)'!AK13,SUMPRODUCT($AI11,'Forecast Sheet'!AK13))</f>
        <v>10988.07987092578</v>
      </c>
      <c r="EB201" s="452">
        <f>IF('Sensitivity Analysis Tables'!AJ123&gt;0,'Projected DMI &amp; Feed Cost'!$AI11*'Forecast Sheet (2)'!AL13,SUMPRODUCT($AI11,'Forecast Sheet'!AL13))</f>
        <v>12140.623865931047</v>
      </c>
      <c r="EC201" s="452">
        <f>IF('Sensitivity Analysis Tables'!AK123&gt;0,'Projected DMI &amp; Feed Cost'!$AI11*'Forecast Sheet (2)'!AM13,SUMPRODUCT($AI11,'Forecast Sheet'!AM13))</f>
        <v>13752.028212196152</v>
      </c>
      <c r="ED201" s="452">
        <f>IF('Sensitivity Analysis Tables'!AL123&gt;0,'Projected DMI &amp; Feed Cost'!$AI11*'Forecast Sheet (2)'!AN13,SUMPRODUCT($AI11,'Forecast Sheet'!AN13))</f>
        <v>15987.329875618138</v>
      </c>
      <c r="EE201" s="452">
        <f>IF('Sensitivity Analysis Tables'!AM123&gt;0,'Projected DMI &amp; Feed Cost'!$AI11*'Forecast Sheet (2)'!AO13,SUMPRODUCT($AI11,'Forecast Sheet'!AO13))</f>
        <v>12329.867067382676</v>
      </c>
      <c r="EF201" s="452">
        <f>IF('Sensitivity Analysis Tables'!AN123&gt;0,'Projected DMI &amp; Feed Cost'!$AI11*'Forecast Sheet (2)'!AP13,SUMPRODUCT($AI11,'Forecast Sheet'!AP13))</f>
        <v>12898.255141005815</v>
      </c>
      <c r="EG201" s="452">
        <f>IF('Sensitivity Analysis Tables'!AO123&gt;0,'Projected DMI &amp; Feed Cost'!$AI11*'Forecast Sheet (2)'!AQ13,SUMPRODUCT($AI11,'Forecast Sheet'!AQ13))</f>
        <v>12622.675721857569</v>
      </c>
      <c r="EH201" s="452">
        <f>IF('Sensitivity Analysis Tables'!AP123&gt;0,'Projected DMI &amp; Feed Cost'!$AI11*'Forecast Sheet (2)'!AR13,SUMPRODUCT($AI11,'Forecast Sheet'!AR13))</f>
        <v>13286.504383434465</v>
      </c>
      <c r="EI201" s="452">
        <f>IF('Sensitivity Analysis Tables'!AQ123&gt;0,'Projected DMI &amp; Feed Cost'!$AI11*'Forecast Sheet (2)'!AS13,SUMPRODUCT($AI11,'Forecast Sheet'!AS13))</f>
        <v>11224.386651391404</v>
      </c>
      <c r="EJ201" s="452">
        <f>IF('Sensitivity Analysis Tables'!AR123&gt;0,'Projected DMI &amp; Feed Cost'!$AI11*'Forecast Sheet (2)'!AT13,SUMPRODUCT($AI11,'Forecast Sheet'!AT13))</f>
        <v>13025.095168779737</v>
      </c>
      <c r="EK201" s="452">
        <f>IF('Sensitivity Analysis Tables'!AS123&gt;0,'Projected DMI &amp; Feed Cost'!$AI11*'Forecast Sheet (2)'!AU13,SUMPRODUCT($AI11,'Forecast Sheet'!AU13))</f>
        <v>12880.261857336111</v>
      </c>
      <c r="EL201" s="452">
        <f>IF('Sensitivity Analysis Tables'!AT123&gt;0,'Projected DMI &amp; Feed Cost'!$AI11*'Forecast Sheet (2)'!AV13,SUMPRODUCT($AI11,'Forecast Sheet'!AV13))</f>
        <v>10026.121783728422</v>
      </c>
      <c r="EM201" s="452">
        <f>IF('Sensitivity Analysis Tables'!AU123&gt;0,'Projected DMI &amp; Feed Cost'!$AI11*'Forecast Sheet (2)'!AW13,SUMPRODUCT($AI11,'Forecast Sheet'!AW13))</f>
        <v>12660.205859705096</v>
      </c>
      <c r="EN201" s="452">
        <f>IF('Sensitivity Analysis Tables'!AV123&gt;0,'Projected DMI &amp; Feed Cost'!$AI11*'Forecast Sheet (2)'!AX13,SUMPRODUCT($AI11,'Forecast Sheet'!AX13))</f>
        <v>9476.0859880169974</v>
      </c>
      <c r="EO201" s="452">
        <f>IF('Sensitivity Analysis Tables'!AW123&gt;0,'Projected DMI &amp; Feed Cost'!$AI11*'Forecast Sheet (2)'!AY13,SUMPRODUCT($AI11,'Forecast Sheet'!AY13))</f>
        <v>12162.249794456469</v>
      </c>
      <c r="EP201" s="452">
        <f>IF('Sensitivity Analysis Tables'!AX123&gt;0,'Projected DMI &amp; Feed Cost'!$AI11*'Forecast Sheet (2)'!AZ13,SUMPRODUCT($AI11,'Forecast Sheet'!AZ13))</f>
        <v>10189.696112857913</v>
      </c>
      <c r="EQ201" s="452">
        <f>IF('Sensitivity Analysis Tables'!AY123&gt;0,'Projected DMI &amp; Feed Cost'!$AI11*'Forecast Sheet (2)'!BA13,SUMPRODUCT($AI11,'Forecast Sheet'!BA13))</f>
        <v>12573.26899851744</v>
      </c>
      <c r="ER201" s="452">
        <f>IF('Sensitivity Analysis Tables'!AZ123&gt;0,'Projected DMI &amp; Feed Cost'!$AI11*'Forecast Sheet (2)'!BB13,SUMPRODUCT($AI11,'Forecast Sheet'!BB13))</f>
        <v>11070.140488389186</v>
      </c>
      <c r="ES201" s="452">
        <f>IF('Sensitivity Analysis Tables'!BA123&gt;0,'Projected DMI &amp; Feed Cost'!$AI11*'Forecast Sheet (2)'!BC13,SUMPRODUCT($AI11,'Forecast Sheet'!BC13))</f>
        <v>9995.1659708455609</v>
      </c>
      <c r="ET201" s="452">
        <f>IF('Sensitivity Analysis Tables'!BB123&gt;0,'Projected DMI &amp; Feed Cost'!$AI11*'Forecast Sheet (2)'!BD13,SUMPRODUCT($AI11,'Forecast Sheet'!BD13))</f>
        <v>10193.3430623232</v>
      </c>
      <c r="EU201" s="452">
        <f>IF('Sensitivity Analysis Tables'!BC123&gt;0,'Projected DMI &amp; Feed Cost'!$AI11*'Forecast Sheet (2)'!BE13,SUMPRODUCT($AI11,'Forecast Sheet'!BE13))</f>
        <v>15296.371987756429</v>
      </c>
      <c r="EV201" s="452">
        <f>IF('Sensitivity Analysis Tables'!BD123&gt;0,'Projected DMI &amp; Feed Cost'!$AI11*'Forecast Sheet (2)'!BF13,SUMPRODUCT($AI11,'Forecast Sheet'!BF13))</f>
        <v>13154.10449632471</v>
      </c>
      <c r="EW201" s="499"/>
      <c r="EX201" s="499"/>
      <c r="EY201" s="505">
        <v>150</v>
      </c>
      <c r="EZ201" s="452">
        <f>IF('Sensitivity Analysis Tables'!BH123&gt;0,'Projected DMI &amp; Feed Cost'!$AI31*'Forecast Sheet (2)'!D26,SUMPRODUCT($AI31,'Forecast Sheet'!D26))</f>
        <v>11973.078</v>
      </c>
      <c r="FA201" s="452">
        <f>IF('Sensitivity Analysis Tables'!BI123&gt;0,'Projected DMI &amp; Feed Cost'!$AI31*'Forecast Sheet (2)'!E26,SUMPRODUCT($AI31,'Forecast Sheet'!E26))</f>
        <v>13828.905089999998</v>
      </c>
      <c r="FB201" s="452">
        <f>IF('Sensitivity Analysis Tables'!BJ123&gt;0,'Projected DMI &amp; Feed Cost'!$AI31*'Forecast Sheet (2)'!F26,SUMPRODUCT($AI31,'Forecast Sheet'!F26))</f>
        <v>11734.813747799999</v>
      </c>
      <c r="FC201" s="452">
        <f>IF('Sensitivity Analysis Tables'!BK123&gt;0,'Projected DMI &amp; Feed Cost'!$AI31*'Forecast Sheet (2)'!G26,SUMPRODUCT($AI31,'Forecast Sheet'!G26))</f>
        <v>9681.2213419349991</v>
      </c>
      <c r="FD201" s="452">
        <f>IF('Sensitivity Analysis Tables'!BL123&gt;0,'Projected DMI &amp; Feed Cost'!$AI31*'Forecast Sheet (2)'!H26,SUMPRODUCT($AI31,'Forecast Sheet'!H26))</f>
        <v>9051.9419547092257</v>
      </c>
      <c r="FE201" s="452">
        <f>IF('Sensitivity Analysis Tables'!BM123&gt;0,'Projected DMI &amp; Feed Cost'!$AI31*'Forecast Sheet (2)'!I26,SUMPRODUCT($AI31,'Forecast Sheet'!I26))</f>
        <v>10156.278873183748</v>
      </c>
      <c r="FF201" s="452">
        <f>IF('Sensitivity Analysis Tables'!BN123&gt;0,'Projected DMI &amp; Feed Cost'!$AI31*'Forecast Sheet (2)'!J26,SUMPRODUCT($AI31,'Forecast Sheet'!J26))</f>
        <v>10156.278873183748</v>
      </c>
      <c r="FG201" s="452">
        <f>IF('Sensitivity Analysis Tables'!BO123&gt;0,'Projected DMI &amp; Feed Cost'!$AI31*'Forecast Sheet (2)'!K26,SUMPRODUCT($AI31,'Forecast Sheet'!K26))</f>
        <v>10156.278873183748</v>
      </c>
      <c r="FH201" s="452">
        <f>IF('Sensitivity Analysis Tables'!BP123&gt;0,'Projected DMI &amp; Feed Cost'!$AI31*'Forecast Sheet (2)'!L26,SUMPRODUCT($AI31,'Forecast Sheet'!L26))</f>
        <v>10054.716084451911</v>
      </c>
      <c r="FI201" s="452">
        <f>IF('Sensitivity Analysis Tables'!BQ123&gt;0,'Projected DMI &amp; Feed Cost'!$AI31*'Forecast Sheet (2)'!M26,SUMPRODUCT($AI31,'Forecast Sheet'!M26))</f>
        <v>9954.1689236073926</v>
      </c>
      <c r="FJ201" s="452">
        <f>IF('Sensitivity Analysis Tables'!BR123&gt;0,'Projected DMI &amp; Feed Cost'!$AI31*'Forecast Sheet (2)'!N26,SUMPRODUCT($AI31,'Forecast Sheet'!N26))</f>
        <v>9854.627234371319</v>
      </c>
      <c r="FK201" s="452">
        <f>IF('Sensitivity Analysis Tables'!BS123&gt;0,'Projected DMI &amp; Feed Cost'!$AI31*'Forecast Sheet (2)'!O26,SUMPRODUCT($AI31,'Forecast Sheet'!O26))</f>
        <v>9756.080962027605</v>
      </c>
      <c r="FL201" s="452">
        <f>IF('Sensitivity Analysis Tables'!BT123&gt;0,'Projected DMI &amp; Feed Cost'!$AI31*'Forecast Sheet (2)'!P26,SUMPRODUCT($AI31,'Forecast Sheet'!P26))</f>
        <v>9658.5201524073291</v>
      </c>
      <c r="FM201" s="452">
        <f>IF('Sensitivity Analysis Tables'!BU123&gt;0,'Projected DMI &amp; Feed Cost'!$AI31*'Forecast Sheet (2)'!Q26,SUMPRODUCT($AI31,'Forecast Sheet'!Q26))</f>
        <v>9561.9349508832565</v>
      </c>
      <c r="FN201" s="452">
        <f>IF('Sensitivity Analysis Tables'!BV123&gt;0,'Projected DMI &amp; Feed Cost'!$AI31*'Forecast Sheet (2)'!R26,SUMPRODUCT($AI31,'Forecast Sheet'!R26))</f>
        <v>9466.3156013744228</v>
      </c>
      <c r="FO201" s="452">
        <f>IF('Sensitivity Analysis Tables'!BW123&gt;0,'Projected DMI &amp; Feed Cost'!$AI31*'Forecast Sheet (2)'!S26,SUMPRODUCT($AI31,'Forecast Sheet'!S26))</f>
        <v>9371.6524453606798</v>
      </c>
      <c r="FP201" s="452">
        <f>IF('Sensitivity Analysis Tables'!BX123&gt;0,'Projected DMI &amp; Feed Cost'!$AI31*'Forecast Sheet (2)'!T26,SUMPRODUCT($AI31,'Forecast Sheet'!T26))</f>
        <v>9277.9359209070735</v>
      </c>
      <c r="FQ201" s="452">
        <f>IF('Sensitivity Analysis Tables'!BY123&gt;0,'Projected DMI &amp; Feed Cost'!$AI31*'Forecast Sheet (2)'!U26,SUMPRODUCT($AI31,'Forecast Sheet'!U26))</f>
        <v>8674.8700860481167</v>
      </c>
      <c r="FR201" s="452">
        <f>IF('Sensitivity Analysis Tables'!BZ123&gt;0,'Projected DMI &amp; Feed Cost'!$AI31*'Forecast Sheet (2)'!V26,SUMPRODUCT($AI31,'Forecast Sheet'!V26))</f>
        <v>8674.8700860481167</v>
      </c>
      <c r="FS201" s="452">
        <f>IF('Sensitivity Analysis Tables'!CA123&gt;0,'Projected DMI &amp; Feed Cost'!$AI31*'Forecast Sheet (2)'!W26,SUMPRODUCT($AI31,'Forecast Sheet'!W26))</f>
        <v>4333.8862325343116</v>
      </c>
      <c r="FT201" s="452">
        <f>IF('Sensitivity Analysis Tables'!CB123&gt;0,'Projected DMI &amp; Feed Cost'!$AI31*'Forecast Sheet (2)'!X26,SUMPRODUCT($AI31,'Forecast Sheet'!X26))</f>
        <v>4330.3403256167812</v>
      </c>
      <c r="FU201" s="452">
        <f>IF('Sensitivity Analysis Tables'!CC123&gt;0,'Projected DMI &amp; Feed Cost'!$AI31*'Forecast Sheet (2)'!Y26,SUMPRODUCT($AI31,'Forecast Sheet'!Y26))</f>
        <v>8653.594639791645</v>
      </c>
      <c r="FV201" s="452">
        <f>IF('Sensitivity Analysis Tables'!CD123&gt;0,'Projected DMI &amp; Feed Cost'!$AI31*'Forecast Sheet (2)'!Z26,SUMPRODUCT($AI31,'Forecast Sheet'!Z26))</f>
        <v>4323.257212997727</v>
      </c>
      <c r="FW201" s="452">
        <f>IF('Sensitivity Analysis Tables'!CE123&gt;0,'Projected DMI &amp; Feed Cost'!$AI31*'Forecast Sheet (2)'!AA26,SUMPRODUCT($AI31,'Forecast Sheet'!AA26))</f>
        <v>5759.626670067637</v>
      </c>
      <c r="FX201" s="452">
        <f>IF('Sensitivity Analysis Tables'!CF123&gt;0,'Projected DMI &amp; Feed Cost'!$AI31*'Forecast Sheet (2)'!AB26,SUMPRODUCT($AI31,'Forecast Sheet'!AB26))</f>
        <v>4316.1856861850038</v>
      </c>
      <c r="FY201" s="452">
        <f>IF('Sensitivity Analysis Tables'!CG123&gt;0,'Projected DMI &amp; Feed Cost'!$AI31*'Forecast Sheet (2)'!AC26,SUMPRODUCT($AI31,'Forecast Sheet'!AC26))</f>
        <v>10062.859943576233</v>
      </c>
      <c r="FZ201" s="452">
        <f>IF('Sensitivity Analysis Tables'!CH123&gt;0,'Projected DMI &amp; Feed Cost'!$AI31*'Forecast Sheet (2)'!AD26,SUMPRODUCT($AI31,'Forecast Sheet'!AD26))</f>
        <v>4309.1257262277795</v>
      </c>
      <c r="GA201" s="452">
        <f>IF('Sensitivity Analysis Tables'!CI123&gt;0,'Projected DMI &amp; Feed Cost'!$AI31*'Forecast Sheet (2)'!AE26,SUMPRODUCT($AI31,'Forecast Sheet'!AE26))</f>
        <v>4305.6000779063206</v>
      </c>
      <c r="GB201" s="452">
        <f>IF('Sensitivity Analysis Tables'!CJ123&gt;0,'Projected DMI &amp; Feed Cost'!$AI31*'Forecast Sheet (2)'!AF26,SUMPRODUCT($AI31,'Forecast Sheet'!AF26))</f>
        <v>4302.0773142062153</v>
      </c>
      <c r="GC201" s="452">
        <f>IF('Sensitivity Analysis Tables'!CK123&gt;0,'Projected DMI &amp; Feed Cost'!$AI31*'Forecast Sheet (2)'!AG26,SUMPRODUCT($AI31,'Forecast Sheet'!AG26))</f>
        <v>7164.2623879455332</v>
      </c>
      <c r="GD201" s="452">
        <f>IF('Sensitivity Analysis Tables'!CL123&gt;0,'Projected DMI &amp; Feed Cost'!$AI31*'Forecast Sheet (2)'!AH26,SUMPRODUCT($AI31,'Forecast Sheet'!AH26))</f>
        <v>4295.0404312314186</v>
      </c>
      <c r="GE201" s="452">
        <f>IF('Sensitivity Analysis Tables'!CM123&gt;0,'Projected DMI &amp; Feed Cost'!$AI31*'Forecast Sheet (2)'!AI26,SUMPRODUCT($AI31,'Forecast Sheet'!AI26))</f>
        <v>5722.0350763229753</v>
      </c>
      <c r="GF201" s="452">
        <f>IF('Sensitivity Analysis Tables'!CN123&gt;0,'Projected DMI &amp; Feed Cost'!$AI31*'Forecast Sheet (2)'!AJ26,SUMPRODUCT($AI31,'Forecast Sheet'!AJ26))</f>
        <v>10005.368469705923</v>
      </c>
      <c r="GG201" s="452">
        <f>IF('Sensitivity Analysis Tables'!CO123&gt;0,'Projected DMI &amp; Feed Cost'!$AI31*'Forecast Sheet (2)'!AK26,SUMPRODUCT($AI31,'Forecast Sheet'!AK26))</f>
        <v>4284.5066824884843</v>
      </c>
      <c r="GH201" s="452">
        <f>IF('Sensitivity Analysis Tables'!CP123&gt;0,'Projected DMI &amp; Feed Cost'!$AI31*'Forecast Sheet (2)'!AL26,SUMPRODUCT($AI31,'Forecast Sheet'!AL26))</f>
        <v>4281.001177020994</v>
      </c>
      <c r="GI201" s="452">
        <f>IF('Sensitivity Analysis Tables'!CQ123&gt;0,'Projected DMI &amp; Feed Cost'!$AI31*'Forecast Sheet (2)'!AM26,SUMPRODUCT($AI31,'Forecast Sheet'!AM26))</f>
        <v>4277.4985396943393</v>
      </c>
      <c r="GJ201" s="452">
        <f>IF('Sensitivity Analysis Tables'!CR123&gt;0,'Projected DMI &amp; Feed Cost'!$AI31*'Forecast Sheet (2)'!AN26,SUMPRODUCT($AI31,'Forecast Sheet'!AN26))</f>
        <v>8547.9975363237263</v>
      </c>
      <c r="GK201" s="452">
        <f>IF('Sensitivity Analysis Tables'!CS123&gt;0,'Projected DMI &amp; Feed Cost'!$AI31*'Forecast Sheet (2)'!AO26,SUMPRODUCT($AI31,'Forecast Sheet'!AO26))</f>
        <v>4270.5018600788217</v>
      </c>
      <c r="GL201" s="452">
        <f>IF('Sensitivity Analysis Tables'!CT123&gt;0,'Projected DMI &amp; Feed Cost'!$AI31*'Forecast Sheet (2)'!AP26,SUMPRODUCT($AI31,'Forecast Sheet'!AP26))</f>
        <v>4267.0078131023938</v>
      </c>
      <c r="GM201" s="452">
        <f>IF('Sensitivity Analysis Tables'!CU123&gt;0,'Projected DMI &amp; Feed Cost'!$AI31*'Forecast Sheet (2)'!AQ26,SUMPRODUCT($AI31,'Forecast Sheet'!AQ26))</f>
        <v>7105.8610414861269</v>
      </c>
      <c r="GN201" s="452">
        <f>IF('Sensitivity Analysis Tables'!CV123&gt;0,'Projected DMI &amp; Feed Cost'!$AI31*'Forecast Sheet (2)'!AR26,SUMPRODUCT($AI31,'Forecast Sheet'!AR26))</f>
        <v>4260.028293107669</v>
      </c>
      <c r="GO201" s="452">
        <f>IF('Sensitivity Analysis Tables'!CW123&gt;0,'Projected DMI &amp; Feed Cost'!$AI31*'Forecast Sheet (2)'!AS26,SUMPRODUCT($AI31,'Forecast Sheet'!AS26))</f>
        <v>5580.6370639710512</v>
      </c>
      <c r="GP201" s="452">
        <f>IF('Sensitivity Analysis Tables'!CX123&gt;0,'Projected DMI &amp; Feed Cost'!$AI31*'Forecast Sheet (2)'!AT26,SUMPRODUCT($AI31,'Forecast Sheet'!AT26))</f>
        <v>14272.871679649526</v>
      </c>
      <c r="GQ201" s="452">
        <f>IF('Sensitivity Analysis Tables'!CY123&gt;0,'Projected DMI &amp; Feed Cost'!$AI31*'Forecast Sheet (2)'!AU26,SUMPRODUCT($AI31,'Forecast Sheet'!AU26))</f>
        <v>13095.810086628757</v>
      </c>
      <c r="GR201" s="452">
        <f>IF('Sensitivity Analysis Tables'!CZ123&gt;0,'Projected DMI &amp; Feed Cost'!$AI31*'Forecast Sheet (2)'!AV26,SUMPRODUCT($AI31,'Forecast Sheet'!AV26))</f>
        <v>12590.41439211861</v>
      </c>
      <c r="GS201" s="452">
        <f>IF('Sensitivity Analysis Tables'!DA123&gt;0,'Projected DMI &amp; Feed Cost'!$AI31*'Forecast Sheet (2)'!AW26,SUMPRODUCT($AI31,'Forecast Sheet'!AW26))</f>
        <v>15324.21797213518</v>
      </c>
      <c r="GT201" s="452">
        <f>IF('Sensitivity Analysis Tables'!DB123&gt;0,'Projected DMI &amp; Feed Cost'!$AI31*'Forecast Sheet (2)'!AX26,SUMPRODUCT($AI31,'Forecast Sheet'!AX26))</f>
        <v>10237.137526750728</v>
      </c>
      <c r="GU201" s="452">
        <f>IF('Sensitivity Analysis Tables'!DC123&gt;0,'Projected DMI &amp; Feed Cost'!$AI31*'Forecast Sheet (2)'!AY26,SUMPRODUCT($AI31,'Forecast Sheet'!AY26))</f>
        <v>11310.914885588354</v>
      </c>
      <c r="GV201" s="452">
        <f>IF('Sensitivity Analysis Tables'!DD123&gt;0,'Projected DMI &amp; Feed Cost'!$AI31*'Forecast Sheet (2)'!AZ26,SUMPRODUCT($AI31,'Forecast Sheet'!AZ26))</f>
        <v>12812.193370791965</v>
      </c>
      <c r="GW201" s="452">
        <f>IF('Sensitivity Analysis Tables'!DE123&gt;0,'Projected DMI &amp; Feed Cost'!$AI31*'Forecast Sheet (2)'!BA26,SUMPRODUCT($AI31,'Forecast Sheet'!BA26))</f>
        <v>14894.731067189101</v>
      </c>
      <c r="GX201" s="452">
        <f>IF('Sensitivity Analysis Tables'!DF123&gt;0,'Projected DMI &amp; Feed Cost'!$AI31*'Forecast Sheet (2)'!BB26,SUMPRODUCT($AI31,'Forecast Sheet'!BB26))</f>
        <v>11487.224914457822</v>
      </c>
      <c r="GY201" s="452">
        <f>IF('Sensitivity Analysis Tables'!DG123&gt;0,'Projected DMI &amp; Feed Cost'!$AI31*'Forecast Sheet (2)'!BC26,SUMPRODUCT($AI31,'Forecast Sheet'!BC26))</f>
        <v>12016.768469527991</v>
      </c>
      <c r="GZ201" s="452">
        <f>IF('Sensitivity Analysis Tables'!DH123&gt;0,'Projected DMI &amp; Feed Cost'!$AI31*'Forecast Sheet (2)'!BD26,SUMPRODUCT($AI31,'Forecast Sheet'!BD26))</f>
        <v>11760.022573383994</v>
      </c>
      <c r="HA201" s="452">
        <f>IF('Sensitivity Analysis Tables'!DI123&gt;0,'Projected DMI &amp; Feed Cost'!$AI31*'Forecast Sheet (2)'!BE26,SUMPRODUCT($AI31,'Forecast Sheet'!BE26))</f>
        <v>12378.484159265146</v>
      </c>
      <c r="HB201" s="452">
        <f>IF('Sensitivity Analysis Tables'!DJ123&gt;0,'Projected DMI &amp; Feed Cost'!$AI31*'Forecast Sheet (2)'!BF26,SUMPRODUCT($AI31,'Forecast Sheet'!BF26))</f>
        <v>10457.294736977345</v>
      </c>
      <c r="HC201" s="499"/>
      <c r="HD201" s="499"/>
      <c r="HE201" s="505">
        <v>150</v>
      </c>
      <c r="HF201" s="452">
        <f>IF('Sensitivity Analysis Tables'!DN123&gt;0,'Projected DMI &amp; Feed Cost'!$AI52*'Forecast Sheet (2)'!D39,SUMPRODUCT($AI52,'Forecast Sheet'!D39))</f>
        <v>8323.6680000000015</v>
      </c>
      <c r="HG201" s="452">
        <f>IF('Sensitivity Analysis Tables'!DO123&gt;0,'Projected DMI &amp; Feed Cost'!$AI52*'Forecast Sheet (2)'!E39,SUMPRODUCT($AI52,'Forecast Sheet'!E39))</f>
        <v>8240.4313200000015</v>
      </c>
      <c r="HH201" s="452">
        <f>IF('Sensitivity Analysis Tables'!DP123&gt;0,'Projected DMI &amp; Feed Cost'!$AI52*'Forecast Sheet (2)'!F39,SUMPRODUCT($AI52,'Forecast Sheet'!F39))</f>
        <v>10197.533758500002</v>
      </c>
      <c r="HI201" s="452">
        <f>IF('Sensitivity Analysis Tables'!DQ123&gt;0,'Projected DMI &amp; Feed Cost'!$AI52*'Forecast Sheet (2)'!G39,SUMPRODUCT($AI52,'Forecast Sheet'!G39))</f>
        <v>10095.558420915002</v>
      </c>
      <c r="HJ201" s="452">
        <f>IF('Sensitivity Analysis Tables'!DR123&gt;0,'Projected DMI &amp; Feed Cost'!$AI52*'Forecast Sheet (2)'!H39,SUMPRODUCT($AI52,'Forecast Sheet'!H39))</f>
        <v>9439.347123555528</v>
      </c>
      <c r="HK201" s="452">
        <f>IF('Sensitivity Analysis Tables'!DS123&gt;0,'Projected DMI &amp; Feed Cost'!$AI52*'Forecast Sheet (2)'!I39,SUMPRODUCT($AI52,'Forecast Sheet'!I39))</f>
        <v>12356.105384734183</v>
      </c>
      <c r="HL201" s="452">
        <f>IF('Sensitivity Analysis Tables'!DT123&gt;0,'Projected DMI &amp; Feed Cost'!$AI52*'Forecast Sheet (2)'!J39,SUMPRODUCT($AI52,'Forecast Sheet'!J39))</f>
        <v>10590.947472629299</v>
      </c>
      <c r="HM201" s="452">
        <f>IF('Sensitivity Analysis Tables'!DU123&gt;0,'Projected DMI &amp; Feed Cost'!$AI52*'Forecast Sheet (2)'!K39,SUMPRODUCT($AI52,'Forecast Sheet'!K39))</f>
        <v>10590.947472629299</v>
      </c>
      <c r="HN201" s="452">
        <f>IF('Sensitivity Analysis Tables'!DV123&gt;0,'Projected DMI &amp; Feed Cost'!$AI52*'Forecast Sheet (2)'!L39,SUMPRODUCT($AI52,'Forecast Sheet'!L39))</f>
        <v>13980.050663870679</v>
      </c>
      <c r="HO201" s="452">
        <f>IF('Sensitivity Analysis Tables'!DW123&gt;0,'Projected DMI &amp; Feed Cost'!$AI52*'Forecast Sheet (2)'!M39,SUMPRODUCT($AI52,'Forecast Sheet'!M39))</f>
        <v>8650.1563482699821</v>
      </c>
      <c r="HP201" s="452">
        <f>IF('Sensitivity Analysis Tables'!DX123&gt;0,'Projected DMI &amp; Feed Cost'!$AI52*'Forecast Sheet (2)'!N39,SUMPRODUCT($AI52,'Forecast Sheet'!N39))</f>
        <v>8563.6547847872844</v>
      </c>
      <c r="HQ201" s="452">
        <f>IF('Sensitivity Analysis Tables'!DY123&gt;0,'Projected DMI &amp; Feed Cost'!$AI52*'Forecast Sheet (2)'!O39,SUMPRODUCT($AI52,'Forecast Sheet'!O39))</f>
        <v>11869.225531715174</v>
      </c>
      <c r="HR201" s="452">
        <f>IF('Sensitivity Analysis Tables'!DZ123&gt;0,'Projected DMI &amp; Feed Cost'!$AI52*'Forecast Sheet (2)'!P39,SUMPRODUCT($AI52,'Forecast Sheet'!P39))</f>
        <v>11750.533276398022</v>
      </c>
      <c r="HS201" s="452">
        <f>IF('Sensitivity Analysis Tables'!EA123&gt;0,'Projected DMI &amp; Feed Cost'!$AI52*'Forecast Sheet (2)'!Q39,SUMPRODUCT($AI52,'Forecast Sheet'!Q39))</f>
        <v>9971.1668088291772</v>
      </c>
      <c r="HT201" s="452">
        <f>IF('Sensitivity Analysis Tables'!EB123&gt;0,'Projected DMI &amp; Feed Cost'!$AI52*'Forecast Sheet (2)'!R39,SUMPRODUCT($AI52,'Forecast Sheet'!R39))</f>
        <v>11516.6976641977</v>
      </c>
      <c r="HU201" s="452">
        <f>IF('Sensitivity Analysis Tables'!EC123&gt;0,'Projected DMI &amp; Feed Cost'!$AI52*'Forecast Sheet (2)'!S39,SUMPRODUCT($AI52,'Forecast Sheet'!S39))</f>
        <v>9772.7405893334762</v>
      </c>
      <c r="HV201" s="452">
        <f>IF('Sensitivity Analysis Tables'!ED123&gt;0,'Projected DMI &amp; Feed Cost'!$AI52*'Forecast Sheet (2)'!T39,SUMPRODUCT($AI52,'Forecast Sheet'!T39))</f>
        <v>8062.5109862001173</v>
      </c>
      <c r="HW201" s="452">
        <f>IF('Sensitivity Analysis Tables'!EE123&gt;0,'Projected DMI &amp; Feed Cost'!$AI52*'Forecast Sheet (2)'!U39,SUMPRODUCT($AI52,'Forecast Sheet'!U39))</f>
        <v>7538.4477720971108</v>
      </c>
      <c r="HX201" s="452">
        <f>IF('Sensitivity Analysis Tables'!EF123&gt;0,'Projected DMI &amp; Feed Cost'!$AI52*'Forecast Sheet (2)'!V39,SUMPRODUCT($AI52,'Forecast Sheet'!V39))</f>
        <v>8458.1384002929572</v>
      </c>
      <c r="HY201" s="452">
        <f>IF('Sensitivity Analysis Tables'!EG123&gt;0,'Projected DMI &amp; Feed Cost'!$AI52*'Forecast Sheet (2)'!W39,SUMPRODUCT($AI52,'Forecast Sheet'!W39))</f>
        <v>8458.1384002929572</v>
      </c>
      <c r="HZ201" s="452">
        <f>IF('Sensitivity Analysis Tables'!EH123&gt;0,'Projected DMI &amp; Feed Cost'!$AI52*'Forecast Sheet (2)'!X39,SUMPRODUCT($AI52,'Forecast Sheet'!X39))</f>
        <v>8458.1384002929572</v>
      </c>
      <c r="IA201" s="452">
        <f>IF('Sensitivity Analysis Tables'!EI123&gt;0,'Projected DMI &amp; Feed Cost'!$AI52*'Forecast Sheet (2)'!Y39,SUMPRODUCT($AI52,'Forecast Sheet'!Y39))</f>
        <v>8373.5570162900258</v>
      </c>
      <c r="IB201" s="452">
        <f>IF('Sensitivity Analysis Tables'!EJ123&gt;0,'Projected DMI &amp; Feed Cost'!$AI52*'Forecast Sheet (2)'!Z39,SUMPRODUCT($AI52,'Forecast Sheet'!Z39))</f>
        <v>8289.8214461271255</v>
      </c>
      <c r="IC201" s="452">
        <f>IF('Sensitivity Analysis Tables'!EK123&gt;0,'Projected DMI &amp; Feed Cost'!$AI52*'Forecast Sheet (2)'!AA39,SUMPRODUCT($AI52,'Forecast Sheet'!AA39))</f>
        <v>8206.9232316658563</v>
      </c>
      <c r="ID201" s="452">
        <f>IF('Sensitivity Analysis Tables'!EL123&gt;0,'Projected DMI &amp; Feed Cost'!$AI52*'Forecast Sheet (2)'!AB39,SUMPRODUCT($AI52,'Forecast Sheet'!AB39))</f>
        <v>8124.8539993491968</v>
      </c>
      <c r="IE201" s="452">
        <f>IF('Sensitivity Analysis Tables'!EM123&gt;0,'Projected DMI &amp; Feed Cost'!$AI52*'Forecast Sheet (2)'!AC39,SUMPRODUCT($AI52,'Forecast Sheet'!AC39))</f>
        <v>8043.6054593557064</v>
      </c>
      <c r="IF201" s="452">
        <f>IF('Sensitivity Analysis Tables'!EN123&gt;0,'Projected DMI &amp; Feed Cost'!$AI52*'Forecast Sheet (2)'!AD39,SUMPRODUCT($AI52,'Forecast Sheet'!AD39))</f>
        <v>7963.1694047621522</v>
      </c>
      <c r="IG201" s="452">
        <f>IF('Sensitivity Analysis Tables'!EO123&gt;0,'Projected DMI &amp; Feed Cost'!$AI52*'Forecast Sheet (2)'!AE39,SUMPRODUCT($AI52,'Forecast Sheet'!AE39))</f>
        <v>7883.5377107145296</v>
      </c>
      <c r="IH201" s="452">
        <f>IF('Sensitivity Analysis Tables'!EP123&gt;0,'Projected DMI &amp; Feed Cost'!$AI52*'Forecast Sheet (2)'!AF39,SUMPRODUCT($AI52,'Forecast Sheet'!AF39))</f>
        <v>7804.7023336073853</v>
      </c>
      <c r="II201" s="452">
        <f>IF('Sensitivity Analysis Tables'!EQ123&gt;0,'Projected DMI &amp; Feed Cost'!$AI52*'Forecast Sheet (2)'!AG39,SUMPRODUCT($AI52,'Forecast Sheet'!AG39))</f>
        <v>7726.6553102713096</v>
      </c>
      <c r="IJ201" s="452">
        <f>IF('Sensitivity Analysis Tables'!ER123&gt;0,'Projected DMI &amp; Feed Cost'!$AI52*'Forecast Sheet (2)'!AH39,SUMPRODUCT($AI52,'Forecast Sheet'!AH39))</f>
        <v>7224.4227151036775</v>
      </c>
      <c r="IK201" s="452">
        <f>IF('Sensitivity Analysis Tables'!ES123&gt;0,'Projected DMI &amp; Feed Cost'!$AI52*'Forecast Sheet (2)'!AI39,SUMPRODUCT($AI52,'Forecast Sheet'!AI39))</f>
        <v>7224.4227151036775</v>
      </c>
      <c r="IL201" s="452">
        <f>IF('Sensitivity Analysis Tables'!ET123&gt;0,'Projected DMI &amp; Feed Cost'!$AI52*'Forecast Sheet (2)'!AJ39,SUMPRODUCT($AI52,'Forecast Sheet'!AJ39))</f>
        <v>3609.2559118956601</v>
      </c>
      <c r="IM201" s="452">
        <f>IF('Sensitivity Analysis Tables'!EU123&gt;0,'Projected DMI &amp; Feed Cost'!$AI52*'Forecast Sheet (2)'!AK39,SUMPRODUCT($AI52,'Forecast Sheet'!AK39))</f>
        <v>3606.3028843313791</v>
      </c>
      <c r="IN201" s="452">
        <f>IF('Sensitivity Analysis Tables'!EV123&gt;0,'Projected DMI &amp; Feed Cost'!$AI52*'Forecast Sheet (2)'!AL39,SUMPRODUCT($AI52,'Forecast Sheet'!AL39))</f>
        <v>7206.7045457611275</v>
      </c>
      <c r="IO201" s="452">
        <f>IF('Sensitivity Analysis Tables'!EW123&gt;0,'Projected DMI &amp; Feed Cost'!$AI52*'Forecast Sheet (2)'!AM39,SUMPRODUCT($AI52,'Forecast Sheet'!AM39))</f>
        <v>3600.4040755663887</v>
      </c>
      <c r="IP201" s="452">
        <f>IF('Sensitivity Analysis Tables'!EX123&gt;0,'Projected DMI &amp; Feed Cost'!$AI52*'Forecast Sheet (2)'!AN39,SUMPRODUCT($AI52,'Forecast Sheet'!AN39))</f>
        <v>4796.6110538848707</v>
      </c>
      <c r="IQ201" s="452">
        <f>IF('Sensitivity Analysis Tables'!EY123&gt;0,'Projected DMI &amp; Feed Cost'!$AI52*'Forecast Sheet (2)'!AO39,SUMPRODUCT($AI52,'Forecast Sheet'!AO39))</f>
        <v>3594.5149154487685</v>
      </c>
      <c r="IR201" s="452">
        <f>IF('Sensitivity Analysis Tables'!EZ123&gt;0,'Projected DMI &amp; Feed Cost'!$AI52*'Forecast Sheet (2)'!AP39,SUMPRODUCT($AI52,'Forecast Sheet'!AP39))</f>
        <v>8380.3392136327839</v>
      </c>
      <c r="IS201" s="452">
        <f>IF('Sensitivity Analysis Tables'!FA123&gt;0,'Projected DMI &amp; Feed Cost'!$AI52*'Forecast Sheet (2)'!AQ39,SUMPRODUCT($AI52,'Forecast Sheet'!AQ39))</f>
        <v>3588.6353881962809</v>
      </c>
      <c r="IT201" s="452">
        <f>IF('Sensitivity Analysis Tables'!FB123&gt;0,'Projected DMI &amp; Feed Cost'!$AI52*'Forecast Sheet (2)'!AR39,SUMPRODUCT($AI52,'Forecast Sheet'!AR39))</f>
        <v>3585.6992319695764</v>
      </c>
      <c r="IU201" s="452">
        <f>IF('Sensitivity Analysis Tables'!FC123&gt;0,'Projected DMI &amp; Feed Cost'!$AI52*'Forecast Sheet (2)'!AS39,SUMPRODUCT($AI52,'Forecast Sheet'!AS39))</f>
        <v>3582.765478052509</v>
      </c>
      <c r="IV201" s="452">
        <f>IF('Sensitivity Analysis Tables'!FD123&gt;0,'Projected DMI &amp; Feed Cost'!$AI52*'Forecast Sheet (2)'!AT39,SUMPRODUCT($AI52,'Forecast Sheet'!AT39))</f>
        <v>5966.3902074659309</v>
      </c>
      <c r="IW201" s="452">
        <f>IF('Sensitivity Analysis Tables'!FE123&gt;0,'Projected DMI &amp; Feed Cost'!$AI52*'Forecast Sheet (2)'!AU39,SUMPRODUCT($AI52,'Forecast Sheet'!AU39))</f>
        <v>3576.9051692867997</v>
      </c>
      <c r="IX201" s="452">
        <f>IF('Sensitivity Analysis Tables'!FF123&gt;0,'Projected DMI &amp; Feed Cost'!$AI52*'Forecast Sheet (2)'!AV39,SUMPRODUCT($AI52,'Forecast Sheet'!AV39))</f>
        <v>4765.3048140159099</v>
      </c>
      <c r="IY201" s="452">
        <f>IF('Sensitivity Analysis Tables'!FG123&gt;0,'Projected DMI &amp; Feed Cost'!$AI52*'Forecast Sheet (2)'!AW39,SUMPRODUCT($AI52,'Forecast Sheet'!AW39))</f>
        <v>8332.4603744532251</v>
      </c>
      <c r="IZ201" s="452">
        <f>IF('Sensitivity Analysis Tables'!FH123&gt;0,'Projected DMI &amp; Feed Cost'!$AI52*'Forecast Sheet (2)'!AX39,SUMPRODUCT($AI52,'Forecast Sheet'!AX39))</f>
        <v>3568.1326743746254</v>
      </c>
      <c r="JA201" s="452">
        <f>IF('Sensitivity Analysis Tables'!FI123&gt;0,'Projected DMI &amp; Feed Cost'!$AI52*'Forecast Sheet (2)'!AY39,SUMPRODUCT($AI52,'Forecast Sheet'!AY39))</f>
        <v>3565.2132930955909</v>
      </c>
      <c r="JB201" s="452">
        <f>IF('Sensitivity Analysis Tables'!FJ123&gt;0,'Projected DMI &amp; Feed Cost'!$AI52*'Forecast Sheet (2)'!AZ39,SUMPRODUCT($AI52,'Forecast Sheet'!AZ39))</f>
        <v>3562.2963004012408</v>
      </c>
      <c r="JC201" s="452">
        <f>IF('Sensitivity Analysis Tables'!FK123&gt;0,'Projected DMI &amp; Feed Cost'!$AI52*'Forecast Sheet (2)'!BA39,SUMPRODUCT($AI52,'Forecast Sheet'!BA39))</f>
        <v>7118.7633886745498</v>
      </c>
      <c r="JD201" s="452">
        <f>IF('Sensitivity Analysis Tables'!FL123&gt;0,'Projected DMI &amp; Feed Cost'!$AI52*'Forecast Sheet (2)'!BB39,SUMPRODUCT($AI52,'Forecast Sheet'!BB39))</f>
        <v>3556.4694729509997</v>
      </c>
      <c r="JE201" s="452">
        <f>IF('Sensitivity Analysis Tables'!FM123&gt;0,'Projected DMI &amp; Feed Cost'!$AI52*'Forecast Sheet (2)'!BC39,SUMPRODUCT($AI52,'Forecast Sheet'!BC39))</f>
        <v>3553.5596342913127</v>
      </c>
      <c r="JF201" s="452">
        <f>IF('Sensitivity Analysis Tables'!FN123&gt;0,'Projected DMI &amp; Feed Cost'!$AI52*'Forecast Sheet (2)'!BD39,SUMPRODUCT($AI52,'Forecast Sheet'!BD39))</f>
        <v>5917.7536273478554</v>
      </c>
      <c r="JG201" s="452">
        <f>IF('Sensitivity Analysis Tables'!FO123&gt;0,'Projected DMI &amp; Feed Cost'!$AI52*'Forecast Sheet (2)'!BE39,SUMPRODUCT($AI52,'Forecast Sheet'!BE39))</f>
        <v>3547.7470973552845</v>
      </c>
      <c r="JH201" s="452">
        <f>IF('Sensitivity Analysis Tables'!FP123&gt;0,'Projected DMI &amp; Feed Cost'!$AI52*'Forecast Sheet (2)'!BF39,SUMPRODUCT($AI52,'Forecast Sheet'!BF39))</f>
        <v>4647.5486975354243</v>
      </c>
      <c r="JI201" s="499"/>
      <c r="JJ201" s="499"/>
      <c r="JK201" s="499"/>
      <c r="JL201" s="499"/>
      <c r="JM201" s="499"/>
      <c r="JN201" s="499"/>
      <c r="JO201" s="499"/>
      <c r="JP201" s="499"/>
      <c r="JQ201" s="499"/>
      <c r="JR201" s="499"/>
      <c r="JS201" s="499"/>
      <c r="JT201" s="499"/>
      <c r="JU201" s="499"/>
      <c r="JV201" s="499"/>
      <c r="JW201" s="499"/>
      <c r="JX201" s="499"/>
      <c r="JY201" s="499"/>
      <c r="JZ201" s="499"/>
      <c r="KA201" s="499"/>
      <c r="KB201" s="499"/>
      <c r="KC201" s="499"/>
      <c r="KD201" s="499"/>
      <c r="KE201" s="499"/>
      <c r="KF201" s="499"/>
      <c r="KG201" s="499"/>
      <c r="KH201" s="499"/>
      <c r="KI201" s="499"/>
      <c r="KJ201" s="499"/>
      <c r="KK201" s="499"/>
      <c r="KL201" s="499"/>
      <c r="KM201" s="499"/>
      <c r="KN201" s="499"/>
      <c r="KO201" s="499"/>
      <c r="KP201" s="499"/>
      <c r="KQ201" s="499"/>
      <c r="KR201" s="499"/>
      <c r="KS201" s="499"/>
      <c r="KT201" s="499"/>
      <c r="KU201" s="499"/>
      <c r="KV201" s="499"/>
      <c r="KW201" s="499"/>
      <c r="KX201" s="499"/>
      <c r="KY201" s="499"/>
      <c r="KZ201" s="499"/>
      <c r="LA201" s="499"/>
      <c r="LB201" s="499"/>
      <c r="LC201" s="499"/>
      <c r="LD201" s="499"/>
      <c r="LE201" s="499"/>
      <c r="LF201" s="499"/>
      <c r="LG201" s="499"/>
      <c r="LH201" s="499"/>
      <c r="LI201" s="499"/>
      <c r="LJ201" s="499"/>
      <c r="LK201" s="499"/>
      <c r="LL201" s="499"/>
      <c r="LM201" s="499"/>
      <c r="LN201" s="499"/>
      <c r="LO201" s="499"/>
      <c r="LP201" s="499"/>
      <c r="LQ201" s="499"/>
      <c r="LR201" s="499"/>
      <c r="LS201" s="499"/>
      <c r="LT201" s="499"/>
      <c r="LU201" s="499"/>
      <c r="LV201" s="499"/>
      <c r="LW201" s="499"/>
      <c r="LX201" s="499"/>
      <c r="LY201" s="499"/>
      <c r="LZ201" s="499"/>
      <c r="MA201" s="499"/>
      <c r="MB201" s="499"/>
      <c r="MC201" s="499"/>
      <c r="MD201" s="499"/>
      <c r="ME201" s="499"/>
      <c r="MF201" s="499"/>
      <c r="MG201" s="499"/>
      <c r="MH201" s="499"/>
      <c r="MI201" s="499"/>
      <c r="MJ201" s="499"/>
      <c r="MK201" s="499"/>
      <c r="ML201" s="499"/>
      <c r="MM201" s="499"/>
      <c r="MN201" s="499"/>
      <c r="MO201" s="499"/>
      <c r="MP201" s="499"/>
      <c r="MQ201" s="499"/>
      <c r="MR201" s="499"/>
      <c r="MS201" s="499"/>
      <c r="MT201" s="499"/>
      <c r="MU201" s="499"/>
      <c r="MV201" s="499"/>
      <c r="MW201" s="499"/>
      <c r="MX201" s="499"/>
      <c r="MY201" s="499"/>
      <c r="MZ201" s="499"/>
      <c r="NA201" s="499"/>
      <c r="NB201" s="499"/>
      <c r="NC201" s="499"/>
      <c r="ND201" s="499"/>
      <c r="NE201" s="499"/>
      <c r="NF201" s="499"/>
      <c r="NG201" s="499"/>
      <c r="NH201" s="499"/>
      <c r="NI201" s="499"/>
      <c r="NJ201" s="499"/>
      <c r="NK201" s="499"/>
      <c r="NL201" s="499"/>
      <c r="NM201" s="499"/>
      <c r="NN201" s="499"/>
      <c r="NO201" s="499"/>
      <c r="NP201" s="499"/>
      <c r="NQ201" s="499"/>
      <c r="NR201" s="499"/>
      <c r="NS201" s="499"/>
      <c r="NT201" s="499"/>
      <c r="NU201" s="499"/>
      <c r="NV201" s="499"/>
      <c r="NW201" s="499"/>
      <c r="NX201" s="499"/>
      <c r="NY201" s="499"/>
      <c r="NZ201" s="499"/>
      <c r="OA201" s="499"/>
      <c r="OB201" s="499"/>
      <c r="OC201" s="499"/>
      <c r="OD201" s="499"/>
      <c r="OE201" s="499"/>
      <c r="OF201" s="499"/>
      <c r="OG201" s="499"/>
      <c r="OH201" s="499"/>
      <c r="OI201" s="499"/>
      <c r="OJ201" s="499"/>
      <c r="OK201" s="499"/>
      <c r="OL201" s="499"/>
      <c r="OM201" s="499"/>
      <c r="ON201" s="499"/>
      <c r="OO201" s="499"/>
      <c r="OP201" s="499"/>
      <c r="OQ201" s="499"/>
      <c r="OR201" s="505">
        <v>240</v>
      </c>
      <c r="OS201" s="499">
        <f>IF('Sensitivity Analysis Tables'!B126&gt;0,'Projected DMI &amp; Feed Cost'!$OM14*'Forecast Sheet (2)'!D16,SUMPRODUCT($OM14,'Forecast Sheet'!D16))</f>
        <v>887.91876000000002</v>
      </c>
      <c r="OT201" s="499">
        <f>IF('Sensitivity Analysis Tables'!C126&gt;0,'Projected DMI &amp; Feed Cost'!$OM14*'Forecast Sheet (2)'!E16,SUMPRODUCT($OM14,'Forecast Sheet'!E16))</f>
        <v>879.03957239999988</v>
      </c>
      <c r="OU201" s="499">
        <f>IF('Sensitivity Analysis Tables'!D126&gt;0,'Projected DMI &amp; Feed Cost'!$OM14*'Forecast Sheet (2)'!F16,SUMPRODUCT($OM14,'Forecast Sheet'!F16))</f>
        <v>870.24917667599982</v>
      </c>
      <c r="OV201" s="499">
        <f>IF('Sensitivity Analysis Tables'!E126&gt;0,'Projected DMI &amp; Feed Cost'!$OM14*'Forecast Sheet (2)'!G16,SUMPRODUCT($OM14,'Forecast Sheet'!G16))</f>
        <v>861.54668490923996</v>
      </c>
      <c r="OW201" s="499">
        <f>IF('Sensitivity Analysis Tables'!F126&gt;0,'Projected DMI &amp; Feed Cost'!$OM14*'Forecast Sheet (2)'!H16,SUMPRODUCT($OM14,'Forecast Sheet'!H16))</f>
        <v>852.93121806014744</v>
      </c>
      <c r="OX201" s="499">
        <f>IF('Sensitivity Analysis Tables'!G126&gt;0,'Projected DMI &amp; Feed Cost'!$OM14*'Forecast Sheet (2)'!I16,SUMPRODUCT($OM14,'Forecast Sheet'!I16))</f>
        <v>844.40190587954589</v>
      </c>
      <c r="OY201" s="499">
        <f>IF('Sensitivity Analysis Tables'!H126&gt;0,'Projected DMI &amp; Feed Cost'!$OM14*'Forecast Sheet (2)'!J16,SUMPRODUCT($OM14,'Forecast Sheet'!J16))</f>
        <v>835.95788682075056</v>
      </c>
      <c r="OZ201" s="499">
        <f>IF('Sensitivity Analysis Tables'!I126&gt;0,'Projected DMI &amp; Feed Cost'!$OM14*'Forecast Sheet (2)'!K16,SUMPRODUCT($OM14,'Forecast Sheet'!K16))</f>
        <v>781.62062417740185</v>
      </c>
      <c r="PA201" s="499">
        <f>IF('Sensitivity Analysis Tables'!J126&gt;0,'Projected DMI &amp; Feed Cost'!$OM14*'Forecast Sheet (2)'!L16,SUMPRODUCT($OM14,'Forecast Sheet'!L16))</f>
        <v>781.62062417740185</v>
      </c>
      <c r="PB201" s="499">
        <f>IF('Sensitivity Analysis Tables'!K126&gt;0,'Projected DMI &amp; Feed Cost'!$OM14*'Forecast Sheet (2)'!M16,SUMPRODUCT($OM14,'Forecast Sheet'!M16))</f>
        <v>390.49055819699203</v>
      </c>
      <c r="PC201" s="499">
        <f>IF('Sensitivity Analysis Tables'!L126&gt;0,'Projected DMI &amp; Feed Cost'!$OM14*'Forecast Sheet (2)'!N16,SUMPRODUCT($OM14,'Forecast Sheet'!N16))</f>
        <v>390.17106592210354</v>
      </c>
      <c r="PD201" s="499">
        <f>IF('Sensitivity Analysis Tables'!M126&gt;0,'Projected DMI &amp; Feed Cost'!$OM14*'Forecast Sheet (2)'!O16,SUMPRODUCT($OM14,'Forecast Sheet'!O16))</f>
        <v>779.70367009997085</v>
      </c>
      <c r="PE201" s="499">
        <f>IF('Sensitivity Analysis Tables'!N126&gt;0,'Projected DMI &amp; Feed Cost'!$OM14*'Forecast Sheet (2)'!P16,SUMPRODUCT($OM14,'Forecast Sheet'!P16))</f>
        <v>389.53286536676268</v>
      </c>
      <c r="PF201" s="499">
        <f>IF('Sensitivity Analysis Tables'!O126&gt;0,'Projected DMI &amp; Feed Cost'!$OM14*'Forecast Sheet (2)'!Q16,SUMPRODUCT($OM14,'Forecast Sheet'!Q16))</f>
        <v>518.95220887831385</v>
      </c>
      <c r="PG201" s="499">
        <f>IF('Sensitivity Analysis Tables'!P126&gt;0,'Projected DMI &amp; Feed Cost'!$OM14*'Forecast Sheet (2)'!R16,SUMPRODUCT($OM14,'Forecast Sheet'!R16))</f>
        <v>388.89570871237817</v>
      </c>
      <c r="PH201" s="499">
        <f>IF('Sensitivity Analysis Tables'!Q126&gt;0,'Projected DMI &amp; Feed Cost'!$OM14*'Forecast Sheet (2)'!S16,SUMPRODUCT($OM14,'Forecast Sheet'!S16))</f>
        <v>906.6808830667951</v>
      </c>
      <c r="PI201" s="499">
        <f>IF('Sensitivity Analysis Tables'!R126&gt;0,'Projected DMI &amp; Feed Cost'!$OM14*'Forecast Sheet (2)'!T16,SUMPRODUCT($OM14,'Forecast Sheet'!T16))</f>
        <v>388.2595942514472</v>
      </c>
      <c r="PJ201" s="499">
        <f>IF('Sensitivity Analysis Tables'!S126&gt;0,'Projected DMI &amp; Feed Cost'!$OM14*'Forecast Sheet (2)'!U16,SUMPRODUCT($OM14,'Forecast Sheet'!U16))</f>
        <v>387.94192731069597</v>
      </c>
      <c r="PK201" s="499">
        <f>IF('Sensitivity Analysis Tables'!T126&gt;0,'Projected DMI &amp; Feed Cost'!$OM14*'Forecast Sheet (2)'!V16,SUMPRODUCT($OM14,'Forecast Sheet'!V16))</f>
        <v>387.62452027925997</v>
      </c>
      <c r="PL201" s="499">
        <f>IF('Sensitivity Analysis Tables'!U126&gt;0,'Projected DMI &amp; Feed Cost'!$OM14*'Forecast Sheet (2)'!W16,SUMPRODUCT($OM14,'Forecast Sheet'!W16))</f>
        <v>645.51228824080999</v>
      </c>
      <c r="PM201" s="499">
        <f>IF('Sensitivity Analysis Tables'!V126&gt;0,'Projected DMI &amp; Feed Cost'!$OM14*'Forecast Sheet (2)'!X16,SUMPRODUCT($OM14,'Forecast Sheet'!X16))</f>
        <v>386.99048509389502</v>
      </c>
      <c r="PN201" s="499">
        <f>IF('Sensitivity Analysis Tables'!W126&gt;0,'Projected DMI &amp; Feed Cost'!$OM14*'Forecast Sheet (2)'!Y16,SUMPRODUCT($OM14,'Forecast Sheet'!Y16))</f>
        <v>515.56514202024266</v>
      </c>
      <c r="PO201" s="499">
        <f>IF('Sensitivity Analysis Tables'!X126&gt;0,'Projected DMI &amp; Feed Cost'!$OM14*'Forecast Sheet (2)'!Z16,SUMPRODUCT($OM14,'Forecast Sheet'!Z16))</f>
        <v>901.50080299116826</v>
      </c>
      <c r="PP201" s="499">
        <f>IF('Sensitivity Analysis Tables'!Y126&gt;0,'Projected DMI &amp; Feed Cost'!$OM14*'Forecast Sheet (2)'!AA16,SUMPRODUCT($OM14,'Forecast Sheet'!AA16))</f>
        <v>386.04137632503614</v>
      </c>
      <c r="PQ201" s="499">
        <f>IF('Sensitivity Analysis Tables'!Z126&gt;0,'Projected DMI &amp; Feed Cost'!$OM14*'Forecast Sheet (2)'!AB16,SUMPRODUCT($OM14,'Forecast Sheet'!AB16))</f>
        <v>385.72552428986108</v>
      </c>
      <c r="PR201" s="499">
        <f>IF('Sensitivity Analysis Tables'!AA126&gt;0,'Projected DMI &amp; Feed Cost'!$OM14*'Forecast Sheet (2)'!AC16,SUMPRODUCT($OM14,'Forecast Sheet'!AC16))</f>
        <v>385.40993067907834</v>
      </c>
      <c r="PS201" s="499">
        <f>IF('Sensitivity Analysis Tables'!AB126&gt;0,'Projected DMI &amp; Feed Cost'!$OM14*'Forecast Sheet (2)'!AD16,SUMPRODUCT($OM14,'Forecast Sheet'!AD16))</f>
        <v>770.18919056250013</v>
      </c>
      <c r="PT201" s="499">
        <f>IF('Sensitivity Analysis Tables'!AC126&gt;0,'Projected DMI &amp; Feed Cost'!$OM14*'Forecast Sheet (2)'!AE16,SUMPRODUCT($OM14,'Forecast Sheet'!AE16))</f>
        <v>384.77951788511098</v>
      </c>
      <c r="PU201" s="499">
        <f>IF('Sensitivity Analysis Tables'!AD126&gt;0,'Projected DMI &amp; Feed Cost'!$OM14*'Forecast Sheet (2)'!AF16,SUMPRODUCT($OM14,'Forecast Sheet'!AF16))</f>
        <v>384.46469827956855</v>
      </c>
      <c r="PV201" s="499">
        <f>IF('Sensitivity Analysis Tables'!AE126&gt;0,'Projected DMI &amp; Feed Cost'!$OM14*'Forecast Sheet (2)'!AG16,SUMPRODUCT($OM14,'Forecast Sheet'!AG16))</f>
        <v>640.25022708950621</v>
      </c>
      <c r="PW201" s="499">
        <f>IF('Sensitivity Analysis Tables'!AF126&gt;0,'Projected DMI &amp; Feed Cost'!$OM14*'Forecast Sheet (2)'!AH16,SUMPRODUCT($OM14,'Forecast Sheet'!AH16))</f>
        <v>383.83583159676851</v>
      </c>
      <c r="PX201" s="499">
        <f>IF('Sensitivity Analysis Tables'!AG126&gt;0,'Projected DMI &amp; Feed Cost'!$OM14*'Forecast Sheet (2)'!AI16,SUMPRODUCT($OM14,'Forecast Sheet'!AI16))</f>
        <v>502.82493939176709</v>
      </c>
      <c r="PY201" s="499">
        <f>IF('Sensitivity Analysis Tables'!AH126&gt;0,'Projected DMI &amp; Feed Cost'!$OM14*'Forecast Sheet (2)'!AJ16,SUMPRODUCT($OM14,'Forecast Sheet'!AJ16))</f>
        <v>1286.0101373729956</v>
      </c>
      <c r="PZ201" s="499">
        <f>IF('Sensitivity Analysis Tables'!AI126&gt;0,'Projected DMI &amp; Feed Cost'!$OM14*'Forecast Sheet (2)'!AK16,SUMPRODUCT($OM14,'Forecast Sheet'!AK16))</f>
        <v>1179.9548756911161</v>
      </c>
      <c r="QA201" s="499">
        <f>IF('Sensitivity Analysis Tables'!AJ126&gt;0,'Projected DMI &amp; Feed Cost'!$OM14*'Forecast Sheet (2)'!AL16,SUMPRODUCT($OM14,'Forecast Sheet'!AL16))</f>
        <v>1134.4178596573058</v>
      </c>
      <c r="QB201" s="499">
        <f>IF('Sensitivity Analysis Tables'!AK126&gt;0,'Projected DMI &amp; Feed Cost'!$OM14*'Forecast Sheet (2)'!AM16,SUMPRODUCT($OM14,'Forecast Sheet'!AM16))</f>
        <v>1380.7382355702091</v>
      </c>
      <c r="QC201" s="499">
        <f>IF('Sensitivity Analysis Tables'!AL126&gt;0,'Projected DMI &amp; Feed Cost'!$OM14*'Forecast Sheet (2)'!AN16,SUMPRODUCT($OM14,'Forecast Sheet'!AN16))</f>
        <v>922.38359123300256</v>
      </c>
      <c r="QD201" s="499">
        <f>IF('Sensitivity Analysis Tables'!AM126&gt;0,'Projected DMI &amp; Feed Cost'!$OM14*'Forecast Sheet (2)'!AO16,SUMPRODUCT($OM14,'Forecast Sheet'!AO16))</f>
        <v>1019.1327668537492</v>
      </c>
      <c r="QE201" s="499">
        <f>IF('Sensitivity Analysis Tables'!AN126&gt;0,'Projected DMI &amp; Feed Cost'!$OM14*'Forecast Sheet (2)'!AP16,SUMPRODUCT($OM14,'Forecast Sheet'!AP16))</f>
        <v>1154.4005247601403</v>
      </c>
      <c r="QF201" s="499">
        <f>IF('Sensitivity Analysis Tables'!AO126&gt;0,'Projected DMI &amp; Feed Cost'!$OM14*'Forecast Sheet (2)'!AQ16,SUMPRODUCT($OM14,'Forecast Sheet'!AQ16))</f>
        <v>1342.04073123987</v>
      </c>
      <c r="QG201" s="499">
        <f>IF('Sensitivity Analysis Tables'!AP126&gt;0,'Projected DMI &amp; Feed Cost'!$OM14*'Forecast Sheet (2)'!AR16,SUMPRODUCT($OM14,'Forecast Sheet'!AR16))</f>
        <v>1035.0186018514776</v>
      </c>
      <c r="QH201" s="499">
        <f>IF('Sensitivity Analysis Tables'!AQ126&gt;0,'Projected DMI &amp; Feed Cost'!$OM14*'Forecast Sheet (2)'!AS16,SUMPRODUCT($OM14,'Forecast Sheet'!AS16))</f>
        <v>1082.7313814017728</v>
      </c>
      <c r="QI201" s="499">
        <f>IF('Sensitivity Analysis Tables'!AR126&gt;0,'Projected DMI &amp; Feed Cost'!$OM14*'Forecast Sheet (2)'!AT16,SUMPRODUCT($OM14,'Forecast Sheet'!AT16))</f>
        <v>1059.5981372599601</v>
      </c>
      <c r="QJ201" s="499">
        <f>IF('Sensitivity Analysis Tables'!AS126&gt;0,'Projected DMI &amp; Feed Cost'!$OM14*'Forecast Sheet (2)'!AU16,SUMPRODUCT($OM14,'Forecast Sheet'!AU16))</f>
        <v>1115.3225833889728</v>
      </c>
      <c r="QK201" s="499">
        <f>IF('Sensitivity Analysis Tables'!AT126&gt;0,'Projected DMI &amp; Feed Cost'!$OM14*'Forecast Sheet (2)'!AV16,SUMPRODUCT($OM14,'Forecast Sheet'!AV16))</f>
        <v>942.22013222642238</v>
      </c>
      <c r="QL201" s="499">
        <f>IF('Sensitivity Analysis Tables'!AU126&gt;0,'Projected DMI &amp; Feed Cost'!$OM14*'Forecast Sheet (2)'!AW16,SUMPRODUCT($OM14,'Forecast Sheet'!AW16))</f>
        <v>1093.3788431698447</v>
      </c>
      <c r="QM201" s="499">
        <f>IF('Sensitivity Analysis Tables'!AV126&gt;0,'Projected DMI &amp; Feed Cost'!$OM14*'Forecast Sheet (2)'!AX16,SUMPRODUCT($OM14,'Forecast Sheet'!AX16))</f>
        <v>1081.2209528460749</v>
      </c>
      <c r="QN201" s="499">
        <f>IF('Sensitivity Analysis Tables'!AW126&gt;0,'Projected DMI &amp; Feed Cost'!$OM14*'Forecast Sheet (2)'!AY16,SUMPRODUCT($OM14,'Forecast Sheet'!AY16))</f>
        <v>841.63296277857262</v>
      </c>
      <c r="QO201" s="499">
        <f>IF('Sensitivity Analysis Tables'!AX126&gt;0,'Projected DMI &amp; Feed Cost'!$OM14*'Forecast Sheet (2)'!AZ16,SUMPRODUCT($OM14,'Forecast Sheet'!AZ16))</f>
        <v>1062.7485678842286</v>
      </c>
      <c r="QP201" s="499">
        <f>IF('Sensitivity Analysis Tables'!AY126&gt;0,'Projected DMI &amp; Feed Cost'!$OM14*'Forecast Sheet (2)'!BA16,SUMPRODUCT($OM14,'Forecast Sheet'!BA16))</f>
        <v>795.46074720363595</v>
      </c>
      <c r="QQ201" s="499">
        <f>IF('Sensitivity Analysis Tables'!AZ126&gt;0,'Projected DMI &amp; Feed Cost'!$OM14*'Forecast Sheet (2)'!BB16,SUMPRODUCT($OM14,'Forecast Sheet'!BB16))</f>
        <v>1020.9481342201451</v>
      </c>
      <c r="QR201" s="499">
        <f>IF('Sensitivity Analysis Tables'!BA126&gt;0,'Projected DMI &amp; Feed Cost'!$OM14*'Forecast Sheet (2)'!BC16,SUMPRODUCT($OM14,'Forecast Sheet'!BC16))</f>
        <v>855.36404945689299</v>
      </c>
      <c r="QS201" s="499">
        <f>IF('Sensitivity Analysis Tables'!BB126&gt;0,'Projected DMI &amp; Feed Cost'!$OM14*'Forecast Sheet (2)'!BD16,SUMPRODUCT($OM14,'Forecast Sheet'!BD16))</f>
        <v>1055.4507383112038</v>
      </c>
      <c r="QT201" s="499">
        <f>IF('Sensitivity Analysis Tables'!BC126&gt;0,'Projected DMI &amp; Feed Cost'!$OM14*'Forecast Sheet (2)'!BE16,SUMPRODUCT($OM14,'Forecast Sheet'!BE16))</f>
        <v>929.27208930762731</v>
      </c>
      <c r="QU201" s="499">
        <f>IF('Sensitivity Analysis Tables'!BD126&gt;0,'Projected DMI &amp; Feed Cost'!$OM14*'Forecast Sheet (2)'!BF16,SUMPRODUCT($OM14,'Forecast Sheet'!BF16))</f>
        <v>839.03440741750535</v>
      </c>
      <c r="QV201" s="499"/>
      <c r="QW201" s="499"/>
      <c r="QX201" s="505">
        <v>240</v>
      </c>
      <c r="QY201" s="499">
        <f>IF('Sensitivity Analysis Tables'!BH126&gt;0,'Projected DMI &amp; Feed Cost'!$OM35*'Forecast Sheet (2)'!D29,SUMPRODUCT($OM35,'Forecast Sheet'!D29))</f>
        <v>770.25599999999997</v>
      </c>
      <c r="QZ201" s="499">
        <f>IF('Sensitivity Analysis Tables'!BI126&gt;0,'Projected DMI &amp; Feed Cost'!$OM35*'Forecast Sheet (2)'!E29,SUMPRODUCT($OM35,'Forecast Sheet'!E29))</f>
        <v>1067.5748159999998</v>
      </c>
      <c r="RA201" s="499">
        <f>IF('Sensitivity Analysis Tables'!BJ126&gt;0,'Projected DMI &amp; Feed Cost'!$OM35*'Forecast Sheet (2)'!F29,SUMPRODUCT($OM35,'Forecast Sheet'!F29))</f>
        <v>1056.8990678399998</v>
      </c>
      <c r="RB201" s="499">
        <f>IF('Sensitivity Analysis Tables'!BK126&gt;0,'Projected DMI &amp; Feed Cost'!$OM35*'Forecast Sheet (2)'!G29,SUMPRODUCT($OM35,'Forecast Sheet'!G29))</f>
        <v>896.85435185279994</v>
      </c>
      <c r="RC201" s="499">
        <f>IF('Sensitivity Analysis Tables'!BL126&gt;0,'Projected DMI &amp; Feed Cost'!$OM35*'Forecast Sheet (2)'!H29,SUMPRODUCT($OM35,'Forecast Sheet'!H29))</f>
        <v>1035.8667763899839</v>
      </c>
      <c r="RD201" s="499">
        <f>IF('Sensitivity Analysis Tables'!BM126&gt;0,'Projected DMI &amp; Feed Cost'!$OM35*'Forecast Sheet (2)'!I29,SUMPRODUCT($OM35,'Forecast Sheet'!I29))</f>
        <v>879.00695025092909</v>
      </c>
      <c r="RE201" s="499">
        <f>IF('Sensitivity Analysis Tables'!BN126&gt;0,'Projected DMI &amp; Feed Cost'!$OM35*'Forecast Sheet (2)'!J29,SUMPRODUCT($OM35,'Forecast Sheet'!J29))</f>
        <v>725.18073395701651</v>
      </c>
      <c r="RF201" s="499">
        <f>IF('Sensitivity Analysis Tables'!BO126&gt;0,'Projected DMI &amp; Feed Cost'!$OM35*'Forecast Sheet (2)'!K29,SUMPRODUCT($OM35,'Forecast Sheet'!K29))</f>
        <v>678.04398624981047</v>
      </c>
      <c r="RG201" s="499">
        <f>IF('Sensitivity Analysis Tables'!BP126&gt;0,'Projected DMI &amp; Feed Cost'!$OM35*'Forecast Sheet (2)'!L29,SUMPRODUCT($OM35,'Forecast Sheet'!L29))</f>
        <v>760.76535257228727</v>
      </c>
      <c r="RH201" s="499">
        <f>IF('Sensitivity Analysis Tables'!BQ126&gt;0,'Projected DMI &amp; Feed Cost'!$OM35*'Forecast Sheet (2)'!M29,SUMPRODUCT($OM35,'Forecast Sheet'!M29))</f>
        <v>760.76535257228727</v>
      </c>
      <c r="RI201" s="499">
        <f>IF('Sensitivity Analysis Tables'!BR126&gt;0,'Projected DMI &amp; Feed Cost'!$OM35*'Forecast Sheet (2)'!N29,SUMPRODUCT($OM35,'Forecast Sheet'!N29))</f>
        <v>760.76535257228727</v>
      </c>
      <c r="RJ201" s="499">
        <f>IF('Sensitivity Analysis Tables'!BS126&gt;0,'Projected DMI &amp; Feed Cost'!$OM35*'Forecast Sheet (2)'!O29,SUMPRODUCT($OM35,'Forecast Sheet'!O29))</f>
        <v>753.15769904656429</v>
      </c>
      <c r="RK201" s="499">
        <f>IF('Sensitivity Analysis Tables'!BT126&gt;0,'Projected DMI &amp; Feed Cost'!$OM35*'Forecast Sheet (2)'!P29,SUMPRODUCT($OM35,'Forecast Sheet'!P29))</f>
        <v>745.62612205609878</v>
      </c>
      <c r="RL201" s="499">
        <f>IF('Sensitivity Analysis Tables'!BU126&gt;0,'Projected DMI &amp; Feed Cost'!$OM35*'Forecast Sheet (2)'!Q29,SUMPRODUCT($OM35,'Forecast Sheet'!Q29))</f>
        <v>738.16986083553786</v>
      </c>
      <c r="RM201" s="499">
        <f>IF('Sensitivity Analysis Tables'!BV126&gt;0,'Projected DMI &amp; Feed Cost'!$OM35*'Forecast Sheet (2)'!R29,SUMPRODUCT($OM35,'Forecast Sheet'!R29))</f>
        <v>730.7881622271824</v>
      </c>
      <c r="RN201" s="499">
        <f>IF('Sensitivity Analysis Tables'!BW126&gt;0,'Projected DMI &amp; Feed Cost'!$OM35*'Forecast Sheet (2)'!S29,SUMPRODUCT($OM35,'Forecast Sheet'!S29))</f>
        <v>723.4802806049106</v>
      </c>
      <c r="RO201" s="499">
        <f>IF('Sensitivity Analysis Tables'!BX126&gt;0,'Projected DMI &amp; Feed Cost'!$OM35*'Forecast Sheet (2)'!T29,SUMPRODUCT($OM35,'Forecast Sheet'!T29))</f>
        <v>716.24547779886166</v>
      </c>
      <c r="RP201" s="499">
        <f>IF('Sensitivity Analysis Tables'!BY126&gt;0,'Projected DMI &amp; Feed Cost'!$OM35*'Forecast Sheet (2)'!U29,SUMPRODUCT($OM35,'Forecast Sheet'!U29))</f>
        <v>709.08302302087282</v>
      </c>
      <c r="RQ201" s="499">
        <f>IF('Sensitivity Analysis Tables'!BZ126&gt;0,'Projected DMI &amp; Feed Cost'!$OM35*'Forecast Sheet (2)'!V29,SUMPRODUCT($OM35,'Forecast Sheet'!V29))</f>
        <v>701.99219279066438</v>
      </c>
      <c r="RR201" s="499">
        <f>IF('Sensitivity Analysis Tables'!CA126&gt;0,'Projected DMI &amp; Feed Cost'!$OM35*'Forecast Sheet (2)'!W29,SUMPRODUCT($OM35,'Forecast Sheet'!W29))</f>
        <v>694.9722708627578</v>
      </c>
      <c r="RS201" s="499">
        <f>IF('Sensitivity Analysis Tables'!CB126&gt;0,'Projected DMI &amp; Feed Cost'!$OM35*'Forecast Sheet (2)'!X29,SUMPRODUCT($OM35,'Forecast Sheet'!X29))</f>
        <v>649.79907325667864</v>
      </c>
      <c r="RT201" s="499">
        <f>IF('Sensitivity Analysis Tables'!CC126&gt;0,'Projected DMI &amp; Feed Cost'!$OM35*'Forecast Sheet (2)'!Y29,SUMPRODUCT($OM35,'Forecast Sheet'!Y29))</f>
        <v>649.79907325667864</v>
      </c>
      <c r="RU201" s="499">
        <f>IF('Sensitivity Analysis Tables'!CD126&gt;0,'Projected DMI &amp; Feed Cost'!$OM35*'Forecast Sheet (2)'!Z29,SUMPRODUCT($OM35,'Forecast Sheet'!Z29))</f>
        <v>324.63370973473428</v>
      </c>
      <c r="RV201" s="499">
        <f>IF('Sensitivity Analysis Tables'!CE126&gt;0,'Projected DMI &amp; Feed Cost'!$OM35*'Forecast Sheet (2)'!AA29,SUMPRODUCT($OM35,'Forecast Sheet'!AA29))</f>
        <v>324.36810033586033</v>
      </c>
      <c r="RW201" s="499">
        <f>IF('Sensitivity Analysis Tables'!CF126&gt;0,'Projected DMI &amp; Feed Cost'!$OM35*'Forecast Sheet (2)'!AB29,SUMPRODUCT($OM35,'Forecast Sheet'!AB29))</f>
        <v>648.20541650753466</v>
      </c>
      <c r="RX201" s="499">
        <f>IF('Sensitivity Analysis Tables'!CG126&gt;0,'Projected DMI &amp; Feed Cost'!$OM35*'Forecast Sheet (2)'!AC29,SUMPRODUCT($OM35,'Forecast Sheet'!AC29))</f>
        <v>323.83753331065066</v>
      </c>
      <c r="RY201" s="499">
        <f>IF('Sensitivity Analysis Tables'!CH126&gt;0,'Projected DMI &amp; Feed Cost'!$OM35*'Forecast Sheet (2)'!AD29,SUMPRODUCT($OM35,'Forecast Sheet'!AD29))</f>
        <v>431.430100438468</v>
      </c>
      <c r="RZ201" s="499">
        <f>IF('Sensitivity Analysis Tables'!CI126&gt;0,'Projected DMI &amp; Feed Cost'!$OM35*'Forecast Sheet (2)'!AE29,SUMPRODUCT($OM35,'Forecast Sheet'!AE29))</f>
        <v>323.30783413085459</v>
      </c>
      <c r="SA201" s="499">
        <f>IF('Sensitivity Analysis Tables'!CJ126&gt;0,'Projected DMI &amp; Feed Cost'!$OM35*'Forecast Sheet (2)'!AF29,SUMPRODUCT($OM35,'Forecast Sheet'!AF29))</f>
        <v>753.76772225835043</v>
      </c>
      <c r="SB201" s="499">
        <f>IF('Sensitivity Analysis Tables'!CK126&gt;0,'Projected DMI &amp; Feed Cost'!$OM35*'Forecast Sheet (2)'!AG29,SUMPRODUCT($OM35,'Forecast Sheet'!AG29))</f>
        <v>322.77900137694257</v>
      </c>
      <c r="SC201" s="499">
        <f>IF('Sensitivity Analysis Tables'!CL126&gt;0,'Projected DMI &amp; Feed Cost'!$OM35*'Forecast Sheet (2)'!AH29,SUMPRODUCT($OM35,'Forecast Sheet'!AH29))</f>
        <v>322.5149094667251</v>
      </c>
      <c r="SD201" s="499">
        <f>IF('Sensitivity Analysis Tables'!CM126&gt;0,'Projected DMI &amp; Feed Cost'!$OM35*'Forecast Sheet (2)'!AI29,SUMPRODUCT($OM35,'Forecast Sheet'!AI29))</f>
        <v>322.25103363170689</v>
      </c>
      <c r="SE201" s="499">
        <f>IF('Sensitivity Analysis Tables'!CN126&gt;0,'Projected DMI &amp; Feed Cost'!$OM35*'Forecast Sheet (2)'!AJ29,SUMPRODUCT($OM35,'Forecast Sheet'!AJ29))</f>
        <v>536.64562282516533</v>
      </c>
      <c r="SF201" s="499">
        <f>IF('Sensitivity Analysis Tables'!CO126&gt;0,'Projected DMI &amp; Feed Cost'!$OM35*'Forecast Sheet (2)'!AK29,SUMPRODUCT($OM35,'Forecast Sheet'!AK29))</f>
        <v>321.72392948025754</v>
      </c>
      <c r="SG201" s="499">
        <f>IF('Sensitivity Analysis Tables'!CP126&gt;0,'Projected DMI &amp; Feed Cost'!$OM35*'Forecast Sheet (2)'!AL29,SUMPRODUCT($OM35,'Forecast Sheet'!AL29))</f>
        <v>428.6142677475774</v>
      </c>
      <c r="SH201" s="499">
        <f>IF('Sensitivity Analysis Tables'!CQ126&gt;0,'Projected DMI &amp; Feed Cost'!$OM35*'Forecast Sheet (2)'!AM29,SUMPRODUCT($OM35,'Forecast Sheet'!AM29))</f>
        <v>749.46127085671264</v>
      </c>
      <c r="SI201" s="499">
        <f>IF('Sensitivity Analysis Tables'!CR126&gt;0,'Projected DMI &amp; Feed Cost'!$OM35*'Forecast Sheet (2)'!AN29,SUMPRODUCT($OM35,'Forecast Sheet'!AN29))</f>
        <v>320.93488940205685</v>
      </c>
      <c r="SJ201" s="499">
        <f>IF('Sensitivity Analysis Tables'!CS126&gt;0,'Projected DMI &amp; Feed Cost'!$OM35*'Forecast Sheet (2)'!AO29,SUMPRODUCT($OM35,'Forecast Sheet'!AO29))</f>
        <v>320.67230631072789</v>
      </c>
      <c r="SK201" s="499">
        <f>IF('Sensitivity Analysis Tables'!CT126&gt;0,'Projected DMI &amp; Feed Cost'!$OM35*'Forecast Sheet (2)'!AP29,SUMPRODUCT($OM35,'Forecast Sheet'!AP29))</f>
        <v>320.40993806010994</v>
      </c>
      <c r="SL201" s="499">
        <f>IF('Sensitivity Analysis Tables'!CU126&gt;0,'Projected DMI &amp; Feed Cost'!$OM35*'Forecast Sheet (2)'!AQ29,SUMPRODUCT($OM35,'Forecast Sheet'!AQ29))</f>
        <v>640.29556894884888</v>
      </c>
      <c r="SM201" s="499">
        <f>IF('Sensitivity Analysis Tables'!CV126&gt;0,'Projected DMI &amp; Feed Cost'!$OM35*'Forecast Sheet (2)'!AR29,SUMPRODUCT($OM35,'Forecast Sheet'!AR29))</f>
        <v>319.88584537803627</v>
      </c>
      <c r="SN201" s="499">
        <f>IF('Sensitivity Analysis Tables'!CW126&gt;0,'Projected DMI &amp; Feed Cost'!$OM35*'Forecast Sheet (2)'!AS29,SUMPRODUCT($OM35,'Forecast Sheet'!AS29))</f>
        <v>319.62412059545431</v>
      </c>
      <c r="SO201" s="499">
        <f>IF('Sensitivity Analysis Tables'!CX126&gt;0,'Projected DMI &amp; Feed Cost'!$OM35*'Forecast Sheet (2)'!AT29,SUMPRODUCT($OM35,'Forecast Sheet'!AT29))</f>
        <v>532.27101658555159</v>
      </c>
      <c r="SP201" s="499">
        <f>IF('Sensitivity Analysis Tables'!CY126&gt;0,'Projected DMI &amp; Feed Cost'!$OM35*'Forecast Sheet (2)'!AU29,SUMPRODUCT($OM35,'Forecast Sheet'!AU29))</f>
        <v>319.10131327046133</v>
      </c>
      <c r="SQ201" s="499">
        <f>IF('Sensitivity Analysis Tables'!CZ126&gt;0,'Projected DMI &amp; Feed Cost'!$OM35*'Forecast Sheet (2)'!AV29,SUMPRODUCT($OM35,'Forecast Sheet'!AV29))</f>
        <v>418.02272038430465</v>
      </c>
      <c r="SR201" s="499">
        <f>IF('Sensitivity Analysis Tables'!DA126&gt;0,'Projected DMI &amp; Feed Cost'!$OM35*'Forecast Sheet (2)'!AW29,SUMPRODUCT($OM35,'Forecast Sheet'!AW29))</f>
        <v>1069.1224996053863</v>
      </c>
      <c r="SS201" s="499">
        <f>IF('Sensitivity Analysis Tables'!DB126&gt;0,'Projected DMI &amp; Feed Cost'!$OM35*'Forecast Sheet (2)'!AX29,SUMPRODUCT($OM35,'Forecast Sheet'!AX29))</f>
        <v>980.95362506038907</v>
      </c>
      <c r="ST201" s="499">
        <f>IF('Sensitivity Analysis Tables'!DC126&gt;0,'Projected DMI &amp; Feed Cost'!$OM35*'Forecast Sheet (2)'!AY29,SUMPRODUCT($OM35,'Forecast Sheet'!AY29))</f>
        <v>943.09649859473905</v>
      </c>
      <c r="SU201" s="499">
        <f>IF('Sensitivity Analysis Tables'!DD126&gt;0,'Projected DMI &amp; Feed Cost'!$OM35*'Forecast Sheet (2)'!AZ29,SUMPRODUCT($OM35,'Forecast Sheet'!AZ29))</f>
        <v>1147.8745546508865</v>
      </c>
      <c r="SV201" s="499">
        <f>IF('Sensitivity Analysis Tables'!DE126&gt;0,'Projected DMI &amp; Feed Cost'!$OM35*'Forecast Sheet (2)'!BA29,SUMPRODUCT($OM35,'Forecast Sheet'!BA29))</f>
        <v>766.82214392840331</v>
      </c>
      <c r="SW201" s="499">
        <f>IF('Sensitivity Analysis Tables'!DF126&gt;0,'Projected DMI &amp; Feed Cost'!$OM35*'Forecast Sheet (2)'!BB29,SUMPRODUCT($OM35,'Forecast Sheet'!BB29))</f>
        <v>847.25441850262155</v>
      </c>
      <c r="SX201" s="499">
        <f>IF('Sensitivity Analysis Tables'!DG126&gt;0,'Projected DMI &amp; Feed Cost'!$OM35*'Forecast Sheet (2)'!BC29,SUMPRODUCT($OM35,'Forecast Sheet'!BC29))</f>
        <v>959.70905571435924</v>
      </c>
      <c r="SY201" s="499">
        <f>IF('Sensitivity Analysis Tables'!DH126&gt;0,'Projected DMI &amp; Feed Cost'!$OM35*'Forecast Sheet (2)'!BD29,SUMPRODUCT($OM35,'Forecast Sheet'!BD29))</f>
        <v>1115.703445453679</v>
      </c>
      <c r="SZ201" s="499">
        <f>IF('Sensitivity Analysis Tables'!DI126&gt;0,'Projected DMI &amp; Feed Cost'!$OM35*'Forecast Sheet (2)'!BE29,SUMPRODUCT($OM35,'Forecast Sheet'!BE29))</f>
        <v>860.46108237525948</v>
      </c>
      <c r="TA201" s="499">
        <f>IF('Sensitivity Analysis Tables'!DJ126&gt;0,'Projected DMI &amp; Feed Cost'!$OM35*'Forecast Sheet (2)'!BF29,SUMPRODUCT($OM35,'Forecast Sheet'!BF29))</f>
        <v>900.12702640905627</v>
      </c>
      <c r="TB201" s="499"/>
      <c r="TC201" s="499"/>
      <c r="TD201" s="505">
        <v>240</v>
      </c>
      <c r="TE201" s="499">
        <f>IF('Sensitivity Analysis Tables'!DN126&gt;0,'Projected DMI &amp; Feed Cost'!$OM56*'Forecast Sheet (2)'!D42,SUMPRODUCT($OM56,'Forecast Sheet'!D42))</f>
        <v>465.56612999999993</v>
      </c>
      <c r="TF201" s="499">
        <f>IF('Sensitivity Analysis Tables'!DO126&gt;0,'Projected DMI &amp; Feed Cost'!$OM56*'Forecast Sheet (2)'!E42,SUMPRODUCT($OM56,'Forecast Sheet'!E42))</f>
        <v>768.18411449999996</v>
      </c>
      <c r="TG201" s="499">
        <f>IF('Sensitivity Analysis Tables'!DP126&gt;0,'Projected DMI &amp; Feed Cost'!$OM56*'Forecast Sheet (2)'!F42,SUMPRODUCT($OM56,'Forecast Sheet'!F42))</f>
        <v>608.40181868399998</v>
      </c>
      <c r="TH201" s="499">
        <f>IF('Sensitivity Analysis Tables'!DQ126&gt;0,'Projected DMI &amp; Feed Cost'!$OM56*'Forecast Sheet (2)'!G42,SUMPRODUCT($OM56,'Forecast Sheet'!G42))</f>
        <v>602.31780049715985</v>
      </c>
      <c r="TI201" s="499">
        <f>IF('Sensitivity Analysis Tables'!DR126&gt;0,'Projected DMI &amp; Feed Cost'!$OM56*'Forecast Sheet (2)'!H42,SUMPRODUCT($OM56,'Forecast Sheet'!H42))</f>
        <v>596.2946224921883</v>
      </c>
      <c r="TJ201" s="499">
        <f>IF('Sensitivity Analysis Tables'!DS126&gt;0,'Projected DMI &amp; Feed Cost'!$OM56*'Forecast Sheet (2)'!I42,SUMPRODUCT($OM56,'Forecast Sheet'!I42))</f>
        <v>737.91459533408295</v>
      </c>
      <c r="TK201" s="499">
        <f>IF('Sensitivity Analysis Tables'!DT126&gt;0,'Projected DMI &amp; Feed Cost'!$OM56*'Forecast Sheet (2)'!J42,SUMPRODUCT($OM56,'Forecast Sheet'!J42))</f>
        <v>730.53544938074208</v>
      </c>
      <c r="TL201" s="499">
        <f>IF('Sensitivity Analysis Tables'!DU126&gt;0,'Projected DMI &amp; Feed Cost'!$OM56*'Forecast Sheet (2)'!K42,SUMPRODUCT($OM56,'Forecast Sheet'!K42))</f>
        <v>683.05064517099402</v>
      </c>
      <c r="TM201" s="499">
        <f>IF('Sensitivity Analysis Tables'!DV126&gt;0,'Projected DMI &amp; Feed Cost'!$OM56*'Forecast Sheet (2)'!L42,SUMPRODUCT($OM56,'Forecast Sheet'!L42))</f>
        <v>894.11329452883103</v>
      </c>
      <c r="TN201" s="499">
        <f>IF('Sensitivity Analysis Tables'!DW126&gt;0,'Projected DMI &amp; Feed Cost'!$OM56*'Forecast Sheet (2)'!M42,SUMPRODUCT($OM56,'Forecast Sheet'!M42))</f>
        <v>766.38282388185507</v>
      </c>
      <c r="TO201" s="499">
        <f>IF('Sensitivity Analysis Tables'!DX126&gt;0,'Projected DMI &amp; Feed Cost'!$OM56*'Forecast Sheet (2)'!N42,SUMPRODUCT($OM56,'Forecast Sheet'!N42))</f>
        <v>766.38282388185507</v>
      </c>
      <c r="TP201" s="499">
        <f>IF('Sensitivity Analysis Tables'!DY126&gt;0,'Projected DMI &amp; Feed Cost'!$OM56*'Forecast Sheet (2)'!O42,SUMPRODUCT($OM56,'Forecast Sheet'!O42))</f>
        <v>1011.625327524049</v>
      </c>
      <c r="TQ201" s="499">
        <f>IF('Sensitivity Analysis Tables'!DZ126&gt;0,'Projected DMI &amp; Feed Cost'!$OM56*'Forecast Sheet (2)'!P42,SUMPRODUCT($OM56,'Forecast Sheet'!P42))</f>
        <v>625.94317140550538</v>
      </c>
      <c r="TR201" s="499">
        <f>IF('Sensitivity Analysis Tables'!EA126&gt;0,'Projected DMI &amp; Feed Cost'!$OM56*'Forecast Sheet (2)'!Q42,SUMPRODUCT($OM56,'Forecast Sheet'!Q42))</f>
        <v>619.68373969145046</v>
      </c>
      <c r="TS201" s="499">
        <f>IF('Sensitivity Analysis Tables'!EB126&gt;0,'Projected DMI &amp; Feed Cost'!$OM56*'Forecast Sheet (2)'!R42,SUMPRODUCT($OM56,'Forecast Sheet'!R42))</f>
        <v>858.88166321235008</v>
      </c>
      <c r="TT201" s="499">
        <f>IF('Sensitivity Analysis Tables'!EC126&gt;0,'Projected DMI &amp; Feed Cost'!$OM56*'Forecast Sheet (2)'!S42,SUMPRODUCT($OM56,'Forecast Sheet'!S42))</f>
        <v>850.29284658022652</v>
      </c>
      <c r="TU201" s="499">
        <f>IF('Sensitivity Analysis Tables'!ED126&gt;0,'Projected DMI &amp; Feed Cost'!$OM56*'Forecast Sheet (2)'!T42,SUMPRODUCT($OM56,'Forecast Sheet'!T42))</f>
        <v>721.5342155266494</v>
      </c>
      <c r="TV201" s="499">
        <f>IF('Sensitivity Analysis Tables'!EE126&gt;0,'Projected DMI &amp; Feed Cost'!$OM56*'Forecast Sheet (2)'!U42,SUMPRODUCT($OM56,'Forecast Sheet'!U42))</f>
        <v>833.37201893328006</v>
      </c>
      <c r="TW201" s="499">
        <f>IF('Sensitivity Analysis Tables'!EF126&gt;0,'Projected DMI &amp; Feed Cost'!$OM56*'Forecast Sheet (2)'!V42,SUMPRODUCT($OM56,'Forecast Sheet'!V42))</f>
        <v>707.17568463766906</v>
      </c>
      <c r="TX201" s="499">
        <f>IF('Sensitivity Analysis Tables'!EG126&gt;0,'Projected DMI &amp; Feed Cost'!$OM56*'Forecast Sheet (2)'!W42,SUMPRODUCT($OM56,'Forecast Sheet'!W42))</f>
        <v>583.41993982607687</v>
      </c>
      <c r="TY201" s="499">
        <f>IF('Sensitivity Analysis Tables'!EH126&gt;0,'Projected DMI &amp; Feed Cost'!$OM56*'Forecast Sheet (2)'!X42,SUMPRODUCT($OM56,'Forecast Sheet'!X42))</f>
        <v>545.49764373738196</v>
      </c>
      <c r="TZ201" s="499">
        <f>IF('Sensitivity Analysis Tables'!EI126&gt;0,'Projected DMI &amp; Feed Cost'!$OM56*'Forecast Sheet (2)'!Y42,SUMPRODUCT($OM56,'Forecast Sheet'!Y42))</f>
        <v>612.04835627334239</v>
      </c>
      <c r="UA201" s="499">
        <f>IF('Sensitivity Analysis Tables'!EJ126&gt;0,'Projected DMI &amp; Feed Cost'!$OM56*'Forecast Sheet (2)'!Z42,SUMPRODUCT($OM56,'Forecast Sheet'!Z42))</f>
        <v>612.04835627334239</v>
      </c>
      <c r="UB201" s="499">
        <f>IF('Sensitivity Analysis Tables'!EK126&gt;0,'Projected DMI &amp; Feed Cost'!$OM56*'Forecast Sheet (2)'!AA42,SUMPRODUCT($OM56,'Forecast Sheet'!AA42))</f>
        <v>612.04835627334239</v>
      </c>
      <c r="UC201" s="499">
        <f>IF('Sensitivity Analysis Tables'!EL126&gt;0,'Projected DMI &amp; Feed Cost'!$OM56*'Forecast Sheet (2)'!AB42,SUMPRODUCT($OM56,'Forecast Sheet'!AB42))</f>
        <v>605.92787271060899</v>
      </c>
      <c r="UD201" s="499">
        <f>IF('Sensitivity Analysis Tables'!EM126&gt;0,'Projected DMI &amp; Feed Cost'!$OM56*'Forecast Sheet (2)'!AC42,SUMPRODUCT($OM56,'Forecast Sheet'!AC42))</f>
        <v>599.86859398350293</v>
      </c>
      <c r="UE201" s="499">
        <f>IF('Sensitivity Analysis Tables'!EN126&gt;0,'Projected DMI &amp; Feed Cost'!$OM56*'Forecast Sheet (2)'!AD42,SUMPRODUCT($OM56,'Forecast Sheet'!AD42))</f>
        <v>593.86990804366803</v>
      </c>
      <c r="UF201" s="499">
        <f>IF('Sensitivity Analysis Tables'!EO126&gt;0,'Projected DMI &amp; Feed Cost'!$OM56*'Forecast Sheet (2)'!AE42,SUMPRODUCT($OM56,'Forecast Sheet'!AE42))</f>
        <v>587.93120896323126</v>
      </c>
      <c r="UG201" s="499">
        <f>IF('Sensitivity Analysis Tables'!EP126&gt;0,'Projected DMI &amp; Feed Cost'!$OM56*'Forecast Sheet (2)'!AF42,SUMPRODUCT($OM56,'Forecast Sheet'!AF42))</f>
        <v>582.05189687359905</v>
      </c>
      <c r="UH201" s="499">
        <f>IF('Sensitivity Analysis Tables'!EQ126&gt;0,'Projected DMI &amp; Feed Cost'!$OM56*'Forecast Sheet (2)'!AG42,SUMPRODUCT($OM56,'Forecast Sheet'!AG42))</f>
        <v>576.23137790486317</v>
      </c>
      <c r="UI201" s="499">
        <f>IF('Sensitivity Analysis Tables'!ER126&gt;0,'Projected DMI &amp; Feed Cost'!$OM56*'Forecast Sheet (2)'!AH42,SUMPRODUCT($OM56,'Forecast Sheet'!AH42))</f>
        <v>570.46906412581438</v>
      </c>
      <c r="UJ201" s="499">
        <f>IF('Sensitivity Analysis Tables'!ES126&gt;0,'Projected DMI &amp; Feed Cost'!$OM56*'Forecast Sheet (2)'!AI42,SUMPRODUCT($OM56,'Forecast Sheet'!AI42))</f>
        <v>564.76437348455647</v>
      </c>
      <c r="UK201" s="499">
        <f>IF('Sensitivity Analysis Tables'!ET126&gt;0,'Projected DMI &amp; Feed Cost'!$OM56*'Forecast Sheet (2)'!AJ42,SUMPRODUCT($OM56,'Forecast Sheet'!AJ42))</f>
        <v>559.11672974971066</v>
      </c>
      <c r="UL201" s="499">
        <f>IF('Sensitivity Analysis Tables'!EU126&gt;0,'Projected DMI &amp; Feed Cost'!$OM56*'Forecast Sheet (2)'!AK42,SUMPRODUCT($OM56,'Forecast Sheet'!AK42))</f>
        <v>522.7741423159797</v>
      </c>
      <c r="UM201" s="499">
        <f>IF('Sensitivity Analysis Tables'!EV126&gt;0,'Projected DMI &amp; Feed Cost'!$OM56*'Forecast Sheet (2)'!AL42,SUMPRODUCT($OM56,'Forecast Sheet'!AL42))</f>
        <v>522.7741423159797</v>
      </c>
      <c r="UN201" s="499">
        <f>IF('Sensitivity Analysis Tables'!EW126&gt;0,'Projected DMI &amp; Feed Cost'!$OM56*'Forecast Sheet (2)'!AM42,SUMPRODUCT($OM56,'Forecast Sheet'!AM42))</f>
        <v>261.17320900886062</v>
      </c>
      <c r="UO201" s="499">
        <f>IF('Sensitivity Analysis Tables'!EX126&gt;0,'Projected DMI &amp; Feed Cost'!$OM56*'Forecast Sheet (2)'!AN42,SUMPRODUCT($OM56,'Forecast Sheet'!AN42))</f>
        <v>260.95952183785317</v>
      </c>
      <c r="UP201" s="499">
        <f>IF('Sensitivity Analysis Tables'!EY126&gt;0,'Projected DMI &amp; Feed Cost'!$OM56*'Forecast Sheet (2)'!AO42,SUMPRODUCT($OM56,'Forecast Sheet'!AO42))</f>
        <v>521.49201900360822</v>
      </c>
      <c r="UQ201" s="499">
        <f>IF('Sensitivity Analysis Tables'!EZ126&gt;0,'Projected DMI &amp; Feed Cost'!$OM56*'Forecast Sheet (2)'!AP42,SUMPRODUCT($OM56,'Forecast Sheet'!AP42))</f>
        <v>260.53267185766629</v>
      </c>
      <c r="UR201" s="499">
        <f>IF('Sensitivity Analysis Tables'!FA126&gt;0,'Projected DMI &amp; Feed Cost'!$OM56*'Forecast Sheet (2)'!AQ42,SUMPRODUCT($OM56,'Forecast Sheet'!AQ42))</f>
        <v>347.09267835001339</v>
      </c>
      <c r="US201" s="499">
        <f>IF('Sensitivity Analysis Tables'!FB126&gt;0,'Projected DMI &amp; Feed Cost'!$OM56*'Forecast Sheet (2)'!AR42,SUMPRODUCT($OM56,'Forecast Sheet'!AR42))</f>
        <v>260.10652007352246</v>
      </c>
      <c r="UT201" s="499">
        <f>IF('Sensitivity Analysis Tables'!FC126&gt;0,'Projected DMI &amp; Feed Cost'!$OM56*'Forecast Sheet (2)'!AS42,SUMPRODUCT($OM56,'Forecast Sheet'!AS42))</f>
        <v>606.41864651201809</v>
      </c>
      <c r="UU201" s="499">
        <f>IF('Sensitivity Analysis Tables'!FD126&gt;0,'Projected DMI &amp; Feed Cost'!$OM56*'Forecast Sheet (2)'!AT42,SUMPRODUCT($OM56,'Forecast Sheet'!AT42))</f>
        <v>259.68106534338654</v>
      </c>
      <c r="UV201" s="499">
        <f>IF('Sensitivity Analysis Tables'!FE126&gt;0,'Projected DMI &amp; Feed Cost'!$OM56*'Forecast Sheet (2)'!AU42,SUMPRODUCT($OM56,'Forecast Sheet'!AU42))</f>
        <v>259.46859901719654</v>
      </c>
      <c r="UW201" s="499">
        <f>IF('Sensitivity Analysis Tables'!FF126&gt;0,'Projected DMI &amp; Feed Cost'!$OM56*'Forecast Sheet (2)'!AV42,SUMPRODUCT($OM56,'Forecast Sheet'!AV42))</f>
        <v>259.25630652709151</v>
      </c>
      <c r="UX201" s="499">
        <f>IF('Sensitivity Analysis Tables'!FG126&gt;0,'Projected DMI &amp; Feed Cost'!$OM56*'Forecast Sheet (2)'!AW42,SUMPRODUCT($OM56,'Forecast Sheet'!AW42))</f>
        <v>431.74031288473697</v>
      </c>
      <c r="UY201" s="499">
        <f>IF('Sensitivity Analysis Tables'!FH126&gt;0,'Projected DMI &amp; Feed Cost'!$OM56*'Forecast Sheet (2)'!AX42,SUMPRODUCT($OM56,'Forecast Sheet'!AX42))</f>
        <v>258.83224248633485</v>
      </c>
      <c r="UZ201" s="499">
        <f>IF('Sensitivity Analysis Tables'!FI126&gt;0,'Projected DMI &amp; Feed Cost'!$OM56*'Forecast Sheet (2)'!AY42,SUMPRODUCT($OM56,'Forecast Sheet'!AY42))</f>
        <v>344.82729420209819</v>
      </c>
      <c r="VA201" s="499">
        <f>IF('Sensitivity Analysis Tables'!FJ126&gt;0,'Projected DMI &amp; Feed Cost'!$OM56*'Forecast Sheet (2)'!AZ42,SUMPRODUCT($OM56,'Forecast Sheet'!AZ42))</f>
        <v>602.95403486424584</v>
      </c>
      <c r="VB201" s="499">
        <f>IF('Sensitivity Analysis Tables'!FK126&gt;0,'Projected DMI &amp; Feed Cost'!$OM56*'Forecast Sheet (2)'!BA42,SUMPRODUCT($OM56,'Forecast Sheet'!BA42))</f>
        <v>258.1974466438802</v>
      </c>
      <c r="VC201" s="499">
        <f>IF('Sensitivity Analysis Tables'!FL126&gt;0,'Projected DMI &amp; Feed Cost'!$OM56*'Forecast Sheet (2)'!BB42,SUMPRODUCT($OM56,'Forecast Sheet'!BB42))</f>
        <v>257.98619418753515</v>
      </c>
      <c r="VD201" s="499">
        <f>IF('Sensitivity Analysis Tables'!FM126&gt;0,'Projected DMI &amp; Feed Cost'!$OM56*'Forecast Sheet (2)'!BC42,SUMPRODUCT($OM56,'Forecast Sheet'!BC42))</f>
        <v>257.77511457410901</v>
      </c>
      <c r="VE201" s="499">
        <f>IF('Sensitivity Analysis Tables'!FN126&gt;0,'Projected DMI &amp; Feed Cost'!$OM56*'Forecast Sheet (2)'!BD42,SUMPRODUCT($OM56,'Forecast Sheet'!BD42))</f>
        <v>515.12841532436937</v>
      </c>
      <c r="VF201" s="499">
        <f>IF('Sensitivity Analysis Tables'!FO126&gt;0,'Projected DMI &amp; Feed Cost'!$OM56*'Forecast Sheet (2)'!BE42,SUMPRODUCT($OM56,'Forecast Sheet'!BE42))</f>
        <v>257.35347331046114</v>
      </c>
      <c r="VG201" s="499">
        <f>IF('Sensitivity Analysis Tables'!FP126&gt;0,'Projected DMI &amp; Feed Cost'!$OM56*'Forecast Sheet (2)'!BF42,SUMPRODUCT($OM56,'Forecast Sheet'!BF42))</f>
        <v>257.14291137775257</v>
      </c>
      <c r="VH201" s="499"/>
      <c r="VI201" s="499"/>
      <c r="VJ201" s="499"/>
      <c r="VK201" s="499"/>
      <c r="VL201" s="499"/>
      <c r="VM201" s="499"/>
      <c r="VN201" s="499"/>
      <c r="VO201" s="499"/>
      <c r="VP201" s="499"/>
      <c r="VQ201" s="499"/>
      <c r="VR201" s="499"/>
      <c r="VS201" s="499"/>
      <c r="VT201" s="499"/>
      <c r="VU201" s="499"/>
      <c r="VV201" s="499"/>
      <c r="VW201" s="499"/>
      <c r="VX201" s="499"/>
      <c r="VY201" s="499"/>
      <c r="VZ201" s="499"/>
      <c r="WA201" s="499"/>
      <c r="WB201" s="499"/>
      <c r="WC201" s="499"/>
      <c r="WD201" s="499"/>
      <c r="WE201" s="499"/>
      <c r="WF201" s="499"/>
      <c r="WG201" s="499"/>
      <c r="WH201" s="499"/>
      <c r="WI201" s="499"/>
      <c r="WJ201" s="499"/>
      <c r="WK201" s="499"/>
      <c r="WL201" s="499"/>
      <c r="WM201" s="499"/>
      <c r="WN201" s="499"/>
      <c r="WO201" s="499"/>
      <c r="WP201" s="499"/>
      <c r="WQ201" s="499"/>
      <c r="WR201" s="499"/>
      <c r="WS201" s="499"/>
      <c r="WT201" s="499"/>
      <c r="WU201" s="499"/>
      <c r="WV201" s="499"/>
      <c r="WW201" s="499"/>
      <c r="WX201" s="499"/>
      <c r="WY201" s="499"/>
      <c r="WZ201" s="499"/>
      <c r="XA201" s="499"/>
      <c r="XB201" s="499"/>
      <c r="XC201" s="499"/>
      <c r="XD201" s="499"/>
      <c r="XE201" s="499"/>
      <c r="XF201" s="499"/>
      <c r="XG201" s="499"/>
      <c r="XH201" s="499"/>
      <c r="XI201" s="499"/>
      <c r="XJ201" s="499"/>
      <c r="XK201" s="499"/>
      <c r="XL201" s="499"/>
      <c r="XM201" s="499"/>
      <c r="XN201" s="499"/>
      <c r="XO201" s="499"/>
      <c r="XP201" s="499"/>
      <c r="XQ201" s="499"/>
      <c r="XR201" s="499"/>
      <c r="XS201" s="499"/>
    </row>
    <row r="202" spans="1:643" ht="18">
      <c r="A202" s="499"/>
      <c r="B202" s="499"/>
      <c r="C202" s="499"/>
      <c r="D202" s="499"/>
      <c r="E202" s="499"/>
      <c r="F202" s="499"/>
      <c r="G202" s="499"/>
      <c r="H202" s="499"/>
      <c r="I202" s="499"/>
      <c r="J202" s="499"/>
      <c r="K202" s="499"/>
      <c r="L202" s="499"/>
      <c r="M202" s="499"/>
      <c r="N202" s="499"/>
      <c r="O202" s="499"/>
      <c r="P202" s="499"/>
      <c r="Q202" s="499"/>
      <c r="R202" s="499"/>
      <c r="S202" s="499"/>
      <c r="T202" s="499"/>
      <c r="U202" s="499"/>
      <c r="V202" s="499"/>
      <c r="W202" s="499"/>
      <c r="X202" s="499"/>
      <c r="Y202" s="499"/>
      <c r="Z202" s="499"/>
      <c r="AA202" s="499"/>
      <c r="AB202" s="499"/>
      <c r="AC202" s="499"/>
      <c r="AD202" s="499"/>
      <c r="AE202" s="499"/>
      <c r="AF202" s="499"/>
      <c r="AG202" s="499"/>
      <c r="AH202" s="499"/>
      <c r="AI202" s="499"/>
      <c r="AJ202" s="499"/>
      <c r="AK202" s="499"/>
      <c r="AL202" s="499"/>
      <c r="AM202" s="499"/>
      <c r="AN202" s="499"/>
      <c r="AO202" s="499"/>
      <c r="AP202" s="499"/>
      <c r="AQ202" s="499"/>
      <c r="AR202" s="499"/>
      <c r="AS202" s="499"/>
      <c r="AT202" s="499"/>
      <c r="AU202" s="499"/>
      <c r="AV202" s="499"/>
      <c r="AW202" s="499"/>
      <c r="AX202" s="499"/>
      <c r="AY202" s="499"/>
      <c r="AZ202" s="499"/>
      <c r="BA202" s="499"/>
      <c r="BB202" s="499"/>
      <c r="BC202" s="499"/>
      <c r="BD202" s="499"/>
      <c r="BE202" s="499"/>
      <c r="BF202" s="499"/>
      <c r="BG202" s="499"/>
      <c r="BH202" s="499"/>
      <c r="BI202" s="499"/>
      <c r="BJ202" s="499"/>
      <c r="BK202" s="499"/>
      <c r="BL202" s="499"/>
      <c r="BM202" s="499"/>
      <c r="BN202" s="499"/>
      <c r="BO202" s="499"/>
      <c r="BP202" s="499"/>
      <c r="BQ202" s="499"/>
      <c r="BR202" s="499"/>
      <c r="BS202" s="499"/>
      <c r="BT202" s="499"/>
      <c r="BU202" s="499"/>
      <c r="BV202" s="499"/>
      <c r="BW202" s="499"/>
      <c r="BX202" s="499"/>
      <c r="BY202" s="499"/>
      <c r="BZ202" s="499"/>
      <c r="CA202" s="499"/>
      <c r="CB202" s="499"/>
      <c r="CC202" s="499"/>
      <c r="CD202" s="499"/>
      <c r="CE202" s="499"/>
      <c r="CF202" s="499"/>
      <c r="CG202" s="499"/>
      <c r="CH202" s="499"/>
      <c r="CI202" s="499"/>
      <c r="CJ202" s="499"/>
      <c r="CK202" s="499"/>
      <c r="CL202" s="499"/>
      <c r="CM202" s="499"/>
      <c r="CN202" s="499"/>
      <c r="CO202" s="499"/>
      <c r="CP202" s="499"/>
      <c r="CQ202" s="499"/>
      <c r="CR202" s="499"/>
      <c r="CS202" s="505">
        <v>180</v>
      </c>
      <c r="CT202" s="452">
        <f>IF('Sensitivity Analysis Tables'!B124&gt;0,'Projected DMI &amp; Feed Cost'!$AI12*'Forecast Sheet (2)'!D14,SUMPRODUCT($AI12,'Forecast Sheet'!D14))</f>
        <v>10206.323999999997</v>
      </c>
      <c r="CU202" s="452">
        <f>IF('Sensitivity Analysis Tables'!C124&gt;0,'Projected DMI &amp; Feed Cost'!$AI12*'Forecast Sheet (2)'!E14,SUMPRODUCT($AI12,'Forecast Sheet'!E14))</f>
        <v>10104.260759999997</v>
      </c>
      <c r="CV202" s="452">
        <f>IF('Sensitivity Analysis Tables'!D124&gt;0,'Projected DMI &amp; Feed Cost'!$AI12*'Forecast Sheet (2)'!F14,SUMPRODUCT($AI12,'Forecast Sheet'!F14))</f>
        <v>10003.218152399997</v>
      </c>
      <c r="CW202" s="452">
        <f>IF('Sensitivity Analysis Tables'!E124&gt;0,'Projected DMI &amp; Feed Cost'!$AI12*'Forecast Sheet (2)'!G14,SUMPRODUCT($AI12,'Forecast Sheet'!G14))</f>
        <v>9903.1859708759966</v>
      </c>
      <c r="CX202" s="452">
        <f>IF('Sensitivity Analysis Tables'!F124&gt;0,'Projected DMI &amp; Feed Cost'!$AI12*'Forecast Sheet (2)'!H14,SUMPRODUCT($AI12,'Forecast Sheet'!H14))</f>
        <v>9804.1541111672359</v>
      </c>
      <c r="CY202" s="452">
        <f>IF('Sensitivity Analysis Tables'!G124&gt;0,'Projected DMI &amp; Feed Cost'!$AI12*'Forecast Sheet (2)'!I14,SUMPRODUCT($AI12,'Forecast Sheet'!I14))</f>
        <v>9166.8840939413676</v>
      </c>
      <c r="CZ202" s="452">
        <f>IF('Sensitivity Analysis Tables'!H124&gt;0,'Projected DMI &amp; Feed Cost'!$AI12*'Forecast Sheet (2)'!J14,SUMPRODUCT($AI12,'Forecast Sheet'!J14))</f>
        <v>9166.8840939413676</v>
      </c>
      <c r="DA202" s="452">
        <f>IF('Sensitivity Analysis Tables'!I124&gt;0,'Projected DMI &amp; Feed Cost'!$AI12*'Forecast Sheet (2)'!K14,SUMPRODUCT($AI12,'Forecast Sheet'!K14))</f>
        <v>4579.6919580231624</v>
      </c>
      <c r="DB202" s="452">
        <f>IF('Sensitivity Analysis Tables'!J124&gt;0,'Projected DMI &amp; Feed Cost'!$AI12*'Forecast Sheet (2)'!L14,SUMPRODUCT($AI12,'Forecast Sheet'!L14))</f>
        <v>4575.9449373302341</v>
      </c>
      <c r="DC202" s="452">
        <f>IF('Sensitivity Analysis Tables'!K124&gt;0,'Projected DMI &amp; Feed Cost'!$AI12*'Forecast Sheet (2)'!M14,SUMPRODUCT($AI12,'Forecast Sheet'!M14))</f>
        <v>9144.4019647630194</v>
      </c>
      <c r="DD202" s="452">
        <f>IF('Sensitivity Analysis Tables'!L124&gt;0,'Projected DMI &amp; Feed Cost'!$AI12*'Forecast Sheet (2)'!N14,SUMPRODUCT($AI12,'Forecast Sheet'!N14))</f>
        <v>4568.4600906686519</v>
      </c>
      <c r="DE202" s="452">
        <f>IF('Sensitivity Analysis Tables'!M124&gt;0,'Projected DMI &amp; Feed Cost'!$AI12*'Forecast Sheet (2)'!O14,SUMPRODUCT($AI12,'Forecast Sheet'!O14))</f>
        <v>6086.2963462471698</v>
      </c>
      <c r="DF202" s="452">
        <f>IF('Sensitivity Analysis Tables'!N124&gt;0,'Projected DMI &amp; Feed Cost'!$AI12*'Forecast Sheet (2)'!P14,SUMPRODUCT($AI12,'Forecast Sheet'!P14))</f>
        <v>4560.9874869274518</v>
      </c>
      <c r="DG202" s="452">
        <f>IF('Sensitivity Analysis Tables'!O124&gt;0,'Projected DMI &amp; Feed Cost'!$AI12*'Forecast Sheet (2)'!Q14,SUMPRODUCT($AI12,'Forecast Sheet'!Q14))</f>
        <v>10633.596796416286</v>
      </c>
      <c r="DH202" s="452">
        <f>IF('Sensitivity Analysis Tables'!P124&gt;0,'Projected DMI &amp; Feed Cost'!$AI12*'Forecast Sheet (2)'!R14,SUMPRODUCT($AI12,'Forecast Sheet'!R14))</f>
        <v>4553.5271060809628</v>
      </c>
      <c r="DI202" s="452">
        <f>IF('Sensitivity Analysis Tables'!Q124&gt;0,'Projected DMI &amp; Feed Cost'!$AI12*'Forecast Sheet (2)'!S14,SUMPRODUCT($AI12,'Forecast Sheet'!S14))</f>
        <v>4549.8014929941692</v>
      </c>
      <c r="DJ202" s="452">
        <f>IF('Sensitivity Analysis Tables'!R124&gt;0,'Projected DMI &amp; Feed Cost'!$AI12*'Forecast Sheet (2)'!T14,SUMPRODUCT($AI12,'Forecast Sheet'!T14))</f>
        <v>4546.078928136264</v>
      </c>
      <c r="DK202" s="452">
        <f>IF('Sensitivity Analysis Tables'!S124&gt;0,'Projected DMI &amp; Feed Cost'!$AI12*'Forecast Sheet (2)'!U14,SUMPRODUCT($AI12,'Forecast Sheet'!U14))</f>
        <v>7570.5990150220741</v>
      </c>
      <c r="DL202" s="452">
        <f>IF('Sensitivity Analysis Tables'!T124&gt;0,'Projected DMI &amp; Feed Cost'!$AI12*'Forecast Sheet (2)'!V14,SUMPRODUCT($AI12,'Forecast Sheet'!V14))</f>
        <v>4538.6429331331419</v>
      </c>
      <c r="DM202" s="452">
        <f>IF('Sensitivity Analysis Tables'!U124&gt;0,'Projected DMI &amp; Feed Cost'!$AI12*'Forecast Sheet (2)'!W14,SUMPRODUCT($AI12,'Forecast Sheet'!W14))</f>
        <v>6046.5726640080456</v>
      </c>
      <c r="DN202" s="452">
        <f>IF('Sensitivity Analysis Tables'!V124&gt;0,'Projected DMI &amp; Feed Cost'!$AI12*'Forecast Sheet (2)'!X14,SUMPRODUCT($AI12,'Forecast Sheet'!X14))</f>
        <v>10572.844569336068</v>
      </c>
      <c r="DO202" s="452">
        <f>IF('Sensitivity Analysis Tables'!W124&gt;0,'Projected DMI &amp; Feed Cost'!$AI12*'Forecast Sheet (2)'!Y14,SUMPRODUCT($AI12,'Forecast Sheet'!Y14))</f>
        <v>4527.5117400612735</v>
      </c>
      <c r="DP202" s="452">
        <f>IF('Sensitivity Analysis Tables'!X124&gt;0,'Projected DMI &amp; Feed Cost'!$AI12*'Forecast Sheet (2)'!Z14,SUMPRODUCT($AI12,'Forecast Sheet'!Z14))</f>
        <v>4523.8074122739508</v>
      </c>
      <c r="DQ202" s="452">
        <f>IF('Sensitivity Analysis Tables'!Y124&gt;0,'Projected DMI &amp; Feed Cost'!$AI12*'Forecast Sheet (2)'!AA14,SUMPRODUCT($AI12,'Forecast Sheet'!AA14))</f>
        <v>4520.1061153002702</v>
      </c>
      <c r="DR202" s="452">
        <f>IF('Sensitivity Analysis Tables'!Z124&gt;0,'Projected DMI &amp; Feed Cost'!$AI12*'Forecast Sheet (2)'!AB14,SUMPRODUCT($AI12,'Forecast Sheet'!AB14))</f>
        <v>9032.8156933209593</v>
      </c>
      <c r="DS202" s="452">
        <f>IF('Sensitivity Analysis Tables'!AA124&gt;0,'Projected DMI &amp; Feed Cost'!$AI12*'Forecast Sheet (2)'!AC14,SUMPRODUCT($AI12,'Forecast Sheet'!AC14))</f>
        <v>4512.7126038768492</v>
      </c>
      <c r="DT202" s="452">
        <f>IF('Sensitivity Analysis Tables'!AB124&gt;0,'Projected DMI &amp; Feed Cost'!$AI12*'Forecast Sheet (2)'!AD14,SUMPRODUCT($AI12,'Forecast Sheet'!AD14))</f>
        <v>4509.020384473677</v>
      </c>
      <c r="DU202" s="452">
        <f>IF('Sensitivity Analysis Tables'!AC124&gt;0,'Projected DMI &amp; Feed Cost'!$AI12*'Forecast Sheet (2)'!AE14,SUMPRODUCT($AI12,'Forecast Sheet'!AE14))</f>
        <v>7508.8853099621547</v>
      </c>
      <c r="DV202" s="452">
        <f>IF('Sensitivity Analysis Tables'!AD124&gt;0,'Projected DMI &amp; Feed Cost'!$AI12*'Forecast Sheet (2)'!AF14,SUMPRODUCT($AI12,'Forecast Sheet'!AF14))</f>
        <v>4501.6450059160343</v>
      </c>
      <c r="DW202" s="452">
        <f>IF('Sensitivity Analysis Tables'!AE124&gt;0,'Projected DMI &amp; Feed Cost'!$AI12*'Forecast Sheet (2)'!AG14,SUMPRODUCT($AI12,'Forecast Sheet'!AG14))</f>
        <v>5897.1549577500091</v>
      </c>
      <c r="DX202" s="452">
        <f>IF('Sensitivity Analysis Tables'!AF124&gt;0,'Projected DMI &amp; Feed Cost'!$AI12*'Forecast Sheet (2)'!AH14,SUMPRODUCT($AI12,'Forecast Sheet'!AH14))</f>
        <v>15082.388448153617</v>
      </c>
      <c r="DY202" s="452">
        <f>IF('Sensitivity Analysis Tables'!AG124&gt;0,'Projected DMI &amp; Feed Cost'!$AI12*'Forecast Sheet (2)'!AI14,SUMPRODUCT($AI12,'Forecast Sheet'!AI14))</f>
        <v>13838.567262634651</v>
      </c>
      <c r="DZ202" s="452">
        <f>IF('Sensitivity Analysis Tables'!AH124&gt;0,'Projected DMI &amp; Feed Cost'!$AI12*'Forecast Sheet (2)'!AJ14,SUMPRODUCT($AI12,'Forecast Sheet'!AJ14))</f>
        <v>13304.506958884089</v>
      </c>
      <c r="EA202" s="452">
        <f>IF('Sensitivity Analysis Tables'!AI124&gt;0,'Projected DMI &amp; Feed Cost'!$AI12*'Forecast Sheet (2)'!AK14,SUMPRODUCT($AI12,'Forecast Sheet'!AK14))</f>
        <v>16193.364118130647</v>
      </c>
      <c r="EB202" s="452">
        <f>IF('Sensitivity Analysis Tables'!AJ124&gt;0,'Projected DMI &amp; Feed Cost'!$AI12*'Forecast Sheet (2)'!AL14,SUMPRODUCT($AI12,'Forecast Sheet'!AL14))</f>
        <v>10817.758909426164</v>
      </c>
      <c r="EC202" s="452">
        <f>IF('Sensitivity Analysis Tables'!AK124&gt;0,'Projected DMI &amp; Feed Cost'!$AI12*'Forecast Sheet (2)'!AM14,SUMPRODUCT($AI12,'Forecast Sheet'!AM14))</f>
        <v>11952.437872168666</v>
      </c>
      <c r="ED202" s="452">
        <f>IF('Sensitivity Analysis Tables'!AL124&gt;0,'Projected DMI &amp; Feed Cost'!$AI12*'Forecast Sheet (2)'!AN14,SUMPRODUCT($AI12,'Forecast Sheet'!AN14))</f>
        <v>13538.864611714083</v>
      </c>
      <c r="EE202" s="452">
        <f>IF('Sensitivity Analysis Tables'!AM124&gt;0,'Projected DMI &amp; Feed Cost'!$AI12*'Forecast Sheet (2)'!AO14,SUMPRODUCT($AI12,'Forecast Sheet'!AO14))</f>
        <v>15739.517935023152</v>
      </c>
      <c r="EF202" s="452">
        <f>IF('Sensitivity Analysis Tables'!AN124&gt;0,'Projected DMI &amp; Feed Cost'!$AI12*'Forecast Sheet (2)'!AP14,SUMPRODUCT($AI12,'Forecast Sheet'!AP14))</f>
        <v>12138.747705424295</v>
      </c>
      <c r="EG202" s="452">
        <f>IF('Sensitivity Analysis Tables'!AO124&gt;0,'Projected DMI &amp; Feed Cost'!$AI12*'Forecast Sheet (2)'!AQ14,SUMPRODUCT($AI12,'Forecast Sheet'!AQ14))</f>
        <v>12698.325467842782</v>
      </c>
      <c r="EH202" s="452">
        <f>IF('Sensitivity Analysis Tables'!AP124&gt;0,'Projected DMI &amp; Feed Cost'!$AI12*'Forecast Sheet (2)'!AR14,SUMPRODUCT($AI12,'Forecast Sheet'!AR14))</f>
        <v>12427.017673235878</v>
      </c>
      <c r="EI202" s="452">
        <f>IF('Sensitivity Analysis Tables'!AQ124&gt;0,'Projected DMI &amp; Feed Cost'!$AI12*'Forecast Sheet (2)'!AS14,SUMPRODUCT($AI12,'Forecast Sheet'!AS14))</f>
        <v>13080.556644781491</v>
      </c>
      <c r="EJ202" s="452">
        <f>IF('Sensitivity Analysis Tables'!AR124&gt;0,'Projected DMI &amp; Feed Cost'!$AI12*'Forecast Sheet (2)'!AT14,SUMPRODUCT($AI12,'Forecast Sheet'!AT14))</f>
        <v>11050.402811706466</v>
      </c>
      <c r="EK202" s="452">
        <f>IF('Sensitivity Analysis Tables'!AS124&gt;0,'Projected DMI &amp; Feed Cost'!$AI12*'Forecast Sheet (2)'!AU14,SUMPRODUCT($AI12,'Forecast Sheet'!AU14))</f>
        <v>12823.199409117438</v>
      </c>
      <c r="EL202" s="452">
        <f>IF('Sensitivity Analysis Tables'!AT124&gt;0,'Projected DMI &amp; Feed Cost'!$AI12*'Forecast Sheet (2)'!AV14,SUMPRODUCT($AI12,'Forecast Sheet'!AV14))</f>
        <v>12680.611089442349</v>
      </c>
      <c r="EM202" s="452">
        <f>IF('Sensitivity Analysis Tables'!AU124&gt;0,'Projected DMI &amp; Feed Cost'!$AI12*'Forecast Sheet (2)'!AW14,SUMPRODUCT($AI12,'Forecast Sheet'!AW14))</f>
        <v>9870.711673647651</v>
      </c>
      <c r="EN202" s="452">
        <f>IF('Sensitivity Analysis Tables'!AV124&gt;0,'Projected DMI &amp; Feed Cost'!$AI12*'Forecast Sheet (2)'!AX14,SUMPRODUCT($AI12,'Forecast Sheet'!AX14))</f>
        <v>12463.966074397969</v>
      </c>
      <c r="EO202" s="452">
        <f>IF('Sensitivity Analysis Tables'!AW124&gt;0,'Projected DMI &amp; Feed Cost'!$AI12*'Forecast Sheet (2)'!AY14,SUMPRODUCT($AI12,'Forecast Sheet'!AY14))</f>
        <v>9329.2017192738622</v>
      </c>
      <c r="EP202" s="452">
        <f>IF('Sensitivity Analysis Tables'!AX124&gt;0,'Projected DMI &amp; Feed Cost'!$AI12*'Forecast Sheet (2)'!AZ14,SUMPRODUCT($AI12,'Forecast Sheet'!AZ14))</f>
        <v>11973.728587537376</v>
      </c>
      <c r="EQ202" s="452">
        <f>IF('Sensitivity Analysis Tables'!AY124&gt;0,'Projected DMI &amp; Feed Cost'!$AI12*'Forecast Sheet (2)'!BA14,SUMPRODUCT($AI12,'Forecast Sheet'!BA14))</f>
        <v>10031.750515472604</v>
      </c>
      <c r="ER202" s="452">
        <f>IF('Sensitivity Analysis Tables'!AZ124&gt;0,'Projected DMI &amp; Feed Cost'!$AI12*'Forecast Sheet (2)'!BB14,SUMPRODUCT($AI12,'Forecast Sheet'!BB14))</f>
        <v>12378.376779842623</v>
      </c>
      <c r="ES202" s="452">
        <f>IF('Sensitivity Analysis Tables'!BA124&gt;0,'Projected DMI &amp; Feed Cost'!$AI12*'Forecast Sheet (2)'!BC14,SUMPRODUCT($AI12,'Forecast Sheet'!BC14))</f>
        <v>10898.547544574934</v>
      </c>
      <c r="ET202" s="452">
        <f>IF('Sensitivity Analysis Tables'!BB124&gt;0,'Projected DMI &amp; Feed Cost'!$AI12*'Forecast Sheet (2)'!BD14,SUMPRODUCT($AI12,'Forecast Sheet'!BD14))</f>
        <v>9840.2356919888225</v>
      </c>
      <c r="EU202" s="452">
        <f>IF('Sensitivity Analysis Tables'!BC124&gt;0,'Projected DMI &amp; Feed Cost'!$AI12*'Forecast Sheet (2)'!BE14,SUMPRODUCT($AI12,'Forecast Sheet'!BE14))</f>
        <v>10035.340935321547</v>
      </c>
      <c r="EV202" s="452">
        <f>IF('Sensitivity Analysis Tables'!BD124&gt;0,'Projected DMI &amp; Feed Cost'!$AI12*'Forecast Sheet (2)'!BF14,SUMPRODUCT($AI12,'Forecast Sheet'!BF14))</f>
        <v>15059.270254331283</v>
      </c>
      <c r="EW202" s="499"/>
      <c r="EX202" s="499"/>
      <c r="EY202" s="505">
        <v>180</v>
      </c>
      <c r="EZ202" s="452">
        <f>IF('Sensitivity Analysis Tables'!BH124&gt;0,'Projected DMI &amp; Feed Cost'!$AI32*'Forecast Sheet (2)'!D27,SUMPRODUCT($AI32,'Forecast Sheet'!D27))</f>
        <v>13357.826999999999</v>
      </c>
      <c r="FA202" s="452">
        <f>IF('Sensitivity Analysis Tables'!BI124&gt;0,'Projected DMI &amp; Feed Cost'!$AI32*'Forecast Sheet (2)'!E27,SUMPRODUCT($AI32,'Forecast Sheet'!E27))</f>
        <v>11335.070339999998</v>
      </c>
      <c r="FB202" s="452">
        <f>IF('Sensitivity Analysis Tables'!BJ124&gt;0,'Projected DMI &amp; Feed Cost'!$AI32*'Forecast Sheet (2)'!F27,SUMPRODUCT($AI32,'Forecast Sheet'!F27))</f>
        <v>13092.006242699999</v>
      </c>
      <c r="FC202" s="452">
        <f>IF('Sensitivity Analysis Tables'!BK124&gt;0,'Projected DMI &amp; Feed Cost'!$AI32*'Forecast Sheet (2)'!G27,SUMPRODUCT($AI32,'Forecast Sheet'!G27))</f>
        <v>11109.502440233999</v>
      </c>
      <c r="FD202" s="452">
        <f>IF('Sensitivity Analysis Tables'!BL124&gt;0,'Projected DMI &amp; Feed Cost'!$AI32*'Forecast Sheet (2)'!H27,SUMPRODUCT($AI32,'Forecast Sheet'!H27))</f>
        <v>9165.3395131930483</v>
      </c>
      <c r="FE202" s="452">
        <f>IF('Sensitivity Analysis Tables'!BM124&gt;0,'Projected DMI &amp; Feed Cost'!$AI32*'Forecast Sheet (2)'!I27,SUMPRODUCT($AI32,'Forecast Sheet'!I27))</f>
        <v>8569.5924448355017</v>
      </c>
      <c r="FF202" s="452">
        <f>IF('Sensitivity Analysis Tables'!BN124&gt;0,'Projected DMI &amp; Feed Cost'!$AI32*'Forecast Sheet (2)'!J27,SUMPRODUCT($AI32,'Forecast Sheet'!J27))</f>
        <v>9615.0827231054318</v>
      </c>
      <c r="FG202" s="452">
        <f>IF('Sensitivity Analysis Tables'!BO124&gt;0,'Projected DMI &amp; Feed Cost'!$AI32*'Forecast Sheet (2)'!K27,SUMPRODUCT($AI32,'Forecast Sheet'!K27))</f>
        <v>9615.0827231054318</v>
      </c>
      <c r="FH202" s="452">
        <f>IF('Sensitivity Analysis Tables'!BP124&gt;0,'Projected DMI &amp; Feed Cost'!$AI32*'Forecast Sheet (2)'!L27,SUMPRODUCT($AI32,'Forecast Sheet'!L27))</f>
        <v>9615.0827231054318</v>
      </c>
      <c r="FI202" s="452">
        <f>IF('Sensitivity Analysis Tables'!BQ124&gt;0,'Projected DMI &amp; Feed Cost'!$AI32*'Forecast Sheet (2)'!M27,SUMPRODUCT($AI32,'Forecast Sheet'!M27))</f>
        <v>9518.931895874377</v>
      </c>
      <c r="FJ202" s="452">
        <f>IF('Sensitivity Analysis Tables'!BR124&gt;0,'Projected DMI &amp; Feed Cost'!$AI32*'Forecast Sheet (2)'!N27,SUMPRODUCT($AI32,'Forecast Sheet'!N27))</f>
        <v>9423.7425769156343</v>
      </c>
      <c r="FK202" s="452">
        <f>IF('Sensitivity Analysis Tables'!BS124&gt;0,'Projected DMI &amp; Feed Cost'!$AI32*'Forecast Sheet (2)'!O27,SUMPRODUCT($AI32,'Forecast Sheet'!O27))</f>
        <v>9329.5051511464771</v>
      </c>
      <c r="FL202" s="452">
        <f>IF('Sensitivity Analysis Tables'!BT124&gt;0,'Projected DMI &amp; Feed Cost'!$AI32*'Forecast Sheet (2)'!P27,SUMPRODUCT($AI32,'Forecast Sheet'!P27))</f>
        <v>9236.2100996350109</v>
      </c>
      <c r="FM202" s="452">
        <f>IF('Sensitivity Analysis Tables'!BU124&gt;0,'Projected DMI &amp; Feed Cost'!$AI32*'Forecast Sheet (2)'!Q27,SUMPRODUCT($AI32,'Forecast Sheet'!Q27))</f>
        <v>9143.8479986386628</v>
      </c>
      <c r="FN202" s="452">
        <f>IF('Sensitivity Analysis Tables'!BV124&gt;0,'Projected DMI &amp; Feed Cost'!$AI32*'Forecast Sheet (2)'!R27,SUMPRODUCT($AI32,'Forecast Sheet'!R27))</f>
        <v>9052.4095186522773</v>
      </c>
      <c r="FO202" s="452">
        <f>IF('Sensitivity Analysis Tables'!BW124&gt;0,'Projected DMI &amp; Feed Cost'!$AI32*'Forecast Sheet (2)'!S27,SUMPRODUCT($AI32,'Forecast Sheet'!S27))</f>
        <v>8961.885423465752</v>
      </c>
      <c r="FP202" s="452">
        <f>IF('Sensitivity Analysis Tables'!BX124&gt;0,'Projected DMI &amp; Feed Cost'!$AI32*'Forecast Sheet (2)'!T27,SUMPRODUCT($AI32,'Forecast Sheet'!T27))</f>
        <v>8872.2665692310966</v>
      </c>
      <c r="FQ202" s="452">
        <f>IF('Sensitivity Analysis Tables'!BY124&gt;0,'Projected DMI &amp; Feed Cost'!$AI32*'Forecast Sheet (2)'!U27,SUMPRODUCT($AI32,'Forecast Sheet'!U27))</f>
        <v>8783.5439035387863</v>
      </c>
      <c r="FR202" s="452">
        <f>IF('Sensitivity Analysis Tables'!BZ124&gt;0,'Projected DMI &amp; Feed Cost'!$AI32*'Forecast Sheet (2)'!V27,SUMPRODUCT($AI32,'Forecast Sheet'!V27))</f>
        <v>8212.6135498087679</v>
      </c>
      <c r="FS202" s="452">
        <f>IF('Sensitivity Analysis Tables'!CA124&gt;0,'Projected DMI &amp; Feed Cost'!$AI32*'Forecast Sheet (2)'!W27,SUMPRODUCT($AI32,'Forecast Sheet'!W27))</f>
        <v>8212.6135498087679</v>
      </c>
      <c r="FT202" s="452">
        <f>IF('Sensitivity Analysis Tables'!CB124&gt;0,'Projected DMI &amp; Feed Cost'!$AI32*'Forecast Sheet (2)'!X27,SUMPRODUCT($AI32,'Forecast Sheet'!X27))</f>
        <v>4102.9470693612802</v>
      </c>
      <c r="FU202" s="452">
        <f>IF('Sensitivity Analysis Tables'!CC124&gt;0,'Projected DMI &amp; Feed Cost'!$AI32*'Forecast Sheet (2)'!Y27,SUMPRODUCT($AI32,'Forecast Sheet'!Y27))</f>
        <v>4099.5901126681647</v>
      </c>
      <c r="FV202" s="452">
        <f>IF('Sensitivity Analysis Tables'!CD124&gt;0,'Projected DMI &amp; Feed Cost'!$AI32*'Forecast Sheet (2)'!Z27,SUMPRODUCT($AI32,'Forecast Sheet'!Z27))</f>
        <v>8192.4718051519631</v>
      </c>
      <c r="FW202" s="452">
        <f>IF('Sensitivity Analysis Tables'!CE124&gt;0,'Projected DMI &amp; Feed Cost'!$AI32*'Forecast Sheet (2)'!AA27,SUMPRODUCT($AI32,'Forecast Sheet'!AA27))</f>
        <v>4092.8844368375112</v>
      </c>
      <c r="FX202" s="452">
        <f>IF('Sensitivity Analysis Tables'!CF124&gt;0,'Projected DMI &amp; Feed Cost'!$AI32*'Forecast Sheet (2)'!AB27,SUMPRODUCT($AI32,'Forecast Sheet'!AB27))</f>
        <v>5452.7142842764952</v>
      </c>
      <c r="FY202" s="452">
        <f>IF('Sensitivity Analysis Tables'!CG124&gt;0,'Projected DMI &amp; Feed Cost'!$AI32*'Forecast Sheet (2)'!AC27,SUMPRODUCT($AI32,'Forecast Sheet'!AC27))</f>
        <v>4086.1897294420182</v>
      </c>
      <c r="FZ202" s="452">
        <f>IF('Sensitivity Analysis Tables'!CH124&gt;0,'Projected DMI &amp; Feed Cost'!$AI32*'Forecast Sheet (2)'!AD27,SUMPRODUCT($AI32,'Forecast Sheet'!AD27))</f>
        <v>9526.6417943660799</v>
      </c>
      <c r="GA202" s="452">
        <f>IF('Sensitivity Analysis Tables'!CI124&gt;0,'Projected DMI &amp; Feed Cost'!$AI32*'Forecast Sheet (2)'!AE27,SUMPRODUCT($AI32,'Forecast Sheet'!AE27))</f>
        <v>4079.5059725406832</v>
      </c>
      <c r="GB202" s="452">
        <f>IF('Sensitivity Analysis Tables'!CJ124&gt;0,'Projected DMI &amp; Feed Cost'!$AI32*'Forecast Sheet (2)'!AF27,SUMPRODUCT($AI32,'Forecast Sheet'!AF27))</f>
        <v>4076.1681949267868</v>
      </c>
      <c r="GC202" s="452">
        <f>IF('Sensitivity Analysis Tables'!CK124&gt;0,'Projected DMI &amp; Feed Cost'!$AI32*'Forecast Sheet (2)'!AG27,SUMPRODUCT($AI32,'Forecast Sheet'!AG27))</f>
        <v>4072.8331482218473</v>
      </c>
      <c r="GD202" s="452">
        <f>IF('Sensitivity Analysis Tables'!CL124&gt;0,'Projected DMI &amp; Feed Cost'!$AI32*'Forecast Sheet (2)'!AH27,SUMPRODUCT($AI32,'Forecast Sheet'!AH27))</f>
        <v>6782.501383652474</v>
      </c>
      <c r="GE202" s="452">
        <f>IF('Sensitivity Analysis Tables'!CM124&gt;0,'Projected DMI &amp; Feed Cost'!$AI32*'Forecast Sheet (2)'!AI27,SUMPRODUCT($AI32,'Forecast Sheet'!AI27))</f>
        <v>4066.171238603144</v>
      </c>
      <c r="GF202" s="452">
        <f>IF('Sensitivity Analysis Tables'!CN124&gt;0,'Projected DMI &amp; Feed Cost'!$AI32*'Forecast Sheet (2)'!AJ27,SUMPRODUCT($AI32,'Forecast Sheet'!AJ27))</f>
        <v>5417.1258283014768</v>
      </c>
      <c r="GG202" s="452">
        <f>IF('Sensitivity Analysis Tables'!CO124&gt;0,'Projected DMI &amp; Feed Cost'!$AI32*'Forecast Sheet (2)'!AK27,SUMPRODUCT($AI32,'Forecast Sheet'!AK27))</f>
        <v>9472.2138602734231</v>
      </c>
      <c r="GH202" s="452">
        <f>IF('Sensitivity Analysis Tables'!CP124&gt;0,'Projected DMI &amp; Feed Cost'!$AI32*'Forecast Sheet (2)'!AL27,SUMPRODUCT($AI32,'Forecast Sheet'!AL27))</f>
        <v>4056.1988001921491</v>
      </c>
      <c r="GI202" s="452">
        <f>IF('Sensitivity Analysis Tables'!CQ124&gt;0,'Projected DMI &amp; Feed Cost'!$AI32*'Forecast Sheet (2)'!AM27,SUMPRODUCT($AI32,'Forecast Sheet'!AM27))</f>
        <v>4052.8800920829012</v>
      </c>
      <c r="GJ202" s="452">
        <f>IF('Sensitivity Analysis Tables'!CR124&gt;0,'Projected DMI &amp; Feed Cost'!$AI32*'Forecast Sheet (2)'!AN27,SUMPRODUCT($AI32,'Forecast Sheet'!AN27))</f>
        <v>4049.5640992802869</v>
      </c>
      <c r="GK202" s="452">
        <f>IF('Sensitivity Analysis Tables'!CS124&gt;0,'Projected DMI &amp; Feed Cost'!$AI32*'Forecast Sheet (2)'!AO27,SUMPRODUCT($AI32,'Forecast Sheet'!AO27))</f>
        <v>8092.5016391253903</v>
      </c>
      <c r="GL202" s="452">
        <f>IF('Sensitivity Analysis Tables'!CT124&gt;0,'Projected DMI &amp; Feed Cost'!$AI32*'Forecast Sheet (2)'!AP27,SUMPRODUCT($AI32,'Forecast Sheet'!AP27))</f>
        <v>4042.940250710325</v>
      </c>
      <c r="GM202" s="452">
        <f>IF('Sensitivity Analysis Tables'!CU124&gt;0,'Projected DMI &amp; Feed Cost'!$AI32*'Forecast Sheet (2)'!AQ27,SUMPRODUCT($AI32,'Forecast Sheet'!AQ27))</f>
        <v>4039.6323905051991</v>
      </c>
      <c r="GN202" s="452">
        <f>IF('Sensitivity Analysis Tables'!CV124&gt;0,'Projected DMI &amp; Feed Cost'!$AI32*'Forecast Sheet (2)'!AR27,SUMPRODUCT($AI32,'Forecast Sheet'!AR27))</f>
        <v>6727.2120612185863</v>
      </c>
      <c r="GO202" s="452">
        <f>IF('Sensitivity Analysis Tables'!CW124&gt;0,'Projected DMI &amp; Feed Cost'!$AI32*'Forecast Sheet (2)'!AS27,SUMPRODUCT($AI32,'Forecast Sheet'!AS27))</f>
        <v>4033.0247871738225</v>
      </c>
      <c r="GP202" s="452">
        <f>IF('Sensitivity Analysis Tables'!CX124&gt;0,'Projected DMI &amp; Feed Cost'!$AI32*'Forecast Sheet (2)'!AT27,SUMPRODUCT($AI32,'Forecast Sheet'!AT27))</f>
        <v>5283.2624711977114</v>
      </c>
      <c r="GQ202" s="452">
        <f>IF('Sensitivity Analysis Tables'!CY124&gt;0,'Projected DMI &amp; Feed Cost'!$AI32*'Forecast Sheet (2)'!AU27,SUMPRODUCT($AI32,'Forecast Sheet'!AU27))</f>
        <v>13512.315249480655</v>
      </c>
      <c r="GR202" s="452">
        <f>IF('Sensitivity Analysis Tables'!CZ124&gt;0,'Projected DMI &amp; Feed Cost'!$AI32*'Forecast Sheet (2)'!AV27,SUMPRODUCT($AI32,'Forecast Sheet'!AV27))</f>
        <v>12397.975565783372</v>
      </c>
      <c r="GS202" s="452">
        <f>IF('Sensitivity Analysis Tables'!DA124&gt;0,'Projected DMI &amp; Feed Cost'!$AI32*'Forecast Sheet (2)'!AW27,SUMPRODUCT($AI32,'Forecast Sheet'!AW27))</f>
        <v>11919.510817887662</v>
      </c>
      <c r="GT202" s="452">
        <f>IF('Sensitivity Analysis Tables'!DB124&gt;0,'Projected DMI &amp; Feed Cost'!$AI32*'Forecast Sheet (2)'!AX27,SUMPRODUCT($AI32,'Forecast Sheet'!AX27))</f>
        <v>14507.638605515176</v>
      </c>
      <c r="GU202" s="452">
        <f>IF('Sensitivity Analysis Tables'!DC124&gt;0,'Projected DMI &amp; Feed Cost'!$AI32*'Forecast Sheet (2)'!AY27,SUMPRODUCT($AI32,'Forecast Sheet'!AY27))</f>
        <v>9691.6326734005361</v>
      </c>
      <c r="GV202" s="452">
        <f>IF('Sensitivity Analysis Tables'!DD124&gt;0,'Projected DMI &amp; Feed Cost'!$AI32*'Forecast Sheet (2)'!AZ27,SUMPRODUCT($AI32,'Forecast Sheet'!AZ27))</f>
        <v>10708.191814827987</v>
      </c>
      <c r="GW202" s="452">
        <f>IF('Sensitivity Analysis Tables'!DE124&gt;0,'Projected DMI &amp; Feed Cost'!$AI32*'Forecast Sheet (2)'!BA27,SUMPRODUCT($AI32,'Forecast Sheet'!BA27))</f>
        <v>12129.471892491523</v>
      </c>
      <c r="GX202" s="452">
        <f>IF('Sensitivity Analysis Tables'!DF124&gt;0,'Projected DMI &amp; Feed Cost'!$AI32*'Forecast Sheet (2)'!BB27,SUMPRODUCT($AI32,'Forecast Sheet'!BB27))</f>
        <v>14101.037706592384</v>
      </c>
      <c r="GY202" s="452">
        <f>IF('Sensitivity Analysis Tables'!DG124&gt;0,'Projected DMI &amp; Feed Cost'!$AI32*'Forecast Sheet (2)'!BC27,SUMPRODUCT($AI32,'Forecast Sheet'!BC27))</f>
        <v>10875.106836920289</v>
      </c>
      <c r="GZ202" s="452">
        <f>IF('Sensitivity Analysis Tables'!DH124&gt;0,'Projected DMI &amp; Feed Cost'!$AI32*'Forecast Sheet (2)'!BD27,SUMPRODUCT($AI32,'Forecast Sheet'!BD27))</f>
        <v>11376.432681854569</v>
      </c>
      <c r="HA202" s="452">
        <f>IF('Sensitivity Analysis Tables'!DI124&gt;0,'Projected DMI &amp; Feed Cost'!$AI32*'Forecast Sheet (2)'!BE27,SUMPRODUCT($AI32,'Forecast Sheet'!BE27))</f>
        <v>11133.36796680815</v>
      </c>
      <c r="HB202" s="452">
        <f>IF('Sensitivity Analysis Tables'!DJ124&gt;0,'Projected DMI &amp; Feed Cost'!$AI32*'Forecast Sheet (2)'!BF27,SUMPRODUCT($AI32,'Forecast Sheet'!BF27))</f>
        <v>11718.873680422545</v>
      </c>
      <c r="HC202" s="499"/>
      <c r="HD202" s="499"/>
      <c r="HE202" s="505">
        <v>180</v>
      </c>
      <c r="HF202" s="452">
        <f>IF('Sensitivity Analysis Tables'!DN124&gt;0,'Projected DMI &amp; Feed Cost'!$AI53*'Forecast Sheet (2)'!D40,SUMPRODUCT($AI53,'Forecast Sheet'!D40))</f>
        <v>7901.6640000000007</v>
      </c>
      <c r="HG202" s="452">
        <f>IF('Sensitivity Analysis Tables'!DO124&gt;0,'Projected DMI &amp; Feed Cost'!$AI53*'Forecast Sheet (2)'!E40,SUMPRODUCT($AI53,'Forecast Sheet'!E40))</f>
        <v>7822.6473600000008</v>
      </c>
      <c r="HH202" s="452">
        <f>IF('Sensitivity Analysis Tables'!DP124&gt;0,'Projected DMI &amp; Feed Cost'!$AI53*'Forecast Sheet (2)'!F40,SUMPRODUCT($AI53,'Forecast Sheet'!F40))</f>
        <v>7744.4208864000002</v>
      </c>
      <c r="HI202" s="452">
        <f>IF('Sensitivity Analysis Tables'!DQ124&gt;0,'Projected DMI &amp; Feed Cost'!$AI53*'Forecast Sheet (2)'!G40,SUMPRODUCT($AI53,'Forecast Sheet'!G40))</f>
        <v>9583.7208469200013</v>
      </c>
      <c r="HJ202" s="452">
        <f>IF('Sensitivity Analysis Tables'!DR124&gt;0,'Projected DMI &amp; Feed Cost'!$AI53*'Forecast Sheet (2)'!H40,SUMPRODUCT($AI53,'Forecast Sheet'!H40))</f>
        <v>9487.8836384507995</v>
      </c>
      <c r="HK202" s="452">
        <f>IF('Sensitivity Analysis Tables'!DS124&gt;0,'Projected DMI &amp; Feed Cost'!$AI53*'Forecast Sheet (2)'!I40,SUMPRODUCT($AI53,'Forecast Sheet'!I40))</f>
        <v>8871.1712019514998</v>
      </c>
      <c r="HL202" s="452">
        <f>IF('Sensitivity Analysis Tables'!DT124&gt;0,'Projected DMI &amp; Feed Cost'!$AI53*'Forecast Sheet (2)'!J40,SUMPRODUCT($AI53,'Forecast Sheet'!J40))</f>
        <v>11612.36310335451</v>
      </c>
      <c r="HM202" s="452">
        <f>IF('Sensitivity Analysis Tables'!DU124&gt;0,'Projected DMI &amp; Feed Cost'!$AI53*'Forecast Sheet (2)'!K40,SUMPRODUCT($AI53,'Forecast Sheet'!K40))</f>
        <v>9953.4540885895804</v>
      </c>
      <c r="HN202" s="452">
        <f>IF('Sensitivity Analysis Tables'!DV124&gt;0,'Projected DMI &amp; Feed Cost'!$AI53*'Forecast Sheet (2)'!L40,SUMPRODUCT($AI53,'Forecast Sheet'!L40))</f>
        <v>9953.4540885895804</v>
      </c>
      <c r="HO202" s="452">
        <f>IF('Sensitivity Analysis Tables'!DW124&gt;0,'Projected DMI &amp; Feed Cost'!$AI53*'Forecast Sheet (2)'!M40,SUMPRODUCT($AI53,'Forecast Sheet'!M40))</f>
        <v>13138.55939693825</v>
      </c>
      <c r="HP202" s="452">
        <f>IF('Sensitivity Analysis Tables'!DX124&gt;0,'Projected DMI &amp; Feed Cost'!$AI53*'Forecast Sheet (2)'!N40,SUMPRODUCT($AI53,'Forecast Sheet'!N40))</f>
        <v>8129.4836268555418</v>
      </c>
      <c r="HQ202" s="452">
        <f>IF('Sensitivity Analysis Tables'!DY124&gt;0,'Projected DMI &amp; Feed Cost'!$AI53*'Forecast Sheet (2)'!O40,SUMPRODUCT($AI53,'Forecast Sheet'!O40))</f>
        <v>8048.188790586988</v>
      </c>
      <c r="HR202" s="452">
        <f>IF('Sensitivity Analysis Tables'!DZ124&gt;0,'Projected DMI &amp; Feed Cost'!$AI53*'Forecast Sheet (2)'!P40,SUMPRODUCT($AI53,'Forecast Sheet'!P40))</f>
        <v>11154.789663753563</v>
      </c>
      <c r="HS202" s="452">
        <f>IF('Sensitivity Analysis Tables'!EA124&gt;0,'Projected DMI &amp; Feed Cost'!$AI53*'Forecast Sheet (2)'!Q40,SUMPRODUCT($AI53,'Forecast Sheet'!Q40))</f>
        <v>11043.241767116027</v>
      </c>
      <c r="HT202" s="452">
        <f>IF('Sensitivity Analysis Tables'!EB124&gt;0,'Projected DMI &amp; Feed Cost'!$AI53*'Forecast Sheet (2)'!R40,SUMPRODUCT($AI53,'Forecast Sheet'!R40))</f>
        <v>9370.9794423813128</v>
      </c>
      <c r="HU202" s="452">
        <f>IF('Sensitivity Analysis Tables'!EC124&gt;0,'Projected DMI &amp; Feed Cost'!$AI53*'Forecast Sheet (2)'!S40,SUMPRODUCT($AI53,'Forecast Sheet'!S40))</f>
        <v>10823.481255950417</v>
      </c>
      <c r="HV202" s="452">
        <f>IF('Sensitivity Analysis Tables'!ED124&gt;0,'Projected DMI &amp; Feed Cost'!$AI53*'Forecast Sheet (2)'!T40,SUMPRODUCT($AI53,'Forecast Sheet'!T40))</f>
        <v>9184.4969514779259</v>
      </c>
      <c r="HW202" s="452">
        <f>IF('Sensitivity Analysis Tables'!EE124&gt;0,'Projected DMI &amp; Feed Cost'!$AI53*'Forecast Sheet (2)'!U40,SUMPRODUCT($AI53,'Forecast Sheet'!U40))</f>
        <v>7577.2099849692877</v>
      </c>
      <c r="HX202" s="452">
        <f>IF('Sensitivity Analysis Tables'!EF124&gt;0,'Projected DMI &amp; Feed Cost'!$AI53*'Forecast Sheet (2)'!V40,SUMPRODUCT($AI53,'Forecast Sheet'!V40))</f>
        <v>7084.6913359462851</v>
      </c>
      <c r="HY202" s="452">
        <f>IF('Sensitivity Analysis Tables'!EG124&gt;0,'Projected DMI &amp; Feed Cost'!$AI53*'Forecast Sheet (2)'!W40,SUMPRODUCT($AI53,'Forecast Sheet'!W40))</f>
        <v>7949.0236789317296</v>
      </c>
      <c r="HZ202" s="452">
        <f>IF('Sensitivity Analysis Tables'!EH124&gt;0,'Projected DMI &amp; Feed Cost'!$AI53*'Forecast Sheet (2)'!X40,SUMPRODUCT($AI53,'Forecast Sheet'!X40))</f>
        <v>7949.0236789317296</v>
      </c>
      <c r="IA202" s="452">
        <f>IF('Sensitivity Analysis Tables'!EI124&gt;0,'Projected DMI &amp; Feed Cost'!$AI53*'Forecast Sheet (2)'!Y40,SUMPRODUCT($AI53,'Forecast Sheet'!Y40))</f>
        <v>7949.0236789317296</v>
      </c>
      <c r="IB202" s="452">
        <f>IF('Sensitivity Analysis Tables'!EJ124&gt;0,'Projected DMI &amp; Feed Cost'!$AI53*'Forecast Sheet (2)'!Z40,SUMPRODUCT($AI53,'Forecast Sheet'!Z40))</f>
        <v>7869.5334421424122</v>
      </c>
      <c r="IC202" s="452">
        <f>IF('Sensitivity Analysis Tables'!EK124&gt;0,'Projected DMI &amp; Feed Cost'!$AI53*'Forecast Sheet (2)'!AA40,SUMPRODUCT($AI53,'Forecast Sheet'!AA40))</f>
        <v>7790.8381077209879</v>
      </c>
      <c r="ID202" s="452">
        <f>IF('Sensitivity Analysis Tables'!EL124&gt;0,'Projected DMI &amp; Feed Cost'!$AI53*'Forecast Sheet (2)'!AB40,SUMPRODUCT($AI53,'Forecast Sheet'!AB40))</f>
        <v>7712.9297266437798</v>
      </c>
      <c r="IE202" s="452">
        <f>IF('Sensitivity Analysis Tables'!EM124&gt;0,'Projected DMI &amp; Feed Cost'!$AI53*'Forecast Sheet (2)'!AC40,SUMPRODUCT($AI53,'Forecast Sheet'!AC40))</f>
        <v>7635.8004293773411</v>
      </c>
      <c r="IF202" s="452">
        <f>IF('Sensitivity Analysis Tables'!EN124&gt;0,'Projected DMI &amp; Feed Cost'!$AI53*'Forecast Sheet (2)'!AD40,SUMPRODUCT($AI53,'Forecast Sheet'!AD40))</f>
        <v>7559.4424250835691</v>
      </c>
      <c r="IG202" s="452">
        <f>IF('Sensitivity Analysis Tables'!EO124&gt;0,'Projected DMI &amp; Feed Cost'!$AI53*'Forecast Sheet (2)'!AE40,SUMPRODUCT($AI53,'Forecast Sheet'!AE40))</f>
        <v>7483.8480008327351</v>
      </c>
      <c r="IH202" s="452">
        <f>IF('Sensitivity Analysis Tables'!EP124&gt;0,'Projected DMI &amp; Feed Cost'!$AI53*'Forecast Sheet (2)'!AF40,SUMPRODUCT($AI53,'Forecast Sheet'!AF40))</f>
        <v>7409.0095208244065</v>
      </c>
      <c r="II202" s="452">
        <f>IF('Sensitivity Analysis Tables'!EQ124&gt;0,'Projected DMI &amp; Feed Cost'!$AI53*'Forecast Sheet (2)'!AG40,SUMPRODUCT($AI53,'Forecast Sheet'!AG40))</f>
        <v>7334.9194256161645</v>
      </c>
      <c r="IJ202" s="452">
        <f>IF('Sensitivity Analysis Tables'!ER124&gt;0,'Projected DMI &amp; Feed Cost'!$AI53*'Forecast Sheet (2)'!AH40,SUMPRODUCT($AI53,'Forecast Sheet'!AH40))</f>
        <v>7261.5702313600004</v>
      </c>
      <c r="IK202" s="452">
        <f>IF('Sensitivity Analysis Tables'!ES124&gt;0,'Projected DMI &amp; Feed Cost'!$AI53*'Forecast Sheet (2)'!AI40,SUMPRODUCT($AI53,'Forecast Sheet'!AI40))</f>
        <v>6789.5681663216037</v>
      </c>
      <c r="IL202" s="452">
        <f>IF('Sensitivity Analysis Tables'!ET124&gt;0,'Projected DMI &amp; Feed Cost'!$AI53*'Forecast Sheet (2)'!AJ40,SUMPRODUCT($AI53,'Forecast Sheet'!AJ40))</f>
        <v>6789.5681663216037</v>
      </c>
      <c r="IM202" s="452">
        <f>IF('Sensitivity Analysis Tables'!EU124&gt;0,'Projected DMI &amp; Feed Cost'!$AI53*'Forecast Sheet (2)'!AK40,SUMPRODUCT($AI53,'Forecast Sheet'!AK40))</f>
        <v>3392.006532547307</v>
      </c>
      <c r="IN202" s="452">
        <f>IF('Sensitivity Analysis Tables'!EV124&gt;0,'Projected DMI &amp; Feed Cost'!$AI53*'Forecast Sheet (2)'!AL40,SUMPRODUCT($AI53,'Forecast Sheet'!AL40))</f>
        <v>3389.2312544752199</v>
      </c>
      <c r="IO202" s="452">
        <f>IF('Sensitivity Analysis Tables'!EW124&gt;0,'Projected DMI &amp; Feed Cost'!$AI53*'Forecast Sheet (2)'!AM40,SUMPRODUCT($AI53,'Forecast Sheet'!AM40))</f>
        <v>6772.9164941703921</v>
      </c>
      <c r="IP202" s="452">
        <f>IF('Sensitivity Analysis Tables'!EX124&gt;0,'Projected DMI &amp; Feed Cost'!$AI53*'Forecast Sheet (2)'!AN40,SUMPRODUCT($AI53,'Forecast Sheet'!AN40))</f>
        <v>3383.6875085193992</v>
      </c>
      <c r="IQ202" s="452">
        <f>IF('Sensitivity Analysis Tables'!EY124&gt;0,'Projected DMI &amp; Feed Cost'!$AI53*'Forecast Sheet (2)'!AO40,SUMPRODUCT($AI53,'Forecast Sheet'!AO40))</f>
        <v>4507.8920492286925</v>
      </c>
      <c r="IR202" s="452">
        <f>IF('Sensitivity Analysis Tables'!EZ124&gt;0,'Projected DMI &amp; Feed Cost'!$AI53*'Forecast Sheet (2)'!AP40,SUMPRODUCT($AI53,'Forecast Sheet'!AP40))</f>
        <v>3378.1528304367653</v>
      </c>
      <c r="IS202" s="452">
        <f>IF('Sensitivity Analysis Tables'!FA124&gt;0,'Projected DMI &amp; Feed Cost'!$AI53*'Forecast Sheet (2)'!AQ40,SUMPRODUCT($AI53,'Forecast Sheet'!AQ40))</f>
        <v>7875.9074034943451</v>
      </c>
      <c r="IT202" s="452">
        <f>IF('Sensitivity Analysis Tables'!FB124&gt;0,'Projected DMI &amp; Feed Cost'!$AI53*'Forecast Sheet (2)'!AR40,SUMPRODUCT($AI53,'Forecast Sheet'!AR40))</f>
        <v>3372.6272053950506</v>
      </c>
      <c r="IU202" s="452">
        <f>IF('Sensitivity Analysis Tables'!FC124&gt;0,'Projected DMI &amp; Feed Cost'!$AI53*'Forecast Sheet (2)'!AS40,SUMPRODUCT($AI53,'Forecast Sheet'!AS40))</f>
        <v>3369.8677831360919</v>
      </c>
      <c r="IV202" s="452">
        <f>IF('Sensitivity Analysis Tables'!FD124&gt;0,'Projected DMI &amp; Feed Cost'!$AI53*'Forecast Sheet (2)'!AT40,SUMPRODUCT($AI53,'Forecast Sheet'!AT40))</f>
        <v>3367.1106185862527</v>
      </c>
      <c r="IW202" s="452">
        <f>IF('Sensitivity Analysis Tables'!FE124&gt;0,'Projected DMI &amp; Feed Cost'!$AI53*'Forecast Sheet (2)'!AU40,SUMPRODUCT($AI53,'Forecast Sheet'!AU40))</f>
        <v>5607.259516497199</v>
      </c>
      <c r="IX202" s="452">
        <f>IF('Sensitivity Analysis Tables'!FF124&gt;0,'Projected DMI &amp; Feed Cost'!$AI53*'Forecast Sheet (2)'!AV40,SUMPRODUCT($AI53,'Forecast Sheet'!AV40))</f>
        <v>3361.603055226582</v>
      </c>
      <c r="IY202" s="452">
        <f>IF('Sensitivity Analysis Tables'!FG124&gt;0,'Projected DMI &amp; Feed Cost'!$AI53*'Forecast Sheet (2)'!AW40,SUMPRODUCT($AI53,'Forecast Sheet'!AW40))</f>
        <v>4478.4702036358058</v>
      </c>
      <c r="IZ202" s="452">
        <f>IF('Sensitivity Analysis Tables'!FH124&gt;0,'Projected DMI &amp; Feed Cost'!$AI53*'Forecast Sheet (2)'!AX40,SUMPRODUCT($AI53,'Forecast Sheet'!AX40))</f>
        <v>7830.9105012983619</v>
      </c>
      <c r="JA202" s="452">
        <f>IF('Sensitivity Analysis Tables'!FI124&gt;0,'Projected DMI &amp; Feed Cost'!$AI53*'Forecast Sheet (2)'!AY40,SUMPRODUCT($AI53,'Forecast Sheet'!AY40))</f>
        <v>3353.3585968741668</v>
      </c>
      <c r="JB202" s="452">
        <f>IF('Sensitivity Analysis Tables'!FJ124&gt;0,'Projected DMI &amp; Feed Cost'!$AI53*'Forecast Sheet (2)'!AZ40,SUMPRODUCT($AI53,'Forecast Sheet'!AZ40))</f>
        <v>3350.61493984036</v>
      </c>
      <c r="JC202" s="452">
        <f>IF('Sensitivity Analysis Tables'!FK124&gt;0,'Projected DMI &amp; Feed Cost'!$AI53*'Forecast Sheet (2)'!BA40,SUMPRODUCT($AI53,'Forecast Sheet'!BA40))</f>
        <v>3347.873527616855</v>
      </c>
      <c r="JD202" s="452">
        <f>IF('Sensitivity Analysis Tables'!FL124&gt;0,'Projected DMI &amp; Feed Cost'!$AI53*'Forecast Sheet (2)'!BB40,SUMPRODUCT($AI53,'Forecast Sheet'!BB40))</f>
        <v>6690.2687167339709</v>
      </c>
      <c r="JE202" s="452">
        <f>IF('Sensitivity Analysis Tables'!FM124&gt;0,'Projected DMI &amp; Feed Cost'!$AI53*'Forecast Sheet (2)'!BC40,SUMPRODUCT($AI53,'Forecast Sheet'!BC40))</f>
        <v>3342.3974302555948</v>
      </c>
      <c r="JF202" s="452">
        <f>IF('Sensitivity Analysis Tables'!FN124&gt;0,'Projected DMI &amp; Feed Cost'!$AI53*'Forecast Sheet (2)'!BD40,SUMPRODUCT($AI53,'Forecast Sheet'!BD40))</f>
        <v>3339.6627414490222</v>
      </c>
      <c r="JG202" s="452">
        <f>IF('Sensitivity Analysis Tables'!FO124&gt;0,'Projected DMI &amp; Feed Cost'!$AI53*'Forecast Sheet (2)'!BE40,SUMPRODUCT($AI53,'Forecast Sheet'!BE40))</f>
        <v>5561.5504835251859</v>
      </c>
      <c r="JH202" s="452">
        <f>IF('Sensitivity Analysis Tables'!FP124&gt;0,'Projected DMI &amp; Feed Cost'!$AI53*'Forecast Sheet (2)'!BF40,SUMPRODUCT($AI53,'Forecast Sheet'!BF40))</f>
        <v>3334.2000744231964</v>
      </c>
      <c r="JI202" s="499"/>
      <c r="JJ202" s="499"/>
      <c r="JK202" s="499"/>
      <c r="JL202" s="499"/>
      <c r="JM202" s="499"/>
      <c r="JN202" s="499"/>
      <c r="JO202" s="499"/>
      <c r="JP202" s="499"/>
      <c r="JQ202" s="499"/>
      <c r="JR202" s="499"/>
      <c r="JS202" s="499"/>
      <c r="JT202" s="499"/>
      <c r="JU202" s="499"/>
      <c r="JV202" s="499"/>
      <c r="JW202" s="499"/>
      <c r="JX202" s="499"/>
      <c r="JY202" s="499"/>
      <c r="JZ202" s="499"/>
      <c r="KA202" s="499"/>
      <c r="KB202" s="499"/>
      <c r="KC202" s="499"/>
      <c r="KD202" s="499"/>
      <c r="KE202" s="499"/>
      <c r="KF202" s="499"/>
      <c r="KG202" s="499"/>
      <c r="KH202" s="499"/>
      <c r="KI202" s="499"/>
      <c r="KJ202" s="499"/>
      <c r="KK202" s="499"/>
      <c r="KL202" s="499"/>
      <c r="KM202" s="499"/>
      <c r="KN202" s="499"/>
      <c r="KO202" s="499"/>
      <c r="KP202" s="499"/>
      <c r="KQ202" s="499"/>
      <c r="KR202" s="499"/>
      <c r="KS202" s="499"/>
      <c r="KT202" s="499"/>
      <c r="KU202" s="499"/>
      <c r="KV202" s="499"/>
      <c r="KW202" s="499"/>
      <c r="KX202" s="499"/>
      <c r="KY202" s="499"/>
      <c r="KZ202" s="499"/>
      <c r="LA202" s="499"/>
      <c r="LB202" s="499"/>
      <c r="LC202" s="499"/>
      <c r="LD202" s="499"/>
      <c r="LE202" s="499"/>
      <c r="LF202" s="499"/>
      <c r="LG202" s="499"/>
      <c r="LH202" s="499"/>
      <c r="LI202" s="499"/>
      <c r="LJ202" s="499"/>
      <c r="LK202" s="499"/>
      <c r="LL202" s="499"/>
      <c r="LM202" s="499"/>
      <c r="LN202" s="499"/>
      <c r="LO202" s="499"/>
      <c r="LP202" s="499"/>
      <c r="LQ202" s="499"/>
      <c r="LR202" s="499"/>
      <c r="LS202" s="499"/>
      <c r="LT202" s="499"/>
      <c r="LU202" s="499"/>
      <c r="LV202" s="499"/>
      <c r="LW202" s="499"/>
      <c r="LX202" s="499"/>
      <c r="LY202" s="499"/>
      <c r="LZ202" s="499"/>
      <c r="MA202" s="499"/>
      <c r="MB202" s="499"/>
      <c r="MC202" s="499"/>
      <c r="MD202" s="499"/>
      <c r="ME202" s="499"/>
      <c r="MF202" s="499"/>
      <c r="MG202" s="499"/>
      <c r="MH202" s="499"/>
      <c r="MI202" s="499"/>
      <c r="MJ202" s="499"/>
      <c r="MK202" s="499"/>
      <c r="ML202" s="499"/>
      <c r="MM202" s="499"/>
      <c r="MN202" s="499"/>
      <c r="MO202" s="499"/>
      <c r="MP202" s="499"/>
      <c r="MQ202" s="499"/>
      <c r="MR202" s="499"/>
      <c r="MS202" s="499"/>
      <c r="MT202" s="499"/>
      <c r="MU202" s="499"/>
      <c r="MV202" s="499"/>
      <c r="MW202" s="499"/>
      <c r="MX202" s="499"/>
      <c r="MY202" s="499"/>
      <c r="MZ202" s="499"/>
      <c r="NA202" s="499"/>
      <c r="NB202" s="499"/>
      <c r="NC202" s="499"/>
      <c r="ND202" s="499"/>
      <c r="NE202" s="499"/>
      <c r="NF202" s="499"/>
      <c r="NG202" s="499"/>
      <c r="NH202" s="499"/>
      <c r="NI202" s="499"/>
      <c r="NJ202" s="499"/>
      <c r="NK202" s="499"/>
      <c r="NL202" s="499"/>
      <c r="NM202" s="499"/>
      <c r="NN202" s="499"/>
      <c r="NO202" s="499"/>
      <c r="NP202" s="499"/>
      <c r="NQ202" s="499"/>
      <c r="NR202" s="499"/>
      <c r="NS202" s="499"/>
      <c r="NT202" s="499"/>
      <c r="NU202" s="499"/>
      <c r="NV202" s="499"/>
      <c r="NW202" s="499"/>
      <c r="NX202" s="499"/>
      <c r="NY202" s="499"/>
      <c r="NZ202" s="499"/>
      <c r="OA202" s="499"/>
      <c r="OB202" s="499"/>
      <c r="OC202" s="499"/>
      <c r="OD202" s="499"/>
      <c r="OE202" s="499"/>
      <c r="OF202" s="499"/>
      <c r="OG202" s="499"/>
      <c r="OH202" s="499"/>
      <c r="OI202" s="499"/>
      <c r="OJ202" s="499"/>
      <c r="OK202" s="499"/>
      <c r="OL202" s="499"/>
      <c r="OM202" s="499"/>
      <c r="ON202" s="499"/>
      <c r="OO202" s="499"/>
      <c r="OP202" s="499"/>
      <c r="OQ202" s="499"/>
      <c r="OR202" s="505">
        <v>270</v>
      </c>
      <c r="OS202" s="499">
        <f>IF('Sensitivity Analysis Tables'!B127&gt;0,'Projected DMI &amp; Feed Cost'!$OM15*'Forecast Sheet (2)'!D17,SUMPRODUCT($OM15,'Forecast Sheet'!D17))</f>
        <v>852.97374000000013</v>
      </c>
      <c r="OT202" s="499">
        <f>IF('Sensitivity Analysis Tables'!C127&gt;0,'Projected DMI &amp; Feed Cost'!$OM15*'Forecast Sheet (2)'!E17,SUMPRODUCT($OM15,'Forecast Sheet'!E17))</f>
        <v>844.44400259999998</v>
      </c>
      <c r="OU202" s="499">
        <f>IF('Sensitivity Analysis Tables'!D127&gt;0,'Projected DMI &amp; Feed Cost'!$OM15*'Forecast Sheet (2)'!F17,SUMPRODUCT($OM15,'Forecast Sheet'!F17))</f>
        <v>835.99956257400004</v>
      </c>
      <c r="OV202" s="499">
        <f>IF('Sensitivity Analysis Tables'!E127&gt;0,'Projected DMI &amp; Feed Cost'!$OM15*'Forecast Sheet (2)'!G17,SUMPRODUCT($OM15,'Forecast Sheet'!G17))</f>
        <v>827.63956694826004</v>
      </c>
      <c r="OW202" s="499">
        <f>IF('Sensitivity Analysis Tables'!F127&gt;0,'Projected DMI &amp; Feed Cost'!$OM15*'Forecast Sheet (2)'!H17,SUMPRODUCT($OM15,'Forecast Sheet'!H17))</f>
        <v>819.36317127877737</v>
      </c>
      <c r="OX202" s="499">
        <f>IF('Sensitivity Analysis Tables'!G127&gt;0,'Projected DMI &amp; Feed Cost'!$OM15*'Forecast Sheet (2)'!I17,SUMPRODUCT($OM15,'Forecast Sheet'!I17))</f>
        <v>811.16953956598957</v>
      </c>
      <c r="OY202" s="499">
        <f>IF('Sensitivity Analysis Tables'!H127&gt;0,'Projected DMI &amp; Feed Cost'!$OM15*'Forecast Sheet (2)'!J17,SUMPRODUCT($OM15,'Forecast Sheet'!J17))</f>
        <v>803.05784417032976</v>
      </c>
      <c r="OZ202" s="499">
        <f>IF('Sensitivity Analysis Tables'!I127&gt;0,'Projected DMI &amp; Feed Cost'!$OM15*'Forecast Sheet (2)'!K17,SUMPRODUCT($OM15,'Forecast Sheet'!K17))</f>
        <v>795.02726572862639</v>
      </c>
      <c r="PA202" s="499">
        <f>IF('Sensitivity Analysis Tables'!J127&gt;0,'Projected DMI &amp; Feed Cost'!$OM15*'Forecast Sheet (2)'!L17,SUMPRODUCT($OM15,'Forecast Sheet'!L17))</f>
        <v>743.35049345626578</v>
      </c>
      <c r="PB202" s="499">
        <f>IF('Sensitivity Analysis Tables'!K127&gt;0,'Projected DMI &amp; Feed Cost'!$OM15*'Forecast Sheet (2)'!M17,SUMPRODUCT($OM15,'Forecast Sheet'!M17))</f>
        <v>743.35049345626578</v>
      </c>
      <c r="PC202" s="499">
        <f>IF('Sensitivity Analysis Tables'!L127&gt;0,'Projected DMI &amp; Feed Cost'!$OM15*'Forecast Sheet (2)'!N17,SUMPRODUCT($OM15,'Forecast Sheet'!N17))</f>
        <v>371.37114879899178</v>
      </c>
      <c r="PD202" s="499">
        <f>IF('Sensitivity Analysis Tables'!M127&gt;0,'Projected DMI &amp; Feed Cost'!$OM15*'Forecast Sheet (2)'!O17,SUMPRODUCT($OM15,'Forecast Sheet'!O17))</f>
        <v>371.06729967724704</v>
      </c>
      <c r="PE202" s="499">
        <f>IF('Sensitivity Analysis Tables'!N127&gt;0,'Projected DMI &amp; Feed Cost'!$OM15*'Forecast Sheet (2)'!P17,SUMPRODUCT($OM15,'Forecast Sheet'!P17))</f>
        <v>741.52739831865858</v>
      </c>
      <c r="PF202" s="499">
        <f>IF('Sensitivity Analysis Tables'!O127&gt;0,'Projected DMI &amp; Feed Cost'!$OM15*'Forecast Sheet (2)'!Q17,SUMPRODUCT($OM15,'Forecast Sheet'!Q17))</f>
        <v>370.46034704183529</v>
      </c>
      <c r="PG202" s="499">
        <f>IF('Sensitivity Analysis Tables'!P127&gt;0,'Projected DMI &amp; Feed Cost'!$OM15*'Forecast Sheet (2)'!R17,SUMPRODUCT($OM15,'Forecast Sheet'!R17))</f>
        <v>493.54299082870443</v>
      </c>
      <c r="PH202" s="499">
        <f>IF('Sensitivity Analysis Tables'!Q127&gt;0,'Projected DMI &amp; Feed Cost'!$OM15*'Forecast Sheet (2)'!S17,SUMPRODUCT($OM15,'Forecast Sheet'!S17))</f>
        <v>369.85438719533789</v>
      </c>
      <c r="PI202" s="499">
        <f>IF('Sensitivity Analysis Tables'!R127&gt;0,'Projected DMI &amp; Feed Cost'!$OM15*'Forecast Sheet (2)'!T17,SUMPRODUCT($OM15,'Forecast Sheet'!T17))</f>
        <v>862.2874844741732</v>
      </c>
      <c r="PJ202" s="499">
        <f>IF('Sensitivity Analysis Tables'!S127&gt;0,'Projected DMI &amp; Feed Cost'!$OM15*'Forecast Sheet (2)'!U17,SUMPRODUCT($OM15,'Forecast Sheet'!U17))</f>
        <v>369.24941851385597</v>
      </c>
      <c r="PK202" s="499">
        <f>IF('Sensitivity Analysis Tables'!T127&gt;0,'Projected DMI &amp; Feed Cost'!$OM15*'Forecast Sheet (2)'!V17,SUMPRODUCT($OM15,'Forecast Sheet'!V17))</f>
        <v>368.94730535325368</v>
      </c>
      <c r="PL202" s="499">
        <f>IF('Sensitivity Analysis Tables'!U127&gt;0,'Projected DMI &amp; Feed Cost'!$OM15*'Forecast Sheet (2)'!W17,SUMPRODUCT($OM15,'Forecast Sheet'!W17))</f>
        <v>368.64543937614656</v>
      </c>
      <c r="PM202" s="499">
        <f>IF('Sensitivity Analysis Tables'!V127&gt;0,'Projected DMI &amp; Feed Cost'!$OM15*'Forecast Sheet (2)'!X17,SUMPRODUCT($OM15,'Forecast Sheet'!X17))</f>
        <v>613.90636730048891</v>
      </c>
      <c r="PN202" s="499">
        <f>IF('Sensitivity Analysis Tables'!W127&gt;0,'Projected DMI &amp; Feed Cost'!$OM15*'Forecast Sheet (2)'!Y17,SUMPRODUCT($OM15,'Forecast Sheet'!Y17))</f>
        <v>368.04244816361847</v>
      </c>
      <c r="PO202" s="499">
        <f>IF('Sensitivity Analysis Tables'!X127&gt;0,'Projected DMI &amp; Feed Cost'!$OM15*'Forecast Sheet (2)'!Z17,SUMPRODUCT($OM15,'Forecast Sheet'!Z17))</f>
        <v>490.32176336561599</v>
      </c>
      <c r="PP202" s="499">
        <f>IF('Sensitivity Analysis Tables'!Y127&gt;0,'Projected DMI &amp; Feed Cost'!$OM15*'Forecast Sheet (2)'!AA17,SUMPRODUCT($OM15,'Forecast Sheet'!AA17))</f>
        <v>857.36103427409989</v>
      </c>
      <c r="PQ202" s="499">
        <f>IF('Sensitivity Analysis Tables'!Z127&gt;0,'Projected DMI &amp; Feed Cost'!$OM15*'Forecast Sheet (2)'!AB17,SUMPRODUCT($OM15,'Forecast Sheet'!AB17))</f>
        <v>367.1398101703881</v>
      </c>
      <c r="PR202" s="499">
        <f>IF('Sensitivity Analysis Tables'!AA127&gt;0,'Projected DMI &amp; Feed Cost'!$OM15*'Forecast Sheet (2)'!AC17,SUMPRODUCT($OM15,'Forecast Sheet'!AC17))</f>
        <v>366.83942305297603</v>
      </c>
      <c r="PS202" s="499">
        <f>IF('Sensitivity Analysis Tables'!AB127&gt;0,'Projected DMI &amp; Feed Cost'!$OM15*'Forecast Sheet (2)'!AD17,SUMPRODUCT($OM15,'Forecast Sheet'!AD17))</f>
        <v>366.53928170684168</v>
      </c>
      <c r="PT202" s="499">
        <f>IF('Sensitivity Analysis Tables'!AC127&gt;0,'Projected DMI &amp; Feed Cost'!$OM15*'Forecast Sheet (2)'!AE17,SUMPRODUCT($OM15,'Forecast Sheet'!AE17))</f>
        <v>732.47877186179949</v>
      </c>
      <c r="PU202" s="499">
        <f>IF('Sensitivity Analysis Tables'!AD127&gt;0,'Projected DMI &amp; Feed Cost'!$OM15*'Forecast Sheet (2)'!AF17,SUMPRODUCT($OM15,'Forecast Sheet'!AF17))</f>
        <v>365.93973552422909</v>
      </c>
      <c r="PV202" s="499">
        <f>IF('Sensitivity Analysis Tables'!AE127&gt;0,'Projected DMI &amp; Feed Cost'!$OM15*'Forecast Sheet (2)'!AG17,SUMPRODUCT($OM15,'Forecast Sheet'!AG17))</f>
        <v>365.64033028607281</v>
      </c>
      <c r="PW202" s="499">
        <f>IF('Sensitivity Analysis Tables'!AF127&gt;0,'Projected DMI &amp; Feed Cost'!$OM15*'Forecast Sheet (2)'!AH17,SUMPRODUCT($OM15,'Forecast Sheet'!AH17))</f>
        <v>608.90195002639848</v>
      </c>
      <c r="PX202" s="499">
        <f>IF('Sensitivity Analysis Tables'!AG127&gt;0,'Projected DMI &amp; Feed Cost'!$OM15*'Forecast Sheet (2)'!AI17,SUMPRODUCT($OM15,'Forecast Sheet'!AI17))</f>
        <v>365.04225451309844</v>
      </c>
      <c r="PY202" s="499">
        <f>IF('Sensitivity Analysis Tables'!AH127&gt;0,'Projected DMI &amp; Feed Cost'!$OM15*'Forecast Sheet (2)'!AJ17,SUMPRODUCT($OM15,'Forecast Sheet'!AJ17))</f>
        <v>478.2053534121593</v>
      </c>
      <c r="PZ202" s="499">
        <f>IF('Sensitivity Analysis Tables'!AI127&gt;0,'Projected DMI &amp; Feed Cost'!$OM15*'Forecast Sheet (2)'!AK17,SUMPRODUCT($OM15,'Forecast Sheet'!AK17))</f>
        <v>1223.0438151655094</v>
      </c>
      <c r="QA202" s="499">
        <f>IF('Sensitivity Analysis Tables'!AJ127&gt;0,'Projected DMI &amp; Feed Cost'!$OM15*'Forecast Sheet (2)'!AL17,SUMPRODUCT($OM15,'Forecast Sheet'!AL17))</f>
        <v>1122.1812884277742</v>
      </c>
      <c r="QB202" s="499">
        <f>IF('Sensitivity Analysis Tables'!AK127&gt;0,'Projected DMI &amp; Feed Cost'!$OM15*'Forecast Sheet (2)'!AM17,SUMPRODUCT($OM15,'Forecast Sheet'!AM17))</f>
        <v>1078.8738803423194</v>
      </c>
      <c r="QC202" s="499">
        <f>IF('Sensitivity Analysis Tables'!AL127&gt;0,'Projected DMI &amp; Feed Cost'!$OM15*'Forecast Sheet (2)'!AN17,SUMPRODUCT($OM15,'Forecast Sheet'!AN17))</f>
        <v>1313.1337851086389</v>
      </c>
      <c r="QD202" s="499">
        <f>IF('Sensitivity Analysis Tables'!AM127&gt;0,'Projected DMI &amp; Feed Cost'!$OM15*'Forecast Sheet (2)'!AO17,SUMPRODUCT($OM15,'Forecast Sheet'!AO17))</f>
        <v>877.22134817081587</v>
      </c>
      <c r="QE202" s="499">
        <f>IF('Sensitivity Analysis Tables'!AN127&gt;0,'Projected DMI &amp; Feed Cost'!$OM15*'Forecast Sheet (2)'!AP17,SUMPRODUCT($OM15,'Forecast Sheet'!AP17))</f>
        <v>969.23343845420345</v>
      </c>
      <c r="QF202" s="499">
        <f>IF('Sensitivity Analysis Tables'!AO127&gt;0,'Projected DMI &amp; Feed Cost'!$OM15*'Forecast Sheet (2)'!AQ17,SUMPRODUCT($OM15,'Forecast Sheet'!AQ17))</f>
        <v>1097.8781434148248</v>
      </c>
      <c r="QG202" s="499">
        <f>IF('Sensitivity Analysis Tables'!AP127&gt;0,'Projected DMI &amp; Feed Cost'!$OM15*'Forecast Sheet (2)'!AR17,SUMPRODUCT($OM15,'Forecast Sheet'!AR17))</f>
        <v>1276.3310088643998</v>
      </c>
      <c r="QH202" s="499">
        <f>IF('Sensitivity Analysis Tables'!AQ127&gt;0,'Projected DMI &amp; Feed Cost'!$OM15*'Forecast Sheet (2)'!AS17,SUMPRODUCT($OM15,'Forecast Sheet'!AS17))</f>
        <v>984.34146262763682</v>
      </c>
      <c r="QI202" s="499">
        <f>IF('Sensitivity Analysis Tables'!AR127&gt;0,'Projected DMI &amp; Feed Cost'!$OM15*'Forecast Sheet (2)'!AT17,SUMPRODUCT($OM15,'Forecast Sheet'!AT17))</f>
        <v>1029.7181033223583</v>
      </c>
      <c r="QJ202" s="499">
        <f>IF('Sensitivity Analysis Tables'!AS127&gt;0,'Projected DMI &amp; Feed Cost'!$OM15*'Forecast Sheet (2)'!AU17,SUMPRODUCT($OM15,'Forecast Sheet'!AU17))</f>
        <v>1007.7175215616629</v>
      </c>
      <c r="QK202" s="499">
        <f>IF('Sensitivity Analysis Tables'!AT127&gt;0,'Projected DMI &amp; Feed Cost'!$OM15*'Forecast Sheet (2)'!AV17,SUMPRODUCT($OM15,'Forecast Sheet'!AV17))</f>
        <v>1060.7135572934135</v>
      </c>
      <c r="QL202" s="499">
        <f>IF('Sensitivity Analysis Tables'!AU127&gt;0,'Projected DMI &amp; Feed Cost'!$OM15*'Forecast Sheet (2)'!AW17,SUMPRODUCT($OM15,'Forecast Sheet'!AW17))</f>
        <v>896.08664174139244</v>
      </c>
      <c r="QM202" s="499">
        <f>IF('Sensitivity Analysis Tables'!AV127&gt;0,'Projected DMI &amp; Feed Cost'!$OM15*'Forecast Sheet (2)'!AX17,SUMPRODUCT($OM15,'Forecast Sheet'!AX17))</f>
        <v>1039.8442383225481</v>
      </c>
      <c r="QN202" s="499">
        <f>IF('Sensitivity Analysis Tables'!AW127&gt;0,'Projected DMI &amp; Feed Cost'!$OM15*'Forecast Sheet (2)'!AY17,SUMPRODUCT($OM15,'Forecast Sheet'!AY17))</f>
        <v>1028.28162918455</v>
      </c>
      <c r="QO202" s="499">
        <f>IF('Sensitivity Analysis Tables'!AX127&gt;0,'Projected DMI &amp; Feed Cost'!$OM15*'Forecast Sheet (2)'!AZ17,SUMPRODUCT($OM15,'Forecast Sheet'!AZ17))</f>
        <v>800.42447555543799</v>
      </c>
      <c r="QP202" s="499">
        <f>IF('Sensitivity Analysis Tables'!AY127&gt;0,'Projected DMI &amp; Feed Cost'!$OM15*'Forecast Sheet (2)'!BA17,SUMPRODUCT($OM15,'Forecast Sheet'!BA17))</f>
        <v>1010.7136991019042</v>
      </c>
      <c r="QQ202" s="499">
        <f>IF('Sensitivity Analysis Tables'!AZ127&gt;0,'Projected DMI &amp; Feed Cost'!$OM15*'Forecast Sheet (2)'!BB17,SUMPRODUCT($OM15,'Forecast Sheet'!BB17))</f>
        <v>756.51296891150855</v>
      </c>
      <c r="QR202" s="499">
        <f>IF('Sensitivity Analysis Tables'!BA127&gt;0,'Projected DMI &amp; Feed Cost'!$OM15*'Forecast Sheet (2)'!BC17,SUMPRODUCT($OM15,'Forecast Sheet'!BC17))</f>
        <v>970.95992082413204</v>
      </c>
      <c r="QS202" s="499">
        <f>IF('Sensitivity Analysis Tables'!BB127&gt;0,'Projected DMI &amp; Feed Cost'!$OM15*'Forecast Sheet (2)'!BD17,SUMPRODUCT($OM15,'Forecast Sheet'!BD17))</f>
        <v>813.48325335926359</v>
      </c>
      <c r="QT202" s="499">
        <f>IF('Sensitivity Analysis Tables'!BC127&gt;0,'Projected DMI &amp; Feed Cost'!$OM15*'Forecast Sheet (2)'!BE17,SUMPRODUCT($OM15,'Forecast Sheet'!BE17))</f>
        <v>1003.7731897979477</v>
      </c>
      <c r="QU202" s="499">
        <f>IF('Sensitivity Analysis Tables'!BD127&gt;0,'Projected DMI &amp; Feed Cost'!$OM15*'Forecast Sheet (2)'!BF17,SUMPRODUCT($OM15,'Forecast Sheet'!BF17))</f>
        <v>883.77256788605018</v>
      </c>
      <c r="QV202" s="499"/>
      <c r="QW202" s="499"/>
      <c r="QX202" s="505">
        <v>270</v>
      </c>
      <c r="QY202" s="499">
        <f>IF('Sensitivity Analysis Tables'!BH127&gt;0,'Projected DMI &amp; Feed Cost'!$OM36*'Forecast Sheet (2)'!D30,SUMPRODUCT($OM36,'Forecast Sheet'!D30))</f>
        <v>706.22279999999978</v>
      </c>
      <c r="QZ202" s="499">
        <f>IF('Sensitivity Analysis Tables'!BI127&gt;0,'Projected DMI &amp; Feed Cost'!$OM36*'Forecast Sheet (2)'!E30,SUMPRODUCT($OM36,'Forecast Sheet'!E30))</f>
        <v>699.16057199999977</v>
      </c>
      <c r="RA202" s="499">
        <f>IF('Sensitivity Analysis Tables'!BJ127&gt;0,'Projected DMI &amp; Feed Cost'!$OM36*'Forecast Sheet (2)'!F30,SUMPRODUCT($OM36,'Forecast Sheet'!F30))</f>
        <v>969.03655279199961</v>
      </c>
      <c r="RB202" s="499">
        <f>IF('Sensitivity Analysis Tables'!BK127&gt;0,'Projected DMI &amp; Feed Cost'!$OM36*'Forecast Sheet (2)'!G30,SUMPRODUCT($OM36,'Forecast Sheet'!G30))</f>
        <v>959.34618726407962</v>
      </c>
      <c r="RC202" s="499">
        <f>IF('Sensitivity Analysis Tables'!BL127&gt;0,'Projected DMI &amp; Feed Cost'!$OM36*'Forecast Sheet (2)'!H30,SUMPRODUCT($OM36,'Forecast Sheet'!H30))</f>
        <v>814.07376462123318</v>
      </c>
      <c r="RD202" s="499">
        <f>IF('Sensitivity Analysis Tables'!BM127&gt;0,'Projected DMI &amp; Feed Cost'!$OM36*'Forecast Sheet (2)'!I30,SUMPRODUCT($OM36,'Forecast Sheet'!I30))</f>
        <v>940.25519813752442</v>
      </c>
      <c r="RE202" s="499">
        <f>IF('Sensitivity Analysis Tables'!BN127&gt;0,'Projected DMI &amp; Feed Cost'!$OM36*'Forecast Sheet (2)'!J30,SUMPRODUCT($OM36,'Forecast Sheet'!J30))</f>
        <v>797.87369670527073</v>
      </c>
      <c r="RF202" s="499">
        <f>IF('Sensitivity Analysis Tables'!BO127&gt;0,'Projected DMI &amp; Feed Cost'!$OM36*'Forecast Sheet (2)'!K30,SUMPRODUCT($OM36,'Forecast Sheet'!K30))</f>
        <v>658.24579978184829</v>
      </c>
      <c r="RG202" s="499">
        <f>IF('Sensitivity Analysis Tables'!BP127&gt;0,'Projected DMI &amp; Feed Cost'!$OM36*'Forecast Sheet (2)'!L30,SUMPRODUCT($OM36,'Forecast Sheet'!L30))</f>
        <v>615.45982279602822</v>
      </c>
      <c r="RH202" s="499">
        <f>IF('Sensitivity Analysis Tables'!BQ127&gt;0,'Projected DMI &amp; Feed Cost'!$OM36*'Forecast Sheet (2)'!M30,SUMPRODUCT($OM36,'Forecast Sheet'!M30))</f>
        <v>690.54592117714344</v>
      </c>
      <c r="RI202" s="499">
        <f>IF('Sensitivity Analysis Tables'!BR127&gt;0,'Projected DMI &amp; Feed Cost'!$OM36*'Forecast Sheet (2)'!N30,SUMPRODUCT($OM36,'Forecast Sheet'!N30))</f>
        <v>690.54592117714344</v>
      </c>
      <c r="RJ202" s="499">
        <f>IF('Sensitivity Analysis Tables'!BS127&gt;0,'Projected DMI &amp; Feed Cost'!$OM36*'Forecast Sheet (2)'!O30,SUMPRODUCT($OM36,'Forecast Sheet'!O30))</f>
        <v>690.54592117714344</v>
      </c>
      <c r="RK202" s="499">
        <f>IF('Sensitivity Analysis Tables'!BT127&gt;0,'Projected DMI &amp; Feed Cost'!$OM36*'Forecast Sheet (2)'!P30,SUMPRODUCT($OM36,'Forecast Sheet'!P30))</f>
        <v>683.64046196537197</v>
      </c>
      <c r="RL202" s="499">
        <f>IF('Sensitivity Analysis Tables'!BU127&gt;0,'Projected DMI &amp; Feed Cost'!$OM36*'Forecast Sheet (2)'!Q30,SUMPRODUCT($OM36,'Forecast Sheet'!Q30))</f>
        <v>676.80405734571843</v>
      </c>
      <c r="RM202" s="499">
        <f>IF('Sensitivity Analysis Tables'!BV127&gt;0,'Projected DMI &amp; Feed Cost'!$OM36*'Forecast Sheet (2)'!R30,SUMPRODUCT($OM36,'Forecast Sheet'!R30))</f>
        <v>670.03601677226118</v>
      </c>
      <c r="RN202" s="499">
        <f>IF('Sensitivity Analysis Tables'!BW127&gt;0,'Projected DMI &amp; Feed Cost'!$OM36*'Forecast Sheet (2)'!S30,SUMPRODUCT($OM36,'Forecast Sheet'!S30))</f>
        <v>663.3356566045386</v>
      </c>
      <c r="RO202" s="499">
        <f>IF('Sensitivity Analysis Tables'!BX127&gt;0,'Projected DMI &amp; Feed Cost'!$OM36*'Forecast Sheet (2)'!T30,SUMPRODUCT($OM36,'Forecast Sheet'!T30))</f>
        <v>656.70230003849326</v>
      </c>
      <c r="RP202" s="499">
        <f>IF('Sensitivity Analysis Tables'!BY127&gt;0,'Projected DMI &amp; Feed Cost'!$OM36*'Forecast Sheet (2)'!U30,SUMPRODUCT($OM36,'Forecast Sheet'!U30))</f>
        <v>650.13527703810837</v>
      </c>
      <c r="RQ202" s="499">
        <f>IF('Sensitivity Analysis Tables'!BZ127&gt;0,'Projected DMI &amp; Feed Cost'!$OM36*'Forecast Sheet (2)'!V30,SUMPRODUCT($OM36,'Forecast Sheet'!V30))</f>
        <v>643.63392426772725</v>
      </c>
      <c r="RR202" s="499">
        <f>IF('Sensitivity Analysis Tables'!CA127&gt;0,'Projected DMI &amp; Feed Cost'!$OM36*'Forecast Sheet (2)'!W30,SUMPRODUCT($OM36,'Forecast Sheet'!W30))</f>
        <v>637.1975850250501</v>
      </c>
      <c r="RS202" s="499">
        <f>IF('Sensitivity Analysis Tables'!CB127&gt;0,'Projected DMI &amp; Feed Cost'!$OM36*'Forecast Sheet (2)'!X30,SUMPRODUCT($OM36,'Forecast Sheet'!X30))</f>
        <v>630.82560917479964</v>
      </c>
      <c r="RT202" s="499">
        <f>IF('Sensitivity Analysis Tables'!CC127&gt;0,'Projected DMI &amp; Feed Cost'!$OM36*'Forecast Sheet (2)'!Y30,SUMPRODUCT($OM36,'Forecast Sheet'!Y30))</f>
        <v>589.82194457843786</v>
      </c>
      <c r="RU202" s="499">
        <f>IF('Sensitivity Analysis Tables'!CD127&gt;0,'Projected DMI &amp; Feed Cost'!$OM36*'Forecast Sheet (2)'!Z30,SUMPRODUCT($OM36,'Forecast Sheet'!Z30))</f>
        <v>589.82194457843786</v>
      </c>
      <c r="RV202" s="499">
        <f>IF('Sensitivity Analysis Tables'!CE127&gt;0,'Projected DMI &amp; Feed Cost'!$OM36*'Forecast Sheet (2)'!AA30,SUMPRODUCT($OM36,'Forecast Sheet'!AA30))</f>
        <v>294.66968149370956</v>
      </c>
      <c r="RW202" s="499">
        <f>IF('Sensitivity Analysis Tables'!CF127&gt;0,'Projected DMI &amp; Feed Cost'!$OM36*'Forecast Sheet (2)'!AB30,SUMPRODUCT($OM36,'Forecast Sheet'!AB30))</f>
        <v>294.42858811794184</v>
      </c>
      <c r="RX202" s="499">
        <f>IF('Sensitivity Analysis Tables'!CG127&gt;0,'Projected DMI &amp; Feed Cost'!$OM36*'Forecast Sheet (2)'!AC30,SUMPRODUCT($OM36,'Forecast Sheet'!AC30))</f>
        <v>588.37538400078154</v>
      </c>
      <c r="RY202" s="499">
        <f>IF('Sensitivity Analysis Tables'!CH127&gt;0,'Projected DMI &amp; Feed Cost'!$OM36*'Forecast Sheet (2)'!AD30,SUMPRODUCT($OM36,'Forecast Sheet'!AD30))</f>
        <v>293.94699297966326</v>
      </c>
      <c r="RZ202" s="499">
        <f>IF('Sensitivity Analysis Tables'!CI127&gt;0,'Projected DMI &amp; Feed Cost'!$OM36*'Forecast Sheet (2)'!AE30,SUMPRODUCT($OM36,'Forecast Sheet'!AE30))</f>
        <v>391.60865452599739</v>
      </c>
      <c r="SA202" s="499">
        <f>IF('Sensitivity Analysis Tables'!CJ127&gt;0,'Projected DMI &amp; Feed Cost'!$OM36*'Forecast Sheet (2)'!AF30,SUMPRODUCT($OM36,'Forecast Sheet'!AF30))</f>
        <v>293.46618558376616</v>
      </c>
      <c r="SB202" s="499">
        <f>IF('Sensitivity Analysis Tables'!CK127&gt;0,'Projected DMI &amp; Feed Cost'!$OM36*'Forecast Sheet (2)'!AG30,SUMPRODUCT($OM36,'Forecast Sheet'!AG30))</f>
        <v>684.19417940176413</v>
      </c>
      <c r="SC202" s="499">
        <f>IF('Sensitivity Analysis Tables'!CL127&gt;0,'Projected DMI &amp; Feed Cost'!$OM36*'Forecast Sheet (2)'!AH30,SUMPRODUCT($OM36,'Forecast Sheet'!AH30))</f>
        <v>292.98616464174495</v>
      </c>
      <c r="SD202" s="499">
        <f>IF('Sensitivity Analysis Tables'!CM127&gt;0,'Projected DMI &amp; Feed Cost'!$OM36*'Forecast Sheet (2)'!AI30,SUMPRODUCT($OM36,'Forecast Sheet'!AI30))</f>
        <v>292.74644868885628</v>
      </c>
      <c r="SE202" s="499">
        <f>IF('Sensitivity Analysis Tables'!CN127&gt;0,'Projected DMI &amp; Feed Cost'!$OM36*'Forecast Sheet (2)'!AJ30,SUMPRODUCT($OM36,'Forecast Sheet'!AJ30))</f>
        <v>292.50692886720168</v>
      </c>
      <c r="SF202" s="499">
        <f>IF('Sensitivity Analysis Tables'!CO127&gt;0,'Projected DMI &amp; Feed Cost'!$OM36*'Forecast Sheet (2)'!AK30,SUMPRODUCT($OM36,'Forecast Sheet'!AK30))</f>
        <v>487.11267502718408</v>
      </c>
      <c r="SG202" s="499">
        <f>IF('Sensitivity Analysis Tables'!CP127&gt;0,'Projected DMI &amp; Feed Cost'!$OM36*'Forecast Sheet (2)'!AL30,SUMPRODUCT($OM36,'Forecast Sheet'!AL30))</f>
        <v>292.02847697584235</v>
      </c>
      <c r="SH202" s="499">
        <f>IF('Sensitivity Analysis Tables'!CQ127&gt;0,'Projected DMI &amp; Feed Cost'!$OM36*'Forecast Sheet (2)'!AM30,SUMPRODUCT($OM36,'Forecast Sheet'!AM30))</f>
        <v>389.05272611411954</v>
      </c>
      <c r="SI202" s="499">
        <f>IF('Sensitivity Analysis Tables'!CR127&gt;0,'Projected DMI &amp; Feed Cost'!$OM36*'Forecast Sheet (2)'!AN30,SUMPRODUCT($OM36,'Forecast Sheet'!AN30))</f>
        <v>680.28521793277287</v>
      </c>
      <c r="SJ202" s="499">
        <f>IF('Sensitivity Analysis Tables'!CS127&gt;0,'Projected DMI &amp; Feed Cost'!$OM36*'Forecast Sheet (2)'!AO30,SUMPRODUCT($OM36,'Forecast Sheet'!AO30))</f>
        <v>291.31226611554956</v>
      </c>
      <c r="SK202" s="499">
        <f>IF('Sensitivity Analysis Tables'!CT127&gt;0,'Projected DMI &amp; Feed Cost'!$OM36*'Forecast Sheet (2)'!AP30,SUMPRODUCT($OM36,'Forecast Sheet'!AP30))</f>
        <v>291.07391971600043</v>
      </c>
      <c r="SL202" s="499">
        <f>IF('Sensitivity Analysis Tables'!CU127&gt;0,'Projected DMI &amp; Feed Cost'!$OM36*'Forecast Sheet (2)'!AQ30,SUMPRODUCT($OM36,'Forecast Sheet'!AQ30))</f>
        <v>290.83576832714181</v>
      </c>
      <c r="SM202" s="499">
        <f>IF('Sensitivity Analysis Tables'!CV127&gt;0,'Projected DMI &amp; Feed Cost'!$OM36*'Forecast Sheet (2)'!AR30,SUMPRODUCT($OM36,'Forecast Sheet'!AR30))</f>
        <v>581.19562357883933</v>
      </c>
      <c r="SN202" s="499">
        <f>IF('Sensitivity Analysis Tables'!CW127&gt;0,'Projected DMI &amp; Feed Cost'!$OM36*'Forecast Sheet (2)'!AS30,SUMPRODUCT($OM36,'Forecast Sheet'!AS30))</f>
        <v>290.36004994341016</v>
      </c>
      <c r="SO202" s="499">
        <f>IF('Sensitivity Analysis Tables'!CX127&gt;0,'Projected DMI &amp; Feed Cost'!$OM36*'Forecast Sheet (2)'!AT30,SUMPRODUCT($OM36,'Forecast Sheet'!AT30))</f>
        <v>290.12248262982013</v>
      </c>
      <c r="SP202" s="499">
        <f>IF('Sensitivity Analysis Tables'!CY127&gt;0,'Projected DMI &amp; Feed Cost'!$OM36*'Forecast Sheet (2)'!AU30,SUMPRODUCT($OM36,'Forecast Sheet'!AU30))</f>
        <v>483.14184948247799</v>
      </c>
      <c r="SQ202" s="499">
        <f>IF('Sensitivity Analysis Tables'!CZ127&gt;0,'Projected DMI &amp; Feed Cost'!$OM36*'Forecast Sheet (2)'!AV30,SUMPRODUCT($OM36,'Forecast Sheet'!AV30))</f>
        <v>289.64793096337695</v>
      </c>
      <c r="SR202" s="499">
        <f>IF('Sensitivity Analysis Tables'!DA127&gt;0,'Projected DMI &amp; Feed Cost'!$OM36*'Forecast Sheet (2)'!AW30,SUMPRODUCT($OM36,'Forecast Sheet'!AW30))</f>
        <v>379.43878956202406</v>
      </c>
      <c r="SS202" s="499">
        <f>IF('Sensitivity Analysis Tables'!DB127&gt;0,'Projected DMI &amp; Feed Cost'!$OM36*'Forecast Sheet (2)'!AX30,SUMPRODUCT($OM36,'Forecast Sheet'!AX30))</f>
        <v>970.44138359476779</v>
      </c>
      <c r="ST202" s="499">
        <f>IF('Sensitivity Analysis Tables'!DC127&gt;0,'Projected DMI &amp; Feed Cost'!$OM36*'Forecast Sheet (2)'!AY30,SUMPRODUCT($OM36,'Forecast Sheet'!AY30))</f>
        <v>890.41058765228058</v>
      </c>
      <c r="SU202" s="499">
        <f>IF('Sensitivity Analysis Tables'!DD127&gt;0,'Projected DMI &amp; Feed Cost'!$OM36*'Forecast Sheet (2)'!AZ30,SUMPRODUCT($OM36,'Forecast Sheet'!AZ30))</f>
        <v>856.04771323909802</v>
      </c>
      <c r="SV202" s="499">
        <f>IF('Sensitivity Analysis Tables'!DE127&gt;0,'Projected DMI &amp; Feed Cost'!$OM36*'Forecast Sheet (2)'!BA30,SUMPRODUCT($OM36,'Forecast Sheet'!BA30))</f>
        <v>1041.9245422482379</v>
      </c>
      <c r="SW202" s="499">
        <f>IF('Sensitivity Analysis Tables'!DF127&gt;0,'Projected DMI &amp; Feed Cost'!$OM36*'Forecast Sheet (2)'!BB30,SUMPRODUCT($OM36,'Forecast Sheet'!BB30))</f>
        <v>696.04366440670185</v>
      </c>
      <c r="SX202" s="499">
        <f>IF('Sensitivity Analysis Tables'!DG127&gt;0,'Projected DMI &amp; Feed Cost'!$OM36*'Forecast Sheet (2)'!BC30,SUMPRODUCT($OM36,'Forecast Sheet'!BC30))</f>
        <v>769.05195658303217</v>
      </c>
      <c r="SY202" s="499">
        <f>IF('Sensitivity Analysis Tables'!DH127&gt;0,'Projected DMI &amp; Feed Cost'!$OM36*'Forecast Sheet (2)'!BD30,SUMPRODUCT($OM36,'Forecast Sheet'!BD30))</f>
        <v>871.12691409976821</v>
      </c>
      <c r="SZ202" s="499">
        <f>IF('Sensitivity Analysis Tables'!DI127&gt;0,'Projected DMI &amp; Feed Cost'!$OM36*'Forecast Sheet (2)'!BE30,SUMPRODUCT($OM36,'Forecast Sheet'!BE30))</f>
        <v>1012.7228598099396</v>
      </c>
      <c r="TA202" s="499">
        <f>IF('Sensitivity Analysis Tables'!DJ127&gt;0,'Projected DMI &amp; Feed Cost'!$OM36*'Forecast Sheet (2)'!BF30,SUMPRODUCT($OM36,'Forecast Sheet'!BF30))</f>
        <v>781.03963167729341</v>
      </c>
      <c r="TB202" s="499"/>
      <c r="TC202" s="499"/>
      <c r="TD202" s="505">
        <v>270</v>
      </c>
      <c r="TE202" s="499">
        <f>IF('Sensitivity Analysis Tables'!DN127&gt;0,'Projected DMI &amp; Feed Cost'!$OM57*'Forecast Sheet (2)'!D43,SUMPRODUCT($OM57,'Forecast Sheet'!D43))</f>
        <v>286.59366</v>
      </c>
      <c r="TF202" s="499">
        <f>IF('Sensitivity Analysis Tables'!DO127&gt;0,'Projected DMI &amp; Feed Cost'!$OM57*'Forecast Sheet (2)'!E43,SUMPRODUCT($OM57,'Forecast Sheet'!E43))</f>
        <v>425.59158509999997</v>
      </c>
      <c r="TG202" s="499">
        <f>IF('Sensitivity Analysis Tables'!DP127&gt;0,'Projected DMI &amp; Feed Cost'!$OM57*'Forecast Sheet (2)'!F43,SUMPRODUCT($OM57,'Forecast Sheet'!F43))</f>
        <v>702.22611541499998</v>
      </c>
      <c r="TH202" s="499">
        <f>IF('Sensitivity Analysis Tables'!DQ127&gt;0,'Projected DMI &amp; Feed Cost'!$OM57*'Forecast Sheet (2)'!G43,SUMPRODUCT($OM57,'Forecast Sheet'!G43))</f>
        <v>556.16308340868</v>
      </c>
      <c r="TI202" s="499">
        <f>IF('Sensitivity Analysis Tables'!DR127&gt;0,'Projected DMI &amp; Feed Cost'!$OM57*'Forecast Sheet (2)'!H43,SUMPRODUCT($OM57,'Forecast Sheet'!H43))</f>
        <v>550.60145257459317</v>
      </c>
      <c r="TJ202" s="499">
        <f>IF('Sensitivity Analysis Tables'!DS127&gt;0,'Projected DMI &amp; Feed Cost'!$OM57*'Forecast Sheet (2)'!I43,SUMPRODUCT($OM57,'Forecast Sheet'!I43))</f>
        <v>545.0954380488472</v>
      </c>
      <c r="TK202" s="499">
        <f>IF('Sensitivity Analysis Tables'!DT127&gt;0,'Projected DMI &amp; Feed Cost'!$OM57*'Forecast Sheet (2)'!J43,SUMPRODUCT($OM57,'Forecast Sheet'!J43))</f>
        <v>674.55560458544835</v>
      </c>
      <c r="TL202" s="499">
        <f>IF('Sensitivity Analysis Tables'!DU127&gt;0,'Projected DMI &amp; Feed Cost'!$OM57*'Forecast Sheet (2)'!K43,SUMPRODUCT($OM57,'Forecast Sheet'!K43))</f>
        <v>667.81004853959394</v>
      </c>
      <c r="TM202" s="499">
        <f>IF('Sensitivity Analysis Tables'!DV127&gt;0,'Projected DMI &amp; Feed Cost'!$OM57*'Forecast Sheet (2)'!L43,SUMPRODUCT($OM57,'Forecast Sheet'!L43))</f>
        <v>624.40239538452033</v>
      </c>
      <c r="TN202" s="499">
        <f>IF('Sensitivity Analysis Tables'!DW127&gt;0,'Projected DMI &amp; Feed Cost'!$OM57*'Forecast Sheet (2)'!M43,SUMPRODUCT($OM57,'Forecast Sheet'!M43))</f>
        <v>817.34273555833704</v>
      </c>
      <c r="TO202" s="499">
        <f>IF('Sensitivity Analysis Tables'!DX127&gt;0,'Projected DMI &amp; Feed Cost'!$OM57*'Forecast Sheet (2)'!N43,SUMPRODUCT($OM57,'Forecast Sheet'!N43))</f>
        <v>700.57948762143167</v>
      </c>
      <c r="TP202" s="499">
        <f>IF('Sensitivity Analysis Tables'!DY127&gt;0,'Projected DMI &amp; Feed Cost'!$OM57*'Forecast Sheet (2)'!O43,SUMPRODUCT($OM57,'Forecast Sheet'!O43))</f>
        <v>700.57948762143167</v>
      </c>
      <c r="TQ202" s="499">
        <f>IF('Sensitivity Analysis Tables'!DZ127&gt;0,'Projected DMI &amp; Feed Cost'!$OM57*'Forecast Sheet (2)'!P43,SUMPRODUCT($OM57,'Forecast Sheet'!P43))</f>
        <v>924.76492366029015</v>
      </c>
      <c r="TR202" s="499">
        <f>IF('Sensitivity Analysis Tables'!EA127&gt;0,'Projected DMI &amp; Feed Cost'!$OM57*'Forecast Sheet (2)'!Q43,SUMPRODUCT($OM57,'Forecast Sheet'!Q43))</f>
        <v>572.1982965148045</v>
      </c>
      <c r="TS202" s="499">
        <f>IF('Sensitivity Analysis Tables'!EB127&gt;0,'Projected DMI &amp; Feed Cost'!$OM57*'Forecast Sheet (2)'!R43,SUMPRODUCT($OM57,'Forecast Sheet'!R43))</f>
        <v>566.47631354965654</v>
      </c>
      <c r="TT202" s="499">
        <f>IF('Sensitivity Analysis Tables'!EC127&gt;0,'Projected DMI &amp; Feed Cost'!$OM57*'Forecast Sheet (2)'!S43,SUMPRODUCT($OM57,'Forecast Sheet'!S43))</f>
        <v>785.13617057982378</v>
      </c>
      <c r="TU202" s="499">
        <f>IF('Sensitivity Analysis Tables'!ED127&gt;0,'Projected DMI &amp; Feed Cost'!$OM57*'Forecast Sheet (2)'!T43,SUMPRODUCT($OM57,'Forecast Sheet'!T43))</f>
        <v>777.28480887402554</v>
      </c>
      <c r="TV202" s="499">
        <f>IF('Sensitivity Analysis Tables'!EE127&gt;0,'Projected DMI &amp; Feed Cost'!$OM57*'Forecast Sheet (2)'!U43,SUMPRODUCT($OM57,'Forecast Sheet'!U43))</f>
        <v>659.58168067310169</v>
      </c>
      <c r="TW202" s="499">
        <f>IF('Sensitivity Analysis Tables'!EF127&gt;0,'Projected DMI &amp; Feed Cost'!$OM57*'Forecast Sheet (2)'!V43,SUMPRODUCT($OM57,'Forecast Sheet'!V43))</f>
        <v>761.81684117743248</v>
      </c>
      <c r="TX202" s="499">
        <f>IF('Sensitivity Analysis Tables'!EG127&gt;0,'Projected DMI &amp; Feed Cost'!$OM57*'Forecast Sheet (2)'!W43,SUMPRODUCT($OM57,'Forecast Sheet'!W43))</f>
        <v>646.45600522770712</v>
      </c>
      <c r="TY202" s="499">
        <f>IF('Sensitivity Analysis Tables'!EH127&gt;0,'Projected DMI &amp; Feed Cost'!$OM57*'Forecast Sheet (2)'!X43,SUMPRODUCT($OM57,'Forecast Sheet'!X43))</f>
        <v>533.32620431285818</v>
      </c>
      <c r="TZ202" s="499">
        <f>IF('Sensitivity Analysis Tables'!EI127&gt;0,'Projected DMI &amp; Feed Cost'!$OM57*'Forecast Sheet (2)'!Y43,SUMPRODUCT($OM57,'Forecast Sheet'!Y43))</f>
        <v>498.66000103252247</v>
      </c>
      <c r="UA202" s="499">
        <f>IF('Sensitivity Analysis Tables'!EJ127&gt;0,'Projected DMI &amp; Feed Cost'!$OM57*'Forecast Sheet (2)'!Z43,SUMPRODUCT($OM57,'Forecast Sheet'!Z43))</f>
        <v>559.49652115849005</v>
      </c>
      <c r="UB202" s="499">
        <f>IF('Sensitivity Analysis Tables'!EK127&gt;0,'Projected DMI &amp; Feed Cost'!$OM57*'Forecast Sheet (2)'!AA43,SUMPRODUCT($OM57,'Forecast Sheet'!AA43))</f>
        <v>559.49652115849005</v>
      </c>
      <c r="UC202" s="499">
        <f>IF('Sensitivity Analysis Tables'!EL127&gt;0,'Projected DMI &amp; Feed Cost'!$OM57*'Forecast Sheet (2)'!AB43,SUMPRODUCT($OM57,'Forecast Sheet'!AB43))</f>
        <v>559.49652115849005</v>
      </c>
      <c r="UD202" s="499">
        <f>IF('Sensitivity Analysis Tables'!EM127&gt;0,'Projected DMI &amp; Feed Cost'!$OM57*'Forecast Sheet (2)'!AC43,SUMPRODUCT($OM57,'Forecast Sheet'!AC43))</f>
        <v>553.90155594690521</v>
      </c>
      <c r="UE202" s="499">
        <f>IF('Sensitivity Analysis Tables'!EN127&gt;0,'Projected DMI &amp; Feed Cost'!$OM57*'Forecast Sheet (2)'!AD43,SUMPRODUCT($OM57,'Forecast Sheet'!AD43))</f>
        <v>548.36254038743618</v>
      </c>
      <c r="UF202" s="499">
        <f>IF('Sensitivity Analysis Tables'!EO127&gt;0,'Projected DMI &amp; Feed Cost'!$OM57*'Forecast Sheet (2)'!AE43,SUMPRODUCT($OM57,'Forecast Sheet'!AE43))</f>
        <v>542.87891498356191</v>
      </c>
      <c r="UG202" s="499">
        <f>IF('Sensitivity Analysis Tables'!EP127&gt;0,'Projected DMI &amp; Feed Cost'!$OM57*'Forecast Sheet (2)'!AF43,SUMPRODUCT($OM57,'Forecast Sheet'!AF43))</f>
        <v>537.45012583372625</v>
      </c>
      <c r="UH202" s="499">
        <f>IF('Sensitivity Analysis Tables'!EQ127&gt;0,'Projected DMI &amp; Feed Cost'!$OM57*'Forecast Sheet (2)'!AG43,SUMPRODUCT($OM57,'Forecast Sheet'!AG43))</f>
        <v>532.07562457538904</v>
      </c>
      <c r="UI202" s="499">
        <f>IF('Sensitivity Analysis Tables'!ER127&gt;0,'Projected DMI &amp; Feed Cost'!$OM57*'Forecast Sheet (2)'!AH43,SUMPRODUCT($OM57,'Forecast Sheet'!AH43))</f>
        <v>526.7548683296352</v>
      </c>
      <c r="UJ202" s="499">
        <f>IF('Sensitivity Analysis Tables'!ES127&gt;0,'Projected DMI &amp; Feed Cost'!$OM57*'Forecast Sheet (2)'!AI43,SUMPRODUCT($OM57,'Forecast Sheet'!AI43))</f>
        <v>521.48731964633885</v>
      </c>
      <c r="UK202" s="499">
        <f>IF('Sensitivity Analysis Tables'!ET127&gt;0,'Projected DMI &amp; Feed Cost'!$OM57*'Forecast Sheet (2)'!AJ43,SUMPRODUCT($OM57,'Forecast Sheet'!AJ43))</f>
        <v>516.27244644987559</v>
      </c>
      <c r="UL202" s="499">
        <f>IF('Sensitivity Analysis Tables'!EU127&gt;0,'Projected DMI &amp; Feed Cost'!$OM57*'Forecast Sheet (2)'!AK43,SUMPRODUCT($OM57,'Forecast Sheet'!AK43))</f>
        <v>511.10972198537667</v>
      </c>
      <c r="UM202" s="499">
        <f>IF('Sensitivity Analysis Tables'!EV127&gt;0,'Projected DMI &amp; Feed Cost'!$OM57*'Forecast Sheet (2)'!AL43,SUMPRODUCT($OM57,'Forecast Sheet'!AL43))</f>
        <v>477.88759005632738</v>
      </c>
      <c r="UN202" s="499">
        <f>IF('Sensitivity Analysis Tables'!EW127&gt;0,'Projected DMI &amp; Feed Cost'!$OM57*'Forecast Sheet (2)'!AM43,SUMPRODUCT($OM57,'Forecast Sheet'!AM43))</f>
        <v>477.88759005632738</v>
      </c>
      <c r="UO202" s="499">
        <f>IF('Sensitivity Analysis Tables'!EX127&gt;0,'Projected DMI &amp; Feed Cost'!$OM57*'Forecast Sheet (2)'!AN43,SUMPRODUCT($OM57,'Forecast Sheet'!AN43))</f>
        <v>238.74829555950433</v>
      </c>
      <c r="UP202" s="499">
        <f>IF('Sensitivity Analysis Tables'!EY127&gt;0,'Projected DMI &amp; Feed Cost'!$OM57*'Forecast Sheet (2)'!AO43,SUMPRODUCT($OM57,'Forecast Sheet'!AO43))</f>
        <v>238.55295604495544</v>
      </c>
      <c r="UQ202" s="499">
        <f>IF('Sensitivity Analysis Tables'!EZ127&gt;0,'Projected DMI &amp; Feed Cost'!$OM57*'Forecast Sheet (2)'!AP43,SUMPRODUCT($OM57,'Forecast Sheet'!AP43))</f>
        <v>476.71555270729203</v>
      </c>
      <c r="UR202" s="499">
        <f>IF('Sensitivity Analysis Tables'!FA127&gt;0,'Projected DMI &amp; Feed Cost'!$OM57*'Forecast Sheet (2)'!AQ43,SUMPRODUCT($OM57,'Forecast Sheet'!AQ43))</f>
        <v>238.16275635481119</v>
      </c>
      <c r="US202" s="499">
        <f>IF('Sensitivity Analysis Tables'!FB127&gt;0,'Projected DMI &amp; Feed Cost'!$OM57*'Forecast Sheet (2)'!AR43,SUMPRODUCT($OM57,'Forecast Sheet'!AR43))</f>
        <v>317.29052789039156</v>
      </c>
      <c r="UT202" s="499">
        <f>IF('Sensitivity Analysis Tables'!FC127&gt;0,'Projected DMI &amp; Feed Cost'!$OM57*'Forecast Sheet (2)'!AS43,SUMPRODUCT($OM57,'Forecast Sheet'!AS43))</f>
        <v>237.7731949120427</v>
      </c>
      <c r="UU202" s="499">
        <f>IF('Sensitivity Analysis Tables'!FD127&gt;0,'Projected DMI &amp; Feed Cost'!$OM57*'Forecast Sheet (2)'!AT43,SUMPRODUCT($OM57,'Forecast Sheet'!AT43))</f>
        <v>554.35019081660084</v>
      </c>
      <c r="UV202" s="499">
        <f>IF('Sensitivity Analysis Tables'!FE127&gt;0,'Projected DMI &amp; Feed Cost'!$OM57*'Forecast Sheet (2)'!AU43,SUMPRODUCT($OM57,'Forecast Sheet'!AU43))</f>
        <v>237.38427067267233</v>
      </c>
      <c r="UW202" s="499">
        <f>IF('Sensitivity Analysis Tables'!FF127&gt;0,'Projected DMI &amp; Feed Cost'!$OM57*'Forecast Sheet (2)'!AV43,SUMPRODUCT($OM57,'Forecast Sheet'!AV43))</f>
        <v>237.19004717848563</v>
      </c>
      <c r="UX202" s="499">
        <f>IF('Sensitivity Analysis Tables'!FG127&gt;0,'Projected DMI &amp; Feed Cost'!$OM57*'Forecast Sheet (2)'!AW43,SUMPRODUCT($OM57,'Forecast Sheet'!AW43))</f>
        <v>236.99598259443044</v>
      </c>
      <c r="UY202" s="499">
        <f>IF('Sensitivity Analysis Tables'!FH127&gt;0,'Projected DMI &amp; Feed Cost'!$OM57*'Forecast Sheet (2)'!AX43,SUMPRODUCT($OM57,'Forecast Sheet'!AX43))</f>
        <v>394.67012798414942</v>
      </c>
      <c r="UZ202" s="499">
        <f>IF('Sensitivity Analysis Tables'!FI127&gt;0,'Projected DMI &amp; Feed Cost'!$OM57*'Forecast Sheet (2)'!AY43,SUMPRODUCT($OM57,'Forecast Sheet'!AY43))</f>
        <v>236.60832963675176</v>
      </c>
      <c r="VA202" s="499">
        <f>IF('Sensitivity Analysis Tables'!FJ127&gt;0,'Projected DMI &amp; Feed Cost'!$OM57*'Forecast Sheet (2)'!AZ43,SUMPRODUCT($OM57,'Forecast Sheet'!AZ43))</f>
        <v>315.2196546712172</v>
      </c>
      <c r="VB202" s="499">
        <f>IF('Sensitivity Analysis Tables'!FK127&gt;0,'Projected DMI &amp; Feed Cost'!$OM57*'Forecast Sheet (2)'!BA43,SUMPRODUCT($OM57,'Forecast Sheet'!BA43))</f>
        <v>551.1830584418052</v>
      </c>
      <c r="VC202" s="499">
        <f>IF('Sensitivity Analysis Tables'!FL127&gt;0,'Projected DMI &amp; Feed Cost'!$OM57*'Forecast Sheet (2)'!BB43,SUMPRODUCT($OM57,'Forecast Sheet'!BB43))</f>
        <v>236.02803877924208</v>
      </c>
      <c r="VD202" s="499">
        <f>IF('Sensitivity Analysis Tables'!FM127&gt;0,'Projected DMI &amp; Feed Cost'!$OM57*'Forecast Sheet (2)'!BC43,SUMPRODUCT($OM57,'Forecast Sheet'!BC43))</f>
        <v>235.83492492933172</v>
      </c>
      <c r="VE202" s="499">
        <f>IF('Sensitivity Analysis Tables'!FN127&gt;0,'Projected DMI &amp; Feed Cost'!$OM57*'Forecast Sheet (2)'!BD43,SUMPRODUCT($OM57,'Forecast Sheet'!BD43))</f>
        <v>235.64196908166232</v>
      </c>
      <c r="VF202" s="499">
        <f>IF('Sensitivity Analysis Tables'!FO127&gt;0,'Projected DMI &amp; Feed Cost'!$OM57*'Forecast Sheet (2)'!BE43,SUMPRODUCT($OM57,'Forecast Sheet'!BE43))</f>
        <v>470.89834221391811</v>
      </c>
      <c r="VG202" s="499">
        <f>IF('Sensitivity Analysis Tables'!FP127&gt;0,'Projected DMI &amp; Feed Cost'!$OM57*'Forecast Sheet (2)'!BF43,SUMPRODUCT($OM57,'Forecast Sheet'!BF43))</f>
        <v>235.25653087605343</v>
      </c>
      <c r="VH202" s="499"/>
      <c r="VI202" s="499"/>
      <c r="VJ202" s="499"/>
      <c r="VK202" s="499"/>
      <c r="VL202" s="499"/>
      <c r="VM202" s="499"/>
      <c r="VN202" s="499"/>
      <c r="VO202" s="499"/>
      <c r="VP202" s="499"/>
      <c r="VQ202" s="499"/>
      <c r="VR202" s="499"/>
      <c r="VS202" s="499"/>
      <c r="VT202" s="499"/>
      <c r="VU202" s="499"/>
      <c r="VV202" s="499"/>
      <c r="VW202" s="499"/>
      <c r="VX202" s="499"/>
      <c r="VY202" s="499"/>
      <c r="VZ202" s="499"/>
      <c r="WA202" s="499"/>
      <c r="WB202" s="499"/>
      <c r="WC202" s="499"/>
      <c r="WD202" s="499"/>
      <c r="WE202" s="499"/>
      <c r="WF202" s="499"/>
      <c r="WG202" s="499"/>
      <c r="WH202" s="499"/>
      <c r="WI202" s="499"/>
      <c r="WJ202" s="499"/>
      <c r="WK202" s="499"/>
      <c r="WL202" s="499"/>
      <c r="WM202" s="499"/>
      <c r="WN202" s="499"/>
      <c r="WO202" s="499"/>
      <c r="WP202" s="499"/>
      <c r="WQ202" s="499"/>
      <c r="WR202" s="499"/>
      <c r="WS202" s="499"/>
      <c r="WT202" s="499"/>
      <c r="WU202" s="499"/>
      <c r="WV202" s="499"/>
      <c r="WW202" s="499"/>
      <c r="WX202" s="499"/>
      <c r="WY202" s="499"/>
      <c r="WZ202" s="499"/>
      <c r="XA202" s="499"/>
      <c r="XB202" s="499"/>
      <c r="XC202" s="499"/>
      <c r="XD202" s="499"/>
      <c r="XE202" s="499"/>
      <c r="XF202" s="499"/>
      <c r="XG202" s="499"/>
      <c r="XH202" s="499"/>
      <c r="XI202" s="499"/>
      <c r="XJ202" s="499"/>
      <c r="XK202" s="499"/>
      <c r="XL202" s="499"/>
      <c r="XM202" s="499"/>
      <c r="XN202" s="499"/>
      <c r="XO202" s="499"/>
      <c r="XP202" s="499"/>
      <c r="XQ202" s="499"/>
      <c r="XR202" s="499"/>
      <c r="XS202" s="499"/>
    </row>
    <row r="203" spans="1:643" ht="18">
      <c r="A203" s="499"/>
      <c r="B203" s="499"/>
      <c r="C203" s="499"/>
      <c r="D203" s="499"/>
      <c r="E203" s="499"/>
      <c r="F203" s="499"/>
      <c r="G203" s="499"/>
      <c r="H203" s="499"/>
      <c r="I203" s="499"/>
      <c r="J203" s="499"/>
      <c r="K203" s="499"/>
      <c r="L203" s="499"/>
      <c r="M203" s="499"/>
      <c r="N203" s="499"/>
      <c r="O203" s="499"/>
      <c r="P203" s="499"/>
      <c r="Q203" s="499"/>
      <c r="R203" s="499"/>
      <c r="S203" s="499"/>
      <c r="T203" s="499"/>
      <c r="U203" s="499"/>
      <c r="V203" s="499"/>
      <c r="W203" s="499"/>
      <c r="X203" s="499"/>
      <c r="Y203" s="499"/>
      <c r="Z203" s="499"/>
      <c r="AA203" s="499"/>
      <c r="AB203" s="499"/>
      <c r="AC203" s="499"/>
      <c r="AD203" s="499"/>
      <c r="AE203" s="499"/>
      <c r="AF203" s="499"/>
      <c r="AG203" s="499"/>
      <c r="AH203" s="499"/>
      <c r="AI203" s="499"/>
      <c r="AJ203" s="499"/>
      <c r="AK203" s="499"/>
      <c r="AL203" s="499"/>
      <c r="AM203" s="499"/>
      <c r="AN203" s="499"/>
      <c r="AO203" s="499"/>
      <c r="AP203" s="499"/>
      <c r="AQ203" s="499"/>
      <c r="AR203" s="499"/>
      <c r="AS203" s="499"/>
      <c r="AT203" s="499"/>
      <c r="AU203" s="499"/>
      <c r="AV203" s="499"/>
      <c r="AW203" s="499"/>
      <c r="AX203" s="499"/>
      <c r="AY203" s="499"/>
      <c r="AZ203" s="499"/>
      <c r="BA203" s="499"/>
      <c r="BB203" s="499"/>
      <c r="BC203" s="499"/>
      <c r="BD203" s="499"/>
      <c r="BE203" s="499"/>
      <c r="BF203" s="499"/>
      <c r="BG203" s="499"/>
      <c r="BH203" s="499"/>
      <c r="BI203" s="499"/>
      <c r="BJ203" s="499"/>
      <c r="BK203" s="499"/>
      <c r="BL203" s="499"/>
      <c r="BM203" s="499"/>
      <c r="BN203" s="499"/>
      <c r="BO203" s="499"/>
      <c r="BP203" s="499"/>
      <c r="BQ203" s="499"/>
      <c r="BR203" s="499"/>
      <c r="BS203" s="499"/>
      <c r="BT203" s="499"/>
      <c r="BU203" s="499"/>
      <c r="BV203" s="499"/>
      <c r="BW203" s="499"/>
      <c r="BX203" s="499"/>
      <c r="BY203" s="499"/>
      <c r="BZ203" s="499"/>
      <c r="CA203" s="499"/>
      <c r="CB203" s="499"/>
      <c r="CC203" s="499"/>
      <c r="CD203" s="499"/>
      <c r="CE203" s="499"/>
      <c r="CF203" s="499"/>
      <c r="CG203" s="499"/>
      <c r="CH203" s="499"/>
      <c r="CI203" s="499"/>
      <c r="CJ203" s="499"/>
      <c r="CK203" s="499"/>
      <c r="CL203" s="499"/>
      <c r="CM203" s="499"/>
      <c r="CN203" s="499"/>
      <c r="CO203" s="499"/>
      <c r="CP203" s="499"/>
      <c r="CQ203" s="499"/>
      <c r="CR203" s="499"/>
      <c r="CS203" s="505">
        <v>210</v>
      </c>
      <c r="CT203" s="452">
        <f>IF('Sensitivity Analysis Tables'!B125&gt;0,'Projected DMI &amp; Feed Cost'!$AI13*'Forecast Sheet (2)'!D15,SUMPRODUCT($AI13,'Forecast Sheet'!D15))</f>
        <v>10079.406000000001</v>
      </c>
      <c r="CU203" s="452">
        <f>IF('Sensitivity Analysis Tables'!C125&gt;0,'Projected DMI &amp; Feed Cost'!$AI13*'Forecast Sheet (2)'!E15,SUMPRODUCT($AI13,'Forecast Sheet'!E15))</f>
        <v>9978.6119399999989</v>
      </c>
      <c r="CV203" s="452">
        <f>IF('Sensitivity Analysis Tables'!D125&gt;0,'Projected DMI &amp; Feed Cost'!$AI13*'Forecast Sheet (2)'!F15,SUMPRODUCT($AI13,'Forecast Sheet'!F15))</f>
        <v>9878.8258205999991</v>
      </c>
      <c r="CW203" s="452">
        <f>IF('Sensitivity Analysis Tables'!E125&gt;0,'Projected DMI &amp; Feed Cost'!$AI13*'Forecast Sheet (2)'!G15,SUMPRODUCT($AI13,'Forecast Sheet'!G15))</f>
        <v>9780.0375623939999</v>
      </c>
      <c r="CX203" s="452">
        <f>IF('Sensitivity Analysis Tables'!F125&gt;0,'Projected DMI &amp; Feed Cost'!$AI13*'Forecast Sheet (2)'!H15,SUMPRODUCT($AI13,'Forecast Sheet'!H15))</f>
        <v>9682.2371867700585</v>
      </c>
      <c r="CY203" s="452">
        <f>IF('Sensitivity Analysis Tables'!G125&gt;0,'Projected DMI &amp; Feed Cost'!$AI13*'Forecast Sheet (2)'!I15,SUMPRODUCT($AI13,'Forecast Sheet'!I15))</f>
        <v>9585.4148149023586</v>
      </c>
      <c r="CZ203" s="452">
        <f>IF('Sensitivity Analysis Tables'!H125&gt;0,'Projected DMI &amp; Feed Cost'!$AI13*'Forecast Sheet (2)'!J15,SUMPRODUCT($AI13,'Forecast Sheet'!J15))</f>
        <v>8962.3628519337071</v>
      </c>
      <c r="DA203" s="452">
        <f>IF('Sensitivity Analysis Tables'!I125&gt;0,'Projected DMI &amp; Feed Cost'!$AI13*'Forecast Sheet (2)'!K15,SUMPRODUCT($AI13,'Forecast Sheet'!K15))</f>
        <v>8962.3628519337071</v>
      </c>
      <c r="DB203" s="452">
        <f>IF('Sensitivity Analysis Tables'!J125&gt;0,'Projected DMI &amp; Feed Cost'!$AI13*'Forecast Sheet (2)'!L15,SUMPRODUCT($AI13,'Forecast Sheet'!L15))</f>
        <v>4477.5150048001533</v>
      </c>
      <c r="DC203" s="452">
        <f>IF('Sensitivity Analysis Tables'!K125&gt;0,'Projected DMI &amp; Feed Cost'!$AI13*'Forecast Sheet (2)'!M15,SUMPRODUCT($AI13,'Forecast Sheet'!M15))</f>
        <v>4473.851583432589</v>
      </c>
      <c r="DD203" s="452">
        <f>IF('Sensitivity Analysis Tables'!L125&gt;0,'Projected DMI &amp; Feed Cost'!$AI13*'Forecast Sheet (2)'!N15,SUMPRODUCT($AI13,'Forecast Sheet'!N15))</f>
        <v>8940.3823188195602</v>
      </c>
      <c r="DE203" s="452">
        <f>IF('Sensitivity Analysis Tables'!M125&gt;0,'Projected DMI &amp; Feed Cost'!$AI13*'Forecast Sheet (2)'!O15,SUMPRODUCT($AI13,'Forecast Sheet'!O15))</f>
        <v>4466.5337302793541</v>
      </c>
      <c r="DF203" s="452">
        <f>IF('Sensitivity Analysis Tables'!N125&gt;0,'Projected DMI &amp; Feed Cost'!$AI13*'Forecast Sheet (2)'!P15,SUMPRODUCT($AI13,'Forecast Sheet'!P15))</f>
        <v>5950.5057247879258</v>
      </c>
      <c r="DG203" s="452">
        <f>IF('Sensitivity Analysis Tables'!O125&gt;0,'Projected DMI &amp; Feed Cost'!$AI13*'Forecast Sheet (2)'!Q15,SUMPRODUCT($AI13,'Forecast Sheet'!Q15))</f>
        <v>4459.2278468961867</v>
      </c>
      <c r="DH203" s="452">
        <f>IF('Sensitivity Analysis Tables'!P125&gt;0,'Projected DMI &amp; Feed Cost'!$AI13*'Forecast Sheet (2)'!R15,SUMPRODUCT($AI13,'Forecast Sheet'!R15))</f>
        <v>10396.351904747029</v>
      </c>
      <c r="DI203" s="452">
        <f>IF('Sensitivity Analysis Tables'!Q125&gt;0,'Projected DMI &amp; Feed Cost'!$AI13*'Forecast Sheet (2)'!S15,SUMPRODUCT($AI13,'Forecast Sheet'!S15))</f>
        <v>4451.9339137042043</v>
      </c>
      <c r="DJ203" s="452">
        <f>IF('Sensitivity Analysis Tables'!R125&gt;0,'Projected DMI &amp; Feed Cost'!$AI13*'Forecast Sheet (2)'!T15,SUMPRODUCT($AI13,'Forecast Sheet'!T15))</f>
        <v>4448.2914223202642</v>
      </c>
      <c r="DK203" s="452">
        <f>IF('Sensitivity Analysis Tables'!S125&gt;0,'Projected DMI &amp; Feed Cost'!$AI13*'Forecast Sheet (2)'!U15,SUMPRODUCT($AI13,'Forecast Sheet'!U15))</f>
        <v>4444.6519111565476</v>
      </c>
      <c r="DL203" s="452">
        <f>IF('Sensitivity Analysis Tables'!T125&gt;0,'Projected DMI &amp; Feed Cost'!$AI13*'Forecast Sheet (2)'!V15,SUMPRODUCT($AI13,'Forecast Sheet'!V15))</f>
        <v>7401.6922962911549</v>
      </c>
      <c r="DM203" s="452">
        <f>IF('Sensitivity Analysis Tables'!U125&gt;0,'Projected DMI &amp; Feed Cost'!$AI13*'Forecast Sheet (2)'!W15,SUMPRODUCT($AI13,'Forecast Sheet'!W15))</f>
        <v>4437.3818197383307</v>
      </c>
      <c r="DN203" s="452">
        <f>IF('Sensitivity Analysis Tables'!V125&gt;0,'Projected DMI &amp; Feed Cost'!$AI13*'Forecast Sheet (2)'!X15,SUMPRODUCT($AI13,'Forecast Sheet'!X15))</f>
        <v>5911.6683128174564</v>
      </c>
      <c r="DO203" s="452">
        <f>IF('Sensitivity Analysis Tables'!W125&gt;0,'Projected DMI &amp; Feed Cost'!$AI13*'Forecast Sheet (2)'!Y15,SUMPRODUCT($AI13,'Forecast Sheet'!Y15))</f>
        <v>10336.955113255379</v>
      </c>
      <c r="DP203" s="452">
        <f>IF('Sensitivity Analysis Tables'!X125&gt;0,'Projected DMI &amp; Feed Cost'!$AI13*'Forecast Sheet (2)'!Z15,SUMPRODUCT($AI13,'Forecast Sheet'!Z15))</f>
        <v>4426.4989733684342</v>
      </c>
      <c r="DQ203" s="452">
        <f>IF('Sensitivity Analysis Tables'!Y125&gt;0,'Projected DMI &amp; Feed Cost'!$AI13*'Forecast Sheet (2)'!AA15,SUMPRODUCT($AI13,'Forecast Sheet'!AA15))</f>
        <v>4422.8772923902234</v>
      </c>
      <c r="DR203" s="452">
        <f>IF('Sensitivity Analysis Tables'!Z125&gt;0,'Projected DMI &amp; Feed Cost'!$AI13*'Forecast Sheet (2)'!AB15,SUMPRODUCT($AI13,'Forecast Sheet'!AB15))</f>
        <v>4419.2585746055393</v>
      </c>
      <c r="DS203" s="452">
        <f>IF('Sensitivity Analysis Tables'!AA125&gt;0,'Projected DMI &amp; Feed Cost'!$AI13*'Forecast Sheet (2)'!AC15,SUMPRODUCT($AI13,'Forecast Sheet'!AC15))</f>
        <v>8831.2856351799073</v>
      </c>
      <c r="DT203" s="452">
        <f>IF('Sensitivity Analysis Tables'!AB125&gt;0,'Projected DMI &amp; Feed Cost'!$AI13*'Forecast Sheet (2)'!AD15,SUMPRODUCT($AI13,'Forecast Sheet'!AD15))</f>
        <v>4412.0300189210175</v>
      </c>
      <c r="DU203" s="452">
        <f>IF('Sensitivity Analysis Tables'!AC125&gt;0,'Projected DMI &amp; Feed Cost'!$AI13*'Forecast Sheet (2)'!AE15,SUMPRODUCT($AI13,'Forecast Sheet'!AE15))</f>
        <v>4408.4201761782633</v>
      </c>
      <c r="DV203" s="452">
        <f>IF('Sensitivity Analysis Tables'!AD125&gt;0,'Projected DMI &amp; Feed Cost'!$AI13*'Forecast Sheet (2)'!AF15,SUMPRODUCT($AI13,'Forecast Sheet'!AF15))</f>
        <v>7341.3554782386855</v>
      </c>
      <c r="DW203" s="452">
        <f>IF('Sensitivity Analysis Tables'!AE125&gt;0,'Projected DMI &amp; Feed Cost'!$AI13*'Forecast Sheet (2)'!AG15,SUMPRODUCT($AI13,'Forecast Sheet'!AG15))</f>
        <v>4401.2093487993452</v>
      </c>
      <c r="DX203" s="452">
        <f>IF('Sensitivity Analysis Tables'!AF125&gt;0,'Projected DMI &amp; Feed Cost'!$AI13*'Forecast Sheet (2)'!AH15,SUMPRODUCT($AI13,'Forecast Sheet'!AH15))</f>
        <v>5765.5842469271456</v>
      </c>
      <c r="DY203" s="452">
        <f>IF('Sensitivity Analysis Tables'!AG125&gt;0,'Projected DMI &amp; Feed Cost'!$AI13*'Forecast Sheet (2)'!AI15,SUMPRODUCT($AI13,'Forecast Sheet'!AI15))</f>
        <v>14745.887104158541</v>
      </c>
      <c r="DZ203" s="452">
        <f>IF('Sensitivity Analysis Tables'!AH125&gt;0,'Projected DMI &amp; Feed Cost'!$AI13*'Forecast Sheet (2)'!AJ15,SUMPRODUCT($AI13,'Forecast Sheet'!AJ15))</f>
        <v>13529.816662631843</v>
      </c>
      <c r="EA203" s="452">
        <f>IF('Sensitivity Analysis Tables'!AI125&gt;0,'Projected DMI &amp; Feed Cost'!$AI13*'Forecast Sheet (2)'!AK15,SUMPRODUCT($AI13,'Forecast Sheet'!AK15))</f>
        <v>13007.67171370749</v>
      </c>
      <c r="EB203" s="452">
        <f>IF('Sensitivity Analysis Tables'!AJ125&gt;0,'Projected DMI &amp; Feed Cost'!$AI13*'Forecast Sheet (2)'!AL15,SUMPRODUCT($AI13,'Forecast Sheet'!AL15))</f>
        <v>15832.075930368865</v>
      </c>
      <c r="EC203" s="452">
        <f>IF('Sensitivity Analysis Tables'!AK125&gt;0,'Projected DMI &amp; Feed Cost'!$AI13*'Forecast Sheet (2)'!AM15,SUMPRODUCT($AI13,'Forecast Sheet'!AM15))</f>
        <v>10576.405199133529</v>
      </c>
      <c r="ED203" s="452">
        <f>IF('Sensitivity Analysis Tables'!AL125&gt;0,'Projected DMI &amp; Feed Cost'!$AI13*'Forecast Sheet (2)'!AN15,SUMPRODUCT($AI13,'Forecast Sheet'!AN15))</f>
        <v>11685.768476812071</v>
      </c>
      <c r="EE203" s="452">
        <f>IF('Sensitivity Analysis Tables'!AM125&gt;0,'Projected DMI &amp; Feed Cost'!$AI13*'Forecast Sheet (2)'!AO15,SUMPRODUCT($AI13,'Forecast Sheet'!AO15))</f>
        <v>13236.80064129785</v>
      </c>
      <c r="EF203" s="452">
        <f>IF('Sensitivity Analysis Tables'!AN125&gt;0,'Projected DMI &amp; Feed Cost'!$AI13*'Forecast Sheet (2)'!AP15,SUMPRODUCT($AI13,'Forecast Sheet'!AP15))</f>
        <v>15388.355454546241</v>
      </c>
      <c r="EG203" s="452">
        <f>IF('Sensitivity Analysis Tables'!AO125&gt;0,'Projected DMI &amp; Feed Cost'!$AI13*'Forecast Sheet (2)'!AQ15,SUMPRODUCT($AI13,'Forecast Sheet'!AQ15))</f>
        <v>11867.921573917751</v>
      </c>
      <c r="EH203" s="452">
        <f>IF('Sensitivity Analysis Tables'!AP125&gt;0,'Projected DMI &amp; Feed Cost'!$AI13*'Forecast Sheet (2)'!AR15,SUMPRODUCT($AI13,'Forecast Sheet'!AR15))</f>
        <v>12415.014664576796</v>
      </c>
      <c r="EI203" s="452">
        <f>IF('Sensitivity Analysis Tables'!AQ125&gt;0,'Projected DMI &amp; Feed Cost'!$AI13*'Forecast Sheet (2)'!AS15,SUMPRODUCT($AI13,'Forecast Sheet'!AS15))</f>
        <v>12149.75998535247</v>
      </c>
      <c r="EJ203" s="452">
        <f>IF('Sensitivity Analysis Tables'!AR125&gt;0,'Projected DMI &amp; Feed Cost'!$AI13*'Forecast Sheet (2)'!AT15,SUMPRODUCT($AI13,'Forecast Sheet'!AT15))</f>
        <v>12788.717927969263</v>
      </c>
      <c r="EK203" s="452">
        <f>IF('Sensitivity Analysis Tables'!AS125&gt;0,'Projected DMI &amp; Feed Cost'!$AI13*'Forecast Sheet (2)'!AU15,SUMPRODUCT($AI13,'Forecast Sheet'!AU15))</f>
        <v>10803.858611455382</v>
      </c>
      <c r="EL203" s="452">
        <f>IF('Sensitivity Analysis Tables'!AT125&gt;0,'Projected DMI &amp; Feed Cost'!$AI13*'Forecast Sheet (2)'!AV15,SUMPRODUCT($AI13,'Forecast Sheet'!AV15))</f>
        <v>12537.102558454959</v>
      </c>
      <c r="EM203" s="452">
        <f>IF('Sensitivity Analysis Tables'!AU125&gt;0,'Projected DMI &amp; Feed Cost'!$AI13*'Forecast Sheet (2)'!AW15,SUMPRODUCT($AI13,'Forecast Sheet'!AW15))</f>
        <v>12397.695509529764</v>
      </c>
      <c r="EN203" s="452">
        <f>IF('Sensitivity Analysis Tables'!AV125&gt;0,'Projected DMI &amp; Feed Cost'!$AI13*'Forecast Sheet (2)'!AX15,SUMPRODUCT($AI13,'Forecast Sheet'!AX15))</f>
        <v>9650.487419658426</v>
      </c>
      <c r="EO203" s="452">
        <f>IF('Sensitivity Analysis Tables'!AW125&gt;0,'Projected DMI &amp; Feed Cost'!$AI13*'Forecast Sheet (2)'!AY15,SUMPRODUCT($AI13,'Forecast Sheet'!AY15))</f>
        <v>12185.884035206263</v>
      </c>
      <c r="EP203" s="452">
        <f>IF('Sensitivity Analysis Tables'!AX125&gt;0,'Projected DMI &amp; Feed Cost'!$AI13*'Forecast Sheet (2)'!AZ15,SUMPRODUCT($AI13,'Forecast Sheet'!AZ15))</f>
        <v>9121.0590283646397</v>
      </c>
      <c r="EQ203" s="452">
        <f>IF('Sensitivity Analysis Tables'!AY125&gt;0,'Projected DMI &amp; Feed Cost'!$AI13*'Forecast Sheet (2)'!BA15,SUMPRODUCT($AI13,'Forecast Sheet'!BA15))</f>
        <v>11706.584177605946</v>
      </c>
      <c r="ER203" s="452">
        <f>IF('Sensitivity Analysis Tables'!AZ125&gt;0,'Projected DMI &amp; Feed Cost'!$AI13*'Forecast Sheet (2)'!BB15,SUMPRODUCT($AI13,'Forecast Sheet'!BB15))</f>
        <v>9807.9333433659485</v>
      </c>
      <c r="ES203" s="452">
        <f>IF('Sensitivity Analysis Tables'!BA125&gt;0,'Projected DMI &amp; Feed Cost'!$AI13*'Forecast Sheet (2)'!BC15,SUMPRODUCT($AI13,'Forecast Sheet'!BC15))</f>
        <v>12102.204313047125</v>
      </c>
      <c r="ET203" s="452">
        <f>IF('Sensitivity Analysis Tables'!BB125&gt;0,'Projected DMI &amp; Feed Cost'!$AI13*'Forecast Sheet (2)'!BD15,SUMPRODUCT($AI13,'Forecast Sheet'!BD15))</f>
        <v>10655.391368817329</v>
      </c>
      <c r="EU203" s="452">
        <f>IF('Sensitivity Analysis Tables'!BC125&gt;0,'Projected DMI &amp; Feed Cost'!$AI13*'Forecast Sheet (2)'!BE15,SUMPRODUCT($AI13,'Forecast Sheet'!BE15))</f>
        <v>9620.6913839393928</v>
      </c>
      <c r="EV203" s="452">
        <f>IF('Sensitivity Analysis Tables'!BD125&gt;0,'Projected DMI &amp; Feed Cost'!$AI13*'Forecast Sheet (2)'!BF15,SUMPRODUCT($AI13,'Forecast Sheet'!BF15))</f>
        <v>9811.4436577920096</v>
      </c>
      <c r="EW203" s="499"/>
      <c r="EX203" s="499"/>
      <c r="EY203" s="505">
        <v>210</v>
      </c>
      <c r="EZ203" s="452">
        <f>IF('Sensitivity Analysis Tables'!BH125&gt;0,'Projected DMI &amp; Feed Cost'!$AI33*'Forecast Sheet (2)'!D28,SUMPRODUCT($AI33,'Forecast Sheet'!D28))</f>
        <v>12679.611000000001</v>
      </c>
      <c r="FA203" s="452">
        <f>IF('Sensitivity Analysis Tables'!BI125&gt;0,'Projected DMI &amp; Feed Cost'!$AI33*'Forecast Sheet (2)'!E28,SUMPRODUCT($AI33,'Forecast Sheet'!E28))</f>
        <v>12552.81489</v>
      </c>
      <c r="FB203" s="452">
        <f>IF('Sensitivity Analysis Tables'!BJ125&gt;0,'Projected DMI &amp; Feed Cost'!$AI33*'Forecast Sheet (2)'!F28,SUMPRODUCT($AI33,'Forecast Sheet'!F28))</f>
        <v>10651.960063799999</v>
      </c>
      <c r="FC203" s="452">
        <f>IF('Sensitivity Analysis Tables'!BK125&gt;0,'Projected DMI &amp; Feed Cost'!$AI33*'Forecast Sheet (2)'!G28,SUMPRODUCT($AI33,'Forecast Sheet'!G28))</f>
        <v>12303.013873688999</v>
      </c>
      <c r="FD203" s="452">
        <f>IF('Sensitivity Analysis Tables'!BL125&gt;0,'Projected DMI &amp; Feed Cost'!$AI33*'Forecast Sheet (2)'!H28,SUMPRODUCT($AI33,'Forecast Sheet'!H28))</f>
        <v>10439.98605853038</v>
      </c>
      <c r="FE203" s="452">
        <f>IF('Sensitivity Analysis Tables'!BM125&gt;0,'Projected DMI &amp; Feed Cost'!$AI33*'Forecast Sheet (2)'!I28,SUMPRODUCT($AI33,'Forecast Sheet'!I28))</f>
        <v>8612.9884982875628</v>
      </c>
      <c r="FF203" s="452">
        <f>IF('Sensitivity Analysis Tables'!BN125&gt;0,'Projected DMI &amp; Feed Cost'!$AI33*'Forecast Sheet (2)'!J28,SUMPRODUCT($AI33,'Forecast Sheet'!J28))</f>
        <v>8053.1442458988713</v>
      </c>
      <c r="FG203" s="452">
        <f>IF('Sensitivity Analysis Tables'!BO125&gt;0,'Projected DMI &amp; Feed Cost'!$AI33*'Forecast Sheet (2)'!K28,SUMPRODUCT($AI33,'Forecast Sheet'!K28))</f>
        <v>9035.6278438985319</v>
      </c>
      <c r="FH203" s="452">
        <f>IF('Sensitivity Analysis Tables'!BP125&gt;0,'Projected DMI &amp; Feed Cost'!$AI33*'Forecast Sheet (2)'!L28,SUMPRODUCT($AI33,'Forecast Sheet'!L28))</f>
        <v>9035.6278438985319</v>
      </c>
      <c r="FI203" s="452">
        <f>IF('Sensitivity Analysis Tables'!BQ125&gt;0,'Projected DMI &amp; Feed Cost'!$AI33*'Forecast Sheet (2)'!M28,SUMPRODUCT($AI33,'Forecast Sheet'!M28))</f>
        <v>9035.6278438985319</v>
      </c>
      <c r="FJ203" s="452">
        <f>IF('Sensitivity Analysis Tables'!BR125&gt;0,'Projected DMI &amp; Feed Cost'!$AI33*'Forecast Sheet (2)'!N28,SUMPRODUCT($AI33,'Forecast Sheet'!N28))</f>
        <v>8945.2715654595468</v>
      </c>
      <c r="FK203" s="452">
        <f>IF('Sensitivity Analysis Tables'!BS125&gt;0,'Projected DMI &amp; Feed Cost'!$AI33*'Forecast Sheet (2)'!O28,SUMPRODUCT($AI33,'Forecast Sheet'!O28))</f>
        <v>8855.8188498049531</v>
      </c>
      <c r="FL203" s="452">
        <f>IF('Sensitivity Analysis Tables'!BT125&gt;0,'Projected DMI &amp; Feed Cost'!$AI33*'Forecast Sheet (2)'!P28,SUMPRODUCT($AI33,'Forecast Sheet'!P28))</f>
        <v>8767.260661306902</v>
      </c>
      <c r="FM203" s="452">
        <f>IF('Sensitivity Analysis Tables'!BU125&gt;0,'Projected DMI &amp; Feed Cost'!$AI33*'Forecast Sheet (2)'!Q28,SUMPRODUCT($AI33,'Forecast Sheet'!Q28))</f>
        <v>8679.5880546938333</v>
      </c>
      <c r="FN203" s="452">
        <f>IF('Sensitivity Analysis Tables'!BV125&gt;0,'Projected DMI &amp; Feed Cost'!$AI33*'Forecast Sheet (2)'!R28,SUMPRODUCT($AI33,'Forecast Sheet'!R28))</f>
        <v>8592.7921741468945</v>
      </c>
      <c r="FO203" s="452">
        <f>IF('Sensitivity Analysis Tables'!BW125&gt;0,'Projected DMI &amp; Feed Cost'!$AI33*'Forecast Sheet (2)'!S28,SUMPRODUCT($AI33,'Forecast Sheet'!S28))</f>
        <v>8506.8642524054285</v>
      </c>
      <c r="FP203" s="452">
        <f>IF('Sensitivity Analysis Tables'!BX125&gt;0,'Projected DMI &amp; Feed Cost'!$AI33*'Forecast Sheet (2)'!T28,SUMPRODUCT($AI33,'Forecast Sheet'!T28))</f>
        <v>8421.795609881372</v>
      </c>
      <c r="FQ203" s="452">
        <f>IF('Sensitivity Analysis Tables'!BY125&gt;0,'Projected DMI &amp; Feed Cost'!$AI33*'Forecast Sheet (2)'!U28,SUMPRODUCT($AI33,'Forecast Sheet'!U28))</f>
        <v>8337.5776537825604</v>
      </c>
      <c r="FR203" s="452">
        <f>IF('Sensitivity Analysis Tables'!BZ125&gt;0,'Projected DMI &amp; Feed Cost'!$AI33*'Forecast Sheet (2)'!V28,SUMPRODUCT($AI33,'Forecast Sheet'!V28))</f>
        <v>8254.2018772447354</v>
      </c>
      <c r="FS203" s="452">
        <f>IF('Sensitivity Analysis Tables'!CA125&gt;0,'Projected DMI &amp; Feed Cost'!$AI33*'Forecast Sheet (2)'!W28,SUMPRODUCT($AI33,'Forecast Sheet'!W28))</f>
        <v>7717.6787552238302</v>
      </c>
      <c r="FT203" s="452">
        <f>IF('Sensitivity Analysis Tables'!CB125&gt;0,'Projected DMI &amp; Feed Cost'!$AI33*'Forecast Sheet (2)'!X28,SUMPRODUCT($AI33,'Forecast Sheet'!X28))</f>
        <v>7717.6787552238302</v>
      </c>
      <c r="FU203" s="452">
        <f>IF('Sensitivity Analysis Tables'!CC125&gt;0,'Projected DMI &amp; Feed Cost'!$AI33*'Forecast Sheet (2)'!Y28,SUMPRODUCT($AI33,'Forecast Sheet'!Y28))</f>
        <v>3855.6821453938687</v>
      </c>
      <c r="FV203" s="452">
        <f>IF('Sensitivity Analysis Tables'!CD125&gt;0,'Projected DMI &amp; Feed Cost'!$AI33*'Forecast Sheet (2)'!Z28,SUMPRODUCT($AI33,'Forecast Sheet'!Z28))</f>
        <v>3852.5274963658176</v>
      </c>
      <c r="FW203" s="452">
        <f>IF('Sensitivity Analysis Tables'!CE125&gt;0,'Projected DMI &amp; Feed Cost'!$AI33*'Forecast Sheet (2)'!AA28,SUMPRODUCT($AI33,'Forecast Sheet'!AA28))</f>
        <v>7698.7508568284911</v>
      </c>
      <c r="FX203" s="452">
        <f>IF('Sensitivity Analysis Tables'!CF125&gt;0,'Projected DMI &amp; Feed Cost'!$AI33*'Forecast Sheet (2)'!AB28,SUMPRODUCT($AI33,'Forecast Sheet'!AB28))</f>
        <v>3846.2259394273615</v>
      </c>
      <c r="FY203" s="452">
        <f>IF('Sensitivity Analysis Tables'!CG125&gt;0,'Projected DMI &amp; Feed Cost'!$AI33*'Forecast Sheet (2)'!AC28,SUMPRODUCT($AI33,'Forecast Sheet'!AC28))</f>
        <v>5124.1053697268035</v>
      </c>
      <c r="FZ203" s="452">
        <f>IF('Sensitivity Analysis Tables'!CH125&gt;0,'Projected DMI &amp; Feed Cost'!$AI33*'Forecast Sheet (2)'!AD28,SUMPRODUCT($AI33,'Forecast Sheet'!AD28))</f>
        <v>3839.9346899091329</v>
      </c>
      <c r="GA203" s="452">
        <f>IF('Sensitivity Analysis Tables'!CI125&gt;0,'Projected DMI &amp; Feed Cost'!$AI33*'Forecast Sheet (2)'!AE28,SUMPRODUCT($AI33,'Forecast Sheet'!AE28))</f>
        <v>8952.5168253799693</v>
      </c>
      <c r="GB203" s="452">
        <f>IF('Sensitivity Analysis Tables'!CJ125&gt;0,'Projected DMI &amp; Feed Cost'!$AI33*'Forecast Sheet (2)'!AF28,SUMPRODUCT($AI33,'Forecast Sheet'!AF28))</f>
        <v>3833.6537309513456</v>
      </c>
      <c r="GC203" s="452">
        <f>IF('Sensitivity Analysis Tables'!CK125&gt;0,'Projected DMI &amp; Feed Cost'!$AI33*'Forecast Sheet (2)'!AG28,SUMPRODUCT($AI33,'Forecast Sheet'!AG28))</f>
        <v>3830.5171051714774</v>
      </c>
      <c r="GD203" s="452">
        <f>IF('Sensitivity Analysis Tables'!CL125&gt;0,'Projected DMI &amp; Feed Cost'!$AI33*'Forecast Sheet (2)'!AH28,SUMPRODUCT($AI33,'Forecast Sheet'!AH28))</f>
        <v>3827.3830457217909</v>
      </c>
      <c r="GE203" s="452">
        <f>IF('Sensitivity Analysis Tables'!CM125&gt;0,'Projected DMI &amp; Feed Cost'!$AI33*'Forecast Sheet (2)'!AI28,SUMPRODUCT($AI33,'Forecast Sheet'!AI28))</f>
        <v>6373.7525841709421</v>
      </c>
      <c r="GF203" s="452">
        <f>IF('Sensitivity Analysis Tables'!CN125&gt;0,'Projected DMI &amp; Feed Cost'!$AI33*'Forecast Sheet (2)'!AJ28,SUMPRODUCT($AI33,'Forecast Sheet'!AJ28))</f>
        <v>3821.1226174157882</v>
      </c>
      <c r="GG203" s="452">
        <f>IF('Sensitivity Analysis Tables'!CO125&gt;0,'Projected DMI &amp; Feed Cost'!$AI33*'Forecast Sheet (2)'!AK28,SUMPRODUCT($AI33,'Forecast Sheet'!AK28))</f>
        <v>5090.6616591535703</v>
      </c>
      <c r="GH203" s="452">
        <f>IF('Sensitivity Analysis Tables'!CP125&gt;0,'Projected DMI &amp; Feed Cost'!$AI33*'Forecast Sheet (2)'!AL28,SUMPRODUCT($AI33,'Forecast Sheet'!AL28))</f>
        <v>8901.3690015976863</v>
      </c>
      <c r="GI203" s="452">
        <f>IF('Sensitivity Analysis Tables'!CQ125&gt;0,'Projected DMI &amp; Feed Cost'!$AI33*'Forecast Sheet (2)'!AM28,SUMPRODUCT($AI33,'Forecast Sheet'!AM28))</f>
        <v>3811.7511699958491</v>
      </c>
      <c r="GJ203" s="452">
        <f>IF('Sensitivity Analysis Tables'!CR125&gt;0,'Projected DMI &amp; Feed Cost'!$AI33*'Forecast Sheet (2)'!AN28,SUMPRODUCT($AI33,'Forecast Sheet'!AN28))</f>
        <v>3808.6324644931256</v>
      </c>
      <c r="GK203" s="452">
        <f>IF('Sensitivity Analysis Tables'!CS125&gt;0,'Projected DMI &amp; Feed Cost'!$AI33*'Forecast Sheet (2)'!AO28,SUMPRODUCT($AI33,'Forecast Sheet'!AO28))</f>
        <v>3805.5163106585392</v>
      </c>
      <c r="GL203" s="452">
        <f>IF('Sensitivity Analysis Tables'!CT125&gt;0,'Projected DMI &amp; Feed Cost'!$AI33*'Forecast Sheet (2)'!AP28,SUMPRODUCT($AI33,'Forecast Sheet'!AP28))</f>
        <v>7604.8054128087297</v>
      </c>
      <c r="GM203" s="452">
        <f>IF('Sensitivity Analysis Tables'!CU125&gt;0,'Projected DMI &amp; Feed Cost'!$AI33*'Forecast Sheet (2)'!AQ28,SUMPRODUCT($AI33,'Forecast Sheet'!AQ28))</f>
        <v>3799.2916496445796</v>
      </c>
      <c r="GN203" s="452">
        <f>IF('Sensitivity Analysis Tables'!CV125&gt;0,'Projected DMI &amp; Feed Cost'!$AI33*'Forecast Sheet (2)'!AR28,SUMPRODUCT($AI33,'Forecast Sheet'!AR28))</f>
        <v>3796.1831382948708</v>
      </c>
      <c r="GO203" s="452">
        <f>IF('Sensitivity Analysis Tables'!CW125&gt;0,'Projected DMI &amp; Feed Cost'!$AI33*'Forecast Sheet (2)'!AS28,SUMPRODUCT($AI33,'Forecast Sheet'!AS28))</f>
        <v>6321.7952837877192</v>
      </c>
      <c r="GP203" s="452">
        <f>IF('Sensitivity Analysis Tables'!CX125&gt;0,'Projected DMI &amp; Feed Cost'!$AI33*'Forecast Sheet (2)'!AT28,SUMPRODUCT($AI33,'Forecast Sheet'!AT28))</f>
        <v>3789.9737434969502</v>
      </c>
      <c r="GQ203" s="452">
        <f>IF('Sensitivity Analysis Tables'!CY125&gt;0,'Projected DMI &amp; Feed Cost'!$AI33*'Forecast Sheet (2)'!AU28,SUMPRODUCT($AI33,'Forecast Sheet'!AU28))</f>
        <v>4964.8656039810085</v>
      </c>
      <c r="GR203" s="452">
        <f>IF('Sensitivity Analysis Tables'!CZ125&gt;0,'Projected DMI &amp; Feed Cost'!$AI33*'Forecast Sheet (2)'!AV28,SUMPRODUCT($AI33,'Forecast Sheet'!AV28))</f>
        <v>12697.992874294212</v>
      </c>
      <c r="GS203" s="452">
        <f>IF('Sensitivity Analysis Tables'!DA125&gt;0,'Projected DMI &amp; Feed Cost'!$AI33*'Forecast Sheet (2)'!AW28,SUMPRODUCT($AI33,'Forecast Sheet'!AW28))</f>
        <v>11650.809094025675</v>
      </c>
      <c r="GT203" s="452">
        <f>IF('Sensitivity Analysis Tables'!DB125&gt;0,'Projected DMI &amp; Feed Cost'!$AI33*'Forecast Sheet (2)'!AX28,SUMPRODUCT($AI33,'Forecast Sheet'!AX28))</f>
        <v>11201.179119649951</v>
      </c>
      <c r="GU203" s="452">
        <f>IF('Sensitivity Analysis Tables'!DC125&gt;0,'Projected DMI &amp; Feed Cost'!$AI33*'Forecast Sheet (2)'!AY28,SUMPRODUCT($AI33,'Forecast Sheet'!AY28))</f>
        <v>13633.332869638882</v>
      </c>
      <c r="GV203" s="452">
        <f>IF('Sensitivity Analysis Tables'!DD125&gt;0,'Projected DMI &amp; Feed Cost'!$AI33*'Forecast Sheet (2)'!AZ28,SUMPRODUCT($AI33,'Forecast Sheet'!AZ28))</f>
        <v>9107.5644961618946</v>
      </c>
      <c r="GW203" s="452">
        <f>IF('Sensitivity Analysis Tables'!DE125&gt;0,'Projected DMI &amp; Feed Cost'!$AI33*'Forecast Sheet (2)'!BA28,SUMPRODUCT($AI33,'Forecast Sheet'!BA28))</f>
        <v>10062.860498054728</v>
      </c>
      <c r="GX203" s="452">
        <f>IF('Sensitivity Analysis Tables'!DF125&gt;0,'Projected DMI &amp; Feed Cost'!$AI33*'Forecast Sheet (2)'!BB28,SUMPRODUCT($AI33,'Forecast Sheet'!BB28))</f>
        <v>11398.486848190509</v>
      </c>
      <c r="GY203" s="452">
        <f>IF('Sensitivity Analysis Tables'!DG125&gt;0,'Projected DMI &amp; Feed Cost'!$AI33*'Forecast Sheet (2)'!BC28,SUMPRODUCT($AI33,'Forecast Sheet'!BC28))</f>
        <v>13251.235855035728</v>
      </c>
      <c r="GZ203" s="452">
        <f>IF('Sensitivity Analysis Tables'!DH125&gt;0,'Projected DMI &amp; Feed Cost'!$AI33*'Forecast Sheet (2)'!BD28,SUMPRODUCT($AI33,'Forecast Sheet'!BD28))</f>
        <v>10219.716353029113</v>
      </c>
      <c r="HA203" s="452">
        <f>IF('Sensitivity Analysis Tables'!DI125&gt;0,'Projected DMI &amp; Feed Cost'!$AI33*'Forecast Sheet (2)'!BE28,SUMPRODUCT($AI33,'Forecast Sheet'!BE28))</f>
        <v>10690.829695867948</v>
      </c>
      <c r="HB203" s="452">
        <f>IF('Sensitivity Analysis Tables'!DJ125&gt;0,'Projected DMI &amp; Feed Cost'!$AI33*'Forecast Sheet (2)'!BF28,SUMPRODUCT($AI33,'Forecast Sheet'!BF28))</f>
        <v>10462.413324382655</v>
      </c>
      <c r="HC203" s="499"/>
      <c r="HD203" s="499"/>
      <c r="HE203" s="505">
        <v>210</v>
      </c>
      <c r="HF203" s="452">
        <f>IF('Sensitivity Analysis Tables'!DN125&gt;0,'Projected DMI &amp; Feed Cost'!$AI54*'Forecast Sheet (2)'!D41,SUMPRODUCT($AI54,'Forecast Sheet'!D41))</f>
        <v>9320.0399999999972</v>
      </c>
      <c r="HG203" s="452">
        <f>IF('Sensitivity Analysis Tables'!DO125&gt;0,'Projected DMI &amp; Feed Cost'!$AI54*'Forecast Sheet (2)'!E41,SUMPRODUCT($AI54,'Forecast Sheet'!E41))</f>
        <v>7381.4716799999978</v>
      </c>
      <c r="HH203" s="452">
        <f>IF('Sensitivity Analysis Tables'!DP125&gt;0,'Projected DMI &amp; Feed Cost'!$AI54*'Forecast Sheet (2)'!F41,SUMPRODUCT($AI54,'Forecast Sheet'!F41))</f>
        <v>7307.6569631999982</v>
      </c>
      <c r="HI203" s="452">
        <f>IF('Sensitivity Analysis Tables'!DQ125&gt;0,'Projected DMI &amp; Feed Cost'!$AI54*'Forecast Sheet (2)'!G41,SUMPRODUCT($AI54,'Forecast Sheet'!G41))</f>
        <v>7234.5803935679978</v>
      </c>
      <c r="HJ203" s="452">
        <f>IF('Sensitivity Analysis Tables'!DR125&gt;0,'Projected DMI &amp; Feed Cost'!$AI54*'Forecast Sheet (2)'!H41,SUMPRODUCT($AI54,'Forecast Sheet'!H41))</f>
        <v>8952.7932370403978</v>
      </c>
      <c r="HK203" s="452">
        <f>IF('Sensitivity Analysis Tables'!DS125&gt;0,'Projected DMI &amp; Feed Cost'!$AI54*'Forecast Sheet (2)'!I41,SUMPRODUCT($AI54,'Forecast Sheet'!I41))</f>
        <v>8863.2653046699925</v>
      </c>
      <c r="HL203" s="452">
        <f>IF('Sensitivity Analysis Tables'!DT125&gt;0,'Projected DMI &amp; Feed Cost'!$AI54*'Forecast Sheet (2)'!J41,SUMPRODUCT($AI54,'Forecast Sheet'!J41))</f>
        <v>8287.1530598664449</v>
      </c>
      <c r="HM203" s="452">
        <f>IF('Sensitivity Analysis Tables'!DU125&gt;0,'Projected DMI &amp; Feed Cost'!$AI54*'Forecast Sheet (2)'!K41,SUMPRODUCT($AI54,'Forecast Sheet'!K41))</f>
        <v>10847.883355365175</v>
      </c>
      <c r="HN203" s="452">
        <f>IF('Sensitivity Analysis Tables'!DV125&gt;0,'Projected DMI &amp; Feed Cost'!$AI54*'Forecast Sheet (2)'!L41,SUMPRODUCT($AI54,'Forecast Sheet'!L41))</f>
        <v>9298.1857331701485</v>
      </c>
      <c r="HO203" s="452">
        <f>IF('Sensitivity Analysis Tables'!DW125&gt;0,'Projected DMI &amp; Feed Cost'!$AI54*'Forecast Sheet (2)'!M41,SUMPRODUCT($AI54,'Forecast Sheet'!M41))</f>
        <v>9298.1857331701485</v>
      </c>
      <c r="HP203" s="452">
        <f>IF('Sensitivity Analysis Tables'!DX125&gt;0,'Projected DMI &amp; Feed Cost'!$AI54*'Forecast Sheet (2)'!N41,SUMPRODUCT($AI54,'Forecast Sheet'!N41))</f>
        <v>12273.605167784599</v>
      </c>
      <c r="HQ203" s="452">
        <f>IF('Sensitivity Analysis Tables'!DY125&gt;0,'Projected DMI &amp; Feed Cost'!$AI54*'Forecast Sheet (2)'!O41,SUMPRODUCT($AI54,'Forecast Sheet'!O41))</f>
        <v>7594.2931975667207</v>
      </c>
      <c r="HR203" s="452">
        <f>IF('Sensitivity Analysis Tables'!DZ125&gt;0,'Projected DMI &amp; Feed Cost'!$AI54*'Forecast Sheet (2)'!P41,SUMPRODUCT($AI54,'Forecast Sheet'!P41))</f>
        <v>7518.3502655910552</v>
      </c>
      <c r="HS203" s="452">
        <f>IF('Sensitivity Analysis Tables'!EA125&gt;0,'Projected DMI &amp; Feed Cost'!$AI54*'Forecast Sheet (2)'!Q41,SUMPRODUCT($AI54,'Forecast Sheet'!Q41))</f>
        <v>10420.4334681092</v>
      </c>
      <c r="HT203" s="452">
        <f>IF('Sensitivity Analysis Tables'!EB125&gt;0,'Projected DMI &amp; Feed Cost'!$AI54*'Forecast Sheet (2)'!R41,SUMPRODUCT($AI54,'Forecast Sheet'!R41))</f>
        <v>10316.229133428107</v>
      </c>
      <c r="HU203" s="452">
        <f>IF('Sensitivity Analysis Tables'!EC125&gt;0,'Projected DMI &amp; Feed Cost'!$AI54*'Forecast Sheet (2)'!S41,SUMPRODUCT($AI54,'Forecast Sheet'!S41))</f>
        <v>8754.0572932232808</v>
      </c>
      <c r="HV203" s="452">
        <f>IF('Sensitivity Analysis Tables'!ED125&gt;0,'Projected DMI &amp; Feed Cost'!$AI54*'Forecast Sheet (2)'!T41,SUMPRODUCT($AI54,'Forecast Sheet'!T41))</f>
        <v>10110.936173672888</v>
      </c>
      <c r="HW203" s="452">
        <f>IF('Sensitivity Analysis Tables'!EE125&gt;0,'Projected DMI &amp; Feed Cost'!$AI54*'Forecast Sheet (2)'!U41,SUMPRODUCT($AI54,'Forecast Sheet'!U41))</f>
        <v>8579.8515530881377</v>
      </c>
      <c r="HX203" s="452">
        <f>IF('Sensitivity Analysis Tables'!EF125&gt;0,'Projected DMI &amp; Feed Cost'!$AI54*'Forecast Sheet (2)'!V41,SUMPRODUCT($AI54,'Forecast Sheet'!V41))</f>
        <v>7078.3775312977123</v>
      </c>
      <c r="HY203" s="452">
        <f>IF('Sensitivity Analysis Tables'!EG125&gt;0,'Projected DMI &amp; Feed Cost'!$AI54*'Forecast Sheet (2)'!W41,SUMPRODUCT($AI54,'Forecast Sheet'!W41))</f>
        <v>6618.2829917633617</v>
      </c>
      <c r="HZ203" s="452">
        <f>IF('Sensitivity Analysis Tables'!EH125&gt;0,'Projected DMI &amp; Feed Cost'!$AI54*'Forecast Sheet (2)'!X41,SUMPRODUCT($AI54,'Forecast Sheet'!X41))</f>
        <v>7425.7135167584893</v>
      </c>
      <c r="IA203" s="452">
        <f>IF('Sensitivity Analysis Tables'!EI125&gt;0,'Projected DMI &amp; Feed Cost'!$AI54*'Forecast Sheet (2)'!Y41,SUMPRODUCT($AI54,'Forecast Sheet'!Y41))</f>
        <v>7425.7135167584893</v>
      </c>
      <c r="IB203" s="452">
        <f>IF('Sensitivity Analysis Tables'!EJ125&gt;0,'Projected DMI &amp; Feed Cost'!$AI54*'Forecast Sheet (2)'!Z41,SUMPRODUCT($AI54,'Forecast Sheet'!Z41))</f>
        <v>7425.7135167584893</v>
      </c>
      <c r="IC203" s="452">
        <f>IF('Sensitivity Analysis Tables'!EK125&gt;0,'Projected DMI &amp; Feed Cost'!$AI54*'Forecast Sheet (2)'!AA41,SUMPRODUCT($AI54,'Forecast Sheet'!AA41))</f>
        <v>7351.456381590905</v>
      </c>
      <c r="ID203" s="452">
        <f>IF('Sensitivity Analysis Tables'!EL125&gt;0,'Projected DMI &amp; Feed Cost'!$AI54*'Forecast Sheet (2)'!AB41,SUMPRODUCT($AI54,'Forecast Sheet'!AB41))</f>
        <v>7277.9418177749958</v>
      </c>
      <c r="IE203" s="452">
        <f>IF('Sensitivity Analysis Tables'!EM125&gt;0,'Projected DMI &amp; Feed Cost'!$AI54*'Forecast Sheet (2)'!AC41,SUMPRODUCT($AI54,'Forecast Sheet'!AC41))</f>
        <v>7205.1623995972468</v>
      </c>
      <c r="IF203" s="452">
        <f>IF('Sensitivity Analysis Tables'!EN125&gt;0,'Projected DMI &amp; Feed Cost'!$AI54*'Forecast Sheet (2)'!AD41,SUMPRODUCT($AI54,'Forecast Sheet'!AD41))</f>
        <v>7133.1107756012743</v>
      </c>
      <c r="IG203" s="452">
        <f>IF('Sensitivity Analysis Tables'!EO125&gt;0,'Projected DMI &amp; Feed Cost'!$AI54*'Forecast Sheet (2)'!AE41,SUMPRODUCT($AI54,'Forecast Sheet'!AE41))</f>
        <v>7061.7796678452632</v>
      </c>
      <c r="IH203" s="452">
        <f>IF('Sensitivity Analysis Tables'!EP125&gt;0,'Projected DMI &amp; Feed Cost'!$AI54*'Forecast Sheet (2)'!AF41,SUMPRODUCT($AI54,'Forecast Sheet'!AF41))</f>
        <v>6991.1618711668116</v>
      </c>
      <c r="II203" s="452">
        <f>IF('Sensitivity Analysis Tables'!EQ125&gt;0,'Projected DMI &amp; Feed Cost'!$AI54*'Forecast Sheet (2)'!AG41,SUMPRODUCT($AI54,'Forecast Sheet'!AG41))</f>
        <v>6921.2502524551428</v>
      </c>
      <c r="IJ203" s="452">
        <f>IF('Sensitivity Analysis Tables'!ER125&gt;0,'Projected DMI &amp; Feed Cost'!$AI54*'Forecast Sheet (2)'!AH41,SUMPRODUCT($AI54,'Forecast Sheet'!AH41))</f>
        <v>6852.0377499305923</v>
      </c>
      <c r="IK203" s="452">
        <f>IF('Sensitivity Analysis Tables'!ES125&gt;0,'Projected DMI &amp; Feed Cost'!$AI54*'Forecast Sheet (2)'!AI41,SUMPRODUCT($AI54,'Forecast Sheet'!AI41))</f>
        <v>6783.5173724312845</v>
      </c>
      <c r="IL203" s="452">
        <f>IF('Sensitivity Analysis Tables'!ET125&gt;0,'Projected DMI &amp; Feed Cost'!$AI54*'Forecast Sheet (2)'!AJ41,SUMPRODUCT($AI54,'Forecast Sheet'!AJ41))</f>
        <v>6342.5887432232539</v>
      </c>
      <c r="IM203" s="452">
        <f>IF('Sensitivity Analysis Tables'!EU125&gt;0,'Projected DMI &amp; Feed Cost'!$AI54*'Forecast Sheet (2)'!AK41,SUMPRODUCT($AI54,'Forecast Sheet'!AK41))</f>
        <v>6342.5887432232539</v>
      </c>
      <c r="IN203" s="452">
        <f>IF('Sensitivity Analysis Tables'!EV125&gt;0,'Projected DMI &amp; Feed Cost'!$AI54*'Forecast Sheet (2)'!AL41,SUMPRODUCT($AI54,'Forecast Sheet'!AL41))</f>
        <v>3168.6996762166727</v>
      </c>
      <c r="IO203" s="452">
        <f>IF('Sensitivity Analysis Tables'!EW125&gt;0,'Projected DMI &amp; Feed Cost'!$AI54*'Forecast Sheet (2)'!AM41,SUMPRODUCT($AI54,'Forecast Sheet'!AM41))</f>
        <v>3166.1071037543106</v>
      </c>
      <c r="IP203" s="452">
        <f>IF('Sensitivity Analysis Tables'!EX125&gt;0,'Projected DMI &amp; Feed Cost'!$AI54*'Forecast Sheet (2)'!AN41,SUMPRODUCT($AI54,'Forecast Sheet'!AN41))</f>
        <v>6327.033304975208</v>
      </c>
      <c r="IQ203" s="452">
        <f>IF('Sensitivity Analysis Tables'!EY125&gt;0,'Projected DMI &amp; Feed Cost'!$AI54*'Forecast Sheet (2)'!AO41,SUMPRODUCT($AI54,'Forecast Sheet'!AO41))</f>
        <v>3160.9283206810228</v>
      </c>
      <c r="IR203" s="452">
        <f>IF('Sensitivity Analysis Tables'!EZ125&gt;0,'Projected DMI &amp; Feed Cost'!$AI54*'Forecast Sheet (2)'!AP41,SUMPRODUCT($AI54,'Forecast Sheet'!AP41))</f>
        <v>4211.122808800621</v>
      </c>
      <c r="IS203" s="452">
        <f>IF('Sensitivity Analysis Tables'!FA125&gt;0,'Projected DMI &amp; Feed Cost'!$AI54*'Forecast Sheet (2)'!AQ41,SUMPRODUCT($AI54,'Forecast Sheet'!AQ41))</f>
        <v>3155.7580085132468</v>
      </c>
      <c r="IT203" s="452">
        <f>IF('Sensitivity Analysis Tables'!FB125&gt;0,'Projected DMI &amp; Feed Cost'!$AI54*'Forecast Sheet (2)'!AR41,SUMPRODUCT($AI54,'Forecast Sheet'!AR41))</f>
        <v>7357.4107242722321</v>
      </c>
      <c r="IU203" s="452">
        <f>IF('Sensitivity Analysis Tables'!FC125&gt;0,'Projected DMI &amp; Feed Cost'!$AI54*'Forecast Sheet (2)'!AS41,SUMPRODUCT($AI54,'Forecast Sheet'!AS41))</f>
        <v>3150.5961533951713</v>
      </c>
      <c r="IV203" s="452">
        <f>IF('Sensitivity Analysis Tables'!FD125&gt;0,'Projected DMI &amp; Feed Cost'!$AI54*'Forecast Sheet (2)'!AT41,SUMPRODUCT($AI54,'Forecast Sheet'!AT41))</f>
        <v>3148.0183929060304</v>
      </c>
      <c r="IW203" s="452">
        <f>IF('Sensitivity Analysis Tables'!FE125&gt;0,'Projected DMI &amp; Feed Cost'!$AI54*'Forecast Sheet (2)'!AU41,SUMPRODUCT($AI54,'Forecast Sheet'!AU41))</f>
        <v>3145.4427414936522</v>
      </c>
      <c r="IX203" s="452">
        <f>IF('Sensitivity Analysis Tables'!FF125&gt;0,'Projected DMI &amp; Feed Cost'!$AI54*'Forecast Sheet (2)'!AV41,SUMPRODUCT($AI54,'Forecast Sheet'!AV41))</f>
        <v>5238.1153290540524</v>
      </c>
      <c r="IY203" s="452">
        <f>IF('Sensitivity Analysis Tables'!FG125&gt;0,'Projected DMI &amp; Feed Cost'!$AI54*'Forecast Sheet (2)'!AW41,SUMPRODUCT($AI54,'Forecast Sheet'!AW41))</f>
        <v>3140.2977589981656</v>
      </c>
      <c r="IZ203" s="452">
        <f>IF('Sensitivity Analysis Tables'!FH125&gt;0,'Projected DMI &amp; Feed Cost'!$AI54*'Forecast Sheet (2)'!AX41,SUMPRODUCT($AI54,'Forecast Sheet'!AX41))</f>
        <v>4183.637899290773</v>
      </c>
      <c r="JA203" s="452">
        <f>IF('Sensitivity Analysis Tables'!FI125&gt;0,'Projected DMI &amp; Feed Cost'!$AI54*'Forecast Sheet (2)'!AY41,SUMPRODUCT($AI54,'Forecast Sheet'!AY41))</f>
        <v>7315.3761149485017</v>
      </c>
      <c r="JB203" s="452">
        <f>IF('Sensitivity Analysis Tables'!FJ125&gt;0,'Projected DMI &amp; Feed Cost'!$AI54*'Forecast Sheet (2)'!AZ41,SUMPRODUCT($AI54,'Forecast Sheet'!AZ41))</f>
        <v>3132.5960602363239</v>
      </c>
      <c r="JC203" s="452">
        <f>IF('Sensitivity Analysis Tables'!FK125&gt;0,'Projected DMI &amp; Feed Cost'!$AI54*'Forecast Sheet (2)'!BA41,SUMPRODUCT($AI54,'Forecast Sheet'!BA41))</f>
        <v>3130.0330270961294</v>
      </c>
      <c r="JD203" s="452">
        <f>IF('Sensitivity Analysis Tables'!FL125&gt;0,'Projected DMI &amp; Feed Cost'!$AI54*'Forecast Sheet (2)'!BB41,SUMPRODUCT($AI54,'Forecast Sheet'!BB41))</f>
        <v>3127.4720909830517</v>
      </c>
      <c r="JE203" s="452">
        <f>IF('Sensitivity Analysis Tables'!FM125&gt;0,'Projected DMI &amp; Feed Cost'!$AI54*'Forecast Sheet (2)'!BC41,SUMPRODUCT($AI54,'Forecast Sheet'!BC41))</f>
        <v>6249.8265003626748</v>
      </c>
      <c r="JF203" s="452">
        <f>IF('Sensitivity Analysis Tables'!FN125&gt;0,'Projected DMI &amp; Feed Cost'!$AI54*'Forecast Sheet (2)'!BD41,SUMPRODUCT($AI54,'Forecast Sheet'!BD41))</f>
        <v>3122.3565029766442</v>
      </c>
      <c r="JG203" s="452">
        <f>IF('Sensitivity Analysis Tables'!FO125&gt;0,'Projected DMI &amp; Feed Cost'!$AI54*'Forecast Sheet (2)'!BE41,SUMPRODUCT($AI54,'Forecast Sheet'!BE41))</f>
        <v>3119.8018476560269</v>
      </c>
      <c r="JH203" s="452">
        <f>IF('Sensitivity Analysis Tables'!FP125&gt;0,'Projected DMI &amp; Feed Cost'!$AI54*'Forecast Sheet (2)'!BF41,SUMPRODUCT($AI54,'Forecast Sheet'!BF41))</f>
        <v>5195.4154708465785</v>
      </c>
      <c r="JI203" s="499"/>
      <c r="JJ203" s="499"/>
      <c r="JK203" s="499"/>
      <c r="JL203" s="499"/>
      <c r="JM203" s="499"/>
      <c r="JN203" s="499"/>
      <c r="JO203" s="499"/>
      <c r="JP203" s="499"/>
      <c r="JQ203" s="499"/>
      <c r="JR203" s="499"/>
      <c r="JS203" s="499"/>
      <c r="JT203" s="499"/>
      <c r="JU203" s="499"/>
      <c r="JV203" s="499"/>
      <c r="JW203" s="499"/>
      <c r="JX203" s="499"/>
      <c r="JY203" s="499"/>
      <c r="JZ203" s="499"/>
      <c r="KA203" s="499"/>
      <c r="KB203" s="499"/>
      <c r="KC203" s="499"/>
      <c r="KD203" s="499"/>
      <c r="KE203" s="499"/>
      <c r="KF203" s="499"/>
      <c r="KG203" s="499"/>
      <c r="KH203" s="499"/>
      <c r="KI203" s="499"/>
      <c r="KJ203" s="499"/>
      <c r="KK203" s="499"/>
      <c r="KL203" s="499"/>
      <c r="KM203" s="499"/>
      <c r="KN203" s="499"/>
      <c r="KO203" s="499"/>
      <c r="KP203" s="499"/>
      <c r="KQ203" s="499"/>
      <c r="KR203" s="499"/>
      <c r="KS203" s="499"/>
      <c r="KT203" s="499"/>
      <c r="KU203" s="499"/>
      <c r="KV203" s="499"/>
      <c r="KW203" s="499"/>
      <c r="KX203" s="499"/>
      <c r="KY203" s="499"/>
      <c r="KZ203" s="499"/>
      <c r="LA203" s="499"/>
      <c r="LB203" s="499"/>
      <c r="LC203" s="499"/>
      <c r="LD203" s="499"/>
      <c r="LE203" s="499"/>
      <c r="LF203" s="499"/>
      <c r="LG203" s="499"/>
      <c r="LH203" s="499"/>
      <c r="LI203" s="499"/>
      <c r="LJ203" s="499"/>
      <c r="LK203" s="499"/>
      <c r="LL203" s="499"/>
      <c r="LM203" s="499"/>
      <c r="LN203" s="499"/>
      <c r="LO203" s="499"/>
      <c r="LP203" s="499"/>
      <c r="LQ203" s="499"/>
      <c r="LR203" s="499"/>
      <c r="LS203" s="499"/>
      <c r="LT203" s="499"/>
      <c r="LU203" s="499"/>
      <c r="LV203" s="499"/>
      <c r="LW203" s="499"/>
      <c r="LX203" s="499"/>
      <c r="LY203" s="499"/>
      <c r="LZ203" s="499"/>
      <c r="MA203" s="499"/>
      <c r="MB203" s="499"/>
      <c r="MC203" s="499"/>
      <c r="MD203" s="499"/>
      <c r="ME203" s="499"/>
      <c r="MF203" s="499"/>
      <c r="MG203" s="499"/>
      <c r="MH203" s="499"/>
      <c r="MI203" s="499"/>
      <c r="MJ203" s="499"/>
      <c r="MK203" s="499"/>
      <c r="ML203" s="499"/>
      <c r="MM203" s="499"/>
      <c r="MN203" s="499"/>
      <c r="MO203" s="499"/>
      <c r="MP203" s="499"/>
      <c r="MQ203" s="499"/>
      <c r="MR203" s="499"/>
      <c r="MS203" s="499"/>
      <c r="MT203" s="499"/>
      <c r="MU203" s="499"/>
      <c r="MV203" s="499"/>
      <c r="MW203" s="499"/>
      <c r="MX203" s="499"/>
      <c r="MY203" s="499"/>
      <c r="MZ203" s="499"/>
      <c r="NA203" s="499"/>
      <c r="NB203" s="499"/>
      <c r="NC203" s="499"/>
      <c r="ND203" s="499"/>
      <c r="NE203" s="499"/>
      <c r="NF203" s="499"/>
      <c r="NG203" s="499"/>
      <c r="NH203" s="499"/>
      <c r="NI203" s="499"/>
      <c r="NJ203" s="499"/>
      <c r="NK203" s="499"/>
      <c r="NL203" s="499"/>
      <c r="NM203" s="499"/>
      <c r="NN203" s="499"/>
      <c r="NO203" s="499"/>
      <c r="NP203" s="499"/>
      <c r="NQ203" s="499"/>
      <c r="NR203" s="499"/>
      <c r="NS203" s="499"/>
      <c r="NT203" s="499"/>
      <c r="NU203" s="499"/>
      <c r="NV203" s="499"/>
      <c r="NW203" s="499"/>
      <c r="NX203" s="499"/>
      <c r="NY203" s="499"/>
      <c r="NZ203" s="499"/>
      <c r="OA203" s="499"/>
      <c r="OB203" s="499"/>
      <c r="OC203" s="499"/>
      <c r="OD203" s="499"/>
      <c r="OE203" s="499"/>
      <c r="OF203" s="499"/>
      <c r="OG203" s="499"/>
      <c r="OH203" s="499"/>
      <c r="OI203" s="499"/>
      <c r="OJ203" s="499"/>
      <c r="OK203" s="499"/>
      <c r="OL203" s="499"/>
      <c r="OM203" s="499"/>
      <c r="ON203" s="499"/>
      <c r="OO203" s="499"/>
      <c r="OP203" s="499"/>
      <c r="OQ203" s="499"/>
      <c r="OR203" s="505">
        <v>300</v>
      </c>
      <c r="OS203" s="499">
        <f>IF('Sensitivity Analysis Tables'!B128&gt;0,'Projected DMI &amp; Feed Cost'!$OM16*'Forecast Sheet (2)'!D18,SUMPRODUCT($OM16,'Forecast Sheet'!D18))</f>
        <v>813.85883999999976</v>
      </c>
      <c r="OT203" s="499">
        <f>IF('Sensitivity Analysis Tables'!C128&gt;0,'Projected DMI &amp; Feed Cost'!$OM16*'Forecast Sheet (2)'!E18,SUMPRODUCT($OM16,'Forecast Sheet'!E18))</f>
        <v>805.72025159999964</v>
      </c>
      <c r="OU203" s="499">
        <f>IF('Sensitivity Analysis Tables'!D128&gt;0,'Projected DMI &amp; Feed Cost'!$OM16*'Forecast Sheet (2)'!F18,SUMPRODUCT($OM16,'Forecast Sheet'!F18))</f>
        <v>797.66304908399968</v>
      </c>
      <c r="OV203" s="499">
        <f>IF('Sensitivity Analysis Tables'!E128&gt;0,'Projected DMI &amp; Feed Cost'!$OM16*'Forecast Sheet (2)'!G18,SUMPRODUCT($OM16,'Forecast Sheet'!G18))</f>
        <v>789.68641859315971</v>
      </c>
      <c r="OW203" s="499">
        <f>IF('Sensitivity Analysis Tables'!F128&gt;0,'Projected DMI &amp; Feed Cost'!$OM16*'Forecast Sheet (2)'!H18,SUMPRODUCT($OM16,'Forecast Sheet'!H18))</f>
        <v>781.78955440722802</v>
      </c>
      <c r="OX203" s="499">
        <f>IF('Sensitivity Analysis Tables'!G128&gt;0,'Projected DMI &amp; Feed Cost'!$OM16*'Forecast Sheet (2)'!I18,SUMPRODUCT($OM16,'Forecast Sheet'!I18))</f>
        <v>773.97165886315577</v>
      </c>
      <c r="OY203" s="499">
        <f>IF('Sensitivity Analysis Tables'!H128&gt;0,'Projected DMI &amp; Feed Cost'!$OM16*'Forecast Sheet (2)'!J18,SUMPRODUCT($OM16,'Forecast Sheet'!J18))</f>
        <v>766.23194227452427</v>
      </c>
      <c r="OZ203" s="499">
        <f>IF('Sensitivity Analysis Tables'!I128&gt;0,'Projected DMI &amp; Feed Cost'!$OM16*'Forecast Sheet (2)'!K18,SUMPRODUCT($OM16,'Forecast Sheet'!K18))</f>
        <v>758.56962285177895</v>
      </c>
      <c r="PA203" s="499">
        <f>IF('Sensitivity Analysis Tables'!J128&gt;0,'Projected DMI &amp; Feed Cost'!$OM16*'Forecast Sheet (2)'!L18,SUMPRODUCT($OM16,'Forecast Sheet'!L18))</f>
        <v>750.98392662326125</v>
      </c>
      <c r="PB203" s="499">
        <f>IF('Sensitivity Analysis Tables'!K128&gt;0,'Projected DMI &amp; Feed Cost'!$OM16*'Forecast Sheet (2)'!M18,SUMPRODUCT($OM16,'Forecast Sheet'!M18))</f>
        <v>702.1699713927494</v>
      </c>
      <c r="PC203" s="499">
        <f>IF('Sensitivity Analysis Tables'!L128&gt;0,'Projected DMI &amp; Feed Cost'!$OM16*'Forecast Sheet (2)'!N18,SUMPRODUCT($OM16,'Forecast Sheet'!N18))</f>
        <v>702.1699713927494</v>
      </c>
      <c r="PD203" s="499">
        <f>IF('Sensitivity Analysis Tables'!M128&gt;0,'Projected DMI &amp; Feed Cost'!$OM16*'Forecast Sheet (2)'!O18,SUMPRODUCT($OM16,'Forecast Sheet'!O18))</f>
        <v>350.79773434444132</v>
      </c>
      <c r="PE203" s="499">
        <f>IF('Sensitivity Analysis Tables'!N128&gt;0,'Projected DMI &amp; Feed Cost'!$OM16*'Forecast Sheet (2)'!P18,SUMPRODUCT($OM16,'Forecast Sheet'!P18))</f>
        <v>350.51071801634123</v>
      </c>
      <c r="PF203" s="499">
        <f>IF('Sensitivity Analysis Tables'!O128&gt;0,'Projected DMI &amp; Feed Cost'!$OM16*'Forecast Sheet (2)'!Q18,SUMPRODUCT($OM16,'Forecast Sheet'!Q18))</f>
        <v>700.4478730395648</v>
      </c>
      <c r="PG203" s="499">
        <f>IF('Sensitivity Analysis Tables'!P128&gt;0,'Projected DMI &amp; Feed Cost'!$OM16*'Forecast Sheet (2)'!R18,SUMPRODUCT($OM16,'Forecast Sheet'!R18))</f>
        <v>349.93738966262987</v>
      </c>
      <c r="PH203" s="499">
        <f>IF('Sensitivity Analysis Tables'!Q128&gt;0,'Projected DMI &amp; Feed Cost'!$OM16*'Forecast Sheet (2)'!S18,SUMPRODUCT($OM16,'Forecast Sheet'!S18))</f>
        <v>466.20143633720784</v>
      </c>
      <c r="PI203" s="499">
        <f>IF('Sensitivity Analysis Tables'!R128&gt;0,'Projected DMI &amp; Feed Cost'!$OM16*'Forecast Sheet (2)'!T18,SUMPRODUCT($OM16,'Forecast Sheet'!T18))</f>
        <v>349.36499909878978</v>
      </c>
      <c r="PJ203" s="499">
        <f>IF('Sensitivity Analysis Tables'!S128&gt;0,'Projected DMI &amp; Feed Cost'!$OM16*'Forecast Sheet (2)'!U18,SUMPRODUCT($OM16,'Forecast Sheet'!U18))</f>
        <v>814.51802835344211</v>
      </c>
      <c r="PK203" s="499">
        <f>IF('Sensitivity Analysis Tables'!T128&gt;0,'Projected DMI &amp; Feed Cost'!$OM16*'Forecast Sheet (2)'!V18,SUMPRODUCT($OM16,'Forecast Sheet'!V18))</f>
        <v>348.79354479088369</v>
      </c>
      <c r="PL203" s="499">
        <f>IF('Sensitivity Analysis Tables'!U128&gt;0,'Projected DMI &amp; Feed Cost'!$OM16*'Forecast Sheet (2)'!W18,SUMPRODUCT($OM16,'Forecast Sheet'!W18))</f>
        <v>348.50816825423658</v>
      </c>
      <c r="PM203" s="499">
        <f>IF('Sensitivity Analysis Tables'!V128&gt;0,'Projected DMI &amp; Feed Cost'!$OM16*'Forecast Sheet (2)'!X18,SUMPRODUCT($OM16,'Forecast Sheet'!X18))</f>
        <v>348.2230252074832</v>
      </c>
      <c r="PN203" s="499">
        <f>IF('Sensitivity Analysis Tables'!W128&gt;0,'Projected DMI &amp; Feed Cost'!$OM16*'Forecast Sheet (2)'!Y18,SUMPRODUCT($OM16,'Forecast Sheet'!Y18))</f>
        <v>579.89685909931018</v>
      </c>
      <c r="PO203" s="499">
        <f>IF('Sensitivity Analysis Tables'!X128&gt;0,'Projected DMI &amp; Feed Cost'!$OM16*'Forecast Sheet (2)'!Z18,SUMPRODUCT($OM16,'Forecast Sheet'!Z18))</f>
        <v>347.65343881966464</v>
      </c>
      <c r="PP203" s="499">
        <f>IF('Sensitivity Analysis Tables'!Y128&gt;0,'Projected DMI &amp; Feed Cost'!$OM16*'Forecast Sheet (2)'!AA18,SUMPRODUCT($OM16,'Forecast Sheet'!AA18))</f>
        <v>463.15866012932548</v>
      </c>
      <c r="PQ203" s="499">
        <f>IF('Sensitivity Analysis Tables'!Z128&gt;0,'Projected DMI &amp; Feed Cost'!$OM16*'Forecast Sheet (2)'!AB18,SUMPRODUCT($OM16,'Forecast Sheet'!AB18))</f>
        <v>809.86449623567989</v>
      </c>
      <c r="PR203" s="499">
        <f>IF('Sensitivity Analysis Tables'!AA128&gt;0,'Projected DMI &amp; Feed Cost'!$OM16*'Forecast Sheet (2)'!AC18,SUMPRODUCT($OM16,'Forecast Sheet'!AC18))</f>
        <v>346.8008056412865</v>
      </c>
      <c r="PS203" s="499">
        <f>IF('Sensitivity Analysis Tables'!AB128&gt;0,'Projected DMI &amp; Feed Cost'!$OM16*'Forecast Sheet (2)'!AD18,SUMPRODUCT($OM16,'Forecast Sheet'!AD18))</f>
        <v>346.51705952757999</v>
      </c>
      <c r="PT203" s="499">
        <f>IF('Sensitivity Analysis Tables'!AC128&gt;0,'Projected DMI &amp; Feed Cost'!$OM16*'Forecast Sheet (2)'!AE18,SUMPRODUCT($OM16,'Forecast Sheet'!AE18))</f>
        <v>346.23354556978467</v>
      </c>
      <c r="PU203" s="499">
        <f>IF('Sensitivity Analysis Tables'!AD128&gt;0,'Projected DMI &amp; Feed Cost'!$OM16*'Forecast Sheet (2)'!AF18,SUMPRODUCT($OM16,'Forecast Sheet'!AF18))</f>
        <v>691.90052715590957</v>
      </c>
      <c r="PV203" s="499">
        <f>IF('Sensitivity Analysis Tables'!AE128&gt;0,'Projected DMI &amp; Feed Cost'!$OM16*'Forecast Sheet (2)'!AG18,SUMPRODUCT($OM16,'Forecast Sheet'!AG18))</f>
        <v>345.66721336230023</v>
      </c>
      <c r="PW203" s="499">
        <f>IF('Sensitivity Analysis Tables'!AF128&gt;0,'Projected DMI &amp; Feed Cost'!$OM16*'Forecast Sheet (2)'!AH18,SUMPRODUCT($OM16,'Forecast Sheet'!AH18))</f>
        <v>345.38439473318556</v>
      </c>
      <c r="PX203" s="499">
        <f>IF('Sensitivity Analysis Tables'!AG128&gt;0,'Projected DMI &amp; Feed Cost'!$OM16*'Forecast Sheet (2)'!AI18,SUMPRODUCT($OM16,'Forecast Sheet'!AI18))</f>
        <v>575.16967916855231</v>
      </c>
      <c r="PY203" s="499">
        <f>IF('Sensitivity Analysis Tables'!AH128&gt;0,'Projected DMI &amp; Feed Cost'!$OM16*'Forecast Sheet (2)'!AJ18,SUMPRODUCT($OM16,'Forecast Sheet'!AJ18))</f>
        <v>344.81945147681193</v>
      </c>
      <c r="PZ203" s="499">
        <f>IF('Sensitivity Analysis Tables'!AI128&gt;0,'Projected DMI &amp; Feed Cost'!$OM16*'Forecast Sheet (2)'!AK18,SUMPRODUCT($OM16,'Forecast Sheet'!AK18))</f>
        <v>451.71348143462393</v>
      </c>
      <c r="QA203" s="499">
        <f>IF('Sensitivity Analysis Tables'!AJ128&gt;0,'Projected DMI &amp; Feed Cost'!$OM16*'Forecast Sheet (2)'!AL18,SUMPRODUCT($OM16,'Forecast Sheet'!AL18))</f>
        <v>1155.2889898732144</v>
      </c>
      <c r="QB203" s="499">
        <f>IF('Sensitivity Analysis Tables'!AK128&gt;0,'Projected DMI &amp; Feed Cost'!$OM16*'Forecast Sheet (2)'!AM18,SUMPRODUCT($OM16,'Forecast Sheet'!AM18))</f>
        <v>1060.0140985030066</v>
      </c>
      <c r="QC203" s="499">
        <f>IF('Sensitivity Analysis Tables'!AL128&gt;0,'Projected DMI &amp; Feed Cost'!$OM16*'Forecast Sheet (2)'!AN18,SUMPRODUCT($OM16,'Forecast Sheet'!AN18))</f>
        <v>1019.1058570151075</v>
      </c>
      <c r="QD203" s="499">
        <f>IF('Sensitivity Analysis Tables'!AM128&gt;0,'Projected DMI &amp; Feed Cost'!$OM16*'Forecast Sheet (2)'!AO18,SUMPRODUCT($OM16,'Forecast Sheet'!AO18))</f>
        <v>1240.3881082226428</v>
      </c>
      <c r="QE203" s="499">
        <f>IF('Sensitivity Analysis Tables'!AN128&gt;0,'Projected DMI &amp; Feed Cost'!$OM16*'Forecast Sheet (2)'!AP18,SUMPRODUCT($OM16,'Forecast Sheet'!AP18))</f>
        <v>828.62457800527443</v>
      </c>
      <c r="QF203" s="499">
        <f>IF('Sensitivity Analysis Tables'!AO128&gt;0,'Projected DMI &amp; Feed Cost'!$OM16*'Forecast Sheet (2)'!AQ18,SUMPRODUCT($OM16,'Forecast Sheet'!AQ18))</f>
        <v>915.53933406021815</v>
      </c>
      <c r="QG203" s="499">
        <f>IF('Sensitivity Analysis Tables'!AP128&gt;0,'Projected DMI &amp; Feed Cost'!$OM16*'Forecast Sheet (2)'!AR18,SUMPRODUCT($OM16,'Forecast Sheet'!AR18))</f>
        <v>1037.057311914823</v>
      </c>
      <c r="QH203" s="499">
        <f>IF('Sensitivity Analysis Tables'!AQ128&gt;0,'Projected DMI &amp; Feed Cost'!$OM16*'Forecast Sheet (2)'!AS18,SUMPRODUCT($OM16,'Forecast Sheet'!AS18))</f>
        <v>1205.6241515560673</v>
      </c>
      <c r="QI203" s="499">
        <f>IF('Sensitivity Analysis Tables'!AR128&gt;0,'Projected DMI &amp; Feed Cost'!$OM16*'Forecast Sheet (2)'!AT18,SUMPRODUCT($OM16,'Forecast Sheet'!AT18))</f>
        <v>929.81039595503978</v>
      </c>
      <c r="QJ203" s="499">
        <f>IF('Sensitivity Analysis Tables'!AS128&gt;0,'Projected DMI &amp; Feed Cost'!$OM16*'Forecast Sheet (2)'!AU18,SUMPRODUCT($OM16,'Forecast Sheet'!AU18))</f>
        <v>972.67323761451905</v>
      </c>
      <c r="QK203" s="499">
        <f>IF('Sensitivity Analysis Tables'!AT128&gt;0,'Projected DMI &amp; Feed Cost'!$OM16*'Forecast Sheet (2)'!AV18,SUMPRODUCT($OM16,'Forecast Sheet'!AV18))</f>
        <v>951.89145566707737</v>
      </c>
      <c r="QL203" s="499">
        <f>IF('Sensitivity Analysis Tables'!AU128&gt;0,'Projected DMI &amp; Feed Cost'!$OM16*'Forecast Sheet (2)'!AW18,SUMPRODUCT($OM16,'Forecast Sheet'!AW18))</f>
        <v>1001.9515891051697</v>
      </c>
      <c r="QM203" s="499">
        <f>IF('Sensitivity Analysis Tables'!AV128&gt;0,'Projected DMI &amp; Feed Cost'!$OM16*'Forecast Sheet (2)'!AX18,SUMPRODUCT($OM16,'Forecast Sheet'!AX18))</f>
        <v>846.44476210870641</v>
      </c>
      <c r="QN203" s="499">
        <f>IF('Sensitivity Analysis Tables'!AW128&gt;0,'Projected DMI &amp; Feed Cost'!$OM16*'Forecast Sheet (2)'!AY18,SUMPRODUCT($OM16,'Forecast Sheet'!AY18))</f>
        <v>982.23839965583659</v>
      </c>
      <c r="QO203" s="499">
        <f>IF('Sensitivity Analysis Tables'!AX128&gt;0,'Projected DMI &amp; Feed Cost'!$OM16*'Forecast Sheet (2)'!AZ18,SUMPRODUCT($OM16,'Forecast Sheet'!AZ18))</f>
        <v>971.31634202740315</v>
      </c>
      <c r="QP203" s="499">
        <f>IF('Sensitivity Analysis Tables'!AY128&gt;0,'Projected DMI &amp; Feed Cost'!$OM16*'Forecast Sheet (2)'!BA18,SUMPRODUCT($OM16,'Forecast Sheet'!BA18))</f>
        <v>756.08213897807138</v>
      </c>
      <c r="QQ203" s="499">
        <f>IF('Sensitivity Analysis Tables'!AZ128&gt;0,'Projected DMI &amp; Feed Cost'!$OM16*'Forecast Sheet (2)'!BB18,SUMPRODUCT($OM16,'Forecast Sheet'!BB18))</f>
        <v>954.72164938624326</v>
      </c>
      <c r="QR203" s="499">
        <f>IF('Sensitivity Analysis Tables'!BA128&gt;0,'Projected DMI &amp; Feed Cost'!$OM16*'Forecast Sheet (2)'!BC18,SUMPRODUCT($OM16,'Forecast Sheet'!BC18))</f>
        <v>714.60326510174093</v>
      </c>
      <c r="QS203" s="499">
        <f>IF('Sensitivity Analysis Tables'!BB128&gt;0,'Projected DMI &amp; Feed Cost'!$OM16*'Forecast Sheet (2)'!BD18,SUMPRODUCT($OM16,'Forecast Sheet'!BD18))</f>
        <v>917.17017185070131</v>
      </c>
      <c r="QT203" s="499">
        <f>IF('Sensitivity Analysis Tables'!BC128&gt;0,'Projected DMI &amp; Feed Cost'!$OM16*'Forecast Sheet (2)'!BE18,SUMPRODUCT($OM16,'Forecast Sheet'!BE18))</f>
        <v>768.41747973274312</v>
      </c>
      <c r="QU203" s="499">
        <f>IF('Sensitivity Analysis Tables'!BD128&gt;0,'Projected DMI &amp; Feed Cost'!$OM16*'Forecast Sheet (2)'!BF18,SUMPRODUCT($OM16,'Forecast Sheet'!BF18))</f>
        <v>948.16563407138028</v>
      </c>
      <c r="QV203" s="499"/>
      <c r="QW203" s="499"/>
      <c r="QX203" s="505">
        <v>300</v>
      </c>
      <c r="QY203" s="499">
        <f>IF('Sensitivity Analysis Tables'!BH128&gt;0,'Projected DMI &amp; Feed Cost'!$OM37*'Forecast Sheet (2)'!D31,SUMPRODUCT($OM37,'Forecast Sheet'!D31))</f>
        <v>1032.7543199999998</v>
      </c>
      <c r="QZ203" s="499">
        <f>IF('Sensitivity Analysis Tables'!BI128&gt;0,'Projected DMI &amp; Feed Cost'!$OM37*'Forecast Sheet (2)'!E31,SUMPRODUCT($OM37,'Forecast Sheet'!E31))</f>
        <v>639.01673549999987</v>
      </c>
      <c r="RA203" s="499">
        <f>IF('Sensitivity Analysis Tables'!BJ128&gt;0,'Projected DMI &amp; Feed Cost'!$OM37*'Forecast Sheet (2)'!F31,SUMPRODUCT($OM37,'Forecast Sheet'!F31))</f>
        <v>632.62656814499985</v>
      </c>
      <c r="RB203" s="499">
        <f>IF('Sensitivity Analysis Tables'!BK128&gt;0,'Projected DMI &amp; Feed Cost'!$OM37*'Forecast Sheet (2)'!G31,SUMPRODUCT($OM37,'Forecast Sheet'!G31))</f>
        <v>876.82042344896979</v>
      </c>
      <c r="RC203" s="499">
        <f>IF('Sensitivity Analysis Tables'!BL128&gt;0,'Projected DMI &amp; Feed Cost'!$OM37*'Forecast Sheet (2)'!H31,SUMPRODUCT($OM37,'Forecast Sheet'!H31))</f>
        <v>868.05221921448015</v>
      </c>
      <c r="RD203" s="499">
        <f>IF('Sensitivity Analysis Tables'!BM128&gt;0,'Projected DMI &amp; Feed Cost'!$OM37*'Forecast Sheet (2)'!I31,SUMPRODUCT($OM37,'Forecast Sheet'!I31))</f>
        <v>736.60431173343011</v>
      </c>
      <c r="RE203" s="499">
        <f>IF('Sensitivity Analysis Tables'!BN128&gt;0,'Projected DMI &amp; Feed Cost'!$OM37*'Forecast Sheet (2)'!J31,SUMPRODUCT($OM37,'Forecast Sheet'!J31))</f>
        <v>850.77798005211196</v>
      </c>
      <c r="RF203" s="499">
        <f>IF('Sensitivity Analysis Tables'!BO128&gt;0,'Projected DMI &amp; Feed Cost'!$OM37*'Forecast Sheet (2)'!K31,SUMPRODUCT($OM37,'Forecast Sheet'!K31))</f>
        <v>721.94588592993489</v>
      </c>
      <c r="RG203" s="499">
        <f>IF('Sensitivity Analysis Tables'!BP128&gt;0,'Projected DMI &amp; Feed Cost'!$OM37*'Forecast Sheet (2)'!L31,SUMPRODUCT($OM37,'Forecast Sheet'!L31))</f>
        <v>595.60535589219626</v>
      </c>
      <c r="RH203" s="499">
        <f>IF('Sensitivity Analysis Tables'!BQ128&gt;0,'Projected DMI &amp; Feed Cost'!$OM37*'Forecast Sheet (2)'!M31,SUMPRODUCT($OM37,'Forecast Sheet'!M31))</f>
        <v>556.89100775920349</v>
      </c>
      <c r="RI203" s="499">
        <f>IF('Sensitivity Analysis Tables'!BR128&gt;0,'Projected DMI &amp; Feed Cost'!$OM37*'Forecast Sheet (2)'!N31,SUMPRODUCT($OM37,'Forecast Sheet'!N31))</f>
        <v>624.83171070582625</v>
      </c>
      <c r="RJ203" s="499">
        <f>IF('Sensitivity Analysis Tables'!BS128&gt;0,'Projected DMI &amp; Feed Cost'!$OM37*'Forecast Sheet (2)'!O31,SUMPRODUCT($OM37,'Forecast Sheet'!O31))</f>
        <v>624.83171070582625</v>
      </c>
      <c r="RK203" s="499">
        <f>IF('Sensitivity Analysis Tables'!BT128&gt;0,'Projected DMI &amp; Feed Cost'!$OM37*'Forecast Sheet (2)'!P31,SUMPRODUCT($OM37,'Forecast Sheet'!P31))</f>
        <v>624.83171070582625</v>
      </c>
      <c r="RL203" s="499">
        <f>IF('Sensitivity Analysis Tables'!BU128&gt;0,'Projected DMI &amp; Feed Cost'!$OM37*'Forecast Sheet (2)'!Q31,SUMPRODUCT($OM37,'Forecast Sheet'!Q31))</f>
        <v>618.583393598768</v>
      </c>
      <c r="RM203" s="499">
        <f>IF('Sensitivity Analysis Tables'!BV128&gt;0,'Projected DMI &amp; Feed Cost'!$OM37*'Forecast Sheet (2)'!R31,SUMPRODUCT($OM37,'Forecast Sheet'!R31))</f>
        <v>612.3975596627804</v>
      </c>
      <c r="RN203" s="499">
        <f>IF('Sensitivity Analysis Tables'!BW128&gt;0,'Projected DMI &amp; Feed Cost'!$OM37*'Forecast Sheet (2)'!S31,SUMPRODUCT($OM37,'Forecast Sheet'!S31))</f>
        <v>606.27358406615258</v>
      </c>
      <c r="RO203" s="499">
        <f>IF('Sensitivity Analysis Tables'!BX128&gt;0,'Projected DMI &amp; Feed Cost'!$OM37*'Forecast Sheet (2)'!T31,SUMPRODUCT($OM37,'Forecast Sheet'!T31))</f>
        <v>600.21084822549108</v>
      </c>
      <c r="RP203" s="499">
        <f>IF('Sensitivity Analysis Tables'!BY128&gt;0,'Projected DMI &amp; Feed Cost'!$OM37*'Forecast Sheet (2)'!U31,SUMPRODUCT($OM37,'Forecast Sheet'!U31))</f>
        <v>594.20873974323615</v>
      </c>
      <c r="RQ203" s="499">
        <f>IF('Sensitivity Analysis Tables'!BZ128&gt;0,'Projected DMI &amp; Feed Cost'!$OM37*'Forecast Sheet (2)'!V31,SUMPRODUCT($OM37,'Forecast Sheet'!V31))</f>
        <v>588.266652345804</v>
      </c>
      <c r="RR203" s="499">
        <f>IF('Sensitivity Analysis Tables'!CA128&gt;0,'Projected DMI &amp; Feed Cost'!$OM37*'Forecast Sheet (2)'!W31,SUMPRODUCT($OM37,'Forecast Sheet'!W31))</f>
        <v>582.38398582234584</v>
      </c>
      <c r="RS203" s="499">
        <f>IF('Sensitivity Analysis Tables'!CB128&gt;0,'Projected DMI &amp; Feed Cost'!$OM37*'Forecast Sheet (2)'!X31,SUMPRODUCT($OM37,'Forecast Sheet'!X31))</f>
        <v>576.56014596412251</v>
      </c>
      <c r="RT203" s="499">
        <f>IF('Sensitivity Analysis Tables'!CC128&gt;0,'Projected DMI &amp; Feed Cost'!$OM37*'Forecast Sheet (2)'!Y31,SUMPRODUCT($OM37,'Forecast Sheet'!Y31))</f>
        <v>570.79454450448134</v>
      </c>
      <c r="RU203" s="499">
        <f>IF('Sensitivity Analysis Tables'!CD128&gt;0,'Projected DMI &amp; Feed Cost'!$OM37*'Forecast Sheet (2)'!Z31,SUMPRODUCT($OM37,'Forecast Sheet'!Z31))</f>
        <v>533.69289911169017</v>
      </c>
      <c r="RV203" s="499">
        <f>IF('Sensitivity Analysis Tables'!CE128&gt;0,'Projected DMI &amp; Feed Cost'!$OM37*'Forecast Sheet (2)'!AA31,SUMPRODUCT($OM37,'Forecast Sheet'!AA31))</f>
        <v>533.69289911169017</v>
      </c>
      <c r="RW203" s="499">
        <f>IF('Sensitivity Analysis Tables'!CF128&gt;0,'Projected DMI &amp; Feed Cost'!$OM37*'Forecast Sheet (2)'!AB31,SUMPRODUCT($OM37,'Forecast Sheet'!AB31))</f>
        <v>266.62812064257207</v>
      </c>
      <c r="RX203" s="499">
        <f>IF('Sensitivity Analysis Tables'!CG128&gt;0,'Projected DMI &amp; Feed Cost'!$OM37*'Forecast Sheet (2)'!AC31,SUMPRODUCT($OM37,'Forecast Sheet'!AC31))</f>
        <v>266.40997036204624</v>
      </c>
      <c r="RY203" s="499">
        <f>IF('Sensitivity Analysis Tables'!CH128&gt;0,'Projected DMI &amp; Feed Cost'!$OM37*'Forecast Sheet (2)'!AD31,SUMPRODUCT($OM37,'Forecast Sheet'!AD31))</f>
        <v>532.38399713622732</v>
      </c>
      <c r="RZ203" s="499">
        <f>IF('Sensitivity Analysis Tables'!CI128&gt;0,'Projected DMI &amp; Feed Cost'!$OM37*'Forecast Sheet (2)'!AE31,SUMPRODUCT($OM37,'Forecast Sheet'!AE31))</f>
        <v>265.97420511473979</v>
      </c>
      <c r="SA203" s="499">
        <f>IF('Sensitivity Analysis Tables'!CJ128&gt;0,'Projected DMI &amp; Feed Cost'!$OM37*'Forecast Sheet (2)'!AF31,SUMPRODUCT($OM37,'Forecast Sheet'!AF31))</f>
        <v>354.34211980801268</v>
      </c>
      <c r="SB203" s="499">
        <f>IF('Sensitivity Analysis Tables'!CK128&gt;0,'Projected DMI &amp; Feed Cost'!$OM37*'Forecast Sheet (2)'!AG31,SUMPRODUCT($OM37,'Forecast Sheet'!AG31))</f>
        <v>265.53915264612732</v>
      </c>
      <c r="SC203" s="499">
        <f>IF('Sensitivity Analysis Tables'!CL128&gt;0,'Projected DMI &amp; Feed Cost'!$OM37*'Forecast Sheet (2)'!AH31,SUMPRODUCT($OM37,'Forecast Sheet'!AH31))</f>
        <v>619.08441779197256</v>
      </c>
      <c r="SD203" s="499">
        <f>IF('Sensitivity Analysis Tables'!CM128&gt;0,'Projected DMI &amp; Feed Cost'!$OM37*'Forecast Sheet (2)'!AI31,SUMPRODUCT($OM37,'Forecast Sheet'!AI31))</f>
        <v>265.10481179032081</v>
      </c>
      <c r="SE203" s="499">
        <f>IF('Sensitivity Analysis Tables'!CN128&gt;0,'Projected DMI &amp; Feed Cost'!$OM37*'Forecast Sheet (2)'!AJ31,SUMPRODUCT($OM37,'Forecast Sheet'!AJ31))</f>
        <v>264.88790785340154</v>
      </c>
      <c r="SF203" s="499">
        <f>IF('Sensitivity Analysis Tables'!CO128&gt;0,'Projected DMI &amp; Feed Cost'!$OM37*'Forecast Sheet (2)'!AK31,SUMPRODUCT($OM37,'Forecast Sheet'!AK31))</f>
        <v>264.67118138333961</v>
      </c>
      <c r="SG203" s="499">
        <f>IF('Sensitivity Analysis Tables'!CP128&gt;0,'Projected DMI &amp; Feed Cost'!$OM37*'Forecast Sheet (2)'!AL31,SUMPRODUCT($OM37,'Forecast Sheet'!AL31))</f>
        <v>440.75772039155856</v>
      </c>
      <c r="SH203" s="499">
        <f>IF('Sensitivity Analysis Tables'!CQ128&gt;0,'Projected DMI &amp; Feed Cost'!$OM37*'Forecast Sheet (2)'!AM31,SUMPRODUCT($OM37,'Forecast Sheet'!AM31))</f>
        <v>264.23826026310644</v>
      </c>
      <c r="SI203" s="499">
        <f>IF('Sensitivity Analysis Tables'!CR128&gt;0,'Projected DMI &amp; Feed Cost'!$OM37*'Forecast Sheet (2)'!AN31,SUMPRODUCT($OM37,'Forecast Sheet'!AN31))</f>
        <v>352.02942043052178</v>
      </c>
      <c r="SJ203" s="499">
        <f>IF('Sensitivity Analysis Tables'!CS128&gt;0,'Projected DMI &amp; Feed Cost'!$OM37*'Forecast Sheet (2)'!AO31,SUMPRODUCT($OM37,'Forecast Sheet'!AO31))</f>
        <v>615.54744362870565</v>
      </c>
      <c r="SK203" s="499">
        <f>IF('Sensitivity Analysis Tables'!CT128&gt;0,'Projected DMI &amp; Feed Cost'!$OM37*'Forecast Sheet (2)'!AP31,SUMPRODUCT($OM37,'Forecast Sheet'!AP31))</f>
        <v>263.59020595804293</v>
      </c>
      <c r="SL203" s="499">
        <f>IF('Sensitivity Analysis Tables'!CU128&gt;0,'Projected DMI &amp; Feed Cost'!$OM37*'Forecast Sheet (2)'!AQ31,SUMPRODUCT($OM37,'Forecast Sheet'!AQ31))</f>
        <v>263.37454124407725</v>
      </c>
      <c r="SM203" s="499">
        <f>IF('Sensitivity Analysis Tables'!CV128&gt;0,'Projected DMI &amp; Feed Cost'!$OM37*'Forecast Sheet (2)'!AR31,SUMPRODUCT($OM37,'Forecast Sheet'!AR31))</f>
        <v>263.15905298305933</v>
      </c>
      <c r="SN203" s="499">
        <f>IF('Sensitivity Analysis Tables'!CW128&gt;0,'Projected DMI &amp; Feed Cost'!$OM37*'Forecast Sheet (2)'!AS31,SUMPRODUCT($OM37,'Forecast Sheet'!AS31))</f>
        <v>525.88748206123728</v>
      </c>
      <c r="SO203" s="499">
        <f>IF('Sensitivity Analysis Tables'!CX128&gt;0,'Projected DMI &amp; Feed Cost'!$OM37*'Forecast Sheet (2)'!AT31,SUMPRODUCT($OM37,'Forecast Sheet'!AT31))</f>
        <v>262.72860524250274</v>
      </c>
      <c r="SP203" s="499">
        <f>IF('Sensitivity Analysis Tables'!CY128&gt;0,'Projected DMI &amp; Feed Cost'!$OM37*'Forecast Sheet (2)'!AU31,SUMPRODUCT($OM37,'Forecast Sheet'!AU31))</f>
        <v>262.51364547457706</v>
      </c>
      <c r="SQ203" s="499">
        <f>IF('Sensitivity Analysis Tables'!CZ128&gt;0,'Projected DMI &amp; Feed Cost'!$OM37*'Forecast Sheet (2)'!AV31,SUMPRODUCT($OM37,'Forecast Sheet'!AV31))</f>
        <v>437.16476930470878</v>
      </c>
      <c r="SR203" s="499">
        <f>IF('Sensitivity Analysis Tables'!DA128&gt;0,'Projected DMI &amp; Feed Cost'!$OM37*'Forecast Sheet (2)'!AW31,SUMPRODUCT($OM37,'Forecast Sheet'!AW31))</f>
        <v>262.08425342334812</v>
      </c>
      <c r="SS203" s="499">
        <f>IF('Sensitivity Analysis Tables'!DB128&gt;0,'Projected DMI &amp; Feed Cost'!$OM37*'Forecast Sheet (2)'!AX31,SUMPRODUCT($OM37,'Forecast Sheet'!AX31))</f>
        <v>343.33037198458635</v>
      </c>
      <c r="ST203" s="499">
        <f>IF('Sensitivity Analysis Tables'!DC128&gt;0,'Projected DMI &amp; Feed Cost'!$OM37*'Forecast Sheet (2)'!AY31,SUMPRODUCT($OM37,'Forecast Sheet'!AY31))</f>
        <v>878.09156676735995</v>
      </c>
      <c r="SU203" s="499">
        <f>IF('Sensitivity Analysis Tables'!DD128&gt;0,'Projected DMI &amp; Feed Cost'!$OM37*'Forecast Sheet (2)'!AZ31,SUMPRODUCT($OM37,'Forecast Sheet'!AZ31))</f>
        <v>805.67671700233552</v>
      </c>
      <c r="SV203" s="499">
        <f>IF('Sensitivity Analysis Tables'!DE128&gt;0,'Projected DMI &amp; Feed Cost'!$OM37*'Forecast Sheet (2)'!BA31,SUMPRODUCT($OM37,'Forecast Sheet'!BA31))</f>
        <v>774.58390630589747</v>
      </c>
      <c r="SW203" s="499">
        <f>IF('Sensitivity Analysis Tables'!DF128&gt;0,'Projected DMI &amp; Feed Cost'!$OM37*'Forecast Sheet (2)'!BB31,SUMPRODUCT($OM37,'Forecast Sheet'!BB31))</f>
        <v>942.77219543860804</v>
      </c>
      <c r="SX203" s="499">
        <f>IF('Sensitivity Analysis Tables'!DG128&gt;0,'Projected DMI &amp; Feed Cost'!$OM37*'Forecast Sheet (2)'!BC31,SUMPRODUCT($OM37,'Forecast Sheet'!BC31))</f>
        <v>629.8062738764994</v>
      </c>
      <c r="SY203" s="499">
        <f>IF('Sensitivity Analysis Tables'!DH128&gt;0,'Projected DMI &amp; Feed Cost'!$OM37*'Forecast Sheet (2)'!BD31,SUMPRODUCT($OM37,'Forecast Sheet'!BD31))</f>
        <v>695.86690025524103</v>
      </c>
      <c r="SZ203" s="499">
        <f>IF('Sensitivity Analysis Tables'!DI128&gt;0,'Projected DMI &amp; Feed Cost'!$OM37*'Forecast Sheet (2)'!BE31,SUMPRODUCT($OM37,'Forecast Sheet'!BE31))</f>
        <v>788.2281297831546</v>
      </c>
      <c r="TA203" s="499">
        <f>IF('Sensitivity Analysis Tables'!DJ128&gt;0,'Projected DMI &amp; Feed Cost'!$OM37*'Forecast Sheet (2)'!BF31,SUMPRODUCT($OM37,'Forecast Sheet'!BF31))</f>
        <v>916.34942378236974</v>
      </c>
      <c r="TB203" s="499"/>
      <c r="TC203" s="499"/>
      <c r="TD203" s="505">
        <v>300</v>
      </c>
      <c r="TE203" s="499">
        <f>IF('Sensitivity Analysis Tables'!DN128&gt;0,'Projected DMI &amp; Feed Cost'!$OM58*'Forecast Sheet (2)'!D44,SUMPRODUCT($OM58,'Forecast Sheet'!D44))</f>
        <v>519.01451999999995</v>
      </c>
      <c r="TF203" s="499">
        <f>IF('Sensitivity Analysis Tables'!DO128&gt;0,'Projected DMI &amp; Feed Cost'!$OM58*'Forecast Sheet (2)'!E44,SUMPRODUCT($OM58,'Forecast Sheet'!E44))</f>
        <v>256.91218739999999</v>
      </c>
      <c r="TG203" s="499">
        <f>IF('Sensitivity Analysis Tables'!DP128&gt;0,'Projected DMI &amp; Feed Cost'!$OM58*'Forecast Sheet (2)'!F44,SUMPRODUCT($OM58,'Forecast Sheet'!F44))</f>
        <v>381.51459828899993</v>
      </c>
      <c r="TH203" s="499">
        <f>IF('Sensitivity Analysis Tables'!DQ128&gt;0,'Projected DMI &amp; Feed Cost'!$OM58*'Forecast Sheet (2)'!G44,SUMPRODUCT($OM58,'Forecast Sheet'!G44))</f>
        <v>629.49908717684991</v>
      </c>
      <c r="TI203" s="499">
        <f>IF('Sensitivity Analysis Tables'!DR128&gt;0,'Projected DMI &amp; Feed Cost'!$OM58*'Forecast Sheet (2)'!H44,SUMPRODUCT($OM58,'Forecast Sheet'!H44))</f>
        <v>498.5632770440651</v>
      </c>
      <c r="TJ203" s="499">
        <f>IF('Sensitivity Analysis Tables'!DS128&gt;0,'Projected DMI &amp; Feed Cost'!$OM58*'Forecast Sheet (2)'!I44,SUMPRODUCT($OM58,'Forecast Sheet'!I44))</f>
        <v>493.57764427362446</v>
      </c>
      <c r="TK203" s="499">
        <f>IF('Sensitivity Analysis Tables'!DT128&gt;0,'Projected DMI &amp; Feed Cost'!$OM58*'Forecast Sheet (2)'!J44,SUMPRODUCT($OM58,'Forecast Sheet'!J44))</f>
        <v>488.6418678308882</v>
      </c>
      <c r="TL203" s="499">
        <f>IF('Sensitivity Analysis Tables'!DU128&gt;0,'Projected DMI &amp; Feed Cost'!$OM58*'Forecast Sheet (2)'!K44,SUMPRODUCT($OM58,'Forecast Sheet'!K44))</f>
        <v>604.69431144072416</v>
      </c>
      <c r="TM203" s="499">
        <f>IF('Sensitivity Analysis Tables'!DV128&gt;0,'Projected DMI &amp; Feed Cost'!$OM58*'Forecast Sheet (2)'!L44,SUMPRODUCT($OM58,'Forecast Sheet'!L44))</f>
        <v>598.64736832631684</v>
      </c>
      <c r="TN203" s="499">
        <f>IF('Sensitivity Analysis Tables'!DW128&gt;0,'Projected DMI &amp; Feed Cost'!$OM58*'Forecast Sheet (2)'!M44,SUMPRODUCT($OM58,'Forecast Sheet'!M44))</f>
        <v>559.73528938510628</v>
      </c>
      <c r="TO203" s="499">
        <f>IF('Sensitivity Analysis Tables'!DX128&gt;0,'Projected DMI &amp; Feed Cost'!$OM58*'Forecast Sheet (2)'!N44,SUMPRODUCT($OM58,'Forecast Sheet'!N44))</f>
        <v>732.69349380510403</v>
      </c>
      <c r="TP203" s="499">
        <f>IF('Sensitivity Analysis Tables'!DY128&gt;0,'Projected DMI &amp; Feed Cost'!$OM58*'Forecast Sheet (2)'!O44,SUMPRODUCT($OM58,'Forecast Sheet'!O44))</f>
        <v>628.02299469008915</v>
      </c>
      <c r="TQ203" s="499">
        <f>IF('Sensitivity Analysis Tables'!DZ128&gt;0,'Projected DMI &amp; Feed Cost'!$OM58*'Forecast Sheet (2)'!P44,SUMPRODUCT($OM58,'Forecast Sheet'!P44))</f>
        <v>628.02299469008915</v>
      </c>
      <c r="TR203" s="499">
        <f>IF('Sensitivity Analysis Tables'!EA128&gt;0,'Projected DMI &amp; Feed Cost'!$OM58*'Forecast Sheet (2)'!Q44,SUMPRODUCT($OM58,'Forecast Sheet'!Q44))</f>
        <v>828.99035299091793</v>
      </c>
      <c r="TS203" s="499">
        <f>IF('Sensitivity Analysis Tables'!EB128&gt;0,'Projected DMI &amp; Feed Cost'!$OM58*'Forecast Sheet (2)'!R44,SUMPRODUCT($OM58,'Forecast Sheet'!R44))</f>
        <v>512.9377809131305</v>
      </c>
      <c r="TT203" s="499">
        <f>IF('Sensitivity Analysis Tables'!EC128&gt;0,'Projected DMI &amp; Feed Cost'!$OM58*'Forecast Sheet (2)'!S44,SUMPRODUCT($OM58,'Forecast Sheet'!S44))</f>
        <v>507.8084031039993</v>
      </c>
      <c r="TU203" s="499">
        <f>IF('Sensitivity Analysis Tables'!ED128&gt;0,'Projected DMI &amp; Feed Cost'!$OM58*'Forecast Sheet (2)'!T44,SUMPRODUCT($OM58,'Forecast Sheet'!T44))</f>
        <v>703.82244670214277</v>
      </c>
      <c r="TV203" s="499">
        <f>IF('Sensitivity Analysis Tables'!EE128&gt;0,'Projected DMI &amp; Feed Cost'!$OM58*'Forecast Sheet (2)'!U44,SUMPRODUCT($OM58,'Forecast Sheet'!U44))</f>
        <v>696.78422223512143</v>
      </c>
      <c r="TW203" s="499">
        <f>IF('Sensitivity Analysis Tables'!EF128&gt;0,'Projected DMI &amp; Feed Cost'!$OM58*'Forecast Sheet (2)'!V44,SUMPRODUCT($OM58,'Forecast Sheet'!V44))</f>
        <v>591.27118286808877</v>
      </c>
      <c r="TX203" s="499">
        <f>IF('Sensitivity Analysis Tables'!EG128&gt;0,'Projected DMI &amp; Feed Cost'!$OM58*'Forecast Sheet (2)'!W44,SUMPRODUCT($OM58,'Forecast Sheet'!W44))</f>
        <v>682.91821621264239</v>
      </c>
      <c r="TY203" s="499">
        <f>IF('Sensitivity Analysis Tables'!EH128&gt;0,'Projected DMI &amp; Feed Cost'!$OM58*'Forecast Sheet (2)'!X44,SUMPRODUCT($OM58,'Forecast Sheet'!X44))</f>
        <v>579.50488632901386</v>
      </c>
      <c r="TZ203" s="499">
        <f>IF('Sensitivity Analysis Tables'!EI128&gt;0,'Projected DMI &amp; Feed Cost'!$OM58*'Forecast Sheet (2)'!Y44,SUMPRODUCT($OM58,'Forecast Sheet'!Y44))</f>
        <v>478.0915312214363</v>
      </c>
      <c r="UA203" s="499">
        <f>IF('Sensitivity Analysis Tables'!EJ128&gt;0,'Projected DMI &amp; Feed Cost'!$OM58*'Forecast Sheet (2)'!Z44,SUMPRODUCT($OM58,'Forecast Sheet'!Z44))</f>
        <v>447.01558169204299</v>
      </c>
      <c r="UB203" s="499">
        <f>IF('Sensitivity Analysis Tables'!EK128&gt;0,'Projected DMI &amp; Feed Cost'!$OM58*'Forecast Sheet (2)'!AA44,SUMPRODUCT($OM58,'Forecast Sheet'!AA44))</f>
        <v>501.55148265847214</v>
      </c>
      <c r="UC203" s="499">
        <f>IF('Sensitivity Analysis Tables'!EL128&gt;0,'Projected DMI &amp; Feed Cost'!$OM58*'Forecast Sheet (2)'!AB44,SUMPRODUCT($OM58,'Forecast Sheet'!AB44))</f>
        <v>501.55148265847214</v>
      </c>
      <c r="UD203" s="499">
        <f>IF('Sensitivity Analysis Tables'!EM128&gt;0,'Projected DMI &amp; Feed Cost'!$OM58*'Forecast Sheet (2)'!AC44,SUMPRODUCT($OM58,'Forecast Sheet'!AC44))</f>
        <v>501.55148265847214</v>
      </c>
      <c r="UE203" s="499">
        <f>IF('Sensitivity Analysis Tables'!EN128&gt;0,'Projected DMI &amp; Feed Cost'!$OM58*'Forecast Sheet (2)'!AD44,SUMPRODUCT($OM58,'Forecast Sheet'!AD44))</f>
        <v>496.53596783188743</v>
      </c>
      <c r="UF203" s="499">
        <f>IF('Sensitivity Analysis Tables'!EO128&gt;0,'Projected DMI &amp; Feed Cost'!$OM58*'Forecast Sheet (2)'!AE44,SUMPRODUCT($OM58,'Forecast Sheet'!AE44))</f>
        <v>491.57060815356857</v>
      </c>
      <c r="UG203" s="499">
        <f>IF('Sensitivity Analysis Tables'!EP128&gt;0,'Projected DMI &amp; Feed Cost'!$OM58*'Forecast Sheet (2)'!AF44,SUMPRODUCT($OM58,'Forecast Sheet'!AF44))</f>
        <v>486.65490207203288</v>
      </c>
      <c r="UH203" s="499">
        <f>IF('Sensitivity Analysis Tables'!EQ128&gt;0,'Projected DMI &amp; Feed Cost'!$OM58*'Forecast Sheet (2)'!AG44,SUMPRODUCT($OM58,'Forecast Sheet'!AG44))</f>
        <v>481.78835305131258</v>
      </c>
      <c r="UI203" s="499">
        <f>IF('Sensitivity Analysis Tables'!ER128&gt;0,'Projected DMI &amp; Feed Cost'!$OM58*'Forecast Sheet (2)'!AH44,SUMPRODUCT($OM58,'Forecast Sheet'!AH44))</f>
        <v>476.97046952079944</v>
      </c>
      <c r="UJ203" s="499">
        <f>IF('Sensitivity Analysis Tables'!ES128&gt;0,'Projected DMI &amp; Feed Cost'!$OM58*'Forecast Sheet (2)'!AI44,SUMPRODUCT($OM58,'Forecast Sheet'!AI44))</f>
        <v>472.20076482559159</v>
      </c>
      <c r="UK203" s="499">
        <f>IF('Sensitivity Analysis Tables'!ET128&gt;0,'Projected DMI &amp; Feed Cost'!$OM58*'Forecast Sheet (2)'!AJ44,SUMPRODUCT($OM58,'Forecast Sheet'!AJ44))</f>
        <v>467.47875717733564</v>
      </c>
      <c r="UL203" s="499">
        <f>IF('Sensitivity Analysis Tables'!EU128&gt;0,'Projected DMI &amp; Feed Cost'!$OM58*'Forecast Sheet (2)'!AK44,SUMPRODUCT($OM58,'Forecast Sheet'!AK44))</f>
        <v>462.80396960556237</v>
      </c>
      <c r="UM203" s="499">
        <f>IF('Sensitivity Analysis Tables'!EV128&gt;0,'Projected DMI &amp; Feed Cost'!$OM58*'Forecast Sheet (2)'!AL44,SUMPRODUCT($OM58,'Forecast Sheet'!AL44))</f>
        <v>458.17592990950664</v>
      </c>
      <c r="UN203" s="499">
        <f>IF('Sensitivity Analysis Tables'!EW128&gt;0,'Projected DMI &amp; Feed Cost'!$OM58*'Forecast Sheet (2)'!AM44,SUMPRODUCT($OM58,'Forecast Sheet'!AM44))</f>
        <v>428.3944944653889</v>
      </c>
      <c r="UO203" s="499">
        <f>IF('Sensitivity Analysis Tables'!EX128&gt;0,'Projected DMI &amp; Feed Cost'!$OM58*'Forecast Sheet (2)'!AN44,SUMPRODUCT($OM58,'Forecast Sheet'!AN44))</f>
        <v>428.3944944653889</v>
      </c>
      <c r="UP203" s="499">
        <f>IF('Sensitivity Analysis Tables'!EY128&gt;0,'Projected DMI &amp; Feed Cost'!$OM58*'Forecast Sheet (2)'!AO44,SUMPRODUCT($OM58,'Forecast Sheet'!AO44))</f>
        <v>214.02199493950408</v>
      </c>
      <c r="UQ203" s="499">
        <f>IF('Sensitivity Analysis Tables'!EZ128&gt;0,'Projected DMI &amp; Feed Cost'!$OM58*'Forecast Sheet (2)'!AP44,SUMPRODUCT($OM58,'Forecast Sheet'!AP44))</f>
        <v>213.84688603455342</v>
      </c>
      <c r="UR203" s="499">
        <f>IF('Sensitivity Analysis Tables'!FA128&gt;0,'Projected DMI &amp; Feed Cost'!$OM58*'Forecast Sheet (2)'!AQ44,SUMPRODUCT($OM58,'Forecast Sheet'!AQ44))</f>
        <v>427.34384080105042</v>
      </c>
      <c r="US203" s="499">
        <f>IF('Sensitivity Analysis Tables'!FB128&gt;0,'Projected DMI &amp; Feed Cost'!$OM58*'Forecast Sheet (2)'!AR44,SUMPRODUCT($OM58,'Forecast Sheet'!AR44))</f>
        <v>213.49709792019749</v>
      </c>
      <c r="UT203" s="499">
        <f>IF('Sensitivity Analysis Tables'!FC128&gt;0,'Projected DMI &amp; Feed Cost'!$OM58*'Forecast Sheet (2)'!AS44,SUMPRODUCT($OM58,'Forecast Sheet'!AS44))</f>
        <v>284.42989130192615</v>
      </c>
      <c r="UU203" s="499">
        <f>IF('Sensitivity Analysis Tables'!FD128&gt;0,'Projected DMI &amp; Feed Cost'!$OM58*'Forecast Sheet (2)'!AT44,SUMPRODUCT($OM58,'Forecast Sheet'!AT44))</f>
        <v>213.14788195223659</v>
      </c>
      <c r="UV203" s="499">
        <f>IF('Sensitivity Analysis Tables'!FE128&gt;0,'Projected DMI &amp; Feed Cost'!$OM58*'Forecast Sheet (2)'!AU44,SUMPRODUCT($OM58,'Forecast Sheet'!AU44))</f>
        <v>496.93813920482506</v>
      </c>
      <c r="UW203" s="499">
        <f>IF('Sensitivity Analysis Tables'!FF128&gt;0,'Projected DMI &amp; Feed Cost'!$OM58*'Forecast Sheet (2)'!AV44,SUMPRODUCT($OM58,'Forecast Sheet'!AV44))</f>
        <v>212.79923719481411</v>
      </c>
      <c r="UX203" s="499">
        <f>IF('Sensitivity Analysis Tables'!FG128&gt;0,'Projected DMI &amp; Feed Cost'!$OM58*'Forecast Sheet (2)'!AW44,SUMPRODUCT($OM58,'Forecast Sheet'!AW44))</f>
        <v>212.62512872801838</v>
      </c>
      <c r="UY203" s="499">
        <f>IF('Sensitivity Analysis Tables'!FH128&gt;0,'Projected DMI &amp; Feed Cost'!$OM58*'Forecast Sheet (2)'!AX44,SUMPRODUCT($OM58,'Forecast Sheet'!AX44))</f>
        <v>212.4511627136045</v>
      </c>
      <c r="UZ203" s="499">
        <f>IF('Sensitivity Analysis Tables'!FI128&gt;0,'Projected DMI &amp; Feed Cost'!$OM58*'Forecast Sheet (2)'!AY44,SUMPRODUCT($OM58,'Forecast Sheet'!AY44))</f>
        <v>353.79556505836791</v>
      </c>
      <c r="VA203" s="499">
        <f>IF('Sensitivity Analysis Tables'!FJ128&gt;0,'Projected DMI &amp; Feed Cost'!$OM58*'Forecast Sheet (2)'!AZ44,SUMPRODUCT($OM58,'Forecast Sheet'!AZ44))</f>
        <v>212.10365757581008</v>
      </c>
      <c r="VB203" s="499">
        <f>IF('Sensitivity Analysis Tables'!FK128&gt;0,'Projected DMI &amp; Feed Cost'!$OM58*'Forecast Sheet (2)'!BA44,SUMPRODUCT($OM58,'Forecast Sheet'!BA44))</f>
        <v>282.57349095948257</v>
      </c>
      <c r="VC203" s="499">
        <f>IF('Sensitivity Analysis Tables'!FL128&gt;0,'Projected DMI &amp; Feed Cost'!$OM58*'Forecast Sheet (2)'!BB44,SUMPRODUCT($OM58,'Forecast Sheet'!BB44))</f>
        <v>494.09901531703878</v>
      </c>
      <c r="VD203" s="499">
        <f>IF('Sensitivity Analysis Tables'!FM128&gt;0,'Projected DMI &amp; Feed Cost'!$OM58*'Forecast Sheet (2)'!BC44,SUMPRODUCT($OM58,'Forecast Sheet'!BC44))</f>
        <v>211.58346535128203</v>
      </c>
      <c r="VE203" s="499">
        <f>IF('Sensitivity Analysis Tables'!FN128&gt;0,'Projected DMI &amp; Feed Cost'!$OM58*'Forecast Sheet (2)'!BD44,SUMPRODUCT($OM58,'Forecast Sheet'!BD44))</f>
        <v>211.41035160690365</v>
      </c>
      <c r="VF203" s="499">
        <f>IF('Sensitivity Analysis Tables'!FO128&gt;0,'Projected DMI &amp; Feed Cost'!$OM58*'Forecast Sheet (2)'!BE44,SUMPRODUCT($OM58,'Forecast Sheet'!BE44))</f>
        <v>211.23737950104351</v>
      </c>
      <c r="VG203" s="499">
        <f>IF('Sensitivity Analysis Tables'!FP128&gt;0,'Projected DMI &amp; Feed Cost'!$OM58*'Forecast Sheet (2)'!BF44,SUMPRODUCT($OM58,'Forecast Sheet'!BF44))</f>
        <v>422.1290978356306</v>
      </c>
      <c r="VH203" s="499"/>
      <c r="VI203" s="499"/>
      <c r="VJ203" s="499"/>
      <c r="VK203" s="499"/>
      <c r="VL203" s="499"/>
      <c r="VM203" s="499"/>
      <c r="VN203" s="499"/>
      <c r="VO203" s="499"/>
      <c r="VP203" s="499"/>
      <c r="VQ203" s="499"/>
      <c r="VR203" s="499"/>
      <c r="VS203" s="499"/>
      <c r="VT203" s="499"/>
      <c r="VU203" s="499"/>
      <c r="VV203" s="499"/>
      <c r="VW203" s="499"/>
      <c r="VX203" s="499"/>
      <c r="VY203" s="499"/>
      <c r="VZ203" s="499"/>
      <c r="WA203" s="499"/>
      <c r="WB203" s="499"/>
      <c r="WC203" s="499"/>
      <c r="WD203" s="499"/>
      <c r="WE203" s="499"/>
      <c r="WF203" s="499"/>
      <c r="WG203" s="499"/>
      <c r="WH203" s="499"/>
      <c r="WI203" s="499"/>
      <c r="WJ203" s="499"/>
      <c r="WK203" s="499"/>
      <c r="WL203" s="499"/>
      <c r="WM203" s="499"/>
      <c r="WN203" s="499"/>
      <c r="WO203" s="499"/>
      <c r="WP203" s="499"/>
      <c r="WQ203" s="499"/>
      <c r="WR203" s="499"/>
      <c r="WS203" s="499"/>
      <c r="WT203" s="499"/>
      <c r="WU203" s="499"/>
      <c r="WV203" s="499"/>
      <c r="WW203" s="499"/>
      <c r="WX203" s="499"/>
      <c r="WY203" s="499"/>
      <c r="WZ203" s="499"/>
      <c r="XA203" s="499"/>
      <c r="XB203" s="499"/>
      <c r="XC203" s="499"/>
      <c r="XD203" s="499"/>
      <c r="XE203" s="499"/>
      <c r="XF203" s="499"/>
      <c r="XG203" s="499"/>
      <c r="XH203" s="499"/>
      <c r="XI203" s="499"/>
      <c r="XJ203" s="499"/>
      <c r="XK203" s="499"/>
      <c r="XL203" s="499"/>
      <c r="XM203" s="499"/>
      <c r="XN203" s="499"/>
      <c r="XO203" s="499"/>
      <c r="XP203" s="499"/>
      <c r="XQ203" s="499"/>
      <c r="XR203" s="499"/>
      <c r="XS203" s="499"/>
    </row>
    <row r="204" spans="1:643" ht="18">
      <c r="A204" s="499"/>
      <c r="B204" s="499"/>
      <c r="C204" s="499"/>
      <c r="D204" s="499"/>
      <c r="E204" s="499"/>
      <c r="F204" s="499"/>
      <c r="G204" s="499"/>
      <c r="H204" s="499"/>
      <c r="I204" s="499"/>
      <c r="J204" s="499"/>
      <c r="K204" s="499"/>
      <c r="L204" s="499"/>
      <c r="M204" s="499"/>
      <c r="N204" s="499"/>
      <c r="O204" s="499"/>
      <c r="P204" s="499"/>
      <c r="Q204" s="499"/>
      <c r="R204" s="499"/>
      <c r="S204" s="499"/>
      <c r="T204" s="499"/>
      <c r="U204" s="499"/>
      <c r="V204" s="499"/>
      <c r="W204" s="499"/>
      <c r="X204" s="499"/>
      <c r="Y204" s="499"/>
      <c r="Z204" s="499"/>
      <c r="AA204" s="499"/>
      <c r="AB204" s="499"/>
      <c r="AC204" s="499"/>
      <c r="AD204" s="499"/>
      <c r="AE204" s="499"/>
      <c r="AF204" s="499"/>
      <c r="AG204" s="499"/>
      <c r="AH204" s="499"/>
      <c r="AI204" s="499"/>
      <c r="AJ204" s="499"/>
      <c r="AK204" s="499"/>
      <c r="AL204" s="499"/>
      <c r="AM204" s="499"/>
      <c r="AN204" s="499"/>
      <c r="AO204" s="499"/>
      <c r="AP204" s="499"/>
      <c r="AQ204" s="499"/>
      <c r="AR204" s="499"/>
      <c r="AS204" s="499"/>
      <c r="AT204" s="499"/>
      <c r="AU204" s="499"/>
      <c r="AV204" s="499"/>
      <c r="AW204" s="499"/>
      <c r="AX204" s="499"/>
      <c r="AY204" s="499"/>
      <c r="AZ204" s="499"/>
      <c r="BA204" s="499"/>
      <c r="BB204" s="499"/>
      <c r="BC204" s="499"/>
      <c r="BD204" s="499"/>
      <c r="BE204" s="499"/>
      <c r="BF204" s="499"/>
      <c r="BG204" s="499"/>
      <c r="BH204" s="499"/>
      <c r="BI204" s="499"/>
      <c r="BJ204" s="499"/>
      <c r="BK204" s="499"/>
      <c r="BL204" s="499"/>
      <c r="BM204" s="499"/>
      <c r="BN204" s="499"/>
      <c r="BO204" s="499"/>
      <c r="BP204" s="499"/>
      <c r="BQ204" s="499"/>
      <c r="BR204" s="499"/>
      <c r="BS204" s="499"/>
      <c r="BT204" s="499"/>
      <c r="BU204" s="499"/>
      <c r="BV204" s="499"/>
      <c r="BW204" s="499"/>
      <c r="BX204" s="499"/>
      <c r="BY204" s="499"/>
      <c r="BZ204" s="499"/>
      <c r="CA204" s="499"/>
      <c r="CB204" s="499"/>
      <c r="CC204" s="499"/>
      <c r="CD204" s="499"/>
      <c r="CE204" s="499"/>
      <c r="CF204" s="499"/>
      <c r="CG204" s="499"/>
      <c r="CH204" s="499"/>
      <c r="CI204" s="499"/>
      <c r="CJ204" s="499"/>
      <c r="CK204" s="499"/>
      <c r="CL204" s="499"/>
      <c r="CM204" s="499"/>
      <c r="CN204" s="499"/>
      <c r="CO204" s="499"/>
      <c r="CP204" s="499"/>
      <c r="CQ204" s="499"/>
      <c r="CR204" s="499"/>
      <c r="CS204" s="505">
        <v>240</v>
      </c>
      <c r="CT204" s="452">
        <f>IF('Sensitivity Analysis Tables'!B126&gt;0,'Projected DMI &amp; Feed Cost'!$AI14*'Forecast Sheet (2)'!D16,SUMPRODUCT($AI14,'Forecast Sheet'!D16))</f>
        <v>9865.7639999999992</v>
      </c>
      <c r="CU204" s="452">
        <f>IF('Sensitivity Analysis Tables'!C126&gt;0,'Projected DMI &amp; Feed Cost'!$AI14*'Forecast Sheet (2)'!E16,SUMPRODUCT($AI14,'Forecast Sheet'!E16))</f>
        <v>9767.1063599999979</v>
      </c>
      <c r="CV204" s="452">
        <f>IF('Sensitivity Analysis Tables'!D126&gt;0,'Projected DMI &amp; Feed Cost'!$AI14*'Forecast Sheet (2)'!F16,SUMPRODUCT($AI14,'Forecast Sheet'!F16))</f>
        <v>9669.4352963999991</v>
      </c>
      <c r="CW204" s="452">
        <f>IF('Sensitivity Analysis Tables'!E126&gt;0,'Projected DMI &amp; Feed Cost'!$AI14*'Forecast Sheet (2)'!G16,SUMPRODUCT($AI14,'Forecast Sheet'!G16))</f>
        <v>9572.7409434359979</v>
      </c>
      <c r="CX204" s="452">
        <f>IF('Sensitivity Analysis Tables'!F126&gt;0,'Projected DMI &amp; Feed Cost'!$AI14*'Forecast Sheet (2)'!H16,SUMPRODUCT($AI14,'Forecast Sheet'!H16))</f>
        <v>9477.0135340016386</v>
      </c>
      <c r="CY204" s="452">
        <f>IF('Sensitivity Analysis Tables'!G126&gt;0,'Projected DMI &amp; Feed Cost'!$AI14*'Forecast Sheet (2)'!I16,SUMPRODUCT($AI14,'Forecast Sheet'!I16))</f>
        <v>9382.2433986616215</v>
      </c>
      <c r="CZ204" s="452">
        <f>IF('Sensitivity Analysis Tables'!H126&gt;0,'Projected DMI &amp; Feed Cost'!$AI14*'Forecast Sheet (2)'!J16,SUMPRODUCT($AI14,'Forecast Sheet'!J16))</f>
        <v>9288.420964675006</v>
      </c>
      <c r="DA204" s="452">
        <f>IF('Sensitivity Analysis Tables'!I126&gt;0,'Projected DMI &amp; Feed Cost'!$AI14*'Forecast Sheet (2)'!K16,SUMPRODUCT($AI14,'Forecast Sheet'!K16))</f>
        <v>8684.6736019711316</v>
      </c>
      <c r="DB204" s="452">
        <f>IF('Sensitivity Analysis Tables'!J126&gt;0,'Projected DMI &amp; Feed Cost'!$AI14*'Forecast Sheet (2)'!L16,SUMPRODUCT($AI14,'Forecast Sheet'!L16))</f>
        <v>8684.6736019711316</v>
      </c>
      <c r="DC204" s="452">
        <f>IF('Sensitivity Analysis Tables'!K126&gt;0,'Projected DMI &amp; Feed Cost'!$AI14*'Forecast Sheet (2)'!M16,SUMPRODUCT($AI14,'Forecast Sheet'!M16))</f>
        <v>4338.783979966578</v>
      </c>
      <c r="DD204" s="452">
        <f>IF('Sensitivity Analysis Tables'!L126&gt;0,'Projected DMI &amp; Feed Cost'!$AI14*'Forecast Sheet (2)'!N16,SUMPRODUCT($AI14,'Forecast Sheet'!N16))</f>
        <v>4335.2340658011499</v>
      </c>
      <c r="DE204" s="452">
        <f>IF('Sensitivity Analysis Tables'!M126&gt;0,'Projected DMI &amp; Feed Cost'!$AI14*'Forecast Sheet (2)'!O16,SUMPRODUCT($AI14,'Forecast Sheet'!O16))</f>
        <v>8663.374112221898</v>
      </c>
      <c r="DF204" s="452">
        <f>IF('Sensitivity Analysis Tables'!N126&gt;0,'Projected DMI &amp; Feed Cost'!$AI14*'Forecast Sheet (2)'!P16,SUMPRODUCT($AI14,'Forecast Sheet'!P16))</f>
        <v>4328.1429485195858</v>
      </c>
      <c r="DG204" s="452">
        <f>IF('Sensitivity Analysis Tables'!O126&gt;0,'Projected DMI &amp; Feed Cost'!$AI14*'Forecast Sheet (2)'!Q16,SUMPRODUCT($AI14,'Forecast Sheet'!Q16))</f>
        <v>5766.1356542034864</v>
      </c>
      <c r="DH204" s="452">
        <f>IF('Sensitivity Analysis Tables'!P126&gt;0,'Projected DMI &amp; Feed Cost'!$AI14*'Forecast Sheet (2)'!R16,SUMPRODUCT($AI14,'Forecast Sheet'!R16))</f>
        <v>4321.0634301375349</v>
      </c>
      <c r="DI204" s="452">
        <f>IF('Sensitivity Analysis Tables'!Q126&gt;0,'Projected DMI &amp; Feed Cost'!$AI14*'Forecast Sheet (2)'!S16,SUMPRODUCT($AI14,'Forecast Sheet'!S16))</f>
        <v>10074.232034075501</v>
      </c>
      <c r="DJ204" s="452">
        <f>IF('Sensitivity Analysis Tables'!R126&gt;0,'Projected DMI &amp; Feed Cost'!$AI14*'Forecast Sheet (2)'!T16,SUMPRODUCT($AI14,'Forecast Sheet'!T16))</f>
        <v>4313.9954916827464</v>
      </c>
      <c r="DK204" s="452">
        <f>IF('Sensitivity Analysis Tables'!S126&gt;0,'Projected DMI &amp; Feed Cost'!$AI14*'Forecast Sheet (2)'!U16,SUMPRODUCT($AI14,'Forecast Sheet'!U16))</f>
        <v>4310.4658590077333</v>
      </c>
      <c r="DL204" s="452">
        <f>IF('Sensitivity Analysis Tables'!T126&gt;0,'Projected DMI &amp; Feed Cost'!$AI14*'Forecast Sheet (2)'!V16,SUMPRODUCT($AI14,'Forecast Sheet'!V16))</f>
        <v>4306.9391142139993</v>
      </c>
      <c r="DM204" s="452">
        <f>IF('Sensitivity Analysis Tables'!U126&gt;0,'Projected DMI &amp; Feed Cost'!$AI14*'Forecast Sheet (2)'!W16,SUMPRODUCT($AI14,'Forecast Sheet'!W16))</f>
        <v>7172.3587582312221</v>
      </c>
      <c r="DN204" s="452">
        <f>IF('Sensitivity Analysis Tables'!V126&gt;0,'Projected DMI &amp; Feed Cost'!$AI14*'Forecast Sheet (2)'!X16,SUMPRODUCT($AI14,'Forecast Sheet'!X16))</f>
        <v>4299.8942788210552</v>
      </c>
      <c r="DO204" s="452">
        <f>IF('Sensitivity Analysis Tables'!W126&gt;0,'Projected DMI &amp; Feed Cost'!$AI14*'Forecast Sheet (2)'!Y16,SUMPRODUCT($AI14,'Forecast Sheet'!Y16))</f>
        <v>5728.5015780026961</v>
      </c>
      <c r="DP204" s="452">
        <f>IF('Sensitivity Analysis Tables'!X126&gt;0,'Projected DMI &amp; Feed Cost'!$AI14*'Forecast Sheet (2)'!Z16,SUMPRODUCT($AI14,'Forecast Sheet'!Z16))</f>
        <v>10016.675588790758</v>
      </c>
      <c r="DQ204" s="452">
        <f>IF('Sensitivity Analysis Tables'!Y126&gt;0,'Projected DMI &amp; Feed Cost'!$AI14*'Forecast Sheet (2)'!AA16,SUMPRODUCT($AI14,'Forecast Sheet'!AA16))</f>
        <v>4289.3486258337343</v>
      </c>
      <c r="DR204" s="452">
        <f>IF('Sensitivity Analysis Tables'!Z126&gt;0,'Projected DMI &amp; Feed Cost'!$AI14*'Forecast Sheet (2)'!AB16,SUMPRODUCT($AI14,'Forecast Sheet'!AB16))</f>
        <v>4285.8391587762344</v>
      </c>
      <c r="DS204" s="452">
        <f>IF('Sensitivity Analysis Tables'!AA126&gt;0,'Projected DMI &amp; Feed Cost'!$AI14*'Forecast Sheet (2)'!AC16,SUMPRODUCT($AI14,'Forecast Sheet'!AC16))</f>
        <v>4282.3325631008702</v>
      </c>
      <c r="DT204" s="452">
        <f>IF('Sensitivity Analysis Tables'!AB126&gt;0,'Projected DMI &amp; Feed Cost'!$AI14*'Forecast Sheet (2)'!AD16,SUMPRODUCT($AI14,'Forecast Sheet'!AD16))</f>
        <v>8557.6576729166682</v>
      </c>
      <c r="DU204" s="452">
        <f>IF('Sensitivity Analysis Tables'!AC126&gt;0,'Projected DMI &amp; Feed Cost'!$AI14*'Forecast Sheet (2)'!AE16,SUMPRODUCT($AI14,'Forecast Sheet'!AE16))</f>
        <v>4275.327976501233</v>
      </c>
      <c r="DV204" s="452">
        <f>IF('Sensitivity Analysis Tables'!AD126&gt;0,'Projected DMI &amp; Feed Cost'!$AI14*'Forecast Sheet (2)'!AF16,SUMPRODUCT($AI14,'Forecast Sheet'!AF16))</f>
        <v>4271.8299808840948</v>
      </c>
      <c r="DW204" s="452">
        <f>IF('Sensitivity Analysis Tables'!AE126&gt;0,'Projected DMI &amp; Feed Cost'!$AI14*'Forecast Sheet (2)'!AG16,SUMPRODUCT($AI14,'Forecast Sheet'!AG16))</f>
        <v>7113.8914121056241</v>
      </c>
      <c r="DX204" s="452">
        <f>IF('Sensitivity Analysis Tables'!AF126&gt;0,'Projected DMI &amp; Feed Cost'!$AI14*'Forecast Sheet (2)'!AH16,SUMPRODUCT($AI14,'Forecast Sheet'!AH16))</f>
        <v>4264.8425732974274</v>
      </c>
      <c r="DY204" s="452">
        <f>IF('Sensitivity Analysis Tables'!AG126&gt;0,'Projected DMI &amp; Feed Cost'!$AI14*'Forecast Sheet (2)'!AI16,SUMPRODUCT($AI14,'Forecast Sheet'!AI16))</f>
        <v>5586.9437710196344</v>
      </c>
      <c r="DZ204" s="452">
        <f>IF('Sensitivity Analysis Tables'!AH126&gt;0,'Projected DMI &amp; Feed Cost'!$AI14*'Forecast Sheet (2)'!AJ16,SUMPRODUCT($AI14,'Forecast Sheet'!AJ16))</f>
        <v>14289.001526366617</v>
      </c>
      <c r="EA204" s="452">
        <f>IF('Sensitivity Analysis Tables'!AI126&gt;0,'Projected DMI &amp; Feed Cost'!$AI14*'Forecast Sheet (2)'!AK16,SUMPRODUCT($AI14,'Forecast Sheet'!AK16))</f>
        <v>13110.609729901289</v>
      </c>
      <c r="EB204" s="452">
        <f>IF('Sensitivity Analysis Tables'!AJ126&gt;0,'Projected DMI &amp; Feed Cost'!$AI14*'Forecast Sheet (2)'!AL16,SUMPRODUCT($AI14,'Forecast Sheet'!AL16))</f>
        <v>12604.642885081175</v>
      </c>
      <c r="EC204" s="452">
        <f>IF('Sensitivity Analysis Tables'!AK126&gt;0,'Projected DMI &amp; Feed Cost'!$AI14*'Forecast Sheet (2)'!AM16,SUMPRODUCT($AI14,'Forecast Sheet'!AM16))</f>
        <v>15341.535950780099</v>
      </c>
      <c r="ED204" s="452">
        <f>IF('Sensitivity Analysis Tables'!AL126&gt;0,'Projected DMI &amp; Feed Cost'!$AI14*'Forecast Sheet (2)'!AN16,SUMPRODUCT($AI14,'Forecast Sheet'!AN16))</f>
        <v>10248.706569255584</v>
      </c>
      <c r="EE204" s="452">
        <f>IF('Sensitivity Analysis Tables'!AM126&gt;0,'Projected DMI &amp; Feed Cost'!$AI14*'Forecast Sheet (2)'!AO16,SUMPRODUCT($AI14,'Forecast Sheet'!AO16))</f>
        <v>11323.697409486102</v>
      </c>
      <c r="EF204" s="452">
        <f>IF('Sensitivity Analysis Tables'!AN126&gt;0,'Projected DMI &amp; Feed Cost'!$AI14*'Forecast Sheet (2)'!AP16,SUMPRODUCT($AI14,'Forecast Sheet'!AP16))</f>
        <v>12826.672497334892</v>
      </c>
      <c r="EG204" s="452">
        <f>IF('Sensitivity Analysis Tables'!AO126&gt;0,'Projected DMI &amp; Feed Cost'!$AI14*'Forecast Sheet (2)'!AQ16,SUMPRODUCT($AI14,'Forecast Sheet'!AQ16))</f>
        <v>14911.563680443</v>
      </c>
      <c r="EH204" s="452">
        <f>IF('Sensitivity Analysis Tables'!AP126&gt;0,'Projected DMI &amp; Feed Cost'!$AI14*'Forecast Sheet (2)'!AR16,SUMPRODUCT($AI14,'Forecast Sheet'!AR16))</f>
        <v>11500.206687238639</v>
      </c>
      <c r="EI204" s="452">
        <f>IF('Sensitivity Analysis Tables'!AQ126&gt;0,'Projected DMI &amp; Feed Cost'!$AI14*'Forecast Sheet (2)'!AS16,SUMPRODUCT($AI14,'Forecast Sheet'!AS16))</f>
        <v>12030.348682241918</v>
      </c>
      <c r="EJ204" s="452">
        <f>IF('Sensitivity Analysis Tables'!AR126&gt;0,'Projected DMI &amp; Feed Cost'!$AI14*'Forecast Sheet (2)'!AT16,SUMPRODUCT($AI14,'Forecast Sheet'!AT16))</f>
        <v>11773.312636221779</v>
      </c>
      <c r="EK204" s="452">
        <f>IF('Sensitivity Analysis Tables'!AS126&gt;0,'Projected DMI &amp; Feed Cost'!$AI14*'Forecast Sheet (2)'!AU16,SUMPRODUCT($AI14,'Forecast Sheet'!AU16))</f>
        <v>12392.473148766365</v>
      </c>
      <c r="EL204" s="452">
        <f>IF('Sensitivity Analysis Tables'!AT126&gt;0,'Projected DMI &amp; Feed Cost'!$AI14*'Forecast Sheet (2)'!AV16,SUMPRODUCT($AI14,'Forecast Sheet'!AV16))</f>
        <v>10469.112580293582</v>
      </c>
      <c r="EM204" s="452">
        <f>IF('Sensitivity Analysis Tables'!AU126&gt;0,'Projected DMI &amp; Feed Cost'!$AI14*'Forecast Sheet (2)'!AW16,SUMPRODUCT($AI14,'Forecast Sheet'!AW16))</f>
        <v>12148.653812998275</v>
      </c>
      <c r="EN204" s="452">
        <f>IF('Sensitivity Analysis Tables'!AV126&gt;0,'Projected DMI &amp; Feed Cost'!$AI14*'Forecast Sheet (2)'!AX16,SUMPRODUCT($AI14,'Forecast Sheet'!AX16))</f>
        <v>12013.566142734164</v>
      </c>
      <c r="EO204" s="452">
        <f>IF('Sensitivity Analysis Tables'!AW126&gt;0,'Projected DMI &amp; Feed Cost'!$AI14*'Forecast Sheet (2)'!AY16,SUMPRODUCT($AI14,'Forecast Sheet'!AY16))</f>
        <v>9351.4773642063628</v>
      </c>
      <c r="EP204" s="452">
        <f>IF('Sensitivity Analysis Tables'!AX126&gt;0,'Projected DMI &amp; Feed Cost'!$AI14*'Forecast Sheet (2)'!AZ16,SUMPRODUCT($AI14,'Forecast Sheet'!AZ16))</f>
        <v>11808.317420935871</v>
      </c>
      <c r="EQ204" s="452">
        <f>IF('Sensitivity Analysis Tables'!AY126&gt;0,'Projected DMI &amp; Feed Cost'!$AI14*'Forecast Sheet (2)'!BA16,SUMPRODUCT($AI14,'Forecast Sheet'!BA16))</f>
        <v>8838.4527467070657</v>
      </c>
      <c r="ER204" s="452">
        <f>IF('Sensitivity Analysis Tables'!AZ126&gt;0,'Projected DMI &amp; Feed Cost'!$AI14*'Forecast Sheet (2)'!BB16,SUMPRODUCT($AI14,'Forecast Sheet'!BB16))</f>
        <v>11343.868158001611</v>
      </c>
      <c r="ES204" s="452">
        <f>IF('Sensitivity Analysis Tables'!BA126&gt;0,'Projected DMI &amp; Feed Cost'!$AI14*'Forecast Sheet (2)'!BC16,SUMPRODUCT($AI14,'Forecast Sheet'!BC16))</f>
        <v>9504.0449939654773</v>
      </c>
      <c r="ET204" s="452">
        <f>IF('Sensitivity Analysis Tables'!BB126&gt;0,'Projected DMI &amp; Feed Cost'!$AI14*'Forecast Sheet (2)'!BD16,SUMPRODUCT($AI14,'Forecast Sheet'!BD16))</f>
        <v>11727.230425680043</v>
      </c>
      <c r="EU204" s="452">
        <f>IF('Sensitivity Analysis Tables'!BC126&gt;0,'Projected DMI &amp; Feed Cost'!$AI14*'Forecast Sheet (2)'!BE16,SUMPRODUCT($AI14,'Forecast Sheet'!BE16))</f>
        <v>10325.245436751415</v>
      </c>
      <c r="EV204" s="452">
        <f>IF('Sensitivity Analysis Tables'!BD126&gt;0,'Projected DMI &amp; Feed Cost'!$AI14*'Forecast Sheet (2)'!BF16,SUMPRODUCT($AI14,'Forecast Sheet'!BF16))</f>
        <v>9322.6045268611706</v>
      </c>
      <c r="EW204" s="499"/>
      <c r="EX204" s="499"/>
      <c r="EY204" s="505">
        <v>240</v>
      </c>
      <c r="EZ204" s="452">
        <f>IF('Sensitivity Analysis Tables'!BH126&gt;0,'Projected DMI &amp; Feed Cost'!$AI34*'Forecast Sheet (2)'!D29,SUMPRODUCT($AI34,'Forecast Sheet'!D29))</f>
        <v>8558.4</v>
      </c>
      <c r="FA204" s="452">
        <f>IF('Sensitivity Analysis Tables'!BI126&gt;0,'Projected DMI &amp; Feed Cost'!$AI34*'Forecast Sheet (2)'!E29,SUMPRODUCT($AI34,'Forecast Sheet'!E29))</f>
        <v>11861.9424</v>
      </c>
      <c r="FB204" s="452">
        <f>IF('Sensitivity Analysis Tables'!BJ126&gt;0,'Projected DMI &amp; Feed Cost'!$AI34*'Forecast Sheet (2)'!F29,SUMPRODUCT($AI34,'Forecast Sheet'!F29))</f>
        <v>11743.322975999999</v>
      </c>
      <c r="FC204" s="452">
        <f>IF('Sensitivity Analysis Tables'!BK126&gt;0,'Projected DMI &amp; Feed Cost'!$AI34*'Forecast Sheet (2)'!G29,SUMPRODUCT($AI34,'Forecast Sheet'!G29))</f>
        <v>9965.0483539199995</v>
      </c>
      <c r="FD204" s="452">
        <f>IF('Sensitivity Analysis Tables'!BL126&gt;0,'Projected DMI &amp; Feed Cost'!$AI34*'Forecast Sheet (2)'!H29,SUMPRODUCT($AI34,'Forecast Sheet'!H29))</f>
        <v>11509.6308487776</v>
      </c>
      <c r="FE204" s="452">
        <f>IF('Sensitivity Analysis Tables'!BM126&gt;0,'Projected DMI &amp; Feed Cost'!$AI34*'Forecast Sheet (2)'!I29,SUMPRODUCT($AI34,'Forecast Sheet'!I29))</f>
        <v>9766.7438916769916</v>
      </c>
      <c r="FF204" s="452">
        <f>IF('Sensitivity Analysis Tables'!BN126&gt;0,'Projected DMI &amp; Feed Cost'!$AI34*'Forecast Sheet (2)'!J29,SUMPRODUCT($AI34,'Forecast Sheet'!J29))</f>
        <v>8057.5637106335171</v>
      </c>
      <c r="FG204" s="452">
        <f>IF('Sensitivity Analysis Tables'!BO126&gt;0,'Projected DMI &amp; Feed Cost'!$AI34*'Forecast Sheet (2)'!K29,SUMPRODUCT($AI34,'Forecast Sheet'!K29))</f>
        <v>7533.8220694423399</v>
      </c>
      <c r="FH204" s="452">
        <f>IF('Sensitivity Analysis Tables'!BP126&gt;0,'Projected DMI &amp; Feed Cost'!$AI34*'Forecast Sheet (2)'!L29,SUMPRODUCT($AI34,'Forecast Sheet'!L29))</f>
        <v>8452.948361914303</v>
      </c>
      <c r="FI204" s="452">
        <f>IF('Sensitivity Analysis Tables'!BQ126&gt;0,'Projected DMI &amp; Feed Cost'!$AI34*'Forecast Sheet (2)'!M29,SUMPRODUCT($AI34,'Forecast Sheet'!M29))</f>
        <v>8452.948361914303</v>
      </c>
      <c r="FJ204" s="452">
        <f>IF('Sensitivity Analysis Tables'!BR126&gt;0,'Projected DMI &amp; Feed Cost'!$AI34*'Forecast Sheet (2)'!N29,SUMPRODUCT($AI34,'Forecast Sheet'!N29))</f>
        <v>8452.948361914303</v>
      </c>
      <c r="FK204" s="452">
        <f>IF('Sensitivity Analysis Tables'!BS126&gt;0,'Projected DMI &amp; Feed Cost'!$AI34*'Forecast Sheet (2)'!O29,SUMPRODUCT($AI34,'Forecast Sheet'!O29))</f>
        <v>8368.4188782951605</v>
      </c>
      <c r="FL204" s="452">
        <f>IF('Sensitivity Analysis Tables'!BT126&gt;0,'Projected DMI &amp; Feed Cost'!$AI34*'Forecast Sheet (2)'!P29,SUMPRODUCT($AI34,'Forecast Sheet'!P29))</f>
        <v>8284.7346895122082</v>
      </c>
      <c r="FM204" s="452">
        <f>IF('Sensitivity Analysis Tables'!BU126&gt;0,'Projected DMI &amp; Feed Cost'!$AI34*'Forecast Sheet (2)'!Q29,SUMPRODUCT($AI34,'Forecast Sheet'!Q29))</f>
        <v>8201.8873426170867</v>
      </c>
      <c r="FN204" s="452">
        <f>IF('Sensitivity Analysis Tables'!BV126&gt;0,'Projected DMI &amp; Feed Cost'!$AI34*'Forecast Sheet (2)'!R29,SUMPRODUCT($AI34,'Forecast Sheet'!R29))</f>
        <v>8119.8684691909166</v>
      </c>
      <c r="FO204" s="452">
        <f>IF('Sensitivity Analysis Tables'!BW126&gt;0,'Projected DMI &amp; Feed Cost'!$AI34*'Forecast Sheet (2)'!S29,SUMPRODUCT($AI34,'Forecast Sheet'!S29))</f>
        <v>8038.6697844990067</v>
      </c>
      <c r="FP204" s="452">
        <f>IF('Sensitivity Analysis Tables'!BX126&gt;0,'Projected DMI &amp; Feed Cost'!$AI34*'Forecast Sheet (2)'!T29,SUMPRODUCT($AI34,'Forecast Sheet'!T29))</f>
        <v>7958.2830866540189</v>
      </c>
      <c r="FQ204" s="452">
        <f>IF('Sensitivity Analysis Tables'!BY126&gt;0,'Projected DMI &amp; Feed Cost'!$AI34*'Forecast Sheet (2)'!U29,SUMPRODUCT($AI34,'Forecast Sheet'!U29))</f>
        <v>7878.7002557874766</v>
      </c>
      <c r="FR204" s="452">
        <f>IF('Sensitivity Analysis Tables'!BZ126&gt;0,'Projected DMI &amp; Feed Cost'!$AI34*'Forecast Sheet (2)'!V29,SUMPRODUCT($AI34,'Forecast Sheet'!V29))</f>
        <v>7799.9132532296044</v>
      </c>
      <c r="FS204" s="452">
        <f>IF('Sensitivity Analysis Tables'!CA126&gt;0,'Projected DMI &amp; Feed Cost'!$AI34*'Forecast Sheet (2)'!W29,SUMPRODUCT($AI34,'Forecast Sheet'!W29))</f>
        <v>7721.914120697309</v>
      </c>
      <c r="FT204" s="452">
        <f>IF('Sensitivity Analysis Tables'!CB126&gt;0,'Projected DMI &amp; Feed Cost'!$AI34*'Forecast Sheet (2)'!X29,SUMPRODUCT($AI34,'Forecast Sheet'!X29))</f>
        <v>7219.9897028519863</v>
      </c>
      <c r="FU204" s="452">
        <f>IF('Sensitivity Analysis Tables'!CC126&gt;0,'Projected DMI &amp; Feed Cost'!$AI34*'Forecast Sheet (2)'!Y29,SUMPRODUCT($AI34,'Forecast Sheet'!Y29))</f>
        <v>7219.9897028519863</v>
      </c>
      <c r="FV204" s="452">
        <f>IF('Sensitivity Analysis Tables'!CD126&gt;0,'Projected DMI &amp; Feed Cost'!$AI34*'Forecast Sheet (2)'!Z29,SUMPRODUCT($AI34,'Forecast Sheet'!Z29))</f>
        <v>3607.0412192748258</v>
      </c>
      <c r="FW204" s="452">
        <f>IF('Sensitivity Analysis Tables'!CE126&gt;0,'Projected DMI &amp; Feed Cost'!$AI34*'Forecast Sheet (2)'!AA29,SUMPRODUCT($AI34,'Forecast Sheet'!AA29))</f>
        <v>3604.0900037317815</v>
      </c>
      <c r="FX204" s="452">
        <f>IF('Sensitivity Analysis Tables'!CF126&gt;0,'Projected DMI &amp; Feed Cost'!$AI34*'Forecast Sheet (2)'!AB29,SUMPRODUCT($AI34,'Forecast Sheet'!AB29))</f>
        <v>7202.2824056392747</v>
      </c>
      <c r="FY204" s="452">
        <f>IF('Sensitivity Analysis Tables'!CG126&gt;0,'Projected DMI &amp; Feed Cost'!$AI34*'Forecast Sheet (2)'!AC29,SUMPRODUCT($AI34,'Forecast Sheet'!AC29))</f>
        <v>3598.1948145627853</v>
      </c>
      <c r="FZ204" s="452">
        <f>IF('Sensitivity Analysis Tables'!CH126&gt;0,'Projected DMI &amp; Feed Cost'!$AI34*'Forecast Sheet (2)'!AD29,SUMPRODUCT($AI34,'Forecast Sheet'!AD29))</f>
        <v>4793.6677826496452</v>
      </c>
      <c r="GA204" s="452">
        <f>IF('Sensitivity Analysis Tables'!CI126&gt;0,'Projected DMI &amp; Feed Cost'!$AI34*'Forecast Sheet (2)'!AE29,SUMPRODUCT($AI34,'Forecast Sheet'!AE29))</f>
        <v>3592.3092681206072</v>
      </c>
      <c r="GB204" s="452">
        <f>IF('Sensitivity Analysis Tables'!CJ126&gt;0,'Projected DMI &amp; Feed Cost'!$AI34*'Forecast Sheet (2)'!AF29,SUMPRODUCT($AI34,'Forecast Sheet'!AF29))</f>
        <v>8375.196913981672</v>
      </c>
      <c r="GC204" s="452">
        <f>IF('Sensitivity Analysis Tables'!CK126&gt;0,'Projected DMI &amp; Feed Cost'!$AI34*'Forecast Sheet (2)'!AG29,SUMPRODUCT($AI34,'Forecast Sheet'!AG29))</f>
        <v>3586.4333486326955</v>
      </c>
      <c r="GD204" s="452">
        <f>IF('Sensitivity Analysis Tables'!CL126&gt;0,'Projected DMI &amp; Feed Cost'!$AI34*'Forecast Sheet (2)'!AH29,SUMPRODUCT($AI34,'Forecast Sheet'!AH29))</f>
        <v>3583.4989940747237</v>
      </c>
      <c r="GE204" s="452">
        <f>IF('Sensitivity Analysis Tables'!CM126&gt;0,'Projected DMI &amp; Feed Cost'!$AI34*'Forecast Sheet (2)'!AI29,SUMPRODUCT($AI34,'Forecast Sheet'!AI29))</f>
        <v>3580.5670403522986</v>
      </c>
      <c r="GF204" s="452">
        <f>IF('Sensitivity Analysis Tables'!CN126&gt;0,'Projected DMI &amp; Feed Cost'!$AI34*'Forecast Sheet (2)'!AJ29,SUMPRODUCT($AI34,'Forecast Sheet'!AJ29))</f>
        <v>5962.7291425018375</v>
      </c>
      <c r="GG204" s="452">
        <f>IF('Sensitivity Analysis Tables'!CO126&gt;0,'Projected DMI &amp; Feed Cost'!$AI34*'Forecast Sheet (2)'!AK29,SUMPRODUCT($AI34,'Forecast Sheet'!AK29))</f>
        <v>3574.7103275584177</v>
      </c>
      <c r="GH204" s="452">
        <f>IF('Sensitivity Analysis Tables'!CP126&gt;0,'Projected DMI &amp; Feed Cost'!$AI34*'Forecast Sheet (2)'!AL29,SUMPRODUCT($AI34,'Forecast Sheet'!AL29))</f>
        <v>4762.3807527508607</v>
      </c>
      <c r="GI204" s="452">
        <f>IF('Sensitivity Analysis Tables'!CQ126&gt;0,'Projected DMI &amp; Feed Cost'!$AI34*'Forecast Sheet (2)'!AM29,SUMPRODUCT($AI34,'Forecast Sheet'!AM29))</f>
        <v>8327.3474539634735</v>
      </c>
      <c r="GJ204" s="452">
        <f>IF('Sensitivity Analysis Tables'!CR126&gt;0,'Projected DMI &amp; Feed Cost'!$AI34*'Forecast Sheet (2)'!AN29,SUMPRODUCT($AI34,'Forecast Sheet'!AN29))</f>
        <v>3565.9432155784093</v>
      </c>
      <c r="GK204" s="452">
        <f>IF('Sensitivity Analysis Tables'!CS126&gt;0,'Projected DMI &amp; Feed Cost'!$AI34*'Forecast Sheet (2)'!AO29,SUMPRODUCT($AI34,'Forecast Sheet'!AO29))</f>
        <v>3563.0256256747543</v>
      </c>
      <c r="GL204" s="452">
        <f>IF('Sensitivity Analysis Tables'!CT126&gt;0,'Projected DMI &amp; Feed Cost'!$AI34*'Forecast Sheet (2)'!AP29,SUMPRODUCT($AI34,'Forecast Sheet'!AP29))</f>
        <v>3560.1104228901104</v>
      </c>
      <c r="GM204" s="452">
        <f>IF('Sensitivity Analysis Tables'!CU126&gt;0,'Projected DMI &amp; Feed Cost'!$AI34*'Forecast Sheet (2)'!AQ29,SUMPRODUCT($AI34,'Forecast Sheet'!AQ29))</f>
        <v>7114.3952105427661</v>
      </c>
      <c r="GN204" s="452">
        <f>IF('Sensitivity Analysis Tables'!CV126&gt;0,'Projected DMI &amp; Feed Cost'!$AI34*'Forecast Sheet (2)'!AR29,SUMPRODUCT($AI34,'Forecast Sheet'!AR29))</f>
        <v>3554.28717086707</v>
      </c>
      <c r="GO204" s="452">
        <f>IF('Sensitivity Analysis Tables'!CW126&gt;0,'Projected DMI &amp; Feed Cost'!$AI34*'Forecast Sheet (2)'!AS29,SUMPRODUCT($AI34,'Forecast Sheet'!AS29))</f>
        <v>3551.3791177272701</v>
      </c>
      <c r="GP204" s="452">
        <f>IF('Sensitivity Analysis Tables'!CX126&gt;0,'Projected DMI &amp; Feed Cost'!$AI34*'Forecast Sheet (2)'!AT29,SUMPRODUCT($AI34,'Forecast Sheet'!AT29))</f>
        <v>5914.1224065061288</v>
      </c>
      <c r="GQ204" s="452">
        <f>IF('Sensitivity Analysis Tables'!CY126&gt;0,'Projected DMI &amp; Feed Cost'!$AI34*'Forecast Sheet (2)'!AU29,SUMPRODUCT($AI34,'Forecast Sheet'!AU29))</f>
        <v>3545.5701474495704</v>
      </c>
      <c r="GR204" s="452">
        <f>IF('Sensitivity Analysis Tables'!CZ126&gt;0,'Projected DMI &amp; Feed Cost'!$AI34*'Forecast Sheet (2)'!AV29,SUMPRODUCT($AI34,'Forecast Sheet'!AV29))</f>
        <v>4644.6968931589408</v>
      </c>
      <c r="GS204" s="452">
        <f>IF('Sensitivity Analysis Tables'!DA126&gt;0,'Projected DMI &amp; Feed Cost'!$AI34*'Forecast Sheet (2)'!AW29,SUMPRODUCT($AI34,'Forecast Sheet'!AW29))</f>
        <v>11879.138884504295</v>
      </c>
      <c r="GT204" s="452">
        <f>IF('Sensitivity Analysis Tables'!DB126&gt;0,'Projected DMI &amp; Feed Cost'!$AI34*'Forecast Sheet (2)'!AX29,SUMPRODUCT($AI34,'Forecast Sheet'!AX29))</f>
        <v>10899.484722893214</v>
      </c>
      <c r="GU204" s="452">
        <f>IF('Sensitivity Analysis Tables'!DC126&gt;0,'Projected DMI &amp; Feed Cost'!$AI34*'Forecast Sheet (2)'!AY29,SUMPRODUCT($AI34,'Forecast Sheet'!AY29))</f>
        <v>10478.84998438599</v>
      </c>
      <c r="GV204" s="452">
        <f>IF('Sensitivity Analysis Tables'!DD126&gt;0,'Projected DMI &amp; Feed Cost'!$AI34*'Forecast Sheet (2)'!AZ29,SUMPRODUCT($AI34,'Forecast Sheet'!AZ29))</f>
        <v>12754.161718343183</v>
      </c>
      <c r="GW204" s="452">
        <f>IF('Sensitivity Analysis Tables'!DE126&gt;0,'Projected DMI &amp; Feed Cost'!$AI34*'Forecast Sheet (2)'!BA29,SUMPRODUCT($AI34,'Forecast Sheet'!BA29))</f>
        <v>8520.2460436489255</v>
      </c>
      <c r="GX204" s="452">
        <f>IF('Sensitivity Analysis Tables'!DF126&gt;0,'Projected DMI &amp; Feed Cost'!$AI34*'Forecast Sheet (2)'!BB29,SUMPRODUCT($AI34,'Forecast Sheet'!BB29))</f>
        <v>9413.9379833624625</v>
      </c>
      <c r="GY204" s="452">
        <f>IF('Sensitivity Analysis Tables'!DG126&gt;0,'Projected DMI &amp; Feed Cost'!$AI34*'Forecast Sheet (2)'!BC29,SUMPRODUCT($AI34,'Forecast Sheet'!BC29))</f>
        <v>10663.433952381771</v>
      </c>
      <c r="GZ204" s="452">
        <f>IF('Sensitivity Analysis Tables'!DH126&gt;0,'Projected DMI &amp; Feed Cost'!$AI34*'Forecast Sheet (2)'!BD29,SUMPRODUCT($AI34,'Forecast Sheet'!BD29))</f>
        <v>12396.704949485324</v>
      </c>
      <c r="HA204" s="452">
        <f>IF('Sensitivity Analysis Tables'!DI126&gt;0,'Projected DMI &amp; Feed Cost'!$AI34*'Forecast Sheet (2)'!BE29,SUMPRODUCT($AI34,'Forecast Sheet'!BE29))</f>
        <v>9560.6786930584385</v>
      </c>
      <c r="HB204" s="452">
        <f>IF('Sensitivity Analysis Tables'!DJ126&gt;0,'Projected DMI &amp; Feed Cost'!$AI34*'Forecast Sheet (2)'!BF29,SUMPRODUCT($AI34,'Forecast Sheet'!BF29))</f>
        <v>10001.41140454507</v>
      </c>
      <c r="HC204" s="499"/>
      <c r="HD204" s="499"/>
      <c r="HE204" s="505">
        <v>240</v>
      </c>
      <c r="HF204" s="452">
        <f>IF('Sensitivity Analysis Tables'!DN126&gt;0,'Projected DMI &amp; Feed Cost'!$AI55*'Forecast Sheet (2)'!D42,SUMPRODUCT($AI55,'Forecast Sheet'!D42))</f>
        <v>5172.9570000000003</v>
      </c>
      <c r="HG204" s="452">
        <f>IF('Sensitivity Analysis Tables'!DO126&gt;0,'Projected DMI &amp; Feed Cost'!$AI55*'Forecast Sheet (2)'!E42,SUMPRODUCT($AI55,'Forecast Sheet'!E42))</f>
        <v>8535.3790499999996</v>
      </c>
      <c r="HH204" s="452">
        <f>IF('Sensitivity Analysis Tables'!DP126&gt;0,'Projected DMI &amp; Feed Cost'!$AI55*'Forecast Sheet (2)'!F42,SUMPRODUCT($AI55,'Forecast Sheet'!F42))</f>
        <v>6760.0202075999996</v>
      </c>
      <c r="HI204" s="452">
        <f>IF('Sensitivity Analysis Tables'!DQ126&gt;0,'Projected DMI &amp; Feed Cost'!$AI55*'Forecast Sheet (2)'!G42,SUMPRODUCT($AI55,'Forecast Sheet'!G42))</f>
        <v>6692.420005523999</v>
      </c>
      <c r="HJ204" s="452">
        <f>IF('Sensitivity Analysis Tables'!DR126&gt;0,'Projected DMI &amp; Feed Cost'!$AI55*'Forecast Sheet (2)'!H42,SUMPRODUCT($AI55,'Forecast Sheet'!H42))</f>
        <v>6625.4958054687595</v>
      </c>
      <c r="HK204" s="452">
        <f>IF('Sensitivity Analysis Tables'!DS126&gt;0,'Projected DMI &amp; Feed Cost'!$AI55*'Forecast Sheet (2)'!I42,SUMPRODUCT($AI55,'Forecast Sheet'!I42))</f>
        <v>8199.0510592675892</v>
      </c>
      <c r="HL204" s="452">
        <f>IF('Sensitivity Analysis Tables'!DT126&gt;0,'Projected DMI &amp; Feed Cost'!$AI55*'Forecast Sheet (2)'!J42,SUMPRODUCT($AI55,'Forecast Sheet'!J42))</f>
        <v>8117.0605486749128</v>
      </c>
      <c r="HM204" s="452">
        <f>IF('Sensitivity Analysis Tables'!DU126&gt;0,'Projected DMI &amp; Feed Cost'!$AI55*'Forecast Sheet (2)'!K42,SUMPRODUCT($AI55,'Forecast Sheet'!K42))</f>
        <v>7589.4516130110442</v>
      </c>
      <c r="HN204" s="452">
        <f>IF('Sensitivity Analysis Tables'!DV126&gt;0,'Projected DMI &amp; Feed Cost'!$AI55*'Forecast Sheet (2)'!L42,SUMPRODUCT($AI55,'Forecast Sheet'!L42))</f>
        <v>9934.5921614314557</v>
      </c>
      <c r="HO204" s="452">
        <f>IF('Sensitivity Analysis Tables'!DW126&gt;0,'Projected DMI &amp; Feed Cost'!$AI55*'Forecast Sheet (2)'!M42,SUMPRODUCT($AI55,'Forecast Sheet'!M42))</f>
        <v>8515.3647097983903</v>
      </c>
      <c r="HP204" s="452">
        <f>IF('Sensitivity Analysis Tables'!DX126&gt;0,'Projected DMI &amp; Feed Cost'!$AI55*'Forecast Sheet (2)'!N42,SUMPRODUCT($AI55,'Forecast Sheet'!N42))</f>
        <v>8515.3647097983903</v>
      </c>
      <c r="HQ204" s="452">
        <f>IF('Sensitivity Analysis Tables'!DY126&gt;0,'Projected DMI &amp; Feed Cost'!$AI55*'Forecast Sheet (2)'!O42,SUMPRODUCT($AI55,'Forecast Sheet'!O42))</f>
        <v>11240.281416933878</v>
      </c>
      <c r="HR204" s="452">
        <f>IF('Sensitivity Analysis Tables'!DZ126&gt;0,'Projected DMI &amp; Feed Cost'!$AI55*'Forecast Sheet (2)'!P42,SUMPRODUCT($AI55,'Forecast Sheet'!P42))</f>
        <v>6954.9241267278376</v>
      </c>
      <c r="HS204" s="452">
        <f>IF('Sensitivity Analysis Tables'!EA126&gt;0,'Projected DMI &amp; Feed Cost'!$AI55*'Forecast Sheet (2)'!Q42,SUMPRODUCT($AI55,'Forecast Sheet'!Q42))</f>
        <v>6885.374885460561</v>
      </c>
      <c r="HT204" s="452">
        <f>IF('Sensitivity Analysis Tables'!EB126&gt;0,'Projected DMI &amp; Feed Cost'!$AI55*'Forecast Sheet (2)'!R42,SUMPRODUCT($AI55,'Forecast Sheet'!R42))</f>
        <v>9543.1295912483347</v>
      </c>
      <c r="HU204" s="452">
        <f>IF('Sensitivity Analysis Tables'!EC126&gt;0,'Projected DMI &amp; Feed Cost'!$AI55*'Forecast Sheet (2)'!S42,SUMPRODUCT($AI55,'Forecast Sheet'!S42))</f>
        <v>9447.6982953358511</v>
      </c>
      <c r="HV204" s="452">
        <f>IF('Sensitivity Analysis Tables'!ED126&gt;0,'Projected DMI &amp; Feed Cost'!$AI55*'Forecast Sheet (2)'!T42,SUMPRODUCT($AI55,'Forecast Sheet'!T42))</f>
        <v>8017.0468391849936</v>
      </c>
      <c r="HW204" s="452">
        <f>IF('Sensitivity Analysis Tables'!EE126&gt;0,'Projected DMI &amp; Feed Cost'!$AI55*'Forecast Sheet (2)'!U42,SUMPRODUCT($AI55,'Forecast Sheet'!U42))</f>
        <v>9259.6890992586668</v>
      </c>
      <c r="HX204" s="452">
        <f>IF('Sensitivity Analysis Tables'!EF126&gt;0,'Projected DMI &amp; Feed Cost'!$AI55*'Forecast Sheet (2)'!V42,SUMPRODUCT($AI55,'Forecast Sheet'!V42))</f>
        <v>7857.5076070852128</v>
      </c>
      <c r="HY204" s="452">
        <f>IF('Sensitivity Analysis Tables'!EG126&gt;0,'Projected DMI &amp; Feed Cost'!$AI55*'Forecast Sheet (2)'!W42,SUMPRODUCT($AI55,'Forecast Sheet'!W42))</f>
        <v>6482.4437758452996</v>
      </c>
      <c r="HZ204" s="452">
        <f>IF('Sensitivity Analysis Tables'!EH126&gt;0,'Projected DMI &amp; Feed Cost'!$AI55*'Forecast Sheet (2)'!X42,SUMPRODUCT($AI55,'Forecast Sheet'!X42))</f>
        <v>6061.0849304153553</v>
      </c>
      <c r="IA204" s="452">
        <f>IF('Sensitivity Analysis Tables'!EI126&gt;0,'Projected DMI &amp; Feed Cost'!$AI55*'Forecast Sheet (2)'!Y42,SUMPRODUCT($AI55,'Forecast Sheet'!Y42))</f>
        <v>6800.5372919260271</v>
      </c>
      <c r="IB204" s="452">
        <f>IF('Sensitivity Analysis Tables'!EJ126&gt;0,'Projected DMI &amp; Feed Cost'!$AI55*'Forecast Sheet (2)'!Z42,SUMPRODUCT($AI55,'Forecast Sheet'!Z42))</f>
        <v>6800.5372919260271</v>
      </c>
      <c r="IC204" s="452">
        <f>IF('Sensitivity Analysis Tables'!EK126&gt;0,'Projected DMI &amp; Feed Cost'!$AI55*'Forecast Sheet (2)'!AA42,SUMPRODUCT($AI55,'Forecast Sheet'!AA42))</f>
        <v>6800.5372919260271</v>
      </c>
      <c r="ID204" s="452">
        <f>IF('Sensitivity Analysis Tables'!EL126&gt;0,'Projected DMI &amp; Feed Cost'!$AI55*'Forecast Sheet (2)'!AB42,SUMPRODUCT($AI55,'Forecast Sheet'!AB42))</f>
        <v>6732.5319190067667</v>
      </c>
      <c r="IE204" s="452">
        <f>IF('Sensitivity Analysis Tables'!EM126&gt;0,'Projected DMI &amp; Feed Cost'!$AI55*'Forecast Sheet (2)'!AC42,SUMPRODUCT($AI55,'Forecast Sheet'!AC42))</f>
        <v>6665.2065998167</v>
      </c>
      <c r="IF204" s="452">
        <f>IF('Sensitivity Analysis Tables'!EN126&gt;0,'Projected DMI &amp; Feed Cost'!$AI55*'Forecast Sheet (2)'!AD42,SUMPRODUCT($AI55,'Forecast Sheet'!AD42))</f>
        <v>6598.5545338185339</v>
      </c>
      <c r="IG204" s="452">
        <f>IF('Sensitivity Analysis Tables'!EO126&gt;0,'Projected DMI &amp; Feed Cost'!$AI55*'Forecast Sheet (2)'!AE42,SUMPRODUCT($AI55,'Forecast Sheet'!AE42))</f>
        <v>6532.5689884803478</v>
      </c>
      <c r="IH204" s="452">
        <f>IF('Sensitivity Analysis Tables'!EP126&gt;0,'Projected DMI &amp; Feed Cost'!$AI55*'Forecast Sheet (2)'!AF42,SUMPRODUCT($AI55,'Forecast Sheet'!AF42))</f>
        <v>6467.2432985955447</v>
      </c>
      <c r="II204" s="452">
        <f>IF('Sensitivity Analysis Tables'!EQ126&gt;0,'Projected DMI &amp; Feed Cost'!$AI55*'Forecast Sheet (2)'!AG42,SUMPRODUCT($AI55,'Forecast Sheet'!AG42))</f>
        <v>6402.5708656095912</v>
      </c>
      <c r="IJ204" s="452">
        <f>IF('Sensitivity Analysis Tables'!ER126&gt;0,'Projected DMI &amp; Feed Cost'!$AI55*'Forecast Sheet (2)'!AH42,SUMPRODUCT($AI55,'Forecast Sheet'!AH42))</f>
        <v>6338.5451569534944</v>
      </c>
      <c r="IK204" s="452">
        <f>IF('Sensitivity Analysis Tables'!ES126&gt;0,'Projected DMI &amp; Feed Cost'!$AI55*'Forecast Sheet (2)'!AI42,SUMPRODUCT($AI55,'Forecast Sheet'!AI42))</f>
        <v>6275.1597053839605</v>
      </c>
      <c r="IL204" s="452">
        <f>IF('Sensitivity Analysis Tables'!ET126&gt;0,'Projected DMI &amp; Feed Cost'!$AI55*'Forecast Sheet (2)'!AJ42,SUMPRODUCT($AI55,'Forecast Sheet'!AJ42))</f>
        <v>6212.4081083301198</v>
      </c>
      <c r="IM204" s="452">
        <f>IF('Sensitivity Analysis Tables'!EU126&gt;0,'Projected DMI &amp; Feed Cost'!$AI55*'Forecast Sheet (2)'!AK42,SUMPRODUCT($AI55,'Forecast Sheet'!AK42))</f>
        <v>5808.6015812886644</v>
      </c>
      <c r="IN204" s="452">
        <f>IF('Sensitivity Analysis Tables'!EV126&gt;0,'Projected DMI &amp; Feed Cost'!$AI55*'Forecast Sheet (2)'!AL42,SUMPRODUCT($AI55,'Forecast Sheet'!AL42))</f>
        <v>5808.6015812886644</v>
      </c>
      <c r="IO204" s="452">
        <f>IF('Sensitivity Analysis Tables'!EW126&gt;0,'Projected DMI &amp; Feed Cost'!$AI55*'Forecast Sheet (2)'!AM42,SUMPRODUCT($AI55,'Forecast Sheet'!AM42))</f>
        <v>2901.9245445428965</v>
      </c>
      <c r="IP204" s="452">
        <f>IF('Sensitivity Analysis Tables'!EX126&gt;0,'Projected DMI &amp; Feed Cost'!$AI55*'Forecast Sheet (2)'!AN42,SUMPRODUCT($AI55,'Forecast Sheet'!AN42))</f>
        <v>2899.5502426428134</v>
      </c>
      <c r="IQ204" s="452">
        <f>IF('Sensitivity Analysis Tables'!EY126&gt;0,'Projected DMI &amp; Feed Cost'!$AI55*'Forecast Sheet (2)'!AO42,SUMPRODUCT($AI55,'Forecast Sheet'!AO42))</f>
        <v>5794.3557667067589</v>
      </c>
      <c r="IR204" s="452">
        <f>IF('Sensitivity Analysis Tables'!EZ126&gt;0,'Projected DMI &amp; Feed Cost'!$AI55*'Forecast Sheet (2)'!AP42,SUMPRODUCT($AI55,'Forecast Sheet'!AP42))</f>
        <v>2894.8074650851809</v>
      </c>
      <c r="IS204" s="452">
        <f>IF('Sensitivity Analysis Tables'!FA126&gt;0,'Projected DMI &amp; Feed Cost'!$AI55*'Forecast Sheet (2)'!AQ42,SUMPRODUCT($AI55,'Forecast Sheet'!AQ42))</f>
        <v>3856.585315000149</v>
      </c>
      <c r="IT204" s="452">
        <f>IF('Sensitivity Analysis Tables'!FB126&gt;0,'Projected DMI &amp; Feed Cost'!$AI55*'Forecast Sheet (2)'!AR42,SUMPRODUCT($AI55,'Forecast Sheet'!AR42))</f>
        <v>2890.0724452613608</v>
      </c>
      <c r="IU204" s="452">
        <f>IF('Sensitivity Analysis Tables'!FC126&gt;0,'Projected DMI &amp; Feed Cost'!$AI55*'Forecast Sheet (2)'!AS42,SUMPRODUCT($AI55,'Forecast Sheet'!AS42))</f>
        <v>6737.984961244646</v>
      </c>
      <c r="IV204" s="452">
        <f>IF('Sensitivity Analysis Tables'!FD126&gt;0,'Projected DMI &amp; Feed Cost'!$AI55*'Forecast Sheet (2)'!AT42,SUMPRODUCT($AI55,'Forecast Sheet'!AT42))</f>
        <v>2885.3451704820727</v>
      </c>
      <c r="IW204" s="452">
        <f>IF('Sensitivity Analysis Tables'!FE126&gt;0,'Projected DMI &amp; Feed Cost'!$AI55*'Forecast Sheet (2)'!AU42,SUMPRODUCT($AI55,'Forecast Sheet'!AU42))</f>
        <v>2882.9844335244061</v>
      </c>
      <c r="IX204" s="452">
        <f>IF('Sensitivity Analysis Tables'!FF126&gt;0,'Projected DMI &amp; Feed Cost'!$AI55*'Forecast Sheet (2)'!AV42,SUMPRODUCT($AI55,'Forecast Sheet'!AV42))</f>
        <v>2880.6256280787948</v>
      </c>
      <c r="IY204" s="452">
        <f>IF('Sensitivity Analysis Tables'!FG126&gt;0,'Projected DMI &amp; Feed Cost'!$AI55*'Forecast Sheet (2)'!AW42,SUMPRODUCT($AI55,'Forecast Sheet'!AW42))</f>
        <v>4797.1145876081882</v>
      </c>
      <c r="IZ204" s="452">
        <f>IF('Sensitivity Analysis Tables'!FH126&gt;0,'Projected DMI &amp; Feed Cost'!$AI55*'Forecast Sheet (2)'!AX42,SUMPRODUCT($AI55,'Forecast Sheet'!AX42))</f>
        <v>2875.9138054037212</v>
      </c>
      <c r="JA204" s="452">
        <f>IF('Sensitivity Analysis Tables'!FI126&gt;0,'Projected DMI &amp; Feed Cost'!$AI55*'Forecast Sheet (2)'!AY42,SUMPRODUCT($AI55,'Forecast Sheet'!AY42))</f>
        <v>3831.4143800233132</v>
      </c>
      <c r="JB204" s="452">
        <f>IF('Sensitivity Analysis Tables'!FJ126&gt;0,'Projected DMI &amp; Feed Cost'!$AI55*'Forecast Sheet (2)'!AZ42,SUMPRODUCT($AI55,'Forecast Sheet'!AZ42))</f>
        <v>6699.4892762693989</v>
      </c>
      <c r="JC204" s="452">
        <f>IF('Sensitivity Analysis Tables'!FK126&gt;0,'Projected DMI &amp; Feed Cost'!$AI55*'Forecast Sheet (2)'!BA42,SUMPRODUCT($AI55,'Forecast Sheet'!BA42))</f>
        <v>2868.8605182653359</v>
      </c>
      <c r="JD204" s="452">
        <f>IF('Sensitivity Analysis Tables'!FL126&gt;0,'Projected DMI &amp; Feed Cost'!$AI55*'Forecast Sheet (2)'!BB42,SUMPRODUCT($AI55,'Forecast Sheet'!BB42))</f>
        <v>2866.513268750391</v>
      </c>
      <c r="JE204" s="452">
        <f>IF('Sensitivity Analysis Tables'!FM126&gt;0,'Projected DMI &amp; Feed Cost'!$AI55*'Forecast Sheet (2)'!BC42,SUMPRODUCT($AI55,'Forecast Sheet'!BC42))</f>
        <v>2864.167939712323</v>
      </c>
      <c r="JF204" s="452">
        <f>IF('Sensitivity Analysis Tables'!FN126&gt;0,'Projected DMI &amp; Feed Cost'!$AI55*'Forecast Sheet (2)'!BD42,SUMPRODUCT($AI55,'Forecast Sheet'!BD42))</f>
        <v>5723.6490591596603</v>
      </c>
      <c r="JG204" s="452">
        <f>IF('Sensitivity Analysis Tables'!FO126&gt;0,'Projected DMI &amp; Feed Cost'!$AI55*'Forecast Sheet (2)'!BE42,SUMPRODUCT($AI55,'Forecast Sheet'!BE42))</f>
        <v>2859.4830367829018</v>
      </c>
      <c r="JH204" s="452">
        <f>IF('Sensitivity Analysis Tables'!FP126&gt;0,'Projected DMI &amp; Feed Cost'!$AI55*'Forecast Sheet (2)'!BF42,SUMPRODUCT($AI55,'Forecast Sheet'!BF42))</f>
        <v>2857.1434597528068</v>
      </c>
      <c r="JI204" s="499"/>
      <c r="JJ204" s="499"/>
      <c r="JK204" s="499"/>
      <c r="JL204" s="499"/>
      <c r="JM204" s="499"/>
      <c r="JN204" s="499"/>
      <c r="JO204" s="499"/>
      <c r="JP204" s="499"/>
      <c r="JQ204" s="499"/>
      <c r="JR204" s="499"/>
      <c r="JS204" s="499"/>
      <c r="JT204" s="499"/>
      <c r="JU204" s="499"/>
      <c r="JV204" s="499"/>
      <c r="JW204" s="499"/>
      <c r="JX204" s="499"/>
      <c r="JY204" s="499"/>
      <c r="JZ204" s="499"/>
      <c r="KA204" s="499"/>
      <c r="KB204" s="499"/>
      <c r="KC204" s="499"/>
      <c r="KD204" s="499"/>
      <c r="KE204" s="499"/>
      <c r="KF204" s="499"/>
      <c r="KG204" s="499"/>
      <c r="KH204" s="499"/>
      <c r="KI204" s="499"/>
      <c r="KJ204" s="499"/>
      <c r="KK204" s="499"/>
      <c r="KL204" s="499"/>
      <c r="KM204" s="499"/>
      <c r="KN204" s="499"/>
      <c r="KO204" s="499"/>
      <c r="KP204" s="499"/>
      <c r="KQ204" s="499"/>
      <c r="KR204" s="499"/>
      <c r="KS204" s="499"/>
      <c r="KT204" s="499"/>
      <c r="KU204" s="499"/>
      <c r="KV204" s="499"/>
      <c r="KW204" s="499"/>
      <c r="KX204" s="499"/>
      <c r="KY204" s="499"/>
      <c r="KZ204" s="499"/>
      <c r="LA204" s="499"/>
      <c r="LB204" s="499"/>
      <c r="LC204" s="499"/>
      <c r="LD204" s="499"/>
      <c r="LE204" s="499"/>
      <c r="LF204" s="499"/>
      <c r="LG204" s="499"/>
      <c r="LH204" s="499"/>
      <c r="LI204" s="499"/>
      <c r="LJ204" s="499"/>
      <c r="LK204" s="499"/>
      <c r="LL204" s="499"/>
      <c r="LM204" s="499"/>
      <c r="LN204" s="499"/>
      <c r="LO204" s="499"/>
      <c r="LP204" s="499"/>
      <c r="LQ204" s="499"/>
      <c r="LR204" s="499"/>
      <c r="LS204" s="499"/>
      <c r="LT204" s="499"/>
      <c r="LU204" s="499"/>
      <c r="LV204" s="499"/>
      <c r="LW204" s="499"/>
      <c r="LX204" s="499"/>
      <c r="LY204" s="499"/>
      <c r="LZ204" s="499"/>
      <c r="MA204" s="499"/>
      <c r="MB204" s="499"/>
      <c r="MC204" s="499"/>
      <c r="MD204" s="499"/>
      <c r="ME204" s="499"/>
      <c r="MF204" s="499"/>
      <c r="MG204" s="499"/>
      <c r="MH204" s="499"/>
      <c r="MI204" s="499"/>
      <c r="MJ204" s="499"/>
      <c r="MK204" s="499"/>
      <c r="ML204" s="499"/>
      <c r="MM204" s="499"/>
      <c r="MN204" s="499"/>
      <c r="MO204" s="499"/>
      <c r="MP204" s="499"/>
      <c r="MQ204" s="499"/>
      <c r="MR204" s="499"/>
      <c r="MS204" s="499"/>
      <c r="MT204" s="499"/>
      <c r="MU204" s="499"/>
      <c r="MV204" s="499"/>
      <c r="MW204" s="499"/>
      <c r="MX204" s="499"/>
      <c r="MY204" s="499"/>
      <c r="MZ204" s="499"/>
      <c r="NA204" s="499"/>
      <c r="NB204" s="499"/>
      <c r="NC204" s="499"/>
      <c r="ND204" s="499"/>
      <c r="NE204" s="499"/>
      <c r="NF204" s="499"/>
      <c r="NG204" s="499"/>
      <c r="NH204" s="499"/>
      <c r="NI204" s="499"/>
      <c r="NJ204" s="499"/>
      <c r="NK204" s="499"/>
      <c r="NL204" s="499"/>
      <c r="NM204" s="499"/>
      <c r="NN204" s="499"/>
      <c r="NO204" s="499"/>
      <c r="NP204" s="499"/>
      <c r="NQ204" s="499"/>
      <c r="NR204" s="499"/>
      <c r="NS204" s="499"/>
      <c r="NT204" s="499"/>
      <c r="NU204" s="499"/>
      <c r="NV204" s="499"/>
      <c r="NW204" s="499"/>
      <c r="NX204" s="499"/>
      <c r="NY204" s="499"/>
      <c r="NZ204" s="499"/>
      <c r="OA204" s="499"/>
      <c r="OB204" s="499"/>
      <c r="OC204" s="499"/>
      <c r="OD204" s="499"/>
      <c r="OE204" s="499"/>
      <c r="OF204" s="499"/>
      <c r="OG204" s="499"/>
      <c r="OH204" s="499"/>
      <c r="OI204" s="499"/>
      <c r="OJ204" s="499"/>
      <c r="OK204" s="499"/>
      <c r="OL204" s="499"/>
      <c r="OM204" s="499"/>
      <c r="ON204" s="499"/>
      <c r="OO204" s="499"/>
      <c r="OP204" s="499"/>
      <c r="OQ204" s="499"/>
      <c r="OR204" s="505">
        <v>330</v>
      </c>
      <c r="OS204" s="499">
        <f>IF('Sensitivity Analysis Tables'!B129&gt;0,'Projected DMI &amp; Feed Cost'!$OM17*'Forecast Sheet (2)'!D19,SUMPRODUCT($OM17,'Forecast Sheet'!D19))</f>
        <v>795.20129999999995</v>
      </c>
      <c r="OT204" s="499">
        <f>IF('Sensitivity Analysis Tables'!C129&gt;0,'Projected DMI &amp; Feed Cost'!$OM17*'Forecast Sheet (2)'!E19,SUMPRODUCT($OM17,'Forecast Sheet'!E19))</f>
        <v>787.24928699999987</v>
      </c>
      <c r="OU204" s="499">
        <f>IF('Sensitivity Analysis Tables'!D129&gt;0,'Projected DMI &amp; Feed Cost'!$OM17*'Forecast Sheet (2)'!F19,SUMPRODUCT($OM17,'Forecast Sheet'!F19))</f>
        <v>779.37679412999989</v>
      </c>
      <c r="OV204" s="499">
        <f>IF('Sensitivity Analysis Tables'!E129&gt;0,'Projected DMI &amp; Feed Cost'!$OM17*'Forecast Sheet (2)'!G19,SUMPRODUCT($OM17,'Forecast Sheet'!G19))</f>
        <v>771.58302618869993</v>
      </c>
      <c r="OW204" s="499">
        <f>IF('Sensitivity Analysis Tables'!F129&gt;0,'Projected DMI &amp; Feed Cost'!$OM17*'Forecast Sheet (2)'!H19,SUMPRODUCT($OM17,'Forecast Sheet'!H19))</f>
        <v>763.86719592681288</v>
      </c>
      <c r="OX204" s="499">
        <f>IF('Sensitivity Analysis Tables'!G129&gt;0,'Projected DMI &amp; Feed Cost'!$OM17*'Forecast Sheet (2)'!I19,SUMPRODUCT($OM17,'Forecast Sheet'!I19))</f>
        <v>756.22852396754467</v>
      </c>
      <c r="OY204" s="499">
        <f>IF('Sensitivity Analysis Tables'!H129&gt;0,'Projected DMI &amp; Feed Cost'!$OM17*'Forecast Sheet (2)'!J19,SUMPRODUCT($OM17,'Forecast Sheet'!J19))</f>
        <v>748.66623872786931</v>
      </c>
      <c r="OZ204" s="499">
        <f>IF('Sensitivity Analysis Tables'!I129&gt;0,'Projected DMI &amp; Feed Cost'!$OM17*'Forecast Sheet (2)'!K19,SUMPRODUCT($OM17,'Forecast Sheet'!K19))</f>
        <v>741.17957634059053</v>
      </c>
      <c r="PA204" s="499">
        <f>IF('Sensitivity Analysis Tables'!J129&gt;0,'Projected DMI &amp; Feed Cost'!$OM17*'Forecast Sheet (2)'!L19,SUMPRODUCT($OM17,'Forecast Sheet'!L19))</f>
        <v>733.76778057718468</v>
      </c>
      <c r="PB204" s="499">
        <f>IF('Sensitivity Analysis Tables'!K129&gt;0,'Projected DMI &amp; Feed Cost'!$OM17*'Forecast Sheet (2)'!M19,SUMPRODUCT($OM17,'Forecast Sheet'!M19))</f>
        <v>726.43010277141286</v>
      </c>
      <c r="PC204" s="499">
        <f>IF('Sensitivity Analysis Tables'!L129&gt;0,'Projected DMI &amp; Feed Cost'!$OM17*'Forecast Sheet (2)'!N19,SUMPRODUCT($OM17,'Forecast Sheet'!N19))</f>
        <v>679.21214609127117</v>
      </c>
      <c r="PD204" s="499">
        <f>IF('Sensitivity Analysis Tables'!M129&gt;0,'Projected DMI &amp; Feed Cost'!$OM17*'Forecast Sheet (2)'!O19,SUMPRODUCT($OM17,'Forecast Sheet'!O19))</f>
        <v>679.21214609127117</v>
      </c>
      <c r="PE204" s="499">
        <f>IF('Sensitivity Analysis Tables'!N129&gt;0,'Projected DMI &amp; Feed Cost'!$OM17*'Forecast Sheet (2)'!P19,SUMPRODUCT($OM17,'Forecast Sheet'!P19))</f>
        <v>339.3282135313255</v>
      </c>
      <c r="PF204" s="499">
        <f>IF('Sensitivity Analysis Tables'!O129&gt;0,'Projected DMI &amp; Feed Cost'!$OM17*'Forecast Sheet (2)'!Q19,SUMPRODUCT($OM17,'Forecast Sheet'!Q19))</f>
        <v>339.05058135661801</v>
      </c>
      <c r="PG204" s="499">
        <f>IF('Sensitivity Analysis Tables'!P129&gt;0,'Projected DMI &amp; Feed Cost'!$OM17*'Forecast Sheet (2)'!R19,SUMPRODUCT($OM17,'Forecast Sheet'!R19))</f>
        <v>677.54635267101605</v>
      </c>
      <c r="PH204" s="499">
        <f>IF('Sensitivity Analysis Tables'!Q129&gt;0,'Projected DMI &amp; Feed Cost'!$OM17*'Forecast Sheet (2)'!S19,SUMPRODUCT($OM17,'Forecast Sheet'!S19))</f>
        <v>338.49599828214264</v>
      </c>
      <c r="PI204" s="499">
        <f>IF('Sensitivity Analysis Tables'!R129&gt;0,'Projected DMI &amp; Feed Cost'!$OM17*'Forecast Sheet (2)'!T19,SUMPRODUCT($OM17,'Forecast Sheet'!T19))</f>
        <v>450.95872934776116</v>
      </c>
      <c r="PJ204" s="499">
        <f>IF('Sensitivity Analysis Tables'!S129&gt;0,'Projected DMI &amp; Feed Cost'!$OM17*'Forecast Sheet (2)'!U19,SUMPRODUCT($OM17,'Forecast Sheet'!U19))</f>
        <v>337.94232233599377</v>
      </c>
      <c r="PK204" s="499">
        <f>IF('Sensitivity Analysis Tables'!T129&gt;0,'Projected DMI &amp; Feed Cost'!$OM17*'Forecast Sheet (2)'!V19,SUMPRODUCT($OM17,'Forecast Sheet'!V19))</f>
        <v>787.88692283528337</v>
      </c>
      <c r="PL204" s="499">
        <f>IF('Sensitivity Analysis Tables'!U129&gt;0,'Projected DMI &amp; Feed Cost'!$OM17*'Forecast Sheet (2)'!W19,SUMPRODUCT($OM17,'Forecast Sheet'!W19))</f>
        <v>337.38955203438695</v>
      </c>
      <c r="PM204" s="499">
        <f>IF('Sensitivity Analysis Tables'!V129&gt;0,'Projected DMI &amp; Feed Cost'!$OM17*'Forecast Sheet (2)'!X19,SUMPRODUCT($OM17,'Forecast Sheet'!X19))</f>
        <v>337.11350603726788</v>
      </c>
      <c r="PN204" s="499">
        <f>IF('Sensitivity Analysis Tables'!W129&gt;0,'Projected DMI &amp; Feed Cost'!$OM17*'Forecast Sheet (2)'!Y19,SUMPRODUCT($OM17,'Forecast Sheet'!Y19))</f>
        <v>336.83768589596474</v>
      </c>
      <c r="PO204" s="499">
        <f>IF('Sensitivity Analysis Tables'!X129&gt;0,'Projected DMI &amp; Feed Cost'!$OM17*'Forecast Sheet (2)'!Z19,SUMPRODUCT($OM17,'Forecast Sheet'!Z19))</f>
        <v>560.93681904281038</v>
      </c>
      <c r="PP204" s="499">
        <f>IF('Sensitivity Analysis Tables'!Y129&gt;0,'Projected DMI &amp; Feed Cost'!$OM17*'Forecast Sheet (2)'!AA19,SUMPRODUCT($OM17,'Forecast Sheet'!AA19))</f>
        <v>336.28672244179239</v>
      </c>
      <c r="PQ204" s="499">
        <f>IF('Sensitivity Analysis Tables'!Z129&gt;0,'Projected DMI &amp; Feed Cost'!$OM17*'Forecast Sheet (2)'!AB19,SUMPRODUCT($OM17,'Forecast Sheet'!AB19))</f>
        <v>448.01543834639295</v>
      </c>
      <c r="PR204" s="499">
        <f>IF('Sensitivity Analysis Tables'!AA129&gt;0,'Projected DMI &amp; Feed Cost'!$OM17*'Forecast Sheet (2)'!AC19,SUMPRODUCT($OM17,'Forecast Sheet'!AC19))</f>
        <v>783.38554045582794</v>
      </c>
      <c r="PS204" s="499">
        <f>IF('Sensitivity Analysis Tables'!AB129&gt;0,'Projected DMI &amp; Feed Cost'!$OM17*'Forecast Sheet (2)'!AD19,SUMPRODUCT($OM17,'Forecast Sheet'!AD19))</f>
        <v>335.46196656428583</v>
      </c>
      <c r="PT204" s="499">
        <f>IF('Sensitivity Analysis Tables'!AC129&gt;0,'Projected DMI &amp; Feed Cost'!$OM17*'Forecast Sheet (2)'!AE19,SUMPRODUCT($OM17,'Forecast Sheet'!AE19))</f>
        <v>335.1874976825514</v>
      </c>
      <c r="PU204" s="499">
        <f>IF('Sensitivity Analysis Tables'!AD129&gt;0,'Projected DMI &amp; Feed Cost'!$OM17*'Forecast Sheet (2)'!AF19,SUMPRODUCT($OM17,'Forecast Sheet'!AF19))</f>
        <v>334.91325336626562</v>
      </c>
      <c r="PV204" s="499">
        <f>IF('Sensitivity Analysis Tables'!AE129&gt;0,'Projected DMI &amp; Feed Cost'!$OM17*'Forecast Sheet (2)'!AG19,SUMPRODUCT($OM17,'Forecast Sheet'!AG19))</f>
        <v>669.27846686338648</v>
      </c>
      <c r="PW204" s="499">
        <f>IF('Sensitivity Analysis Tables'!AF129&gt;0,'Projected DMI &amp; Feed Cost'!$OM17*'Forecast Sheet (2)'!AH19,SUMPRODUCT($OM17,'Forecast Sheet'!AH19))</f>
        <v>334.36543769524917</v>
      </c>
      <c r="PX204" s="499">
        <f>IF('Sensitivity Analysis Tables'!AG129&gt;0,'Projected DMI &amp; Feed Cost'!$OM17*'Forecast Sheet (2)'!AI19,SUMPRODUCT($OM17,'Forecast Sheet'!AI19))</f>
        <v>334.0918659734985</v>
      </c>
      <c r="PY204" s="499">
        <f>IF('Sensitivity Analysis Tables'!AH129&gt;0,'Projected DMI &amp; Feed Cost'!$OM17*'Forecast Sheet (2)'!AJ19,SUMPRODUCT($OM17,'Forecast Sheet'!AJ19))</f>
        <v>556.36419680526126</v>
      </c>
      <c r="PZ204" s="499">
        <f>IF('Sensitivity Analysis Tables'!AI129&gt;0,'Projected DMI &amp; Feed Cost'!$OM17*'Forecast Sheet (2)'!AK19,SUMPRODUCT($OM17,'Forecast Sheet'!AK19))</f>
        <v>333.54539384108836</v>
      </c>
      <c r="QA204" s="499">
        <f>IF('Sensitivity Analysis Tables'!AJ129&gt;0,'Projected DMI &amp; Feed Cost'!$OM17*'Forecast Sheet (2)'!AL19,SUMPRODUCT($OM17,'Forecast Sheet'!AL19))</f>
        <v>436.94446593182613</v>
      </c>
      <c r="QB204" s="499">
        <f>IF('Sensitivity Analysis Tables'!AK129&gt;0,'Projected DMI &amp; Feed Cost'!$OM17*'Forecast Sheet (2)'!AM19,SUMPRODUCT($OM17,'Forecast Sheet'!AM19))</f>
        <v>1117.5161942784064</v>
      </c>
      <c r="QC204" s="499">
        <f>IF('Sensitivity Analysis Tables'!AL129&gt;0,'Projected DMI &amp; Feed Cost'!$OM17*'Forecast Sheet (2)'!AN19,SUMPRODUCT($OM17,'Forecast Sheet'!AN19))</f>
        <v>1025.3563667827702</v>
      </c>
      <c r="QD204" s="499">
        <f>IF('Sensitivity Analysis Tables'!AM129&gt;0,'Projected DMI &amp; Feed Cost'!$OM17*'Forecast Sheet (2)'!AO19,SUMPRODUCT($OM17,'Forecast Sheet'!AO19))</f>
        <v>985.78564227755714</v>
      </c>
      <c r="QE204" s="499">
        <f>IF('Sensitivity Analysis Tables'!AN129&gt;0,'Projected DMI &amp; Feed Cost'!$OM17*'Forecast Sheet (2)'!AP19,SUMPRODUCT($OM17,'Forecast Sheet'!AP19))</f>
        <v>1199.8329511313714</v>
      </c>
      <c r="QF204" s="499">
        <f>IF('Sensitivity Analysis Tables'!AO129&gt;0,'Projected DMI &amp; Feed Cost'!$OM17*'Forecast Sheet (2)'!AQ19,SUMPRODUCT($OM17,'Forecast Sheet'!AQ19))</f>
        <v>801.5322512505096</v>
      </c>
      <c r="QG204" s="499">
        <f>IF('Sensitivity Analysis Tables'!AP129&gt;0,'Projected DMI &amp; Feed Cost'!$OM17*'Forecast Sheet (2)'!AR19,SUMPRODUCT($OM17,'Forecast Sheet'!AR19))</f>
        <v>885.60528255656925</v>
      </c>
      <c r="QH204" s="499">
        <f>IF('Sensitivity Analysis Tables'!AQ129&gt;0,'Projected DMI &amp; Feed Cost'!$OM17*'Forecast Sheet (2)'!AS19,SUMPRODUCT($OM17,'Forecast Sheet'!AS19))</f>
        <v>1003.1501646932793</v>
      </c>
      <c r="QI204" s="499">
        <f>IF('Sensitivity Analysis Tables'!AR129&gt;0,'Projected DMI &amp; Feed Cost'!$OM17*'Forecast Sheet (2)'!AT19,SUMPRODUCT($OM17,'Forecast Sheet'!AT19))</f>
        <v>1166.205620746829</v>
      </c>
      <c r="QJ204" s="499">
        <f>IF('Sensitivity Analysis Tables'!AS129&gt;0,'Projected DMI &amp; Feed Cost'!$OM17*'Forecast Sheet (2)'!AU19,SUMPRODUCT($OM17,'Forecast Sheet'!AU19))</f>
        <v>899.40974439841784</v>
      </c>
      <c r="QK204" s="499">
        <f>IF('Sensitivity Analysis Tables'!AT129&gt;0,'Projected DMI &amp; Feed Cost'!$OM17*'Forecast Sheet (2)'!AV19,SUMPRODUCT($OM17,'Forecast Sheet'!AV19))</f>
        <v>940.87116237013765</v>
      </c>
      <c r="QL204" s="499">
        <f>IF('Sensitivity Analysis Tables'!AU129&gt;0,'Projected DMI &amp; Feed Cost'!$OM17*'Forecast Sheet (2)'!AW19,SUMPRODUCT($OM17,'Forecast Sheet'!AW19))</f>
        <v>920.76885197351783</v>
      </c>
      <c r="QM204" s="499">
        <f>IF('Sensitivity Analysis Tables'!AV129&gt;0,'Projected DMI &amp; Feed Cost'!$OM17*'Forecast Sheet (2)'!AX19,SUMPRODUCT($OM17,'Forecast Sheet'!AX19))</f>
        <v>969.1922423937325</v>
      </c>
      <c r="QN204" s="499">
        <f>IF('Sensitivity Analysis Tables'!AW129&gt;0,'Projected DMI &amp; Feed Cost'!$OM17*'Forecast Sheet (2)'!AY19,SUMPRODUCT($OM17,'Forecast Sheet'!AY19))</f>
        <v>818.76979483931621</v>
      </c>
      <c r="QO204" s="499">
        <f>IF('Sensitivity Analysis Tables'!AX129&gt;0,'Projected DMI &amp; Feed Cost'!$OM17*'Forecast Sheet (2)'!AZ19,SUMPRODUCT($OM17,'Forecast Sheet'!AZ19))</f>
        <v>950.12358628810682</v>
      </c>
      <c r="QP204" s="499">
        <f>IF('Sensitivity Analysis Tables'!AY129&gt;0,'Projected DMI &amp; Feed Cost'!$OM17*'Forecast Sheet (2)'!BA19,SUMPRODUCT($OM17,'Forecast Sheet'!BA19))</f>
        <v>939.55863121486948</v>
      </c>
      <c r="QQ204" s="499">
        <f>IF('Sensitivity Analysis Tables'!AZ129&gt;0,'Projected DMI &amp; Feed Cost'!$OM17*'Forecast Sheet (2)'!BB19,SUMPRODUCT($OM17,'Forecast Sheet'!BB19))</f>
        <v>731.36162632812557</v>
      </c>
      <c r="QR204" s="499">
        <f>IF('Sensitivity Analysis Tables'!BA129&gt;0,'Projected DMI &amp; Feed Cost'!$OM17*'Forecast Sheet (2)'!BC19,SUMPRODUCT($OM17,'Forecast Sheet'!BC19))</f>
        <v>923.50651098510423</v>
      </c>
      <c r="QS204" s="499">
        <f>IF('Sensitivity Analysis Tables'!BB129&gt;0,'Projected DMI &amp; Feed Cost'!$OM17*'Forecast Sheet (2)'!BD19,SUMPRODUCT($OM17,'Forecast Sheet'!BD19))</f>
        <v>691.23892656768055</v>
      </c>
      <c r="QT204" s="499">
        <f>IF('Sensitivity Analysis Tables'!BC129&gt;0,'Projected DMI &amp; Feed Cost'!$OM17*'Forecast Sheet (2)'!BE19,SUMPRODUCT($OM17,'Forecast Sheet'!BE19))</f>
        <v>887.18279922736008</v>
      </c>
      <c r="QU204" s="499">
        <f>IF('Sensitivity Analysis Tables'!BD129&gt;0,'Projected DMI &amp; Feed Cost'!$OM17*'Forecast Sheet (2)'!BF19,SUMPRODUCT($OM17,'Forecast Sheet'!BF19))</f>
        <v>743.29365647479983</v>
      </c>
      <c r="QV204" s="499"/>
      <c r="QW204" s="499"/>
      <c r="QX204" s="505">
        <v>330</v>
      </c>
      <c r="QY204" s="499">
        <f>IF('Sensitivity Analysis Tables'!BH129&gt;0,'Projected DMI &amp; Feed Cost'!$OM38*'Forecast Sheet (2)'!D32,SUMPRODUCT($OM38,'Forecast Sheet'!D32))</f>
        <v>741.74129999999991</v>
      </c>
      <c r="QZ204" s="499">
        <f>IF('Sensitivity Analysis Tables'!BI129&gt;0,'Projected DMI &amp; Feed Cost'!$OM38*'Forecast Sheet (2)'!E32,SUMPRODUCT($OM38,'Forecast Sheet'!E32))</f>
        <v>979.09851599999979</v>
      </c>
      <c r="RA204" s="499">
        <f>IF('Sensitivity Analysis Tables'!BJ129&gt;0,'Projected DMI &amp; Feed Cost'!$OM38*'Forecast Sheet (2)'!F32,SUMPRODUCT($OM38,'Forecast Sheet'!F32))</f>
        <v>605.81720677499993</v>
      </c>
      <c r="RB204" s="499">
        <f>IF('Sensitivity Analysis Tables'!BK129&gt;0,'Projected DMI &amp; Feed Cost'!$OM38*'Forecast Sheet (2)'!G32,SUMPRODUCT($OM38,'Forecast Sheet'!G32))</f>
        <v>599.75903470724984</v>
      </c>
      <c r="RC204" s="499">
        <f>IF('Sensitivity Analysis Tables'!BL129&gt;0,'Projected DMI &amp; Feed Cost'!$OM38*'Forecast Sheet (2)'!H32,SUMPRODUCT($OM38,'Forecast Sheet'!H32))</f>
        <v>831.26602210424835</v>
      </c>
      <c r="RD204" s="499">
        <f>IF('Sensitivity Analysis Tables'!BM129&gt;0,'Projected DMI &amp; Feed Cost'!$OM38*'Forecast Sheet (2)'!I32,SUMPRODUCT($OM38,'Forecast Sheet'!I32))</f>
        <v>822.95336188320584</v>
      </c>
      <c r="RE204" s="499">
        <f>IF('Sensitivity Analysis Tables'!BN129&gt;0,'Projected DMI &amp; Feed Cost'!$OM38*'Forecast Sheet (2)'!J32,SUMPRODUCT($OM38,'Forecast Sheet'!J32))</f>
        <v>698.3347099408918</v>
      </c>
      <c r="RF204" s="499">
        <f>IF('Sensitivity Analysis Tables'!BO129&gt;0,'Projected DMI &amp; Feed Cost'!$OM38*'Forecast Sheet (2)'!K32,SUMPRODUCT($OM38,'Forecast Sheet'!K32))</f>
        <v>806.57658998172997</v>
      </c>
      <c r="RG204" s="499">
        <f>IF('Sensitivity Analysis Tables'!BP129&gt;0,'Projected DMI &amp; Feed Cost'!$OM38*'Forecast Sheet (2)'!L32,SUMPRODUCT($OM38,'Forecast Sheet'!L32))</f>
        <v>684.43784921306803</v>
      </c>
      <c r="RH204" s="499">
        <f>IF('Sensitivity Analysis Tables'!BQ129&gt;0,'Projected DMI &amp; Feed Cost'!$OM38*'Forecast Sheet (2)'!M32,SUMPRODUCT($OM38,'Forecast Sheet'!M32))</f>
        <v>564.66122560078111</v>
      </c>
      <c r="RI204" s="499">
        <f>IF('Sensitivity Analysis Tables'!BR129&gt;0,'Projected DMI &amp; Feed Cost'!$OM38*'Forecast Sheet (2)'!N32,SUMPRODUCT($OM38,'Forecast Sheet'!N32))</f>
        <v>527.95824593673035</v>
      </c>
      <c r="RJ204" s="499">
        <f>IF('Sensitivity Analysis Tables'!BS129&gt;0,'Projected DMI &amp; Feed Cost'!$OM38*'Forecast Sheet (2)'!O32,SUMPRODUCT($OM38,'Forecast Sheet'!O32))</f>
        <v>592.3691519410113</v>
      </c>
      <c r="RK204" s="499">
        <f>IF('Sensitivity Analysis Tables'!BT129&gt;0,'Projected DMI &amp; Feed Cost'!$OM38*'Forecast Sheet (2)'!P32,SUMPRODUCT($OM38,'Forecast Sheet'!P32))</f>
        <v>592.3691519410113</v>
      </c>
      <c r="RL204" s="499">
        <f>IF('Sensitivity Analysis Tables'!BU129&gt;0,'Projected DMI &amp; Feed Cost'!$OM38*'Forecast Sheet (2)'!Q32,SUMPRODUCT($OM38,'Forecast Sheet'!Q32))</f>
        <v>592.3691519410113</v>
      </c>
      <c r="RM204" s="499">
        <f>IF('Sensitivity Analysis Tables'!BV129&gt;0,'Projected DMI &amp; Feed Cost'!$OM38*'Forecast Sheet (2)'!R32,SUMPRODUCT($OM38,'Forecast Sheet'!R32))</f>
        <v>586.44546042160118</v>
      </c>
      <c r="RN204" s="499">
        <f>IF('Sensitivity Analysis Tables'!BW129&gt;0,'Projected DMI &amp; Feed Cost'!$OM38*'Forecast Sheet (2)'!S32,SUMPRODUCT($OM38,'Forecast Sheet'!S32))</f>
        <v>580.58100581738529</v>
      </c>
      <c r="RO204" s="499">
        <f>IF('Sensitivity Analysis Tables'!BX129&gt;0,'Projected DMI &amp; Feed Cost'!$OM38*'Forecast Sheet (2)'!T32,SUMPRODUCT($OM38,'Forecast Sheet'!T32))</f>
        <v>574.77519575921144</v>
      </c>
      <c r="RP204" s="499">
        <f>IF('Sensitivity Analysis Tables'!BY129&gt;0,'Projected DMI &amp; Feed Cost'!$OM38*'Forecast Sheet (2)'!U32,SUMPRODUCT($OM38,'Forecast Sheet'!U32))</f>
        <v>569.02744380161937</v>
      </c>
      <c r="RQ204" s="499">
        <f>IF('Sensitivity Analysis Tables'!BZ129&gt;0,'Projected DMI &amp; Feed Cost'!$OM38*'Forecast Sheet (2)'!V32,SUMPRODUCT($OM38,'Forecast Sheet'!V32))</f>
        <v>563.33716936360315</v>
      </c>
      <c r="RR204" s="499">
        <f>IF('Sensitivity Analysis Tables'!CA129&gt;0,'Projected DMI &amp; Feed Cost'!$OM38*'Forecast Sheet (2)'!W32,SUMPRODUCT($OM38,'Forecast Sheet'!W32))</f>
        <v>557.70379766996723</v>
      </c>
      <c r="RS204" s="499">
        <f>IF('Sensitivity Analysis Tables'!CB129&gt;0,'Projected DMI &amp; Feed Cost'!$OM38*'Forecast Sheet (2)'!X32,SUMPRODUCT($OM38,'Forecast Sheet'!X32))</f>
        <v>552.12675969326756</v>
      </c>
      <c r="RT204" s="499">
        <f>IF('Sensitivity Analysis Tables'!CC129&gt;0,'Projected DMI &amp; Feed Cost'!$OM38*'Forecast Sheet (2)'!Y32,SUMPRODUCT($OM38,'Forecast Sheet'!Y32))</f>
        <v>546.60549209633496</v>
      </c>
      <c r="RU204" s="499">
        <f>IF('Sensitivity Analysis Tables'!CD129&gt;0,'Projected DMI &amp; Feed Cost'!$OM38*'Forecast Sheet (2)'!Z32,SUMPRODUCT($OM38,'Forecast Sheet'!Z32))</f>
        <v>541.13943717537165</v>
      </c>
      <c r="RV204" s="499">
        <f>IF('Sensitivity Analysis Tables'!CE129&gt;0,'Projected DMI &amp; Feed Cost'!$OM38*'Forecast Sheet (2)'!AA32,SUMPRODUCT($OM38,'Forecast Sheet'!AA32))</f>
        <v>505.96537375897265</v>
      </c>
      <c r="RW204" s="499">
        <f>IF('Sensitivity Analysis Tables'!CF129&gt;0,'Projected DMI &amp; Feed Cost'!$OM38*'Forecast Sheet (2)'!AB32,SUMPRODUCT($OM38,'Forecast Sheet'!AB32))</f>
        <v>505.96537375897265</v>
      </c>
      <c r="RX204" s="499">
        <f>IF('Sensitivity Analysis Tables'!CG129&gt;0,'Projected DMI &amp; Feed Cost'!$OM38*'Forecast Sheet (2)'!AC32,SUMPRODUCT($OM38,'Forecast Sheet'!AC32))</f>
        <v>252.77570104476672</v>
      </c>
      <c r="RY204" s="499">
        <f>IF('Sensitivity Analysis Tables'!CH129&gt;0,'Projected DMI &amp; Feed Cost'!$OM38*'Forecast Sheet (2)'!AD32,SUMPRODUCT($OM38,'Forecast Sheet'!AD32))</f>
        <v>252.56888456209356</v>
      </c>
      <c r="RZ204" s="499">
        <f>IF('Sensitivity Analysis Tables'!CI129&gt;0,'Projected DMI &amp; Feed Cost'!$OM38*'Forecast Sheet (2)'!AE32,SUMPRODUCT($OM38,'Forecast Sheet'!AE32))</f>
        <v>504.7244745858128</v>
      </c>
      <c r="SA204" s="499">
        <f>IF('Sensitivity Analysis Tables'!CJ129&gt;0,'Projected DMI &amp; Feed Cost'!$OM38*'Forecast Sheet (2)'!AF32,SUMPRODUCT($OM38,'Forecast Sheet'!AF32))</f>
        <v>252.1557590987577</v>
      </c>
      <c r="SB204" s="499">
        <f>IF('Sensitivity Analysis Tables'!CK129&gt;0,'Projected DMI &amp; Feed Cost'!$OM38*'Forecast Sheet (2)'!AG32,SUMPRODUCT($OM38,'Forecast Sheet'!AG32))</f>
        <v>335.93259978841769</v>
      </c>
      <c r="SC204" s="499">
        <f>IF('Sensitivity Analysis Tables'!CL129&gt;0,'Projected DMI &amp; Feed Cost'!$OM38*'Forecast Sheet (2)'!AH32,SUMPRODUCT($OM38,'Forecast Sheet'!AH32))</f>
        <v>251.74330938235218</v>
      </c>
      <c r="SD204" s="499">
        <f>IF('Sensitivity Analysis Tables'!CM129&gt;0,'Projected DMI &amp; Feed Cost'!$OM38*'Forecast Sheet (2)'!AI32,SUMPRODUCT($OM38,'Forecast Sheet'!AI32))</f>
        <v>586.92045436212209</v>
      </c>
      <c r="SE204" s="499">
        <f>IF('Sensitivity Analysis Tables'!CN129&gt;0,'Projected DMI &amp; Feed Cost'!$OM38*'Forecast Sheet (2)'!AJ32,SUMPRODUCT($OM38,'Forecast Sheet'!AJ32))</f>
        <v>251.33153430756158</v>
      </c>
      <c r="SF204" s="499">
        <f>IF('Sensitivity Analysis Tables'!CO129&gt;0,'Projected DMI &amp; Feed Cost'!$OM38*'Forecast Sheet (2)'!AK32,SUMPRODUCT($OM38,'Forecast Sheet'!AK32))</f>
        <v>251.12589941585549</v>
      </c>
      <c r="SG204" s="499">
        <f>IF('Sensitivity Analysis Tables'!CP129&gt;0,'Projected DMI &amp; Feed Cost'!$OM38*'Forecast Sheet (2)'!AL32,SUMPRODUCT($OM38,'Forecast Sheet'!AL32))</f>
        <v>250.92043277087879</v>
      </c>
      <c r="SH204" s="499">
        <f>IF('Sensitivity Analysis Tables'!CQ129&gt;0,'Projected DMI &amp; Feed Cost'!$OM38*'Forecast Sheet (2)'!AM32,SUMPRODUCT($OM38,'Forecast Sheet'!AM32))</f>
        <v>417.85855705829238</v>
      </c>
      <c r="SI204" s="499">
        <f>IF('Sensitivity Analysis Tables'!CR129&gt;0,'Projected DMI &amp; Feed Cost'!$OM38*'Forecast Sheet (2)'!AN32,SUMPRODUCT($OM38,'Forecast Sheet'!AN32))</f>
        <v>250.51000367060121</v>
      </c>
      <c r="SJ204" s="499">
        <f>IF('Sensitivity Analysis Tables'!CS129&gt;0,'Projected DMI &amp; Feed Cost'!$OM38*'Forecast Sheet (2)'!AO32,SUMPRODUCT($OM38,'Forecast Sheet'!AO32))</f>
        <v>333.74005458710059</v>
      </c>
      <c r="SK204" s="499">
        <f>IF('Sensitivity Analysis Tables'!CT129&gt;0,'Projected DMI &amp; Feed Cost'!$OM38*'Forecast Sheet (2)'!AP32,SUMPRODUCT($OM38,'Forecast Sheet'!AP32))</f>
        <v>583.56724044926716</v>
      </c>
      <c r="SL204" s="499">
        <f>IF('Sensitivity Analysis Tables'!CU129&gt;0,'Projected DMI &amp; Feed Cost'!$OM38*'Forecast Sheet (2)'!AQ32,SUMPRODUCT($OM38,'Forecast Sheet'!AQ32))</f>
        <v>249.89561843290494</v>
      </c>
      <c r="SM204" s="499">
        <f>IF('Sensitivity Analysis Tables'!CV129&gt;0,'Projected DMI &amp; Feed Cost'!$OM38*'Forecast Sheet (2)'!AR32,SUMPRODUCT($OM38,'Forecast Sheet'!AR32))</f>
        <v>249.69115838145981</v>
      </c>
      <c r="SN204" s="499">
        <f>IF('Sensitivity Analysis Tables'!CW129&gt;0,'Projected DMI &amp; Feed Cost'!$OM38*'Forecast Sheet (2)'!AS32,SUMPRODUCT($OM38,'Forecast Sheet'!AS32))</f>
        <v>249.48686561551133</v>
      </c>
      <c r="SO204" s="499">
        <f>IF('Sensitivity Analysis Tables'!CX129&gt;0,'Projected DMI &amp; Feed Cost'!$OM38*'Forecast Sheet (2)'!AT32,SUMPRODUCT($OM38,'Forecast Sheet'!AT32))</f>
        <v>498.56547999637905</v>
      </c>
      <c r="SP204" s="499">
        <f>IF('Sensitivity Analysis Tables'!CY129&gt;0,'Projected DMI &amp; Feed Cost'!$OM38*'Forecast Sheet (2)'!AU32,SUMPRODUCT($OM38,'Forecast Sheet'!AU32))</f>
        <v>249.07878139273649</v>
      </c>
      <c r="SQ204" s="499">
        <f>IF('Sensitivity Analysis Tables'!CZ129&gt;0,'Projected DMI &amp; Feed Cost'!$OM38*'Forecast Sheet (2)'!AV32,SUMPRODUCT($OM38,'Forecast Sheet'!AV32))</f>
        <v>248.87498966250612</v>
      </c>
      <c r="SR204" s="499">
        <f>IF('Sensitivity Analysis Tables'!DA129&gt;0,'Projected DMI &amp; Feed Cost'!$OM38*'Forecast Sheet (2)'!AW32,SUMPRODUCT($OM38,'Forecast Sheet'!AW32))</f>
        <v>414.45227445160697</v>
      </c>
      <c r="SS204" s="499">
        <f>IF('Sensitivity Analysis Tables'!DB129&gt;0,'Projected DMI &amp; Feed Cost'!$OM38*'Forecast Sheet (2)'!AX32,SUMPRODUCT($OM38,'Forecast Sheet'!AX32))</f>
        <v>248.4679062816877</v>
      </c>
      <c r="ST204" s="499">
        <f>IF('Sensitivity Analysis Tables'!DC129&gt;0,'Projected DMI &amp; Feed Cost'!$OM38*'Forecast Sheet (2)'!AY32,SUMPRODUCT($OM38,'Forecast Sheet'!AY32))</f>
        <v>325.4929572290111</v>
      </c>
      <c r="SU204" s="499">
        <f>IF('Sensitivity Analysis Tables'!DD129&gt;0,'Projected DMI &amp; Feed Cost'!$OM38*'Forecast Sheet (2)'!AZ32,SUMPRODUCT($OM38,'Forecast Sheet'!AZ32))</f>
        <v>832.47112433675136</v>
      </c>
      <c r="SV204" s="499">
        <f>IF('Sensitivity Analysis Tables'!DE129&gt;0,'Projected DMI &amp; Feed Cost'!$OM38*'Forecast Sheet (2)'!BA32,SUMPRODUCT($OM38,'Forecast Sheet'!BA32))</f>
        <v>763.81852171069943</v>
      </c>
      <c r="SW204" s="499">
        <f>IF('Sensitivity Analysis Tables'!DF129&gt;0,'Projected DMI &amp; Feed Cost'!$OM38*'Forecast Sheet (2)'!BB32,SUMPRODUCT($OM38,'Forecast Sheet'!BB32))</f>
        <v>734.34110949212709</v>
      </c>
      <c r="SX204" s="499">
        <f>IF('Sensitivity Analysis Tables'!DG129&gt;0,'Projected DMI &amp; Feed Cost'!$OM38*'Forecast Sheet (2)'!BC32,SUMPRODUCT($OM38,'Forecast Sheet'!BC32))</f>
        <v>893.79133023622035</v>
      </c>
      <c r="SY204" s="499">
        <f>IF('Sensitivity Analysis Tables'!DH129&gt;0,'Projected DMI &amp; Feed Cost'!$OM38*'Forecast Sheet (2)'!BD32,SUMPRODUCT($OM38,'Forecast Sheet'!BD32))</f>
        <v>597.08526624218825</v>
      </c>
      <c r="SZ204" s="499">
        <f>IF('Sensitivity Analysis Tables'!DI129&gt;0,'Projected DMI &amp; Feed Cost'!$OM38*'Forecast Sheet (2)'!BE32,SUMPRODUCT($OM38,'Forecast Sheet'!BE32))</f>
        <v>659.71377333326143</v>
      </c>
      <c r="TA204" s="499">
        <f>IF('Sensitivity Analysis Tables'!DJ129&gt;0,'Projected DMI &amp; Feed Cost'!$OM38*'Forecast Sheet (2)'!BF32,SUMPRODUCT($OM38,'Forecast Sheet'!BF32))</f>
        <v>747.27645984588298</v>
      </c>
      <c r="TB204" s="499"/>
      <c r="TC204" s="499"/>
      <c r="TD204" s="505">
        <v>330</v>
      </c>
      <c r="TE204" s="499">
        <f>IF('Sensitivity Analysis Tables'!DN129&gt;0,'Projected DMI &amp; Feed Cost'!$OM59*'Forecast Sheet (2)'!D45,SUMPRODUCT($OM59,'Forecast Sheet'!D45))</f>
        <v>608.56919999999991</v>
      </c>
      <c r="TF204" s="499">
        <f>IF('Sensitivity Analysis Tables'!DO129&gt;0,'Projected DMI &amp; Feed Cost'!$OM59*'Forecast Sheet (2)'!E45,SUMPRODUCT($OM59,'Forecast Sheet'!E45))</f>
        <v>481.98680639999998</v>
      </c>
      <c r="TG204" s="499">
        <f>IF('Sensitivity Analysis Tables'!DP129&gt;0,'Projected DMI &amp; Feed Cost'!$OM59*'Forecast Sheet (2)'!F45,SUMPRODUCT($OM59,'Forecast Sheet'!F45))</f>
        <v>238.58346916799997</v>
      </c>
      <c r="TH204" s="499">
        <f>IF('Sensitivity Analysis Tables'!DQ129&gt;0,'Projected DMI &amp; Feed Cost'!$OM59*'Forecast Sheet (2)'!G45,SUMPRODUCT($OM59,'Forecast Sheet'!G45))</f>
        <v>354.29645171447993</v>
      </c>
      <c r="TI204" s="499">
        <f>IF('Sensitivity Analysis Tables'!DR129&gt;0,'Projected DMI &amp; Feed Cost'!$OM59*'Forecast Sheet (2)'!H45,SUMPRODUCT($OM59,'Forecast Sheet'!H45))</f>
        <v>584.58914532889185</v>
      </c>
      <c r="TJ204" s="499">
        <f>IF('Sensitivity Analysis Tables'!DS129&gt;0,'Projected DMI &amp; Feed Cost'!$OM59*'Forecast Sheet (2)'!I45,SUMPRODUCT($OM59,'Forecast Sheet'!I45))</f>
        <v>462.99460310048238</v>
      </c>
      <c r="TK204" s="499">
        <f>IF('Sensitivity Analysis Tables'!DT129&gt;0,'Projected DMI &amp; Feed Cost'!$OM59*'Forecast Sheet (2)'!J45,SUMPRODUCT($OM59,'Forecast Sheet'!J45))</f>
        <v>458.36465706947757</v>
      </c>
      <c r="TL204" s="499">
        <f>IF('Sensitivity Analysis Tables'!DU129&gt;0,'Projected DMI &amp; Feed Cost'!$OM59*'Forecast Sheet (2)'!K45,SUMPRODUCT($OM59,'Forecast Sheet'!K45))</f>
        <v>453.78101049878279</v>
      </c>
      <c r="TM204" s="499">
        <f>IF('Sensitivity Analysis Tables'!DV129&gt;0,'Projected DMI &amp; Feed Cost'!$OM59*'Forecast Sheet (2)'!L45,SUMPRODUCT($OM59,'Forecast Sheet'!L45))</f>
        <v>561.55400049224363</v>
      </c>
      <c r="TN204" s="499">
        <f>IF('Sensitivity Analysis Tables'!DW129&gt;0,'Projected DMI &amp; Feed Cost'!$OM59*'Forecast Sheet (2)'!M45,SUMPRODUCT($OM59,'Forecast Sheet'!M45))</f>
        <v>555.93846048732121</v>
      </c>
      <c r="TO204" s="499">
        <f>IF('Sensitivity Analysis Tables'!DX129&gt;0,'Projected DMI &amp; Feed Cost'!$OM59*'Forecast Sheet (2)'!N45,SUMPRODUCT($OM59,'Forecast Sheet'!N45))</f>
        <v>519.80246055564544</v>
      </c>
      <c r="TP204" s="499">
        <f>IF('Sensitivity Analysis Tables'!DY129&gt;0,'Projected DMI &amp; Feed Cost'!$OM59*'Forecast Sheet (2)'!O45,SUMPRODUCT($OM59,'Forecast Sheet'!O45))</f>
        <v>680.42142086733975</v>
      </c>
      <c r="TQ204" s="499">
        <f>IF('Sensitivity Analysis Tables'!DZ129&gt;0,'Projected DMI &amp; Feed Cost'!$OM59*'Forecast Sheet (2)'!P45,SUMPRODUCT($OM59,'Forecast Sheet'!P45))</f>
        <v>583.218360743434</v>
      </c>
      <c r="TR204" s="499">
        <f>IF('Sensitivity Analysis Tables'!EA129&gt;0,'Projected DMI &amp; Feed Cost'!$OM59*'Forecast Sheet (2)'!Q45,SUMPRODUCT($OM59,'Forecast Sheet'!Q45))</f>
        <v>583.218360743434</v>
      </c>
      <c r="TS204" s="499">
        <f>IF('Sensitivity Analysis Tables'!EB129&gt;0,'Projected DMI &amp; Feed Cost'!$OM59*'Forecast Sheet (2)'!R45,SUMPRODUCT($OM59,'Forecast Sheet'!R45))</f>
        <v>769.84823618133316</v>
      </c>
      <c r="TT204" s="499">
        <f>IF('Sensitivity Analysis Tables'!EC129&gt;0,'Projected DMI &amp; Feed Cost'!$OM59*'Forecast Sheet (2)'!S45,SUMPRODUCT($OM59,'Forecast Sheet'!S45))</f>
        <v>476.34359613719988</v>
      </c>
      <c r="TU204" s="499">
        <f>IF('Sensitivity Analysis Tables'!ED129&gt;0,'Projected DMI &amp; Feed Cost'!$OM59*'Forecast Sheet (2)'!T45,SUMPRODUCT($OM59,'Forecast Sheet'!T45))</f>
        <v>471.58016017582798</v>
      </c>
      <c r="TV204" s="499">
        <f>IF('Sensitivity Analysis Tables'!EE129&gt;0,'Projected DMI &amp; Feed Cost'!$OM59*'Forecast Sheet (2)'!U45,SUMPRODUCT($OM59,'Forecast Sheet'!U45))</f>
        <v>653.61010200369742</v>
      </c>
      <c r="TW204" s="499">
        <f>IF('Sensitivity Analysis Tables'!EF129&gt;0,'Projected DMI &amp; Feed Cost'!$OM59*'Forecast Sheet (2)'!V45,SUMPRODUCT($OM59,'Forecast Sheet'!V45))</f>
        <v>647.07400098366043</v>
      </c>
      <c r="TX204" s="499">
        <f>IF('Sensitivity Analysis Tables'!EG129&gt;0,'Projected DMI &amp; Feed Cost'!$OM59*'Forecast Sheet (2)'!W45,SUMPRODUCT($OM59,'Forecast Sheet'!W45))</f>
        <v>549.08850940613479</v>
      </c>
      <c r="TY204" s="499">
        <f>IF('Sensitivity Analysis Tables'!EH129&gt;0,'Projected DMI &amp; Feed Cost'!$OM59*'Forecast Sheet (2)'!X45,SUMPRODUCT($OM59,'Forecast Sheet'!X45))</f>
        <v>634.1972283640855</v>
      </c>
      <c r="TZ204" s="499">
        <f>IF('Sensitivity Analysis Tables'!EI129&gt;0,'Projected DMI &amp; Feed Cost'!$OM59*'Forecast Sheet (2)'!Y45,SUMPRODUCT($OM59,'Forecast Sheet'!Y45))</f>
        <v>538.16164806895279</v>
      </c>
      <c r="UA204" s="499">
        <f>IF('Sensitivity Analysis Tables'!EJ129&gt;0,'Projected DMI &amp; Feed Cost'!$OM59*'Forecast Sheet (2)'!Z45,SUMPRODUCT($OM59,'Forecast Sheet'!Z45))</f>
        <v>443.98335965688591</v>
      </c>
      <c r="UB204" s="499">
        <f>IF('Sensitivity Analysis Tables'!EK129&gt;0,'Projected DMI &amp; Feed Cost'!$OM59*'Forecast Sheet (2)'!AA45,SUMPRODUCT($OM59,'Forecast Sheet'!AA45))</f>
        <v>415.12444127918832</v>
      </c>
      <c r="UC204" s="499">
        <f>IF('Sensitivity Analysis Tables'!EL129&gt;0,'Projected DMI &amp; Feed Cost'!$OM59*'Forecast Sheet (2)'!AB45,SUMPRODUCT($OM59,'Forecast Sheet'!AB45))</f>
        <v>465.7696231152492</v>
      </c>
      <c r="UD204" s="499">
        <f>IF('Sensitivity Analysis Tables'!EM129&gt;0,'Projected DMI &amp; Feed Cost'!$OM59*'Forecast Sheet (2)'!AC45,SUMPRODUCT($OM59,'Forecast Sheet'!AC45))</f>
        <v>465.7696231152492</v>
      </c>
      <c r="UE204" s="499">
        <f>IF('Sensitivity Analysis Tables'!EN129&gt;0,'Projected DMI &amp; Feed Cost'!$OM59*'Forecast Sheet (2)'!AD45,SUMPRODUCT($OM59,'Forecast Sheet'!AD45))</f>
        <v>465.7696231152492</v>
      </c>
      <c r="UF204" s="499">
        <f>IF('Sensitivity Analysis Tables'!EO129&gt;0,'Projected DMI &amp; Feed Cost'!$OM59*'Forecast Sheet (2)'!AE45,SUMPRODUCT($OM59,'Forecast Sheet'!AE45))</f>
        <v>461.11192688409676</v>
      </c>
      <c r="UG204" s="499">
        <f>IF('Sensitivity Analysis Tables'!EP129&gt;0,'Projected DMI &amp; Feed Cost'!$OM59*'Forecast Sheet (2)'!AF45,SUMPRODUCT($OM59,'Forecast Sheet'!AF45))</f>
        <v>456.50080761525578</v>
      </c>
      <c r="UH204" s="499">
        <f>IF('Sensitivity Analysis Tables'!EQ129&gt;0,'Projected DMI &amp; Feed Cost'!$OM59*'Forecast Sheet (2)'!AG45,SUMPRODUCT($OM59,'Forecast Sheet'!AG45))</f>
        <v>451.93579953910324</v>
      </c>
      <c r="UI204" s="499">
        <f>IF('Sensitivity Analysis Tables'!ER129&gt;0,'Projected DMI &amp; Feed Cost'!$OM59*'Forecast Sheet (2)'!AH45,SUMPRODUCT($OM59,'Forecast Sheet'!AH45))</f>
        <v>447.41644154371215</v>
      </c>
      <c r="UJ204" s="499">
        <f>IF('Sensitivity Analysis Tables'!ES129&gt;0,'Projected DMI &amp; Feed Cost'!$OM59*'Forecast Sheet (2)'!AI45,SUMPRODUCT($OM59,'Forecast Sheet'!AI45))</f>
        <v>442.94227712827512</v>
      </c>
      <c r="UK204" s="499">
        <f>IF('Sensitivity Analysis Tables'!ET129&gt;0,'Projected DMI &amp; Feed Cost'!$OM59*'Forecast Sheet (2)'!AJ45,SUMPRODUCT($OM59,'Forecast Sheet'!AJ45))</f>
        <v>438.51285435699248</v>
      </c>
      <c r="UL204" s="499">
        <f>IF('Sensitivity Analysis Tables'!EU129&gt;0,'Projected DMI &amp; Feed Cost'!$OM59*'Forecast Sheet (2)'!AK45,SUMPRODUCT($OM59,'Forecast Sheet'!AK45))</f>
        <v>434.1277258134225</v>
      </c>
      <c r="UM204" s="499">
        <f>IF('Sensitivity Analysis Tables'!EV129&gt;0,'Projected DMI &amp; Feed Cost'!$OM59*'Forecast Sheet (2)'!AL45,SUMPRODUCT($OM59,'Forecast Sheet'!AL45))</f>
        <v>429.78644855528836</v>
      </c>
      <c r="UN204" s="499">
        <f>IF('Sensitivity Analysis Tables'!EW129&gt;0,'Projected DMI &amp; Feed Cost'!$OM59*'Forecast Sheet (2)'!AM45,SUMPRODUCT($OM59,'Forecast Sheet'!AM45))</f>
        <v>425.4885840697354</v>
      </c>
      <c r="UO204" s="499">
        <f>IF('Sensitivity Analysis Tables'!EX129&gt;0,'Projected DMI &amp; Feed Cost'!$OM59*'Forecast Sheet (2)'!AN45,SUMPRODUCT($OM59,'Forecast Sheet'!AN45))</f>
        <v>397.83182610520277</v>
      </c>
      <c r="UP204" s="499">
        <f>IF('Sensitivity Analysis Tables'!EY129&gt;0,'Projected DMI &amp; Feed Cost'!$OM59*'Forecast Sheet (2)'!AO45,SUMPRODUCT($OM59,'Forecast Sheet'!AO45))</f>
        <v>397.83182610520277</v>
      </c>
      <c r="UQ204" s="499">
        <f>IF('Sensitivity Analysis Tables'!EZ129&gt;0,'Projected DMI &amp; Feed Cost'!$OM59*'Forecast Sheet (2)'!AP45,SUMPRODUCT($OM59,'Forecast Sheet'!AP45))</f>
        <v>198.75316366919472</v>
      </c>
      <c r="UR204" s="499">
        <f>IF('Sensitivity Analysis Tables'!FA129&gt;0,'Projected DMI &amp; Feed Cost'!$OM59*'Forecast Sheet (2)'!AQ45,SUMPRODUCT($OM59,'Forecast Sheet'!AQ45))</f>
        <v>198.59054744437432</v>
      </c>
      <c r="US204" s="499">
        <f>IF('Sensitivity Analysis Tables'!FB129&gt;0,'Projected DMI &amp; Feed Cost'!$OM59*'Forecast Sheet (2)'!AR45,SUMPRODUCT($OM59,'Forecast Sheet'!AR45))</f>
        <v>396.85612853838524</v>
      </c>
      <c r="UT204" s="499">
        <f>IF('Sensitivity Analysis Tables'!FC129&gt;0,'Projected DMI &amp; Feed Cost'!$OM59*'Forecast Sheet (2)'!AS45,SUMPRODUCT($OM59,'Forecast Sheet'!AS45))</f>
        <v>198.26571403479053</v>
      </c>
      <c r="UU204" s="499">
        <f>IF('Sensitivity Analysis Tables'!FD129&gt;0,'Projected DMI &amp; Feed Cost'!$OM59*'Forecast Sheet (2)'!AT45,SUMPRODUCT($OM59,'Forecast Sheet'!AT45))</f>
        <v>264.1379955098646</v>
      </c>
      <c r="UV204" s="499">
        <f>IF('Sensitivity Analysis Tables'!FE129&gt;0,'Projected DMI &amp; Feed Cost'!$OM59*'Forecast Sheet (2)'!AU45,SUMPRODUCT($OM59,'Forecast Sheet'!AU45))</f>
        <v>197.94141195333555</v>
      </c>
      <c r="UW204" s="499">
        <f>IF('Sensitivity Analysis Tables'!FF129&gt;0,'Projected DMI &amp; Feed Cost'!$OM59*'Forecast Sheet (2)'!AV45,SUMPRODUCT($OM59,'Forecast Sheet'!AV45))</f>
        <v>461.48540640769022</v>
      </c>
      <c r="UX204" s="499">
        <f>IF('Sensitivity Analysis Tables'!FG129&gt;0,'Projected DMI &amp; Feed Cost'!$OM59*'Forecast Sheet (2)'!AW45,SUMPRODUCT($OM59,'Forecast Sheet'!AW45))</f>
        <v>197.61764033091896</v>
      </c>
      <c r="UY204" s="499">
        <f>IF('Sensitivity Analysis Tables'!FH129&gt;0,'Projected DMI &amp; Feed Cost'!$OM59*'Forecast Sheet (2)'!AX45,SUMPRODUCT($OM59,'Forecast Sheet'!AX45))</f>
        <v>197.45595317064823</v>
      </c>
      <c r="UZ204" s="499">
        <f>IF('Sensitivity Analysis Tables'!FI129&gt;0,'Projected DMI &amp; Feed Cost'!$OM59*'Forecast Sheet (2)'!AY45,SUMPRODUCT($OM59,'Forecast Sheet'!AY45))</f>
        <v>197.29439829987223</v>
      </c>
      <c r="VA204" s="499">
        <f>IF('Sensitivity Analysis Tables'!FJ129&gt;0,'Projected DMI &amp; Feed Cost'!$OM59*'Forecast Sheet (2)'!AZ45,SUMPRODUCT($OM59,'Forecast Sheet'!AZ45))</f>
        <v>328.55495935059037</v>
      </c>
      <c r="VB204" s="499">
        <f>IF('Sensitivity Analysis Tables'!FK129&gt;0,'Projected DMI &amp; Feed Cost'!$OM59*'Forecast Sheet (2)'!BA45,SUMPRODUCT($OM59,'Forecast Sheet'!BA45))</f>
        <v>196.97168499394559</v>
      </c>
      <c r="VC204" s="499">
        <f>IF('Sensitivity Analysis Tables'!FL129&gt;0,'Projected DMI &amp; Feed Cost'!$OM59*'Forecast Sheet (2)'!BB45,SUMPRODUCT($OM59,'Forecast Sheet'!BB45))</f>
        <v>262.41403512344948</v>
      </c>
      <c r="VD204" s="499">
        <f>IF('Sensitivity Analysis Tables'!FM129&gt;0,'Projected DMI &amp; Feed Cost'!$OM59*'Forecast Sheet (2)'!BC45,SUMPRODUCT($OM59,'Forecast Sheet'!BC45))</f>
        <v>458.84883227938246</v>
      </c>
      <c r="VE204" s="499">
        <f>IF('Sensitivity Analysis Tables'!FN129&gt;0,'Projected DMI &amp; Feed Cost'!$OM59*'Forecast Sheet (2)'!BD45,SUMPRODUCT($OM59,'Forecast Sheet'!BD45))</f>
        <v>196.48860450322175</v>
      </c>
      <c r="VF204" s="499">
        <f>IF('Sensitivity Analysis Tables'!FO129&gt;0,'Projected DMI &amp; Feed Cost'!$OM59*'Forecast Sheet (2)'!BE45,SUMPRODUCT($OM59,'Forecast Sheet'!BE45))</f>
        <v>196.32784109953724</v>
      </c>
      <c r="VG204" s="499">
        <f>IF('Sensitivity Analysis Tables'!FP129&gt;0,'Projected DMI &amp; Feed Cost'!$OM59*'Forecast Sheet (2)'!BF45,SUMPRODUCT($OM59,'Forecast Sheet'!BF45))</f>
        <v>196.16720922954676</v>
      </c>
      <c r="VH204" s="499"/>
      <c r="VI204" s="499"/>
      <c r="VJ204" s="499"/>
      <c r="VK204" s="499"/>
      <c r="VL204" s="499"/>
      <c r="VM204" s="499"/>
      <c r="VN204" s="499"/>
      <c r="VO204" s="499"/>
      <c r="VP204" s="499"/>
      <c r="VQ204" s="499"/>
      <c r="VR204" s="499"/>
      <c r="VS204" s="499"/>
      <c r="VT204" s="499"/>
      <c r="VU204" s="499"/>
      <c r="VV204" s="499"/>
      <c r="VW204" s="499"/>
      <c r="VX204" s="499"/>
      <c r="VY204" s="499"/>
      <c r="VZ204" s="499"/>
      <c r="WA204" s="499"/>
      <c r="WB204" s="499"/>
      <c r="WC204" s="499"/>
      <c r="WD204" s="499"/>
      <c r="WE204" s="499"/>
      <c r="WF204" s="499"/>
      <c r="WG204" s="499"/>
      <c r="WH204" s="499"/>
      <c r="WI204" s="499"/>
      <c r="WJ204" s="499"/>
      <c r="WK204" s="499"/>
      <c r="WL204" s="499"/>
      <c r="WM204" s="499"/>
      <c r="WN204" s="499"/>
      <c r="WO204" s="499"/>
      <c r="WP204" s="499"/>
      <c r="WQ204" s="499"/>
      <c r="WR204" s="499"/>
      <c r="WS204" s="499"/>
      <c r="WT204" s="499"/>
      <c r="WU204" s="499"/>
      <c r="WV204" s="499"/>
      <c r="WW204" s="499"/>
      <c r="WX204" s="499"/>
      <c r="WY204" s="499"/>
      <c r="WZ204" s="499"/>
      <c r="XA204" s="499"/>
      <c r="XB204" s="499"/>
      <c r="XC204" s="499"/>
      <c r="XD204" s="499"/>
      <c r="XE204" s="499"/>
      <c r="XF204" s="499"/>
      <c r="XG204" s="499"/>
      <c r="XH204" s="499"/>
      <c r="XI204" s="499"/>
      <c r="XJ204" s="499"/>
      <c r="XK204" s="499"/>
      <c r="XL204" s="499"/>
      <c r="XM204" s="499"/>
      <c r="XN204" s="499"/>
      <c r="XO204" s="499"/>
      <c r="XP204" s="499"/>
      <c r="XQ204" s="499"/>
      <c r="XR204" s="499"/>
      <c r="XS204" s="499"/>
    </row>
    <row r="205" spans="1:643" ht="18">
      <c r="A205" s="499"/>
      <c r="B205" s="499"/>
      <c r="C205" s="499"/>
      <c r="D205" s="499"/>
      <c r="E205" s="499"/>
      <c r="F205" s="499"/>
      <c r="G205" s="499"/>
      <c r="H205" s="499"/>
      <c r="I205" s="499"/>
      <c r="J205" s="499"/>
      <c r="K205" s="499"/>
      <c r="L205" s="499"/>
      <c r="M205" s="499"/>
      <c r="N205" s="499"/>
      <c r="O205" s="499"/>
      <c r="P205" s="499"/>
      <c r="Q205" s="499"/>
      <c r="R205" s="499"/>
      <c r="S205" s="499"/>
      <c r="T205" s="499"/>
      <c r="U205" s="499"/>
      <c r="V205" s="499"/>
      <c r="W205" s="499"/>
      <c r="X205" s="499"/>
      <c r="Y205" s="499"/>
      <c r="Z205" s="499"/>
      <c r="AA205" s="499"/>
      <c r="AB205" s="499"/>
      <c r="AC205" s="499"/>
      <c r="AD205" s="499"/>
      <c r="AE205" s="499"/>
      <c r="AF205" s="499"/>
      <c r="AG205" s="499"/>
      <c r="AH205" s="499"/>
      <c r="AI205" s="499"/>
      <c r="AJ205" s="499"/>
      <c r="AK205" s="499"/>
      <c r="AL205" s="499"/>
      <c r="AM205" s="499"/>
      <c r="AN205" s="499"/>
      <c r="AO205" s="499"/>
      <c r="AP205" s="499"/>
      <c r="AQ205" s="499"/>
      <c r="AR205" s="499"/>
      <c r="AS205" s="499"/>
      <c r="AT205" s="499"/>
      <c r="AU205" s="499"/>
      <c r="AV205" s="499"/>
      <c r="AW205" s="499"/>
      <c r="AX205" s="499"/>
      <c r="AY205" s="499"/>
      <c r="AZ205" s="499"/>
      <c r="BA205" s="499"/>
      <c r="BB205" s="499"/>
      <c r="BC205" s="499"/>
      <c r="BD205" s="499"/>
      <c r="BE205" s="499"/>
      <c r="BF205" s="499"/>
      <c r="BG205" s="499"/>
      <c r="BH205" s="499"/>
      <c r="BI205" s="499"/>
      <c r="BJ205" s="499"/>
      <c r="BK205" s="499"/>
      <c r="BL205" s="499"/>
      <c r="BM205" s="499"/>
      <c r="BN205" s="499"/>
      <c r="BO205" s="499"/>
      <c r="BP205" s="499"/>
      <c r="BQ205" s="499"/>
      <c r="BR205" s="499"/>
      <c r="BS205" s="499"/>
      <c r="BT205" s="499"/>
      <c r="BU205" s="499"/>
      <c r="BV205" s="499"/>
      <c r="BW205" s="499"/>
      <c r="BX205" s="499"/>
      <c r="BY205" s="499"/>
      <c r="BZ205" s="499"/>
      <c r="CA205" s="499"/>
      <c r="CB205" s="499"/>
      <c r="CC205" s="499"/>
      <c r="CD205" s="499"/>
      <c r="CE205" s="499"/>
      <c r="CF205" s="499"/>
      <c r="CG205" s="499"/>
      <c r="CH205" s="499"/>
      <c r="CI205" s="499"/>
      <c r="CJ205" s="499"/>
      <c r="CK205" s="499"/>
      <c r="CL205" s="499"/>
      <c r="CM205" s="499"/>
      <c r="CN205" s="499"/>
      <c r="CO205" s="499"/>
      <c r="CP205" s="499"/>
      <c r="CQ205" s="499"/>
      <c r="CR205" s="499"/>
      <c r="CS205" s="505">
        <v>270</v>
      </c>
      <c r="CT205" s="452">
        <f>IF('Sensitivity Analysis Tables'!B127&gt;0,'Projected DMI &amp; Feed Cost'!$AI15*'Forecast Sheet (2)'!D17,SUMPRODUCT($AI15,'Forecast Sheet'!D17))</f>
        <v>9477.4860000000008</v>
      </c>
      <c r="CU205" s="452">
        <f>IF('Sensitivity Analysis Tables'!C127&gt;0,'Projected DMI &amp; Feed Cost'!$AI15*'Forecast Sheet (2)'!E17,SUMPRODUCT($AI15,'Forecast Sheet'!E17))</f>
        <v>9382.7111399999994</v>
      </c>
      <c r="CV205" s="452">
        <f>IF('Sensitivity Analysis Tables'!D127&gt;0,'Projected DMI &amp; Feed Cost'!$AI15*'Forecast Sheet (2)'!F17,SUMPRODUCT($AI15,'Forecast Sheet'!F17))</f>
        <v>9288.8840285999995</v>
      </c>
      <c r="CW205" s="452">
        <f>IF('Sensitivity Analysis Tables'!E127&gt;0,'Projected DMI &amp; Feed Cost'!$AI15*'Forecast Sheet (2)'!G17,SUMPRODUCT($AI15,'Forecast Sheet'!G17))</f>
        <v>9195.9951883140002</v>
      </c>
      <c r="CX205" s="452">
        <f>IF('Sensitivity Analysis Tables'!F127&gt;0,'Projected DMI &amp; Feed Cost'!$AI15*'Forecast Sheet (2)'!H17,SUMPRODUCT($AI15,'Forecast Sheet'!H17))</f>
        <v>9104.0352364308601</v>
      </c>
      <c r="CY205" s="452">
        <f>IF('Sensitivity Analysis Tables'!G127&gt;0,'Projected DMI &amp; Feed Cost'!$AI15*'Forecast Sheet (2)'!I17,SUMPRODUCT($AI15,'Forecast Sheet'!I17))</f>
        <v>9012.9948840665511</v>
      </c>
      <c r="CZ205" s="452">
        <f>IF('Sensitivity Analysis Tables'!H127&gt;0,'Projected DMI &amp; Feed Cost'!$AI15*'Forecast Sheet (2)'!J17,SUMPRODUCT($AI15,'Forecast Sheet'!J17))</f>
        <v>8922.8649352258853</v>
      </c>
      <c r="DA205" s="452">
        <f>IF('Sensitivity Analysis Tables'!I127&gt;0,'Projected DMI &amp; Feed Cost'!$AI15*'Forecast Sheet (2)'!K17,SUMPRODUCT($AI15,'Forecast Sheet'!K17))</f>
        <v>8833.6362858736265</v>
      </c>
      <c r="DB205" s="452">
        <f>IF('Sensitivity Analysis Tables'!J127&gt;0,'Projected DMI &amp; Feed Cost'!$AI15*'Forecast Sheet (2)'!L17,SUMPRODUCT($AI15,'Forecast Sheet'!L17))</f>
        <v>8259.449927291842</v>
      </c>
      <c r="DC205" s="452">
        <f>IF('Sensitivity Analysis Tables'!K127&gt;0,'Projected DMI &amp; Feed Cost'!$AI15*'Forecast Sheet (2)'!M17,SUMPRODUCT($AI15,'Forecast Sheet'!M17))</f>
        <v>8259.449927291842</v>
      </c>
      <c r="DD205" s="452">
        <f>IF('Sensitivity Analysis Tables'!L127&gt;0,'Projected DMI &amp; Feed Cost'!$AI15*'Forecast Sheet (2)'!N17,SUMPRODUCT($AI15,'Forecast Sheet'!N17))</f>
        <v>4126.3460977665754</v>
      </c>
      <c r="DE205" s="452">
        <f>IF('Sensitivity Analysis Tables'!M127&gt;0,'Projected DMI &amp; Feed Cost'!$AI15*'Forecast Sheet (2)'!O17,SUMPRODUCT($AI15,'Forecast Sheet'!O17))</f>
        <v>4122.9699964138563</v>
      </c>
      <c r="DF205" s="452">
        <f>IF('Sensitivity Analysis Tables'!N127&gt;0,'Projected DMI &amp; Feed Cost'!$AI15*'Forecast Sheet (2)'!P17,SUMPRODUCT($AI15,'Forecast Sheet'!P17))</f>
        <v>8239.1933146517622</v>
      </c>
      <c r="DG205" s="452">
        <f>IF('Sensitivity Analysis Tables'!O127&gt;0,'Projected DMI &amp; Feed Cost'!$AI15*'Forecast Sheet (2)'!Q17,SUMPRODUCT($AI15,'Forecast Sheet'!Q17))</f>
        <v>4116.2260782426147</v>
      </c>
      <c r="DH205" s="452">
        <f>IF('Sensitivity Analysis Tables'!P127&gt;0,'Projected DMI &amp; Feed Cost'!$AI15*'Forecast Sheet (2)'!R17,SUMPRODUCT($AI15,'Forecast Sheet'!R17))</f>
        <v>5483.8110092078268</v>
      </c>
      <c r="DI205" s="452">
        <f>IF('Sensitivity Analysis Tables'!Q127&gt;0,'Projected DMI &amp; Feed Cost'!$AI15*'Forecast Sheet (2)'!S17,SUMPRODUCT($AI15,'Forecast Sheet'!S17))</f>
        <v>4109.4931910593104</v>
      </c>
      <c r="DJ205" s="452">
        <f>IF('Sensitivity Analysis Tables'!R127&gt;0,'Projected DMI &amp; Feed Cost'!$AI15*'Forecast Sheet (2)'!T17,SUMPRODUCT($AI15,'Forecast Sheet'!T17))</f>
        <v>9580.9720497130347</v>
      </c>
      <c r="DK205" s="452">
        <f>IF('Sensitivity Analysis Tables'!S127&gt;0,'Projected DMI &amp; Feed Cost'!$AI15*'Forecast Sheet (2)'!U17,SUMPRODUCT($AI15,'Forecast Sheet'!U17))</f>
        <v>4102.7713168206219</v>
      </c>
      <c r="DL205" s="452">
        <f>IF('Sensitivity Analysis Tables'!T127&gt;0,'Projected DMI &amp; Feed Cost'!$AI15*'Forecast Sheet (2)'!V17,SUMPRODUCT($AI15,'Forecast Sheet'!V17))</f>
        <v>4099.4145039250407</v>
      </c>
      <c r="DM205" s="452">
        <f>IF('Sensitivity Analysis Tables'!U127&gt;0,'Projected DMI &amp; Feed Cost'!$AI15*'Forecast Sheet (2)'!W17,SUMPRODUCT($AI15,'Forecast Sheet'!W17))</f>
        <v>4096.0604375127396</v>
      </c>
      <c r="DN205" s="452">
        <f>IF('Sensitivity Analysis Tables'!V127&gt;0,'Projected DMI &amp; Feed Cost'!$AI15*'Forecast Sheet (2)'!X17,SUMPRODUCT($AI15,'Forecast Sheet'!X17))</f>
        <v>6821.1818588943206</v>
      </c>
      <c r="DO205" s="452">
        <f>IF('Sensitivity Analysis Tables'!W127&gt;0,'Projected DMI &amp; Feed Cost'!$AI15*'Forecast Sheet (2)'!Y17,SUMPRODUCT($AI15,'Forecast Sheet'!Y17))</f>
        <v>4089.3605351513161</v>
      </c>
      <c r="DP205" s="452">
        <f>IF('Sensitivity Analysis Tables'!X127&gt;0,'Projected DMI &amp; Feed Cost'!$AI15*'Forecast Sheet (2)'!Z17,SUMPRODUCT($AI15,'Forecast Sheet'!Z17))</f>
        <v>5448.0195929512884</v>
      </c>
      <c r="DQ205" s="452">
        <f>IF('Sensitivity Analysis Tables'!Y127&gt;0,'Projected DMI &amp; Feed Cost'!$AI15*'Forecast Sheet (2)'!AA17,SUMPRODUCT($AI15,'Forecast Sheet'!AA17))</f>
        <v>9526.2337141566659</v>
      </c>
      <c r="DR205" s="452">
        <f>IF('Sensitivity Analysis Tables'!Z127&gt;0,'Projected DMI &amp; Feed Cost'!$AI15*'Forecast Sheet (2)'!AB17,SUMPRODUCT($AI15,'Forecast Sheet'!AB17))</f>
        <v>4079.3312241154235</v>
      </c>
      <c r="DS205" s="452">
        <f>IF('Sensitivity Analysis Tables'!AA127&gt;0,'Projected DMI &amp; Feed Cost'!$AI15*'Forecast Sheet (2)'!AC17,SUMPRODUCT($AI15,'Forecast Sheet'!AC17))</f>
        <v>4075.9935894775113</v>
      </c>
      <c r="DT205" s="452">
        <f>IF('Sensitivity Analysis Tables'!AB127&gt;0,'Projected DMI &amp; Feed Cost'!$AI15*'Forecast Sheet (2)'!AD17,SUMPRODUCT($AI15,'Forecast Sheet'!AD17))</f>
        <v>4072.6586856315739</v>
      </c>
      <c r="DU205" s="452">
        <f>IF('Sensitivity Analysis Tables'!AC127&gt;0,'Projected DMI &amp; Feed Cost'!$AI15*'Forecast Sheet (2)'!AE17,SUMPRODUCT($AI15,'Forecast Sheet'!AE17))</f>
        <v>8138.6530206866601</v>
      </c>
      <c r="DV205" s="452">
        <f>IF('Sensitivity Analysis Tables'!AD127&gt;0,'Projected DMI &amp; Feed Cost'!$AI15*'Forecast Sheet (2)'!AF17,SUMPRODUCT($AI15,'Forecast Sheet'!AF17))</f>
        <v>4065.997061380323</v>
      </c>
      <c r="DW205" s="452">
        <f>IF('Sensitivity Analysis Tables'!AE127&gt;0,'Projected DMI &amp; Feed Cost'!$AI15*'Forecast Sheet (2)'!AG17,SUMPRODUCT($AI15,'Forecast Sheet'!AG17))</f>
        <v>4062.6703365119201</v>
      </c>
      <c r="DX205" s="452">
        <f>IF('Sensitivity Analysis Tables'!AF127&gt;0,'Projected DMI &amp; Feed Cost'!$AI15*'Forecast Sheet (2)'!AH17,SUMPRODUCT($AI15,'Forecast Sheet'!AH17))</f>
        <v>6765.5772225155379</v>
      </c>
      <c r="DY205" s="452">
        <f>IF('Sensitivity Analysis Tables'!AG127&gt;0,'Projected DMI &amp; Feed Cost'!$AI15*'Forecast Sheet (2)'!AI17,SUMPRODUCT($AI15,'Forecast Sheet'!AI17))</f>
        <v>4056.025050145538</v>
      </c>
      <c r="DZ205" s="452">
        <f>IF('Sensitivity Analysis Tables'!AH127&gt;0,'Projected DMI &amp; Feed Cost'!$AI15*'Forecast Sheet (2)'!AJ17,SUMPRODUCT($AI15,'Forecast Sheet'!AJ17))</f>
        <v>5313.3928156906586</v>
      </c>
      <c r="EA205" s="452">
        <f>IF('Sensitivity Analysis Tables'!AI127&gt;0,'Projected DMI &amp; Feed Cost'!$AI15*'Forecast Sheet (2)'!AK17,SUMPRODUCT($AI15,'Forecast Sheet'!AK17))</f>
        <v>13589.375724061216</v>
      </c>
      <c r="EB205" s="452">
        <f>IF('Sensitivity Analysis Tables'!AJ127&gt;0,'Projected DMI &amp; Feed Cost'!$AI15*'Forecast Sheet (2)'!AL17,SUMPRODUCT($AI15,'Forecast Sheet'!AL17))</f>
        <v>12468.680982530825</v>
      </c>
      <c r="EC205" s="452">
        <f>IF('Sensitivity Analysis Tables'!AK127&gt;0,'Projected DMI &amp; Feed Cost'!$AI15*'Forecast Sheet (2)'!AM17,SUMPRODUCT($AI15,'Forecast Sheet'!AM17))</f>
        <v>11987.487559359104</v>
      </c>
      <c r="ED205" s="452">
        <f>IF('Sensitivity Analysis Tables'!AL127&gt;0,'Projected DMI &amp; Feed Cost'!$AI15*'Forecast Sheet (2)'!AN17,SUMPRODUCT($AI15,'Forecast Sheet'!AN17))</f>
        <v>14590.375390095987</v>
      </c>
      <c r="EE205" s="452">
        <f>IF('Sensitivity Analysis Tables'!AM127&gt;0,'Projected DMI &amp; Feed Cost'!$AI15*'Forecast Sheet (2)'!AO17,SUMPRODUCT($AI15,'Forecast Sheet'!AO17))</f>
        <v>9746.903868564621</v>
      </c>
      <c r="EF205" s="452">
        <f>IF('Sensitivity Analysis Tables'!AN127&gt;0,'Projected DMI &amp; Feed Cost'!$AI15*'Forecast Sheet (2)'!AP17,SUMPRODUCT($AI15,'Forecast Sheet'!AP17))</f>
        <v>10769.260427268928</v>
      </c>
      <c r="EG205" s="452">
        <f>IF('Sensitivity Analysis Tables'!AO127&gt;0,'Projected DMI &amp; Feed Cost'!$AI15*'Forecast Sheet (2)'!AQ17,SUMPRODUCT($AI15,'Forecast Sheet'!AQ17))</f>
        <v>12198.646037942497</v>
      </c>
      <c r="EH205" s="452">
        <f>IF('Sensitivity Analysis Tables'!AP127&gt;0,'Projected DMI &amp; Feed Cost'!$AI15*'Forecast Sheet (2)'!AR17,SUMPRODUCT($AI15,'Forecast Sheet'!AR17))</f>
        <v>14181.455654048885</v>
      </c>
      <c r="EI205" s="452">
        <f>IF('Sensitivity Analysis Tables'!AQ127&gt;0,'Projected DMI &amp; Feed Cost'!$AI15*'Forecast Sheet (2)'!AS17,SUMPRODUCT($AI15,'Forecast Sheet'!AS17))</f>
        <v>10937.127362529298</v>
      </c>
      <c r="EJ205" s="452">
        <f>IF('Sensitivity Analysis Tables'!AR127&gt;0,'Projected DMI &amp; Feed Cost'!$AI15*'Forecast Sheet (2)'!AT17,SUMPRODUCT($AI15,'Forecast Sheet'!AT17))</f>
        <v>11441.312259137314</v>
      </c>
      <c r="EK205" s="452">
        <f>IF('Sensitivity Analysis Tables'!AS127&gt;0,'Projected DMI &amp; Feed Cost'!$AI15*'Forecast Sheet (2)'!AU17,SUMPRODUCT($AI15,'Forecast Sheet'!AU17))</f>
        <v>11196.861350685143</v>
      </c>
      <c r="EL205" s="452">
        <f>IF('Sensitivity Analysis Tables'!AT127&gt;0,'Projected DMI &amp; Feed Cost'!$AI15*'Forecast Sheet (2)'!AV17,SUMPRODUCT($AI15,'Forecast Sheet'!AV17))</f>
        <v>11785.706192149039</v>
      </c>
      <c r="EM205" s="452">
        <f>IF('Sensitivity Analysis Tables'!AU127&gt;0,'Projected DMI &amp; Feed Cost'!$AI15*'Forecast Sheet (2)'!AW17,SUMPRODUCT($AI15,'Forecast Sheet'!AW17))</f>
        <v>9956.5182415710278</v>
      </c>
      <c r="EN205" s="452">
        <f>IF('Sensitivity Analysis Tables'!AV127&gt;0,'Projected DMI &amp; Feed Cost'!$AI15*'Forecast Sheet (2)'!AX17,SUMPRODUCT($AI15,'Forecast Sheet'!AX17))</f>
        <v>11553.824870250535</v>
      </c>
      <c r="EO205" s="452">
        <f>IF('Sensitivity Analysis Tables'!AW127&gt;0,'Projected DMI &amp; Feed Cost'!$AI15*'Forecast Sheet (2)'!AY17,SUMPRODUCT($AI15,'Forecast Sheet'!AY17))</f>
        <v>11425.351435383889</v>
      </c>
      <c r="EP205" s="452">
        <f>IF('Sensitivity Analysis Tables'!AX127&gt;0,'Projected DMI &amp; Feed Cost'!$AI15*'Forecast Sheet (2)'!AZ17,SUMPRODUCT($AI15,'Forecast Sheet'!AZ17))</f>
        <v>8893.6052839493113</v>
      </c>
      <c r="EQ205" s="452">
        <f>IF('Sensitivity Analysis Tables'!AY127&gt;0,'Projected DMI &amp; Feed Cost'!$AI15*'Forecast Sheet (2)'!BA17,SUMPRODUCT($AI15,'Forecast Sheet'!BA17))</f>
        <v>11230.15221224338</v>
      </c>
      <c r="ER205" s="452">
        <f>IF('Sensitivity Analysis Tables'!AZ127&gt;0,'Projected DMI &amp; Feed Cost'!$AI15*'Forecast Sheet (2)'!BB17,SUMPRODUCT($AI15,'Forecast Sheet'!BB17))</f>
        <v>8405.6996545723177</v>
      </c>
      <c r="ES205" s="452">
        <f>IF('Sensitivity Analysis Tables'!BA127&gt;0,'Projected DMI &amp; Feed Cost'!$AI15*'Forecast Sheet (2)'!BC17,SUMPRODUCT($AI15,'Forecast Sheet'!BC17))</f>
        <v>10788.443564712577</v>
      </c>
      <c r="ET205" s="452">
        <f>IF('Sensitivity Analysis Tables'!BB127&gt;0,'Projected DMI &amp; Feed Cost'!$AI15*'Forecast Sheet (2)'!BD17,SUMPRODUCT($AI15,'Forecast Sheet'!BD17))</f>
        <v>9038.7028151029281</v>
      </c>
      <c r="EU205" s="452">
        <f>IF('Sensitivity Analysis Tables'!BC127&gt;0,'Projected DMI &amp; Feed Cost'!$AI15*'Forecast Sheet (2)'!BE17,SUMPRODUCT($AI15,'Forecast Sheet'!BE17))</f>
        <v>11153.03544219942</v>
      </c>
      <c r="EV205" s="452">
        <f>IF('Sensitivity Analysis Tables'!BD127&gt;0,'Projected DMI &amp; Feed Cost'!$AI15*'Forecast Sheet (2)'!BF17,SUMPRODUCT($AI15,'Forecast Sheet'!BF17))</f>
        <v>9819.6951987338907</v>
      </c>
      <c r="EW205" s="499"/>
      <c r="EX205" s="499"/>
      <c r="EY205" s="505">
        <v>270</v>
      </c>
      <c r="EZ205" s="452">
        <f>IF('Sensitivity Analysis Tables'!BH127&gt;0,'Projected DMI &amp; Feed Cost'!$AI35*'Forecast Sheet (2)'!D30,SUMPRODUCT($AI35,'Forecast Sheet'!D30))</f>
        <v>7846.9199999999983</v>
      </c>
      <c r="FA205" s="452">
        <f>IF('Sensitivity Analysis Tables'!BI127&gt;0,'Projected DMI &amp; Feed Cost'!$AI35*'Forecast Sheet (2)'!E30,SUMPRODUCT($AI35,'Forecast Sheet'!E30))</f>
        <v>7768.4507999999978</v>
      </c>
      <c r="FB205" s="452">
        <f>IF('Sensitivity Analysis Tables'!BJ127&gt;0,'Projected DMI &amp; Feed Cost'!$AI35*'Forecast Sheet (2)'!F30,SUMPRODUCT($AI35,'Forecast Sheet'!F30))</f>
        <v>10767.072808799996</v>
      </c>
      <c r="FC205" s="452">
        <f>IF('Sensitivity Analysis Tables'!BK127&gt;0,'Projected DMI &amp; Feed Cost'!$AI35*'Forecast Sheet (2)'!G30,SUMPRODUCT($AI35,'Forecast Sheet'!G30))</f>
        <v>10659.402080711996</v>
      </c>
      <c r="FD205" s="452">
        <f>IF('Sensitivity Analysis Tables'!BL127&gt;0,'Projected DMI &amp; Feed Cost'!$AI35*'Forecast Sheet (2)'!H30,SUMPRODUCT($AI35,'Forecast Sheet'!H30))</f>
        <v>9045.264051347036</v>
      </c>
      <c r="FE205" s="452">
        <f>IF('Sensitivity Analysis Tables'!BM127&gt;0,'Projected DMI &amp; Feed Cost'!$AI35*'Forecast Sheet (2)'!I30,SUMPRODUCT($AI35,'Forecast Sheet'!I30))</f>
        <v>10447.279979305828</v>
      </c>
      <c r="FF205" s="452">
        <f>IF('Sensitivity Analysis Tables'!BN127&gt;0,'Projected DMI &amp; Feed Cost'!$AI35*'Forecast Sheet (2)'!J30,SUMPRODUCT($AI35,'Forecast Sheet'!J30))</f>
        <v>8865.2632967252302</v>
      </c>
      <c r="FG205" s="452">
        <f>IF('Sensitivity Analysis Tables'!BO127&gt;0,'Projected DMI &amp; Feed Cost'!$AI35*'Forecast Sheet (2)'!K30,SUMPRODUCT($AI35,'Forecast Sheet'!K30))</f>
        <v>7313.8422197983145</v>
      </c>
      <c r="FH205" s="452">
        <f>IF('Sensitivity Analysis Tables'!BP127&gt;0,'Projected DMI &amp; Feed Cost'!$AI35*'Forecast Sheet (2)'!L30,SUMPRODUCT($AI35,'Forecast Sheet'!L30))</f>
        <v>6838.4424755114251</v>
      </c>
      <c r="FI205" s="452">
        <f>IF('Sensitivity Analysis Tables'!BQ127&gt;0,'Projected DMI &amp; Feed Cost'!$AI35*'Forecast Sheet (2)'!M30,SUMPRODUCT($AI35,'Forecast Sheet'!M30))</f>
        <v>7672.7324575238172</v>
      </c>
      <c r="FJ205" s="452">
        <f>IF('Sensitivity Analysis Tables'!BR127&gt;0,'Projected DMI &amp; Feed Cost'!$AI35*'Forecast Sheet (2)'!N30,SUMPRODUCT($AI35,'Forecast Sheet'!N30))</f>
        <v>7672.7324575238172</v>
      </c>
      <c r="FK205" s="452">
        <f>IF('Sensitivity Analysis Tables'!BS127&gt;0,'Projected DMI &amp; Feed Cost'!$AI35*'Forecast Sheet (2)'!O30,SUMPRODUCT($AI35,'Forecast Sheet'!O30))</f>
        <v>7672.7324575238172</v>
      </c>
      <c r="FL205" s="452">
        <f>IF('Sensitivity Analysis Tables'!BT127&gt;0,'Projected DMI &amp; Feed Cost'!$AI35*'Forecast Sheet (2)'!P30,SUMPRODUCT($AI35,'Forecast Sheet'!P30))</f>
        <v>7596.0051329485777</v>
      </c>
      <c r="FM205" s="452">
        <f>IF('Sensitivity Analysis Tables'!BU127&gt;0,'Projected DMI &amp; Feed Cost'!$AI35*'Forecast Sheet (2)'!Q30,SUMPRODUCT($AI35,'Forecast Sheet'!Q30))</f>
        <v>7520.0450816190942</v>
      </c>
      <c r="FN205" s="452">
        <f>IF('Sensitivity Analysis Tables'!BV127&gt;0,'Projected DMI &amp; Feed Cost'!$AI35*'Forecast Sheet (2)'!R30,SUMPRODUCT($AI35,'Forecast Sheet'!R30))</f>
        <v>7444.8446308029033</v>
      </c>
      <c r="FO205" s="452">
        <f>IF('Sensitivity Analysis Tables'!BW127&gt;0,'Projected DMI &amp; Feed Cost'!$AI35*'Forecast Sheet (2)'!S30,SUMPRODUCT($AI35,'Forecast Sheet'!S30))</f>
        <v>7370.3961844948735</v>
      </c>
      <c r="FP205" s="452">
        <f>IF('Sensitivity Analysis Tables'!BX127&gt;0,'Projected DMI &amp; Feed Cost'!$AI35*'Forecast Sheet (2)'!T30,SUMPRODUCT($AI35,'Forecast Sheet'!T30))</f>
        <v>7296.6922226499255</v>
      </c>
      <c r="FQ205" s="452">
        <f>IF('Sensitivity Analysis Tables'!BY127&gt;0,'Projected DMI &amp; Feed Cost'!$AI35*'Forecast Sheet (2)'!U30,SUMPRODUCT($AI35,'Forecast Sheet'!U30))</f>
        <v>7223.7253004234271</v>
      </c>
      <c r="FR205" s="452">
        <f>IF('Sensitivity Analysis Tables'!BZ127&gt;0,'Projected DMI &amp; Feed Cost'!$AI35*'Forecast Sheet (2)'!V30,SUMPRODUCT($AI35,'Forecast Sheet'!V30))</f>
        <v>7151.4880474191923</v>
      </c>
      <c r="FS205" s="452">
        <f>IF('Sensitivity Analysis Tables'!CA127&gt;0,'Projected DMI &amp; Feed Cost'!$AI35*'Forecast Sheet (2)'!W30,SUMPRODUCT($AI35,'Forecast Sheet'!W30))</f>
        <v>7079.973166945002</v>
      </c>
      <c r="FT205" s="452">
        <f>IF('Sensitivity Analysis Tables'!CB127&gt;0,'Projected DMI &amp; Feed Cost'!$AI35*'Forecast Sheet (2)'!X30,SUMPRODUCT($AI35,'Forecast Sheet'!X30))</f>
        <v>7009.1734352755529</v>
      </c>
      <c r="FU205" s="452">
        <f>IF('Sensitivity Analysis Tables'!CC127&gt;0,'Projected DMI &amp; Feed Cost'!$AI35*'Forecast Sheet (2)'!Y30,SUMPRODUCT($AI35,'Forecast Sheet'!Y30))</f>
        <v>6553.5771619826437</v>
      </c>
      <c r="FV205" s="452">
        <f>IF('Sensitivity Analysis Tables'!CD127&gt;0,'Projected DMI &amp; Feed Cost'!$AI35*'Forecast Sheet (2)'!Z30,SUMPRODUCT($AI35,'Forecast Sheet'!Z30))</f>
        <v>6553.5771619826437</v>
      </c>
      <c r="FW205" s="452">
        <f>IF('Sensitivity Analysis Tables'!CE127&gt;0,'Projected DMI &amp; Feed Cost'!$AI35*'Forecast Sheet (2)'!AA30,SUMPRODUCT($AI35,'Forecast Sheet'!AA30))</f>
        <v>3274.1075721523284</v>
      </c>
      <c r="FX205" s="452">
        <f>IF('Sensitivity Analysis Tables'!CF127&gt;0,'Projected DMI &amp; Feed Cost'!$AI35*'Forecast Sheet (2)'!AB30,SUMPRODUCT($AI35,'Forecast Sheet'!AB30))</f>
        <v>3271.4287568660206</v>
      </c>
      <c r="FY205" s="452">
        <f>IF('Sensitivity Analysis Tables'!CG127&gt;0,'Projected DMI &amp; Feed Cost'!$AI35*'Forecast Sheet (2)'!AC30,SUMPRODUCT($AI35,'Forecast Sheet'!AC30))</f>
        <v>6537.5042666753507</v>
      </c>
      <c r="FZ205" s="452">
        <f>IF('Sensitivity Analysis Tables'!CH127&gt;0,'Projected DMI &amp; Feed Cost'!$AI35*'Forecast Sheet (2)'!AD30,SUMPRODUCT($AI35,'Forecast Sheet'!AD30))</f>
        <v>3266.0776997740363</v>
      </c>
      <c r="GA205" s="452">
        <f>IF('Sensitivity Analysis Tables'!CI127&gt;0,'Projected DMI &amp; Feed Cost'!$AI35*'Forecast Sheet (2)'!AE30,SUMPRODUCT($AI35,'Forecast Sheet'!AE30))</f>
        <v>4351.2072725110829</v>
      </c>
      <c r="GB205" s="452">
        <f>IF('Sensitivity Analysis Tables'!CJ127&gt;0,'Projected DMI &amp; Feed Cost'!$AI35*'Forecast Sheet (2)'!AF30,SUMPRODUCT($AI35,'Forecast Sheet'!AF30))</f>
        <v>3260.7353953751799</v>
      </c>
      <c r="GC205" s="452">
        <f>IF('Sensitivity Analysis Tables'!CK127&gt;0,'Projected DMI &amp; Feed Cost'!$AI35*'Forecast Sheet (2)'!AG30,SUMPRODUCT($AI35,'Forecast Sheet'!AG30))</f>
        <v>7602.1575489084917</v>
      </c>
      <c r="GD205" s="452">
        <f>IF('Sensitivity Analysis Tables'!CL127&gt;0,'Projected DMI &amp; Feed Cost'!$AI35*'Forecast Sheet (2)'!AH30,SUMPRODUCT($AI35,'Forecast Sheet'!AH30))</f>
        <v>3255.401829352722</v>
      </c>
      <c r="GE205" s="452">
        <f>IF('Sensitivity Analysis Tables'!CM127&gt;0,'Projected DMI &amp; Feed Cost'!$AI35*'Forecast Sheet (2)'!AI30,SUMPRODUCT($AI35,'Forecast Sheet'!AI30))</f>
        <v>3252.7383187650698</v>
      </c>
      <c r="GF205" s="452">
        <f>IF('Sensitivity Analysis Tables'!CN127&gt;0,'Projected DMI &amp; Feed Cost'!$AI35*'Forecast Sheet (2)'!AJ30,SUMPRODUCT($AI35,'Forecast Sheet'!AJ30))</f>
        <v>3250.0769874133525</v>
      </c>
      <c r="GG205" s="452">
        <f>IF('Sensitivity Analysis Tables'!CO127&gt;0,'Projected DMI &amp; Feed Cost'!$AI35*'Forecast Sheet (2)'!AK30,SUMPRODUCT($AI35,'Forecast Sheet'!AK30))</f>
        <v>5412.3630558576015</v>
      </c>
      <c r="GH205" s="452">
        <f>IF('Sensitivity Analysis Tables'!CP127&gt;0,'Projected DMI &amp; Feed Cost'!$AI35*'Forecast Sheet (2)'!AL30,SUMPRODUCT($AI35,'Forecast Sheet'!AL30))</f>
        <v>3244.7608552871375</v>
      </c>
      <c r="GI205" s="452">
        <f>IF('Sensitivity Analysis Tables'!CQ127&gt;0,'Projected DMI &amp; Feed Cost'!$AI35*'Forecast Sheet (2)'!AM30,SUMPRODUCT($AI35,'Forecast Sheet'!AM30))</f>
        <v>4322.8080679346622</v>
      </c>
      <c r="GJ205" s="452">
        <f>IF('Sensitivity Analysis Tables'!CR127&gt;0,'Projected DMI &amp; Feed Cost'!$AI35*'Forecast Sheet (2)'!AN30,SUMPRODUCT($AI35,'Forecast Sheet'!AN30))</f>
        <v>7558.7246436974774</v>
      </c>
      <c r="GK205" s="452">
        <f>IF('Sensitivity Analysis Tables'!CS127&gt;0,'Projected DMI &amp; Feed Cost'!$AI35*'Forecast Sheet (2)'!AO30,SUMPRODUCT($AI35,'Forecast Sheet'!AO30))</f>
        <v>3236.8029568394395</v>
      </c>
      <c r="GL205" s="452">
        <f>IF('Sensitivity Analysis Tables'!CT127&gt;0,'Projected DMI &amp; Feed Cost'!$AI35*'Forecast Sheet (2)'!AP30,SUMPRODUCT($AI35,'Forecast Sheet'!AP30))</f>
        <v>3234.1546635111163</v>
      </c>
      <c r="GM205" s="452">
        <f>IF('Sensitivity Analysis Tables'!CU127&gt;0,'Projected DMI &amp; Feed Cost'!$AI35*'Forecast Sheet (2)'!AQ30,SUMPRODUCT($AI35,'Forecast Sheet'!AQ30))</f>
        <v>3231.5085369682429</v>
      </c>
      <c r="GN205" s="452">
        <f>IF('Sensitivity Analysis Tables'!CV127&gt;0,'Projected DMI &amp; Feed Cost'!$AI35*'Forecast Sheet (2)'!AR30,SUMPRODUCT($AI35,'Forecast Sheet'!AR30))</f>
        <v>6457.7291508759936</v>
      </c>
      <c r="GO205" s="452">
        <f>IF('Sensitivity Analysis Tables'!CW127&gt;0,'Projected DMI &amp; Feed Cost'!$AI35*'Forecast Sheet (2)'!AS30,SUMPRODUCT($AI35,'Forecast Sheet'!AS30))</f>
        <v>3226.222777149002</v>
      </c>
      <c r="GP205" s="452">
        <f>IF('Sensitivity Analysis Tables'!CX127&gt;0,'Projected DMI &amp; Feed Cost'!$AI35*'Forecast Sheet (2)'!AT30,SUMPRODUCT($AI35,'Forecast Sheet'!AT30))</f>
        <v>3223.5831403313346</v>
      </c>
      <c r="GQ205" s="452">
        <f>IF('Sensitivity Analysis Tables'!CY127&gt;0,'Projected DMI &amp; Feed Cost'!$AI35*'Forecast Sheet (2)'!AU30,SUMPRODUCT($AI35,'Forecast Sheet'!AU30))</f>
        <v>5368.2427720275336</v>
      </c>
      <c r="GR205" s="452">
        <f>IF('Sensitivity Analysis Tables'!CZ127&gt;0,'Projected DMI &amp; Feed Cost'!$AI35*'Forecast Sheet (2)'!AV30,SUMPRODUCT($AI35,'Forecast Sheet'!AV30))</f>
        <v>3218.3103440375216</v>
      </c>
      <c r="GS205" s="452">
        <f>IF('Sensitivity Analysis Tables'!DA127&gt;0,'Projected DMI &amp; Feed Cost'!$AI35*'Forecast Sheet (2)'!AW30,SUMPRODUCT($AI35,'Forecast Sheet'!AW30))</f>
        <v>4215.9865506891565</v>
      </c>
      <c r="GT205" s="452">
        <f>IF('Sensitivity Analysis Tables'!DB127&gt;0,'Projected DMI &amp; Feed Cost'!$AI35*'Forecast Sheet (2)'!AX30,SUMPRODUCT($AI35,'Forecast Sheet'!AX30))</f>
        <v>10782.682039941865</v>
      </c>
      <c r="GU205" s="452">
        <f>IF('Sensitivity Analysis Tables'!DC127&gt;0,'Projected DMI &amp; Feed Cost'!$AI35*'Forecast Sheet (2)'!AY30,SUMPRODUCT($AI35,'Forecast Sheet'!AY30))</f>
        <v>9893.4509739142286</v>
      </c>
      <c r="GV205" s="452">
        <f>IF('Sensitivity Analysis Tables'!DD127&gt;0,'Projected DMI &amp; Feed Cost'!$AI35*'Forecast Sheet (2)'!AZ30,SUMPRODUCT($AI35,'Forecast Sheet'!AZ30))</f>
        <v>9511.6412582122011</v>
      </c>
      <c r="GW205" s="452">
        <f>IF('Sensitivity Analysis Tables'!DE127&gt;0,'Projected DMI &amp; Feed Cost'!$AI35*'Forecast Sheet (2)'!BA30,SUMPRODUCT($AI35,'Forecast Sheet'!BA30))</f>
        <v>11576.939358313757</v>
      </c>
      <c r="GX205" s="452">
        <f>IF('Sensitivity Analysis Tables'!DF127&gt;0,'Projected DMI &amp; Feed Cost'!$AI35*'Forecast Sheet (2)'!BB30,SUMPRODUCT($AI35,'Forecast Sheet'!BB30))</f>
        <v>7733.818493407799</v>
      </c>
      <c r="GY205" s="452">
        <f>IF('Sensitivity Analysis Tables'!DG127&gt;0,'Projected DMI &amp; Feed Cost'!$AI35*'Forecast Sheet (2)'!BC30,SUMPRODUCT($AI35,'Forecast Sheet'!BC30))</f>
        <v>8545.0217398114692</v>
      </c>
      <c r="GZ205" s="452">
        <f>IF('Sensitivity Analysis Tables'!DH127&gt;0,'Projected DMI &amp; Feed Cost'!$AI35*'Forecast Sheet (2)'!BD30,SUMPRODUCT($AI35,'Forecast Sheet'!BD30))</f>
        <v>9679.1879344418685</v>
      </c>
      <c r="HA205" s="452">
        <f>IF('Sensitivity Analysis Tables'!DI127&gt;0,'Projected DMI &amp; Feed Cost'!$AI35*'Forecast Sheet (2)'!BE30,SUMPRODUCT($AI35,'Forecast Sheet'!BE30))</f>
        <v>11252.47622011044</v>
      </c>
      <c r="HB205" s="452">
        <f>IF('Sensitivity Analysis Tables'!DJ127&gt;0,'Projected DMI &amp; Feed Cost'!$AI35*'Forecast Sheet (2)'!BF30,SUMPRODUCT($AI35,'Forecast Sheet'!BF30))</f>
        <v>8678.2181297477055</v>
      </c>
      <c r="HC205" s="499"/>
      <c r="HD205" s="499"/>
      <c r="HE205" s="505">
        <v>270</v>
      </c>
      <c r="HF205" s="452">
        <f>IF('Sensitivity Analysis Tables'!DN127&gt;0,'Projected DMI &amp; Feed Cost'!$AI56*'Forecast Sheet (2)'!D43,SUMPRODUCT($AI56,'Forecast Sheet'!D43))</f>
        <v>3184.3740000000003</v>
      </c>
      <c r="HG205" s="452">
        <f>IF('Sensitivity Analysis Tables'!DO127&gt;0,'Projected DMI &amp; Feed Cost'!$AI56*'Forecast Sheet (2)'!E43,SUMPRODUCT($AI56,'Forecast Sheet'!E43))</f>
        <v>4728.7953900000002</v>
      </c>
      <c r="HH205" s="452">
        <f>IF('Sensitivity Analysis Tables'!DP127&gt;0,'Projected DMI &amp; Feed Cost'!$AI56*'Forecast Sheet (2)'!F43,SUMPRODUCT($AI56,'Forecast Sheet'!F43))</f>
        <v>7802.5123935000011</v>
      </c>
      <c r="HI205" s="452">
        <f>IF('Sensitivity Analysis Tables'!DQ127&gt;0,'Projected DMI &amp; Feed Cost'!$AI56*'Forecast Sheet (2)'!G43,SUMPRODUCT($AI56,'Forecast Sheet'!G43))</f>
        <v>6179.5898156519997</v>
      </c>
      <c r="HJ205" s="452">
        <f>IF('Sensitivity Analysis Tables'!DR127&gt;0,'Projected DMI &amp; Feed Cost'!$AI56*'Forecast Sheet (2)'!H43,SUMPRODUCT($AI56,'Forecast Sheet'!H43))</f>
        <v>6117.7939174954799</v>
      </c>
      <c r="HK205" s="452">
        <f>IF('Sensitivity Analysis Tables'!DS127&gt;0,'Projected DMI &amp; Feed Cost'!$AI56*'Forecast Sheet (2)'!I43,SUMPRODUCT($AI56,'Forecast Sheet'!I43))</f>
        <v>6056.6159783205248</v>
      </c>
      <c r="HL205" s="452">
        <f>IF('Sensitivity Analysis Tables'!DT127&gt;0,'Projected DMI &amp; Feed Cost'!$AI56*'Forecast Sheet (2)'!J43,SUMPRODUCT($AI56,'Forecast Sheet'!J43))</f>
        <v>7495.0622731716485</v>
      </c>
      <c r="HM205" s="452">
        <f>IF('Sensitivity Analysis Tables'!DU127&gt;0,'Projected DMI &amp; Feed Cost'!$AI56*'Forecast Sheet (2)'!K43,SUMPRODUCT($AI56,'Forecast Sheet'!K43))</f>
        <v>7420.1116504399324</v>
      </c>
      <c r="HN205" s="452">
        <f>IF('Sensitivity Analysis Tables'!DV127&gt;0,'Projected DMI &amp; Feed Cost'!$AI56*'Forecast Sheet (2)'!L43,SUMPRODUCT($AI56,'Forecast Sheet'!L43))</f>
        <v>6937.8043931613374</v>
      </c>
      <c r="HO205" s="452">
        <f>IF('Sensitivity Analysis Tables'!DW127&gt;0,'Projected DMI &amp; Feed Cost'!$AI56*'Forecast Sheet (2)'!M43,SUMPRODUCT($AI56,'Forecast Sheet'!M43))</f>
        <v>9081.5859506481902</v>
      </c>
      <c r="HP205" s="452">
        <f>IF('Sensitivity Analysis Tables'!DX127&gt;0,'Projected DMI &amp; Feed Cost'!$AI56*'Forecast Sheet (2)'!N43,SUMPRODUCT($AI56,'Forecast Sheet'!N43))</f>
        <v>7784.2165291270194</v>
      </c>
      <c r="HQ205" s="452">
        <f>IF('Sensitivity Analysis Tables'!DY127&gt;0,'Projected DMI &amp; Feed Cost'!$AI56*'Forecast Sheet (2)'!O43,SUMPRODUCT($AI56,'Forecast Sheet'!O43))</f>
        <v>7784.2165291270194</v>
      </c>
      <c r="HR205" s="452">
        <f>IF('Sensitivity Analysis Tables'!DZ127&gt;0,'Projected DMI &amp; Feed Cost'!$AI56*'Forecast Sheet (2)'!P43,SUMPRODUCT($AI56,'Forecast Sheet'!P43))</f>
        <v>10275.165818447669</v>
      </c>
      <c r="HS205" s="452">
        <f>IF('Sensitivity Analysis Tables'!EA127&gt;0,'Projected DMI &amp; Feed Cost'!$AI56*'Forecast Sheet (2)'!Q43,SUMPRODUCT($AI56,'Forecast Sheet'!Q43))</f>
        <v>6357.758850164495</v>
      </c>
      <c r="HT205" s="452">
        <f>IF('Sensitivity Analysis Tables'!EB127&gt;0,'Projected DMI &amp; Feed Cost'!$AI56*'Forecast Sheet (2)'!R43,SUMPRODUCT($AI56,'Forecast Sheet'!R43))</f>
        <v>6294.1812616628513</v>
      </c>
      <c r="HU205" s="452">
        <f>IF('Sensitivity Analysis Tables'!EC127&gt;0,'Projected DMI &amp; Feed Cost'!$AI56*'Forecast Sheet (2)'!S43,SUMPRODUCT($AI56,'Forecast Sheet'!S43))</f>
        <v>8723.7352286647092</v>
      </c>
      <c r="HV205" s="452">
        <f>IF('Sensitivity Analysis Tables'!ED127&gt;0,'Projected DMI &amp; Feed Cost'!$AI56*'Forecast Sheet (2)'!T43,SUMPRODUCT($AI56,'Forecast Sheet'!T43))</f>
        <v>8636.4978763780618</v>
      </c>
      <c r="HW205" s="452">
        <f>IF('Sensitivity Analysis Tables'!EE127&gt;0,'Projected DMI &amp; Feed Cost'!$AI56*'Forecast Sheet (2)'!U43,SUMPRODUCT($AI56,'Forecast Sheet'!U43))</f>
        <v>7328.6853408122424</v>
      </c>
      <c r="HX205" s="452">
        <f>IF('Sensitivity Analysis Tables'!EF127&gt;0,'Projected DMI &amp; Feed Cost'!$AI56*'Forecast Sheet (2)'!V43,SUMPRODUCT($AI56,'Forecast Sheet'!V43))</f>
        <v>8464.6315686381386</v>
      </c>
      <c r="HY205" s="452">
        <f>IF('Sensitivity Analysis Tables'!EG127&gt;0,'Projected DMI &amp; Feed Cost'!$AI56*'Forecast Sheet (2)'!W43,SUMPRODUCT($AI56,'Forecast Sheet'!W43))</f>
        <v>7182.8445025300798</v>
      </c>
      <c r="HZ205" s="452">
        <f>IF('Sensitivity Analysis Tables'!EH127&gt;0,'Projected DMI &amp; Feed Cost'!$AI56*'Forecast Sheet (2)'!X43,SUMPRODUCT($AI56,'Forecast Sheet'!X43))</f>
        <v>5925.8467145873137</v>
      </c>
      <c r="IA205" s="452">
        <f>IF('Sensitivity Analysis Tables'!EI127&gt;0,'Projected DMI &amp; Feed Cost'!$AI56*'Forecast Sheet (2)'!Y43,SUMPRODUCT($AI56,'Forecast Sheet'!Y43))</f>
        <v>5540.6666781391386</v>
      </c>
      <c r="IB205" s="452">
        <f>IF('Sensitivity Analysis Tables'!EJ127&gt;0,'Projected DMI &amp; Feed Cost'!$AI56*'Forecast Sheet (2)'!Z43,SUMPRODUCT($AI56,'Forecast Sheet'!Z43))</f>
        <v>6216.6280128721128</v>
      </c>
      <c r="IC205" s="452">
        <f>IF('Sensitivity Analysis Tables'!EK127&gt;0,'Projected DMI &amp; Feed Cost'!$AI56*'Forecast Sheet (2)'!AA43,SUMPRODUCT($AI56,'Forecast Sheet'!AA43))</f>
        <v>6216.6280128721128</v>
      </c>
      <c r="ID205" s="452">
        <f>IF('Sensitivity Analysis Tables'!EL127&gt;0,'Projected DMI &amp; Feed Cost'!$AI56*'Forecast Sheet (2)'!AB43,SUMPRODUCT($AI56,'Forecast Sheet'!AB43))</f>
        <v>6216.6280128721128</v>
      </c>
      <c r="IE205" s="452">
        <f>IF('Sensitivity Analysis Tables'!EM127&gt;0,'Projected DMI &amp; Feed Cost'!$AI56*'Forecast Sheet (2)'!AC43,SUMPRODUCT($AI56,'Forecast Sheet'!AC43))</f>
        <v>6154.4617327433916</v>
      </c>
      <c r="IF205" s="452">
        <f>IF('Sensitivity Analysis Tables'!EN127&gt;0,'Projected DMI &amp; Feed Cost'!$AI56*'Forecast Sheet (2)'!AD43,SUMPRODUCT($AI56,'Forecast Sheet'!AD43))</f>
        <v>6092.9171154159576</v>
      </c>
      <c r="IG205" s="452">
        <f>IF('Sensitivity Analysis Tables'!EO127&gt;0,'Projected DMI &amp; Feed Cost'!$AI56*'Forecast Sheet (2)'!AE43,SUMPRODUCT($AI56,'Forecast Sheet'!AE43))</f>
        <v>6031.9879442617994</v>
      </c>
      <c r="IH205" s="452">
        <f>IF('Sensitivity Analysis Tables'!EP127&gt;0,'Projected DMI &amp; Feed Cost'!$AI56*'Forecast Sheet (2)'!AF43,SUMPRODUCT($AI56,'Forecast Sheet'!AF43))</f>
        <v>5971.6680648191805</v>
      </c>
      <c r="II205" s="452">
        <f>IF('Sensitivity Analysis Tables'!EQ127&gt;0,'Projected DMI &amp; Feed Cost'!$AI56*'Forecast Sheet (2)'!AG43,SUMPRODUCT($AI56,'Forecast Sheet'!AG43))</f>
        <v>5911.9513841709895</v>
      </c>
      <c r="IJ205" s="452">
        <f>IF('Sensitivity Analysis Tables'!ER127&gt;0,'Projected DMI &amp; Feed Cost'!$AI56*'Forecast Sheet (2)'!AH43,SUMPRODUCT($AI56,'Forecast Sheet'!AH43))</f>
        <v>5852.8318703292807</v>
      </c>
      <c r="IK205" s="452">
        <f>IF('Sensitivity Analysis Tables'!ES127&gt;0,'Projected DMI &amp; Feed Cost'!$AI56*'Forecast Sheet (2)'!AI43,SUMPRODUCT($AI56,'Forecast Sheet'!AI43))</f>
        <v>5794.303551625987</v>
      </c>
      <c r="IL205" s="452">
        <f>IF('Sensitivity Analysis Tables'!ET127&gt;0,'Projected DMI &amp; Feed Cost'!$AI56*'Forecast Sheet (2)'!AJ43,SUMPRODUCT($AI56,'Forecast Sheet'!AJ43))</f>
        <v>5736.3605161097285</v>
      </c>
      <c r="IM205" s="452">
        <f>IF('Sensitivity Analysis Tables'!EU127&gt;0,'Projected DMI &amp; Feed Cost'!$AI56*'Forecast Sheet (2)'!AK43,SUMPRODUCT($AI56,'Forecast Sheet'!AK43))</f>
        <v>5678.9969109486301</v>
      </c>
      <c r="IN205" s="452">
        <f>IF('Sensitivity Analysis Tables'!EV127&gt;0,'Projected DMI &amp; Feed Cost'!$AI56*'Forecast Sheet (2)'!AL43,SUMPRODUCT($AI56,'Forecast Sheet'!AL43))</f>
        <v>5309.8621117369712</v>
      </c>
      <c r="IO205" s="452">
        <f>IF('Sensitivity Analysis Tables'!EW127&gt;0,'Projected DMI &amp; Feed Cost'!$AI56*'Forecast Sheet (2)'!AM43,SUMPRODUCT($AI56,'Forecast Sheet'!AM43))</f>
        <v>5309.8621117369712</v>
      </c>
      <c r="IP205" s="452">
        <f>IF('Sensitivity Analysis Tables'!EX127&gt;0,'Projected DMI &amp; Feed Cost'!$AI56*'Forecast Sheet (2)'!AN43,SUMPRODUCT($AI56,'Forecast Sheet'!AN43))</f>
        <v>2652.7588395500484</v>
      </c>
      <c r="IQ205" s="452">
        <f>IF('Sensitivity Analysis Tables'!EY127&gt;0,'Projected DMI &amp; Feed Cost'!$AI56*'Forecast Sheet (2)'!AO43,SUMPRODUCT($AI56,'Forecast Sheet'!AO43))</f>
        <v>2650.588400499505</v>
      </c>
      <c r="IR205" s="452">
        <f>IF('Sensitivity Analysis Tables'!EZ127&gt;0,'Projected DMI &amp; Feed Cost'!$AI56*'Forecast Sheet (2)'!AP43,SUMPRODUCT($AI56,'Forecast Sheet'!AP43))</f>
        <v>5296.8394745254673</v>
      </c>
      <c r="IS205" s="452">
        <f>IF('Sensitivity Analysis Tables'!FA127&gt;0,'Projected DMI &amp; Feed Cost'!$AI56*'Forecast Sheet (2)'!AQ43,SUMPRODUCT($AI56,'Forecast Sheet'!AQ43))</f>
        <v>2646.2528483867914</v>
      </c>
      <c r="IT205" s="452">
        <f>IF('Sensitivity Analysis Tables'!FB127&gt;0,'Projected DMI &amp; Feed Cost'!$AI56*'Forecast Sheet (2)'!AR43,SUMPRODUCT($AI56,'Forecast Sheet'!AR43))</f>
        <v>3525.4503098932396</v>
      </c>
      <c r="IU205" s="452">
        <f>IF('Sensitivity Analysis Tables'!FC127&gt;0,'Projected DMI &amp; Feed Cost'!$AI56*'Forecast Sheet (2)'!AS43,SUMPRODUCT($AI56,'Forecast Sheet'!AS43))</f>
        <v>2641.9243879115857</v>
      </c>
      <c r="IV205" s="452">
        <f>IF('Sensitivity Analysis Tables'!FD127&gt;0,'Projected DMI &amp; Feed Cost'!$AI56*'Forecast Sheet (2)'!AT43,SUMPRODUCT($AI56,'Forecast Sheet'!AT43))</f>
        <v>6159.4465646288982</v>
      </c>
      <c r="IW205" s="452">
        <f>IF('Sensitivity Analysis Tables'!FE127&gt;0,'Projected DMI &amp; Feed Cost'!$AI56*'Forecast Sheet (2)'!AU43,SUMPRODUCT($AI56,'Forecast Sheet'!AU43))</f>
        <v>2637.6030074741375</v>
      </c>
      <c r="IX205" s="452">
        <f>IF('Sensitivity Analysis Tables'!FF127&gt;0,'Projected DMI &amp; Feed Cost'!$AI56*'Forecast Sheet (2)'!AV43,SUMPRODUCT($AI56,'Forecast Sheet'!AV43))</f>
        <v>2635.4449686498406</v>
      </c>
      <c r="IY205" s="452">
        <f>IF('Sensitivity Analysis Tables'!FG127&gt;0,'Projected DMI &amp; Feed Cost'!$AI56*'Forecast Sheet (2)'!AW43,SUMPRODUCT($AI56,'Forecast Sheet'!AW43))</f>
        <v>2633.2886954936721</v>
      </c>
      <c r="IZ205" s="452">
        <f>IF('Sensitivity Analysis Tables'!FH127&gt;0,'Projected DMI &amp; Feed Cost'!$AI56*'Forecast Sheet (2)'!AX43,SUMPRODUCT($AI56,'Forecast Sheet'!AX43))</f>
        <v>4385.2236442683279</v>
      </c>
      <c r="JA205" s="452">
        <f>IF('Sensitivity Analysis Tables'!FI127&gt;0,'Projected DMI &amp; Feed Cost'!$AI56*'Forecast Sheet (2)'!AY43,SUMPRODUCT($AI56,'Forecast Sheet'!AY43))</f>
        <v>2628.9814404083531</v>
      </c>
      <c r="JB205" s="452">
        <f>IF('Sensitivity Analysis Tables'!FJ127&gt;0,'Projected DMI &amp; Feed Cost'!$AI56*'Forecast Sheet (2)'!AZ43,SUMPRODUCT($AI56,'Forecast Sheet'!AZ43))</f>
        <v>3502.4406074579692</v>
      </c>
      <c r="JC205" s="452">
        <f>IF('Sensitivity Analysis Tables'!FK127&gt;0,'Projected DMI &amp; Feed Cost'!$AI56*'Forecast Sheet (2)'!BA43,SUMPRODUCT($AI56,'Forecast Sheet'!BA43))</f>
        <v>6124.2562049089474</v>
      </c>
      <c r="JD205" s="452">
        <f>IF('Sensitivity Analysis Tables'!FL127&gt;0,'Projected DMI &amp; Feed Cost'!$AI56*'Forecast Sheet (2)'!BB43,SUMPRODUCT($AI56,'Forecast Sheet'!BB43))</f>
        <v>2622.5337642138011</v>
      </c>
      <c r="JE205" s="452">
        <f>IF('Sensitivity Analysis Tables'!FM127&gt;0,'Projected DMI &amp; Feed Cost'!$AI56*'Forecast Sheet (2)'!BC43,SUMPRODUCT($AI56,'Forecast Sheet'!BC43))</f>
        <v>2620.3880547703529</v>
      </c>
      <c r="JF205" s="452">
        <f>IF('Sensitivity Analysis Tables'!FN127&gt;0,'Projected DMI &amp; Feed Cost'!$AI56*'Forecast Sheet (2)'!BD43,SUMPRODUCT($AI56,'Forecast Sheet'!BD43))</f>
        <v>2618.2441009073596</v>
      </c>
      <c r="JG205" s="452">
        <f>IF('Sensitivity Analysis Tables'!FO127&gt;0,'Projected DMI &amp; Feed Cost'!$AI56*'Forecast Sheet (2)'!BE43,SUMPRODUCT($AI56,'Forecast Sheet'!BE43))</f>
        <v>5232.2038023768682</v>
      </c>
      <c r="JH205" s="452">
        <f>IF('Sensitivity Analysis Tables'!FP127&gt;0,'Projected DMI &amp; Feed Cost'!$AI56*'Forecast Sheet (2)'!BF43,SUMPRODUCT($AI56,'Forecast Sheet'!BF43))</f>
        <v>2613.9614541783717</v>
      </c>
      <c r="JI205" s="499"/>
      <c r="JJ205" s="499"/>
      <c r="JK205" s="499"/>
      <c r="JL205" s="499"/>
      <c r="JM205" s="499"/>
      <c r="JN205" s="499"/>
      <c r="JO205" s="499"/>
      <c r="JP205" s="499"/>
      <c r="JQ205" s="499"/>
      <c r="JR205" s="499"/>
      <c r="JS205" s="499"/>
      <c r="JT205" s="499"/>
      <c r="JU205" s="499"/>
      <c r="JV205" s="499"/>
      <c r="JW205" s="499"/>
      <c r="JX205" s="499"/>
      <c r="JY205" s="499"/>
      <c r="JZ205" s="499"/>
      <c r="KA205" s="499"/>
      <c r="KB205" s="499"/>
      <c r="KC205" s="499"/>
      <c r="KD205" s="499"/>
      <c r="KE205" s="499"/>
      <c r="KF205" s="499"/>
      <c r="KG205" s="499"/>
      <c r="KH205" s="499"/>
      <c r="KI205" s="499"/>
      <c r="KJ205" s="499"/>
      <c r="KK205" s="499"/>
      <c r="KL205" s="499"/>
      <c r="KM205" s="499"/>
      <c r="KN205" s="499"/>
      <c r="KO205" s="499"/>
      <c r="KP205" s="499"/>
      <c r="KQ205" s="499"/>
      <c r="KR205" s="499"/>
      <c r="KS205" s="499"/>
      <c r="KT205" s="499"/>
      <c r="KU205" s="499"/>
      <c r="KV205" s="499"/>
      <c r="KW205" s="499"/>
      <c r="KX205" s="499"/>
      <c r="KY205" s="499"/>
      <c r="KZ205" s="499"/>
      <c r="LA205" s="499"/>
      <c r="LB205" s="499"/>
      <c r="LC205" s="499"/>
      <c r="LD205" s="499"/>
      <c r="LE205" s="499"/>
      <c r="LF205" s="499"/>
      <c r="LG205" s="499"/>
      <c r="LH205" s="499"/>
      <c r="LI205" s="499"/>
      <c r="LJ205" s="499"/>
      <c r="LK205" s="499"/>
      <c r="LL205" s="499"/>
      <c r="LM205" s="499"/>
      <c r="LN205" s="499"/>
      <c r="LO205" s="499"/>
      <c r="LP205" s="499"/>
      <c r="LQ205" s="499"/>
      <c r="LR205" s="499"/>
      <c r="LS205" s="499"/>
      <c r="LT205" s="499"/>
      <c r="LU205" s="499"/>
      <c r="LV205" s="499"/>
      <c r="LW205" s="499"/>
      <c r="LX205" s="499"/>
      <c r="LY205" s="499"/>
      <c r="LZ205" s="499"/>
      <c r="MA205" s="499"/>
      <c r="MB205" s="499"/>
      <c r="MC205" s="499"/>
      <c r="MD205" s="499"/>
      <c r="ME205" s="499"/>
      <c r="MF205" s="499"/>
      <c r="MG205" s="499"/>
      <c r="MH205" s="499"/>
      <c r="MI205" s="499"/>
      <c r="MJ205" s="499"/>
      <c r="MK205" s="499"/>
      <c r="ML205" s="499"/>
      <c r="MM205" s="499"/>
      <c r="MN205" s="499"/>
      <c r="MO205" s="499"/>
      <c r="MP205" s="499"/>
      <c r="MQ205" s="499"/>
      <c r="MR205" s="499"/>
      <c r="MS205" s="499"/>
      <c r="MT205" s="499"/>
      <c r="MU205" s="499"/>
      <c r="MV205" s="499"/>
      <c r="MW205" s="499"/>
      <c r="MX205" s="499"/>
      <c r="MY205" s="499"/>
      <c r="MZ205" s="499"/>
      <c r="NA205" s="499"/>
      <c r="NB205" s="499"/>
      <c r="NC205" s="499"/>
      <c r="ND205" s="499"/>
      <c r="NE205" s="499"/>
      <c r="NF205" s="499"/>
      <c r="NG205" s="499"/>
      <c r="NH205" s="499"/>
      <c r="NI205" s="499"/>
      <c r="NJ205" s="499"/>
      <c r="NK205" s="499"/>
      <c r="NL205" s="499"/>
      <c r="NM205" s="499"/>
      <c r="NN205" s="499"/>
      <c r="NO205" s="499"/>
      <c r="NP205" s="499"/>
      <c r="NQ205" s="499"/>
      <c r="NR205" s="499"/>
      <c r="NS205" s="499"/>
      <c r="NT205" s="499"/>
      <c r="NU205" s="499"/>
      <c r="NV205" s="499"/>
      <c r="NW205" s="499"/>
      <c r="NX205" s="499"/>
      <c r="NY205" s="499"/>
      <c r="NZ205" s="499"/>
      <c r="OA205" s="499"/>
      <c r="OB205" s="499"/>
      <c r="OC205" s="499"/>
      <c r="OD205" s="499"/>
      <c r="OE205" s="499"/>
      <c r="OF205" s="499"/>
      <c r="OG205" s="499"/>
      <c r="OH205" s="499"/>
      <c r="OI205" s="499"/>
      <c r="OJ205" s="499"/>
      <c r="OK205" s="499"/>
      <c r="OL205" s="499"/>
      <c r="OM205" s="499"/>
      <c r="ON205" s="499"/>
      <c r="OO205" s="499"/>
      <c r="OP205" s="499"/>
      <c r="OQ205" s="499"/>
      <c r="OR205" s="470" t="s">
        <v>28</v>
      </c>
      <c r="OS205" s="499">
        <f>IF('Sensitivity Analysis Tables'!B130&gt;0,'Projected DMI &amp; Feed Cost'!$OM18*'Forecast Sheet (2)'!D20,SUMPRODUCT($OM18,'Forecast Sheet'!D20))</f>
        <v>16.2</v>
      </c>
      <c r="OT205" s="499">
        <f>IF('Sensitivity Analysis Tables'!C130&gt;0,'Projected DMI &amp; Feed Cost'!$OM18*'Forecast Sheet (2)'!E20,SUMPRODUCT($OM18,'Forecast Sheet'!E20))</f>
        <v>16.2</v>
      </c>
      <c r="OU205" s="499">
        <f>IF('Sensitivity Analysis Tables'!D130&gt;0,'Projected DMI &amp; Feed Cost'!$OM18*'Forecast Sheet (2)'!F20,SUMPRODUCT($OM18,'Forecast Sheet'!F20))</f>
        <v>16.037999999999997</v>
      </c>
      <c r="OV205" s="499">
        <f>IF('Sensitivity Analysis Tables'!E130&gt;0,'Projected DMI &amp; Feed Cost'!$OM18*'Forecast Sheet (2)'!G20,SUMPRODUCT($OM18,'Forecast Sheet'!G20))</f>
        <v>15.877619999999997</v>
      </c>
      <c r="OW205" s="499">
        <f>IF('Sensitivity Analysis Tables'!F130&gt;0,'Projected DMI &amp; Feed Cost'!$OM18*'Forecast Sheet (2)'!H20,SUMPRODUCT($OM18,'Forecast Sheet'!H20))</f>
        <v>15.718843799999998</v>
      </c>
      <c r="OX205" s="499">
        <f>IF('Sensitivity Analysis Tables'!G130&gt;0,'Projected DMI &amp; Feed Cost'!$OM18*'Forecast Sheet (2)'!I20,SUMPRODUCT($OM18,'Forecast Sheet'!I20))</f>
        <v>15.561655361999996</v>
      </c>
      <c r="OY205" s="499">
        <f>IF('Sensitivity Analysis Tables'!H130&gt;0,'Projected DMI &amp; Feed Cost'!$OM18*'Forecast Sheet (2)'!J20,SUMPRODUCT($OM18,'Forecast Sheet'!J20))</f>
        <v>15.406038808379996</v>
      </c>
      <c r="OZ205" s="499">
        <f>IF('Sensitivity Analysis Tables'!I130&gt;0,'Projected DMI &amp; Feed Cost'!$OM18*'Forecast Sheet (2)'!K20,SUMPRODUCT($OM18,'Forecast Sheet'!K20))</f>
        <v>15.251978420296197</v>
      </c>
      <c r="PA205" s="499">
        <f>IF('Sensitivity Analysis Tables'!J130&gt;0,'Projected DMI &amp; Feed Cost'!$OM18*'Forecast Sheet (2)'!L20,SUMPRODUCT($OM18,'Forecast Sheet'!L20))</f>
        <v>15.099458636093235</v>
      </c>
      <c r="PB205" s="499">
        <f>IF('Sensitivity Analysis Tables'!K130&gt;0,'Projected DMI &amp; Feed Cost'!$OM18*'Forecast Sheet (2)'!M20,SUMPRODUCT($OM18,'Forecast Sheet'!M20))</f>
        <v>14.948464049732303</v>
      </c>
      <c r="PC205" s="499">
        <f>IF('Sensitivity Analysis Tables'!L130&gt;0,'Projected DMI &amp; Feed Cost'!$OM18*'Forecast Sheet (2)'!N20,SUMPRODUCT($OM18,'Forecast Sheet'!N20))</f>
        <v>14.798979409234979</v>
      </c>
      <c r="PD205" s="499">
        <f>IF('Sensitivity Analysis Tables'!M130&gt;0,'Projected DMI &amp; Feed Cost'!$OM18*'Forecast Sheet (2)'!O20,SUMPRODUCT($OM18,'Forecast Sheet'!O20))</f>
        <v>13.837045747634708</v>
      </c>
      <c r="PE205" s="499">
        <f>IF('Sensitivity Analysis Tables'!N130&gt;0,'Projected DMI &amp; Feed Cost'!$OM18*'Forecast Sheet (2)'!P20,SUMPRODUCT($OM18,'Forecast Sheet'!P20))</f>
        <v>13.837045747634708</v>
      </c>
      <c r="PF205" s="499">
        <f>IF('Sensitivity Analysis Tables'!O130&gt;0,'Projected DMI &amp; Feed Cost'!$OM18*'Forecast Sheet (2)'!Q20,SUMPRODUCT($OM18,'Forecast Sheet'!Q20))</f>
        <v>6.9128622641933219</v>
      </c>
      <c r="PG205" s="499">
        <f>IF('Sensitivity Analysis Tables'!P130&gt;0,'Projected DMI &amp; Feed Cost'!$OM18*'Forecast Sheet (2)'!R20,SUMPRODUCT($OM18,'Forecast Sheet'!R20))</f>
        <v>6.9072062859771632</v>
      </c>
      <c r="PH205" s="499">
        <f>IF('Sensitivity Analysis Tables'!Q130&gt;0,'Projected DMI &amp; Feed Cost'!$OM18*'Forecast Sheet (2)'!S20,SUMPRODUCT($OM18,'Forecast Sheet'!S20))</f>
        <v>13.803109870759089</v>
      </c>
      <c r="PI205" s="499">
        <f>IF('Sensitivity Analysis Tables'!R130&gt;0,'Projected DMI &amp; Feed Cost'!$OM18*'Forecast Sheet (2)'!T20,SUMPRODUCT($OM18,'Forecast Sheet'!T20))</f>
        <v>6.8959082086142347</v>
      </c>
      <c r="PJ205" s="499">
        <f>IF('Sensitivity Analysis Tables'!S130&gt;0,'Projected DMI &amp; Feed Cost'!$OM18*'Forecast Sheet (2)'!U20,SUMPRODUCT($OM18,'Forecast Sheet'!U20))</f>
        <v>9.187021469197461</v>
      </c>
      <c r="PK205" s="499">
        <f>IF('Sensitivity Analysis Tables'!T130&gt;0,'Projected DMI &amp; Feed Cost'!$OM18*'Forecast Sheet (2)'!V20,SUMPRODUCT($OM18,'Forecast Sheet'!V20))</f>
        <v>6.8846286114510864</v>
      </c>
      <c r="PL205" s="499">
        <f>IF('Sensitivity Analysis Tables'!U130&gt;0,'Projected DMI &amp; Feed Cost'!$OM18*'Forecast Sheet (2)'!W20,SUMPRODUCT($OM18,'Forecast Sheet'!W20))</f>
        <v>16.050990044824612</v>
      </c>
      <c r="PM205" s="499">
        <f>IF('Sensitivity Analysis Tables'!V130&gt;0,'Projected DMI &amp; Feed Cost'!$OM18*'Forecast Sheet (2)'!X20,SUMPRODUCT($OM18,'Forecast Sheet'!X20))</f>
        <v>6.873367464259764</v>
      </c>
      <c r="PN205" s="499">
        <f>IF('Sensitivity Analysis Tables'!W130&gt;0,'Projected DMI &amp; Feed Cost'!$OM18*'Forecast Sheet (2)'!Y20,SUMPRODUCT($OM18,'Forecast Sheet'!Y20))</f>
        <v>6.8677437999708246</v>
      </c>
      <c r="PO205" s="499">
        <f>IF('Sensitivity Analysis Tables'!X130&gt;0,'Projected DMI &amp; Feed Cost'!$OM18*'Forecast Sheet (2)'!Z20,SUMPRODUCT($OM18,'Forecast Sheet'!Z20))</f>
        <v>6.8621247368617588</v>
      </c>
      <c r="PP205" s="499">
        <f>IF('Sensitivity Analysis Tables'!Y130&gt;0,'Projected DMI &amp; Feed Cost'!$OM18*'Forecast Sheet (2)'!AA20,SUMPRODUCT($OM18,'Forecast Sheet'!AA20))</f>
        <v>11.427517118613272</v>
      </c>
      <c r="PQ205" s="499">
        <f>IF('Sensitivity Analysis Tables'!Z130&gt;0,'Projected DMI &amp; Feed Cost'!$OM18*'Forecast Sheet (2)'!AB20,SUMPRODUCT($OM18,'Forecast Sheet'!AB20))</f>
        <v>6.8509003991279149</v>
      </c>
      <c r="PR205" s="499">
        <f>IF('Sensitivity Analysis Tables'!AA130&gt;0,'Projected DMI &amp; Feed Cost'!$OM18*'Forecast Sheet (2)'!AC20,SUMPRODUCT($OM18,'Forecast Sheet'!AC20))</f>
        <v>9.1270601559775688</v>
      </c>
      <c r="PS205" s="499">
        <f>IF('Sensitivity Analysis Tables'!AB130&gt;0,'Projected DMI &amp; Feed Cost'!$OM18*'Forecast Sheet (2)'!AD20,SUMPRODUCT($OM18,'Forecast Sheet'!AD20))</f>
        <v>15.959286982282867</v>
      </c>
      <c r="PT205" s="499">
        <f>IF('Sensitivity Analysis Tables'!AC130&gt;0,'Projected DMI &amp; Feed Cost'!$OM18*'Forecast Sheet (2)'!AE20,SUMPRODUCT($OM18,'Forecast Sheet'!AE20))</f>
        <v>6.8340983073612049</v>
      </c>
      <c r="PU205" s="499">
        <f>IF('Sensitivity Analysis Tables'!AD130&gt;0,'Projected DMI &amp; Feed Cost'!$OM18*'Forecast Sheet (2)'!AF20,SUMPRODUCT($OM18,'Forecast Sheet'!AF20))</f>
        <v>6.8285067723824548</v>
      </c>
      <c r="PV205" s="499">
        <f>IF('Sensitivity Analysis Tables'!AE130&gt;0,'Projected DMI &amp; Feed Cost'!$OM18*'Forecast Sheet (2)'!AG20,SUMPRODUCT($OM18,'Forecast Sheet'!AG20))</f>
        <v>6.8229198122959591</v>
      </c>
      <c r="PW205" s="499">
        <f>IF('Sensitivity Analysis Tables'!AF130&gt;0,'Projected DMI &amp; Feed Cost'!$OM18*'Forecast Sheet (2)'!AH20,SUMPRODUCT($OM18,'Forecast Sheet'!AH20))</f>
        <v>13.634674846717253</v>
      </c>
      <c r="PX205" s="499">
        <f>IF('Sensitivity Analysis Tables'!AG130&gt;0,'Projected DMI &amp; Feed Cost'!$OM18*'Forecast Sheet (2)'!AI20,SUMPRODUCT($OM18,'Forecast Sheet'!AI20))</f>
        <v>6.8117596018304249</v>
      </c>
      <c r="PY205" s="499">
        <f>IF('Sensitivity Analysis Tables'!AH130&gt;0,'Projected DMI &amp; Feed Cost'!$OM18*'Forecast Sheet (2)'!AJ20,SUMPRODUCT($OM18,'Forecast Sheet'!AJ20))</f>
        <v>6.8061863439743817</v>
      </c>
      <c r="PZ205" s="499">
        <f>IF('Sensitivity Analysis Tables'!AI130&gt;0,'Projected DMI &amp; Feed Cost'!$OM18*'Forecast Sheet (2)'!AK20,SUMPRODUCT($OM18,'Forecast Sheet'!AK20))</f>
        <v>11.334362743427647</v>
      </c>
      <c r="QA205" s="499">
        <f>IF('Sensitivity Analysis Tables'!AJ130&gt;0,'Projected DMI &amp; Feed Cost'!$OM18*'Forecast Sheet (2)'!AL20,SUMPRODUCT($OM18,'Forecast Sheet'!AL20))</f>
        <v>6.7950535043461722</v>
      </c>
      <c r="QB205" s="499">
        <f>IF('Sensitivity Analysis Tables'!AK130&gt;0,'Projected DMI &amp; Feed Cost'!$OM18*'Forecast Sheet (2)'!AM20,SUMPRODUCT($OM18,'Forecast Sheet'!AM20))</f>
        <v>8.9015200906934933</v>
      </c>
      <c r="QC205" s="499">
        <f>IF('Sensitivity Analysis Tables'!AL130&gt;0,'Projected DMI &amp; Feed Cost'!$OM18*'Forecast Sheet (2)'!AN20,SUMPRODUCT($OM18,'Forecast Sheet'!AN20))</f>
        <v>22.766263520079988</v>
      </c>
      <c r="QD205" s="499">
        <f>IF('Sensitivity Analysis Tables'!AM130&gt;0,'Projected DMI &amp; Feed Cost'!$OM18*'Forecast Sheet (2)'!AO20,SUMPRODUCT($OM18,'Forecast Sheet'!AO20))</f>
        <v>20.888765073549148</v>
      </c>
      <c r="QE205" s="499">
        <f>IF('Sensitivity Analysis Tables'!AN130&gt;0,'Projected DMI &amp; Feed Cost'!$OM18*'Forecast Sheet (2)'!AP20,SUMPRODUCT($OM18,'Forecast Sheet'!AP20))</f>
        <v>20.082622355995174</v>
      </c>
      <c r="QF205" s="499">
        <f>IF('Sensitivity Analysis Tables'!AO130&gt;0,'Projected DMI &amp; Feed Cost'!$OM18*'Forecast Sheet (2)'!AQ20,SUMPRODUCT($OM18,'Forecast Sheet'!AQ20))</f>
        <v>24.443236961921734</v>
      </c>
      <c r="QG205" s="499">
        <f>IF('Sensitivity Analysis Tables'!AP130&gt;0,'Projected DMI &amp; Feed Cost'!$OM18*'Forecast Sheet (2)'!AR20,SUMPRODUCT($OM18,'Forecast Sheet'!AR20))</f>
        <v>16.328975405671816</v>
      </c>
      <c r="QH205" s="499">
        <f>IF('Sensitivity Analysis Tables'!AQ130&gt;0,'Projected DMI &amp; Feed Cost'!$OM18*'Forecast Sheet (2)'!AS20,SUMPRODUCT($OM18,'Forecast Sheet'!AS20))</f>
        <v>18.041728022095061</v>
      </c>
      <c r="QI205" s="499">
        <f>IF('Sensitivity Analysis Tables'!AR130&gt;0,'Projected DMI &amp; Feed Cost'!$OM18*'Forecast Sheet (2)'!AT20,SUMPRODUCT($OM18,'Forecast Sheet'!AT20))</f>
        <v>20.43637588121539</v>
      </c>
      <c r="QJ205" s="499">
        <f>IF('Sensitivity Analysis Tables'!AS130&gt;0,'Projected DMI &amp; Feed Cost'!$OM18*'Forecast Sheet (2)'!AU20,SUMPRODUCT($OM18,'Forecast Sheet'!AU20))</f>
        <v>23.758174258641969</v>
      </c>
      <c r="QK205" s="499">
        <f>IF('Sensitivity Analysis Tables'!AT130&gt;0,'Projected DMI &amp; Feed Cost'!$OM18*'Forecast Sheet (2)'!AV20,SUMPRODUCT($OM18,'Forecast Sheet'!AV20))</f>
        <v>18.322955280951337</v>
      </c>
      <c r="QL205" s="499">
        <f>IF('Sensitivity Analysis Tables'!AU130&gt;0,'Projected DMI &amp; Feed Cost'!$OM18*'Forecast Sheet (2)'!AW20,SUMPRODUCT($OM18,'Forecast Sheet'!AW20))</f>
        <v>19.167615584124711</v>
      </c>
      <c r="QM205" s="499">
        <f>IF('Sensitivity Analysis Tables'!AV130&gt;0,'Projected DMI &amp; Feed Cost'!$OM18*'Forecast Sheet (2)'!AX20,SUMPRODUCT($OM18,'Forecast Sheet'!AX20))</f>
        <v>18.758087294337908</v>
      </c>
      <c r="QN205" s="499">
        <f>IF('Sensitivity Analysis Tables'!AW130&gt;0,'Projected DMI &amp; Feed Cost'!$OM18*'Forecast Sheet (2)'!AY20,SUMPRODUCT($OM18,'Forecast Sheet'!AY20))</f>
        <v>19.744578293293113</v>
      </c>
      <c r="QO205" s="499">
        <f>IF('Sensitivity Analysis Tables'!AX130&gt;0,'Projected DMI &amp; Feed Cost'!$OM18*'Forecast Sheet (2)'!AZ20,SUMPRODUCT($OM18,'Forecast Sheet'!AZ20))</f>
        <v>16.680142092822184</v>
      </c>
      <c r="QP205" s="499">
        <f>IF('Sensitivity Analysis Tables'!AY130&gt;0,'Projected DMI &amp; Feed Cost'!$OM18*'Forecast Sheet (2)'!BA20,SUMPRODUCT($OM18,'Forecast Sheet'!BA20))</f>
        <v>19.356107815552274</v>
      </c>
      <c r="QQ205" s="499">
        <f>IF('Sensitivity Analysis Tables'!AZ130&gt;0,'Projected DMI &amp; Feed Cost'!$OM18*'Forecast Sheet (2)'!BB20,SUMPRODUCT($OM18,'Forecast Sheet'!BB20))</f>
        <v>19.140876436797683</v>
      </c>
      <c r="QR205" s="499">
        <f>IF('Sensitivity Analysis Tables'!BA130&gt;0,'Projected DMI &amp; Feed Cost'!$OM18*'Forecast Sheet (2)'!BC20,SUMPRODUCT($OM18,'Forecast Sheet'!BC20))</f>
        <v>14.899445393909232</v>
      </c>
      <c r="QS205" s="499">
        <f>IF('Sensitivity Analysis Tables'!BB130&gt;0,'Projected DMI &amp; Feed Cost'!$OM18*'Forecast Sheet (2)'!BD20,SUMPRODUCT($OM18,'Forecast Sheet'!BD20))</f>
        <v>18.81385943151588</v>
      </c>
      <c r="QT205" s="499">
        <f>IF('Sensitivity Analysis Tables'!BC130&gt;0,'Projected DMI &amp; Feed Cost'!$OM18*'Forecast Sheet (2)'!BE20,SUMPRODUCT($OM18,'Forecast Sheet'!BE20))</f>
        <v>14.082057726007772</v>
      </c>
      <c r="QU205" s="499">
        <f>IF('Sensitivity Analysis Tables'!BD130&gt;0,'Projected DMI &amp; Feed Cost'!$OM18*'Forecast Sheet (2)'!BF20,SUMPRODUCT($OM18,'Forecast Sheet'!BF20))</f>
        <v>18.073865507366794</v>
      </c>
      <c r="QV205" s="499"/>
      <c r="QW205" s="499"/>
      <c r="QX205" s="470" t="s">
        <v>28</v>
      </c>
      <c r="QY205" s="499">
        <f>IF('Sensitivity Analysis Tables'!BH130&gt;0,'Projected DMI &amp; Feed Cost'!$OM39*'Forecast Sheet (2)'!D33,SUMPRODUCT($OM39,'Forecast Sheet'!D33))</f>
        <v>16.2</v>
      </c>
      <c r="QZ205" s="499">
        <f>IF('Sensitivity Analysis Tables'!BI130&gt;0,'Projected DMI &amp; Feed Cost'!$OM39*'Forecast Sheet (2)'!E33,SUMPRODUCT($OM39,'Forecast Sheet'!E33))</f>
        <v>16.2</v>
      </c>
      <c r="RA205" s="499">
        <f>IF('Sensitivity Analysis Tables'!BJ130&gt;0,'Projected DMI &amp; Feed Cost'!$OM39*'Forecast Sheet (2)'!F33,SUMPRODUCT($OM39,'Forecast Sheet'!F33))</f>
        <v>21.383999999999997</v>
      </c>
      <c r="RB205" s="499">
        <f>IF('Sensitivity Analysis Tables'!BK130&gt;0,'Projected DMI &amp; Feed Cost'!$OM39*'Forecast Sheet (2)'!G33,SUMPRODUCT($OM39,'Forecast Sheet'!G33))</f>
        <v>13.231349999999999</v>
      </c>
      <c r="RC205" s="499">
        <f>IF('Sensitivity Analysis Tables'!BL130&gt;0,'Projected DMI &amp; Feed Cost'!$OM39*'Forecast Sheet (2)'!H33,SUMPRODUCT($OM39,'Forecast Sheet'!H33))</f>
        <v>13.099036499999999</v>
      </c>
      <c r="RD205" s="499">
        <f>IF('Sensitivity Analysis Tables'!BM130&gt;0,'Projected DMI &amp; Feed Cost'!$OM39*'Forecast Sheet (2)'!I33,SUMPRODUCT($OM39,'Forecast Sheet'!I33))</f>
        <v>18.155264588999998</v>
      </c>
      <c r="RE205" s="499">
        <f>IF('Sensitivity Analysis Tables'!BN130&gt;0,'Projected DMI &amp; Feed Cost'!$OM39*'Forecast Sheet (2)'!J33,SUMPRODUCT($OM39,'Forecast Sheet'!J33))</f>
        <v>17.973711943109997</v>
      </c>
      <c r="RF205" s="499">
        <f>IF('Sensitivity Analysis Tables'!BO130&gt;0,'Projected DMI &amp; Feed Cost'!$OM39*'Forecast Sheet (2)'!K33,SUMPRODUCT($OM39,'Forecast Sheet'!K33))</f>
        <v>15.251978420296197</v>
      </c>
      <c r="RG205" s="499">
        <f>IF('Sensitivity Analysis Tables'!BP130&gt;0,'Projected DMI &amp; Feed Cost'!$OM39*'Forecast Sheet (2)'!L33,SUMPRODUCT($OM39,'Forecast Sheet'!L33))</f>
        <v>17.616035075442106</v>
      </c>
      <c r="RH205" s="499">
        <f>IF('Sensitivity Analysis Tables'!BQ130&gt;0,'Projected DMI &amp; Feed Cost'!$OM39*'Forecast Sheet (2)'!M33,SUMPRODUCT($OM39,'Forecast Sheet'!M33))</f>
        <v>14.948464049732303</v>
      </c>
      <c r="RI205" s="499">
        <f>IF('Sensitivity Analysis Tables'!BR130&gt;0,'Projected DMI &amp; Feed Cost'!$OM39*'Forecast Sheet (2)'!N33,SUMPRODUCT($OM39,'Forecast Sheet'!N33))</f>
        <v>12.332482841029149</v>
      </c>
      <c r="RJ205" s="499">
        <f>IF('Sensitivity Analysis Tables'!BS130&gt;0,'Projected DMI &amp; Feed Cost'!$OM39*'Forecast Sheet (2)'!O33,SUMPRODUCT($OM39,'Forecast Sheet'!O33))</f>
        <v>11.530871456362256</v>
      </c>
      <c r="RK205" s="499">
        <f>IF('Sensitivity Analysis Tables'!BT130&gt;0,'Projected DMI &amp; Feed Cost'!$OM39*'Forecast Sheet (2)'!P33,SUMPRODUCT($OM39,'Forecast Sheet'!P33))</f>
        <v>12.937637774038446</v>
      </c>
      <c r="RL205" s="499">
        <f>IF('Sensitivity Analysis Tables'!BU130&gt;0,'Projected DMI &amp; Feed Cost'!$OM39*'Forecast Sheet (2)'!Q33,SUMPRODUCT($OM39,'Forecast Sheet'!Q33))</f>
        <v>12.937637774038446</v>
      </c>
      <c r="RM205" s="499">
        <f>IF('Sensitivity Analysis Tables'!BV130&gt;0,'Projected DMI &amp; Feed Cost'!$OM39*'Forecast Sheet (2)'!R33,SUMPRODUCT($OM39,'Forecast Sheet'!R33))</f>
        <v>12.937637774038446</v>
      </c>
      <c r="RN205" s="499">
        <f>IF('Sensitivity Analysis Tables'!BW130&gt;0,'Projected DMI &amp; Feed Cost'!$OM39*'Forecast Sheet (2)'!S33,SUMPRODUCT($OM39,'Forecast Sheet'!S33))</f>
        <v>12.808261396298063</v>
      </c>
      <c r="RO205" s="499">
        <f>IF('Sensitivity Analysis Tables'!BX130&gt;0,'Projected DMI &amp; Feed Cost'!$OM39*'Forecast Sheet (2)'!T33,SUMPRODUCT($OM39,'Forecast Sheet'!T33))</f>
        <v>12.680178782335084</v>
      </c>
      <c r="RP205" s="499">
        <f>IF('Sensitivity Analysis Tables'!BY130&gt;0,'Projected DMI &amp; Feed Cost'!$OM39*'Forecast Sheet (2)'!U33,SUMPRODUCT($OM39,'Forecast Sheet'!U33))</f>
        <v>12.553376994511733</v>
      </c>
      <c r="RQ205" s="499">
        <f>IF('Sensitivity Analysis Tables'!BZ130&gt;0,'Projected DMI &amp; Feed Cost'!$OM39*'Forecast Sheet (2)'!V33,SUMPRODUCT($OM39,'Forecast Sheet'!V33))</f>
        <v>12.427843224566615</v>
      </c>
      <c r="RR205" s="499">
        <f>IF('Sensitivity Analysis Tables'!CA130&gt;0,'Projected DMI &amp; Feed Cost'!$OM39*'Forecast Sheet (2)'!W33,SUMPRODUCT($OM39,'Forecast Sheet'!W33))</f>
        <v>12.30356479232095</v>
      </c>
      <c r="RS205" s="499">
        <f>IF('Sensitivity Analysis Tables'!CB130&gt;0,'Projected DMI &amp; Feed Cost'!$OM39*'Forecast Sheet (2)'!X33,SUMPRODUCT($OM39,'Forecast Sheet'!X33))</f>
        <v>12.180529144397743</v>
      </c>
      <c r="RT205" s="499">
        <f>IF('Sensitivity Analysis Tables'!CC130&gt;0,'Projected DMI &amp; Feed Cost'!$OM39*'Forecast Sheet (2)'!Y33,SUMPRODUCT($OM39,'Forecast Sheet'!Y33))</f>
        <v>12.058723852953765</v>
      </c>
      <c r="RU205" s="499">
        <f>IF('Sensitivity Analysis Tables'!CD130&gt;0,'Projected DMI &amp; Feed Cost'!$OM39*'Forecast Sheet (2)'!Z33,SUMPRODUCT($OM39,'Forecast Sheet'!Z33))</f>
        <v>11.938136614424231</v>
      </c>
      <c r="RV205" s="499">
        <f>IF('Sensitivity Analysis Tables'!CE130&gt;0,'Projected DMI &amp; Feed Cost'!$OM39*'Forecast Sheet (2)'!AA33,SUMPRODUCT($OM39,'Forecast Sheet'!AA33))</f>
        <v>11.818755248279988</v>
      </c>
      <c r="RW205" s="499">
        <f>IF('Sensitivity Analysis Tables'!CF130&gt;0,'Projected DMI &amp; Feed Cost'!$OM39*'Forecast Sheet (2)'!AB33,SUMPRODUCT($OM39,'Forecast Sheet'!AB33))</f>
        <v>11.050536157141792</v>
      </c>
      <c r="RX205" s="499">
        <f>IF('Sensitivity Analysis Tables'!CG130&gt;0,'Projected DMI &amp; Feed Cost'!$OM39*'Forecast Sheet (2)'!AC33,SUMPRODUCT($OM39,'Forecast Sheet'!AC33))</f>
        <v>11.050536157141792</v>
      </c>
      <c r="RY205" s="499">
        <f>IF('Sensitivity Analysis Tables'!CH130&gt;0,'Projected DMI &amp; Feed Cost'!$OM39*'Forecast Sheet (2)'!AD33,SUMPRODUCT($OM39,'Forecast Sheet'!AD33))</f>
        <v>5.5207474046884286</v>
      </c>
      <c r="RZ205" s="499">
        <f>IF('Sensitivity Analysis Tables'!CI130&gt;0,'Projected DMI &amp; Feed Cost'!$OM39*'Forecast Sheet (2)'!AE33,SUMPRODUCT($OM39,'Forecast Sheet'!AE33))</f>
        <v>5.5162304295391342</v>
      </c>
      <c r="SA205" s="499">
        <f>IF('Sensitivity Analysis Tables'!CJ130&gt;0,'Projected DMI &amp; Feed Cost'!$OM39*'Forecast Sheet (2)'!AF33,SUMPRODUCT($OM39,'Forecast Sheet'!AF33))</f>
        <v>11.02343430019357</v>
      </c>
      <c r="SB205" s="499">
        <f>IF('Sensitivity Analysis Tables'!CK130&gt;0,'Projected DMI &amp; Feed Cost'!$OM39*'Forecast Sheet (2)'!AG33,SUMPRODUCT($OM39,'Forecast Sheet'!AG33))</f>
        <v>5.507207563337615</v>
      </c>
      <c r="SC205" s="499">
        <f>IF('Sensitivity Analysis Tables'!CL130&gt;0,'Projected DMI &amp; Feed Cost'!$OM39*'Forecast Sheet (2)'!AH33,SUMPRODUCT($OM39,'Forecast Sheet'!AH33))</f>
        <v>7.336935554987118</v>
      </c>
      <c r="SD205" s="499">
        <f>IF('Sensitivity Analysis Tables'!CM130&gt;0,'Projected DMI &amp; Feed Cost'!$OM39*'Forecast Sheet (2)'!AI33,SUMPRODUCT($OM39,'Forecast Sheet'!AI33))</f>
        <v>5.4981994557861418</v>
      </c>
      <c r="SE205" s="499">
        <f>IF('Sensitivity Analysis Tables'!CN130&gt;0,'Projected DMI &amp; Feed Cost'!$OM39*'Forecast Sheet (2)'!AJ33,SUMPRODUCT($OM39,'Forecast Sheet'!AJ33))</f>
        <v>12.818635500903587</v>
      </c>
      <c r="SF205" s="499">
        <f>IF('Sensitivity Analysis Tables'!CO130&gt;0,'Projected DMI &amp; Feed Cost'!$OM39*'Forecast Sheet (2)'!AK33,SUMPRODUCT($OM39,'Forecast Sheet'!AK33))</f>
        <v>5.489206082744075</v>
      </c>
      <c r="SG205" s="499">
        <f>IF('Sensitivity Analysis Tables'!CP130&gt;0,'Projected DMI &amp; Feed Cost'!$OM39*'Forecast Sheet (2)'!AL33,SUMPRODUCT($OM39,'Forecast Sheet'!AL33))</f>
        <v>5.4847149141309224</v>
      </c>
      <c r="SH205" s="499">
        <f>IF('Sensitivity Analysis Tables'!CQ130&gt;0,'Projected DMI &amp; Feed Cost'!$OM39*'Forecast Sheet (2)'!AM33,SUMPRODUCT($OM39,'Forecast Sheet'!AM33))</f>
        <v>5.4802274201102685</v>
      </c>
      <c r="SI205" s="499">
        <f>IF('Sensitivity Analysis Tables'!CR130&gt;0,'Projected DMI &amp; Feed Cost'!$OM39*'Forecast Sheet (2)'!AN33,SUMPRODUCT($OM39,'Forecast Sheet'!AN33))</f>
        <v>9.1262393294593913</v>
      </c>
      <c r="SJ205" s="499">
        <f>IF('Sensitivity Analysis Tables'!CS130&gt;0,'Projected DMI &amp; Feed Cost'!$OM39*'Forecast Sheet (2)'!AO33,SUMPRODUCT($OM39,'Forecast Sheet'!AO33))</f>
        <v>5.4712634438229877</v>
      </c>
      <c r="SK205" s="499">
        <f>IF('Sensitivity Analysis Tables'!CT130&gt;0,'Projected DMI &amp; Feed Cost'!$OM39*'Forecast Sheet (2)'!AP33,SUMPRODUCT($OM39,'Forecast Sheet'!AP33))</f>
        <v>7.2890492740676969</v>
      </c>
      <c r="SL205" s="499">
        <f>IF('Sensitivity Analysis Tables'!CU130&gt;0,'Projected DMI &amp; Feed Cost'!$OM39*'Forecast Sheet (2)'!AQ33,SUMPRODUCT($OM39,'Forecast Sheet'!AQ33))</f>
        <v>12.745399636339689</v>
      </c>
      <c r="SM205" s="499">
        <f>IF('Sensitivity Analysis Tables'!CV130&gt;0,'Projected DMI &amp; Feed Cost'!$OM39*'Forecast Sheet (2)'!AR33,SUMPRODUCT($OM39,'Forecast Sheet'!AR33))</f>
        <v>5.4578449637536162</v>
      </c>
      <c r="SN205" s="499">
        <f>IF('Sensitivity Analysis Tables'!CW130&gt;0,'Projected DMI &amp; Feed Cost'!$OM39*'Forecast Sheet (2)'!AS33,SUMPRODUCT($OM39,'Forecast Sheet'!AS33))</f>
        <v>5.4533794542378171</v>
      </c>
      <c r="SO205" s="499">
        <f>IF('Sensitivity Analysis Tables'!CX130&gt;0,'Projected DMI &amp; Feed Cost'!$OM39*'Forecast Sheet (2)'!AT33,SUMPRODUCT($OM39,'Forecast Sheet'!AT33))</f>
        <v>5.4489175983207137</v>
      </c>
      <c r="SP205" s="499">
        <f>IF('Sensitivity Analysis Tables'!CY130&gt;0,'Projected DMI &amp; Feed Cost'!$OM39*'Forecast Sheet (2)'!AU33,SUMPRODUCT($OM39,'Forecast Sheet'!AU33))</f>
        <v>10.888918786025991</v>
      </c>
      <c r="SQ205" s="499">
        <f>IF('Sensitivity Analysis Tables'!CZ130&gt;0,'Projected DMI &amp; Feed Cost'!$OM39*'Forecast Sheet (2)'!AV33,SUMPRODUCT($OM39,'Forecast Sheet'!AV33))</f>
        <v>5.4400048353278043</v>
      </c>
      <c r="SR205" s="499">
        <f>IF('Sensitivity Analysis Tables'!DA130&gt;0,'Projected DMI &amp; Feed Cost'!$OM39*'Forecast Sheet (2)'!AW33,SUMPRODUCT($OM39,'Forecast Sheet'!AW33))</f>
        <v>5.435553922280719</v>
      </c>
      <c r="SS205" s="499">
        <f>IF('Sensitivity Analysis Tables'!DB130&gt;0,'Projected DMI &amp; Feed Cost'!$OM39*'Forecast Sheet (2)'!AX33,SUMPRODUCT($OM39,'Forecast Sheet'!AX33))</f>
        <v>9.0518444181496083</v>
      </c>
      <c r="ST205" s="499">
        <f>IF('Sensitivity Analysis Tables'!DC130&gt;0,'Projected DMI &amp; Feed Cost'!$OM39*'Forecast Sheet (2)'!AY33,SUMPRODUCT($OM39,'Forecast Sheet'!AY33))</f>
        <v>5.426663018175395</v>
      </c>
      <c r="SU205" s="499">
        <f>IF('Sensitivity Analysis Tables'!DD130&gt;0,'Projected DMI &amp; Feed Cost'!$OM39*'Forecast Sheet (2)'!AZ33,SUMPRODUCT($OM39,'Forecast Sheet'!AZ33))</f>
        <v>7.108928553809772</v>
      </c>
      <c r="SV205" s="499">
        <f>IF('Sensitivity Analysis Tables'!DE130&gt;0,'Projected DMI &amp; Feed Cost'!$OM39*'Forecast Sheet (2)'!BA33,SUMPRODUCT($OM39,'Forecast Sheet'!BA33))</f>
        <v>18.181584622907437</v>
      </c>
      <c r="SW205" s="499">
        <f>IF('Sensitivity Analysis Tables'!DF130&gt;0,'Projected DMI &amp; Feed Cost'!$OM39*'Forecast Sheet (2)'!BB33,SUMPRODUCT($OM39,'Forecast Sheet'!BB33))</f>
        <v>16.682177535096578</v>
      </c>
      <c r="SX205" s="499">
        <f>IF('Sensitivity Analysis Tables'!DG130&gt;0,'Projected DMI &amp; Feed Cost'!$OM39*'Forecast Sheet (2)'!BC33,SUMPRODUCT($OM39,'Forecast Sheet'!BC33))</f>
        <v>16.038376147819275</v>
      </c>
      <c r="SY205" s="499">
        <f>IF('Sensitivity Analysis Tables'!DH130&gt;0,'Projected DMI &amp; Feed Cost'!$OM39*'Forecast Sheet (2)'!BD33,SUMPRODUCT($OM39,'Forecast Sheet'!BD33))</f>
        <v>19.520848508538986</v>
      </c>
      <c r="SZ205" s="499">
        <f>IF('Sensitivity Analysis Tables'!DI130&gt;0,'Projected DMI &amp; Feed Cost'!$OM39*'Forecast Sheet (2)'!BE33,SUMPRODUCT($OM39,'Forecast Sheet'!BE33))</f>
        <v>13.04064006294843</v>
      </c>
      <c r="TA205" s="499">
        <f>IF('Sensitivity Analysis Tables'!DJ130&gt;0,'Projected DMI &amp; Feed Cost'!$OM39*'Forecast Sheet (2)'!BF33,SUMPRODUCT($OM39,'Forecast Sheet'!BF33))</f>
        <v>14.408477899233649</v>
      </c>
      <c r="TB205" s="499"/>
      <c r="TC205" s="499"/>
      <c r="TD205" s="470" t="s">
        <v>28</v>
      </c>
      <c r="TE205" s="499">
        <f>IF('Sensitivity Analysis Tables'!DN130&gt;0,'Projected DMI &amp; Feed Cost'!$OM60*'Forecast Sheet (2)'!D46,SUMPRODUCT($OM60,'Forecast Sheet'!D46))</f>
        <v>16.2</v>
      </c>
      <c r="TF205" s="499">
        <f>IF('Sensitivity Analysis Tables'!DO130&gt;0,'Projected DMI &amp; Feed Cost'!$OM60*'Forecast Sheet (2)'!E46,SUMPRODUCT($OM60,'Forecast Sheet'!E46))</f>
        <v>13.499999999999998</v>
      </c>
      <c r="TG205" s="499">
        <f>IF('Sensitivity Analysis Tables'!DP130&gt;0,'Projected DMI &amp; Feed Cost'!$OM60*'Forecast Sheet (2)'!F46,SUMPRODUCT($OM60,'Forecast Sheet'!F46))</f>
        <v>10.691999999999998</v>
      </c>
      <c r="TH205" s="499">
        <f>IF('Sensitivity Analysis Tables'!DQ130&gt;0,'Projected DMI &amp; Feed Cost'!$OM60*'Forecast Sheet (2)'!G46,SUMPRODUCT($OM60,'Forecast Sheet'!G46))</f>
        <v>5.2925399999999989</v>
      </c>
      <c r="TI205" s="499">
        <f>IF('Sensitivity Analysis Tables'!DR130&gt;0,'Projected DMI &amp; Feed Cost'!$OM60*'Forecast Sheet (2)'!H46,SUMPRODUCT($OM60,'Forecast Sheet'!H46))</f>
        <v>7.8594218999999992</v>
      </c>
      <c r="TJ205" s="499">
        <f>IF('Sensitivity Analysis Tables'!DS130&gt;0,'Projected DMI &amp; Feed Cost'!$OM60*'Forecast Sheet (2)'!I46,SUMPRODUCT($OM60,'Forecast Sheet'!I46))</f>
        <v>12.968046134999998</v>
      </c>
      <c r="TK205" s="499">
        <f>IF('Sensitivity Analysis Tables'!DT130&gt;0,'Projected DMI &amp; Feed Cost'!$OM60*'Forecast Sheet (2)'!J46,SUMPRODUCT($OM60,'Forecast Sheet'!J46))</f>
        <v>10.270692538919999</v>
      </c>
      <c r="TL205" s="499">
        <f>IF('Sensitivity Analysis Tables'!DU130&gt;0,'Projected DMI &amp; Feed Cost'!$OM60*'Forecast Sheet (2)'!K46,SUMPRODUCT($OM60,'Forecast Sheet'!K46))</f>
        <v>10.167985613530798</v>
      </c>
      <c r="TM205" s="499">
        <f>IF('Sensitivity Analysis Tables'!DV130&gt;0,'Projected DMI &amp; Feed Cost'!$OM60*'Forecast Sheet (2)'!L46,SUMPRODUCT($OM60,'Forecast Sheet'!L46))</f>
        <v>10.06630575739549</v>
      </c>
      <c r="TN205" s="499">
        <f>IF('Sensitivity Analysis Tables'!DW130&gt;0,'Projected DMI &amp; Feed Cost'!$OM60*'Forecast Sheet (2)'!M46,SUMPRODUCT($OM60,'Forecast Sheet'!M46))</f>
        <v>12.457053374776917</v>
      </c>
      <c r="TO205" s="499">
        <f>IF('Sensitivity Analysis Tables'!DX130&gt;0,'Projected DMI &amp; Feed Cost'!$OM60*'Forecast Sheet (2)'!N46,SUMPRODUCT($OM60,'Forecast Sheet'!N46))</f>
        <v>12.332482841029149</v>
      </c>
      <c r="TP205" s="499">
        <f>IF('Sensitivity Analysis Tables'!DY130&gt;0,'Projected DMI &amp; Feed Cost'!$OM60*'Forecast Sheet (2)'!O46,SUMPRODUCT($OM60,'Forecast Sheet'!O46))</f>
        <v>11.530871456362256</v>
      </c>
      <c r="TQ205" s="499">
        <f>IF('Sensitivity Analysis Tables'!DZ130&gt;0,'Projected DMI &amp; Feed Cost'!$OM60*'Forecast Sheet (2)'!P46,SUMPRODUCT($OM60,'Forecast Sheet'!P46))</f>
        <v>15.09391073637819</v>
      </c>
      <c r="TR205" s="499">
        <f>IF('Sensitivity Analysis Tables'!EA130&gt;0,'Projected DMI &amp; Feed Cost'!$OM60*'Forecast Sheet (2)'!Q46,SUMPRODUCT($OM60,'Forecast Sheet'!Q46))</f>
        <v>12.937637774038446</v>
      </c>
      <c r="TS205" s="499">
        <f>IF('Sensitivity Analysis Tables'!EB130&gt;0,'Projected DMI &amp; Feed Cost'!$OM60*'Forecast Sheet (2)'!R46,SUMPRODUCT($OM60,'Forecast Sheet'!R46))</f>
        <v>12.937637774038446</v>
      </c>
      <c r="TT205" s="499">
        <f>IF('Sensitivity Analysis Tables'!EC130&gt;0,'Projected DMI &amp; Feed Cost'!$OM60*'Forecast Sheet (2)'!S46,SUMPRODUCT($OM60,'Forecast Sheet'!S46))</f>
        <v>17.077681861730756</v>
      </c>
      <c r="TU205" s="499">
        <f>IF('Sensitivity Analysis Tables'!ED130&gt;0,'Projected DMI &amp; Feed Cost'!$OM60*'Forecast Sheet (2)'!T46,SUMPRODUCT($OM60,'Forecast Sheet'!T46))</f>
        <v>10.566815651945905</v>
      </c>
      <c r="TV205" s="499">
        <f>IF('Sensitivity Analysis Tables'!EE130&gt;0,'Projected DMI &amp; Feed Cost'!$OM60*'Forecast Sheet (2)'!U46,SUMPRODUCT($OM60,'Forecast Sheet'!U46))</f>
        <v>10.461147495426449</v>
      </c>
      <c r="TW205" s="499">
        <f>IF('Sensitivity Analysis Tables'!EF130&gt;0,'Projected DMI &amp; Feed Cost'!$OM60*'Forecast Sheet (2)'!V46,SUMPRODUCT($OM60,'Forecast Sheet'!V46))</f>
        <v>14.499150428661055</v>
      </c>
      <c r="TX205" s="499">
        <f>IF('Sensitivity Analysis Tables'!EG130&gt;0,'Projected DMI &amp; Feed Cost'!$OM60*'Forecast Sheet (2)'!W46,SUMPRODUCT($OM60,'Forecast Sheet'!W46))</f>
        <v>14.354158924374444</v>
      </c>
      <c r="TY205" s="499">
        <f>IF('Sensitivity Analysis Tables'!EH130&gt;0,'Projected DMI &amp; Feed Cost'!$OM60*'Forecast Sheet (2)'!X46,SUMPRODUCT($OM60,'Forecast Sheet'!X46))</f>
        <v>12.180529144397743</v>
      </c>
      <c r="TZ205" s="499">
        <f>IF('Sensitivity Analysis Tables'!EI130&gt;0,'Projected DMI &amp; Feed Cost'!$OM60*'Forecast Sheet (2)'!Y46,SUMPRODUCT($OM60,'Forecast Sheet'!Y46))</f>
        <v>14.068511161779391</v>
      </c>
      <c r="UA205" s="499">
        <f>IF('Sensitivity Analysis Tables'!EJ130&gt;0,'Projected DMI &amp; Feed Cost'!$OM60*'Forecast Sheet (2)'!Z46,SUMPRODUCT($OM60,'Forecast Sheet'!Z46))</f>
        <v>11.938136614424231</v>
      </c>
      <c r="UB205" s="499">
        <f>IF('Sensitivity Analysis Tables'!EK130&gt;0,'Projected DMI &amp; Feed Cost'!$OM60*'Forecast Sheet (2)'!AA46,SUMPRODUCT($OM60,'Forecast Sheet'!AA46))</f>
        <v>9.8489627068999859</v>
      </c>
      <c r="UC205" s="499">
        <f>IF('Sensitivity Analysis Tables'!EL130&gt;0,'Projected DMI &amp; Feed Cost'!$OM60*'Forecast Sheet (2)'!AB46,SUMPRODUCT($OM60,'Forecast Sheet'!AB46))</f>
        <v>9.2087801309514887</v>
      </c>
      <c r="UD205" s="499">
        <f>IF('Sensitivity Analysis Tables'!EM130&gt;0,'Projected DMI &amp; Feed Cost'!$OM60*'Forecast Sheet (2)'!AC46,SUMPRODUCT($OM60,'Forecast Sheet'!AC46))</f>
        <v>10.332251306927567</v>
      </c>
      <c r="UE205" s="499">
        <f>IF('Sensitivity Analysis Tables'!EN130&gt;0,'Projected DMI &amp; Feed Cost'!$OM60*'Forecast Sheet (2)'!AD46,SUMPRODUCT($OM60,'Forecast Sheet'!AD46))</f>
        <v>10.332251306927567</v>
      </c>
      <c r="UF205" s="499">
        <f>IF('Sensitivity Analysis Tables'!EO130&gt;0,'Projected DMI &amp; Feed Cost'!$OM60*'Forecast Sheet (2)'!AE46,SUMPRODUCT($OM60,'Forecast Sheet'!AE46))</f>
        <v>10.332251306927567</v>
      </c>
      <c r="UG205" s="499">
        <f>IF('Sensitivity Analysis Tables'!EP130&gt;0,'Projected DMI &amp; Feed Cost'!$OM60*'Forecast Sheet (2)'!AF46,SUMPRODUCT($OM60,'Forecast Sheet'!AF46))</f>
        <v>10.228928793858293</v>
      </c>
      <c r="UH205" s="499">
        <f>IF('Sensitivity Analysis Tables'!EQ130&gt;0,'Projected DMI &amp; Feed Cost'!$OM60*'Forecast Sheet (2)'!AG46,SUMPRODUCT($OM60,'Forecast Sheet'!AG46))</f>
        <v>10.126639505919711</v>
      </c>
      <c r="UI205" s="499">
        <f>IF('Sensitivity Analysis Tables'!ER130&gt;0,'Projected DMI &amp; Feed Cost'!$OM60*'Forecast Sheet (2)'!AH46,SUMPRODUCT($OM60,'Forecast Sheet'!AH46))</f>
        <v>10.025373110860512</v>
      </c>
      <c r="UJ205" s="499">
        <f>IF('Sensitivity Analysis Tables'!ES130&gt;0,'Projected DMI &amp; Feed Cost'!$OM60*'Forecast Sheet (2)'!AI46,SUMPRODUCT($OM60,'Forecast Sheet'!AI46))</f>
        <v>9.9251193797519068</v>
      </c>
      <c r="UK205" s="499">
        <f>IF('Sensitivity Analysis Tables'!ET130&gt;0,'Projected DMI &amp; Feed Cost'!$OM60*'Forecast Sheet (2)'!AJ46,SUMPRODUCT($OM60,'Forecast Sheet'!AJ46))</f>
        <v>9.8258681859543895</v>
      </c>
      <c r="UL205" s="499">
        <f>IF('Sensitivity Analysis Tables'!EU130&gt;0,'Projected DMI &amp; Feed Cost'!$OM60*'Forecast Sheet (2)'!AK46,SUMPRODUCT($OM60,'Forecast Sheet'!AK46))</f>
        <v>9.7276095040948469</v>
      </c>
      <c r="UM205" s="499">
        <f>IF('Sensitivity Analysis Tables'!EV130&gt;0,'Projected DMI &amp; Feed Cost'!$OM60*'Forecast Sheet (2)'!AL46,SUMPRODUCT($OM60,'Forecast Sheet'!AL46))</f>
        <v>9.6303334090538986</v>
      </c>
      <c r="UN205" s="499">
        <f>IF('Sensitivity Analysis Tables'!EW130&gt;0,'Projected DMI &amp; Feed Cost'!$OM60*'Forecast Sheet (2)'!AM46,SUMPRODUCT($OM60,'Forecast Sheet'!AM46))</f>
        <v>9.5340300749633613</v>
      </c>
      <c r="UO205" s="499">
        <f>IF('Sensitivity Analysis Tables'!EX130&gt;0,'Projected DMI &amp; Feed Cost'!$OM60*'Forecast Sheet (2)'!AN46,SUMPRODUCT($OM60,'Forecast Sheet'!AN46))</f>
        <v>9.4386897742137261</v>
      </c>
      <c r="UP205" s="499">
        <f>IF('Sensitivity Analysis Tables'!EY130&gt;0,'Projected DMI &amp; Feed Cost'!$OM60*'Forecast Sheet (2)'!AO46,SUMPRODUCT($OM60,'Forecast Sheet'!AO46))</f>
        <v>8.8251749388898375</v>
      </c>
      <c r="UQ205" s="499">
        <f>IF('Sensitivity Analysis Tables'!EZ130&gt;0,'Projected DMI &amp; Feed Cost'!$OM60*'Forecast Sheet (2)'!AP46,SUMPRODUCT($OM60,'Forecast Sheet'!AP46))</f>
        <v>8.8251749388898375</v>
      </c>
      <c r="UR205" s="499">
        <f>IF('Sensitivity Analysis Tables'!FA130&gt;0,'Projected DMI &amp; Feed Cost'!$OM60*'Forecast Sheet (2)'!AQ46,SUMPRODUCT($OM60,'Forecast Sheet'!AQ46))</f>
        <v>4.4089771706062821</v>
      </c>
      <c r="US205" s="499">
        <f>IF('Sensitivity Analysis Tables'!FB130&gt;0,'Projected DMI &amp; Feed Cost'!$OM60*'Forecast Sheet (2)'!AR46,SUMPRODUCT($OM60,'Forecast Sheet'!AR46))</f>
        <v>4.4053698256485099</v>
      </c>
      <c r="UT205" s="499">
        <f>IF('Sensitivity Analysis Tables'!FC130&gt;0,'Projected DMI &amp; Feed Cost'!$OM60*'Forecast Sheet (2)'!AS46,SUMPRODUCT($OM60,'Forecast Sheet'!AS46))</f>
        <v>8.8035308643095984</v>
      </c>
      <c r="UU205" s="499">
        <f>IF('Sensitivity Analysis Tables'!FD130&gt;0,'Projected DMI &amp; Feed Cost'!$OM60*'Forecast Sheet (2)'!AT46,SUMPRODUCT($OM60,'Forecast Sheet'!AT46))</f>
        <v>4.3981639877103085</v>
      </c>
      <c r="UV205" s="499">
        <f>IF('Sensitivity Analysis Tables'!FE130&gt;0,'Projected DMI &amp; Feed Cost'!$OM60*'Forecast Sheet (2)'!AU46,SUMPRODUCT($OM60,'Forecast Sheet'!AU46))</f>
        <v>5.8594206532029096</v>
      </c>
      <c r="UW205" s="499">
        <f>IF('Sensitivity Analysis Tables'!FF130&gt;0,'Projected DMI &amp; Feed Cost'!$OM60*'Forecast Sheet (2)'!AV46,SUMPRODUCT($OM60,'Forecast Sheet'!AV46))</f>
        <v>4.390969936319534</v>
      </c>
      <c r="UX205" s="499">
        <f>IF('Sensitivity Analysis Tables'!FG130&gt;0,'Projected DMI &amp; Feed Cost'!$OM60*'Forecast Sheet (2)'!AW46,SUMPRODUCT($OM60,'Forecast Sheet'!AW46))</f>
        <v>10.237213757291395</v>
      </c>
      <c r="UY205" s="499">
        <f>IF('Sensitivity Analysis Tables'!FH130&gt;0,'Projected DMI &amp; Feed Cost'!$OM60*'Forecast Sheet (2)'!AX46,SUMPRODUCT($OM60,'Forecast Sheet'!AX46))</f>
        <v>4.3837876521969994</v>
      </c>
      <c r="UZ205" s="499">
        <f>IF('Sensitivity Analysis Tables'!FI130&gt;0,'Projected DMI &amp; Feed Cost'!$OM60*'Forecast Sheet (2)'!AY46,SUMPRODUCT($OM60,'Forecast Sheet'!AY46))</f>
        <v>4.3802009168452019</v>
      </c>
      <c r="VA205" s="499">
        <f>IF('Sensitivity Analysis Tables'!FJ130&gt;0,'Projected DMI &amp; Feed Cost'!$OM60*'Forecast Sheet (2)'!AZ46,SUMPRODUCT($OM60,'Forecast Sheet'!AZ46))</f>
        <v>4.3766171160950558</v>
      </c>
      <c r="VB205" s="499">
        <f>IF('Sensitivity Analysis Tables'!FK130&gt;0,'Projected DMI &amp; Feed Cost'!$OM60*'Forecast Sheet (2)'!BA46,SUMPRODUCT($OM60,'Forecast Sheet'!BA46))</f>
        <v>7.2883937459092083</v>
      </c>
      <c r="VC205" s="499">
        <f>IF('Sensitivity Analysis Tables'!FL130&gt;0,'Projected DMI &amp; Feed Cost'!$OM60*'Forecast Sheet (2)'!BB46,SUMPRODUCT($OM60,'Forecast Sheet'!BB46))</f>
        <v>4.3694583087975296</v>
      </c>
      <c r="VD205" s="499">
        <f>IF('Sensitivity Analysis Tables'!FM130&gt;0,'Projected DMI &amp; Feed Cost'!$OM60*'Forecast Sheet (2)'!BC46,SUMPRODUCT($OM60,'Forecast Sheet'!BC46))</f>
        <v>5.82117772993863</v>
      </c>
      <c r="VE205" s="499">
        <f>IF('Sensitivity Analysis Tables'!FN130&gt;0,'Projected DMI &amp; Feed Cost'!$OM60*'Forecast Sheet (2)'!BD46,SUMPRODUCT($OM60,'Forecast Sheet'!BD46))</f>
        <v>10.178726159279279</v>
      </c>
      <c r="VF205" s="499">
        <f>IF('Sensitivity Analysis Tables'!FO130&gt;0,'Projected DMI &amp; Feed Cost'!$OM60*'Forecast Sheet (2)'!BE46,SUMPRODUCT($OM60,'Forecast Sheet'!BE46))</f>
        <v>4.3587420474015008</v>
      </c>
      <c r="VG205" s="499">
        <f>IF('Sensitivity Analysis Tables'!FP130&gt;0,'Projected DMI &amp; Feed Cost'!$OM60*'Forecast Sheet (2)'!BF46,SUMPRODUCT($OM60,'Forecast Sheet'!BF46))</f>
        <v>4.3551758039081712</v>
      </c>
      <c r="VH205" s="499"/>
      <c r="VI205" s="499"/>
      <c r="VJ205" s="499"/>
      <c r="VK205" s="499"/>
      <c r="VL205" s="499"/>
      <c r="VM205" s="499"/>
      <c r="VN205" s="499"/>
      <c r="VO205" s="499"/>
      <c r="VP205" s="499"/>
      <c r="VQ205" s="499"/>
      <c r="VR205" s="499"/>
      <c r="VS205" s="499"/>
      <c r="VT205" s="499"/>
      <c r="VU205" s="499"/>
      <c r="VV205" s="499"/>
      <c r="VW205" s="499"/>
      <c r="VX205" s="499"/>
      <c r="VY205" s="499"/>
      <c r="VZ205" s="499"/>
      <c r="WA205" s="499"/>
      <c r="WB205" s="499"/>
      <c r="WC205" s="499"/>
      <c r="WD205" s="499"/>
      <c r="WE205" s="499"/>
      <c r="WF205" s="499"/>
      <c r="WG205" s="499"/>
      <c r="WH205" s="499"/>
      <c r="WI205" s="499"/>
      <c r="WJ205" s="499"/>
      <c r="WK205" s="499"/>
      <c r="WL205" s="499"/>
      <c r="WM205" s="499"/>
      <c r="WN205" s="499"/>
      <c r="WO205" s="499"/>
      <c r="WP205" s="499"/>
      <c r="WQ205" s="499"/>
      <c r="WR205" s="499"/>
      <c r="WS205" s="499"/>
      <c r="WT205" s="499"/>
      <c r="WU205" s="499"/>
      <c r="WV205" s="499"/>
      <c r="WW205" s="499"/>
      <c r="WX205" s="499"/>
      <c r="WY205" s="499"/>
      <c r="WZ205" s="499"/>
      <c r="XA205" s="499"/>
      <c r="XB205" s="499"/>
      <c r="XC205" s="499"/>
      <c r="XD205" s="499"/>
      <c r="XE205" s="499"/>
      <c r="XF205" s="499"/>
      <c r="XG205" s="499"/>
      <c r="XH205" s="499"/>
      <c r="XI205" s="499"/>
      <c r="XJ205" s="499"/>
      <c r="XK205" s="499"/>
      <c r="XL205" s="499"/>
      <c r="XM205" s="499"/>
      <c r="XN205" s="499"/>
      <c r="XO205" s="499"/>
      <c r="XP205" s="499"/>
      <c r="XQ205" s="499"/>
      <c r="XR205" s="499"/>
      <c r="XS205" s="499"/>
    </row>
    <row r="206" spans="1:643" ht="18">
      <c r="A206" s="499"/>
      <c r="B206" s="499"/>
      <c r="C206" s="499"/>
      <c r="D206" s="499"/>
      <c r="E206" s="499"/>
      <c r="F206" s="499"/>
      <c r="G206" s="499"/>
      <c r="H206" s="499"/>
      <c r="I206" s="499"/>
      <c r="J206" s="499"/>
      <c r="K206" s="499"/>
      <c r="L206" s="499"/>
      <c r="M206" s="499"/>
      <c r="N206" s="499"/>
      <c r="O206" s="499"/>
      <c r="P206" s="499"/>
      <c r="Q206" s="499"/>
      <c r="R206" s="499"/>
      <c r="S206" s="499"/>
      <c r="T206" s="499"/>
      <c r="U206" s="499"/>
      <c r="V206" s="499"/>
      <c r="W206" s="499"/>
      <c r="X206" s="499"/>
      <c r="Y206" s="499"/>
      <c r="Z206" s="499"/>
      <c r="AA206" s="499"/>
      <c r="AB206" s="499"/>
      <c r="AC206" s="499"/>
      <c r="AD206" s="499"/>
      <c r="AE206" s="499"/>
      <c r="AF206" s="499"/>
      <c r="AG206" s="499"/>
      <c r="AH206" s="499"/>
      <c r="AI206" s="499"/>
      <c r="AJ206" s="499"/>
      <c r="AK206" s="499"/>
      <c r="AL206" s="499"/>
      <c r="AM206" s="499"/>
      <c r="AN206" s="499"/>
      <c r="AO206" s="499"/>
      <c r="AP206" s="499"/>
      <c r="AQ206" s="499"/>
      <c r="AR206" s="499"/>
      <c r="AS206" s="499"/>
      <c r="AT206" s="499"/>
      <c r="AU206" s="499"/>
      <c r="AV206" s="499"/>
      <c r="AW206" s="499"/>
      <c r="AX206" s="499"/>
      <c r="AY206" s="499"/>
      <c r="AZ206" s="499"/>
      <c r="BA206" s="499"/>
      <c r="BB206" s="499"/>
      <c r="BC206" s="499"/>
      <c r="BD206" s="499"/>
      <c r="BE206" s="499"/>
      <c r="BF206" s="499"/>
      <c r="BG206" s="499"/>
      <c r="BH206" s="499"/>
      <c r="BI206" s="499"/>
      <c r="BJ206" s="499"/>
      <c r="BK206" s="499"/>
      <c r="BL206" s="499"/>
      <c r="BM206" s="499"/>
      <c r="BN206" s="499"/>
      <c r="BO206" s="499"/>
      <c r="BP206" s="499"/>
      <c r="BQ206" s="499"/>
      <c r="BR206" s="499"/>
      <c r="BS206" s="499"/>
      <c r="BT206" s="499"/>
      <c r="BU206" s="499"/>
      <c r="BV206" s="499"/>
      <c r="BW206" s="499"/>
      <c r="BX206" s="499"/>
      <c r="BY206" s="499"/>
      <c r="BZ206" s="499"/>
      <c r="CA206" s="499"/>
      <c r="CB206" s="499"/>
      <c r="CC206" s="499"/>
      <c r="CD206" s="499"/>
      <c r="CE206" s="499"/>
      <c r="CF206" s="499"/>
      <c r="CG206" s="499"/>
      <c r="CH206" s="499"/>
      <c r="CI206" s="499"/>
      <c r="CJ206" s="499"/>
      <c r="CK206" s="499"/>
      <c r="CL206" s="499"/>
      <c r="CM206" s="499"/>
      <c r="CN206" s="499"/>
      <c r="CO206" s="499"/>
      <c r="CP206" s="499"/>
      <c r="CQ206" s="499"/>
      <c r="CR206" s="499"/>
      <c r="CS206" s="505">
        <v>300</v>
      </c>
      <c r="CT206" s="452">
        <f>IF('Sensitivity Analysis Tables'!B128&gt;0,'Projected DMI &amp; Feed Cost'!$AI16*'Forecast Sheet (2)'!D18,SUMPRODUCT($AI16,'Forecast Sheet'!D18))</f>
        <v>9042.8759999999984</v>
      </c>
      <c r="CU206" s="452">
        <f>IF('Sensitivity Analysis Tables'!C128&gt;0,'Projected DMI &amp; Feed Cost'!$AI16*'Forecast Sheet (2)'!E18,SUMPRODUCT($AI16,'Forecast Sheet'!E18))</f>
        <v>8952.4472399999977</v>
      </c>
      <c r="CV206" s="452">
        <f>IF('Sensitivity Analysis Tables'!D128&gt;0,'Projected DMI &amp; Feed Cost'!$AI16*'Forecast Sheet (2)'!F18,SUMPRODUCT($AI16,'Forecast Sheet'!F18))</f>
        <v>8862.9227675999973</v>
      </c>
      <c r="CW206" s="452">
        <f>IF('Sensitivity Analysis Tables'!E128&gt;0,'Projected DMI &amp; Feed Cost'!$AI16*'Forecast Sheet (2)'!G18,SUMPRODUCT($AI16,'Forecast Sheet'!G18))</f>
        <v>8774.2935399239977</v>
      </c>
      <c r="CX206" s="452">
        <f>IF('Sensitivity Analysis Tables'!F128&gt;0,'Projected DMI &amp; Feed Cost'!$AI16*'Forecast Sheet (2)'!H18,SUMPRODUCT($AI16,'Forecast Sheet'!H18))</f>
        <v>8686.5506045247566</v>
      </c>
      <c r="CY206" s="452">
        <f>IF('Sensitivity Analysis Tables'!G128&gt;0,'Projected DMI &amp; Feed Cost'!$AI16*'Forecast Sheet (2)'!I18,SUMPRODUCT($AI16,'Forecast Sheet'!I18))</f>
        <v>8599.6850984795092</v>
      </c>
      <c r="CZ206" s="452">
        <f>IF('Sensitivity Analysis Tables'!H128&gt;0,'Projected DMI &amp; Feed Cost'!$AI16*'Forecast Sheet (2)'!J18,SUMPRODUCT($AI16,'Forecast Sheet'!J18))</f>
        <v>8513.6882474947142</v>
      </c>
      <c r="DA206" s="452">
        <f>IF('Sensitivity Analysis Tables'!I128&gt;0,'Projected DMI &amp; Feed Cost'!$AI16*'Forecast Sheet (2)'!K18,SUMPRODUCT($AI16,'Forecast Sheet'!K18))</f>
        <v>8428.5513650197681</v>
      </c>
      <c r="DB206" s="452">
        <f>IF('Sensitivity Analysis Tables'!J128&gt;0,'Projected DMI &amp; Feed Cost'!$AI16*'Forecast Sheet (2)'!L18,SUMPRODUCT($AI16,'Forecast Sheet'!L18))</f>
        <v>8344.2658513695696</v>
      </c>
      <c r="DC206" s="452">
        <f>IF('Sensitivity Analysis Tables'!K128&gt;0,'Projected DMI &amp; Feed Cost'!$AI16*'Forecast Sheet (2)'!M18,SUMPRODUCT($AI16,'Forecast Sheet'!M18))</f>
        <v>7801.8885710305494</v>
      </c>
      <c r="DD206" s="452">
        <f>IF('Sensitivity Analysis Tables'!L128&gt;0,'Projected DMI &amp; Feed Cost'!$AI16*'Forecast Sheet (2)'!N18,SUMPRODUCT($AI16,'Forecast Sheet'!N18))</f>
        <v>7801.8885710305494</v>
      </c>
      <c r="DE206" s="452">
        <f>IF('Sensitivity Analysis Tables'!M128&gt;0,'Projected DMI &amp; Feed Cost'!$AI16*'Forecast Sheet (2)'!O18,SUMPRODUCT($AI16,'Forecast Sheet'!O18))</f>
        <v>3897.7526038271258</v>
      </c>
      <c r="DF206" s="452">
        <f>IF('Sensitivity Analysis Tables'!N128&gt;0,'Projected DMI &amp; Feed Cost'!$AI16*'Forecast Sheet (2)'!P18,SUMPRODUCT($AI16,'Forecast Sheet'!P18))</f>
        <v>3894.5635335149032</v>
      </c>
      <c r="DG206" s="452">
        <f>IF('Sensitivity Analysis Tables'!O128&gt;0,'Projected DMI &amp; Feed Cost'!$AI16*'Forecast Sheet (2)'!Q18,SUMPRODUCT($AI16,'Forecast Sheet'!Q18))</f>
        <v>7782.7541448840548</v>
      </c>
      <c r="DH206" s="452">
        <f>IF('Sensitivity Analysis Tables'!P128&gt;0,'Projected DMI &amp; Feed Cost'!$AI16*'Forecast Sheet (2)'!R18,SUMPRODUCT($AI16,'Forecast Sheet'!R18))</f>
        <v>3888.1932184736661</v>
      </c>
      <c r="DI206" s="452">
        <f>IF('Sensitivity Analysis Tables'!Q128&gt;0,'Projected DMI &amp; Feed Cost'!$AI16*'Forecast Sheet (2)'!S18,SUMPRODUCT($AI16,'Forecast Sheet'!S18))</f>
        <v>5180.01595930231</v>
      </c>
      <c r="DJ206" s="452">
        <f>IF('Sensitivity Analysis Tables'!R128&gt;0,'Projected DMI &amp; Feed Cost'!$AI16*'Forecast Sheet (2)'!T18,SUMPRODUCT($AI16,'Forecast Sheet'!T18))</f>
        <v>3881.8333233198873</v>
      </c>
      <c r="DK206" s="452">
        <f>IF('Sensitivity Analysis Tables'!S128&gt;0,'Projected DMI &amp; Feed Cost'!$AI16*'Forecast Sheet (2)'!U18,SUMPRODUCT($AI16,'Forecast Sheet'!U18))</f>
        <v>9050.2003150382461</v>
      </c>
      <c r="DL206" s="452">
        <f>IF('Sensitivity Analysis Tables'!T128&gt;0,'Projected DMI &amp; Feed Cost'!$AI16*'Forecast Sheet (2)'!V18,SUMPRODUCT($AI16,'Forecast Sheet'!V18))</f>
        <v>3875.4838310098194</v>
      </c>
      <c r="DM206" s="452">
        <f>IF('Sensitivity Analysis Tables'!U128&gt;0,'Projected DMI &amp; Feed Cost'!$AI16*'Forecast Sheet (2)'!W18,SUMPRODUCT($AI16,'Forecast Sheet'!W18))</f>
        <v>3872.3129806026295</v>
      </c>
      <c r="DN206" s="452">
        <f>IF('Sensitivity Analysis Tables'!V128&gt;0,'Projected DMI &amp; Feed Cost'!$AI16*'Forecast Sheet (2)'!X18,SUMPRODUCT($AI16,'Forecast Sheet'!X18))</f>
        <v>3869.1447245275917</v>
      </c>
      <c r="DO206" s="452">
        <f>IF('Sensitivity Analysis Tables'!W128&gt;0,'Projected DMI &amp; Feed Cost'!$AI16*'Forecast Sheet (2)'!Y18,SUMPRODUCT($AI16,'Forecast Sheet'!Y18))</f>
        <v>6443.2984344367815</v>
      </c>
      <c r="DP206" s="452">
        <f>IF('Sensitivity Analysis Tables'!X128&gt;0,'Projected DMI &amp; Feed Cost'!$AI16*'Forecast Sheet (2)'!Z18,SUMPRODUCT($AI16,'Forecast Sheet'!Z18))</f>
        <v>3862.8159868851631</v>
      </c>
      <c r="DQ206" s="452">
        <f>IF('Sensitivity Analysis Tables'!Y128&gt;0,'Projected DMI &amp; Feed Cost'!$AI16*'Forecast Sheet (2)'!AA18,SUMPRODUCT($AI16,'Forecast Sheet'!AA18))</f>
        <v>5146.2073347702835</v>
      </c>
      <c r="DR206" s="452">
        <f>IF('Sensitivity Analysis Tables'!Z128&gt;0,'Projected DMI &amp; Feed Cost'!$AI16*'Forecast Sheet (2)'!AB18,SUMPRODUCT($AI16,'Forecast Sheet'!AB18))</f>
        <v>8998.4944026186658</v>
      </c>
      <c r="DS206" s="452">
        <f>IF('Sensitivity Analysis Tables'!AA128&gt;0,'Projected DMI &amp; Feed Cost'!$AI16*'Forecast Sheet (2)'!AC18,SUMPRODUCT($AI16,'Forecast Sheet'!AC18))</f>
        <v>3853.3422849031836</v>
      </c>
      <c r="DT206" s="452">
        <f>IF('Sensitivity Analysis Tables'!AB128&gt;0,'Projected DMI &amp; Feed Cost'!$AI16*'Forecast Sheet (2)'!AD18,SUMPRODUCT($AI16,'Forecast Sheet'!AD18))</f>
        <v>3850.1895503064447</v>
      </c>
      <c r="DU206" s="452">
        <f>IF('Sensitivity Analysis Tables'!AC128&gt;0,'Projected DMI &amp; Feed Cost'!$AI16*'Forecast Sheet (2)'!AE18,SUMPRODUCT($AI16,'Forecast Sheet'!AE18))</f>
        <v>3847.0393952198297</v>
      </c>
      <c r="DV206" s="452">
        <f>IF('Sensitivity Analysis Tables'!AD128&gt;0,'Projected DMI &amp; Feed Cost'!$AI16*'Forecast Sheet (2)'!AF18,SUMPRODUCT($AI16,'Forecast Sheet'!AF18))</f>
        <v>7687.7836350656635</v>
      </c>
      <c r="DW206" s="452">
        <f>IF('Sensitivity Analysis Tables'!AE128&gt;0,'Projected DMI &amp; Feed Cost'!$AI16*'Forecast Sheet (2)'!AG18,SUMPRODUCT($AI16,'Forecast Sheet'!AG18))</f>
        <v>3840.7468151366693</v>
      </c>
      <c r="DX206" s="452">
        <f>IF('Sensitivity Analysis Tables'!AF128&gt;0,'Projected DMI &amp; Feed Cost'!$AI16*'Forecast Sheet (2)'!AH18,SUMPRODUCT($AI16,'Forecast Sheet'!AH18))</f>
        <v>3837.6043859242845</v>
      </c>
      <c r="DY206" s="452">
        <f>IF('Sensitivity Analysis Tables'!AG128&gt;0,'Projected DMI &amp; Feed Cost'!$AI16*'Forecast Sheet (2)'!AI18,SUMPRODUCT($AI16,'Forecast Sheet'!AI18))</f>
        <v>6390.7742129839153</v>
      </c>
      <c r="DZ206" s="452">
        <f>IF('Sensitivity Analysis Tables'!AH128&gt;0,'Projected DMI &amp; Feed Cost'!$AI16*'Forecast Sheet (2)'!AJ18,SUMPRODUCT($AI16,'Forecast Sheet'!AJ18))</f>
        <v>3831.3272386312442</v>
      </c>
      <c r="EA206" s="452">
        <f>IF('Sensitivity Analysis Tables'!AI128&gt;0,'Projected DMI &amp; Feed Cost'!$AI16*'Forecast Sheet (2)'!AK18,SUMPRODUCT($AI16,'Forecast Sheet'!AK18))</f>
        <v>5019.0386826069334</v>
      </c>
      <c r="EB206" s="452">
        <f>IF('Sensitivity Analysis Tables'!AJ128&gt;0,'Projected DMI &amp; Feed Cost'!$AI16*'Forecast Sheet (2)'!AL18,SUMPRODUCT($AI16,'Forecast Sheet'!AL18))</f>
        <v>12836.544331924604</v>
      </c>
      <c r="EC206" s="452">
        <f>IF('Sensitivity Analysis Tables'!AK128&gt;0,'Projected DMI &amp; Feed Cost'!$AI16*'Forecast Sheet (2)'!AM18,SUMPRODUCT($AI16,'Forecast Sheet'!AM18))</f>
        <v>11777.934427811186</v>
      </c>
      <c r="ED206" s="452">
        <f>IF('Sensitivity Analysis Tables'!AL128&gt;0,'Projected DMI &amp; Feed Cost'!$AI16*'Forecast Sheet (2)'!AN18,SUMPRODUCT($AI16,'Forecast Sheet'!AN18))</f>
        <v>11323.398411278975</v>
      </c>
      <c r="EE206" s="452">
        <f>IF('Sensitivity Analysis Tables'!AM128&gt;0,'Projected DMI &amp; Feed Cost'!$AI16*'Forecast Sheet (2)'!AO18,SUMPRODUCT($AI16,'Forecast Sheet'!AO18))</f>
        <v>13782.090091362699</v>
      </c>
      <c r="EF206" s="452">
        <f>IF('Sensitivity Analysis Tables'!AN128&gt;0,'Projected DMI &amp; Feed Cost'!$AI16*'Forecast Sheet (2)'!AP18,SUMPRODUCT($AI16,'Forecast Sheet'!AP18))</f>
        <v>9206.9397556141612</v>
      </c>
      <c r="EG206" s="452">
        <f>IF('Sensitivity Analysis Tables'!AO128&gt;0,'Projected DMI &amp; Feed Cost'!$AI16*'Forecast Sheet (2)'!AQ18,SUMPRODUCT($AI16,'Forecast Sheet'!AQ18))</f>
        <v>10172.659267335759</v>
      </c>
      <c r="EH206" s="452">
        <f>IF('Sensitivity Analysis Tables'!AP128&gt;0,'Projected DMI &amp; Feed Cost'!$AI16*'Forecast Sheet (2)'!AR18,SUMPRODUCT($AI16,'Forecast Sheet'!AR18))</f>
        <v>11522.859021275814</v>
      </c>
      <c r="EI206" s="452">
        <f>IF('Sensitivity Analysis Tables'!AQ128&gt;0,'Projected DMI &amp; Feed Cost'!$AI16*'Forecast Sheet (2)'!AS18,SUMPRODUCT($AI16,'Forecast Sheet'!AS18))</f>
        <v>13395.823906178526</v>
      </c>
      <c r="EJ206" s="452">
        <f>IF('Sensitivity Analysis Tables'!AR128&gt;0,'Projected DMI &amp; Feed Cost'!$AI16*'Forecast Sheet (2)'!AT18,SUMPRODUCT($AI16,'Forecast Sheet'!AT18))</f>
        <v>10331.226621722666</v>
      </c>
      <c r="EK206" s="452">
        <f>IF('Sensitivity Analysis Tables'!AS128&gt;0,'Projected DMI &amp; Feed Cost'!$AI16*'Forecast Sheet (2)'!AU18,SUMPRODUCT($AI16,'Forecast Sheet'!AU18))</f>
        <v>10807.480417939101</v>
      </c>
      <c r="EL206" s="452">
        <f>IF('Sensitivity Analysis Tables'!AT128&gt;0,'Projected DMI &amp; Feed Cost'!$AI16*'Forecast Sheet (2)'!AV18,SUMPRODUCT($AI16,'Forecast Sheet'!AV18))</f>
        <v>10576.571729634194</v>
      </c>
      <c r="EM206" s="452">
        <f>IF('Sensitivity Analysis Tables'!AU128&gt;0,'Projected DMI &amp; Feed Cost'!$AI16*'Forecast Sheet (2)'!AW18,SUMPRODUCT($AI16,'Forecast Sheet'!AW18))</f>
        <v>11132.795434501886</v>
      </c>
      <c r="EN206" s="452">
        <f>IF('Sensitivity Analysis Tables'!AV128&gt;0,'Projected DMI &amp; Feed Cost'!$AI16*'Forecast Sheet (2)'!AX18,SUMPRODUCT($AI16,'Forecast Sheet'!AX18))</f>
        <v>9404.9418012078495</v>
      </c>
      <c r="EO206" s="452">
        <f>IF('Sensitivity Analysis Tables'!AW128&gt;0,'Projected DMI &amp; Feed Cost'!$AI16*'Forecast Sheet (2)'!AY18,SUMPRODUCT($AI16,'Forecast Sheet'!AY18))</f>
        <v>10913.759996175962</v>
      </c>
      <c r="EP206" s="452">
        <f>IF('Sensitivity Analysis Tables'!AX128&gt;0,'Projected DMI &amp; Feed Cost'!$AI16*'Forecast Sheet (2)'!AZ18,SUMPRODUCT($AI16,'Forecast Sheet'!AZ18))</f>
        <v>10792.403800304481</v>
      </c>
      <c r="EQ206" s="452">
        <f>IF('Sensitivity Analysis Tables'!AY128&gt;0,'Projected DMI &amp; Feed Cost'!$AI16*'Forecast Sheet (2)'!BA18,SUMPRODUCT($AI16,'Forecast Sheet'!BA18))</f>
        <v>8400.9126553119058</v>
      </c>
      <c r="ER206" s="452">
        <f>IF('Sensitivity Analysis Tables'!AZ128&gt;0,'Projected DMI &amp; Feed Cost'!$AI16*'Forecast Sheet (2)'!BB18,SUMPRODUCT($AI16,'Forecast Sheet'!BB18))</f>
        <v>10608.018326513815</v>
      </c>
      <c r="ES206" s="452">
        <f>IF('Sensitivity Analysis Tables'!BA128&gt;0,'Projected DMI &amp; Feed Cost'!$AI16*'Forecast Sheet (2)'!BC18,SUMPRODUCT($AI16,'Forecast Sheet'!BC18))</f>
        <v>7940.0362789082328</v>
      </c>
      <c r="ET206" s="452">
        <f>IF('Sensitivity Analysis Tables'!BB128&gt;0,'Projected DMI &amp; Feed Cost'!$AI16*'Forecast Sheet (2)'!BD18,SUMPRODUCT($AI16,'Forecast Sheet'!BD18))</f>
        <v>10190.779687230015</v>
      </c>
      <c r="EU206" s="452">
        <f>IF('Sensitivity Analysis Tables'!BC128&gt;0,'Projected DMI &amp; Feed Cost'!$AI16*'Forecast Sheet (2)'!BE18,SUMPRODUCT($AI16,'Forecast Sheet'!BE18))</f>
        <v>8537.9719970304814</v>
      </c>
      <c r="EV206" s="452">
        <f>IF('Sensitivity Analysis Tables'!BD128&gt;0,'Projected DMI &amp; Feed Cost'!$AI16*'Forecast Sheet (2)'!BF18,SUMPRODUCT($AI16,'Forecast Sheet'!BF18))</f>
        <v>10535.173711904226</v>
      </c>
      <c r="EW206" s="499"/>
      <c r="EX206" s="499"/>
      <c r="EY206" s="505">
        <v>300</v>
      </c>
      <c r="EZ206" s="452">
        <f>IF('Sensitivity Analysis Tables'!BH128&gt;0,'Projected DMI &amp; Feed Cost'!$AI36*'Forecast Sheet (2)'!D31,SUMPRODUCT($AI36,'Forecast Sheet'!D31))</f>
        <v>11475.047999999999</v>
      </c>
      <c r="FA206" s="452">
        <f>IF('Sensitivity Analysis Tables'!BI128&gt;0,'Projected DMI &amp; Feed Cost'!$AI36*'Forecast Sheet (2)'!E31,SUMPRODUCT($AI36,'Forecast Sheet'!E31))</f>
        <v>7100.1859499999991</v>
      </c>
      <c r="FB206" s="452">
        <f>IF('Sensitivity Analysis Tables'!BJ128&gt;0,'Projected DMI &amp; Feed Cost'!$AI36*'Forecast Sheet (2)'!F31,SUMPRODUCT($AI36,'Forecast Sheet'!F31))</f>
        <v>7029.184090499999</v>
      </c>
      <c r="FC206" s="452">
        <f>IF('Sensitivity Analysis Tables'!BK128&gt;0,'Projected DMI &amp; Feed Cost'!$AI36*'Forecast Sheet (2)'!G31,SUMPRODUCT($AI36,'Forecast Sheet'!G31))</f>
        <v>9742.4491494329977</v>
      </c>
      <c r="FD206" s="452">
        <f>IF('Sensitivity Analysis Tables'!BL128&gt;0,'Projected DMI &amp; Feed Cost'!$AI36*'Forecast Sheet (2)'!H31,SUMPRODUCT($AI36,'Forecast Sheet'!H31))</f>
        <v>9645.0246579386694</v>
      </c>
      <c r="FE206" s="452">
        <f>IF('Sensitivity Analysis Tables'!BM128&gt;0,'Projected DMI &amp; Feed Cost'!$AI36*'Forecast Sheet (2)'!I31,SUMPRODUCT($AI36,'Forecast Sheet'!I31))</f>
        <v>8184.4923525936692</v>
      </c>
      <c r="FF206" s="452">
        <f>IF('Sensitivity Analysis Tables'!BN128&gt;0,'Projected DMI &amp; Feed Cost'!$AI36*'Forecast Sheet (2)'!J31,SUMPRODUCT($AI36,'Forecast Sheet'!J31))</f>
        <v>9453.0886672456891</v>
      </c>
      <c r="FG206" s="452">
        <f>IF('Sensitivity Analysis Tables'!BO128&gt;0,'Projected DMI &amp; Feed Cost'!$AI36*'Forecast Sheet (2)'!K31,SUMPRODUCT($AI36,'Forecast Sheet'!K31))</f>
        <v>8021.6209547770559</v>
      </c>
      <c r="FH206" s="452">
        <f>IF('Sensitivity Analysis Tables'!BP128&gt;0,'Projected DMI &amp; Feed Cost'!$AI36*'Forecast Sheet (2)'!L31,SUMPRODUCT($AI36,'Forecast Sheet'!L31))</f>
        <v>6617.8372876910707</v>
      </c>
      <c r="FI206" s="452">
        <f>IF('Sensitivity Analysis Tables'!BQ128&gt;0,'Projected DMI &amp; Feed Cost'!$AI36*'Forecast Sheet (2)'!M31,SUMPRODUCT($AI36,'Forecast Sheet'!M31))</f>
        <v>6187.6778639911508</v>
      </c>
      <c r="FJ206" s="452">
        <f>IF('Sensitivity Analysis Tables'!BR128&gt;0,'Projected DMI &amp; Feed Cost'!$AI36*'Forecast Sheet (2)'!N31,SUMPRODUCT($AI36,'Forecast Sheet'!N31))</f>
        <v>6942.5745633980696</v>
      </c>
      <c r="FK206" s="452">
        <f>IF('Sensitivity Analysis Tables'!BS128&gt;0,'Projected DMI &amp; Feed Cost'!$AI36*'Forecast Sheet (2)'!O31,SUMPRODUCT($AI36,'Forecast Sheet'!O31))</f>
        <v>6942.5745633980696</v>
      </c>
      <c r="FL206" s="452">
        <f>IF('Sensitivity Analysis Tables'!BT128&gt;0,'Projected DMI &amp; Feed Cost'!$AI36*'Forecast Sheet (2)'!P31,SUMPRODUCT($AI36,'Forecast Sheet'!P31))</f>
        <v>6942.5745633980696</v>
      </c>
      <c r="FM206" s="452">
        <f>IF('Sensitivity Analysis Tables'!BU128&gt;0,'Projected DMI &amp; Feed Cost'!$AI36*'Forecast Sheet (2)'!Q31,SUMPRODUCT($AI36,'Forecast Sheet'!Q31))</f>
        <v>6873.1488177640895</v>
      </c>
      <c r="FN206" s="452">
        <f>IF('Sensitivity Analysis Tables'!BV128&gt;0,'Projected DMI &amp; Feed Cost'!$AI36*'Forecast Sheet (2)'!R31,SUMPRODUCT($AI36,'Forecast Sheet'!R31))</f>
        <v>6804.4173295864493</v>
      </c>
      <c r="FO206" s="452">
        <f>IF('Sensitivity Analysis Tables'!BW128&gt;0,'Projected DMI &amp; Feed Cost'!$AI36*'Forecast Sheet (2)'!S31,SUMPRODUCT($AI36,'Forecast Sheet'!S31))</f>
        <v>6736.373156290585</v>
      </c>
      <c r="FP206" s="452">
        <f>IF('Sensitivity Analysis Tables'!BX128&gt;0,'Projected DMI &amp; Feed Cost'!$AI36*'Forecast Sheet (2)'!T31,SUMPRODUCT($AI36,'Forecast Sheet'!T31))</f>
        <v>6669.0094247276793</v>
      </c>
      <c r="FQ206" s="452">
        <f>IF('Sensitivity Analysis Tables'!BY128&gt;0,'Projected DMI &amp; Feed Cost'!$AI36*'Forecast Sheet (2)'!U31,SUMPRODUCT($AI36,'Forecast Sheet'!U31))</f>
        <v>6602.3193304804026</v>
      </c>
      <c r="FR206" s="452">
        <f>IF('Sensitivity Analysis Tables'!BZ128&gt;0,'Projected DMI &amp; Feed Cost'!$AI36*'Forecast Sheet (2)'!V31,SUMPRODUCT($AI36,'Forecast Sheet'!V31))</f>
        <v>6536.2961371756001</v>
      </c>
      <c r="FS206" s="452">
        <f>IF('Sensitivity Analysis Tables'!CA128&gt;0,'Projected DMI &amp; Feed Cost'!$AI36*'Forecast Sheet (2)'!W31,SUMPRODUCT($AI36,'Forecast Sheet'!W31))</f>
        <v>6470.9331758038434</v>
      </c>
      <c r="FT206" s="452">
        <f>IF('Sensitivity Analysis Tables'!CB128&gt;0,'Projected DMI &amp; Feed Cost'!$AI36*'Forecast Sheet (2)'!X31,SUMPRODUCT($AI36,'Forecast Sheet'!X31))</f>
        <v>6406.2238440458068</v>
      </c>
      <c r="FU206" s="452">
        <f>IF('Sensitivity Analysis Tables'!CC128&gt;0,'Projected DMI &amp; Feed Cost'!$AI36*'Forecast Sheet (2)'!Y31,SUMPRODUCT($AI36,'Forecast Sheet'!Y31))</f>
        <v>6342.161605605349</v>
      </c>
      <c r="FV206" s="452">
        <f>IF('Sensitivity Analysis Tables'!CD128&gt;0,'Projected DMI &amp; Feed Cost'!$AI36*'Forecast Sheet (2)'!Z31,SUMPRODUCT($AI36,'Forecast Sheet'!Z31))</f>
        <v>5929.9211012410033</v>
      </c>
      <c r="FW206" s="452">
        <f>IF('Sensitivity Analysis Tables'!CE128&gt;0,'Projected DMI &amp; Feed Cost'!$AI36*'Forecast Sheet (2)'!AA31,SUMPRODUCT($AI36,'Forecast Sheet'!AA31))</f>
        <v>5929.9211012410033</v>
      </c>
      <c r="FX206" s="452">
        <f>IF('Sensitivity Analysis Tables'!CF128&gt;0,'Projected DMI &amp; Feed Cost'!$AI36*'Forecast Sheet (2)'!AB31,SUMPRODUCT($AI36,'Forecast Sheet'!AB31))</f>
        <v>2962.5346738063567</v>
      </c>
      <c r="FY206" s="452">
        <f>IF('Sensitivity Analysis Tables'!CG128&gt;0,'Projected DMI &amp; Feed Cost'!$AI36*'Forecast Sheet (2)'!AC31,SUMPRODUCT($AI36,'Forecast Sheet'!AC31))</f>
        <v>2960.1107818005139</v>
      </c>
      <c r="FZ206" s="452">
        <f>IF('Sensitivity Analysis Tables'!CH128&gt;0,'Projected DMI &amp; Feed Cost'!$AI36*'Forecast Sheet (2)'!AD31,SUMPRODUCT($AI36,'Forecast Sheet'!AD31))</f>
        <v>5915.3777459580815</v>
      </c>
      <c r="GA206" s="452">
        <f>IF('Sensitivity Analysis Tables'!CI128&gt;0,'Projected DMI &amp; Feed Cost'!$AI36*'Forecast Sheet (2)'!AE31,SUMPRODUCT($AI36,'Forecast Sheet'!AE31))</f>
        <v>2955.2689457193314</v>
      </c>
      <c r="GB206" s="452">
        <f>IF('Sensitivity Analysis Tables'!CJ128&gt;0,'Projected DMI &amp; Feed Cost'!$AI36*'Forecast Sheet (2)'!AF31,SUMPRODUCT($AI36,'Forecast Sheet'!AF31))</f>
        <v>3937.1346645334747</v>
      </c>
      <c r="GC206" s="452">
        <f>IF('Sensitivity Analysis Tables'!CK128&gt;0,'Projected DMI &amp; Feed Cost'!$AI36*'Forecast Sheet (2)'!AG31,SUMPRODUCT($AI36,'Forecast Sheet'!AG31))</f>
        <v>2950.4350294014148</v>
      </c>
      <c r="GD206" s="452">
        <f>IF('Sensitivity Analysis Tables'!CL128&gt;0,'Projected DMI &amp; Feed Cost'!$AI36*'Forecast Sheet (2)'!AH31,SUMPRODUCT($AI36,'Forecast Sheet'!AH31))</f>
        <v>6878.7157532441406</v>
      </c>
      <c r="GE206" s="452">
        <f>IF('Sensitivity Analysis Tables'!CM128&gt;0,'Projected DMI &amp; Feed Cost'!$AI36*'Forecast Sheet (2)'!AI31,SUMPRODUCT($AI36,'Forecast Sheet'!AI31))</f>
        <v>2945.6090198924539</v>
      </c>
      <c r="GF206" s="452">
        <f>IF('Sensitivity Analysis Tables'!CN128&gt;0,'Projected DMI &amp; Feed Cost'!$AI36*'Forecast Sheet (2)'!AJ31,SUMPRODUCT($AI36,'Forecast Sheet'!AJ31))</f>
        <v>2943.1989761489062</v>
      </c>
      <c r="GG206" s="452">
        <f>IF('Sensitivity Analysis Tables'!CO128&gt;0,'Projected DMI &amp; Feed Cost'!$AI36*'Forecast Sheet (2)'!AK31,SUMPRODUCT($AI36,'Forecast Sheet'!AK31))</f>
        <v>2940.7909042593296</v>
      </c>
      <c r="GH206" s="452">
        <f>IF('Sensitivity Analysis Tables'!CP128&gt;0,'Projected DMI &amp; Feed Cost'!$AI36*'Forecast Sheet (2)'!AL31,SUMPRODUCT($AI36,'Forecast Sheet'!AL31))</f>
        <v>4897.3080043506516</v>
      </c>
      <c r="GI206" s="452">
        <f>IF('Sensitivity Analysis Tables'!CQ128&gt;0,'Projected DMI &amp; Feed Cost'!$AI36*'Forecast Sheet (2)'!AM31,SUMPRODUCT($AI36,'Forecast Sheet'!AM31))</f>
        <v>2935.9806695900716</v>
      </c>
      <c r="GJ206" s="452">
        <f>IF('Sensitivity Analysis Tables'!CR128&gt;0,'Projected DMI &amp; Feed Cost'!$AI36*'Forecast Sheet (2)'!AN31,SUMPRODUCT($AI36,'Forecast Sheet'!AN31))</f>
        <v>3911.4380047835757</v>
      </c>
      <c r="GK206" s="452">
        <f>IF('Sensitivity Analysis Tables'!CS128&gt;0,'Projected DMI &amp; Feed Cost'!$AI36*'Forecast Sheet (2)'!AO31,SUMPRODUCT($AI36,'Forecast Sheet'!AO31))</f>
        <v>6839.4160403189526</v>
      </c>
      <c r="GL206" s="452">
        <f>IF('Sensitivity Analysis Tables'!CT128&gt;0,'Projected DMI &amp; Feed Cost'!$AI36*'Forecast Sheet (2)'!AP31,SUMPRODUCT($AI36,'Forecast Sheet'!AP31))</f>
        <v>2928.780066200477</v>
      </c>
      <c r="GM206" s="452">
        <f>IF('Sensitivity Analysis Tables'!CU128&gt;0,'Projected DMI &amp; Feed Cost'!$AI36*'Forecast Sheet (2)'!AQ31,SUMPRODUCT($AI36,'Forecast Sheet'!AQ31))</f>
        <v>2926.3837916008583</v>
      </c>
      <c r="GN206" s="452">
        <f>IF('Sensitivity Analysis Tables'!CV128&gt;0,'Projected DMI &amp; Feed Cost'!$AI36*'Forecast Sheet (2)'!AR31,SUMPRODUCT($AI36,'Forecast Sheet'!AR31))</f>
        <v>2923.9894775895482</v>
      </c>
      <c r="GO206" s="452">
        <f>IF('Sensitivity Analysis Tables'!CW128&gt;0,'Projected DMI &amp; Feed Cost'!$AI36*'Forecast Sheet (2)'!AS31,SUMPRODUCT($AI36,'Forecast Sheet'!AS31))</f>
        <v>5843.1942451248597</v>
      </c>
      <c r="GP206" s="452">
        <f>IF('Sensitivity Analysis Tables'!CX128&gt;0,'Projected DMI &amp; Feed Cost'!$AI36*'Forecast Sheet (2)'!AT31,SUMPRODUCT($AI36,'Forecast Sheet'!AT31))</f>
        <v>2919.2067249166971</v>
      </c>
      <c r="GQ206" s="452">
        <f>IF('Sensitivity Analysis Tables'!CY128&gt;0,'Projected DMI &amp; Feed Cost'!$AI36*'Forecast Sheet (2)'!AU31,SUMPRODUCT($AI36,'Forecast Sheet'!AU31))</f>
        <v>2916.8182830508563</v>
      </c>
      <c r="GR206" s="452">
        <f>IF('Sensitivity Analysis Tables'!CZ128&gt;0,'Projected DMI &amp; Feed Cost'!$AI36*'Forecast Sheet (2)'!AV31,SUMPRODUCT($AI36,'Forecast Sheet'!AV31))</f>
        <v>4857.3863256078757</v>
      </c>
      <c r="GS206" s="452">
        <f>IF('Sensitivity Analysis Tables'!DA128&gt;0,'Projected DMI &amp; Feed Cost'!$AI36*'Forecast Sheet (2)'!AW31,SUMPRODUCT($AI36,'Forecast Sheet'!AW31))</f>
        <v>2912.0472602594241</v>
      </c>
      <c r="GT206" s="452">
        <f>IF('Sensitivity Analysis Tables'!DB128&gt;0,'Projected DMI &amp; Feed Cost'!$AI36*'Forecast Sheet (2)'!AX31,SUMPRODUCT($AI36,'Forecast Sheet'!AX31))</f>
        <v>3814.7819109398483</v>
      </c>
      <c r="GU206" s="452">
        <f>IF('Sensitivity Analysis Tables'!DC128&gt;0,'Projected DMI &amp; Feed Cost'!$AI36*'Forecast Sheet (2)'!AY31,SUMPRODUCT($AI36,'Forecast Sheet'!AY31))</f>
        <v>9756.5729640817772</v>
      </c>
      <c r="GV206" s="452">
        <f>IF('Sensitivity Analysis Tables'!DD128&gt;0,'Projected DMI &amp; Feed Cost'!$AI36*'Forecast Sheet (2)'!AZ31,SUMPRODUCT($AI36,'Forecast Sheet'!AZ31))</f>
        <v>8951.9635222481738</v>
      </c>
      <c r="GW206" s="452">
        <f>IF('Sensitivity Analysis Tables'!DE128&gt;0,'Projected DMI &amp; Feed Cost'!$AI36*'Forecast Sheet (2)'!BA31,SUMPRODUCT($AI36,'Forecast Sheet'!BA31))</f>
        <v>8606.4878478433056</v>
      </c>
      <c r="GX206" s="452">
        <f>IF('Sensitivity Analysis Tables'!DF128&gt;0,'Projected DMI &amp; Feed Cost'!$AI36*'Forecast Sheet (2)'!BB31,SUMPRODUCT($AI36,'Forecast Sheet'!BB31))</f>
        <v>10475.246615984535</v>
      </c>
      <c r="GY206" s="452">
        <f>IF('Sensitivity Analysis Tables'!DG128&gt;0,'Projected DMI &amp; Feed Cost'!$AI36*'Forecast Sheet (2)'!BC31,SUMPRODUCT($AI36,'Forecast Sheet'!BC31))</f>
        <v>6997.8474875166612</v>
      </c>
      <c r="GZ206" s="452">
        <f>IF('Sensitivity Analysis Tables'!DH128&gt;0,'Projected DMI &amp; Feed Cost'!$AI36*'Forecast Sheet (2)'!BD31,SUMPRODUCT($AI36,'Forecast Sheet'!BD31))</f>
        <v>7731.854447280457</v>
      </c>
      <c r="HA206" s="452">
        <f>IF('Sensitivity Analysis Tables'!DI128&gt;0,'Projected DMI &amp; Feed Cost'!$AI36*'Forecast Sheet (2)'!BE31,SUMPRODUCT($AI36,'Forecast Sheet'!BE31))</f>
        <v>8758.090330923942</v>
      </c>
      <c r="HB206" s="452">
        <f>IF('Sensitivity Analysis Tables'!DJ128&gt;0,'Projected DMI &amp; Feed Cost'!$AI36*'Forecast Sheet (2)'!BF31,SUMPRODUCT($AI36,'Forecast Sheet'!BF31))</f>
        <v>10181.660264248554</v>
      </c>
      <c r="HC206" s="499"/>
      <c r="HD206" s="499"/>
      <c r="HE206" s="505">
        <v>300</v>
      </c>
      <c r="HF206" s="452">
        <f>IF('Sensitivity Analysis Tables'!DN128&gt;0,'Projected DMI &amp; Feed Cost'!$AI57*'Forecast Sheet (2)'!D44,SUMPRODUCT($AI57,'Forecast Sheet'!D44))</f>
        <v>5766.8279999999995</v>
      </c>
      <c r="HG206" s="452">
        <f>IF('Sensitivity Analysis Tables'!DO128&gt;0,'Projected DMI &amp; Feed Cost'!$AI57*'Forecast Sheet (2)'!E44,SUMPRODUCT($AI57,'Forecast Sheet'!E44))</f>
        <v>2854.5798599999998</v>
      </c>
      <c r="HH206" s="452">
        <f>IF('Sensitivity Analysis Tables'!DP128&gt;0,'Projected DMI &amp; Feed Cost'!$AI57*'Forecast Sheet (2)'!F44,SUMPRODUCT($AI57,'Forecast Sheet'!F44))</f>
        <v>4239.0510920999996</v>
      </c>
      <c r="HI206" s="452">
        <f>IF('Sensitivity Analysis Tables'!DQ128&gt;0,'Projected DMI &amp; Feed Cost'!$AI57*'Forecast Sheet (2)'!G44,SUMPRODUCT($AI57,'Forecast Sheet'!G44))</f>
        <v>6994.4343019649996</v>
      </c>
      <c r="HJ206" s="452">
        <f>IF('Sensitivity Analysis Tables'!DR128&gt;0,'Projected DMI &amp; Feed Cost'!$AI57*'Forecast Sheet (2)'!H44,SUMPRODUCT($AI57,'Forecast Sheet'!H44))</f>
        <v>5539.5919671562788</v>
      </c>
      <c r="HK206" s="452">
        <f>IF('Sensitivity Analysis Tables'!DS128&gt;0,'Projected DMI &amp; Feed Cost'!$AI57*'Forecast Sheet (2)'!I44,SUMPRODUCT($AI57,'Forecast Sheet'!I44))</f>
        <v>5484.1960474847165</v>
      </c>
      <c r="HL206" s="452">
        <f>IF('Sensitivity Analysis Tables'!DT128&gt;0,'Projected DMI &amp; Feed Cost'!$AI57*'Forecast Sheet (2)'!J44,SUMPRODUCT($AI57,'Forecast Sheet'!J44))</f>
        <v>5429.3540870098686</v>
      </c>
      <c r="HM206" s="452">
        <f>IF('Sensitivity Analysis Tables'!DU128&gt;0,'Projected DMI &amp; Feed Cost'!$AI57*'Forecast Sheet (2)'!K44,SUMPRODUCT($AI57,'Forecast Sheet'!K44))</f>
        <v>6718.8256826747129</v>
      </c>
      <c r="HN206" s="452">
        <f>IF('Sensitivity Analysis Tables'!DV128&gt;0,'Projected DMI &amp; Feed Cost'!$AI57*'Forecast Sheet (2)'!L44,SUMPRODUCT($AI57,'Forecast Sheet'!L44))</f>
        <v>6651.6374258479655</v>
      </c>
      <c r="HO206" s="452">
        <f>IF('Sensitivity Analysis Tables'!DW128&gt;0,'Projected DMI &amp; Feed Cost'!$AI57*'Forecast Sheet (2)'!M44,SUMPRODUCT($AI57,'Forecast Sheet'!M44))</f>
        <v>6219.2809931678476</v>
      </c>
      <c r="HP206" s="452">
        <f>IF('Sensitivity Analysis Tables'!DX128&gt;0,'Projected DMI &amp; Feed Cost'!$AI57*'Forecast Sheet (2)'!N44,SUMPRODUCT($AI57,'Forecast Sheet'!N44))</f>
        <v>8141.0388200567122</v>
      </c>
      <c r="HQ206" s="452">
        <f>IF('Sensitivity Analysis Tables'!DY128&gt;0,'Projected DMI &amp; Feed Cost'!$AI57*'Forecast Sheet (2)'!O44,SUMPRODUCT($AI57,'Forecast Sheet'!O44))</f>
        <v>6978.0332743343233</v>
      </c>
      <c r="HR206" s="452">
        <f>IF('Sensitivity Analysis Tables'!DZ128&gt;0,'Projected DMI &amp; Feed Cost'!$AI57*'Forecast Sheet (2)'!P44,SUMPRODUCT($AI57,'Forecast Sheet'!P44))</f>
        <v>6978.0332743343233</v>
      </c>
      <c r="HS206" s="452">
        <f>IF('Sensitivity Analysis Tables'!EA128&gt;0,'Projected DMI &amp; Feed Cost'!$AI57*'Forecast Sheet (2)'!Q44,SUMPRODUCT($AI57,'Forecast Sheet'!Q44))</f>
        <v>9211.0039221213101</v>
      </c>
      <c r="HT206" s="452">
        <f>IF('Sensitivity Analysis Tables'!EB128&gt;0,'Projected DMI &amp; Feed Cost'!$AI57*'Forecast Sheet (2)'!R44,SUMPRODUCT($AI57,'Forecast Sheet'!R44))</f>
        <v>5699.3086768125613</v>
      </c>
      <c r="HU206" s="452">
        <f>IF('Sensitivity Analysis Tables'!EC128&gt;0,'Projected DMI &amp; Feed Cost'!$AI57*'Forecast Sheet (2)'!S44,SUMPRODUCT($AI57,'Forecast Sheet'!S44))</f>
        <v>5642.3155900444362</v>
      </c>
      <c r="HV206" s="452">
        <f>IF('Sensitivity Analysis Tables'!ED128&gt;0,'Projected DMI &amp; Feed Cost'!$AI57*'Forecast Sheet (2)'!T44,SUMPRODUCT($AI57,'Forecast Sheet'!T44))</f>
        <v>7820.249407801587</v>
      </c>
      <c r="HW206" s="452">
        <f>IF('Sensitivity Analysis Tables'!EE128&gt;0,'Projected DMI &amp; Feed Cost'!$AI57*'Forecast Sheet (2)'!U44,SUMPRODUCT($AI57,'Forecast Sheet'!U44))</f>
        <v>7742.0469137235714</v>
      </c>
      <c r="HX206" s="452">
        <f>IF('Sensitivity Analysis Tables'!EF128&gt;0,'Projected DMI &amp; Feed Cost'!$AI57*'Forecast Sheet (2)'!V44,SUMPRODUCT($AI57,'Forecast Sheet'!V44))</f>
        <v>6569.6798096454313</v>
      </c>
      <c r="HY206" s="452">
        <f>IF('Sensitivity Analysis Tables'!EG128&gt;0,'Projected DMI &amp; Feed Cost'!$AI57*'Forecast Sheet (2)'!W44,SUMPRODUCT($AI57,'Forecast Sheet'!W44))</f>
        <v>7587.980180140471</v>
      </c>
      <c r="HZ206" s="452">
        <f>IF('Sensitivity Analysis Tables'!EH128&gt;0,'Projected DMI &amp; Feed Cost'!$AI57*'Forecast Sheet (2)'!X44,SUMPRODUCT($AI57,'Forecast Sheet'!X44))</f>
        <v>6438.9431814334885</v>
      </c>
      <c r="IA206" s="452">
        <f>IF('Sensitivity Analysis Tables'!EI128&gt;0,'Projected DMI &amp; Feed Cost'!$AI57*'Forecast Sheet (2)'!Y44,SUMPRODUCT($AI57,'Forecast Sheet'!Y44))</f>
        <v>5312.1281246826256</v>
      </c>
      <c r="IB206" s="452">
        <f>IF('Sensitivity Analysis Tables'!EJ128&gt;0,'Projected DMI &amp; Feed Cost'!$AI57*'Forecast Sheet (2)'!Z44,SUMPRODUCT($AI57,'Forecast Sheet'!Z44))</f>
        <v>4966.8397965782551</v>
      </c>
      <c r="IC206" s="452">
        <f>IF('Sensitivity Analysis Tables'!EK128&gt;0,'Projected DMI &amp; Feed Cost'!$AI57*'Forecast Sheet (2)'!AA44,SUMPRODUCT($AI57,'Forecast Sheet'!AA44))</f>
        <v>5572.7942517608017</v>
      </c>
      <c r="ID206" s="452">
        <f>IF('Sensitivity Analysis Tables'!EL128&gt;0,'Projected DMI &amp; Feed Cost'!$AI57*'Forecast Sheet (2)'!AB44,SUMPRODUCT($AI57,'Forecast Sheet'!AB44))</f>
        <v>5572.7942517608017</v>
      </c>
      <c r="IE206" s="452">
        <f>IF('Sensitivity Analysis Tables'!EM128&gt;0,'Projected DMI &amp; Feed Cost'!$AI57*'Forecast Sheet (2)'!AC44,SUMPRODUCT($AI57,'Forecast Sheet'!AC44))</f>
        <v>5572.7942517608017</v>
      </c>
      <c r="IF206" s="452">
        <f>IF('Sensitivity Analysis Tables'!EN128&gt;0,'Projected DMI &amp; Feed Cost'!$AI57*'Forecast Sheet (2)'!AD44,SUMPRODUCT($AI57,'Forecast Sheet'!AD44))</f>
        <v>5517.0663092431942</v>
      </c>
      <c r="IG206" s="452">
        <f>IF('Sensitivity Analysis Tables'!EO128&gt;0,'Projected DMI &amp; Feed Cost'!$AI57*'Forecast Sheet (2)'!AE44,SUMPRODUCT($AI57,'Forecast Sheet'!AE44))</f>
        <v>5461.8956461507623</v>
      </c>
      <c r="IH206" s="452">
        <f>IF('Sensitivity Analysis Tables'!EP128&gt;0,'Projected DMI &amp; Feed Cost'!$AI57*'Forecast Sheet (2)'!AF44,SUMPRODUCT($AI57,'Forecast Sheet'!AF44))</f>
        <v>5407.2766896892545</v>
      </c>
      <c r="II206" s="452">
        <f>IF('Sensitivity Analysis Tables'!EQ128&gt;0,'Projected DMI &amp; Feed Cost'!$AI57*'Forecast Sheet (2)'!AG44,SUMPRODUCT($AI57,'Forecast Sheet'!AG44))</f>
        <v>5353.2039227923624</v>
      </c>
      <c r="IJ206" s="452">
        <f>IF('Sensitivity Analysis Tables'!ER128&gt;0,'Projected DMI &amp; Feed Cost'!$AI57*'Forecast Sheet (2)'!AH44,SUMPRODUCT($AI57,'Forecast Sheet'!AH44))</f>
        <v>5299.6718835644388</v>
      </c>
      <c r="IK206" s="452">
        <f>IF('Sensitivity Analysis Tables'!ES128&gt;0,'Projected DMI &amp; Feed Cost'!$AI57*'Forecast Sheet (2)'!AI44,SUMPRODUCT($AI57,'Forecast Sheet'!AI44))</f>
        <v>5246.6751647287956</v>
      </c>
      <c r="IL206" s="452">
        <f>IF('Sensitivity Analysis Tables'!ET128&gt;0,'Projected DMI &amp; Feed Cost'!$AI57*'Forecast Sheet (2)'!AJ44,SUMPRODUCT($AI57,'Forecast Sheet'!AJ44))</f>
        <v>5194.2084130815065</v>
      </c>
      <c r="IM206" s="452">
        <f>IF('Sensitivity Analysis Tables'!EU128&gt;0,'Projected DMI &amp; Feed Cost'!$AI57*'Forecast Sheet (2)'!AK44,SUMPRODUCT($AI57,'Forecast Sheet'!AK44))</f>
        <v>5142.2663289506927</v>
      </c>
      <c r="IN206" s="452">
        <f>IF('Sensitivity Analysis Tables'!EV128&gt;0,'Projected DMI &amp; Feed Cost'!$AI57*'Forecast Sheet (2)'!AL44,SUMPRODUCT($AI57,'Forecast Sheet'!AL44))</f>
        <v>5090.8436656611848</v>
      </c>
      <c r="IO206" s="452">
        <f>IF('Sensitivity Analysis Tables'!EW128&gt;0,'Projected DMI &amp; Feed Cost'!$AI57*'Forecast Sheet (2)'!AM44,SUMPRODUCT($AI57,'Forecast Sheet'!AM44))</f>
        <v>4759.93882739321</v>
      </c>
      <c r="IP206" s="452">
        <f>IF('Sensitivity Analysis Tables'!EX128&gt;0,'Projected DMI &amp; Feed Cost'!$AI57*'Forecast Sheet (2)'!AN44,SUMPRODUCT($AI57,'Forecast Sheet'!AN44))</f>
        <v>4759.93882739321</v>
      </c>
      <c r="IQ206" s="452">
        <f>IF('Sensitivity Analysis Tables'!EY128&gt;0,'Projected DMI &amp; Feed Cost'!$AI57*'Forecast Sheet (2)'!AO44,SUMPRODUCT($AI57,'Forecast Sheet'!AO44))</f>
        <v>2378.02216599449</v>
      </c>
      <c r="IR206" s="452">
        <f>IF('Sensitivity Analysis Tables'!EZ128&gt;0,'Projected DMI &amp; Feed Cost'!$AI57*'Forecast Sheet (2)'!AP44,SUMPRODUCT($AI57,'Forecast Sheet'!AP44))</f>
        <v>2376.0765114950382</v>
      </c>
      <c r="IS206" s="452">
        <f>IF('Sensitivity Analysis Tables'!FA128&gt;0,'Projected DMI &amp; Feed Cost'!$AI57*'Forecast Sheet (2)'!AQ44,SUMPRODUCT($AI57,'Forecast Sheet'!AQ44))</f>
        <v>4748.2648977894487</v>
      </c>
      <c r="IT206" s="452">
        <f>IF('Sensitivity Analysis Tables'!FB128&gt;0,'Projected DMI &amp; Feed Cost'!$AI57*'Forecast Sheet (2)'!AR44,SUMPRODUCT($AI57,'Forecast Sheet'!AR44))</f>
        <v>2372.189976891083</v>
      </c>
      <c r="IU206" s="452">
        <f>IF('Sensitivity Analysis Tables'!FC128&gt;0,'Projected DMI &amp; Feed Cost'!$AI57*'Forecast Sheet (2)'!AS44,SUMPRODUCT($AI57,'Forecast Sheet'!AS44))</f>
        <v>3160.3321255769574</v>
      </c>
      <c r="IV206" s="452">
        <f>IF('Sensitivity Analysis Tables'!FD128&gt;0,'Projected DMI &amp; Feed Cost'!$AI57*'Forecast Sheet (2)'!AT44,SUMPRODUCT($AI57,'Forecast Sheet'!AT44))</f>
        <v>2368.3097994692953</v>
      </c>
      <c r="IW206" s="452">
        <f>IF('Sensitivity Analysis Tables'!FE128&gt;0,'Projected DMI &amp; Feed Cost'!$AI57*'Forecast Sheet (2)'!AU44,SUMPRODUCT($AI57,'Forecast Sheet'!AU44))</f>
        <v>5521.5348800536121</v>
      </c>
      <c r="IX206" s="452">
        <f>IF('Sensitivity Analysis Tables'!FF128&gt;0,'Projected DMI &amp; Feed Cost'!$AI57*'Forecast Sheet (2)'!AV44,SUMPRODUCT($AI57,'Forecast Sheet'!AV44))</f>
        <v>2364.4359688312679</v>
      </c>
      <c r="IY206" s="452">
        <f>IF('Sensitivity Analysis Tables'!FG128&gt;0,'Projected DMI &amp; Feed Cost'!$AI57*'Forecast Sheet (2)'!AW44,SUMPRODUCT($AI57,'Forecast Sheet'!AW44))</f>
        <v>2362.5014303113153</v>
      </c>
      <c r="IZ206" s="452">
        <f>IF('Sensitivity Analysis Tables'!FH128&gt;0,'Projected DMI &amp; Feed Cost'!$AI57*'Forecast Sheet (2)'!AX44,SUMPRODUCT($AI57,'Forecast Sheet'!AX44))</f>
        <v>2360.5684745956059</v>
      </c>
      <c r="JA206" s="452">
        <f>IF('Sensitivity Analysis Tables'!FI128&gt;0,'Projected DMI &amp; Feed Cost'!$AI57*'Forecast Sheet (2)'!AY44,SUMPRODUCT($AI57,'Forecast Sheet'!AY44))</f>
        <v>3931.0618339818657</v>
      </c>
      <c r="JB206" s="452">
        <f>IF('Sensitivity Analysis Tables'!FJ128&gt;0,'Projected DMI &amp; Feed Cost'!$AI57*'Forecast Sheet (2)'!AZ44,SUMPRODUCT($AI57,'Forecast Sheet'!AZ44))</f>
        <v>2356.7073063978896</v>
      </c>
      <c r="JC206" s="452">
        <f>IF('Sensitivity Analysis Tables'!FK128&gt;0,'Projected DMI &amp; Feed Cost'!$AI57*'Forecast Sheet (2)'!BA44,SUMPRODUCT($AI57,'Forecast Sheet'!BA44))</f>
        <v>3139.705455105362</v>
      </c>
      <c r="JD206" s="452">
        <f>IF('Sensitivity Analysis Tables'!FL128&gt;0,'Projected DMI &amp; Feed Cost'!$AI57*'Forecast Sheet (2)'!BB44,SUMPRODUCT($AI57,'Forecast Sheet'!BB44))</f>
        <v>5489.9890590782088</v>
      </c>
      <c r="JE206" s="452">
        <f>IF('Sensitivity Analysis Tables'!FM128&gt;0,'Projected DMI &amp; Feed Cost'!$AI57*'Forecast Sheet (2)'!BC44,SUMPRODUCT($AI57,'Forecast Sheet'!BC44))</f>
        <v>2350.9273927920226</v>
      </c>
      <c r="JF206" s="452">
        <f>IF('Sensitivity Analysis Tables'!FN128&gt;0,'Projected DMI &amp; Feed Cost'!$AI57*'Forecast Sheet (2)'!BD44,SUMPRODUCT($AI57,'Forecast Sheet'!BD44))</f>
        <v>2349.003906743374</v>
      </c>
      <c r="JG206" s="452">
        <f>IF('Sensitivity Analysis Tables'!FO128&gt;0,'Projected DMI &amp; Feed Cost'!$AI57*'Forecast Sheet (2)'!BE44,SUMPRODUCT($AI57,'Forecast Sheet'!BE44))</f>
        <v>2347.081994456039</v>
      </c>
      <c r="JH206" s="452">
        <f>IF('Sensitivity Analysis Tables'!FP128&gt;0,'Projected DMI &amp; Feed Cost'!$AI57*'Forecast Sheet (2)'!BF44,SUMPRODUCT($AI57,'Forecast Sheet'!BF44))</f>
        <v>4690.323309284785</v>
      </c>
      <c r="JI206" s="499"/>
      <c r="JJ206" s="499"/>
      <c r="JK206" s="499"/>
      <c r="JL206" s="499"/>
      <c r="JM206" s="499"/>
      <c r="JN206" s="499"/>
      <c r="JO206" s="499"/>
      <c r="JP206" s="499"/>
      <c r="JQ206" s="499"/>
      <c r="JR206" s="499"/>
      <c r="JS206" s="499"/>
      <c r="JT206" s="499"/>
      <c r="JU206" s="499"/>
      <c r="JV206" s="499"/>
      <c r="JW206" s="499"/>
      <c r="JX206" s="499"/>
      <c r="JY206" s="499"/>
      <c r="JZ206" s="499"/>
      <c r="KA206" s="499"/>
      <c r="KB206" s="499"/>
      <c r="KC206" s="499"/>
      <c r="KD206" s="499"/>
      <c r="KE206" s="499"/>
      <c r="KF206" s="499"/>
      <c r="KG206" s="499"/>
      <c r="KH206" s="499"/>
      <c r="KI206" s="499"/>
      <c r="KJ206" s="499"/>
      <c r="KK206" s="499"/>
      <c r="KL206" s="499"/>
      <c r="KM206" s="499"/>
      <c r="KN206" s="499"/>
      <c r="KO206" s="499"/>
      <c r="KP206" s="499"/>
      <c r="KQ206" s="499"/>
      <c r="KR206" s="499"/>
      <c r="KS206" s="499"/>
      <c r="KT206" s="499"/>
      <c r="KU206" s="499"/>
      <c r="KV206" s="499"/>
      <c r="KW206" s="499"/>
      <c r="KX206" s="499"/>
      <c r="KY206" s="499"/>
      <c r="KZ206" s="499"/>
      <c r="LA206" s="499"/>
      <c r="LB206" s="499"/>
      <c r="LC206" s="499"/>
      <c r="LD206" s="499"/>
      <c r="LE206" s="499"/>
      <c r="LF206" s="499"/>
      <c r="LG206" s="499"/>
      <c r="LH206" s="499"/>
      <c r="LI206" s="499"/>
      <c r="LJ206" s="499"/>
      <c r="LK206" s="499"/>
      <c r="LL206" s="499"/>
      <c r="LM206" s="499"/>
      <c r="LN206" s="499"/>
      <c r="LO206" s="499"/>
      <c r="LP206" s="499"/>
      <c r="LQ206" s="499"/>
      <c r="LR206" s="499"/>
      <c r="LS206" s="499"/>
      <c r="LT206" s="499"/>
      <c r="LU206" s="499"/>
      <c r="LV206" s="499"/>
      <c r="LW206" s="499"/>
      <c r="LX206" s="499"/>
      <c r="LY206" s="499"/>
      <c r="LZ206" s="499"/>
      <c r="MA206" s="499"/>
      <c r="MB206" s="499"/>
      <c r="MC206" s="499"/>
      <c r="MD206" s="499"/>
      <c r="ME206" s="499"/>
      <c r="MF206" s="499"/>
      <c r="MG206" s="499"/>
      <c r="MH206" s="499"/>
      <c r="MI206" s="499"/>
      <c r="MJ206" s="499"/>
      <c r="MK206" s="499"/>
      <c r="ML206" s="499"/>
      <c r="MM206" s="499"/>
      <c r="MN206" s="499"/>
      <c r="MO206" s="499"/>
      <c r="MP206" s="499"/>
      <c r="MQ206" s="499"/>
      <c r="MR206" s="499"/>
      <c r="MS206" s="499"/>
      <c r="MT206" s="499"/>
      <c r="MU206" s="499"/>
      <c r="MV206" s="499"/>
      <c r="MW206" s="499"/>
      <c r="MX206" s="499"/>
      <c r="MY206" s="499"/>
      <c r="MZ206" s="499"/>
      <c r="NA206" s="499"/>
      <c r="NB206" s="499"/>
      <c r="NC206" s="499"/>
      <c r="ND206" s="499"/>
      <c r="NE206" s="499"/>
      <c r="NF206" s="499"/>
      <c r="NG206" s="499"/>
      <c r="NH206" s="499"/>
      <c r="NI206" s="499"/>
      <c r="NJ206" s="499"/>
      <c r="NK206" s="499"/>
      <c r="NL206" s="499"/>
      <c r="NM206" s="499"/>
      <c r="NN206" s="499"/>
      <c r="NO206" s="499"/>
      <c r="NP206" s="499"/>
      <c r="NQ206" s="499"/>
      <c r="NR206" s="499"/>
      <c r="NS206" s="499"/>
      <c r="NT206" s="499"/>
      <c r="NU206" s="499"/>
      <c r="NV206" s="499"/>
      <c r="NW206" s="499"/>
      <c r="NX206" s="499"/>
      <c r="NY206" s="499"/>
      <c r="NZ206" s="499"/>
      <c r="OA206" s="499"/>
      <c r="OB206" s="499"/>
      <c r="OC206" s="499"/>
      <c r="OD206" s="499"/>
      <c r="OE206" s="499"/>
      <c r="OF206" s="499"/>
      <c r="OG206" s="499"/>
      <c r="OH206" s="499"/>
      <c r="OI206" s="499"/>
      <c r="OJ206" s="499"/>
      <c r="OK206" s="499"/>
      <c r="OL206" s="499"/>
      <c r="OM206" s="499"/>
      <c r="ON206" s="499"/>
      <c r="OO206" s="499"/>
      <c r="OP206" s="499"/>
      <c r="OQ206" s="499"/>
      <c r="OR206" s="470" t="s">
        <v>28</v>
      </c>
      <c r="OS206" s="499">
        <f>IF('Sensitivity Analysis Tables'!B131&gt;0,'Projected DMI &amp; Feed Cost'!$OM19*'Forecast Sheet (2)'!D21,SUMPRODUCT($OM19,'Forecast Sheet'!D21))</f>
        <v>16.2</v>
      </c>
      <c r="OT206" s="499">
        <f>IF('Sensitivity Analysis Tables'!C131&gt;0,'Projected DMI &amp; Feed Cost'!$OM19*'Forecast Sheet (2)'!E21,SUMPRODUCT($OM19,'Forecast Sheet'!E21))</f>
        <v>16.2</v>
      </c>
      <c r="OU206" s="499">
        <f>IF('Sensitivity Analysis Tables'!D131&gt;0,'Projected DMI &amp; Feed Cost'!$OM19*'Forecast Sheet (2)'!F21,SUMPRODUCT($OM19,'Forecast Sheet'!F21))</f>
        <v>16.2</v>
      </c>
      <c r="OV206" s="499">
        <f>IF('Sensitivity Analysis Tables'!E131&gt;0,'Projected DMI &amp; Feed Cost'!$OM19*'Forecast Sheet (2)'!G21,SUMPRODUCT($OM19,'Forecast Sheet'!G21))</f>
        <v>16.037999999999997</v>
      </c>
      <c r="OW206" s="499">
        <f>IF('Sensitivity Analysis Tables'!F131&gt;0,'Projected DMI &amp; Feed Cost'!$OM19*'Forecast Sheet (2)'!H21,SUMPRODUCT($OM19,'Forecast Sheet'!H21))</f>
        <v>15.877619999999997</v>
      </c>
      <c r="OX206" s="499">
        <f>IF('Sensitivity Analysis Tables'!G131&gt;0,'Projected DMI &amp; Feed Cost'!$OM19*'Forecast Sheet (2)'!I21,SUMPRODUCT($OM19,'Forecast Sheet'!I21))</f>
        <v>15.718843799999998</v>
      </c>
      <c r="OY206" s="499">
        <f>IF('Sensitivity Analysis Tables'!H131&gt;0,'Projected DMI &amp; Feed Cost'!$OM19*'Forecast Sheet (2)'!J21,SUMPRODUCT($OM19,'Forecast Sheet'!J21))</f>
        <v>15.561655361999996</v>
      </c>
      <c r="OZ206" s="499">
        <f>IF('Sensitivity Analysis Tables'!I131&gt;0,'Projected DMI &amp; Feed Cost'!$OM19*'Forecast Sheet (2)'!K21,SUMPRODUCT($OM19,'Forecast Sheet'!K21))</f>
        <v>15.406038808379996</v>
      </c>
      <c r="PA206" s="499">
        <f>IF('Sensitivity Analysis Tables'!J131&gt;0,'Projected DMI &amp; Feed Cost'!$OM19*'Forecast Sheet (2)'!L21,SUMPRODUCT($OM19,'Forecast Sheet'!L21))</f>
        <v>15.251978420296197</v>
      </c>
      <c r="PB206" s="499">
        <f>IF('Sensitivity Analysis Tables'!K131&gt;0,'Projected DMI &amp; Feed Cost'!$OM19*'Forecast Sheet (2)'!M21,SUMPRODUCT($OM19,'Forecast Sheet'!M21))</f>
        <v>15.099458636093235</v>
      </c>
      <c r="PC206" s="499">
        <f>IF('Sensitivity Analysis Tables'!L131&gt;0,'Projected DMI &amp; Feed Cost'!$OM19*'Forecast Sheet (2)'!N21,SUMPRODUCT($OM19,'Forecast Sheet'!N21))</f>
        <v>14.948464049732303</v>
      </c>
      <c r="PD206" s="499">
        <f>IF('Sensitivity Analysis Tables'!M131&gt;0,'Projected DMI &amp; Feed Cost'!$OM19*'Forecast Sheet (2)'!O21,SUMPRODUCT($OM19,'Forecast Sheet'!O21))</f>
        <v>14.798979409234979</v>
      </c>
      <c r="PE206" s="499">
        <f>IF('Sensitivity Analysis Tables'!N131&gt;0,'Projected DMI &amp; Feed Cost'!$OM19*'Forecast Sheet (2)'!P21,SUMPRODUCT($OM19,'Forecast Sheet'!P21))</f>
        <v>13.837045747634708</v>
      </c>
      <c r="PF206" s="499">
        <f>IF('Sensitivity Analysis Tables'!O131&gt;0,'Projected DMI &amp; Feed Cost'!$OM19*'Forecast Sheet (2)'!Q21,SUMPRODUCT($OM19,'Forecast Sheet'!Q21))</f>
        <v>13.837045747634708</v>
      </c>
      <c r="PG206" s="499">
        <f>IF('Sensitivity Analysis Tables'!P131&gt;0,'Projected DMI &amp; Feed Cost'!$OM19*'Forecast Sheet (2)'!R21,SUMPRODUCT($OM19,'Forecast Sheet'!R21))</f>
        <v>6.9128622641933219</v>
      </c>
      <c r="PH206" s="499">
        <f>IF('Sensitivity Analysis Tables'!Q131&gt;0,'Projected DMI &amp; Feed Cost'!$OM19*'Forecast Sheet (2)'!S21,SUMPRODUCT($OM19,'Forecast Sheet'!S21))</f>
        <v>6.9072062859771632</v>
      </c>
      <c r="PI206" s="499">
        <f>IF('Sensitivity Analysis Tables'!R131&gt;0,'Projected DMI &amp; Feed Cost'!$OM19*'Forecast Sheet (2)'!T21,SUMPRODUCT($OM19,'Forecast Sheet'!T21))</f>
        <v>13.803109870759089</v>
      </c>
      <c r="PJ206" s="499">
        <f>IF('Sensitivity Analysis Tables'!S131&gt;0,'Projected DMI &amp; Feed Cost'!$OM19*'Forecast Sheet (2)'!U21,SUMPRODUCT($OM19,'Forecast Sheet'!U21))</f>
        <v>6.8959082086142347</v>
      </c>
      <c r="PK206" s="499">
        <f>IF('Sensitivity Analysis Tables'!T131&gt;0,'Projected DMI &amp; Feed Cost'!$OM19*'Forecast Sheet (2)'!V21,SUMPRODUCT($OM19,'Forecast Sheet'!V21))</f>
        <v>9.187021469197461</v>
      </c>
      <c r="PL206" s="499">
        <f>IF('Sensitivity Analysis Tables'!U131&gt;0,'Projected DMI &amp; Feed Cost'!$OM19*'Forecast Sheet (2)'!W21,SUMPRODUCT($OM19,'Forecast Sheet'!W21))</f>
        <v>6.8846286114510864</v>
      </c>
      <c r="PM206" s="499">
        <f>IF('Sensitivity Analysis Tables'!V131&gt;0,'Projected DMI &amp; Feed Cost'!$OM19*'Forecast Sheet (2)'!X21,SUMPRODUCT($OM19,'Forecast Sheet'!X21))</f>
        <v>16.050990044824612</v>
      </c>
      <c r="PN206" s="499">
        <f>IF('Sensitivity Analysis Tables'!W131&gt;0,'Projected DMI &amp; Feed Cost'!$OM19*'Forecast Sheet (2)'!Y21,SUMPRODUCT($OM19,'Forecast Sheet'!Y21))</f>
        <v>6.873367464259764</v>
      </c>
      <c r="PO206" s="499">
        <f>IF('Sensitivity Analysis Tables'!X131&gt;0,'Projected DMI &amp; Feed Cost'!$OM19*'Forecast Sheet (2)'!Z21,SUMPRODUCT($OM19,'Forecast Sheet'!Z21))</f>
        <v>6.8677437999708246</v>
      </c>
      <c r="PP206" s="499">
        <f>IF('Sensitivity Analysis Tables'!Y131&gt;0,'Projected DMI &amp; Feed Cost'!$OM19*'Forecast Sheet (2)'!AA21,SUMPRODUCT($OM19,'Forecast Sheet'!AA21))</f>
        <v>6.8621247368617588</v>
      </c>
      <c r="PQ206" s="499">
        <f>IF('Sensitivity Analysis Tables'!Z131&gt;0,'Projected DMI &amp; Feed Cost'!$OM19*'Forecast Sheet (2)'!AB21,SUMPRODUCT($OM19,'Forecast Sheet'!AB21))</f>
        <v>11.427517118613272</v>
      </c>
      <c r="PR206" s="499">
        <f>IF('Sensitivity Analysis Tables'!AA131&gt;0,'Projected DMI &amp; Feed Cost'!$OM19*'Forecast Sheet (2)'!AC21,SUMPRODUCT($OM19,'Forecast Sheet'!AC21))</f>
        <v>6.8509003991279149</v>
      </c>
      <c r="PS206" s="499">
        <f>IF('Sensitivity Analysis Tables'!AB131&gt;0,'Projected DMI &amp; Feed Cost'!$OM19*'Forecast Sheet (2)'!AD21,SUMPRODUCT($OM19,'Forecast Sheet'!AD21))</f>
        <v>9.1270601559775688</v>
      </c>
      <c r="PT206" s="499">
        <f>IF('Sensitivity Analysis Tables'!AC131&gt;0,'Projected DMI &amp; Feed Cost'!$OM19*'Forecast Sheet (2)'!AE21,SUMPRODUCT($OM19,'Forecast Sheet'!AE21))</f>
        <v>15.959286982282867</v>
      </c>
      <c r="PU206" s="499">
        <f>IF('Sensitivity Analysis Tables'!AD131&gt;0,'Projected DMI &amp; Feed Cost'!$OM19*'Forecast Sheet (2)'!AF21,SUMPRODUCT($OM19,'Forecast Sheet'!AF21))</f>
        <v>6.8340983073612049</v>
      </c>
      <c r="PV206" s="499">
        <f>IF('Sensitivity Analysis Tables'!AE131&gt;0,'Projected DMI &amp; Feed Cost'!$OM19*'Forecast Sheet (2)'!AG21,SUMPRODUCT($OM19,'Forecast Sheet'!AG21))</f>
        <v>6.8285067723824548</v>
      </c>
      <c r="PW206" s="499">
        <f>IF('Sensitivity Analysis Tables'!AF131&gt;0,'Projected DMI &amp; Feed Cost'!$OM19*'Forecast Sheet (2)'!AH21,SUMPRODUCT($OM19,'Forecast Sheet'!AH21))</f>
        <v>6.8229198122959591</v>
      </c>
      <c r="PX206" s="499">
        <f>IF('Sensitivity Analysis Tables'!AG131&gt;0,'Projected DMI &amp; Feed Cost'!$OM19*'Forecast Sheet (2)'!AI21,SUMPRODUCT($OM19,'Forecast Sheet'!AI21))</f>
        <v>13.634674846717253</v>
      </c>
      <c r="PY206" s="499">
        <f>IF('Sensitivity Analysis Tables'!AH131&gt;0,'Projected DMI &amp; Feed Cost'!$OM19*'Forecast Sheet (2)'!AJ21,SUMPRODUCT($OM19,'Forecast Sheet'!AJ21))</f>
        <v>6.8117596018304249</v>
      </c>
      <c r="PZ206" s="499">
        <f>IF('Sensitivity Analysis Tables'!AI131&gt;0,'Projected DMI &amp; Feed Cost'!$OM19*'Forecast Sheet (2)'!AK21,SUMPRODUCT($OM19,'Forecast Sheet'!AK21))</f>
        <v>6.8061863439743817</v>
      </c>
      <c r="QA206" s="499">
        <f>IF('Sensitivity Analysis Tables'!AJ131&gt;0,'Projected DMI &amp; Feed Cost'!$OM19*'Forecast Sheet (2)'!AL21,SUMPRODUCT($OM19,'Forecast Sheet'!AL21))</f>
        <v>11.334362743427647</v>
      </c>
      <c r="QB206" s="499">
        <f>IF('Sensitivity Analysis Tables'!AK131&gt;0,'Projected DMI &amp; Feed Cost'!$OM19*'Forecast Sheet (2)'!AM21,SUMPRODUCT($OM19,'Forecast Sheet'!AM21))</f>
        <v>6.7950535043461722</v>
      </c>
      <c r="QC206" s="499">
        <f>IF('Sensitivity Analysis Tables'!AL131&gt;0,'Projected DMI &amp; Feed Cost'!$OM19*'Forecast Sheet (2)'!AN21,SUMPRODUCT($OM19,'Forecast Sheet'!AN21))</f>
        <v>8.9015200906934933</v>
      </c>
      <c r="QD206" s="499">
        <f>IF('Sensitivity Analysis Tables'!AM131&gt;0,'Projected DMI &amp; Feed Cost'!$OM19*'Forecast Sheet (2)'!AO21,SUMPRODUCT($OM19,'Forecast Sheet'!AO21))</f>
        <v>22.766263520079988</v>
      </c>
      <c r="QE206" s="499">
        <f>IF('Sensitivity Analysis Tables'!AN131&gt;0,'Projected DMI &amp; Feed Cost'!$OM19*'Forecast Sheet (2)'!AP21,SUMPRODUCT($OM19,'Forecast Sheet'!AP21))</f>
        <v>20.888765073549148</v>
      </c>
      <c r="QF206" s="499">
        <f>IF('Sensitivity Analysis Tables'!AO131&gt;0,'Projected DMI &amp; Feed Cost'!$OM19*'Forecast Sheet (2)'!AQ21,SUMPRODUCT($OM19,'Forecast Sheet'!AQ21))</f>
        <v>20.082622355995174</v>
      </c>
      <c r="QG206" s="499">
        <f>IF('Sensitivity Analysis Tables'!AP131&gt;0,'Projected DMI &amp; Feed Cost'!$OM19*'Forecast Sheet (2)'!AR21,SUMPRODUCT($OM19,'Forecast Sheet'!AR21))</f>
        <v>24.443236961921734</v>
      </c>
      <c r="QH206" s="499">
        <f>IF('Sensitivity Analysis Tables'!AQ131&gt;0,'Projected DMI &amp; Feed Cost'!$OM19*'Forecast Sheet (2)'!AS21,SUMPRODUCT($OM19,'Forecast Sheet'!AS21))</f>
        <v>16.328975405671816</v>
      </c>
      <c r="QI206" s="499">
        <f>IF('Sensitivity Analysis Tables'!AR131&gt;0,'Projected DMI &amp; Feed Cost'!$OM19*'Forecast Sheet (2)'!AT21,SUMPRODUCT($OM19,'Forecast Sheet'!AT21))</f>
        <v>18.041728022095061</v>
      </c>
      <c r="QJ206" s="499">
        <f>IF('Sensitivity Analysis Tables'!AS131&gt;0,'Projected DMI &amp; Feed Cost'!$OM19*'Forecast Sheet (2)'!AU21,SUMPRODUCT($OM19,'Forecast Sheet'!AU21))</f>
        <v>20.43637588121539</v>
      </c>
      <c r="QK206" s="499">
        <f>IF('Sensitivity Analysis Tables'!AT131&gt;0,'Projected DMI &amp; Feed Cost'!$OM19*'Forecast Sheet (2)'!AV21,SUMPRODUCT($OM19,'Forecast Sheet'!AV21))</f>
        <v>23.758174258641969</v>
      </c>
      <c r="QL206" s="499">
        <f>IF('Sensitivity Analysis Tables'!AU131&gt;0,'Projected DMI &amp; Feed Cost'!$OM19*'Forecast Sheet (2)'!AW21,SUMPRODUCT($OM19,'Forecast Sheet'!AW21))</f>
        <v>18.322955280951337</v>
      </c>
      <c r="QM206" s="499">
        <f>IF('Sensitivity Analysis Tables'!AV131&gt;0,'Projected DMI &amp; Feed Cost'!$OM19*'Forecast Sheet (2)'!AX21,SUMPRODUCT($OM19,'Forecast Sheet'!AX21))</f>
        <v>19.167615584124711</v>
      </c>
      <c r="QN206" s="499">
        <f>IF('Sensitivity Analysis Tables'!AW131&gt;0,'Projected DMI &amp; Feed Cost'!$OM19*'Forecast Sheet (2)'!AY21,SUMPRODUCT($OM19,'Forecast Sheet'!AY21))</f>
        <v>18.758087294337908</v>
      </c>
      <c r="QO206" s="499">
        <f>IF('Sensitivity Analysis Tables'!AX131&gt;0,'Projected DMI &amp; Feed Cost'!$OM19*'Forecast Sheet (2)'!AZ21,SUMPRODUCT($OM19,'Forecast Sheet'!AZ21))</f>
        <v>19.744578293293113</v>
      </c>
      <c r="QP206" s="499">
        <f>IF('Sensitivity Analysis Tables'!AY131&gt;0,'Projected DMI &amp; Feed Cost'!$OM19*'Forecast Sheet (2)'!BA21,SUMPRODUCT($OM19,'Forecast Sheet'!BA21))</f>
        <v>16.680142092822184</v>
      </c>
      <c r="QQ206" s="499">
        <f>IF('Sensitivity Analysis Tables'!AZ131&gt;0,'Projected DMI &amp; Feed Cost'!$OM19*'Forecast Sheet (2)'!BB21,SUMPRODUCT($OM19,'Forecast Sheet'!BB21))</f>
        <v>19.356107815552274</v>
      </c>
      <c r="QR206" s="499">
        <f>IF('Sensitivity Analysis Tables'!BA131&gt;0,'Projected DMI &amp; Feed Cost'!$OM19*'Forecast Sheet (2)'!BC21,SUMPRODUCT($OM19,'Forecast Sheet'!BC21))</f>
        <v>19.140876436797683</v>
      </c>
      <c r="QS206" s="499">
        <f>IF('Sensitivity Analysis Tables'!BB131&gt;0,'Projected DMI &amp; Feed Cost'!$OM19*'Forecast Sheet (2)'!BD21,SUMPRODUCT($OM19,'Forecast Sheet'!BD21))</f>
        <v>14.899445393909232</v>
      </c>
      <c r="QT206" s="499">
        <f>IF('Sensitivity Analysis Tables'!BC131&gt;0,'Projected DMI &amp; Feed Cost'!$OM19*'Forecast Sheet (2)'!BE21,SUMPRODUCT($OM19,'Forecast Sheet'!BE21))</f>
        <v>18.81385943151588</v>
      </c>
      <c r="QU206" s="499">
        <f>IF('Sensitivity Analysis Tables'!BD131&gt;0,'Projected DMI &amp; Feed Cost'!$OM19*'Forecast Sheet (2)'!BF21,SUMPRODUCT($OM19,'Forecast Sheet'!BF21))</f>
        <v>14.082057726007772</v>
      </c>
      <c r="QV206" s="499"/>
      <c r="QW206" s="499"/>
      <c r="QX206" s="470" t="s">
        <v>28</v>
      </c>
      <c r="QY206" s="499">
        <f>IF('Sensitivity Analysis Tables'!BH131&gt;0,'Projected DMI &amp; Feed Cost'!$OM40*'Forecast Sheet (2)'!D34,SUMPRODUCT($OM40,'Forecast Sheet'!D34))</f>
        <v>18.899999999999999</v>
      </c>
      <c r="QZ206" s="499">
        <f>IF('Sensitivity Analysis Tables'!BI131&gt;0,'Projected DMI &amp; Feed Cost'!$OM40*'Forecast Sheet (2)'!E34,SUMPRODUCT($OM40,'Forecast Sheet'!E34))</f>
        <v>16.2</v>
      </c>
      <c r="RA206" s="499">
        <f>IF('Sensitivity Analysis Tables'!BJ131&gt;0,'Projected DMI &amp; Feed Cost'!$OM40*'Forecast Sheet (2)'!F34,SUMPRODUCT($OM40,'Forecast Sheet'!F34))</f>
        <v>16.2</v>
      </c>
      <c r="RB206" s="499">
        <f>IF('Sensitivity Analysis Tables'!BK131&gt;0,'Projected DMI &amp; Feed Cost'!$OM40*'Forecast Sheet (2)'!G34,SUMPRODUCT($OM40,'Forecast Sheet'!G34))</f>
        <v>21.383999999999997</v>
      </c>
      <c r="RC206" s="499">
        <f>IF('Sensitivity Analysis Tables'!BL131&gt;0,'Projected DMI &amp; Feed Cost'!$OM40*'Forecast Sheet (2)'!H34,SUMPRODUCT($OM40,'Forecast Sheet'!H34))</f>
        <v>13.231349999999999</v>
      </c>
      <c r="RD206" s="499">
        <f>IF('Sensitivity Analysis Tables'!BM131&gt;0,'Projected DMI &amp; Feed Cost'!$OM40*'Forecast Sheet (2)'!I34,SUMPRODUCT($OM40,'Forecast Sheet'!I34))</f>
        <v>13.099036499999999</v>
      </c>
      <c r="RE206" s="499">
        <f>IF('Sensitivity Analysis Tables'!BN131&gt;0,'Projected DMI &amp; Feed Cost'!$OM40*'Forecast Sheet (2)'!J34,SUMPRODUCT($OM40,'Forecast Sheet'!J34))</f>
        <v>18.155264588999998</v>
      </c>
      <c r="RF206" s="499">
        <f>IF('Sensitivity Analysis Tables'!BO131&gt;0,'Projected DMI &amp; Feed Cost'!$OM40*'Forecast Sheet (2)'!K34,SUMPRODUCT($OM40,'Forecast Sheet'!K34))</f>
        <v>17.973711943109997</v>
      </c>
      <c r="RG206" s="499">
        <f>IF('Sensitivity Analysis Tables'!BP131&gt;0,'Projected DMI &amp; Feed Cost'!$OM40*'Forecast Sheet (2)'!L34,SUMPRODUCT($OM40,'Forecast Sheet'!L34))</f>
        <v>15.251978420296197</v>
      </c>
      <c r="RH206" s="499">
        <f>IF('Sensitivity Analysis Tables'!BQ131&gt;0,'Projected DMI &amp; Feed Cost'!$OM40*'Forecast Sheet (2)'!M34,SUMPRODUCT($OM40,'Forecast Sheet'!M34))</f>
        <v>17.616035075442106</v>
      </c>
      <c r="RI206" s="499">
        <f>IF('Sensitivity Analysis Tables'!BR131&gt;0,'Projected DMI &amp; Feed Cost'!$OM40*'Forecast Sheet (2)'!N34,SUMPRODUCT($OM40,'Forecast Sheet'!N34))</f>
        <v>14.948464049732303</v>
      </c>
      <c r="RJ206" s="499">
        <f>IF('Sensitivity Analysis Tables'!BS131&gt;0,'Projected DMI &amp; Feed Cost'!$OM40*'Forecast Sheet (2)'!O34,SUMPRODUCT($OM40,'Forecast Sheet'!O34))</f>
        <v>12.332482841029149</v>
      </c>
      <c r="RK206" s="499">
        <f>IF('Sensitivity Analysis Tables'!BT131&gt;0,'Projected DMI &amp; Feed Cost'!$OM40*'Forecast Sheet (2)'!P34,SUMPRODUCT($OM40,'Forecast Sheet'!P34))</f>
        <v>11.530871456362256</v>
      </c>
      <c r="RL206" s="499">
        <f>IF('Sensitivity Analysis Tables'!BU131&gt;0,'Projected DMI &amp; Feed Cost'!$OM40*'Forecast Sheet (2)'!Q34,SUMPRODUCT($OM40,'Forecast Sheet'!Q34))</f>
        <v>12.937637774038446</v>
      </c>
      <c r="RM206" s="499">
        <f>IF('Sensitivity Analysis Tables'!BV131&gt;0,'Projected DMI &amp; Feed Cost'!$OM40*'Forecast Sheet (2)'!R34,SUMPRODUCT($OM40,'Forecast Sheet'!R34))</f>
        <v>12.937637774038446</v>
      </c>
      <c r="RN206" s="499">
        <f>IF('Sensitivity Analysis Tables'!BW131&gt;0,'Projected DMI &amp; Feed Cost'!$OM40*'Forecast Sheet (2)'!S34,SUMPRODUCT($OM40,'Forecast Sheet'!S34))</f>
        <v>12.937637774038446</v>
      </c>
      <c r="RO206" s="499">
        <f>IF('Sensitivity Analysis Tables'!BX131&gt;0,'Projected DMI &amp; Feed Cost'!$OM40*'Forecast Sheet (2)'!T34,SUMPRODUCT($OM40,'Forecast Sheet'!T34))</f>
        <v>12.808261396298063</v>
      </c>
      <c r="RP206" s="499">
        <f>IF('Sensitivity Analysis Tables'!BY131&gt;0,'Projected DMI &amp; Feed Cost'!$OM40*'Forecast Sheet (2)'!U34,SUMPRODUCT($OM40,'Forecast Sheet'!U34))</f>
        <v>12.680178782335084</v>
      </c>
      <c r="RQ206" s="499">
        <f>IF('Sensitivity Analysis Tables'!BZ131&gt;0,'Projected DMI &amp; Feed Cost'!$OM40*'Forecast Sheet (2)'!V34,SUMPRODUCT($OM40,'Forecast Sheet'!V34))</f>
        <v>12.553376994511733</v>
      </c>
      <c r="RR206" s="499">
        <f>IF('Sensitivity Analysis Tables'!CA131&gt;0,'Projected DMI &amp; Feed Cost'!$OM40*'Forecast Sheet (2)'!W34,SUMPRODUCT($OM40,'Forecast Sheet'!W34))</f>
        <v>12.427843224566615</v>
      </c>
      <c r="RS206" s="499">
        <f>IF('Sensitivity Analysis Tables'!CB131&gt;0,'Projected DMI &amp; Feed Cost'!$OM40*'Forecast Sheet (2)'!X34,SUMPRODUCT($OM40,'Forecast Sheet'!X34))</f>
        <v>12.30356479232095</v>
      </c>
      <c r="RT206" s="499">
        <f>IF('Sensitivity Analysis Tables'!CC131&gt;0,'Projected DMI &amp; Feed Cost'!$OM40*'Forecast Sheet (2)'!Y34,SUMPRODUCT($OM40,'Forecast Sheet'!Y34))</f>
        <v>12.180529144397743</v>
      </c>
      <c r="RU206" s="499">
        <f>IF('Sensitivity Analysis Tables'!CD131&gt;0,'Projected DMI &amp; Feed Cost'!$OM40*'Forecast Sheet (2)'!Z34,SUMPRODUCT($OM40,'Forecast Sheet'!Z34))</f>
        <v>12.058723852953765</v>
      </c>
      <c r="RV206" s="499">
        <f>IF('Sensitivity Analysis Tables'!CE131&gt;0,'Projected DMI &amp; Feed Cost'!$OM40*'Forecast Sheet (2)'!AA34,SUMPRODUCT($OM40,'Forecast Sheet'!AA34))</f>
        <v>11.938136614424231</v>
      </c>
      <c r="RW206" s="499">
        <f>IF('Sensitivity Analysis Tables'!CF131&gt;0,'Projected DMI &amp; Feed Cost'!$OM40*'Forecast Sheet (2)'!AB34,SUMPRODUCT($OM40,'Forecast Sheet'!AB34))</f>
        <v>11.818755248279988</v>
      </c>
      <c r="RX206" s="499">
        <f>IF('Sensitivity Analysis Tables'!CG131&gt;0,'Projected DMI &amp; Feed Cost'!$OM40*'Forecast Sheet (2)'!AC34,SUMPRODUCT($OM40,'Forecast Sheet'!AC34))</f>
        <v>11.050536157141792</v>
      </c>
      <c r="RY206" s="499">
        <f>IF('Sensitivity Analysis Tables'!CH131&gt;0,'Projected DMI &amp; Feed Cost'!$OM40*'Forecast Sheet (2)'!AD34,SUMPRODUCT($OM40,'Forecast Sheet'!AD34))</f>
        <v>11.050536157141792</v>
      </c>
      <c r="RZ206" s="499">
        <f>IF('Sensitivity Analysis Tables'!CI131&gt;0,'Projected DMI &amp; Feed Cost'!$OM40*'Forecast Sheet (2)'!AE34,SUMPRODUCT($OM40,'Forecast Sheet'!AE34))</f>
        <v>5.5207474046884286</v>
      </c>
      <c r="SA206" s="499">
        <f>IF('Sensitivity Analysis Tables'!CJ131&gt;0,'Projected DMI &amp; Feed Cost'!$OM40*'Forecast Sheet (2)'!AF34,SUMPRODUCT($OM40,'Forecast Sheet'!AF34))</f>
        <v>5.5162304295391342</v>
      </c>
      <c r="SB206" s="499">
        <f>IF('Sensitivity Analysis Tables'!CK131&gt;0,'Projected DMI &amp; Feed Cost'!$OM40*'Forecast Sheet (2)'!AG34,SUMPRODUCT($OM40,'Forecast Sheet'!AG34))</f>
        <v>11.02343430019357</v>
      </c>
      <c r="SC206" s="499">
        <f>IF('Sensitivity Analysis Tables'!CL131&gt;0,'Projected DMI &amp; Feed Cost'!$OM40*'Forecast Sheet (2)'!AH34,SUMPRODUCT($OM40,'Forecast Sheet'!AH34))</f>
        <v>5.507207563337615</v>
      </c>
      <c r="SD206" s="499">
        <f>IF('Sensitivity Analysis Tables'!CM131&gt;0,'Projected DMI &amp; Feed Cost'!$OM40*'Forecast Sheet (2)'!AI34,SUMPRODUCT($OM40,'Forecast Sheet'!AI34))</f>
        <v>7.336935554987118</v>
      </c>
      <c r="SE206" s="499">
        <f>IF('Sensitivity Analysis Tables'!CN131&gt;0,'Projected DMI &amp; Feed Cost'!$OM40*'Forecast Sheet (2)'!AJ34,SUMPRODUCT($OM40,'Forecast Sheet'!AJ34))</f>
        <v>5.4981994557861418</v>
      </c>
      <c r="SF206" s="499">
        <f>IF('Sensitivity Analysis Tables'!CO131&gt;0,'Projected DMI &amp; Feed Cost'!$OM40*'Forecast Sheet (2)'!AK34,SUMPRODUCT($OM40,'Forecast Sheet'!AK34))</f>
        <v>12.818635500903587</v>
      </c>
      <c r="SG206" s="499">
        <f>IF('Sensitivity Analysis Tables'!CP131&gt;0,'Projected DMI &amp; Feed Cost'!$OM40*'Forecast Sheet (2)'!AL34,SUMPRODUCT($OM40,'Forecast Sheet'!AL34))</f>
        <v>5.489206082744075</v>
      </c>
      <c r="SH206" s="499">
        <f>IF('Sensitivity Analysis Tables'!CQ131&gt;0,'Projected DMI &amp; Feed Cost'!$OM40*'Forecast Sheet (2)'!AM34,SUMPRODUCT($OM40,'Forecast Sheet'!AM34))</f>
        <v>5.4847149141309224</v>
      </c>
      <c r="SI206" s="499">
        <f>IF('Sensitivity Analysis Tables'!CR131&gt;0,'Projected DMI &amp; Feed Cost'!$OM40*'Forecast Sheet (2)'!AN34,SUMPRODUCT($OM40,'Forecast Sheet'!AN34))</f>
        <v>5.4802274201102685</v>
      </c>
      <c r="SJ206" s="499">
        <f>IF('Sensitivity Analysis Tables'!CS131&gt;0,'Projected DMI &amp; Feed Cost'!$OM40*'Forecast Sheet (2)'!AO34,SUMPRODUCT($OM40,'Forecast Sheet'!AO34))</f>
        <v>9.1262393294593913</v>
      </c>
      <c r="SK206" s="499">
        <f>IF('Sensitivity Analysis Tables'!CT131&gt;0,'Projected DMI &amp; Feed Cost'!$OM40*'Forecast Sheet (2)'!AP34,SUMPRODUCT($OM40,'Forecast Sheet'!AP34))</f>
        <v>5.4712634438229877</v>
      </c>
      <c r="SL206" s="499">
        <f>IF('Sensitivity Analysis Tables'!CU131&gt;0,'Projected DMI &amp; Feed Cost'!$OM40*'Forecast Sheet (2)'!AQ34,SUMPRODUCT($OM40,'Forecast Sheet'!AQ34))</f>
        <v>7.2890492740676969</v>
      </c>
      <c r="SM206" s="499">
        <f>IF('Sensitivity Analysis Tables'!CV131&gt;0,'Projected DMI &amp; Feed Cost'!$OM40*'Forecast Sheet (2)'!AR34,SUMPRODUCT($OM40,'Forecast Sheet'!AR34))</f>
        <v>12.745399636339689</v>
      </c>
      <c r="SN206" s="499">
        <f>IF('Sensitivity Analysis Tables'!CW131&gt;0,'Projected DMI &amp; Feed Cost'!$OM40*'Forecast Sheet (2)'!AS34,SUMPRODUCT($OM40,'Forecast Sheet'!AS34))</f>
        <v>5.4578449637536162</v>
      </c>
      <c r="SO206" s="499">
        <f>IF('Sensitivity Analysis Tables'!CX131&gt;0,'Projected DMI &amp; Feed Cost'!$OM40*'Forecast Sheet (2)'!AT34,SUMPRODUCT($OM40,'Forecast Sheet'!AT34))</f>
        <v>5.4533794542378171</v>
      </c>
      <c r="SP206" s="499">
        <f>IF('Sensitivity Analysis Tables'!CY131&gt;0,'Projected DMI &amp; Feed Cost'!$OM40*'Forecast Sheet (2)'!AU34,SUMPRODUCT($OM40,'Forecast Sheet'!AU34))</f>
        <v>5.4489175983207137</v>
      </c>
      <c r="SQ206" s="499">
        <f>IF('Sensitivity Analysis Tables'!CZ131&gt;0,'Projected DMI &amp; Feed Cost'!$OM40*'Forecast Sheet (2)'!AV34,SUMPRODUCT($OM40,'Forecast Sheet'!AV34))</f>
        <v>10.888918786025991</v>
      </c>
      <c r="SR206" s="499">
        <f>IF('Sensitivity Analysis Tables'!DA131&gt;0,'Projected DMI &amp; Feed Cost'!$OM40*'Forecast Sheet (2)'!AW34,SUMPRODUCT($OM40,'Forecast Sheet'!AW34))</f>
        <v>5.4400048353278043</v>
      </c>
      <c r="SS206" s="499">
        <f>IF('Sensitivity Analysis Tables'!DB131&gt;0,'Projected DMI &amp; Feed Cost'!$OM40*'Forecast Sheet (2)'!AX34,SUMPRODUCT($OM40,'Forecast Sheet'!AX34))</f>
        <v>5.435553922280719</v>
      </c>
      <c r="ST206" s="499">
        <f>IF('Sensitivity Analysis Tables'!DC131&gt;0,'Projected DMI &amp; Feed Cost'!$OM40*'Forecast Sheet (2)'!AY34,SUMPRODUCT($OM40,'Forecast Sheet'!AY34))</f>
        <v>9.0518444181496083</v>
      </c>
      <c r="SU206" s="499">
        <f>IF('Sensitivity Analysis Tables'!DD131&gt;0,'Projected DMI &amp; Feed Cost'!$OM40*'Forecast Sheet (2)'!AZ34,SUMPRODUCT($OM40,'Forecast Sheet'!AZ34))</f>
        <v>5.426663018175395</v>
      </c>
      <c r="SV206" s="499">
        <f>IF('Sensitivity Analysis Tables'!DE131&gt;0,'Projected DMI &amp; Feed Cost'!$OM40*'Forecast Sheet (2)'!BA34,SUMPRODUCT($OM40,'Forecast Sheet'!BA34))</f>
        <v>7.108928553809772</v>
      </c>
      <c r="SW206" s="499">
        <f>IF('Sensitivity Analysis Tables'!DF131&gt;0,'Projected DMI &amp; Feed Cost'!$OM40*'Forecast Sheet (2)'!BB34,SUMPRODUCT($OM40,'Forecast Sheet'!BB34))</f>
        <v>18.181584622907437</v>
      </c>
      <c r="SX206" s="499">
        <f>IF('Sensitivity Analysis Tables'!DG131&gt;0,'Projected DMI &amp; Feed Cost'!$OM40*'Forecast Sheet (2)'!BC34,SUMPRODUCT($OM40,'Forecast Sheet'!BC34))</f>
        <v>16.682177535096578</v>
      </c>
      <c r="SY206" s="499">
        <f>IF('Sensitivity Analysis Tables'!DH131&gt;0,'Projected DMI &amp; Feed Cost'!$OM40*'Forecast Sheet (2)'!BD34,SUMPRODUCT($OM40,'Forecast Sheet'!BD34))</f>
        <v>16.038376147819275</v>
      </c>
      <c r="SZ206" s="499">
        <f>IF('Sensitivity Analysis Tables'!DI131&gt;0,'Projected DMI &amp; Feed Cost'!$OM40*'Forecast Sheet (2)'!BE34,SUMPRODUCT($OM40,'Forecast Sheet'!BE34))</f>
        <v>19.520848508538986</v>
      </c>
      <c r="TA206" s="499">
        <f>IF('Sensitivity Analysis Tables'!DJ131&gt;0,'Projected DMI &amp; Feed Cost'!$OM40*'Forecast Sheet (2)'!BF34,SUMPRODUCT($OM40,'Forecast Sheet'!BF34))</f>
        <v>13.04064006294843</v>
      </c>
      <c r="TB206" s="499"/>
      <c r="TC206" s="499"/>
      <c r="TD206" s="470" t="s">
        <v>28</v>
      </c>
      <c r="TE206" s="499">
        <f>IF('Sensitivity Analysis Tables'!DN131&gt;0,'Projected DMI &amp; Feed Cost'!$OM61*'Forecast Sheet (2)'!D47,SUMPRODUCT($OM61,'Forecast Sheet'!D47))</f>
        <v>8.1</v>
      </c>
      <c r="TF206" s="499">
        <f>IF('Sensitivity Analysis Tables'!DO131&gt;0,'Projected DMI &amp; Feed Cost'!$OM61*'Forecast Sheet (2)'!E47,SUMPRODUCT($OM61,'Forecast Sheet'!E47))</f>
        <v>16.2</v>
      </c>
      <c r="TG206" s="499">
        <f>IF('Sensitivity Analysis Tables'!DP131&gt;0,'Projected DMI &amp; Feed Cost'!$OM61*'Forecast Sheet (2)'!F47,SUMPRODUCT($OM61,'Forecast Sheet'!F47))</f>
        <v>13.499999999999998</v>
      </c>
      <c r="TH206" s="499">
        <f>IF('Sensitivity Analysis Tables'!DQ131&gt;0,'Projected DMI &amp; Feed Cost'!$OM61*'Forecast Sheet (2)'!G47,SUMPRODUCT($OM61,'Forecast Sheet'!G47))</f>
        <v>10.691999999999998</v>
      </c>
      <c r="TI206" s="499">
        <f>IF('Sensitivity Analysis Tables'!DR131&gt;0,'Projected DMI &amp; Feed Cost'!$OM61*'Forecast Sheet (2)'!H47,SUMPRODUCT($OM61,'Forecast Sheet'!H47))</f>
        <v>5.2925399999999989</v>
      </c>
      <c r="TJ206" s="499">
        <f>IF('Sensitivity Analysis Tables'!DS131&gt;0,'Projected DMI &amp; Feed Cost'!$OM61*'Forecast Sheet (2)'!I47,SUMPRODUCT($OM61,'Forecast Sheet'!I47))</f>
        <v>7.8594218999999992</v>
      </c>
      <c r="TK206" s="499">
        <f>IF('Sensitivity Analysis Tables'!DT131&gt;0,'Projected DMI &amp; Feed Cost'!$OM61*'Forecast Sheet (2)'!J47,SUMPRODUCT($OM61,'Forecast Sheet'!J47))</f>
        <v>12.968046134999998</v>
      </c>
      <c r="TL206" s="499">
        <f>IF('Sensitivity Analysis Tables'!DU131&gt;0,'Projected DMI &amp; Feed Cost'!$OM61*'Forecast Sheet (2)'!K47,SUMPRODUCT($OM61,'Forecast Sheet'!K47))</f>
        <v>10.270692538919999</v>
      </c>
      <c r="TM206" s="499">
        <f>IF('Sensitivity Analysis Tables'!DV131&gt;0,'Projected DMI &amp; Feed Cost'!$OM61*'Forecast Sheet (2)'!L47,SUMPRODUCT($OM61,'Forecast Sheet'!L47))</f>
        <v>10.167985613530798</v>
      </c>
      <c r="TN206" s="499">
        <f>IF('Sensitivity Analysis Tables'!DW131&gt;0,'Projected DMI &amp; Feed Cost'!$OM61*'Forecast Sheet (2)'!M47,SUMPRODUCT($OM61,'Forecast Sheet'!M47))</f>
        <v>10.06630575739549</v>
      </c>
      <c r="TO206" s="499">
        <f>IF('Sensitivity Analysis Tables'!DX131&gt;0,'Projected DMI &amp; Feed Cost'!$OM61*'Forecast Sheet (2)'!N47,SUMPRODUCT($OM61,'Forecast Sheet'!N47))</f>
        <v>12.457053374776917</v>
      </c>
      <c r="TP206" s="499">
        <f>IF('Sensitivity Analysis Tables'!DY131&gt;0,'Projected DMI &amp; Feed Cost'!$OM61*'Forecast Sheet (2)'!O47,SUMPRODUCT($OM61,'Forecast Sheet'!O47))</f>
        <v>12.332482841029149</v>
      </c>
      <c r="TQ206" s="499">
        <f>IF('Sensitivity Analysis Tables'!DZ131&gt;0,'Projected DMI &amp; Feed Cost'!$OM61*'Forecast Sheet (2)'!P47,SUMPRODUCT($OM61,'Forecast Sheet'!P47))</f>
        <v>11.530871456362256</v>
      </c>
      <c r="TR206" s="499">
        <f>IF('Sensitivity Analysis Tables'!EA131&gt;0,'Projected DMI &amp; Feed Cost'!$OM61*'Forecast Sheet (2)'!Q47,SUMPRODUCT($OM61,'Forecast Sheet'!Q47))</f>
        <v>15.09391073637819</v>
      </c>
      <c r="TS206" s="499">
        <f>IF('Sensitivity Analysis Tables'!EB131&gt;0,'Projected DMI &amp; Feed Cost'!$OM61*'Forecast Sheet (2)'!R47,SUMPRODUCT($OM61,'Forecast Sheet'!R47))</f>
        <v>12.937637774038446</v>
      </c>
      <c r="TT206" s="499">
        <f>IF('Sensitivity Analysis Tables'!EC131&gt;0,'Projected DMI &amp; Feed Cost'!$OM61*'Forecast Sheet (2)'!S47,SUMPRODUCT($OM61,'Forecast Sheet'!S47))</f>
        <v>12.937637774038446</v>
      </c>
      <c r="TU206" s="499">
        <f>IF('Sensitivity Analysis Tables'!ED131&gt;0,'Projected DMI &amp; Feed Cost'!$OM61*'Forecast Sheet (2)'!T47,SUMPRODUCT($OM61,'Forecast Sheet'!T47))</f>
        <v>17.077681861730756</v>
      </c>
      <c r="TV206" s="499">
        <f>IF('Sensitivity Analysis Tables'!EE131&gt;0,'Projected DMI &amp; Feed Cost'!$OM61*'Forecast Sheet (2)'!U47,SUMPRODUCT($OM61,'Forecast Sheet'!U47))</f>
        <v>10.566815651945905</v>
      </c>
      <c r="TW206" s="499">
        <f>IF('Sensitivity Analysis Tables'!EF131&gt;0,'Projected DMI &amp; Feed Cost'!$OM61*'Forecast Sheet (2)'!V47,SUMPRODUCT($OM61,'Forecast Sheet'!V47))</f>
        <v>10.461147495426449</v>
      </c>
      <c r="TX206" s="499">
        <f>IF('Sensitivity Analysis Tables'!EG131&gt;0,'Projected DMI &amp; Feed Cost'!$OM61*'Forecast Sheet (2)'!W47,SUMPRODUCT($OM61,'Forecast Sheet'!W47))</f>
        <v>14.499150428661055</v>
      </c>
      <c r="TY206" s="499">
        <f>IF('Sensitivity Analysis Tables'!EH131&gt;0,'Projected DMI &amp; Feed Cost'!$OM61*'Forecast Sheet (2)'!X47,SUMPRODUCT($OM61,'Forecast Sheet'!X47))</f>
        <v>14.354158924374444</v>
      </c>
      <c r="TZ206" s="499">
        <f>IF('Sensitivity Analysis Tables'!EI131&gt;0,'Projected DMI &amp; Feed Cost'!$OM61*'Forecast Sheet (2)'!Y47,SUMPRODUCT($OM61,'Forecast Sheet'!Y47))</f>
        <v>12.180529144397743</v>
      </c>
      <c r="UA206" s="499">
        <f>IF('Sensitivity Analysis Tables'!EJ131&gt;0,'Projected DMI &amp; Feed Cost'!$OM61*'Forecast Sheet (2)'!Z47,SUMPRODUCT($OM61,'Forecast Sheet'!Z47))</f>
        <v>14.068511161779391</v>
      </c>
      <c r="UB206" s="499">
        <f>IF('Sensitivity Analysis Tables'!EK131&gt;0,'Projected DMI &amp; Feed Cost'!$OM61*'Forecast Sheet (2)'!AA47,SUMPRODUCT($OM61,'Forecast Sheet'!AA47))</f>
        <v>11.938136614424231</v>
      </c>
      <c r="UC206" s="499">
        <f>IF('Sensitivity Analysis Tables'!EL131&gt;0,'Projected DMI &amp; Feed Cost'!$OM61*'Forecast Sheet (2)'!AB47,SUMPRODUCT($OM61,'Forecast Sheet'!AB47))</f>
        <v>9.8489627068999859</v>
      </c>
      <c r="UD206" s="499">
        <f>IF('Sensitivity Analysis Tables'!EM131&gt;0,'Projected DMI &amp; Feed Cost'!$OM61*'Forecast Sheet (2)'!AC47,SUMPRODUCT($OM61,'Forecast Sheet'!AC47))</f>
        <v>9.2087801309514887</v>
      </c>
      <c r="UE206" s="499">
        <f>IF('Sensitivity Analysis Tables'!EN131&gt;0,'Projected DMI &amp; Feed Cost'!$OM61*'Forecast Sheet (2)'!AD47,SUMPRODUCT($OM61,'Forecast Sheet'!AD47))</f>
        <v>10.332251306927567</v>
      </c>
      <c r="UF206" s="499">
        <f>IF('Sensitivity Analysis Tables'!EO131&gt;0,'Projected DMI &amp; Feed Cost'!$OM61*'Forecast Sheet (2)'!AE47,SUMPRODUCT($OM61,'Forecast Sheet'!AE47))</f>
        <v>10.332251306927567</v>
      </c>
      <c r="UG206" s="499">
        <f>IF('Sensitivity Analysis Tables'!EP131&gt;0,'Projected DMI &amp; Feed Cost'!$OM61*'Forecast Sheet (2)'!AF47,SUMPRODUCT($OM61,'Forecast Sheet'!AF47))</f>
        <v>10.332251306927567</v>
      </c>
      <c r="UH206" s="499">
        <f>IF('Sensitivity Analysis Tables'!EQ131&gt;0,'Projected DMI &amp; Feed Cost'!$OM61*'Forecast Sheet (2)'!AG47,SUMPRODUCT($OM61,'Forecast Sheet'!AG47))</f>
        <v>10.228928793858293</v>
      </c>
      <c r="UI206" s="499">
        <f>IF('Sensitivity Analysis Tables'!ER131&gt;0,'Projected DMI &amp; Feed Cost'!$OM61*'Forecast Sheet (2)'!AH47,SUMPRODUCT($OM61,'Forecast Sheet'!AH47))</f>
        <v>10.126639505919711</v>
      </c>
      <c r="UJ206" s="499">
        <f>IF('Sensitivity Analysis Tables'!ES131&gt;0,'Projected DMI &amp; Feed Cost'!$OM61*'Forecast Sheet (2)'!AI47,SUMPRODUCT($OM61,'Forecast Sheet'!AI47))</f>
        <v>10.025373110860512</v>
      </c>
      <c r="UK206" s="499">
        <f>IF('Sensitivity Analysis Tables'!ET131&gt;0,'Projected DMI &amp; Feed Cost'!$OM61*'Forecast Sheet (2)'!AJ47,SUMPRODUCT($OM61,'Forecast Sheet'!AJ47))</f>
        <v>9.9251193797519068</v>
      </c>
      <c r="UL206" s="499">
        <f>IF('Sensitivity Analysis Tables'!EU131&gt;0,'Projected DMI &amp; Feed Cost'!$OM61*'Forecast Sheet (2)'!AK47,SUMPRODUCT($OM61,'Forecast Sheet'!AK47))</f>
        <v>9.8258681859543895</v>
      </c>
      <c r="UM206" s="499">
        <f>IF('Sensitivity Analysis Tables'!EV131&gt;0,'Projected DMI &amp; Feed Cost'!$OM61*'Forecast Sheet (2)'!AL47,SUMPRODUCT($OM61,'Forecast Sheet'!AL47))</f>
        <v>9.7276095040948469</v>
      </c>
      <c r="UN206" s="499">
        <f>IF('Sensitivity Analysis Tables'!EW131&gt;0,'Projected DMI &amp; Feed Cost'!$OM61*'Forecast Sheet (2)'!AM47,SUMPRODUCT($OM61,'Forecast Sheet'!AM47))</f>
        <v>9.6303334090538986</v>
      </c>
      <c r="UO206" s="499">
        <f>IF('Sensitivity Analysis Tables'!EX131&gt;0,'Projected DMI &amp; Feed Cost'!$OM61*'Forecast Sheet (2)'!AN47,SUMPRODUCT($OM61,'Forecast Sheet'!AN47))</f>
        <v>9.5340300749633613</v>
      </c>
      <c r="UP206" s="499">
        <f>IF('Sensitivity Analysis Tables'!EY131&gt;0,'Projected DMI &amp; Feed Cost'!$OM61*'Forecast Sheet (2)'!AO47,SUMPRODUCT($OM61,'Forecast Sheet'!AO47))</f>
        <v>9.4386897742137261</v>
      </c>
      <c r="UQ206" s="499">
        <f>IF('Sensitivity Analysis Tables'!EZ131&gt;0,'Projected DMI &amp; Feed Cost'!$OM61*'Forecast Sheet (2)'!AP47,SUMPRODUCT($OM61,'Forecast Sheet'!AP47))</f>
        <v>8.8251749388898375</v>
      </c>
      <c r="UR206" s="499">
        <f>IF('Sensitivity Analysis Tables'!FA131&gt;0,'Projected DMI &amp; Feed Cost'!$OM61*'Forecast Sheet (2)'!AQ47,SUMPRODUCT($OM61,'Forecast Sheet'!AQ47))</f>
        <v>8.8251749388898375</v>
      </c>
      <c r="US206" s="499">
        <f>IF('Sensitivity Analysis Tables'!FB131&gt;0,'Projected DMI &amp; Feed Cost'!$OM61*'Forecast Sheet (2)'!AR47,SUMPRODUCT($OM61,'Forecast Sheet'!AR47))</f>
        <v>4.4089771706062821</v>
      </c>
      <c r="UT206" s="499">
        <f>IF('Sensitivity Analysis Tables'!FC131&gt;0,'Projected DMI &amp; Feed Cost'!$OM61*'Forecast Sheet (2)'!AS47,SUMPRODUCT($OM61,'Forecast Sheet'!AS47))</f>
        <v>4.4053698256485099</v>
      </c>
      <c r="UU206" s="499">
        <f>IF('Sensitivity Analysis Tables'!FD131&gt;0,'Projected DMI &amp; Feed Cost'!$OM61*'Forecast Sheet (2)'!AT47,SUMPRODUCT($OM61,'Forecast Sheet'!AT47))</f>
        <v>8.8035308643095984</v>
      </c>
      <c r="UV206" s="499">
        <f>IF('Sensitivity Analysis Tables'!FE131&gt;0,'Projected DMI &amp; Feed Cost'!$OM61*'Forecast Sheet (2)'!AU47,SUMPRODUCT($OM61,'Forecast Sheet'!AU47))</f>
        <v>4.3981639877103085</v>
      </c>
      <c r="UW206" s="499">
        <f>IF('Sensitivity Analysis Tables'!FF131&gt;0,'Projected DMI &amp; Feed Cost'!$OM61*'Forecast Sheet (2)'!AV47,SUMPRODUCT($OM61,'Forecast Sheet'!AV47))</f>
        <v>5.8594206532029096</v>
      </c>
      <c r="UX206" s="499">
        <f>IF('Sensitivity Analysis Tables'!FG131&gt;0,'Projected DMI &amp; Feed Cost'!$OM61*'Forecast Sheet (2)'!AW47,SUMPRODUCT($OM61,'Forecast Sheet'!AW47))</f>
        <v>4.390969936319534</v>
      </c>
      <c r="UY206" s="499">
        <f>IF('Sensitivity Analysis Tables'!FH131&gt;0,'Projected DMI &amp; Feed Cost'!$OM61*'Forecast Sheet (2)'!AX47,SUMPRODUCT($OM61,'Forecast Sheet'!AX47))</f>
        <v>10.237213757291395</v>
      </c>
      <c r="UZ206" s="499">
        <f>IF('Sensitivity Analysis Tables'!FI131&gt;0,'Projected DMI &amp; Feed Cost'!$OM61*'Forecast Sheet (2)'!AY47,SUMPRODUCT($OM61,'Forecast Sheet'!AY47))</f>
        <v>4.3837876521969994</v>
      </c>
      <c r="VA206" s="499">
        <f>IF('Sensitivity Analysis Tables'!FJ131&gt;0,'Projected DMI &amp; Feed Cost'!$OM61*'Forecast Sheet (2)'!AZ47,SUMPRODUCT($OM61,'Forecast Sheet'!AZ47))</f>
        <v>4.3802009168452019</v>
      </c>
      <c r="VB206" s="499">
        <f>IF('Sensitivity Analysis Tables'!FK131&gt;0,'Projected DMI &amp; Feed Cost'!$OM61*'Forecast Sheet (2)'!BA47,SUMPRODUCT($OM61,'Forecast Sheet'!BA47))</f>
        <v>4.3766171160950558</v>
      </c>
      <c r="VC206" s="499">
        <f>IF('Sensitivity Analysis Tables'!FL131&gt;0,'Projected DMI &amp; Feed Cost'!$OM61*'Forecast Sheet (2)'!BB47,SUMPRODUCT($OM61,'Forecast Sheet'!BB47))</f>
        <v>7.2883937459092083</v>
      </c>
      <c r="VD206" s="499">
        <f>IF('Sensitivity Analysis Tables'!FM131&gt;0,'Projected DMI &amp; Feed Cost'!$OM61*'Forecast Sheet (2)'!BC47,SUMPRODUCT($OM61,'Forecast Sheet'!BC47))</f>
        <v>4.3694583087975296</v>
      </c>
      <c r="VE206" s="499">
        <f>IF('Sensitivity Analysis Tables'!FN131&gt;0,'Projected DMI &amp; Feed Cost'!$OM61*'Forecast Sheet (2)'!BD47,SUMPRODUCT($OM61,'Forecast Sheet'!BD47))</f>
        <v>5.82117772993863</v>
      </c>
      <c r="VF206" s="499">
        <f>IF('Sensitivity Analysis Tables'!FO131&gt;0,'Projected DMI &amp; Feed Cost'!$OM61*'Forecast Sheet (2)'!BE47,SUMPRODUCT($OM61,'Forecast Sheet'!BE47))</f>
        <v>10.178726159279279</v>
      </c>
      <c r="VG206" s="499">
        <f>IF('Sensitivity Analysis Tables'!FP131&gt;0,'Projected DMI &amp; Feed Cost'!$OM61*'Forecast Sheet (2)'!BF47,SUMPRODUCT($OM61,'Forecast Sheet'!BF47))</f>
        <v>4.3587420474015008</v>
      </c>
      <c r="VH206" s="499"/>
      <c r="VI206" s="499"/>
      <c r="VJ206" s="499"/>
      <c r="VK206" s="499"/>
      <c r="VL206" s="499"/>
      <c r="VM206" s="499"/>
      <c r="VN206" s="499"/>
      <c r="VO206" s="499"/>
      <c r="VP206" s="499"/>
      <c r="VQ206" s="499"/>
      <c r="VR206" s="499"/>
      <c r="VS206" s="499"/>
      <c r="VT206" s="499"/>
      <c r="VU206" s="499"/>
      <c r="VV206" s="499"/>
      <c r="VW206" s="499"/>
      <c r="VX206" s="499"/>
      <c r="VY206" s="499"/>
      <c r="VZ206" s="499"/>
      <c r="WA206" s="499"/>
      <c r="WB206" s="499"/>
      <c r="WC206" s="499"/>
      <c r="WD206" s="499"/>
      <c r="WE206" s="499"/>
      <c r="WF206" s="499"/>
      <c r="WG206" s="499"/>
      <c r="WH206" s="499"/>
      <c r="WI206" s="499"/>
      <c r="WJ206" s="499"/>
      <c r="WK206" s="499"/>
      <c r="WL206" s="499"/>
      <c r="WM206" s="499"/>
      <c r="WN206" s="499"/>
      <c r="WO206" s="499"/>
      <c r="WP206" s="499"/>
      <c r="WQ206" s="499"/>
      <c r="WR206" s="499"/>
      <c r="WS206" s="499"/>
      <c r="WT206" s="499"/>
      <c r="WU206" s="499"/>
      <c r="WV206" s="499"/>
      <c r="WW206" s="499"/>
      <c r="WX206" s="499"/>
      <c r="WY206" s="499"/>
      <c r="WZ206" s="499"/>
      <c r="XA206" s="499"/>
      <c r="XB206" s="499"/>
      <c r="XC206" s="499"/>
      <c r="XD206" s="499"/>
      <c r="XE206" s="499"/>
      <c r="XF206" s="499"/>
      <c r="XG206" s="499"/>
      <c r="XH206" s="499"/>
      <c r="XI206" s="499"/>
      <c r="XJ206" s="499"/>
      <c r="XK206" s="499"/>
      <c r="XL206" s="499"/>
      <c r="XM206" s="499"/>
      <c r="XN206" s="499"/>
      <c r="XO206" s="499"/>
      <c r="XP206" s="499"/>
      <c r="XQ206" s="499"/>
      <c r="XR206" s="499"/>
      <c r="XS206" s="499"/>
    </row>
    <row r="207" spans="1:643" ht="18">
      <c r="A207" s="499"/>
      <c r="B207" s="499"/>
      <c r="C207" s="499"/>
      <c r="D207" s="499"/>
      <c r="E207" s="499"/>
      <c r="F207" s="499"/>
      <c r="G207" s="499"/>
      <c r="H207" s="499"/>
      <c r="I207" s="499"/>
      <c r="J207" s="499"/>
      <c r="K207" s="499"/>
      <c r="L207" s="499"/>
      <c r="M207" s="499"/>
      <c r="N207" s="499"/>
      <c r="O207" s="499"/>
      <c r="P207" s="499"/>
      <c r="Q207" s="499"/>
      <c r="R207" s="499"/>
      <c r="S207" s="499"/>
      <c r="T207" s="499"/>
      <c r="U207" s="499"/>
      <c r="V207" s="499"/>
      <c r="W207" s="499"/>
      <c r="X207" s="499"/>
      <c r="Y207" s="499"/>
      <c r="Z207" s="499"/>
      <c r="AA207" s="499"/>
      <c r="AB207" s="499"/>
      <c r="AC207" s="499"/>
      <c r="AD207" s="499"/>
      <c r="AE207" s="499"/>
      <c r="AF207" s="499"/>
      <c r="AG207" s="499"/>
      <c r="AH207" s="499"/>
      <c r="AI207" s="499"/>
      <c r="AJ207" s="499"/>
      <c r="AK207" s="499"/>
      <c r="AL207" s="499"/>
      <c r="AM207" s="499"/>
      <c r="AN207" s="499"/>
      <c r="AO207" s="499"/>
      <c r="AP207" s="499"/>
      <c r="AQ207" s="499"/>
      <c r="AR207" s="499"/>
      <c r="AS207" s="499"/>
      <c r="AT207" s="499"/>
      <c r="AU207" s="499"/>
      <c r="AV207" s="499"/>
      <c r="AW207" s="499"/>
      <c r="AX207" s="499"/>
      <c r="AY207" s="499"/>
      <c r="AZ207" s="499"/>
      <c r="BA207" s="499"/>
      <c r="BB207" s="499"/>
      <c r="BC207" s="499"/>
      <c r="BD207" s="499"/>
      <c r="BE207" s="499"/>
      <c r="BF207" s="499"/>
      <c r="BG207" s="499"/>
      <c r="BH207" s="499"/>
      <c r="BI207" s="499"/>
      <c r="BJ207" s="499"/>
      <c r="BK207" s="499"/>
      <c r="BL207" s="499"/>
      <c r="BM207" s="499"/>
      <c r="BN207" s="499"/>
      <c r="BO207" s="499"/>
      <c r="BP207" s="499"/>
      <c r="BQ207" s="499"/>
      <c r="BR207" s="499"/>
      <c r="BS207" s="499"/>
      <c r="BT207" s="499"/>
      <c r="BU207" s="499"/>
      <c r="BV207" s="499"/>
      <c r="BW207" s="499"/>
      <c r="BX207" s="499"/>
      <c r="BY207" s="499"/>
      <c r="BZ207" s="499"/>
      <c r="CA207" s="499"/>
      <c r="CB207" s="499"/>
      <c r="CC207" s="499"/>
      <c r="CD207" s="499"/>
      <c r="CE207" s="499"/>
      <c r="CF207" s="499"/>
      <c r="CG207" s="499"/>
      <c r="CH207" s="499"/>
      <c r="CI207" s="499"/>
      <c r="CJ207" s="499"/>
      <c r="CK207" s="499"/>
      <c r="CL207" s="499"/>
      <c r="CM207" s="499"/>
      <c r="CN207" s="499"/>
      <c r="CO207" s="499"/>
      <c r="CP207" s="499"/>
      <c r="CQ207" s="499"/>
      <c r="CR207" s="499"/>
      <c r="CS207" s="505">
        <v>330</v>
      </c>
      <c r="CT207" s="452">
        <f>IF('Sensitivity Analysis Tables'!B129&gt;0,'Projected DMI &amp; Feed Cost'!$AI17*'Forecast Sheet (2)'!D19,SUMPRODUCT($AI17,'Forecast Sheet'!D19))</f>
        <v>8835.57</v>
      </c>
      <c r="CU207" s="452">
        <f>IF('Sensitivity Analysis Tables'!C129&gt;0,'Projected DMI &amp; Feed Cost'!$AI17*'Forecast Sheet (2)'!E19,SUMPRODUCT($AI17,'Forecast Sheet'!E19))</f>
        <v>8747.2142999999996</v>
      </c>
      <c r="CV207" s="452">
        <f>IF('Sensitivity Analysis Tables'!D129&gt;0,'Projected DMI &amp; Feed Cost'!$AI17*'Forecast Sheet (2)'!F19,SUMPRODUCT($AI17,'Forecast Sheet'!F19))</f>
        <v>8659.7421569999988</v>
      </c>
      <c r="CW207" s="452">
        <f>IF('Sensitivity Analysis Tables'!E129&gt;0,'Projected DMI &amp; Feed Cost'!$AI17*'Forecast Sheet (2)'!G19,SUMPRODUCT($AI17,'Forecast Sheet'!G19))</f>
        <v>8573.1447354299999</v>
      </c>
      <c r="CX207" s="452">
        <f>IF('Sensitivity Analysis Tables'!F129&gt;0,'Projected DMI &amp; Feed Cost'!$AI17*'Forecast Sheet (2)'!H19,SUMPRODUCT($AI17,'Forecast Sheet'!H19))</f>
        <v>8487.4132880756988</v>
      </c>
      <c r="CY207" s="452">
        <f>IF('Sensitivity Analysis Tables'!G129&gt;0,'Projected DMI &amp; Feed Cost'!$AI17*'Forecast Sheet (2)'!I19,SUMPRODUCT($AI17,'Forecast Sheet'!I19))</f>
        <v>8402.5391551949415</v>
      </c>
      <c r="CZ207" s="452">
        <f>IF('Sensitivity Analysis Tables'!H129&gt;0,'Projected DMI &amp; Feed Cost'!$AI17*'Forecast Sheet (2)'!J19,SUMPRODUCT($AI17,'Forecast Sheet'!J19))</f>
        <v>8318.5137636429936</v>
      </c>
      <c r="DA207" s="452">
        <f>IF('Sensitivity Analysis Tables'!I129&gt;0,'Projected DMI &amp; Feed Cost'!$AI17*'Forecast Sheet (2)'!K19,SUMPRODUCT($AI17,'Forecast Sheet'!K19))</f>
        <v>8235.3286260065634</v>
      </c>
      <c r="DB207" s="452">
        <f>IF('Sensitivity Analysis Tables'!J129&gt;0,'Projected DMI &amp; Feed Cost'!$AI17*'Forecast Sheet (2)'!L19,SUMPRODUCT($AI17,'Forecast Sheet'!L19))</f>
        <v>8152.9753397464974</v>
      </c>
      <c r="DC207" s="452">
        <f>IF('Sensitivity Analysis Tables'!K129&gt;0,'Projected DMI &amp; Feed Cost'!$AI17*'Forecast Sheet (2)'!M19,SUMPRODUCT($AI17,'Forecast Sheet'!M19))</f>
        <v>8071.445586349033</v>
      </c>
      <c r="DD207" s="452">
        <f>IF('Sensitivity Analysis Tables'!L129&gt;0,'Projected DMI &amp; Feed Cost'!$AI17*'Forecast Sheet (2)'!N19,SUMPRODUCT($AI17,'Forecast Sheet'!N19))</f>
        <v>7546.801623236347</v>
      </c>
      <c r="DE207" s="452">
        <f>IF('Sensitivity Analysis Tables'!M129&gt;0,'Projected DMI &amp; Feed Cost'!$AI17*'Forecast Sheet (2)'!O19,SUMPRODUCT($AI17,'Forecast Sheet'!O19))</f>
        <v>7546.801623236347</v>
      </c>
      <c r="DF207" s="452">
        <f>IF('Sensitivity Analysis Tables'!N129&gt;0,'Projected DMI &amp; Feed Cost'!$AI17*'Forecast Sheet (2)'!P19,SUMPRODUCT($AI17,'Forecast Sheet'!P19))</f>
        <v>3770.3134836813947</v>
      </c>
      <c r="DG207" s="452">
        <f>IF('Sensitivity Analysis Tables'!O129&gt;0,'Projected DMI &amp; Feed Cost'!$AI17*'Forecast Sheet (2)'!Q19,SUMPRODUCT($AI17,'Forecast Sheet'!Q19))</f>
        <v>3767.2286817402005</v>
      </c>
      <c r="DH207" s="452">
        <f>IF('Sensitivity Analysis Tables'!P129&gt;0,'Projected DMI &amp; Feed Cost'!$AI17*'Forecast Sheet (2)'!R19,SUMPRODUCT($AI17,'Forecast Sheet'!R19))</f>
        <v>7528.292807455734</v>
      </c>
      <c r="DI207" s="452">
        <f>IF('Sensitivity Analysis Tables'!Q129&gt;0,'Projected DMI &amp; Feed Cost'!$AI17*'Forecast Sheet (2)'!S19,SUMPRODUCT($AI17,'Forecast Sheet'!S19))</f>
        <v>3761.0666475793632</v>
      </c>
      <c r="DJ207" s="452">
        <f>IF('Sensitivity Analysis Tables'!R129&gt;0,'Projected DMI &amp; Feed Cost'!$AI17*'Forecast Sheet (2)'!T19,SUMPRODUCT($AI17,'Forecast Sheet'!T19))</f>
        <v>5010.6525483084579</v>
      </c>
      <c r="DK207" s="452">
        <f>IF('Sensitivity Analysis Tables'!S129&gt;0,'Projected DMI &amp; Feed Cost'!$AI17*'Forecast Sheet (2)'!U19,SUMPRODUCT($AI17,'Forecast Sheet'!U19))</f>
        <v>3754.9146926221533</v>
      </c>
      <c r="DL207" s="452">
        <f>IF('Sensitivity Analysis Tables'!T129&gt;0,'Projected DMI &amp; Feed Cost'!$AI17*'Forecast Sheet (2)'!V19,SUMPRODUCT($AI17,'Forecast Sheet'!V19))</f>
        <v>8754.2991426142617</v>
      </c>
      <c r="DM207" s="452">
        <f>IF('Sensitivity Analysis Tables'!U129&gt;0,'Projected DMI &amp; Feed Cost'!$AI17*'Forecast Sheet (2)'!W19,SUMPRODUCT($AI17,'Forecast Sheet'!W19))</f>
        <v>3748.7728003820775</v>
      </c>
      <c r="DN207" s="452">
        <f>IF('Sensitivity Analysis Tables'!V129&gt;0,'Projected DMI &amp; Feed Cost'!$AI17*'Forecast Sheet (2)'!X19,SUMPRODUCT($AI17,'Forecast Sheet'!X19))</f>
        <v>3745.7056226363102</v>
      </c>
      <c r="DO207" s="452">
        <f>IF('Sensitivity Analysis Tables'!W129&gt;0,'Projected DMI &amp; Feed Cost'!$AI17*'Forecast Sheet (2)'!Y19,SUMPRODUCT($AI17,'Forecast Sheet'!Y19))</f>
        <v>3742.6409543996083</v>
      </c>
      <c r="DP207" s="452">
        <f>IF('Sensitivity Analysis Tables'!X129&gt;0,'Projected DMI &amp; Feed Cost'!$AI17*'Forecast Sheet (2)'!Z19,SUMPRODUCT($AI17,'Forecast Sheet'!Z19))</f>
        <v>6232.6313226978937</v>
      </c>
      <c r="DQ207" s="452">
        <f>IF('Sensitivity Analysis Tables'!Y129&gt;0,'Projected DMI &amp; Feed Cost'!$AI17*'Forecast Sheet (2)'!AA19,SUMPRODUCT($AI17,'Forecast Sheet'!AA19))</f>
        <v>3736.5191382421385</v>
      </c>
      <c r="DR207" s="452">
        <f>IF('Sensitivity Analysis Tables'!Z129&gt;0,'Projected DMI &amp; Feed Cost'!$AI17*'Forecast Sheet (2)'!AB19,SUMPRODUCT($AI17,'Forecast Sheet'!AB19))</f>
        <v>4977.949314959922</v>
      </c>
      <c r="DS207" s="452">
        <f>IF('Sensitivity Analysis Tables'!AA129&gt;0,'Projected DMI &amp; Feed Cost'!$AI17*'Forecast Sheet (2)'!AC19,SUMPRODUCT($AI17,'Forecast Sheet'!AC19))</f>
        <v>8704.2837828425345</v>
      </c>
      <c r="DT207" s="452">
        <f>IF('Sensitivity Analysis Tables'!AB129&gt;0,'Projected DMI &amp; Feed Cost'!$AI17*'Forecast Sheet (2)'!AD19,SUMPRODUCT($AI17,'Forecast Sheet'!AD19))</f>
        <v>3727.3551840476202</v>
      </c>
      <c r="DU207" s="452">
        <f>IF('Sensitivity Analysis Tables'!AC129&gt;0,'Projected DMI &amp; Feed Cost'!$AI17*'Forecast Sheet (2)'!AE19,SUMPRODUCT($AI17,'Forecast Sheet'!AE19))</f>
        <v>3724.3055298061272</v>
      </c>
      <c r="DV207" s="452">
        <f>IF('Sensitivity Analysis Tables'!AD129&gt;0,'Projected DMI &amp; Feed Cost'!$AI17*'Forecast Sheet (2)'!AF19,SUMPRODUCT($AI17,'Forecast Sheet'!AF19))</f>
        <v>3721.2583707362846</v>
      </c>
      <c r="DW207" s="452">
        <f>IF('Sensitivity Analysis Tables'!AE129&gt;0,'Projected DMI &amp; Feed Cost'!$AI17*'Forecast Sheet (2)'!AG19,SUMPRODUCT($AI17,'Forecast Sheet'!AG19))</f>
        <v>7436.4274095931833</v>
      </c>
      <c r="DX207" s="452">
        <f>IF('Sensitivity Analysis Tables'!AF129&gt;0,'Projected DMI &amp; Feed Cost'!$AI17*'Forecast Sheet (2)'!AH19,SUMPRODUCT($AI17,'Forecast Sheet'!AH19))</f>
        <v>3715.1715299472135</v>
      </c>
      <c r="DY207" s="452">
        <f>IF('Sensitivity Analysis Tables'!AG129&gt;0,'Projected DMI &amp; Feed Cost'!$AI17*'Forecast Sheet (2)'!AI19,SUMPRODUCT($AI17,'Forecast Sheet'!AI19))</f>
        <v>3712.1318441499834</v>
      </c>
      <c r="DZ207" s="452">
        <f>IF('Sensitivity Analysis Tables'!AH129&gt;0,'Projected DMI &amp; Feed Cost'!$AI17*'Forecast Sheet (2)'!AJ19,SUMPRODUCT($AI17,'Forecast Sheet'!AJ19))</f>
        <v>6181.8244089473474</v>
      </c>
      <c r="EA207" s="452">
        <f>IF('Sensitivity Analysis Tables'!AI129&gt;0,'Projected DMI &amp; Feed Cost'!$AI17*'Forecast Sheet (2)'!AK19,SUMPRODUCT($AI17,'Forecast Sheet'!AK19))</f>
        <v>3706.0599315676491</v>
      </c>
      <c r="EB207" s="452">
        <f>IF('Sensitivity Analysis Tables'!AJ129&gt;0,'Projected DMI &amp; Feed Cost'!$AI17*'Forecast Sheet (2)'!AL19,SUMPRODUCT($AI17,'Forecast Sheet'!AL19))</f>
        <v>4854.9385103536242</v>
      </c>
      <c r="EC207" s="452">
        <f>IF('Sensitivity Analysis Tables'!AK129&gt;0,'Projected DMI &amp; Feed Cost'!$AI17*'Forecast Sheet (2)'!AM19,SUMPRODUCT($AI17,'Forecast Sheet'!AM19))</f>
        <v>12416.846603093405</v>
      </c>
      <c r="ED207" s="452">
        <f>IF('Sensitivity Analysis Tables'!AL129&gt;0,'Projected DMI &amp; Feed Cost'!$AI17*'Forecast Sheet (2)'!AN19,SUMPRODUCT($AI17,'Forecast Sheet'!AN19))</f>
        <v>11392.848519808558</v>
      </c>
      <c r="EE207" s="452">
        <f>IF('Sensitivity Analysis Tables'!AM129&gt;0,'Projected DMI &amp; Feed Cost'!$AI17*'Forecast Sheet (2)'!AO19,SUMPRODUCT($AI17,'Forecast Sheet'!AO19))</f>
        <v>10953.173803083968</v>
      </c>
      <c r="EF207" s="452">
        <f>IF('Sensitivity Analysis Tables'!AN129&gt;0,'Projected DMI &amp; Feed Cost'!$AI17*'Forecast Sheet (2)'!AP19,SUMPRODUCT($AI17,'Forecast Sheet'!AP19))</f>
        <v>13331.477234793016</v>
      </c>
      <c r="EG207" s="452">
        <f>IF('Sensitivity Analysis Tables'!AO129&gt;0,'Projected DMI &amp; Feed Cost'!$AI17*'Forecast Sheet (2)'!AQ19,SUMPRODUCT($AI17,'Forecast Sheet'!AQ19))</f>
        <v>8905.9139027834408</v>
      </c>
      <c r="EH207" s="452">
        <f>IF('Sensitivity Analysis Tables'!AP129&gt;0,'Projected DMI &amp; Feed Cost'!$AI17*'Forecast Sheet (2)'!AR19,SUMPRODUCT($AI17,'Forecast Sheet'!AR19))</f>
        <v>9840.0586950729921</v>
      </c>
      <c r="EI207" s="452">
        <f>IF('Sensitivity Analysis Tables'!AQ129&gt;0,'Projected DMI &amp; Feed Cost'!$AI17*'Forecast Sheet (2)'!AS19,SUMPRODUCT($AI17,'Forecast Sheet'!AS19))</f>
        <v>11146.112941036437</v>
      </c>
      <c r="EJ207" s="452">
        <f>IF('Sensitivity Analysis Tables'!AR129&gt;0,'Projected DMI &amp; Feed Cost'!$AI17*'Forecast Sheet (2)'!AT19,SUMPRODUCT($AI17,'Forecast Sheet'!AT19))</f>
        <v>12957.840230520324</v>
      </c>
      <c r="EK207" s="452">
        <f>IF('Sensitivity Analysis Tables'!AS129&gt;0,'Projected DMI &amp; Feed Cost'!$AI17*'Forecast Sheet (2)'!AU19,SUMPRODUCT($AI17,'Forecast Sheet'!AU19))</f>
        <v>9993.4416044268655</v>
      </c>
      <c r="EL207" s="452">
        <f>IF('Sensitivity Analysis Tables'!AT129&gt;0,'Projected DMI &amp; Feed Cost'!$AI17*'Forecast Sheet (2)'!AV19,SUMPRODUCT($AI17,'Forecast Sheet'!AV19))</f>
        <v>10454.124026334865</v>
      </c>
      <c r="EM207" s="452">
        <f>IF('Sensitivity Analysis Tables'!AU129&gt;0,'Projected DMI &amp; Feed Cost'!$AI17*'Forecast Sheet (2)'!AW19,SUMPRODUCT($AI17,'Forecast Sheet'!AW19))</f>
        <v>10230.765021927977</v>
      </c>
      <c r="EN207" s="452">
        <f>IF('Sensitivity Analysis Tables'!AV129&gt;0,'Projected DMI &amp; Feed Cost'!$AI17*'Forecast Sheet (2)'!AX19,SUMPRODUCT($AI17,'Forecast Sheet'!AX19))</f>
        <v>10768.802693263695</v>
      </c>
      <c r="EO207" s="452">
        <f>IF('Sensitivity Analysis Tables'!AW129&gt;0,'Projected DMI &amp; Feed Cost'!$AI17*'Forecast Sheet (2)'!AY19,SUMPRODUCT($AI17,'Forecast Sheet'!AY19))</f>
        <v>9097.4421648812913</v>
      </c>
      <c r="EP207" s="452">
        <f>IF('Sensitivity Analysis Tables'!AX129&gt;0,'Projected DMI &amp; Feed Cost'!$AI17*'Forecast Sheet (2)'!AZ19,SUMPRODUCT($AI17,'Forecast Sheet'!AZ19))</f>
        <v>10556.928736534521</v>
      </c>
      <c r="EQ207" s="452">
        <f>IF('Sensitivity Analysis Tables'!AY129&gt;0,'Projected DMI &amp; Feed Cost'!$AI17*'Forecast Sheet (2)'!BA19,SUMPRODUCT($AI17,'Forecast Sheet'!BA19))</f>
        <v>10439.540346831884</v>
      </c>
      <c r="ER207" s="452">
        <f>IF('Sensitivity Analysis Tables'!AZ129&gt;0,'Projected DMI &amp; Feed Cost'!$AI17*'Forecast Sheet (2)'!BB19,SUMPRODUCT($AI17,'Forecast Sheet'!BB19))</f>
        <v>8126.2402925347287</v>
      </c>
      <c r="ES207" s="452">
        <f>IF('Sensitivity Analysis Tables'!BA129&gt;0,'Projected DMI &amp; Feed Cost'!$AI17*'Forecast Sheet (2)'!BC19,SUMPRODUCT($AI17,'Forecast Sheet'!BC19))</f>
        <v>10261.183455390048</v>
      </c>
      <c r="ET207" s="452">
        <f>IF('Sensitivity Analysis Tables'!BB129&gt;0,'Projected DMI &amp; Feed Cost'!$AI17*'Forecast Sheet (2)'!BD19,SUMPRODUCT($AI17,'Forecast Sheet'!BD19))</f>
        <v>7680.4325174186733</v>
      </c>
      <c r="EU207" s="452">
        <f>IF('Sensitivity Analysis Tables'!BC129&gt;0,'Projected DMI &amp; Feed Cost'!$AI17*'Forecast Sheet (2)'!BE19,SUMPRODUCT($AI17,'Forecast Sheet'!BE19))</f>
        <v>9857.5866580817801</v>
      </c>
      <c r="EV207" s="452">
        <f>IF('Sensitivity Analysis Tables'!BD129&gt;0,'Projected DMI &amp; Feed Cost'!$AI17*'Forecast Sheet (2)'!BF19,SUMPRODUCT($AI17,'Forecast Sheet'!BF19))</f>
        <v>8258.8184052755551</v>
      </c>
      <c r="EW207" s="499"/>
      <c r="EX207" s="499"/>
      <c r="EY207" s="505">
        <v>330</v>
      </c>
      <c r="EZ207" s="452">
        <f>IF('Sensitivity Analysis Tables'!BH129&gt;0,'Projected DMI &amp; Feed Cost'!$AI37*'Forecast Sheet (2)'!D32,SUMPRODUCT($AI37,'Forecast Sheet'!D32))</f>
        <v>8241.57</v>
      </c>
      <c r="FA207" s="452">
        <f>IF('Sensitivity Analysis Tables'!BI129&gt;0,'Projected DMI &amp; Feed Cost'!$AI37*'Forecast Sheet (2)'!E32,SUMPRODUCT($AI37,'Forecast Sheet'!E32))</f>
        <v>10878.872399999998</v>
      </c>
      <c r="FB207" s="452">
        <f>IF('Sensitivity Analysis Tables'!BJ129&gt;0,'Projected DMI &amp; Feed Cost'!$AI37*'Forecast Sheet (2)'!F32,SUMPRODUCT($AI37,'Forecast Sheet'!F32))</f>
        <v>6731.3022974999994</v>
      </c>
      <c r="FC207" s="452">
        <f>IF('Sensitivity Analysis Tables'!BK129&gt;0,'Projected DMI &amp; Feed Cost'!$AI37*'Forecast Sheet (2)'!G32,SUMPRODUCT($AI37,'Forecast Sheet'!G32))</f>
        <v>6663.989274524999</v>
      </c>
      <c r="FD207" s="452">
        <f>IF('Sensitivity Analysis Tables'!BL129&gt;0,'Projected DMI &amp; Feed Cost'!$AI37*'Forecast Sheet (2)'!H32,SUMPRODUCT($AI37,'Forecast Sheet'!H32))</f>
        <v>9236.2891344916479</v>
      </c>
      <c r="FE207" s="452">
        <f>IF('Sensitivity Analysis Tables'!BM129&gt;0,'Projected DMI &amp; Feed Cost'!$AI37*'Forecast Sheet (2)'!I32,SUMPRODUCT($AI37,'Forecast Sheet'!I32))</f>
        <v>9143.9262431467323</v>
      </c>
      <c r="FF207" s="452">
        <f>IF('Sensitivity Analysis Tables'!BN129&gt;0,'Projected DMI &amp; Feed Cost'!$AI37*'Forecast Sheet (2)'!J32,SUMPRODUCT($AI37,'Forecast Sheet'!J32))</f>
        <v>7759.2745548987978</v>
      </c>
      <c r="FG207" s="452">
        <f>IF('Sensitivity Analysis Tables'!BO129&gt;0,'Projected DMI &amp; Feed Cost'!$AI37*'Forecast Sheet (2)'!K32,SUMPRODUCT($AI37,'Forecast Sheet'!K32))</f>
        <v>8961.9621109081108</v>
      </c>
      <c r="FH207" s="452">
        <f>IF('Sensitivity Analysis Tables'!BP129&gt;0,'Projected DMI &amp; Feed Cost'!$AI37*'Forecast Sheet (2)'!L32,SUMPRODUCT($AI37,'Forecast Sheet'!L32))</f>
        <v>7604.8649912563114</v>
      </c>
      <c r="FI207" s="452">
        <f>IF('Sensitivity Analysis Tables'!BQ129&gt;0,'Projected DMI &amp; Feed Cost'!$AI37*'Forecast Sheet (2)'!M32,SUMPRODUCT($AI37,'Forecast Sheet'!M32))</f>
        <v>6274.013617786457</v>
      </c>
      <c r="FJ207" s="452">
        <f>IF('Sensitivity Analysis Tables'!BR129&gt;0,'Projected DMI &amp; Feed Cost'!$AI37*'Forecast Sheet (2)'!N32,SUMPRODUCT($AI37,'Forecast Sheet'!N32))</f>
        <v>5866.2027326303378</v>
      </c>
      <c r="FK207" s="452">
        <f>IF('Sensitivity Analysis Tables'!BS129&gt;0,'Projected DMI &amp; Feed Cost'!$AI37*'Forecast Sheet (2)'!O32,SUMPRODUCT($AI37,'Forecast Sheet'!O32))</f>
        <v>6581.8794660112371</v>
      </c>
      <c r="FL207" s="452">
        <f>IF('Sensitivity Analysis Tables'!BT129&gt;0,'Projected DMI &amp; Feed Cost'!$AI37*'Forecast Sheet (2)'!P32,SUMPRODUCT($AI37,'Forecast Sheet'!P32))</f>
        <v>6581.8794660112371</v>
      </c>
      <c r="FM207" s="452">
        <f>IF('Sensitivity Analysis Tables'!BU129&gt;0,'Projected DMI &amp; Feed Cost'!$AI37*'Forecast Sheet (2)'!Q32,SUMPRODUCT($AI37,'Forecast Sheet'!Q32))</f>
        <v>6581.8794660112371</v>
      </c>
      <c r="FN207" s="452">
        <f>IF('Sensitivity Analysis Tables'!BV129&gt;0,'Projected DMI &amp; Feed Cost'!$AI37*'Forecast Sheet (2)'!R32,SUMPRODUCT($AI37,'Forecast Sheet'!R32))</f>
        <v>6516.0606713511243</v>
      </c>
      <c r="FO207" s="452">
        <f>IF('Sensitivity Analysis Tables'!BW129&gt;0,'Projected DMI &amp; Feed Cost'!$AI37*'Forecast Sheet (2)'!S32,SUMPRODUCT($AI37,'Forecast Sheet'!S32))</f>
        <v>6450.9000646376144</v>
      </c>
      <c r="FP207" s="452">
        <f>IF('Sensitivity Analysis Tables'!BX129&gt;0,'Projected DMI &amp; Feed Cost'!$AI37*'Forecast Sheet (2)'!T32,SUMPRODUCT($AI37,'Forecast Sheet'!T32))</f>
        <v>6386.3910639912383</v>
      </c>
      <c r="FQ207" s="452">
        <f>IF('Sensitivity Analysis Tables'!BY129&gt;0,'Projected DMI &amp; Feed Cost'!$AI37*'Forecast Sheet (2)'!U32,SUMPRODUCT($AI37,'Forecast Sheet'!U32))</f>
        <v>6322.527153351326</v>
      </c>
      <c r="FR207" s="452">
        <f>IF('Sensitivity Analysis Tables'!BZ129&gt;0,'Projected DMI &amp; Feed Cost'!$AI37*'Forecast Sheet (2)'!V32,SUMPRODUCT($AI37,'Forecast Sheet'!V32))</f>
        <v>6259.3018818178134</v>
      </c>
      <c r="FS207" s="452">
        <f>IF('Sensitivity Analysis Tables'!CA129&gt;0,'Projected DMI &amp; Feed Cost'!$AI37*'Forecast Sheet (2)'!W32,SUMPRODUCT($AI37,'Forecast Sheet'!W32))</f>
        <v>6196.7088629996369</v>
      </c>
      <c r="FT207" s="452">
        <f>IF('Sensitivity Analysis Tables'!CB129&gt;0,'Projected DMI &amp; Feed Cost'!$AI37*'Forecast Sheet (2)'!X32,SUMPRODUCT($AI37,'Forecast Sheet'!X32))</f>
        <v>6134.7417743696396</v>
      </c>
      <c r="FU207" s="452">
        <f>IF('Sensitivity Analysis Tables'!CC129&gt;0,'Projected DMI &amp; Feed Cost'!$AI37*'Forecast Sheet (2)'!Y32,SUMPRODUCT($AI37,'Forecast Sheet'!Y32))</f>
        <v>6073.3943566259441</v>
      </c>
      <c r="FV207" s="452">
        <f>IF('Sensitivity Analysis Tables'!CD129&gt;0,'Projected DMI &amp; Feed Cost'!$AI37*'Forecast Sheet (2)'!Z32,SUMPRODUCT($AI37,'Forecast Sheet'!Z32))</f>
        <v>6012.6604130596843</v>
      </c>
      <c r="FW207" s="452">
        <f>IF('Sensitivity Analysis Tables'!CE129&gt;0,'Projected DMI &amp; Feed Cost'!$AI37*'Forecast Sheet (2)'!AA32,SUMPRODUCT($AI37,'Forecast Sheet'!AA32))</f>
        <v>5621.8374862108076</v>
      </c>
      <c r="FX207" s="452">
        <f>IF('Sensitivity Analysis Tables'!CF129&gt;0,'Projected DMI &amp; Feed Cost'!$AI37*'Forecast Sheet (2)'!AB32,SUMPRODUCT($AI37,'Forecast Sheet'!AB32))</f>
        <v>5621.8374862108076</v>
      </c>
      <c r="FY207" s="452">
        <f>IF('Sensitivity Analysis Tables'!CG129&gt;0,'Projected DMI &amp; Feed Cost'!$AI37*'Forecast Sheet (2)'!AC32,SUMPRODUCT($AI37,'Forecast Sheet'!AC32))</f>
        <v>2808.618900497408</v>
      </c>
      <c r="FZ207" s="452">
        <f>IF('Sensitivity Analysis Tables'!CH129&gt;0,'Projected DMI &amp; Feed Cost'!$AI37*'Forecast Sheet (2)'!AD32,SUMPRODUCT($AI37,'Forecast Sheet'!AD32))</f>
        <v>2806.3209395788176</v>
      </c>
      <c r="GA207" s="452">
        <f>IF('Sensitivity Analysis Tables'!CI129&gt;0,'Projected DMI &amp; Feed Cost'!$AI37*'Forecast Sheet (2)'!AE32,SUMPRODUCT($AI37,'Forecast Sheet'!AE32))</f>
        <v>5608.0497176201425</v>
      </c>
      <c r="GB207" s="452">
        <f>IF('Sensitivity Analysis Tables'!CJ129&gt;0,'Projected DMI &amp; Feed Cost'!$AI37*'Forecast Sheet (2)'!AF32,SUMPRODUCT($AI37,'Forecast Sheet'!AF32))</f>
        <v>2801.7306566528637</v>
      </c>
      <c r="GC207" s="452">
        <f>IF('Sensitivity Analysis Tables'!CK129&gt;0,'Projected DMI &amp; Feed Cost'!$AI37*'Forecast Sheet (2)'!AG32,SUMPRODUCT($AI37,'Forecast Sheet'!AG32))</f>
        <v>3732.5844420935296</v>
      </c>
      <c r="GD207" s="452">
        <f>IF('Sensitivity Analysis Tables'!CL129&gt;0,'Projected DMI &amp; Feed Cost'!$AI37*'Forecast Sheet (2)'!AH32,SUMPRODUCT($AI37,'Forecast Sheet'!AH32))</f>
        <v>2797.1478820261354</v>
      </c>
      <c r="GE207" s="452">
        <f>IF('Sensitivity Analysis Tables'!CM129&gt;0,'Projected DMI &amp; Feed Cost'!$AI37*'Forecast Sheet (2)'!AI32,SUMPRODUCT($AI37,'Forecast Sheet'!AI32))</f>
        <v>6521.3383818013563</v>
      </c>
      <c r="GF207" s="452">
        <f>IF('Sensitivity Analysis Tables'!CN129&gt;0,'Projected DMI &amp; Feed Cost'!$AI37*'Forecast Sheet (2)'!AJ32,SUMPRODUCT($AI37,'Forecast Sheet'!AJ32))</f>
        <v>2792.5726034173508</v>
      </c>
      <c r="GG207" s="452">
        <f>IF('Sensitivity Analysis Tables'!CO129&gt;0,'Projected DMI &amp; Feed Cost'!$AI37*'Forecast Sheet (2)'!AK32,SUMPRODUCT($AI37,'Forecast Sheet'!AK32))</f>
        <v>2790.2877712872832</v>
      </c>
      <c r="GH207" s="452">
        <f>IF('Sensitivity Analysis Tables'!CP129&gt;0,'Projected DMI &amp; Feed Cost'!$AI37*'Forecast Sheet (2)'!AL32,SUMPRODUCT($AI37,'Forecast Sheet'!AL32))</f>
        <v>2788.0048085653198</v>
      </c>
      <c r="GI207" s="452">
        <f>IF('Sensitivity Analysis Tables'!CQ129&gt;0,'Projected DMI &amp; Feed Cost'!$AI37*'Forecast Sheet (2)'!AM32,SUMPRODUCT($AI37,'Forecast Sheet'!AM32))</f>
        <v>4642.8728562032484</v>
      </c>
      <c r="GJ207" s="452">
        <f>IF('Sensitivity Analysis Tables'!CR129&gt;0,'Projected DMI &amp; Feed Cost'!$AI37*'Forecast Sheet (2)'!AN32,SUMPRODUCT($AI37,'Forecast Sheet'!AN32))</f>
        <v>2783.4444852289021</v>
      </c>
      <c r="GK207" s="452">
        <f>IF('Sensitivity Analysis Tables'!CS129&gt;0,'Projected DMI &amp; Feed Cost'!$AI37*'Forecast Sheet (2)'!AO32,SUMPRODUCT($AI37,'Forecast Sheet'!AO32))</f>
        <v>3708.2228287455623</v>
      </c>
      <c r="GL207" s="452">
        <f>IF('Sensitivity Analysis Tables'!CT129&gt;0,'Projected DMI &amp; Feed Cost'!$AI37*'Forecast Sheet (2)'!AP32,SUMPRODUCT($AI37,'Forecast Sheet'!AP32))</f>
        <v>6484.0804494363019</v>
      </c>
      <c r="GM207" s="452">
        <f>IF('Sensitivity Analysis Tables'!CU129&gt;0,'Projected DMI &amp; Feed Cost'!$AI37*'Forecast Sheet (2)'!AQ32,SUMPRODUCT($AI37,'Forecast Sheet'!AQ32))</f>
        <v>2776.6179825878326</v>
      </c>
      <c r="GN207" s="452">
        <f>IF('Sensitivity Analysis Tables'!CV129&gt;0,'Projected DMI &amp; Feed Cost'!$AI37*'Forecast Sheet (2)'!AR32,SUMPRODUCT($AI37,'Forecast Sheet'!AR32))</f>
        <v>2774.3462042384422</v>
      </c>
      <c r="GO207" s="452">
        <f>IF('Sensitivity Analysis Tables'!CW129&gt;0,'Projected DMI &amp; Feed Cost'!$AI37*'Forecast Sheet (2)'!AS32,SUMPRODUCT($AI37,'Forecast Sheet'!AS32))</f>
        <v>2772.0762846167927</v>
      </c>
      <c r="GP207" s="452">
        <f>IF('Sensitivity Analysis Tables'!CX129&gt;0,'Projected DMI &amp; Feed Cost'!$AI37*'Forecast Sheet (2)'!AT32,SUMPRODUCT($AI37,'Forecast Sheet'!AT32))</f>
        <v>5539.6164444042115</v>
      </c>
      <c r="GQ207" s="452">
        <f>IF('Sensitivity Analysis Tables'!CY129&gt;0,'Projected DMI &amp; Feed Cost'!$AI37*'Forecast Sheet (2)'!AU32,SUMPRODUCT($AI37,'Forecast Sheet'!AU32))</f>
        <v>2767.5420154748499</v>
      </c>
      <c r="GR207" s="452">
        <f>IF('Sensitivity Analysis Tables'!CZ129&gt;0,'Projected DMI &amp; Feed Cost'!$AI37*'Forecast Sheet (2)'!AV32,SUMPRODUCT($AI37,'Forecast Sheet'!AV32))</f>
        <v>2765.2776629167347</v>
      </c>
      <c r="GS207" s="452">
        <f>IF('Sensitivity Analysis Tables'!DA129&gt;0,'Projected DMI &amp; Feed Cost'!$AI37*'Forecast Sheet (2)'!AW32,SUMPRODUCT($AI37,'Forecast Sheet'!AW32))</f>
        <v>4605.0252716845225</v>
      </c>
      <c r="GT207" s="452">
        <f>IF('Sensitivity Analysis Tables'!DB129&gt;0,'Projected DMI &amp; Feed Cost'!$AI37*'Forecast Sheet (2)'!AX32,SUMPRODUCT($AI37,'Forecast Sheet'!AX32))</f>
        <v>2760.7545142409745</v>
      </c>
      <c r="GU207" s="452">
        <f>IF('Sensitivity Analysis Tables'!DC129&gt;0,'Projected DMI &amp; Feed Cost'!$AI37*'Forecast Sheet (2)'!AY32,SUMPRODUCT($AI37,'Forecast Sheet'!AY32))</f>
        <v>3616.5884136556788</v>
      </c>
      <c r="GV207" s="452">
        <f>IF('Sensitivity Analysis Tables'!DD129&gt;0,'Projected DMI &amp; Feed Cost'!$AI37*'Forecast Sheet (2)'!AZ32,SUMPRODUCT($AI37,'Forecast Sheet'!AZ32))</f>
        <v>9249.6791592972368</v>
      </c>
      <c r="GW207" s="452">
        <f>IF('Sensitivity Analysis Tables'!DE129&gt;0,'Projected DMI &amp; Feed Cost'!$AI37*'Forecast Sheet (2)'!BA32,SUMPRODUCT($AI37,'Forecast Sheet'!BA32))</f>
        <v>8486.8724634522168</v>
      </c>
      <c r="GX207" s="452">
        <f>IF('Sensitivity Analysis Tables'!DF129&gt;0,'Projected DMI &amp; Feed Cost'!$AI37*'Forecast Sheet (2)'!BB32,SUMPRODUCT($AI37,'Forecast Sheet'!BB32))</f>
        <v>8159.3456610236344</v>
      </c>
      <c r="GY207" s="452">
        <f>IF('Sensitivity Analysis Tables'!DG129&gt;0,'Projected DMI &amp; Feed Cost'!$AI37*'Forecast Sheet (2)'!BC32,SUMPRODUCT($AI37,'Forecast Sheet'!BC32))</f>
        <v>9931.0147804024473</v>
      </c>
      <c r="GZ207" s="452">
        <f>IF('Sensitivity Analysis Tables'!DH129&gt;0,'Projected DMI &amp; Feed Cost'!$AI37*'Forecast Sheet (2)'!BD32,SUMPRODUCT($AI37,'Forecast Sheet'!BD32))</f>
        <v>6634.2807360243141</v>
      </c>
      <c r="HA207" s="452">
        <f>IF('Sensitivity Analysis Tables'!DI129&gt;0,'Projected DMI &amp; Feed Cost'!$AI37*'Forecast Sheet (2)'!BE32,SUMPRODUCT($AI37,'Forecast Sheet'!BE32))</f>
        <v>7330.1530370362379</v>
      </c>
      <c r="HB207" s="452">
        <f>IF('Sensitivity Analysis Tables'!DJ129&gt;0,'Projected DMI &amp; Feed Cost'!$AI37*'Forecast Sheet (2)'!BF32,SUMPRODUCT($AI37,'Forecast Sheet'!BF32))</f>
        <v>8303.0717760653661</v>
      </c>
      <c r="HC207" s="499"/>
      <c r="HD207" s="499"/>
      <c r="HE207" s="505">
        <v>330</v>
      </c>
      <c r="HF207" s="452">
        <f>IF('Sensitivity Analysis Tables'!DN129&gt;0,'Projected DMI &amp; Feed Cost'!$AI58*'Forecast Sheet (2)'!D45,SUMPRODUCT($AI58,'Forecast Sheet'!D45))</f>
        <v>6761.88</v>
      </c>
      <c r="HG207" s="452">
        <f>IF('Sensitivity Analysis Tables'!DO129&gt;0,'Projected DMI &amp; Feed Cost'!$AI58*'Forecast Sheet (2)'!E45,SUMPRODUCT($AI58,'Forecast Sheet'!E45))</f>
        <v>5355.4089599999998</v>
      </c>
      <c r="HH207" s="452">
        <f>IF('Sensitivity Analysis Tables'!DP129&gt;0,'Projected DMI &amp; Feed Cost'!$AI58*'Forecast Sheet (2)'!F45,SUMPRODUCT($AI58,'Forecast Sheet'!F45))</f>
        <v>2650.9274351999998</v>
      </c>
      <c r="HI207" s="452">
        <f>IF('Sensitivity Analysis Tables'!DQ129&gt;0,'Projected DMI &amp; Feed Cost'!$AI58*'Forecast Sheet (2)'!G45,SUMPRODUCT($AI58,'Forecast Sheet'!G45))</f>
        <v>3936.6272412719995</v>
      </c>
      <c r="HJ207" s="452">
        <f>IF('Sensitivity Analysis Tables'!DR129&gt;0,'Projected DMI &amp; Feed Cost'!$AI58*'Forecast Sheet (2)'!H45,SUMPRODUCT($AI58,'Forecast Sheet'!H45))</f>
        <v>6495.4349480987994</v>
      </c>
      <c r="HK207" s="452">
        <f>IF('Sensitivity Analysis Tables'!DS129&gt;0,'Projected DMI &amp; Feed Cost'!$AI58*'Forecast Sheet (2)'!I45,SUMPRODUCT($AI58,'Forecast Sheet'!I45))</f>
        <v>5144.3844788942488</v>
      </c>
      <c r="HL207" s="452">
        <f>IF('Sensitivity Analysis Tables'!DT129&gt;0,'Projected DMI &amp; Feed Cost'!$AI58*'Forecast Sheet (2)'!J45,SUMPRODUCT($AI58,'Forecast Sheet'!J45))</f>
        <v>5092.9406341053063</v>
      </c>
      <c r="HM207" s="452">
        <f>IF('Sensitivity Analysis Tables'!DU129&gt;0,'Projected DMI &amp; Feed Cost'!$AI58*'Forecast Sheet (2)'!K45,SUMPRODUCT($AI58,'Forecast Sheet'!K45))</f>
        <v>5042.0112277642538</v>
      </c>
      <c r="HN207" s="452">
        <f>IF('Sensitivity Analysis Tables'!DV129&gt;0,'Projected DMI &amp; Feed Cost'!$AI58*'Forecast Sheet (2)'!L45,SUMPRODUCT($AI58,'Forecast Sheet'!L45))</f>
        <v>6239.4888943582628</v>
      </c>
      <c r="HO207" s="452">
        <f>IF('Sensitivity Analysis Tables'!DW129&gt;0,'Projected DMI &amp; Feed Cost'!$AI58*'Forecast Sheet (2)'!M45,SUMPRODUCT($AI58,'Forecast Sheet'!M45))</f>
        <v>6177.0940054146804</v>
      </c>
      <c r="HP207" s="452">
        <f>IF('Sensitivity Analysis Tables'!DX129&gt;0,'Projected DMI &amp; Feed Cost'!$AI58*'Forecast Sheet (2)'!N45,SUMPRODUCT($AI58,'Forecast Sheet'!N45))</f>
        <v>5775.5828950627265</v>
      </c>
      <c r="HQ207" s="452">
        <f>IF('Sensitivity Analysis Tables'!DY129&gt;0,'Projected DMI &amp; Feed Cost'!$AI58*'Forecast Sheet (2)'!O45,SUMPRODUCT($AI58,'Forecast Sheet'!O45))</f>
        <v>7560.238009637108</v>
      </c>
      <c r="HR207" s="452">
        <f>IF('Sensitivity Analysis Tables'!DZ129&gt;0,'Projected DMI &amp; Feed Cost'!$AI58*'Forecast Sheet (2)'!P45,SUMPRODUCT($AI58,'Forecast Sheet'!P45))</f>
        <v>6480.204008260378</v>
      </c>
      <c r="HS207" s="452">
        <f>IF('Sensitivity Analysis Tables'!EA129&gt;0,'Projected DMI &amp; Feed Cost'!$AI58*'Forecast Sheet (2)'!Q45,SUMPRODUCT($AI58,'Forecast Sheet'!Q45))</f>
        <v>6480.204008260378</v>
      </c>
      <c r="HT207" s="452">
        <f>IF('Sensitivity Analysis Tables'!EB129&gt;0,'Projected DMI &amp; Feed Cost'!$AI58*'Forecast Sheet (2)'!R45,SUMPRODUCT($AI58,'Forecast Sheet'!R45))</f>
        <v>8553.8692909037018</v>
      </c>
      <c r="HU207" s="452">
        <f>IF('Sensitivity Analysis Tables'!EC129&gt;0,'Projected DMI &amp; Feed Cost'!$AI58*'Forecast Sheet (2)'!S45,SUMPRODUCT($AI58,'Forecast Sheet'!S45))</f>
        <v>5292.7066237466652</v>
      </c>
      <c r="HV207" s="452">
        <f>IF('Sensitivity Analysis Tables'!ED129&gt;0,'Projected DMI &amp; Feed Cost'!$AI58*'Forecast Sheet (2)'!T45,SUMPRODUCT($AI58,'Forecast Sheet'!T45))</f>
        <v>5239.7795575091995</v>
      </c>
      <c r="HW207" s="452">
        <f>IF('Sensitivity Analysis Tables'!EE129&gt;0,'Projected DMI &amp; Feed Cost'!$AI58*'Forecast Sheet (2)'!U45,SUMPRODUCT($AI58,'Forecast Sheet'!U45))</f>
        <v>7262.3344667077499</v>
      </c>
      <c r="HX207" s="452">
        <f>IF('Sensitivity Analysis Tables'!EF129&gt;0,'Projected DMI &amp; Feed Cost'!$AI58*'Forecast Sheet (2)'!V45,SUMPRODUCT($AI58,'Forecast Sheet'!V45))</f>
        <v>7189.7111220406714</v>
      </c>
      <c r="HY207" s="452">
        <f>IF('Sensitivity Analysis Tables'!EG129&gt;0,'Projected DMI &amp; Feed Cost'!$AI58*'Forecast Sheet (2)'!W45,SUMPRODUCT($AI58,'Forecast Sheet'!W45))</f>
        <v>6100.9834378459427</v>
      </c>
      <c r="HZ207" s="452">
        <f>IF('Sensitivity Analysis Tables'!EH129&gt;0,'Projected DMI &amp; Feed Cost'!$AI58*'Forecast Sheet (2)'!X45,SUMPRODUCT($AI58,'Forecast Sheet'!X45))</f>
        <v>7046.6358707120617</v>
      </c>
      <c r="IA207" s="452">
        <f>IF('Sensitivity Analysis Tables'!EI129&gt;0,'Projected DMI &amp; Feed Cost'!$AI58*'Forecast Sheet (2)'!Y45,SUMPRODUCT($AI58,'Forecast Sheet'!Y45))</f>
        <v>5979.5738674328086</v>
      </c>
      <c r="IB207" s="452">
        <f>IF('Sensitivity Analysis Tables'!EJ129&gt;0,'Projected DMI &amp; Feed Cost'!$AI58*'Forecast Sheet (2)'!Z45,SUMPRODUCT($AI58,'Forecast Sheet'!Z45))</f>
        <v>4933.148440632066</v>
      </c>
      <c r="IC207" s="452">
        <f>IF('Sensitivity Analysis Tables'!EK129&gt;0,'Projected DMI &amp; Feed Cost'!$AI58*'Forecast Sheet (2)'!AA45,SUMPRODUCT($AI58,'Forecast Sheet'!AA45))</f>
        <v>4612.4937919909817</v>
      </c>
      <c r="ID207" s="452">
        <f>IF('Sensitivity Analysis Tables'!EL129&gt;0,'Projected DMI &amp; Feed Cost'!$AI58*'Forecast Sheet (2)'!AB45,SUMPRODUCT($AI58,'Forecast Sheet'!AB45))</f>
        <v>5175.2180346138803</v>
      </c>
      <c r="IE207" s="452">
        <f>IF('Sensitivity Analysis Tables'!EM129&gt;0,'Projected DMI &amp; Feed Cost'!$AI58*'Forecast Sheet (2)'!AC45,SUMPRODUCT($AI58,'Forecast Sheet'!AC45))</f>
        <v>5175.2180346138803</v>
      </c>
      <c r="IF207" s="452">
        <f>IF('Sensitivity Analysis Tables'!EN129&gt;0,'Projected DMI &amp; Feed Cost'!$AI58*'Forecast Sheet (2)'!AD45,SUMPRODUCT($AI58,'Forecast Sheet'!AD45))</f>
        <v>5175.2180346138803</v>
      </c>
      <c r="IG207" s="452">
        <f>IF('Sensitivity Analysis Tables'!EO129&gt;0,'Projected DMI &amp; Feed Cost'!$AI58*'Forecast Sheet (2)'!AE45,SUMPRODUCT($AI58,'Forecast Sheet'!AE45))</f>
        <v>5123.4658542677416</v>
      </c>
      <c r="IH207" s="452">
        <f>IF('Sensitivity Analysis Tables'!EP129&gt;0,'Projected DMI &amp; Feed Cost'!$AI58*'Forecast Sheet (2)'!AF45,SUMPRODUCT($AI58,'Forecast Sheet'!AF45))</f>
        <v>5072.2311957250649</v>
      </c>
      <c r="II207" s="452">
        <f>IF('Sensitivity Analysis Tables'!EQ129&gt;0,'Projected DMI &amp; Feed Cost'!$AI58*'Forecast Sheet (2)'!AG45,SUMPRODUCT($AI58,'Forecast Sheet'!AG45))</f>
        <v>5021.508883767814</v>
      </c>
      <c r="IJ207" s="452">
        <f>IF('Sensitivity Analysis Tables'!ER129&gt;0,'Projected DMI &amp; Feed Cost'!$AI58*'Forecast Sheet (2)'!AH45,SUMPRODUCT($AI58,'Forecast Sheet'!AH45))</f>
        <v>4971.2937949301358</v>
      </c>
      <c r="IK207" s="452">
        <f>IF('Sensitivity Analysis Tables'!ES129&gt;0,'Projected DMI &amp; Feed Cost'!$AI58*'Forecast Sheet (2)'!AI45,SUMPRODUCT($AI58,'Forecast Sheet'!AI45))</f>
        <v>4921.5808569808351</v>
      </c>
      <c r="IL207" s="452">
        <f>IF('Sensitivity Analysis Tables'!ET129&gt;0,'Projected DMI &amp; Feed Cost'!$AI58*'Forecast Sheet (2)'!AJ45,SUMPRODUCT($AI58,'Forecast Sheet'!AJ45))</f>
        <v>4872.3650484110276</v>
      </c>
      <c r="IM207" s="452">
        <f>IF('Sensitivity Analysis Tables'!EU129&gt;0,'Projected DMI &amp; Feed Cost'!$AI58*'Forecast Sheet (2)'!AK45,SUMPRODUCT($AI58,'Forecast Sheet'!AK45))</f>
        <v>4823.6413979269164</v>
      </c>
      <c r="IN207" s="452">
        <f>IF('Sensitivity Analysis Tables'!EV129&gt;0,'Projected DMI &amp; Feed Cost'!$AI58*'Forecast Sheet (2)'!AL45,SUMPRODUCT($AI58,'Forecast Sheet'!AL45))</f>
        <v>4775.4049839476493</v>
      </c>
      <c r="IO207" s="452">
        <f>IF('Sensitivity Analysis Tables'!EW129&gt;0,'Projected DMI &amp; Feed Cost'!$AI58*'Forecast Sheet (2)'!AM45,SUMPRODUCT($AI58,'Forecast Sheet'!AM45))</f>
        <v>4727.650934108171</v>
      </c>
      <c r="IP207" s="452">
        <f>IF('Sensitivity Analysis Tables'!EX129&gt;0,'Projected DMI &amp; Feed Cost'!$AI58*'Forecast Sheet (2)'!AN45,SUMPRODUCT($AI58,'Forecast Sheet'!AN45))</f>
        <v>4420.3536233911418</v>
      </c>
      <c r="IQ207" s="452">
        <f>IF('Sensitivity Analysis Tables'!EY129&gt;0,'Projected DMI &amp; Feed Cost'!$AI58*'Forecast Sheet (2)'!AO45,SUMPRODUCT($AI58,'Forecast Sheet'!AO45))</f>
        <v>4420.3536233911418</v>
      </c>
      <c r="IR207" s="452">
        <f>IF('Sensitivity Analysis Tables'!EZ129&gt;0,'Projected DMI &amp; Feed Cost'!$AI58*'Forecast Sheet (2)'!AP45,SUMPRODUCT($AI58,'Forecast Sheet'!AP45))</f>
        <v>2208.3684852132747</v>
      </c>
      <c r="IS207" s="452">
        <f>IF('Sensitivity Analysis Tables'!FA129&gt;0,'Projected DMI &amp; Feed Cost'!$AI58*'Forecast Sheet (2)'!AQ45,SUMPRODUCT($AI58,'Forecast Sheet'!AQ45))</f>
        <v>2206.5616382708258</v>
      </c>
      <c r="IT207" s="452">
        <f>IF('Sensitivity Analysis Tables'!FB129&gt;0,'Projected DMI &amp; Feed Cost'!$AI58*'Forecast Sheet (2)'!AR45,SUMPRODUCT($AI58,'Forecast Sheet'!AR45))</f>
        <v>4409.5125393153921</v>
      </c>
      <c r="IU207" s="452">
        <f>IF('Sensitivity Analysis Tables'!FC129&gt;0,'Projected DMI &amp; Feed Cost'!$AI58*'Forecast Sheet (2)'!AS45,SUMPRODUCT($AI58,'Forecast Sheet'!AS45))</f>
        <v>2202.9523781643393</v>
      </c>
      <c r="IV207" s="452">
        <f>IF('Sensitivity Analysis Tables'!FD129&gt;0,'Projected DMI &amp; Feed Cost'!$AI58*'Forecast Sheet (2)'!AT45,SUMPRODUCT($AI58,'Forecast Sheet'!AT45))</f>
        <v>2934.8666167762735</v>
      </c>
      <c r="IW207" s="452">
        <f>IF('Sensitivity Analysis Tables'!FE129&gt;0,'Projected DMI &amp; Feed Cost'!$AI58*'Forecast Sheet (2)'!AU45,SUMPRODUCT($AI58,'Forecast Sheet'!AU45))</f>
        <v>2199.3490217037283</v>
      </c>
      <c r="IX207" s="452">
        <f>IF('Sensitivity Analysis Tables'!FF129&gt;0,'Projected DMI &amp; Feed Cost'!$AI58*'Forecast Sheet (2)'!AV45,SUMPRODUCT($AI58,'Forecast Sheet'!AV45))</f>
        <v>5127.6156267521137</v>
      </c>
      <c r="IY207" s="452">
        <f>IF('Sensitivity Analysis Tables'!FG129&gt;0,'Projected DMI &amp; Feed Cost'!$AI58*'Forecast Sheet (2)'!AW45,SUMPRODUCT($AI58,'Forecast Sheet'!AW45))</f>
        <v>2195.751559232433</v>
      </c>
      <c r="IZ207" s="452">
        <f>IF('Sensitivity Analysis Tables'!FH129&gt;0,'Projected DMI &amp; Feed Cost'!$AI58*'Forecast Sheet (2)'!AX45,SUMPRODUCT($AI58,'Forecast Sheet'!AX45))</f>
        <v>2193.955035229425</v>
      </c>
      <c r="JA207" s="452">
        <f>IF('Sensitivity Analysis Tables'!FI129&gt;0,'Projected DMI &amp; Feed Cost'!$AI58*'Forecast Sheet (2)'!AY45,SUMPRODUCT($AI58,'Forecast Sheet'!AY45))</f>
        <v>2192.1599811096917</v>
      </c>
      <c r="JB207" s="452">
        <f>IF('Sensitivity Analysis Tables'!FJ129&gt;0,'Projected DMI &amp; Feed Cost'!$AI58*'Forecast Sheet (2)'!AZ45,SUMPRODUCT($AI58,'Forecast Sheet'!AZ45))</f>
        <v>3650.6106594510043</v>
      </c>
      <c r="JC207" s="452">
        <f>IF('Sensitivity Analysis Tables'!FK129&gt;0,'Projected DMI &amp; Feed Cost'!$AI58*'Forecast Sheet (2)'!BA45,SUMPRODUCT($AI58,'Forecast Sheet'!BA45))</f>
        <v>2188.5742777105065</v>
      </c>
      <c r="JD207" s="452">
        <f>IF('Sensitivity Analysis Tables'!FL129&gt;0,'Projected DMI &amp; Feed Cost'!$AI58*'Forecast Sheet (2)'!BB45,SUMPRODUCT($AI58,'Forecast Sheet'!BB45))</f>
        <v>2915.7115013716611</v>
      </c>
      <c r="JE207" s="452">
        <f>IF('Sensitivity Analysis Tables'!FM129&gt;0,'Projected DMI &amp; Feed Cost'!$AI58*'Forecast Sheet (2)'!BC45,SUMPRODUCT($AI58,'Forecast Sheet'!BC45))</f>
        <v>5098.3203586598056</v>
      </c>
      <c r="JF207" s="452">
        <f>IF('Sensitivity Analysis Tables'!FN129&gt;0,'Projected DMI &amp; Feed Cost'!$AI58*'Forecast Sheet (2)'!BD45,SUMPRODUCT($AI58,'Forecast Sheet'!BD45))</f>
        <v>2183.2067167024638</v>
      </c>
      <c r="JG207" s="452">
        <f>IF('Sensitivity Analysis Tables'!FO129&gt;0,'Projected DMI &amp; Feed Cost'!$AI58*'Forecast Sheet (2)'!BE45,SUMPRODUCT($AI58,'Forecast Sheet'!BE45))</f>
        <v>2181.4204566615249</v>
      </c>
      <c r="JH207" s="452">
        <f>IF('Sensitivity Analysis Tables'!FP129&gt;0,'Projected DMI &amp; Feed Cost'!$AI58*'Forecast Sheet (2)'!BF45,SUMPRODUCT($AI58,'Forecast Sheet'!BF45))</f>
        <v>2179.6356581060754</v>
      </c>
      <c r="JI207" s="499"/>
      <c r="JJ207" s="499"/>
      <c r="JK207" s="499"/>
      <c r="JL207" s="499"/>
      <c r="JM207" s="499"/>
      <c r="JN207" s="499"/>
      <c r="JO207" s="499"/>
      <c r="JP207" s="499"/>
      <c r="JQ207" s="499"/>
      <c r="JR207" s="499"/>
      <c r="JS207" s="499"/>
      <c r="JT207" s="499"/>
      <c r="JU207" s="499"/>
      <c r="JV207" s="499"/>
      <c r="JW207" s="499"/>
      <c r="JX207" s="499"/>
      <c r="JY207" s="499"/>
      <c r="JZ207" s="499"/>
      <c r="KA207" s="499"/>
      <c r="KB207" s="499"/>
      <c r="KC207" s="499"/>
      <c r="KD207" s="499"/>
      <c r="KE207" s="499"/>
      <c r="KF207" s="499"/>
      <c r="KG207" s="499"/>
      <c r="KH207" s="499"/>
      <c r="KI207" s="499"/>
      <c r="KJ207" s="499"/>
      <c r="KK207" s="499"/>
      <c r="KL207" s="499"/>
      <c r="KM207" s="499"/>
      <c r="KN207" s="499"/>
      <c r="KO207" s="499"/>
      <c r="KP207" s="499"/>
      <c r="KQ207" s="499"/>
      <c r="KR207" s="499"/>
      <c r="KS207" s="499"/>
      <c r="KT207" s="499"/>
      <c r="KU207" s="499"/>
      <c r="KV207" s="499"/>
      <c r="KW207" s="499"/>
      <c r="KX207" s="499"/>
      <c r="KY207" s="499"/>
      <c r="KZ207" s="499"/>
      <c r="LA207" s="499"/>
      <c r="LB207" s="499"/>
      <c r="LC207" s="499"/>
      <c r="LD207" s="499"/>
      <c r="LE207" s="499"/>
      <c r="LF207" s="499"/>
      <c r="LG207" s="499"/>
      <c r="LH207" s="499"/>
      <c r="LI207" s="499"/>
      <c r="LJ207" s="499"/>
      <c r="LK207" s="499"/>
      <c r="LL207" s="499"/>
      <c r="LM207" s="499"/>
      <c r="LN207" s="499"/>
      <c r="LO207" s="499"/>
      <c r="LP207" s="499"/>
      <c r="LQ207" s="499"/>
      <c r="LR207" s="499"/>
      <c r="LS207" s="499"/>
      <c r="LT207" s="499"/>
      <c r="LU207" s="499"/>
      <c r="LV207" s="499"/>
      <c r="LW207" s="499"/>
      <c r="LX207" s="499"/>
      <c r="LY207" s="499"/>
      <c r="LZ207" s="499"/>
      <c r="MA207" s="499"/>
      <c r="MB207" s="499"/>
      <c r="MC207" s="499"/>
      <c r="MD207" s="499"/>
      <c r="ME207" s="499"/>
      <c r="MF207" s="499"/>
      <c r="MG207" s="499"/>
      <c r="MH207" s="499"/>
      <c r="MI207" s="499"/>
      <c r="MJ207" s="499"/>
      <c r="MK207" s="499"/>
      <c r="ML207" s="499"/>
      <c r="MM207" s="499"/>
      <c r="MN207" s="499"/>
      <c r="MO207" s="499"/>
      <c r="MP207" s="499"/>
      <c r="MQ207" s="499"/>
      <c r="MR207" s="499"/>
      <c r="MS207" s="499"/>
      <c r="MT207" s="499"/>
      <c r="MU207" s="499"/>
      <c r="MV207" s="499"/>
      <c r="MW207" s="499"/>
      <c r="MX207" s="499"/>
      <c r="MY207" s="499"/>
      <c r="MZ207" s="499"/>
      <c r="NA207" s="499"/>
      <c r="NB207" s="499"/>
      <c r="NC207" s="499"/>
      <c r="ND207" s="499"/>
      <c r="NE207" s="499"/>
      <c r="NF207" s="499"/>
      <c r="NG207" s="499"/>
      <c r="NH207" s="499"/>
      <c r="NI207" s="499"/>
      <c r="NJ207" s="499"/>
      <c r="NK207" s="499"/>
      <c r="NL207" s="499"/>
      <c r="NM207" s="499"/>
      <c r="NN207" s="499"/>
      <c r="NO207" s="499"/>
      <c r="NP207" s="499"/>
      <c r="NQ207" s="499"/>
      <c r="NR207" s="499"/>
      <c r="NS207" s="499"/>
      <c r="NT207" s="499"/>
      <c r="NU207" s="499"/>
      <c r="NV207" s="499"/>
      <c r="NW207" s="499"/>
      <c r="NX207" s="499"/>
      <c r="NY207" s="499"/>
      <c r="NZ207" s="499"/>
      <c r="OA207" s="499"/>
      <c r="OB207" s="499"/>
      <c r="OC207" s="499"/>
      <c r="OD207" s="499"/>
      <c r="OE207" s="499"/>
      <c r="OF207" s="499"/>
      <c r="OG207" s="499"/>
      <c r="OH207" s="499"/>
      <c r="OI207" s="499"/>
      <c r="OJ207" s="499"/>
      <c r="OK207" s="499"/>
      <c r="OL207" s="499"/>
      <c r="OM207" s="499"/>
      <c r="ON207" s="499"/>
      <c r="OO207" s="499"/>
      <c r="OP207" s="499"/>
      <c r="OQ207" s="499"/>
      <c r="OR207" s="499"/>
      <c r="OS207" s="499"/>
      <c r="OT207" s="499"/>
      <c r="OU207" s="499"/>
      <c r="OV207" s="499"/>
      <c r="OW207" s="499"/>
      <c r="OX207" s="499"/>
      <c r="OY207" s="499"/>
      <c r="OZ207" s="499"/>
      <c r="PA207" s="499"/>
      <c r="PB207" s="499"/>
      <c r="PC207" s="499"/>
      <c r="PD207" s="499"/>
      <c r="PE207" s="499"/>
      <c r="PF207" s="499"/>
      <c r="PG207" s="499"/>
      <c r="PH207" s="499"/>
      <c r="PI207" s="499"/>
      <c r="PJ207" s="499"/>
      <c r="PK207" s="499"/>
      <c r="PL207" s="499"/>
      <c r="PM207" s="499"/>
      <c r="PN207" s="499"/>
      <c r="PO207" s="499"/>
      <c r="PP207" s="499"/>
      <c r="PQ207" s="499"/>
      <c r="PR207" s="499"/>
      <c r="PS207" s="499"/>
      <c r="PT207" s="499"/>
      <c r="PU207" s="499"/>
      <c r="PV207" s="499"/>
      <c r="PW207" s="499"/>
      <c r="PX207" s="499"/>
      <c r="PY207" s="499"/>
      <c r="PZ207" s="499"/>
      <c r="QA207" s="499"/>
      <c r="QB207" s="499"/>
      <c r="QC207" s="499"/>
      <c r="QD207" s="499"/>
      <c r="QE207" s="499"/>
      <c r="QF207" s="499"/>
      <c r="QG207" s="499"/>
      <c r="QH207" s="499"/>
      <c r="QI207" s="499"/>
      <c r="QJ207" s="499"/>
      <c r="QK207" s="499"/>
      <c r="QL207" s="499"/>
      <c r="QM207" s="499"/>
      <c r="QN207" s="499"/>
      <c r="QO207" s="499"/>
      <c r="QP207" s="499"/>
      <c r="QQ207" s="499"/>
      <c r="QR207" s="499"/>
      <c r="QS207" s="499"/>
      <c r="QT207" s="499"/>
      <c r="QU207" s="499"/>
      <c r="QV207" s="499"/>
      <c r="QW207" s="499"/>
      <c r="QX207" s="499"/>
      <c r="QY207" s="499"/>
      <c r="QZ207" s="499"/>
      <c r="RA207" s="499"/>
      <c r="RB207" s="499"/>
      <c r="RC207" s="499"/>
      <c r="RD207" s="499"/>
      <c r="RE207" s="499"/>
      <c r="RF207" s="499"/>
      <c r="RG207" s="499"/>
      <c r="RH207" s="499"/>
      <c r="RI207" s="499"/>
      <c r="RJ207" s="499"/>
      <c r="RK207" s="499"/>
      <c r="RL207" s="499"/>
      <c r="RM207" s="499"/>
      <c r="RN207" s="499"/>
      <c r="RO207" s="499"/>
      <c r="RP207" s="499"/>
      <c r="RQ207" s="499"/>
      <c r="RR207" s="499"/>
      <c r="RS207" s="499"/>
      <c r="RT207" s="499"/>
      <c r="RU207" s="499"/>
      <c r="RV207" s="499"/>
      <c r="RW207" s="499"/>
      <c r="RX207" s="499"/>
      <c r="RY207" s="499"/>
      <c r="RZ207" s="499"/>
      <c r="SA207" s="499"/>
      <c r="SB207" s="499"/>
      <c r="SC207" s="499"/>
      <c r="SD207" s="499"/>
      <c r="SE207" s="499"/>
      <c r="SF207" s="499"/>
      <c r="SG207" s="499"/>
      <c r="SH207" s="499"/>
      <c r="SI207" s="499"/>
      <c r="SJ207" s="499"/>
      <c r="SK207" s="499"/>
      <c r="SL207" s="499"/>
      <c r="SM207" s="499"/>
      <c r="SN207" s="499"/>
      <c r="SO207" s="499"/>
      <c r="SP207" s="499"/>
      <c r="SQ207" s="499"/>
      <c r="SR207" s="499"/>
      <c r="SS207" s="499"/>
      <c r="ST207" s="499"/>
      <c r="SU207" s="499"/>
      <c r="SV207" s="499"/>
      <c r="SW207" s="499"/>
      <c r="SX207" s="499"/>
      <c r="SY207" s="499"/>
      <c r="SZ207" s="499"/>
      <c r="TA207" s="499"/>
      <c r="TB207" s="499"/>
      <c r="TC207" s="499"/>
      <c r="TD207" s="499"/>
      <c r="TE207" s="499"/>
      <c r="TF207" s="499"/>
      <c r="TG207" s="499"/>
      <c r="TH207" s="499"/>
      <c r="TI207" s="499"/>
      <c r="TJ207" s="499"/>
      <c r="TK207" s="499"/>
      <c r="TL207" s="499"/>
      <c r="TM207" s="499"/>
      <c r="TN207" s="499"/>
      <c r="TO207" s="499"/>
      <c r="TP207" s="499"/>
      <c r="TQ207" s="499"/>
      <c r="TR207" s="499"/>
      <c r="TS207" s="499"/>
      <c r="TT207" s="499"/>
      <c r="TU207" s="499"/>
      <c r="TV207" s="499"/>
      <c r="TW207" s="499"/>
      <c r="TX207" s="499"/>
      <c r="TY207" s="499"/>
      <c r="TZ207" s="499"/>
      <c r="UA207" s="499"/>
      <c r="UB207" s="499"/>
      <c r="UC207" s="499"/>
      <c r="UD207" s="499"/>
      <c r="UE207" s="499"/>
      <c r="UF207" s="499"/>
      <c r="UG207" s="499"/>
      <c r="UH207" s="499"/>
      <c r="UI207" s="499"/>
      <c r="UJ207" s="499"/>
      <c r="UK207" s="499"/>
      <c r="UL207" s="499"/>
      <c r="UM207" s="499"/>
      <c r="UN207" s="499"/>
      <c r="UO207" s="499"/>
      <c r="UP207" s="499"/>
      <c r="UQ207" s="499"/>
      <c r="UR207" s="499"/>
      <c r="US207" s="499"/>
      <c r="UT207" s="499"/>
      <c r="UU207" s="499"/>
      <c r="UV207" s="499"/>
      <c r="UW207" s="499"/>
      <c r="UX207" s="499"/>
      <c r="UY207" s="499"/>
      <c r="UZ207" s="499"/>
      <c r="VA207" s="499"/>
      <c r="VB207" s="499"/>
      <c r="VC207" s="499"/>
      <c r="VD207" s="499"/>
      <c r="VE207" s="499"/>
      <c r="VF207" s="499"/>
      <c r="VG207" s="499"/>
      <c r="VH207" s="499"/>
      <c r="VI207" s="499"/>
      <c r="VJ207" s="499"/>
      <c r="VK207" s="499"/>
      <c r="VL207" s="499"/>
      <c r="VM207" s="499"/>
      <c r="VN207" s="499"/>
      <c r="VO207" s="499"/>
      <c r="VP207" s="499"/>
      <c r="VQ207" s="499"/>
      <c r="VR207" s="499"/>
      <c r="VS207" s="499"/>
      <c r="VT207" s="499"/>
      <c r="VU207" s="499"/>
      <c r="VV207" s="499"/>
      <c r="VW207" s="499"/>
      <c r="VX207" s="499"/>
      <c r="VY207" s="499"/>
      <c r="VZ207" s="499"/>
      <c r="WA207" s="499"/>
      <c r="WB207" s="499"/>
      <c r="WC207" s="499"/>
      <c r="WD207" s="499"/>
      <c r="WE207" s="499"/>
      <c r="WF207" s="499"/>
      <c r="WG207" s="499"/>
      <c r="WH207" s="499"/>
      <c r="WI207" s="499"/>
      <c r="WJ207" s="499"/>
      <c r="WK207" s="499"/>
      <c r="WL207" s="499"/>
      <c r="WM207" s="499"/>
      <c r="WN207" s="499"/>
      <c r="WO207" s="499"/>
      <c r="WP207" s="499"/>
      <c r="WQ207" s="499"/>
      <c r="WR207" s="499"/>
      <c r="WS207" s="499"/>
      <c r="WT207" s="499"/>
      <c r="WU207" s="499"/>
      <c r="WV207" s="499"/>
      <c r="WW207" s="499"/>
      <c r="WX207" s="499"/>
      <c r="WY207" s="499"/>
      <c r="WZ207" s="499"/>
      <c r="XA207" s="499"/>
      <c r="XB207" s="499"/>
      <c r="XC207" s="499"/>
      <c r="XD207" s="499"/>
      <c r="XE207" s="499"/>
      <c r="XF207" s="499"/>
      <c r="XG207" s="499"/>
      <c r="XH207" s="499"/>
      <c r="XI207" s="499"/>
      <c r="XJ207" s="499"/>
      <c r="XK207" s="499"/>
      <c r="XL207" s="499"/>
      <c r="XM207" s="499"/>
      <c r="XN207" s="499"/>
      <c r="XO207" s="499"/>
      <c r="XP207" s="499"/>
      <c r="XQ207" s="499"/>
      <c r="XR207" s="499"/>
      <c r="XS207" s="499"/>
    </row>
    <row r="208" spans="1:643" ht="13">
      <c r="A208" s="499"/>
      <c r="B208" s="499"/>
      <c r="C208" s="499"/>
      <c r="D208" s="499"/>
      <c r="E208" s="499"/>
      <c r="F208" s="499"/>
      <c r="G208" s="499"/>
      <c r="H208" s="499"/>
      <c r="I208" s="499"/>
      <c r="J208" s="499"/>
      <c r="K208" s="499"/>
      <c r="L208" s="499"/>
      <c r="M208" s="499"/>
      <c r="N208" s="499"/>
      <c r="O208" s="499"/>
      <c r="P208" s="499"/>
      <c r="Q208" s="499"/>
      <c r="R208" s="499"/>
      <c r="S208" s="499"/>
      <c r="T208" s="499"/>
      <c r="U208" s="499"/>
      <c r="V208" s="499"/>
      <c r="W208" s="499"/>
      <c r="X208" s="499"/>
      <c r="Y208" s="499"/>
      <c r="Z208" s="499"/>
      <c r="AA208" s="499"/>
      <c r="AB208" s="499"/>
      <c r="AC208" s="499"/>
      <c r="AD208" s="499"/>
      <c r="AE208" s="499"/>
      <c r="AF208" s="499"/>
      <c r="AG208" s="499"/>
      <c r="AH208" s="499"/>
      <c r="AI208" s="499"/>
      <c r="AJ208" s="499"/>
      <c r="AK208" s="499"/>
      <c r="AL208" s="499"/>
      <c r="AM208" s="499"/>
      <c r="AN208" s="499"/>
      <c r="AO208" s="499"/>
      <c r="AP208" s="499"/>
      <c r="AQ208" s="499"/>
      <c r="AR208" s="499"/>
      <c r="AS208" s="499"/>
      <c r="AT208" s="499"/>
      <c r="AU208" s="499"/>
      <c r="AV208" s="499"/>
      <c r="AW208" s="499"/>
      <c r="AX208" s="499"/>
      <c r="AY208" s="499"/>
      <c r="AZ208" s="499"/>
      <c r="BA208" s="499"/>
      <c r="BB208" s="499"/>
      <c r="BC208" s="499"/>
      <c r="BD208" s="499"/>
      <c r="BE208" s="499"/>
      <c r="BF208" s="499"/>
      <c r="BG208" s="499"/>
      <c r="BH208" s="499"/>
      <c r="BI208" s="499"/>
      <c r="BJ208" s="499"/>
      <c r="BK208" s="499"/>
      <c r="BL208" s="499"/>
      <c r="BM208" s="499"/>
      <c r="BN208" s="499"/>
      <c r="BO208" s="499"/>
      <c r="BP208" s="499"/>
      <c r="BQ208" s="499"/>
      <c r="BR208" s="499"/>
      <c r="BS208" s="499"/>
      <c r="BT208" s="499"/>
      <c r="BU208" s="499"/>
      <c r="BV208" s="499"/>
      <c r="BW208" s="499"/>
      <c r="BX208" s="499"/>
      <c r="BY208" s="499"/>
      <c r="BZ208" s="499"/>
      <c r="CA208" s="499"/>
      <c r="CB208" s="499"/>
      <c r="CC208" s="499"/>
      <c r="CD208" s="499"/>
      <c r="CE208" s="499"/>
      <c r="CF208" s="499"/>
      <c r="CG208" s="499"/>
      <c r="CH208" s="499"/>
      <c r="CI208" s="499"/>
      <c r="CJ208" s="499"/>
      <c r="CK208" s="499"/>
      <c r="CL208" s="499"/>
      <c r="CM208" s="499"/>
      <c r="CN208" s="499"/>
      <c r="CO208" s="499"/>
      <c r="CP208" s="499"/>
      <c r="CQ208" s="499"/>
      <c r="CR208" s="499"/>
      <c r="CS208" s="470" t="s">
        <v>28</v>
      </c>
      <c r="CT208" s="452">
        <f>IF('Sensitivity Analysis Tables'!B130&gt;0,'Projected DMI &amp; Feed Cost'!$AI18*'Forecast Sheet (2)'!D20,SUMPRODUCT($AI18,'Forecast Sheet'!D20))</f>
        <v>180</v>
      </c>
      <c r="CU208" s="452">
        <f>IF('Sensitivity Analysis Tables'!C130&gt;0,'Projected DMI &amp; Feed Cost'!$AI18*'Forecast Sheet (2)'!E20,SUMPRODUCT($AI18,'Forecast Sheet'!E20))</f>
        <v>180</v>
      </c>
      <c r="CV208" s="452">
        <f>IF('Sensitivity Analysis Tables'!D130&gt;0,'Projected DMI &amp; Feed Cost'!$AI18*'Forecast Sheet (2)'!F20,SUMPRODUCT($AI18,'Forecast Sheet'!F20))</f>
        <v>178.2</v>
      </c>
      <c r="CW208" s="452">
        <f>IF('Sensitivity Analysis Tables'!E130&gt;0,'Projected DMI &amp; Feed Cost'!$AI18*'Forecast Sheet (2)'!G20,SUMPRODUCT($AI18,'Forecast Sheet'!G20))</f>
        <v>176.41799999999998</v>
      </c>
      <c r="CX208" s="452">
        <f>IF('Sensitivity Analysis Tables'!F130&gt;0,'Projected DMI &amp; Feed Cost'!$AI18*'Forecast Sheet (2)'!H20,SUMPRODUCT($AI18,'Forecast Sheet'!H20))</f>
        <v>174.65382</v>
      </c>
      <c r="CY208" s="452">
        <f>IF('Sensitivity Analysis Tables'!G130&gt;0,'Projected DMI &amp; Feed Cost'!$AI18*'Forecast Sheet (2)'!I20,SUMPRODUCT($AI18,'Forecast Sheet'!I20))</f>
        <v>172.90728179999996</v>
      </c>
      <c r="CZ208" s="452">
        <f>IF('Sensitivity Analysis Tables'!H130&gt;0,'Projected DMI &amp; Feed Cost'!$AI18*'Forecast Sheet (2)'!J20,SUMPRODUCT($AI18,'Forecast Sheet'!J20))</f>
        <v>171.17820898199997</v>
      </c>
      <c r="DA208" s="452">
        <f>IF('Sensitivity Analysis Tables'!I130&gt;0,'Projected DMI &amp; Feed Cost'!$AI18*'Forecast Sheet (2)'!K20,SUMPRODUCT($AI18,'Forecast Sheet'!K20))</f>
        <v>169.46642689217998</v>
      </c>
      <c r="DB208" s="452">
        <f>IF('Sensitivity Analysis Tables'!J130&gt;0,'Projected DMI &amp; Feed Cost'!$AI18*'Forecast Sheet (2)'!L20,SUMPRODUCT($AI18,'Forecast Sheet'!L20))</f>
        <v>167.77176262325818</v>
      </c>
      <c r="DC208" s="452">
        <f>IF('Sensitivity Analysis Tables'!K130&gt;0,'Projected DMI &amp; Feed Cost'!$AI18*'Forecast Sheet (2)'!M20,SUMPRODUCT($AI18,'Forecast Sheet'!M20))</f>
        <v>166.09404499702561</v>
      </c>
      <c r="DD208" s="452">
        <f>IF('Sensitivity Analysis Tables'!L130&gt;0,'Projected DMI &amp; Feed Cost'!$AI18*'Forecast Sheet (2)'!N20,SUMPRODUCT($AI18,'Forecast Sheet'!N20))</f>
        <v>164.43310454705534</v>
      </c>
      <c r="DE208" s="452">
        <f>IF('Sensitivity Analysis Tables'!M130&gt;0,'Projected DMI &amp; Feed Cost'!$AI18*'Forecast Sheet (2)'!O20,SUMPRODUCT($AI18,'Forecast Sheet'!O20))</f>
        <v>153.74495275149678</v>
      </c>
      <c r="DF208" s="452">
        <f>IF('Sensitivity Analysis Tables'!N130&gt;0,'Projected DMI &amp; Feed Cost'!$AI18*'Forecast Sheet (2)'!P20,SUMPRODUCT($AI18,'Forecast Sheet'!P20))</f>
        <v>153.74495275149678</v>
      </c>
      <c r="DG208" s="452">
        <f>IF('Sensitivity Analysis Tables'!O130&gt;0,'Projected DMI &amp; Feed Cost'!$AI18*'Forecast Sheet (2)'!Q20,SUMPRODUCT($AI18,'Forecast Sheet'!Q20))</f>
        <v>76.809580713259137</v>
      </c>
      <c r="DH208" s="452">
        <f>IF('Sensitivity Analysis Tables'!P130&gt;0,'Projected DMI &amp; Feed Cost'!$AI18*'Forecast Sheet (2)'!R20,SUMPRODUCT($AI18,'Forecast Sheet'!R20))</f>
        <v>76.746736510857374</v>
      </c>
      <c r="DI208" s="452">
        <f>IF('Sensitivity Analysis Tables'!Q130&gt;0,'Projected DMI &amp; Feed Cost'!$AI18*'Forecast Sheet (2)'!S20,SUMPRODUCT($AI18,'Forecast Sheet'!S20))</f>
        <v>153.36788745287879</v>
      </c>
      <c r="DJ208" s="452">
        <f>IF('Sensitivity Analysis Tables'!R130&gt;0,'Projected DMI &amp; Feed Cost'!$AI18*'Forecast Sheet (2)'!T20,SUMPRODUCT($AI18,'Forecast Sheet'!T20))</f>
        <v>76.621202317935953</v>
      </c>
      <c r="DK208" s="452">
        <f>IF('Sensitivity Analysis Tables'!S130&gt;0,'Projected DMI &amp; Feed Cost'!$AI18*'Forecast Sheet (2)'!U20,SUMPRODUCT($AI18,'Forecast Sheet'!U20))</f>
        <v>102.07801632441624</v>
      </c>
      <c r="DL208" s="452">
        <f>IF('Sensitivity Analysis Tables'!T130&gt;0,'Projected DMI &amp; Feed Cost'!$AI18*'Forecast Sheet (2)'!V20,SUMPRODUCT($AI18,'Forecast Sheet'!V20))</f>
        <v>76.495873460567637</v>
      </c>
      <c r="DM208" s="452">
        <f>IF('Sensitivity Analysis Tables'!U130&gt;0,'Projected DMI &amp; Feed Cost'!$AI18*'Forecast Sheet (2)'!W20,SUMPRODUCT($AI18,'Forecast Sheet'!W20))</f>
        <v>178.3443338313846</v>
      </c>
      <c r="DN208" s="452">
        <f>IF('Sensitivity Analysis Tables'!V130&gt;0,'Projected DMI &amp; Feed Cost'!$AI18*'Forecast Sheet (2)'!X20,SUMPRODUCT($AI18,'Forecast Sheet'!X20))</f>
        <v>76.370749602886278</v>
      </c>
      <c r="DO208" s="452">
        <f>IF('Sensitivity Analysis Tables'!W130&gt;0,'Projected DMI &amp; Feed Cost'!$AI18*'Forecast Sheet (2)'!Y20,SUMPRODUCT($AI18,'Forecast Sheet'!Y20))</f>
        <v>76.308264444120283</v>
      </c>
      <c r="DP208" s="452">
        <f>IF('Sensitivity Analysis Tables'!X130&gt;0,'Projected DMI &amp; Feed Cost'!$AI18*'Forecast Sheet (2)'!Z20,SUMPRODUCT($AI18,'Forecast Sheet'!Z20))</f>
        <v>76.245830409575106</v>
      </c>
      <c r="DQ208" s="452">
        <f>IF('Sensitivity Analysis Tables'!Y130&gt;0,'Projected DMI &amp; Feed Cost'!$AI18*'Forecast Sheet (2)'!AA20,SUMPRODUCT($AI18,'Forecast Sheet'!AA20))</f>
        <v>126.97241242903637</v>
      </c>
      <c r="DR208" s="452">
        <f>IF('Sensitivity Analysis Tables'!Z130&gt;0,'Projected DMI &amp; Feed Cost'!$AI18*'Forecast Sheet (2)'!AB20,SUMPRODUCT($AI18,'Forecast Sheet'!AB20))</f>
        <v>76.121115545865734</v>
      </c>
      <c r="DS208" s="452">
        <f>IF('Sensitivity Analysis Tables'!AA130&gt;0,'Projected DMI &amp; Feed Cost'!$AI18*'Forecast Sheet (2)'!AC20,SUMPRODUCT($AI18,'Forecast Sheet'!AC20))</f>
        <v>101.41177951086189</v>
      </c>
      <c r="DT208" s="452">
        <f>IF('Sensitivity Analysis Tables'!AB130&gt;0,'Projected DMI &amp; Feed Cost'!$AI18*'Forecast Sheet (2)'!AD20,SUMPRODUCT($AI18,'Forecast Sheet'!AD20))</f>
        <v>177.32541091425409</v>
      </c>
      <c r="DU208" s="452">
        <f>IF('Sensitivity Analysis Tables'!AC130&gt;0,'Projected DMI &amp; Feed Cost'!$AI18*'Forecast Sheet (2)'!AE20,SUMPRODUCT($AI18,'Forecast Sheet'!AE20))</f>
        <v>75.934425637346735</v>
      </c>
      <c r="DV208" s="452">
        <f>IF('Sensitivity Analysis Tables'!AD130&gt;0,'Projected DMI &amp; Feed Cost'!$AI18*'Forecast Sheet (2)'!AF20,SUMPRODUCT($AI18,'Forecast Sheet'!AF20))</f>
        <v>75.87229747091618</v>
      </c>
      <c r="DW208" s="452">
        <f>IF('Sensitivity Analysis Tables'!AE130&gt;0,'Projected DMI &amp; Feed Cost'!$AI18*'Forecast Sheet (2)'!AG20,SUMPRODUCT($AI18,'Forecast Sheet'!AG20))</f>
        <v>75.81022013662178</v>
      </c>
      <c r="DX208" s="452">
        <f>IF('Sensitivity Analysis Tables'!AF130&gt;0,'Projected DMI &amp; Feed Cost'!$AI18*'Forecast Sheet (2)'!AH20,SUMPRODUCT($AI18,'Forecast Sheet'!AH20))</f>
        <v>151.49638718574727</v>
      </c>
      <c r="DY208" s="452">
        <f>IF('Sensitivity Analysis Tables'!AG130&gt;0,'Projected DMI &amp; Feed Cost'!$AI18*'Forecast Sheet (2)'!AI20,SUMPRODUCT($AI18,'Forecast Sheet'!AI20))</f>
        <v>75.686217798115834</v>
      </c>
      <c r="DZ208" s="452">
        <f>IF('Sensitivity Analysis Tables'!AH130&gt;0,'Projected DMI &amp; Feed Cost'!$AI18*'Forecast Sheet (2)'!AJ20,SUMPRODUCT($AI18,'Forecast Sheet'!AJ20))</f>
        <v>75.624292710826467</v>
      </c>
      <c r="EA208" s="452">
        <f>IF('Sensitivity Analysis Tables'!AI130&gt;0,'Projected DMI &amp; Feed Cost'!$AI18*'Forecast Sheet (2)'!AK20,SUMPRODUCT($AI18,'Forecast Sheet'!AK20))</f>
        <v>125.93736381586277</v>
      </c>
      <c r="EB208" s="452">
        <f>IF('Sensitivity Analysis Tables'!AJ130&gt;0,'Projected DMI &amp; Feed Cost'!$AI18*'Forecast Sheet (2)'!AL20,SUMPRODUCT($AI18,'Forecast Sheet'!AL20))</f>
        <v>75.500594492735246</v>
      </c>
      <c r="EC208" s="452">
        <f>IF('Sensitivity Analysis Tables'!AK130&gt;0,'Projected DMI &amp; Feed Cost'!$AI18*'Forecast Sheet (2)'!AM20,SUMPRODUCT($AI18,'Forecast Sheet'!AM20))</f>
        <v>98.905778785483264</v>
      </c>
      <c r="ED208" s="452">
        <f>IF('Sensitivity Analysis Tables'!AL130&gt;0,'Projected DMI &amp; Feed Cost'!$AI18*'Forecast Sheet (2)'!AN20,SUMPRODUCT($AI18,'Forecast Sheet'!AN20))</f>
        <v>252.95848355644432</v>
      </c>
      <c r="EE208" s="452">
        <f>IF('Sensitivity Analysis Tables'!AM130&gt;0,'Projected DMI &amp; Feed Cost'!$AI18*'Forecast Sheet (2)'!AO20,SUMPRODUCT($AI18,'Forecast Sheet'!AO20))</f>
        <v>232.09738970610167</v>
      </c>
      <c r="EF208" s="452">
        <f>IF('Sensitivity Analysis Tables'!AN130&gt;0,'Projected DMI &amp; Feed Cost'!$AI18*'Forecast Sheet (2)'!AP20,SUMPRODUCT($AI18,'Forecast Sheet'!AP20))</f>
        <v>223.14024839994639</v>
      </c>
      <c r="EG208" s="452">
        <f>IF('Sensitivity Analysis Tables'!AO130&gt;0,'Projected DMI &amp; Feed Cost'!$AI18*'Forecast Sheet (2)'!AQ20,SUMPRODUCT($AI18,'Forecast Sheet'!AQ20))</f>
        <v>271.59152179913042</v>
      </c>
      <c r="EH208" s="452">
        <f>IF('Sensitivity Analysis Tables'!AP130&gt;0,'Projected DMI &amp; Feed Cost'!$AI18*'Forecast Sheet (2)'!AR20,SUMPRODUCT($AI18,'Forecast Sheet'!AR20))</f>
        <v>181.43306006302021</v>
      </c>
      <c r="EI208" s="452">
        <f>IF('Sensitivity Analysis Tables'!AQ130&gt;0,'Projected DMI &amp; Feed Cost'!$AI18*'Forecast Sheet (2)'!AS20,SUMPRODUCT($AI18,'Forecast Sheet'!AS20))</f>
        <v>200.46364468994514</v>
      </c>
      <c r="EJ208" s="452">
        <f>IF('Sensitivity Analysis Tables'!AR130&gt;0,'Projected DMI &amp; Feed Cost'!$AI18*'Forecast Sheet (2)'!AT20,SUMPRODUCT($AI18,'Forecast Sheet'!AT20))</f>
        <v>227.07084312461549</v>
      </c>
      <c r="EK208" s="452">
        <f>IF('Sensitivity Analysis Tables'!AS130&gt;0,'Projected DMI &amp; Feed Cost'!$AI18*'Forecast Sheet (2)'!AU20,SUMPRODUCT($AI18,'Forecast Sheet'!AU20))</f>
        <v>263.9797139849108</v>
      </c>
      <c r="EL208" s="452">
        <f>IF('Sensitivity Analysis Tables'!AT130&gt;0,'Projected DMI &amp; Feed Cost'!$AI18*'Forecast Sheet (2)'!AV20,SUMPRODUCT($AI18,'Forecast Sheet'!AV20))</f>
        <v>203.58839201057043</v>
      </c>
      <c r="EM208" s="452">
        <f>IF('Sensitivity Analysis Tables'!AU130&gt;0,'Projected DMI &amp; Feed Cost'!$AI18*'Forecast Sheet (2)'!AW20,SUMPRODUCT($AI18,'Forecast Sheet'!AW20))</f>
        <v>212.97350649027459</v>
      </c>
      <c r="EN208" s="452">
        <f>IF('Sensitivity Analysis Tables'!AV130&gt;0,'Projected DMI &amp; Feed Cost'!$AI18*'Forecast Sheet (2)'!AX20,SUMPRODUCT($AI18,'Forecast Sheet'!AX20))</f>
        <v>208.42319215931013</v>
      </c>
      <c r="EO208" s="452">
        <f>IF('Sensitivity Analysis Tables'!AW130&gt;0,'Projected DMI &amp; Feed Cost'!$AI18*'Forecast Sheet (2)'!AY20,SUMPRODUCT($AI18,'Forecast Sheet'!AY20))</f>
        <v>219.38420325881239</v>
      </c>
      <c r="EP208" s="452">
        <f>IF('Sensitivity Analysis Tables'!AX130&gt;0,'Projected DMI &amp; Feed Cost'!$AI18*'Forecast Sheet (2)'!AZ20,SUMPRODUCT($AI18,'Forecast Sheet'!AZ20))</f>
        <v>185.33491214246874</v>
      </c>
      <c r="EQ208" s="452">
        <f>IF('Sensitivity Analysis Tables'!AY130&gt;0,'Projected DMI &amp; Feed Cost'!$AI18*'Forecast Sheet (2)'!BA20,SUMPRODUCT($AI18,'Forecast Sheet'!BA20))</f>
        <v>215.06786461724752</v>
      </c>
      <c r="ER208" s="452">
        <f>IF('Sensitivity Analysis Tables'!AZ130&gt;0,'Projected DMI &amp; Feed Cost'!$AI18*'Forecast Sheet (2)'!BB20,SUMPRODUCT($AI18,'Forecast Sheet'!BB20))</f>
        <v>212.67640485330759</v>
      </c>
      <c r="ES208" s="452">
        <f>IF('Sensitivity Analysis Tables'!BA130&gt;0,'Projected DMI &amp; Feed Cost'!$AI18*'Forecast Sheet (2)'!BC20,SUMPRODUCT($AI18,'Forecast Sheet'!BC20))</f>
        <v>165.54939326565815</v>
      </c>
      <c r="ET208" s="452">
        <f>IF('Sensitivity Analysis Tables'!BB130&gt;0,'Projected DMI &amp; Feed Cost'!$AI18*'Forecast Sheet (2)'!BD20,SUMPRODUCT($AI18,'Forecast Sheet'!BD20))</f>
        <v>209.04288257239867</v>
      </c>
      <c r="EU208" s="452">
        <f>IF('Sensitivity Analysis Tables'!BC130&gt;0,'Projected DMI &amp; Feed Cost'!$AI18*'Forecast Sheet (2)'!BE20,SUMPRODUCT($AI18,'Forecast Sheet'!BE20))</f>
        <v>156.46730806675305</v>
      </c>
      <c r="EV208" s="452">
        <f>IF('Sensitivity Analysis Tables'!BD130&gt;0,'Projected DMI &amp; Feed Cost'!$AI18*'Forecast Sheet (2)'!BF20,SUMPRODUCT($AI18,'Forecast Sheet'!BF20))</f>
        <v>200.82072785963103</v>
      </c>
      <c r="EW208" s="499"/>
      <c r="EX208" s="499"/>
      <c r="EY208" s="470" t="s">
        <v>28</v>
      </c>
      <c r="EZ208" s="452">
        <f>IF('Sensitivity Analysis Tables'!BH130&gt;0,'Projected DMI &amp; Feed Cost'!$AI38*'Forecast Sheet (2)'!D33,SUMPRODUCT($AI38,'Forecast Sheet'!D33))</f>
        <v>180</v>
      </c>
      <c r="FA208" s="452">
        <f>IF('Sensitivity Analysis Tables'!BI130&gt;0,'Projected DMI &amp; Feed Cost'!$AI38*'Forecast Sheet (2)'!E33,SUMPRODUCT($AI38,'Forecast Sheet'!E33))</f>
        <v>180</v>
      </c>
      <c r="FB208" s="452">
        <f>IF('Sensitivity Analysis Tables'!BJ130&gt;0,'Projected DMI &amp; Feed Cost'!$AI38*'Forecast Sheet (2)'!F33,SUMPRODUCT($AI38,'Forecast Sheet'!F33))</f>
        <v>237.6</v>
      </c>
      <c r="FC208" s="452">
        <f>IF('Sensitivity Analysis Tables'!BK130&gt;0,'Projected DMI &amp; Feed Cost'!$AI38*'Forecast Sheet (2)'!G33,SUMPRODUCT($AI38,'Forecast Sheet'!G33))</f>
        <v>147.01500000000001</v>
      </c>
      <c r="FD208" s="452">
        <f>IF('Sensitivity Analysis Tables'!BL130&gt;0,'Projected DMI &amp; Feed Cost'!$AI38*'Forecast Sheet (2)'!H33,SUMPRODUCT($AI38,'Forecast Sheet'!H33))</f>
        <v>145.54485</v>
      </c>
      <c r="FE208" s="452">
        <f>IF('Sensitivity Analysis Tables'!BM130&gt;0,'Projected DMI &amp; Feed Cost'!$AI38*'Forecast Sheet (2)'!I33,SUMPRODUCT($AI38,'Forecast Sheet'!I33))</f>
        <v>201.72516210000001</v>
      </c>
      <c r="FF208" s="452">
        <f>IF('Sensitivity Analysis Tables'!BN130&gt;0,'Projected DMI &amp; Feed Cost'!$AI38*'Forecast Sheet (2)'!J33,SUMPRODUCT($AI38,'Forecast Sheet'!J33))</f>
        <v>199.70791047899999</v>
      </c>
      <c r="FG208" s="452">
        <f>IF('Sensitivity Analysis Tables'!BO130&gt;0,'Projected DMI &amp; Feed Cost'!$AI38*'Forecast Sheet (2)'!K33,SUMPRODUCT($AI38,'Forecast Sheet'!K33))</f>
        <v>169.46642689217998</v>
      </c>
      <c r="FH208" s="452">
        <f>IF('Sensitivity Analysis Tables'!BP130&gt;0,'Projected DMI &amp; Feed Cost'!$AI38*'Forecast Sheet (2)'!L33,SUMPRODUCT($AI38,'Forecast Sheet'!L33))</f>
        <v>195.73372306046787</v>
      </c>
      <c r="FI208" s="452">
        <f>IF('Sensitivity Analysis Tables'!BQ130&gt;0,'Projected DMI &amp; Feed Cost'!$AI38*'Forecast Sheet (2)'!M33,SUMPRODUCT($AI38,'Forecast Sheet'!M33))</f>
        <v>166.09404499702561</v>
      </c>
      <c r="FJ208" s="452">
        <f>IF('Sensitivity Analysis Tables'!BR130&gt;0,'Projected DMI &amp; Feed Cost'!$AI38*'Forecast Sheet (2)'!N33,SUMPRODUCT($AI38,'Forecast Sheet'!N33))</f>
        <v>137.02758712254612</v>
      </c>
      <c r="FK208" s="452">
        <f>IF('Sensitivity Analysis Tables'!BS130&gt;0,'Projected DMI &amp; Feed Cost'!$AI38*'Forecast Sheet (2)'!O33,SUMPRODUCT($AI38,'Forecast Sheet'!O33))</f>
        <v>128.12079395958062</v>
      </c>
      <c r="FL208" s="452">
        <f>IF('Sensitivity Analysis Tables'!BT130&gt;0,'Projected DMI &amp; Feed Cost'!$AI38*'Forecast Sheet (2)'!P33,SUMPRODUCT($AI38,'Forecast Sheet'!P33))</f>
        <v>143.75153082264941</v>
      </c>
      <c r="FM208" s="452">
        <f>IF('Sensitivity Analysis Tables'!BU130&gt;0,'Projected DMI &amp; Feed Cost'!$AI38*'Forecast Sheet (2)'!Q33,SUMPRODUCT($AI38,'Forecast Sheet'!Q33))</f>
        <v>143.75153082264941</v>
      </c>
      <c r="FN208" s="452">
        <f>IF('Sensitivity Analysis Tables'!BV130&gt;0,'Projected DMI &amp; Feed Cost'!$AI38*'Forecast Sheet (2)'!R33,SUMPRODUCT($AI38,'Forecast Sheet'!R33))</f>
        <v>143.75153082264941</v>
      </c>
      <c r="FO208" s="452">
        <f>IF('Sensitivity Analysis Tables'!BW130&gt;0,'Projected DMI &amp; Feed Cost'!$AI38*'Forecast Sheet (2)'!S33,SUMPRODUCT($AI38,'Forecast Sheet'!S33))</f>
        <v>142.31401551442292</v>
      </c>
      <c r="FP208" s="452">
        <f>IF('Sensitivity Analysis Tables'!BX130&gt;0,'Projected DMI &amp; Feed Cost'!$AI38*'Forecast Sheet (2)'!T33,SUMPRODUCT($AI38,'Forecast Sheet'!T33))</f>
        <v>140.89087535927871</v>
      </c>
      <c r="FQ208" s="452">
        <f>IF('Sensitivity Analysis Tables'!BY130&gt;0,'Projected DMI &amp; Feed Cost'!$AI38*'Forecast Sheet (2)'!U33,SUMPRODUCT($AI38,'Forecast Sheet'!U33))</f>
        <v>139.48196660568593</v>
      </c>
      <c r="FR208" s="452">
        <f>IF('Sensitivity Analysis Tables'!BZ130&gt;0,'Projected DMI &amp; Feed Cost'!$AI38*'Forecast Sheet (2)'!V33,SUMPRODUCT($AI38,'Forecast Sheet'!V33))</f>
        <v>138.08714693962906</v>
      </c>
      <c r="FS208" s="452">
        <f>IF('Sensitivity Analysis Tables'!CA130&gt;0,'Projected DMI &amp; Feed Cost'!$AI38*'Forecast Sheet (2)'!W33,SUMPRODUCT($AI38,'Forecast Sheet'!W33))</f>
        <v>136.70627547023281</v>
      </c>
      <c r="FT208" s="452">
        <f>IF('Sensitivity Analysis Tables'!CB130&gt;0,'Projected DMI &amp; Feed Cost'!$AI38*'Forecast Sheet (2)'!X33,SUMPRODUCT($AI38,'Forecast Sheet'!X33))</f>
        <v>135.33921271553049</v>
      </c>
      <c r="FU208" s="452">
        <f>IF('Sensitivity Analysis Tables'!CC130&gt;0,'Projected DMI &amp; Feed Cost'!$AI38*'Forecast Sheet (2)'!Y33,SUMPRODUCT($AI38,'Forecast Sheet'!Y33))</f>
        <v>133.98582058837519</v>
      </c>
      <c r="FV208" s="452">
        <f>IF('Sensitivity Analysis Tables'!CD130&gt;0,'Projected DMI &amp; Feed Cost'!$AI38*'Forecast Sheet (2)'!Z33,SUMPRODUCT($AI38,'Forecast Sheet'!Z33))</f>
        <v>132.64596238249146</v>
      </c>
      <c r="FW208" s="452">
        <f>IF('Sensitivity Analysis Tables'!CE130&gt;0,'Projected DMI &amp; Feed Cost'!$AI38*'Forecast Sheet (2)'!AA33,SUMPRODUCT($AI38,'Forecast Sheet'!AA33))</f>
        <v>131.31950275866654</v>
      </c>
      <c r="FX208" s="452">
        <f>IF('Sensitivity Analysis Tables'!CF130&gt;0,'Projected DMI &amp; Feed Cost'!$AI38*'Forecast Sheet (2)'!AB33,SUMPRODUCT($AI38,'Forecast Sheet'!AB33))</f>
        <v>122.78373507935326</v>
      </c>
      <c r="FY208" s="452">
        <f>IF('Sensitivity Analysis Tables'!CG130&gt;0,'Projected DMI &amp; Feed Cost'!$AI38*'Forecast Sheet (2)'!AC33,SUMPRODUCT($AI38,'Forecast Sheet'!AC33))</f>
        <v>122.78373507935326</v>
      </c>
      <c r="FZ208" s="452">
        <f>IF('Sensitivity Analysis Tables'!CH130&gt;0,'Projected DMI &amp; Feed Cost'!$AI38*'Forecast Sheet (2)'!AD33,SUMPRODUCT($AI38,'Forecast Sheet'!AD33))</f>
        <v>61.341637829871431</v>
      </c>
      <c r="GA208" s="452">
        <f>IF('Sensitivity Analysis Tables'!CI130&gt;0,'Projected DMI &amp; Feed Cost'!$AI38*'Forecast Sheet (2)'!AE33,SUMPRODUCT($AI38,'Forecast Sheet'!AE33))</f>
        <v>61.291449217101501</v>
      </c>
      <c r="GB208" s="452">
        <f>IF('Sensitivity Analysis Tables'!CJ130&gt;0,'Projected DMI &amp; Feed Cost'!$AI38*'Forecast Sheet (2)'!AF33,SUMPRODUCT($AI38,'Forecast Sheet'!AF33))</f>
        <v>122.48260333548411</v>
      </c>
      <c r="GC208" s="452">
        <f>IF('Sensitivity Analysis Tables'!CK130&gt;0,'Projected DMI &amp; Feed Cost'!$AI38*'Forecast Sheet (2)'!AG33,SUMPRODUCT($AI38,'Forecast Sheet'!AG33))</f>
        <v>61.191195148195732</v>
      </c>
      <c r="GD208" s="452">
        <f>IF('Sensitivity Analysis Tables'!CL130&gt;0,'Projected DMI &amp; Feed Cost'!$AI38*'Forecast Sheet (2)'!AH33,SUMPRODUCT($AI38,'Forecast Sheet'!AH33))</f>
        <v>81.521506166523537</v>
      </c>
      <c r="GE208" s="452">
        <f>IF('Sensitivity Analysis Tables'!CM130&gt;0,'Projected DMI &amp; Feed Cost'!$AI38*'Forecast Sheet (2)'!AI33,SUMPRODUCT($AI38,'Forecast Sheet'!AI33))</f>
        <v>61.091105064290474</v>
      </c>
      <c r="GF208" s="452">
        <f>IF('Sensitivity Analysis Tables'!CN130&gt;0,'Projected DMI &amp; Feed Cost'!$AI38*'Forecast Sheet (2)'!AJ33,SUMPRODUCT($AI38,'Forecast Sheet'!AJ33))</f>
        <v>142.42928334337321</v>
      </c>
      <c r="GG208" s="452">
        <f>IF('Sensitivity Analysis Tables'!CO130&gt;0,'Projected DMI &amp; Feed Cost'!$AI38*'Forecast Sheet (2)'!AK33,SUMPRODUCT($AI38,'Forecast Sheet'!AK33))</f>
        <v>60.9911786971564</v>
      </c>
      <c r="GH208" s="452">
        <f>IF('Sensitivity Analysis Tables'!CP130&gt;0,'Projected DMI &amp; Feed Cost'!$AI38*'Forecast Sheet (2)'!AL33,SUMPRODUCT($AI38,'Forecast Sheet'!AL33))</f>
        <v>60.941276823676922</v>
      </c>
      <c r="GI208" s="452">
        <f>IF('Sensitivity Analysis Tables'!CQ130&gt;0,'Projected DMI &amp; Feed Cost'!$AI38*'Forecast Sheet (2)'!AM33,SUMPRODUCT($AI38,'Forecast Sheet'!AM33))</f>
        <v>60.89141577900299</v>
      </c>
      <c r="GJ208" s="452">
        <f>IF('Sensitivity Analysis Tables'!CR130&gt;0,'Projected DMI &amp; Feed Cost'!$AI38*'Forecast Sheet (2)'!AN33,SUMPRODUCT($AI38,'Forecast Sheet'!AN33))</f>
        <v>101.40265921621547</v>
      </c>
      <c r="GK208" s="452">
        <f>IF('Sensitivity Analysis Tables'!CS130&gt;0,'Projected DMI &amp; Feed Cost'!$AI38*'Forecast Sheet (2)'!AO33,SUMPRODUCT($AI38,'Forecast Sheet'!AO33))</f>
        <v>60.791816042477642</v>
      </c>
      <c r="GL208" s="452">
        <f>IF('Sensitivity Analysis Tables'!CT130&gt;0,'Projected DMI &amp; Feed Cost'!$AI38*'Forecast Sheet (2)'!AP33,SUMPRODUCT($AI38,'Forecast Sheet'!AP33))</f>
        <v>80.989436378529973</v>
      </c>
      <c r="GM208" s="452">
        <f>IF('Sensitivity Analysis Tables'!CU130&gt;0,'Projected DMI &amp; Feed Cost'!$AI38*'Forecast Sheet (2)'!AQ33,SUMPRODUCT($AI38,'Forecast Sheet'!AQ33))</f>
        <v>141.61555151488545</v>
      </c>
      <c r="GN208" s="452">
        <f>IF('Sensitivity Analysis Tables'!CV130&gt;0,'Projected DMI &amp; Feed Cost'!$AI38*'Forecast Sheet (2)'!AR33,SUMPRODUCT($AI38,'Forecast Sheet'!AR33))</f>
        <v>60.642721819484635</v>
      </c>
      <c r="GO208" s="452">
        <f>IF('Sensitivity Analysis Tables'!CW130&gt;0,'Projected DMI &amp; Feed Cost'!$AI38*'Forecast Sheet (2)'!AS33,SUMPRODUCT($AI38,'Forecast Sheet'!AS33))</f>
        <v>60.593105047086866</v>
      </c>
      <c r="GP208" s="452">
        <f>IF('Sensitivity Analysis Tables'!CX130&gt;0,'Projected DMI &amp; Feed Cost'!$AI38*'Forecast Sheet (2)'!AT33,SUMPRODUCT($AI38,'Forecast Sheet'!AT33))</f>
        <v>60.543528870230155</v>
      </c>
      <c r="GQ208" s="452">
        <f>IF('Sensitivity Analysis Tables'!CY130&gt;0,'Projected DMI &amp; Feed Cost'!$AI38*'Forecast Sheet (2)'!AU33,SUMPRODUCT($AI38,'Forecast Sheet'!AU33))</f>
        <v>120.98798651139992</v>
      </c>
      <c r="GR208" s="452">
        <f>IF('Sensitivity Analysis Tables'!CZ130&gt;0,'Projected DMI &amp; Feed Cost'!$AI38*'Forecast Sheet (2)'!AV33,SUMPRODUCT($AI38,'Forecast Sheet'!AV33))</f>
        <v>60.44449817030894</v>
      </c>
      <c r="GS208" s="452">
        <f>IF('Sensitivity Analysis Tables'!DA130&gt;0,'Projected DMI &amp; Feed Cost'!$AI38*'Forecast Sheet (2)'!AW33,SUMPRODUCT($AI38,'Forecast Sheet'!AW33))</f>
        <v>60.395043580896882</v>
      </c>
      <c r="GT208" s="452">
        <f>IF('Sensitivity Analysis Tables'!DB130&gt;0,'Projected DMI &amp; Feed Cost'!$AI38*'Forecast Sheet (2)'!AX33,SUMPRODUCT($AI38,'Forecast Sheet'!AX33))</f>
        <v>100.57604909055121</v>
      </c>
      <c r="GU208" s="452">
        <f>IF('Sensitivity Analysis Tables'!DC130&gt;0,'Projected DMI &amp; Feed Cost'!$AI38*'Forecast Sheet (2)'!AY33,SUMPRODUCT($AI38,'Forecast Sheet'!AY33))</f>
        <v>60.296255757504397</v>
      </c>
      <c r="GV208" s="452">
        <f>IF('Sensitivity Analysis Tables'!DD130&gt;0,'Projected DMI &amp; Feed Cost'!$AI38*'Forecast Sheet (2)'!AZ33,SUMPRODUCT($AI38,'Forecast Sheet'!AZ33))</f>
        <v>78.988095042330812</v>
      </c>
      <c r="GW208" s="452">
        <f>IF('Sensitivity Analysis Tables'!DE130&gt;0,'Projected DMI &amp; Feed Cost'!$AI38*'Forecast Sheet (2)'!BA33,SUMPRODUCT($AI38,'Forecast Sheet'!BA33))</f>
        <v>202.01760692119376</v>
      </c>
      <c r="GX208" s="452">
        <f>IF('Sensitivity Analysis Tables'!DF130&gt;0,'Projected DMI &amp; Feed Cost'!$AI38*'Forecast Sheet (2)'!BB33,SUMPRODUCT($AI38,'Forecast Sheet'!BB33))</f>
        <v>185.35752816773979</v>
      </c>
      <c r="GY208" s="452">
        <f>IF('Sensitivity Analysis Tables'!DG130&gt;0,'Projected DMI &amp; Feed Cost'!$AI38*'Forecast Sheet (2)'!BC33,SUMPRODUCT($AI38,'Forecast Sheet'!BC33))</f>
        <v>178.20417942021416</v>
      </c>
      <c r="GZ208" s="452">
        <f>IF('Sensitivity Analysis Tables'!DH130&gt;0,'Projected DMI &amp; Feed Cost'!$AI38*'Forecast Sheet (2)'!BD33,SUMPRODUCT($AI38,'Forecast Sheet'!BD33))</f>
        <v>216.89831676154432</v>
      </c>
      <c r="HA208" s="452">
        <f>IF('Sensitivity Analysis Tables'!DI130&gt;0,'Projected DMI &amp; Feed Cost'!$AI38*'Forecast Sheet (2)'!BE33,SUMPRODUCT($AI38,'Forecast Sheet'!BE33))</f>
        <v>144.89600069942702</v>
      </c>
      <c r="HB208" s="452">
        <f>IF('Sensitivity Analysis Tables'!DJ130&gt;0,'Projected DMI &amp; Feed Cost'!$AI38*'Forecast Sheet (2)'!BF33,SUMPRODUCT($AI38,'Forecast Sheet'!BF33))</f>
        <v>160.09419888037391</v>
      </c>
      <c r="HC208" s="499"/>
      <c r="HD208" s="499"/>
      <c r="HE208" s="470" t="s">
        <v>28</v>
      </c>
      <c r="HF208" s="452">
        <f>IF('Sensitivity Analysis Tables'!DN130&gt;0,'Projected DMI &amp; Feed Cost'!$AI59*'Forecast Sheet (2)'!D46,SUMPRODUCT($AI59,'Forecast Sheet'!D46))</f>
        <v>180</v>
      </c>
      <c r="HG208" s="452">
        <f>IF('Sensitivity Analysis Tables'!DO130&gt;0,'Projected DMI &amp; Feed Cost'!$AI59*'Forecast Sheet (2)'!E46,SUMPRODUCT($AI59,'Forecast Sheet'!E46))</f>
        <v>150</v>
      </c>
      <c r="HH208" s="452">
        <f>IF('Sensitivity Analysis Tables'!DP130&gt;0,'Projected DMI &amp; Feed Cost'!$AI59*'Forecast Sheet (2)'!F46,SUMPRODUCT($AI59,'Forecast Sheet'!F46))</f>
        <v>118.8</v>
      </c>
      <c r="HI208" s="452">
        <f>IF('Sensitivity Analysis Tables'!DQ130&gt;0,'Projected DMI &amp; Feed Cost'!$AI59*'Forecast Sheet (2)'!G46,SUMPRODUCT($AI59,'Forecast Sheet'!G46))</f>
        <v>58.805999999999997</v>
      </c>
      <c r="HJ208" s="452">
        <f>IF('Sensitivity Analysis Tables'!DR130&gt;0,'Projected DMI &amp; Feed Cost'!$AI59*'Forecast Sheet (2)'!H46,SUMPRODUCT($AI59,'Forecast Sheet'!H46))</f>
        <v>87.326909999999998</v>
      </c>
      <c r="HK208" s="452">
        <f>IF('Sensitivity Analysis Tables'!DS130&gt;0,'Projected DMI &amp; Feed Cost'!$AI59*'Forecast Sheet (2)'!I46,SUMPRODUCT($AI59,'Forecast Sheet'!I46))</f>
        <v>144.08940149999998</v>
      </c>
      <c r="HL208" s="452">
        <f>IF('Sensitivity Analysis Tables'!DT130&gt;0,'Projected DMI &amp; Feed Cost'!$AI59*'Forecast Sheet (2)'!J46,SUMPRODUCT($AI59,'Forecast Sheet'!J46))</f>
        <v>114.11880598799999</v>
      </c>
      <c r="HM208" s="452">
        <f>IF('Sensitivity Analysis Tables'!DU130&gt;0,'Projected DMI &amp; Feed Cost'!$AI59*'Forecast Sheet (2)'!K46,SUMPRODUCT($AI59,'Forecast Sheet'!K46))</f>
        <v>112.97761792811998</v>
      </c>
      <c r="HN208" s="452">
        <f>IF('Sensitivity Analysis Tables'!DV130&gt;0,'Projected DMI &amp; Feed Cost'!$AI59*'Forecast Sheet (2)'!L46,SUMPRODUCT($AI59,'Forecast Sheet'!L46))</f>
        <v>111.84784174883879</v>
      </c>
      <c r="HO208" s="452">
        <f>IF('Sensitivity Analysis Tables'!DW130&gt;0,'Projected DMI &amp; Feed Cost'!$AI59*'Forecast Sheet (2)'!M46,SUMPRODUCT($AI59,'Forecast Sheet'!M46))</f>
        <v>138.411704164188</v>
      </c>
      <c r="HP208" s="452">
        <f>IF('Sensitivity Analysis Tables'!DX130&gt;0,'Projected DMI &amp; Feed Cost'!$AI59*'Forecast Sheet (2)'!N46,SUMPRODUCT($AI59,'Forecast Sheet'!N46))</f>
        <v>137.02758712254612</v>
      </c>
      <c r="HQ208" s="452">
        <f>IF('Sensitivity Analysis Tables'!DY130&gt;0,'Projected DMI &amp; Feed Cost'!$AI59*'Forecast Sheet (2)'!O46,SUMPRODUCT($AI59,'Forecast Sheet'!O46))</f>
        <v>128.12079395958062</v>
      </c>
      <c r="HR208" s="452">
        <f>IF('Sensitivity Analysis Tables'!DZ130&gt;0,'Projected DMI &amp; Feed Cost'!$AI59*'Forecast Sheet (2)'!P46,SUMPRODUCT($AI59,'Forecast Sheet'!P46))</f>
        <v>167.71011929309103</v>
      </c>
      <c r="HS208" s="452">
        <f>IF('Sensitivity Analysis Tables'!EA130&gt;0,'Projected DMI &amp; Feed Cost'!$AI59*'Forecast Sheet (2)'!Q46,SUMPRODUCT($AI59,'Forecast Sheet'!Q46))</f>
        <v>143.75153082264941</v>
      </c>
      <c r="HT208" s="452">
        <f>IF('Sensitivity Analysis Tables'!EB130&gt;0,'Projected DMI &amp; Feed Cost'!$AI59*'Forecast Sheet (2)'!R46,SUMPRODUCT($AI59,'Forecast Sheet'!R46))</f>
        <v>143.75153082264941</v>
      </c>
      <c r="HU208" s="452">
        <f>IF('Sensitivity Analysis Tables'!EC130&gt;0,'Projected DMI &amp; Feed Cost'!$AI59*'Forecast Sheet (2)'!S46,SUMPRODUCT($AI59,'Forecast Sheet'!S46))</f>
        <v>189.75202068589732</v>
      </c>
      <c r="HV208" s="452">
        <f>IF('Sensitivity Analysis Tables'!ED130&gt;0,'Projected DMI &amp; Feed Cost'!$AI59*'Forecast Sheet (2)'!T46,SUMPRODUCT($AI59,'Forecast Sheet'!T46))</f>
        <v>117.40906279939895</v>
      </c>
      <c r="HW208" s="452">
        <f>IF('Sensitivity Analysis Tables'!EE130&gt;0,'Projected DMI &amp; Feed Cost'!$AI59*'Forecast Sheet (2)'!U46,SUMPRODUCT($AI59,'Forecast Sheet'!U46))</f>
        <v>116.23497217140499</v>
      </c>
      <c r="HX208" s="452">
        <f>IF('Sensitivity Analysis Tables'!EF130&gt;0,'Projected DMI &amp; Feed Cost'!$AI59*'Forecast Sheet (2)'!V46,SUMPRODUCT($AI59,'Forecast Sheet'!V46))</f>
        <v>161.10167142956729</v>
      </c>
      <c r="HY208" s="452">
        <f>IF('Sensitivity Analysis Tables'!EG130&gt;0,'Projected DMI &amp; Feed Cost'!$AI59*'Forecast Sheet (2)'!W46,SUMPRODUCT($AI59,'Forecast Sheet'!W46))</f>
        <v>159.4906547152716</v>
      </c>
      <c r="HZ208" s="452">
        <f>IF('Sensitivity Analysis Tables'!EH130&gt;0,'Projected DMI &amp; Feed Cost'!$AI59*'Forecast Sheet (2)'!X46,SUMPRODUCT($AI59,'Forecast Sheet'!X46))</f>
        <v>135.33921271553049</v>
      </c>
      <c r="IA208" s="452">
        <f>IF('Sensitivity Analysis Tables'!EI130&gt;0,'Projected DMI &amp; Feed Cost'!$AI59*'Forecast Sheet (2)'!Y46,SUMPRODUCT($AI59,'Forecast Sheet'!Y46))</f>
        <v>156.31679068643768</v>
      </c>
      <c r="IB208" s="452">
        <f>IF('Sensitivity Analysis Tables'!EJ130&gt;0,'Projected DMI &amp; Feed Cost'!$AI59*'Forecast Sheet (2)'!Z46,SUMPRODUCT($AI59,'Forecast Sheet'!Z46))</f>
        <v>132.64596238249146</v>
      </c>
      <c r="IC208" s="452">
        <f>IF('Sensitivity Analysis Tables'!EK130&gt;0,'Projected DMI &amp; Feed Cost'!$AI59*'Forecast Sheet (2)'!AA46,SUMPRODUCT($AI59,'Forecast Sheet'!AA46))</f>
        <v>109.43291896555542</v>
      </c>
      <c r="ID208" s="452">
        <f>IF('Sensitivity Analysis Tables'!EL130&gt;0,'Projected DMI &amp; Feed Cost'!$AI59*'Forecast Sheet (2)'!AB46,SUMPRODUCT($AI59,'Forecast Sheet'!AB46))</f>
        <v>102.31977923279433</v>
      </c>
      <c r="IE208" s="452">
        <f>IF('Sensitivity Analysis Tables'!EM130&gt;0,'Projected DMI &amp; Feed Cost'!$AI59*'Forecast Sheet (2)'!AC46,SUMPRODUCT($AI59,'Forecast Sheet'!AC46))</f>
        <v>114.8027922991952</v>
      </c>
      <c r="IF208" s="452">
        <f>IF('Sensitivity Analysis Tables'!EN130&gt;0,'Projected DMI &amp; Feed Cost'!$AI59*'Forecast Sheet (2)'!AD46,SUMPRODUCT($AI59,'Forecast Sheet'!AD46))</f>
        <v>114.8027922991952</v>
      </c>
      <c r="IG208" s="452">
        <f>IF('Sensitivity Analysis Tables'!EO130&gt;0,'Projected DMI &amp; Feed Cost'!$AI59*'Forecast Sheet (2)'!AE46,SUMPRODUCT($AI59,'Forecast Sheet'!AE46))</f>
        <v>114.8027922991952</v>
      </c>
      <c r="IH208" s="452">
        <f>IF('Sensitivity Analysis Tables'!EP130&gt;0,'Projected DMI &amp; Feed Cost'!$AI59*'Forecast Sheet (2)'!AF46,SUMPRODUCT($AI59,'Forecast Sheet'!AF46))</f>
        <v>113.65476437620326</v>
      </c>
      <c r="II208" s="452">
        <f>IF('Sensitivity Analysis Tables'!EQ130&gt;0,'Projected DMI &amp; Feed Cost'!$AI59*'Forecast Sheet (2)'!AG46,SUMPRODUCT($AI59,'Forecast Sheet'!AG46))</f>
        <v>112.51821673244123</v>
      </c>
      <c r="IJ208" s="452">
        <f>IF('Sensitivity Analysis Tables'!ER130&gt;0,'Projected DMI &amp; Feed Cost'!$AI59*'Forecast Sheet (2)'!AH46,SUMPRODUCT($AI59,'Forecast Sheet'!AH46))</f>
        <v>111.39303456511682</v>
      </c>
      <c r="IK208" s="452">
        <f>IF('Sensitivity Analysis Tables'!ES130&gt;0,'Projected DMI &amp; Feed Cost'!$AI59*'Forecast Sheet (2)'!AI46,SUMPRODUCT($AI59,'Forecast Sheet'!AI46))</f>
        <v>110.27910421946564</v>
      </c>
      <c r="IL208" s="452">
        <f>IF('Sensitivity Analysis Tables'!ET130&gt;0,'Projected DMI &amp; Feed Cost'!$AI59*'Forecast Sheet (2)'!AJ46,SUMPRODUCT($AI59,'Forecast Sheet'!AJ46))</f>
        <v>109.176313177271</v>
      </c>
      <c r="IM208" s="452">
        <f>IF('Sensitivity Analysis Tables'!EU130&gt;0,'Projected DMI &amp; Feed Cost'!$AI59*'Forecast Sheet (2)'!AK46,SUMPRODUCT($AI59,'Forecast Sheet'!AK46))</f>
        <v>108.08455004549832</v>
      </c>
      <c r="IN208" s="452">
        <f>IF('Sensitivity Analysis Tables'!EV130&gt;0,'Projected DMI &amp; Feed Cost'!$AI59*'Forecast Sheet (2)'!AL46,SUMPRODUCT($AI59,'Forecast Sheet'!AL46))</f>
        <v>107.00370454504332</v>
      </c>
      <c r="IO208" s="452">
        <f>IF('Sensitivity Analysis Tables'!EW130&gt;0,'Projected DMI &amp; Feed Cost'!$AI59*'Forecast Sheet (2)'!AM46,SUMPRODUCT($AI59,'Forecast Sheet'!AM46))</f>
        <v>105.93366749959291</v>
      </c>
      <c r="IP208" s="452">
        <f>IF('Sensitivity Analysis Tables'!EX130&gt;0,'Projected DMI &amp; Feed Cost'!$AI59*'Forecast Sheet (2)'!AN46,SUMPRODUCT($AI59,'Forecast Sheet'!AN46))</f>
        <v>104.87433082459695</v>
      </c>
      <c r="IQ208" s="452">
        <f>IF('Sensitivity Analysis Tables'!EY130&gt;0,'Projected DMI &amp; Feed Cost'!$AI59*'Forecast Sheet (2)'!AO46,SUMPRODUCT($AI59,'Forecast Sheet'!AO46))</f>
        <v>98.057499320998204</v>
      </c>
      <c r="IR208" s="452">
        <f>IF('Sensitivity Analysis Tables'!EZ130&gt;0,'Projected DMI &amp; Feed Cost'!$AI59*'Forecast Sheet (2)'!AP46,SUMPRODUCT($AI59,'Forecast Sheet'!AP46))</f>
        <v>98.057499320998204</v>
      </c>
      <c r="IS208" s="452">
        <f>IF('Sensitivity Analysis Tables'!FA130&gt;0,'Projected DMI &amp; Feed Cost'!$AI59*'Forecast Sheet (2)'!AQ46,SUMPRODUCT($AI59,'Forecast Sheet'!AQ46))</f>
        <v>48.988635228958692</v>
      </c>
      <c r="IT208" s="452">
        <f>IF('Sensitivity Analysis Tables'!FB130&gt;0,'Projected DMI &amp; Feed Cost'!$AI59*'Forecast Sheet (2)'!AR46,SUMPRODUCT($AI59,'Forecast Sheet'!AR46))</f>
        <v>48.94855361831678</v>
      </c>
      <c r="IU208" s="452">
        <f>IF('Sensitivity Analysis Tables'!FC130&gt;0,'Projected DMI &amp; Feed Cost'!$AI59*'Forecast Sheet (2)'!AS46,SUMPRODUCT($AI59,'Forecast Sheet'!AS46))</f>
        <v>97.817009603439985</v>
      </c>
      <c r="IV208" s="452">
        <f>IF('Sensitivity Analysis Tables'!FD130&gt;0,'Projected DMI &amp; Feed Cost'!$AI59*'Forecast Sheet (2)'!AT46,SUMPRODUCT($AI59,'Forecast Sheet'!AT46))</f>
        <v>48.868488752336759</v>
      </c>
      <c r="IW208" s="452">
        <f>IF('Sensitivity Analysis Tables'!FE130&gt;0,'Projected DMI &amp; Feed Cost'!$AI59*'Forecast Sheet (2)'!AU46,SUMPRODUCT($AI59,'Forecast Sheet'!AU46))</f>
        <v>65.104673924476785</v>
      </c>
      <c r="IX208" s="452">
        <f>IF('Sensitivity Analysis Tables'!FF130&gt;0,'Projected DMI &amp; Feed Cost'!$AI59*'Forecast Sheet (2)'!AV46,SUMPRODUCT($AI59,'Forecast Sheet'!AV46))</f>
        <v>48.788554847994824</v>
      </c>
      <c r="IY208" s="452">
        <f>IF('Sensitivity Analysis Tables'!FG130&gt;0,'Projected DMI &amp; Feed Cost'!$AI59*'Forecast Sheet (2)'!AW46,SUMPRODUCT($AI59,'Forecast Sheet'!AW46))</f>
        <v>113.74681952545994</v>
      </c>
      <c r="IZ208" s="452">
        <f>IF('Sensitivity Analysis Tables'!FH130&gt;0,'Projected DMI &amp; Feed Cost'!$AI59*'Forecast Sheet (2)'!AX46,SUMPRODUCT($AI59,'Forecast Sheet'!AX46))</f>
        <v>48.708751691077772</v>
      </c>
      <c r="JA208" s="452">
        <f>IF('Sensitivity Analysis Tables'!FI130&gt;0,'Projected DMI &amp; Feed Cost'!$AI59*'Forecast Sheet (2)'!AY46,SUMPRODUCT($AI59,'Forecast Sheet'!AY46))</f>
        <v>48.668899076057805</v>
      </c>
      <c r="JB208" s="452">
        <f>IF('Sensitivity Analysis Tables'!FJ130&gt;0,'Projected DMI &amp; Feed Cost'!$AI59*'Forecast Sheet (2)'!AZ46,SUMPRODUCT($AI59,'Forecast Sheet'!AZ46))</f>
        <v>48.629079067722842</v>
      </c>
      <c r="JC208" s="452">
        <f>IF('Sensitivity Analysis Tables'!FK130&gt;0,'Projected DMI &amp; Feed Cost'!$AI59*'Forecast Sheet (2)'!BA46,SUMPRODUCT($AI59,'Forecast Sheet'!BA46))</f>
        <v>80.982152732324536</v>
      </c>
      <c r="JD208" s="452">
        <f>IF('Sensitivity Analysis Tables'!FL130&gt;0,'Projected DMI &amp; Feed Cost'!$AI59*'Forecast Sheet (2)'!BB46,SUMPRODUCT($AI59,'Forecast Sheet'!BB46))</f>
        <v>48.549536764416999</v>
      </c>
      <c r="JE208" s="452">
        <f>IF('Sensitivity Analysis Tables'!FM130&gt;0,'Projected DMI &amp; Feed Cost'!$AI59*'Forecast Sheet (2)'!BC46,SUMPRODUCT($AI59,'Forecast Sheet'!BC46))</f>
        <v>64.679752554873673</v>
      </c>
      <c r="JF208" s="452">
        <f>IF('Sensitivity Analysis Tables'!FN130&gt;0,'Projected DMI &amp; Feed Cost'!$AI59*'Forecast Sheet (2)'!BD46,SUMPRODUCT($AI59,'Forecast Sheet'!BD46))</f>
        <v>113.09695732532533</v>
      </c>
      <c r="JG208" s="452">
        <f>IF('Sensitivity Analysis Tables'!FO130&gt;0,'Projected DMI &amp; Feed Cost'!$AI59*'Forecast Sheet (2)'!BE46,SUMPRODUCT($AI59,'Forecast Sheet'!BE46))</f>
        <v>48.430467193350012</v>
      </c>
      <c r="JH208" s="452">
        <f>IF('Sensitivity Analysis Tables'!FP130&gt;0,'Projected DMI &amp; Feed Cost'!$AI59*'Forecast Sheet (2)'!BF46,SUMPRODUCT($AI59,'Forecast Sheet'!BF46))</f>
        <v>48.390842265646356</v>
      </c>
      <c r="JI208" s="499"/>
      <c r="JJ208" s="499"/>
      <c r="JK208" s="499"/>
      <c r="JL208" s="499"/>
      <c r="JM208" s="499"/>
      <c r="JN208" s="499"/>
      <c r="JO208" s="499"/>
      <c r="JP208" s="499"/>
      <c r="JQ208" s="499"/>
      <c r="JR208" s="499"/>
      <c r="JS208" s="499"/>
      <c r="JT208" s="499"/>
      <c r="JU208" s="499"/>
      <c r="JV208" s="499"/>
      <c r="JW208" s="499"/>
      <c r="JX208" s="499"/>
      <c r="JY208" s="499"/>
      <c r="JZ208" s="499"/>
      <c r="KA208" s="499"/>
      <c r="KB208" s="499"/>
      <c r="KC208" s="499"/>
      <c r="KD208" s="499"/>
      <c r="KE208" s="499"/>
      <c r="KF208" s="499"/>
      <c r="KG208" s="499"/>
      <c r="KH208" s="499"/>
      <c r="KI208" s="499"/>
      <c r="KJ208" s="499"/>
      <c r="KK208" s="499"/>
      <c r="KL208" s="499"/>
      <c r="KM208" s="499"/>
      <c r="KN208" s="499"/>
      <c r="KO208" s="499"/>
      <c r="KP208" s="499"/>
      <c r="KQ208" s="499"/>
      <c r="KR208" s="499"/>
      <c r="KS208" s="499"/>
      <c r="KT208" s="499"/>
      <c r="KU208" s="499"/>
      <c r="KV208" s="499"/>
      <c r="KW208" s="499"/>
      <c r="KX208" s="499"/>
      <c r="KY208" s="499"/>
      <c r="KZ208" s="499"/>
      <c r="LA208" s="499"/>
      <c r="LB208" s="499"/>
      <c r="LC208" s="499"/>
      <c r="LD208" s="499"/>
      <c r="LE208" s="499"/>
      <c r="LF208" s="499"/>
      <c r="LG208" s="499"/>
      <c r="LH208" s="499"/>
      <c r="LI208" s="499"/>
      <c r="LJ208" s="499"/>
      <c r="LK208" s="499"/>
      <c r="LL208" s="499"/>
      <c r="LM208" s="499"/>
      <c r="LN208" s="499"/>
      <c r="LO208" s="499"/>
      <c r="LP208" s="499"/>
      <c r="LQ208" s="499"/>
      <c r="LR208" s="499"/>
      <c r="LS208" s="499"/>
      <c r="LT208" s="499"/>
      <c r="LU208" s="499"/>
      <c r="LV208" s="499"/>
      <c r="LW208" s="499"/>
      <c r="LX208" s="499"/>
      <c r="LY208" s="499"/>
      <c r="LZ208" s="499"/>
      <c r="MA208" s="499"/>
      <c r="MB208" s="499"/>
      <c r="MC208" s="499"/>
      <c r="MD208" s="499"/>
      <c r="ME208" s="499"/>
      <c r="MF208" s="499"/>
      <c r="MG208" s="499"/>
      <c r="MH208" s="499"/>
      <c r="MI208" s="499"/>
      <c r="MJ208" s="499"/>
      <c r="MK208" s="499"/>
      <c r="ML208" s="499"/>
      <c r="MM208" s="499"/>
      <c r="MN208" s="499"/>
      <c r="MO208" s="499"/>
      <c r="MP208" s="499"/>
      <c r="MQ208" s="499"/>
      <c r="MR208" s="499"/>
      <c r="MS208" s="499"/>
      <c r="MT208" s="499"/>
      <c r="MU208" s="499"/>
      <c r="MV208" s="499"/>
      <c r="MW208" s="499"/>
      <c r="MX208" s="499"/>
      <c r="MY208" s="499"/>
      <c r="MZ208" s="499"/>
      <c r="NA208" s="499"/>
      <c r="NB208" s="499"/>
      <c r="NC208" s="499"/>
      <c r="ND208" s="499"/>
      <c r="NE208" s="499"/>
      <c r="NF208" s="499"/>
      <c r="NG208" s="499"/>
      <c r="NH208" s="499"/>
      <c r="NI208" s="499"/>
      <c r="NJ208" s="499"/>
      <c r="NK208" s="499"/>
      <c r="NL208" s="499"/>
      <c r="NM208" s="499"/>
      <c r="NN208" s="499"/>
      <c r="NO208" s="499"/>
      <c r="NP208" s="499"/>
      <c r="NQ208" s="499"/>
      <c r="NR208" s="499"/>
      <c r="NS208" s="499"/>
      <c r="NT208" s="499"/>
      <c r="NU208" s="499"/>
      <c r="NV208" s="499"/>
      <c r="NW208" s="499"/>
      <c r="NX208" s="499"/>
      <c r="NY208" s="499"/>
      <c r="NZ208" s="499"/>
      <c r="OA208" s="499"/>
      <c r="OB208" s="499"/>
      <c r="OC208" s="499"/>
      <c r="OD208" s="499"/>
      <c r="OE208" s="499"/>
      <c r="OF208" s="499"/>
      <c r="OG208" s="499"/>
      <c r="OH208" s="499"/>
      <c r="OI208" s="499"/>
      <c r="OJ208" s="499"/>
      <c r="OK208" s="499"/>
      <c r="OL208" s="499"/>
      <c r="OM208" s="499"/>
      <c r="ON208" s="499"/>
      <c r="OO208" s="499"/>
      <c r="OP208" s="499"/>
      <c r="OQ208" s="499"/>
      <c r="OR208" s="470" t="s">
        <v>171</v>
      </c>
      <c r="OS208" s="499">
        <f>SUM(OS194:OS206)</f>
        <v>9517.7008800000021</v>
      </c>
      <c r="OT208" s="499">
        <f t="shared" ref="OT208:QU208" si="218">SUM(OT194:OT206)</f>
        <v>9382.4496801000005</v>
      </c>
      <c r="OU208" s="499">
        <f t="shared" si="218"/>
        <v>8906.9121592142728</v>
      </c>
      <c r="OV208" s="499">
        <f t="shared" si="218"/>
        <v>8384.8970948028473</v>
      </c>
      <c r="OW208" s="499">
        <f t="shared" si="218"/>
        <v>8202.0389440296767</v>
      </c>
      <c r="OX208" s="499">
        <f t="shared" si="218"/>
        <v>7733.6972469296534</v>
      </c>
      <c r="OY208" s="499">
        <f t="shared" si="218"/>
        <v>7357.1067650462273</v>
      </c>
      <c r="OZ208" s="499">
        <f t="shared" si="218"/>
        <v>6887.1353918539307</v>
      </c>
      <c r="PA208" s="499">
        <f t="shared" si="218"/>
        <v>6876.0325544532734</v>
      </c>
      <c r="PB208" s="499">
        <f t="shared" si="218"/>
        <v>6494.1574674326775</v>
      </c>
      <c r="PC208" s="499">
        <f t="shared" si="218"/>
        <v>6083.9893788047566</v>
      </c>
      <c r="PD208" s="499">
        <f t="shared" si="218"/>
        <v>5719.308946289555</v>
      </c>
      <c r="PE208" s="499">
        <f t="shared" si="218"/>
        <v>5576.5333766584499</v>
      </c>
      <c r="PF208" s="499">
        <f t="shared" si="218"/>
        <v>5569.2840374463631</v>
      </c>
      <c r="PG208" s="499">
        <f t="shared" si="218"/>
        <v>5654.6670195761235</v>
      </c>
      <c r="PH208" s="499">
        <f t="shared" si="218"/>
        <v>5774.4702761420713</v>
      </c>
      <c r="PI208" s="499">
        <f t="shared" si="218"/>
        <v>5817.1872990838474</v>
      </c>
      <c r="PJ208" s="499">
        <f t="shared" si="218"/>
        <v>5688.6058004216566</v>
      </c>
      <c r="PK208" s="499">
        <f t="shared" si="218"/>
        <v>5667.654714486569</v>
      </c>
      <c r="PL208" s="499">
        <f t="shared" si="218"/>
        <v>5546.6302259905806</v>
      </c>
      <c r="PM208" s="499">
        <f t="shared" si="218"/>
        <v>5573.289879850161</v>
      </c>
      <c r="PN208" s="499">
        <f t="shared" si="218"/>
        <v>5547.6113431429394</v>
      </c>
      <c r="PO208" s="499">
        <f t="shared" si="218"/>
        <v>5745.2941636928181</v>
      </c>
      <c r="PP208" s="499">
        <f t="shared" si="218"/>
        <v>5521.7180290282658</v>
      </c>
      <c r="PQ208" s="499">
        <f t="shared" si="218"/>
        <v>5598.1148129818512</v>
      </c>
      <c r="PR208" s="499">
        <f t="shared" si="218"/>
        <v>6277.7836976659992</v>
      </c>
      <c r="PS208" s="499">
        <f t="shared" si="218"/>
        <v>6661.3901280729588</v>
      </c>
      <c r="PT208" s="499">
        <f t="shared" si="218"/>
        <v>7453.7582408812668</v>
      </c>
      <c r="PU208" s="499">
        <f t="shared" si="218"/>
        <v>8450.9207915182305</v>
      </c>
      <c r="PV208" s="499">
        <f t="shared" si="218"/>
        <v>9077.7749514847419</v>
      </c>
      <c r="PW208" s="499">
        <f t="shared" si="218"/>
        <v>9401.0341071146358</v>
      </c>
      <c r="PX208" s="499">
        <f t="shared" si="218"/>
        <v>10147.882153901426</v>
      </c>
      <c r="PY208" s="499">
        <f t="shared" si="218"/>
        <v>11049.03183000237</v>
      </c>
      <c r="PZ208" s="499">
        <f t="shared" si="218"/>
        <v>11468.460510478308</v>
      </c>
      <c r="QA208" s="499">
        <f t="shared" si="218"/>
        <v>12077.398734952618</v>
      </c>
      <c r="QB208" s="499">
        <f t="shared" si="218"/>
        <v>12539.784187617102</v>
      </c>
      <c r="QC208" s="499">
        <f t="shared" si="218"/>
        <v>12386.574261595746</v>
      </c>
      <c r="QD208" s="499">
        <f t="shared" si="218"/>
        <v>12180.044227666136</v>
      </c>
      <c r="QE208" s="499">
        <f t="shared" si="218"/>
        <v>12118.454932230974</v>
      </c>
      <c r="QF208" s="499">
        <f t="shared" si="218"/>
        <v>11855.058276443791</v>
      </c>
      <c r="QG208" s="499">
        <f t="shared" si="218"/>
        <v>11762.158993569248</v>
      </c>
      <c r="QH208" s="499">
        <f t="shared" si="218"/>
        <v>11747.466737021416</v>
      </c>
      <c r="QI208" s="499">
        <f t="shared" si="218"/>
        <v>11417.76874348885</v>
      </c>
      <c r="QJ208" s="499">
        <f t="shared" si="218"/>
        <v>11103.973559602606</v>
      </c>
      <c r="QK208" s="499">
        <f t="shared" si="218"/>
        <v>10926.504870529139</v>
      </c>
      <c r="QL208" s="499">
        <f t="shared" si="218"/>
        <v>10869.68139210568</v>
      </c>
      <c r="QM208" s="499">
        <f t="shared" si="218"/>
        <v>10754.752143794769</v>
      </c>
      <c r="QN208" s="499">
        <f t="shared" si="218"/>
        <v>10502.585155106317</v>
      </c>
      <c r="QO208" s="499">
        <f t="shared" si="218"/>
        <v>10402.101888415989</v>
      </c>
      <c r="QP208" s="499">
        <f t="shared" si="218"/>
        <v>10555.489582622438</v>
      </c>
      <c r="QQ208" s="499">
        <f t="shared" si="218"/>
        <v>10626.090731988099</v>
      </c>
      <c r="QR208" s="499">
        <f t="shared" si="218"/>
        <v>10935.049149585795</v>
      </c>
      <c r="QS208" s="499">
        <f t="shared" si="218"/>
        <v>11189.010530676309</v>
      </c>
      <c r="QT208" s="499">
        <f t="shared" si="218"/>
        <v>11317.530621127229</v>
      </c>
      <c r="QU208" s="499">
        <f t="shared" si="218"/>
        <v>11343.909899664523</v>
      </c>
      <c r="QV208" s="499"/>
      <c r="QW208" s="499"/>
      <c r="QX208" s="470" t="s">
        <v>171</v>
      </c>
      <c r="QY208" s="499">
        <f>SUM(QY194:QY206)</f>
        <v>10934.756729999999</v>
      </c>
      <c r="QZ208" s="499">
        <f t="shared" ref="QZ208:TA208" si="219">SUM(QZ194:QZ206)</f>
        <v>10677.5421021</v>
      </c>
      <c r="RA208" s="499">
        <f t="shared" si="219"/>
        <v>10214.389604443501</v>
      </c>
      <c r="RB208" s="499">
        <f t="shared" si="219"/>
        <v>10113.768188348216</v>
      </c>
      <c r="RC208" s="499">
        <f t="shared" si="219"/>
        <v>10017.947645219378</v>
      </c>
      <c r="RD208" s="499">
        <f t="shared" si="219"/>
        <v>9714.685814448465</v>
      </c>
      <c r="RE208" s="499">
        <f t="shared" si="219"/>
        <v>9427.7760489927477</v>
      </c>
      <c r="RF208" s="499">
        <f t="shared" si="219"/>
        <v>9267.7886836719626</v>
      </c>
      <c r="RG208" s="499">
        <f t="shared" si="219"/>
        <v>9011.9752575311995</v>
      </c>
      <c r="RH208" s="499">
        <f t="shared" si="219"/>
        <v>8873.1705462203627</v>
      </c>
      <c r="RI208" s="499">
        <f t="shared" si="219"/>
        <v>8836.4472918686643</v>
      </c>
      <c r="RJ208" s="499">
        <f t="shared" si="219"/>
        <v>8827.7823006079907</v>
      </c>
      <c r="RK208" s="499">
        <f t="shared" si="219"/>
        <v>8752.5202747043659</v>
      </c>
      <c r="RL208" s="499">
        <f t="shared" si="219"/>
        <v>8626.6939601699869</v>
      </c>
      <c r="RM208" s="499">
        <f t="shared" si="219"/>
        <v>8497.9870275585818</v>
      </c>
      <c r="RN208" s="499">
        <f t="shared" si="219"/>
        <v>7989.3074308254027</v>
      </c>
      <c r="RO208" s="499">
        <f t="shared" si="219"/>
        <v>7452.2454364340201</v>
      </c>
      <c r="RP208" s="499">
        <f t="shared" si="219"/>
        <v>7320.1092230686345</v>
      </c>
      <c r="RQ208" s="499">
        <f t="shared" si="219"/>
        <v>6863.538977180363</v>
      </c>
      <c r="RR208" s="499">
        <f t="shared" si="219"/>
        <v>6522.7601771419249</v>
      </c>
      <c r="RS208" s="499">
        <f t="shared" si="219"/>
        <v>6086.6086357229533</v>
      </c>
      <c r="RT208" s="499">
        <f t="shared" si="219"/>
        <v>6180.3035417245728</v>
      </c>
      <c r="RU208" s="499">
        <f t="shared" si="219"/>
        <v>5836.5911040447581</v>
      </c>
      <c r="RV208" s="499">
        <f t="shared" si="219"/>
        <v>5468.5388456303981</v>
      </c>
      <c r="RW208" s="499">
        <f t="shared" si="219"/>
        <v>5149.3680146840097</v>
      </c>
      <c r="RX208" s="499">
        <f t="shared" si="219"/>
        <v>5086.6881045688378</v>
      </c>
      <c r="RY208" s="499">
        <f t="shared" si="219"/>
        <v>5040.9298451467012</v>
      </c>
      <c r="RZ208" s="499">
        <f t="shared" si="219"/>
        <v>5104.4176805268771</v>
      </c>
      <c r="SA208" s="499">
        <f t="shared" si="219"/>
        <v>5332.7664551224243</v>
      </c>
      <c r="SB208" s="499">
        <f t="shared" si="219"/>
        <v>5322.4669788286046</v>
      </c>
      <c r="SC208" s="499">
        <f t="shared" si="219"/>
        <v>5169.715881413822</v>
      </c>
      <c r="SD208" s="499">
        <f t="shared" si="219"/>
        <v>5107.8554619801944</v>
      </c>
      <c r="SE208" s="499">
        <f t="shared" si="219"/>
        <v>5111.453354920548</v>
      </c>
      <c r="SF208" s="499">
        <f t="shared" si="219"/>
        <v>5092.4178340581857</v>
      </c>
      <c r="SG208" s="499">
        <f t="shared" si="219"/>
        <v>5022.0186493407773</v>
      </c>
      <c r="SH208" s="499">
        <f t="shared" si="219"/>
        <v>5211.5384007182229</v>
      </c>
      <c r="SI208" s="499">
        <f t="shared" si="219"/>
        <v>5002.4612647464219</v>
      </c>
      <c r="SJ208" s="499">
        <f t="shared" si="219"/>
        <v>5053.2074806264436</v>
      </c>
      <c r="SK208" s="499">
        <f t="shared" si="219"/>
        <v>5827.8740307615108</v>
      </c>
      <c r="SL208" s="499">
        <f t="shared" si="219"/>
        <v>6348.1955255137755</v>
      </c>
      <c r="SM208" s="499">
        <f t="shared" si="219"/>
        <v>7115.0704566929126</v>
      </c>
      <c r="SN208" s="499">
        <f t="shared" si="219"/>
        <v>8085.1663164341016</v>
      </c>
      <c r="SO208" s="499">
        <f t="shared" si="219"/>
        <v>8602.896895449112</v>
      </c>
      <c r="SP208" s="499">
        <f t="shared" si="219"/>
        <v>8891.8201937210906</v>
      </c>
      <c r="SQ208" s="499">
        <f t="shared" si="219"/>
        <v>9523.6522582308407</v>
      </c>
      <c r="SR208" s="499">
        <f t="shared" si="219"/>
        <v>10318.302458442904</v>
      </c>
      <c r="SS208" s="499">
        <f t="shared" si="219"/>
        <v>10622.830328352169</v>
      </c>
      <c r="ST208" s="499">
        <f t="shared" si="219"/>
        <v>11054.972217501056</v>
      </c>
      <c r="SU208" s="499">
        <f t="shared" si="219"/>
        <v>11369.970868868362</v>
      </c>
      <c r="SV208" s="499">
        <f t="shared" si="219"/>
        <v>11249.020026972667</v>
      </c>
      <c r="SW208" s="499">
        <f t="shared" si="219"/>
        <v>11036.240303390379</v>
      </c>
      <c r="SX208" s="499">
        <f t="shared" si="219"/>
        <v>10987.083943148182</v>
      </c>
      <c r="SY208" s="499">
        <f t="shared" si="219"/>
        <v>10790.835454328924</v>
      </c>
      <c r="SZ208" s="499">
        <f t="shared" si="219"/>
        <v>10635.537707490783</v>
      </c>
      <c r="TA208" s="499">
        <f t="shared" si="219"/>
        <v>10616.19865463211</v>
      </c>
      <c r="TB208" s="499"/>
      <c r="TC208" s="499"/>
      <c r="TD208" s="470" t="s">
        <v>171</v>
      </c>
      <c r="TE208" s="499">
        <f>SUM(TE194:TE206)</f>
        <v>7816.5113400000009</v>
      </c>
      <c r="TF208" s="499">
        <f t="shared" ref="TF208:VG208" si="220">SUM(TF194:TF206)</f>
        <v>8052.4373440500003</v>
      </c>
      <c r="TG208" s="499">
        <f t="shared" si="220"/>
        <v>8266.8937658287487</v>
      </c>
      <c r="TH208" s="499">
        <f t="shared" si="220"/>
        <v>8670.1191718293885</v>
      </c>
      <c r="TI208" s="499">
        <f t="shared" si="220"/>
        <v>9242.3648730526802</v>
      </c>
      <c r="TJ208" s="499">
        <f t="shared" si="220"/>
        <v>9158.4881754080161</v>
      </c>
      <c r="TK208" s="499">
        <f t="shared" si="220"/>
        <v>9107.429479300401</v>
      </c>
      <c r="TL208" s="499">
        <f t="shared" si="220"/>
        <v>9321.3700514839256</v>
      </c>
      <c r="TM208" s="499">
        <f t="shared" si="220"/>
        <v>9560.0602631794081</v>
      </c>
      <c r="TN208" s="499">
        <f t="shared" si="220"/>
        <v>9538.9112467016093</v>
      </c>
      <c r="TO208" s="499">
        <f t="shared" si="220"/>
        <v>9631.2731179409911</v>
      </c>
      <c r="TP208" s="499">
        <f t="shared" si="220"/>
        <v>9613.9804629818573</v>
      </c>
      <c r="TQ208" s="499">
        <f t="shared" si="220"/>
        <v>9280.694948179811</v>
      </c>
      <c r="TR208" s="499">
        <f t="shared" si="220"/>
        <v>8974.4434321345889</v>
      </c>
      <c r="TS208" s="499">
        <f t="shared" si="220"/>
        <v>8751.1402968630573</v>
      </c>
      <c r="TT208" s="499">
        <f t="shared" si="220"/>
        <v>8377.5317027566143</v>
      </c>
      <c r="TU208" s="499">
        <f t="shared" si="220"/>
        <v>8291.3955586631128</v>
      </c>
      <c r="TV208" s="499">
        <f t="shared" si="220"/>
        <v>8203.8997362760001</v>
      </c>
      <c r="TW208" s="499">
        <f t="shared" si="220"/>
        <v>7959.3948019410118</v>
      </c>
      <c r="TX208" s="499">
        <f t="shared" si="220"/>
        <v>7730.3080646744666</v>
      </c>
      <c r="TY208" s="499">
        <f t="shared" si="220"/>
        <v>7599.6286624279419</v>
      </c>
      <c r="TZ208" s="499">
        <f t="shared" si="220"/>
        <v>7394.8101718782264</v>
      </c>
      <c r="UA208" s="499">
        <f t="shared" si="220"/>
        <v>7284.4172077480853</v>
      </c>
      <c r="UB208" s="499">
        <f t="shared" si="220"/>
        <v>7253.9159744700273</v>
      </c>
      <c r="UC208" s="499">
        <f t="shared" si="220"/>
        <v>7244.2722355220903</v>
      </c>
      <c r="UD208" s="499">
        <f t="shared" si="220"/>
        <v>7182.1765902530133</v>
      </c>
      <c r="UE208" s="499">
        <f t="shared" si="220"/>
        <v>7078.9663346692087</v>
      </c>
      <c r="UF208" s="499">
        <f t="shared" si="220"/>
        <v>6972.6447565049566</v>
      </c>
      <c r="UG208" s="499">
        <f t="shared" si="220"/>
        <v>6556.8448351633078</v>
      </c>
      <c r="UH208" s="499">
        <f t="shared" si="220"/>
        <v>6110.1684583115984</v>
      </c>
      <c r="UI208" s="499">
        <f t="shared" si="220"/>
        <v>5992.013148404606</v>
      </c>
      <c r="UJ208" s="499">
        <f t="shared" si="220"/>
        <v>5619.9935426690563</v>
      </c>
      <c r="UK208" s="499">
        <f t="shared" si="220"/>
        <v>5336.762579404729</v>
      </c>
      <c r="UL208" s="499">
        <f t="shared" si="220"/>
        <v>4978.621746019403</v>
      </c>
      <c r="UM208" s="499">
        <f t="shared" si="220"/>
        <v>5052.4802554690732</v>
      </c>
      <c r="UN208" s="499">
        <f t="shared" si="220"/>
        <v>4783.9618854981072</v>
      </c>
      <c r="UO208" s="499">
        <f t="shared" si="220"/>
        <v>4486.2183440284944</v>
      </c>
      <c r="UP208" s="499">
        <f t="shared" si="220"/>
        <v>4220.3955968477376</v>
      </c>
      <c r="UQ208" s="499">
        <f t="shared" si="220"/>
        <v>4176.7542224683875</v>
      </c>
      <c r="UR208" s="499">
        <f t="shared" si="220"/>
        <v>4137.6649390720977</v>
      </c>
      <c r="US208" s="499">
        <f t="shared" si="220"/>
        <v>4184.5161490396795</v>
      </c>
      <c r="UT208" s="499">
        <f t="shared" si="220"/>
        <v>4370.7308298117841</v>
      </c>
      <c r="UU208" s="499">
        <f t="shared" si="220"/>
        <v>4374.3872748687036</v>
      </c>
      <c r="UV208" s="499">
        <f t="shared" si="220"/>
        <v>4249.5798015052724</v>
      </c>
      <c r="UW208" s="499">
        <f t="shared" si="220"/>
        <v>4189.9879593200194</v>
      </c>
      <c r="UX208" s="499">
        <f t="shared" si="220"/>
        <v>4196.5462564480522</v>
      </c>
      <c r="UY208" s="499">
        <f t="shared" si="220"/>
        <v>4186.2718719373252</v>
      </c>
      <c r="UZ208" s="499">
        <f t="shared" si="220"/>
        <v>4124.7822982713014</v>
      </c>
      <c r="VA208" s="499">
        <f t="shared" si="220"/>
        <v>4267.7619836107115</v>
      </c>
      <c r="VB208" s="499">
        <f t="shared" si="220"/>
        <v>4108.6831443779893</v>
      </c>
      <c r="VC208" s="499">
        <f t="shared" si="220"/>
        <v>4144.6068491097731</v>
      </c>
      <c r="VD208" s="499">
        <f t="shared" si="220"/>
        <v>4772.0436096111562</v>
      </c>
      <c r="VE208" s="499">
        <f t="shared" si="220"/>
        <v>5218.2304641905703</v>
      </c>
      <c r="VF208" s="499">
        <f t="shared" si="220"/>
        <v>5862.7429347091338</v>
      </c>
      <c r="VG208" s="499">
        <f t="shared" si="220"/>
        <v>6664.3204745300463</v>
      </c>
      <c r="VH208" s="499"/>
      <c r="VI208" s="499"/>
      <c r="VJ208" s="499"/>
      <c r="VK208" s="499"/>
      <c r="VL208" s="499"/>
      <c r="VM208" s="499"/>
      <c r="VN208" s="499"/>
      <c r="VO208" s="499"/>
      <c r="VP208" s="499"/>
      <c r="VQ208" s="499"/>
      <c r="VR208" s="499"/>
      <c r="VS208" s="499"/>
      <c r="VT208" s="499"/>
      <c r="VU208" s="499"/>
      <c r="VV208" s="499"/>
      <c r="VW208" s="499"/>
      <c r="VX208" s="499"/>
      <c r="VY208" s="499"/>
      <c r="VZ208" s="499"/>
      <c r="WA208" s="499"/>
      <c r="WB208" s="499"/>
      <c r="WC208" s="499"/>
      <c r="WD208" s="499"/>
      <c r="WE208" s="499"/>
      <c r="WF208" s="499"/>
      <c r="WG208" s="499"/>
      <c r="WH208" s="499"/>
      <c r="WI208" s="499"/>
      <c r="WJ208" s="499"/>
      <c r="WK208" s="499"/>
      <c r="WL208" s="499"/>
      <c r="WM208" s="499"/>
      <c r="WN208" s="499"/>
      <c r="WO208" s="499"/>
      <c r="WP208" s="499"/>
      <c r="WQ208" s="499"/>
      <c r="WR208" s="499"/>
      <c r="WS208" s="499"/>
      <c r="WT208" s="499"/>
      <c r="WU208" s="499"/>
      <c r="WV208" s="499"/>
      <c r="WW208" s="499"/>
      <c r="WX208" s="499"/>
      <c r="WY208" s="499"/>
      <c r="WZ208" s="499"/>
      <c r="XA208" s="499"/>
      <c r="XB208" s="499"/>
      <c r="XC208" s="499"/>
      <c r="XD208" s="499"/>
      <c r="XE208" s="499"/>
      <c r="XF208" s="499"/>
      <c r="XG208" s="499"/>
      <c r="XH208" s="499"/>
      <c r="XI208" s="499"/>
      <c r="XJ208" s="499"/>
      <c r="XK208" s="499"/>
      <c r="XL208" s="499"/>
      <c r="XM208" s="499"/>
      <c r="XN208" s="499"/>
      <c r="XO208" s="499"/>
      <c r="XP208" s="499"/>
      <c r="XQ208" s="499"/>
      <c r="XR208" s="499"/>
      <c r="XS208" s="499"/>
    </row>
    <row r="209" spans="1:643" ht="13">
      <c r="A209" s="499"/>
      <c r="B209" s="499"/>
      <c r="C209" s="499"/>
      <c r="D209" s="499"/>
      <c r="E209" s="499"/>
      <c r="F209" s="499"/>
      <c r="G209" s="499"/>
      <c r="H209" s="499"/>
      <c r="I209" s="499"/>
      <c r="J209" s="499"/>
      <c r="K209" s="499"/>
      <c r="L209" s="499"/>
      <c r="M209" s="499"/>
      <c r="N209" s="499"/>
      <c r="O209" s="499"/>
      <c r="P209" s="499"/>
      <c r="Q209" s="499"/>
      <c r="R209" s="499"/>
      <c r="S209" s="499"/>
      <c r="T209" s="499"/>
      <c r="U209" s="499"/>
      <c r="V209" s="499"/>
      <c r="W209" s="499"/>
      <c r="X209" s="499"/>
      <c r="Y209" s="499"/>
      <c r="Z209" s="499"/>
      <c r="AA209" s="499"/>
      <c r="AB209" s="499"/>
      <c r="AC209" s="499"/>
      <c r="AD209" s="499"/>
      <c r="AE209" s="499"/>
      <c r="AF209" s="499"/>
      <c r="AG209" s="499"/>
      <c r="AH209" s="499"/>
      <c r="AI209" s="499"/>
      <c r="AJ209" s="499"/>
      <c r="AK209" s="499"/>
      <c r="AL209" s="499"/>
      <c r="AM209" s="499"/>
      <c r="AN209" s="499"/>
      <c r="AO209" s="499"/>
      <c r="AP209" s="499"/>
      <c r="AQ209" s="499"/>
      <c r="AR209" s="499"/>
      <c r="AS209" s="499"/>
      <c r="AT209" s="499"/>
      <c r="AU209" s="499"/>
      <c r="AV209" s="499"/>
      <c r="AW209" s="499"/>
      <c r="AX209" s="499"/>
      <c r="AY209" s="499"/>
      <c r="AZ209" s="499"/>
      <c r="BA209" s="499"/>
      <c r="BB209" s="499"/>
      <c r="BC209" s="499"/>
      <c r="BD209" s="499"/>
      <c r="BE209" s="499"/>
      <c r="BF209" s="499"/>
      <c r="BG209" s="499"/>
      <c r="BH209" s="499"/>
      <c r="BI209" s="499"/>
      <c r="BJ209" s="499"/>
      <c r="BK209" s="499"/>
      <c r="BL209" s="499"/>
      <c r="BM209" s="499"/>
      <c r="BN209" s="499"/>
      <c r="BO209" s="499"/>
      <c r="BP209" s="499"/>
      <c r="BQ209" s="499"/>
      <c r="BR209" s="499"/>
      <c r="BS209" s="499"/>
      <c r="BT209" s="499"/>
      <c r="BU209" s="499"/>
      <c r="BV209" s="499"/>
      <c r="BW209" s="499"/>
      <c r="BX209" s="499"/>
      <c r="BY209" s="499"/>
      <c r="BZ209" s="499"/>
      <c r="CA209" s="499"/>
      <c r="CB209" s="499"/>
      <c r="CC209" s="499"/>
      <c r="CD209" s="499"/>
      <c r="CE209" s="499"/>
      <c r="CF209" s="499"/>
      <c r="CG209" s="499"/>
      <c r="CH209" s="499"/>
      <c r="CI209" s="499"/>
      <c r="CJ209" s="499"/>
      <c r="CK209" s="499"/>
      <c r="CL209" s="499"/>
      <c r="CM209" s="499"/>
      <c r="CN209" s="499"/>
      <c r="CO209" s="499"/>
      <c r="CP209" s="499"/>
      <c r="CQ209" s="499"/>
      <c r="CR209" s="499"/>
      <c r="CS209" s="470" t="s">
        <v>28</v>
      </c>
      <c r="CT209" s="452">
        <f>IF('Sensitivity Analysis Tables'!B131&gt;0,'Projected DMI &amp; Feed Cost'!$AI19*'Forecast Sheet (2)'!D21,SUMPRODUCT($AI19,'Forecast Sheet'!D21))</f>
        <v>180</v>
      </c>
      <c r="CU209" s="452">
        <f>IF('Sensitivity Analysis Tables'!C131&gt;0,'Projected DMI &amp; Feed Cost'!$AI19*'Forecast Sheet (2)'!E21,SUMPRODUCT($AI19,'Forecast Sheet'!E21))</f>
        <v>180</v>
      </c>
      <c r="CV209" s="452">
        <f>IF('Sensitivity Analysis Tables'!D131&gt;0,'Projected DMI &amp; Feed Cost'!$AI19*'Forecast Sheet (2)'!F21,SUMPRODUCT($AI19,'Forecast Sheet'!F21))</f>
        <v>180</v>
      </c>
      <c r="CW209" s="452">
        <f>IF('Sensitivity Analysis Tables'!E131&gt;0,'Projected DMI &amp; Feed Cost'!$AI19*'Forecast Sheet (2)'!G21,SUMPRODUCT($AI19,'Forecast Sheet'!G21))</f>
        <v>178.2</v>
      </c>
      <c r="CX209" s="452">
        <f>IF('Sensitivity Analysis Tables'!F131&gt;0,'Projected DMI &amp; Feed Cost'!$AI19*'Forecast Sheet (2)'!H21,SUMPRODUCT($AI19,'Forecast Sheet'!H21))</f>
        <v>176.41799999999998</v>
      </c>
      <c r="CY209" s="452">
        <f>IF('Sensitivity Analysis Tables'!G131&gt;0,'Projected DMI &amp; Feed Cost'!$AI19*'Forecast Sheet (2)'!I21,SUMPRODUCT($AI19,'Forecast Sheet'!I21))</f>
        <v>174.65382</v>
      </c>
      <c r="CZ209" s="452">
        <f>IF('Sensitivity Analysis Tables'!H131&gt;0,'Projected DMI &amp; Feed Cost'!$AI19*'Forecast Sheet (2)'!J21,SUMPRODUCT($AI19,'Forecast Sheet'!J21))</f>
        <v>172.90728179999996</v>
      </c>
      <c r="DA209" s="452">
        <f>IF('Sensitivity Analysis Tables'!I131&gt;0,'Projected DMI &amp; Feed Cost'!$AI19*'Forecast Sheet (2)'!K21,SUMPRODUCT($AI19,'Forecast Sheet'!K21))</f>
        <v>171.17820898199997</v>
      </c>
      <c r="DB209" s="452">
        <f>IF('Sensitivity Analysis Tables'!J131&gt;0,'Projected DMI &amp; Feed Cost'!$AI19*'Forecast Sheet (2)'!L21,SUMPRODUCT($AI19,'Forecast Sheet'!L21))</f>
        <v>169.46642689217998</v>
      </c>
      <c r="DC209" s="452">
        <f>IF('Sensitivity Analysis Tables'!K131&gt;0,'Projected DMI &amp; Feed Cost'!$AI19*'Forecast Sheet (2)'!M21,SUMPRODUCT($AI19,'Forecast Sheet'!M21))</f>
        <v>167.77176262325818</v>
      </c>
      <c r="DD209" s="452">
        <f>IF('Sensitivity Analysis Tables'!L131&gt;0,'Projected DMI &amp; Feed Cost'!$AI19*'Forecast Sheet (2)'!N21,SUMPRODUCT($AI19,'Forecast Sheet'!N21))</f>
        <v>166.09404499702561</v>
      </c>
      <c r="DE209" s="452">
        <f>IF('Sensitivity Analysis Tables'!M131&gt;0,'Projected DMI &amp; Feed Cost'!$AI19*'Forecast Sheet (2)'!O21,SUMPRODUCT($AI19,'Forecast Sheet'!O21))</f>
        <v>164.43310454705534</v>
      </c>
      <c r="DF209" s="452">
        <f>IF('Sensitivity Analysis Tables'!N131&gt;0,'Projected DMI &amp; Feed Cost'!$AI19*'Forecast Sheet (2)'!P21,SUMPRODUCT($AI19,'Forecast Sheet'!P21))</f>
        <v>153.74495275149678</v>
      </c>
      <c r="DG209" s="452">
        <f>IF('Sensitivity Analysis Tables'!O131&gt;0,'Projected DMI &amp; Feed Cost'!$AI19*'Forecast Sheet (2)'!Q21,SUMPRODUCT($AI19,'Forecast Sheet'!Q21))</f>
        <v>153.74495275149678</v>
      </c>
      <c r="DH209" s="452">
        <f>IF('Sensitivity Analysis Tables'!P131&gt;0,'Projected DMI &amp; Feed Cost'!$AI19*'Forecast Sheet (2)'!R21,SUMPRODUCT($AI19,'Forecast Sheet'!R21))</f>
        <v>76.809580713259137</v>
      </c>
      <c r="DI209" s="452">
        <f>IF('Sensitivity Analysis Tables'!Q131&gt;0,'Projected DMI &amp; Feed Cost'!$AI19*'Forecast Sheet (2)'!S21,SUMPRODUCT($AI19,'Forecast Sheet'!S21))</f>
        <v>76.746736510857374</v>
      </c>
      <c r="DJ209" s="452">
        <f>IF('Sensitivity Analysis Tables'!R131&gt;0,'Projected DMI &amp; Feed Cost'!$AI19*'Forecast Sheet (2)'!T21,SUMPRODUCT($AI19,'Forecast Sheet'!T21))</f>
        <v>153.36788745287879</v>
      </c>
      <c r="DK209" s="452">
        <f>IF('Sensitivity Analysis Tables'!S131&gt;0,'Projected DMI &amp; Feed Cost'!$AI19*'Forecast Sheet (2)'!U21,SUMPRODUCT($AI19,'Forecast Sheet'!U21))</f>
        <v>76.621202317935953</v>
      </c>
      <c r="DL209" s="452">
        <f>IF('Sensitivity Analysis Tables'!T131&gt;0,'Projected DMI &amp; Feed Cost'!$AI19*'Forecast Sheet (2)'!V21,SUMPRODUCT($AI19,'Forecast Sheet'!V21))</f>
        <v>102.07801632441624</v>
      </c>
      <c r="DM209" s="452">
        <f>IF('Sensitivity Analysis Tables'!U131&gt;0,'Projected DMI &amp; Feed Cost'!$AI19*'Forecast Sheet (2)'!W21,SUMPRODUCT($AI19,'Forecast Sheet'!W21))</f>
        <v>76.495873460567637</v>
      </c>
      <c r="DN209" s="452">
        <f>IF('Sensitivity Analysis Tables'!V131&gt;0,'Projected DMI &amp; Feed Cost'!$AI19*'Forecast Sheet (2)'!X21,SUMPRODUCT($AI19,'Forecast Sheet'!X21))</f>
        <v>178.3443338313846</v>
      </c>
      <c r="DO209" s="452">
        <f>IF('Sensitivity Analysis Tables'!W131&gt;0,'Projected DMI &amp; Feed Cost'!$AI19*'Forecast Sheet (2)'!Y21,SUMPRODUCT($AI19,'Forecast Sheet'!Y21))</f>
        <v>76.370749602886278</v>
      </c>
      <c r="DP209" s="452">
        <f>IF('Sensitivity Analysis Tables'!X131&gt;0,'Projected DMI &amp; Feed Cost'!$AI19*'Forecast Sheet (2)'!Z21,SUMPRODUCT($AI19,'Forecast Sheet'!Z21))</f>
        <v>76.308264444120283</v>
      </c>
      <c r="DQ209" s="452">
        <f>IF('Sensitivity Analysis Tables'!Y131&gt;0,'Projected DMI &amp; Feed Cost'!$AI19*'Forecast Sheet (2)'!AA21,SUMPRODUCT($AI19,'Forecast Sheet'!AA21))</f>
        <v>76.245830409575106</v>
      </c>
      <c r="DR209" s="452">
        <f>IF('Sensitivity Analysis Tables'!Z131&gt;0,'Projected DMI &amp; Feed Cost'!$AI19*'Forecast Sheet (2)'!AB21,SUMPRODUCT($AI19,'Forecast Sheet'!AB21))</f>
        <v>126.97241242903637</v>
      </c>
      <c r="DS209" s="452">
        <f>IF('Sensitivity Analysis Tables'!AA131&gt;0,'Projected DMI &amp; Feed Cost'!$AI19*'Forecast Sheet (2)'!AC21,SUMPRODUCT($AI19,'Forecast Sheet'!AC21))</f>
        <v>76.121115545865734</v>
      </c>
      <c r="DT209" s="452">
        <f>IF('Sensitivity Analysis Tables'!AB131&gt;0,'Projected DMI &amp; Feed Cost'!$AI19*'Forecast Sheet (2)'!AD21,SUMPRODUCT($AI19,'Forecast Sheet'!AD21))</f>
        <v>101.41177951086189</v>
      </c>
      <c r="DU209" s="452">
        <f>IF('Sensitivity Analysis Tables'!AC131&gt;0,'Projected DMI &amp; Feed Cost'!$AI19*'Forecast Sheet (2)'!AE21,SUMPRODUCT($AI19,'Forecast Sheet'!AE21))</f>
        <v>177.32541091425409</v>
      </c>
      <c r="DV209" s="452">
        <f>IF('Sensitivity Analysis Tables'!AD131&gt;0,'Projected DMI &amp; Feed Cost'!$AI19*'Forecast Sheet (2)'!AF21,SUMPRODUCT($AI19,'Forecast Sheet'!AF21))</f>
        <v>75.934425637346735</v>
      </c>
      <c r="DW209" s="452">
        <f>IF('Sensitivity Analysis Tables'!AE131&gt;0,'Projected DMI &amp; Feed Cost'!$AI19*'Forecast Sheet (2)'!AG21,SUMPRODUCT($AI19,'Forecast Sheet'!AG21))</f>
        <v>75.87229747091618</v>
      </c>
      <c r="DX209" s="452">
        <f>IF('Sensitivity Analysis Tables'!AF131&gt;0,'Projected DMI &amp; Feed Cost'!$AI19*'Forecast Sheet (2)'!AH21,SUMPRODUCT($AI19,'Forecast Sheet'!AH21))</f>
        <v>75.81022013662178</v>
      </c>
      <c r="DY209" s="452">
        <f>IF('Sensitivity Analysis Tables'!AG131&gt;0,'Projected DMI &amp; Feed Cost'!$AI19*'Forecast Sheet (2)'!AI21,SUMPRODUCT($AI19,'Forecast Sheet'!AI21))</f>
        <v>151.49638718574727</v>
      </c>
      <c r="DZ209" s="452">
        <f>IF('Sensitivity Analysis Tables'!AH131&gt;0,'Projected DMI &amp; Feed Cost'!$AI19*'Forecast Sheet (2)'!AJ21,SUMPRODUCT($AI19,'Forecast Sheet'!AJ21))</f>
        <v>75.686217798115834</v>
      </c>
      <c r="EA209" s="452">
        <f>IF('Sensitivity Analysis Tables'!AI131&gt;0,'Projected DMI &amp; Feed Cost'!$AI19*'Forecast Sheet (2)'!AK21,SUMPRODUCT($AI19,'Forecast Sheet'!AK21))</f>
        <v>75.624292710826467</v>
      </c>
      <c r="EB209" s="452">
        <f>IF('Sensitivity Analysis Tables'!AJ131&gt;0,'Projected DMI &amp; Feed Cost'!$AI19*'Forecast Sheet (2)'!AL21,SUMPRODUCT($AI19,'Forecast Sheet'!AL21))</f>
        <v>125.93736381586277</v>
      </c>
      <c r="EC209" s="452">
        <f>IF('Sensitivity Analysis Tables'!AK131&gt;0,'Projected DMI &amp; Feed Cost'!$AI19*'Forecast Sheet (2)'!AM21,SUMPRODUCT($AI19,'Forecast Sheet'!AM21))</f>
        <v>75.500594492735246</v>
      </c>
      <c r="ED209" s="452">
        <f>IF('Sensitivity Analysis Tables'!AL131&gt;0,'Projected DMI &amp; Feed Cost'!$AI19*'Forecast Sheet (2)'!AN21,SUMPRODUCT($AI19,'Forecast Sheet'!AN21))</f>
        <v>98.905778785483264</v>
      </c>
      <c r="EE209" s="452">
        <f>IF('Sensitivity Analysis Tables'!AM131&gt;0,'Projected DMI &amp; Feed Cost'!$AI19*'Forecast Sheet (2)'!AO21,SUMPRODUCT($AI19,'Forecast Sheet'!AO21))</f>
        <v>252.95848355644432</v>
      </c>
      <c r="EF209" s="452">
        <f>IF('Sensitivity Analysis Tables'!AN131&gt;0,'Projected DMI &amp; Feed Cost'!$AI19*'Forecast Sheet (2)'!AP21,SUMPRODUCT($AI19,'Forecast Sheet'!AP21))</f>
        <v>232.09738970610167</v>
      </c>
      <c r="EG209" s="452">
        <f>IF('Sensitivity Analysis Tables'!AO131&gt;0,'Projected DMI &amp; Feed Cost'!$AI19*'Forecast Sheet (2)'!AQ21,SUMPRODUCT($AI19,'Forecast Sheet'!AQ21))</f>
        <v>223.14024839994639</v>
      </c>
      <c r="EH209" s="452">
        <f>IF('Sensitivity Analysis Tables'!AP131&gt;0,'Projected DMI &amp; Feed Cost'!$AI19*'Forecast Sheet (2)'!AR21,SUMPRODUCT($AI19,'Forecast Sheet'!AR21))</f>
        <v>271.59152179913042</v>
      </c>
      <c r="EI209" s="452">
        <f>IF('Sensitivity Analysis Tables'!AQ131&gt;0,'Projected DMI &amp; Feed Cost'!$AI19*'Forecast Sheet (2)'!AS21,SUMPRODUCT($AI19,'Forecast Sheet'!AS21))</f>
        <v>181.43306006302021</v>
      </c>
      <c r="EJ209" s="452">
        <f>IF('Sensitivity Analysis Tables'!AR131&gt;0,'Projected DMI &amp; Feed Cost'!$AI19*'Forecast Sheet (2)'!AT21,SUMPRODUCT($AI19,'Forecast Sheet'!AT21))</f>
        <v>200.46364468994514</v>
      </c>
      <c r="EK209" s="452">
        <f>IF('Sensitivity Analysis Tables'!AS131&gt;0,'Projected DMI &amp; Feed Cost'!$AI19*'Forecast Sheet (2)'!AU21,SUMPRODUCT($AI19,'Forecast Sheet'!AU21))</f>
        <v>227.07084312461549</v>
      </c>
      <c r="EL209" s="452">
        <f>IF('Sensitivity Analysis Tables'!AT131&gt;0,'Projected DMI &amp; Feed Cost'!$AI19*'Forecast Sheet (2)'!AV21,SUMPRODUCT($AI19,'Forecast Sheet'!AV21))</f>
        <v>263.9797139849108</v>
      </c>
      <c r="EM209" s="452">
        <f>IF('Sensitivity Analysis Tables'!AU131&gt;0,'Projected DMI &amp; Feed Cost'!$AI19*'Forecast Sheet (2)'!AW21,SUMPRODUCT($AI19,'Forecast Sheet'!AW21))</f>
        <v>203.58839201057043</v>
      </c>
      <c r="EN209" s="452">
        <f>IF('Sensitivity Analysis Tables'!AV131&gt;0,'Projected DMI &amp; Feed Cost'!$AI19*'Forecast Sheet (2)'!AX21,SUMPRODUCT($AI19,'Forecast Sheet'!AX21))</f>
        <v>212.97350649027459</v>
      </c>
      <c r="EO209" s="452">
        <f>IF('Sensitivity Analysis Tables'!AW131&gt;0,'Projected DMI &amp; Feed Cost'!$AI19*'Forecast Sheet (2)'!AY21,SUMPRODUCT($AI19,'Forecast Sheet'!AY21))</f>
        <v>208.42319215931013</v>
      </c>
      <c r="EP209" s="452">
        <f>IF('Sensitivity Analysis Tables'!AX131&gt;0,'Projected DMI &amp; Feed Cost'!$AI19*'Forecast Sheet (2)'!AZ21,SUMPRODUCT($AI19,'Forecast Sheet'!AZ21))</f>
        <v>219.38420325881239</v>
      </c>
      <c r="EQ209" s="452">
        <f>IF('Sensitivity Analysis Tables'!AY131&gt;0,'Projected DMI &amp; Feed Cost'!$AI19*'Forecast Sheet (2)'!BA21,SUMPRODUCT($AI19,'Forecast Sheet'!BA21))</f>
        <v>185.33491214246874</v>
      </c>
      <c r="ER209" s="452">
        <f>IF('Sensitivity Analysis Tables'!AZ131&gt;0,'Projected DMI &amp; Feed Cost'!$AI19*'Forecast Sheet (2)'!BB21,SUMPRODUCT($AI19,'Forecast Sheet'!BB21))</f>
        <v>215.06786461724752</v>
      </c>
      <c r="ES209" s="452">
        <f>IF('Sensitivity Analysis Tables'!BA131&gt;0,'Projected DMI &amp; Feed Cost'!$AI19*'Forecast Sheet (2)'!BC21,SUMPRODUCT($AI19,'Forecast Sheet'!BC21))</f>
        <v>212.67640485330759</v>
      </c>
      <c r="ET209" s="452">
        <f>IF('Sensitivity Analysis Tables'!BB131&gt;0,'Projected DMI &amp; Feed Cost'!$AI19*'Forecast Sheet (2)'!BD21,SUMPRODUCT($AI19,'Forecast Sheet'!BD21))</f>
        <v>165.54939326565815</v>
      </c>
      <c r="EU209" s="452">
        <f>IF('Sensitivity Analysis Tables'!BC131&gt;0,'Projected DMI &amp; Feed Cost'!$AI19*'Forecast Sheet (2)'!BE21,SUMPRODUCT($AI19,'Forecast Sheet'!BE21))</f>
        <v>209.04288257239867</v>
      </c>
      <c r="EV209" s="452">
        <f>IF('Sensitivity Analysis Tables'!BD131&gt;0,'Projected DMI &amp; Feed Cost'!$AI19*'Forecast Sheet (2)'!BF21,SUMPRODUCT($AI19,'Forecast Sheet'!BF21))</f>
        <v>156.46730806675305</v>
      </c>
      <c r="EW209" s="499"/>
      <c r="EX209" s="499"/>
      <c r="EY209" s="470" t="s">
        <v>28</v>
      </c>
      <c r="EZ209" s="452">
        <f>IF('Sensitivity Analysis Tables'!BH131&gt;0,'Projected DMI &amp; Feed Cost'!$AI39*'Forecast Sheet (2)'!D34,SUMPRODUCT($AI39,'Forecast Sheet'!D34))</f>
        <v>210</v>
      </c>
      <c r="FA209" s="452">
        <f>IF('Sensitivity Analysis Tables'!BI131&gt;0,'Projected DMI &amp; Feed Cost'!$AI39*'Forecast Sheet (2)'!E34,SUMPRODUCT($AI39,'Forecast Sheet'!E34))</f>
        <v>180</v>
      </c>
      <c r="FB209" s="452">
        <f>IF('Sensitivity Analysis Tables'!BJ131&gt;0,'Projected DMI &amp; Feed Cost'!$AI39*'Forecast Sheet (2)'!F34,SUMPRODUCT($AI39,'Forecast Sheet'!F34))</f>
        <v>180</v>
      </c>
      <c r="FC209" s="452">
        <f>IF('Sensitivity Analysis Tables'!BK131&gt;0,'Projected DMI &amp; Feed Cost'!$AI39*'Forecast Sheet (2)'!G34,SUMPRODUCT($AI39,'Forecast Sheet'!G34))</f>
        <v>237.6</v>
      </c>
      <c r="FD209" s="452">
        <f>IF('Sensitivity Analysis Tables'!BL131&gt;0,'Projected DMI &amp; Feed Cost'!$AI39*'Forecast Sheet (2)'!H34,SUMPRODUCT($AI39,'Forecast Sheet'!H34))</f>
        <v>147.01500000000001</v>
      </c>
      <c r="FE209" s="452">
        <f>IF('Sensitivity Analysis Tables'!BM131&gt;0,'Projected DMI &amp; Feed Cost'!$AI39*'Forecast Sheet (2)'!I34,SUMPRODUCT($AI39,'Forecast Sheet'!I34))</f>
        <v>145.54485</v>
      </c>
      <c r="FF209" s="452">
        <f>IF('Sensitivity Analysis Tables'!BN131&gt;0,'Projected DMI &amp; Feed Cost'!$AI39*'Forecast Sheet (2)'!J34,SUMPRODUCT($AI39,'Forecast Sheet'!J34))</f>
        <v>201.72516210000001</v>
      </c>
      <c r="FG209" s="452">
        <f>IF('Sensitivity Analysis Tables'!BO131&gt;0,'Projected DMI &amp; Feed Cost'!$AI39*'Forecast Sheet (2)'!K34,SUMPRODUCT($AI39,'Forecast Sheet'!K34))</f>
        <v>199.70791047899999</v>
      </c>
      <c r="FH209" s="452">
        <f>IF('Sensitivity Analysis Tables'!BP131&gt;0,'Projected DMI &amp; Feed Cost'!$AI39*'Forecast Sheet (2)'!L34,SUMPRODUCT($AI39,'Forecast Sheet'!L34))</f>
        <v>169.46642689217998</v>
      </c>
      <c r="FI209" s="452">
        <f>IF('Sensitivity Analysis Tables'!BQ131&gt;0,'Projected DMI &amp; Feed Cost'!$AI39*'Forecast Sheet (2)'!M34,SUMPRODUCT($AI39,'Forecast Sheet'!M34))</f>
        <v>195.73372306046787</v>
      </c>
      <c r="FJ209" s="452">
        <f>IF('Sensitivity Analysis Tables'!BR131&gt;0,'Projected DMI &amp; Feed Cost'!$AI39*'Forecast Sheet (2)'!N34,SUMPRODUCT($AI39,'Forecast Sheet'!N34))</f>
        <v>166.09404499702561</v>
      </c>
      <c r="FK209" s="452">
        <f>IF('Sensitivity Analysis Tables'!BS131&gt;0,'Projected DMI &amp; Feed Cost'!$AI39*'Forecast Sheet (2)'!O34,SUMPRODUCT($AI39,'Forecast Sheet'!O34))</f>
        <v>137.02758712254612</v>
      </c>
      <c r="FL209" s="452">
        <f>IF('Sensitivity Analysis Tables'!BT131&gt;0,'Projected DMI &amp; Feed Cost'!$AI39*'Forecast Sheet (2)'!P34,SUMPRODUCT($AI39,'Forecast Sheet'!P34))</f>
        <v>128.12079395958062</v>
      </c>
      <c r="FM209" s="452">
        <f>IF('Sensitivity Analysis Tables'!BU131&gt;0,'Projected DMI &amp; Feed Cost'!$AI39*'Forecast Sheet (2)'!Q34,SUMPRODUCT($AI39,'Forecast Sheet'!Q34))</f>
        <v>143.75153082264941</v>
      </c>
      <c r="FN209" s="452">
        <f>IF('Sensitivity Analysis Tables'!BV131&gt;0,'Projected DMI &amp; Feed Cost'!$AI39*'Forecast Sheet (2)'!R34,SUMPRODUCT($AI39,'Forecast Sheet'!R34))</f>
        <v>143.75153082264941</v>
      </c>
      <c r="FO209" s="452">
        <f>IF('Sensitivity Analysis Tables'!BW131&gt;0,'Projected DMI &amp; Feed Cost'!$AI39*'Forecast Sheet (2)'!S34,SUMPRODUCT($AI39,'Forecast Sheet'!S34))</f>
        <v>143.75153082264941</v>
      </c>
      <c r="FP209" s="452">
        <f>IF('Sensitivity Analysis Tables'!BX131&gt;0,'Projected DMI &amp; Feed Cost'!$AI39*'Forecast Sheet (2)'!T34,SUMPRODUCT($AI39,'Forecast Sheet'!T34))</f>
        <v>142.31401551442292</v>
      </c>
      <c r="FQ209" s="452">
        <f>IF('Sensitivity Analysis Tables'!BY131&gt;0,'Projected DMI &amp; Feed Cost'!$AI39*'Forecast Sheet (2)'!U34,SUMPRODUCT($AI39,'Forecast Sheet'!U34))</f>
        <v>140.89087535927871</v>
      </c>
      <c r="FR209" s="452">
        <f>IF('Sensitivity Analysis Tables'!BZ131&gt;0,'Projected DMI &amp; Feed Cost'!$AI39*'Forecast Sheet (2)'!V34,SUMPRODUCT($AI39,'Forecast Sheet'!V34))</f>
        <v>139.48196660568593</v>
      </c>
      <c r="FS209" s="452">
        <f>IF('Sensitivity Analysis Tables'!CA131&gt;0,'Projected DMI &amp; Feed Cost'!$AI39*'Forecast Sheet (2)'!W34,SUMPRODUCT($AI39,'Forecast Sheet'!W34))</f>
        <v>138.08714693962906</v>
      </c>
      <c r="FT209" s="452">
        <f>IF('Sensitivity Analysis Tables'!CB131&gt;0,'Projected DMI &amp; Feed Cost'!$AI39*'Forecast Sheet (2)'!X34,SUMPRODUCT($AI39,'Forecast Sheet'!X34))</f>
        <v>136.70627547023281</v>
      </c>
      <c r="FU209" s="452">
        <f>IF('Sensitivity Analysis Tables'!CC131&gt;0,'Projected DMI &amp; Feed Cost'!$AI39*'Forecast Sheet (2)'!Y34,SUMPRODUCT($AI39,'Forecast Sheet'!Y34))</f>
        <v>135.33921271553049</v>
      </c>
      <c r="FV209" s="452">
        <f>IF('Sensitivity Analysis Tables'!CD131&gt;0,'Projected DMI &amp; Feed Cost'!$AI39*'Forecast Sheet (2)'!Z34,SUMPRODUCT($AI39,'Forecast Sheet'!Z34))</f>
        <v>133.98582058837519</v>
      </c>
      <c r="FW209" s="452">
        <f>IF('Sensitivity Analysis Tables'!CE131&gt;0,'Projected DMI &amp; Feed Cost'!$AI39*'Forecast Sheet (2)'!AA34,SUMPRODUCT($AI39,'Forecast Sheet'!AA34))</f>
        <v>132.64596238249146</v>
      </c>
      <c r="FX209" s="452">
        <f>IF('Sensitivity Analysis Tables'!CF131&gt;0,'Projected DMI &amp; Feed Cost'!$AI39*'Forecast Sheet (2)'!AB34,SUMPRODUCT($AI39,'Forecast Sheet'!AB34))</f>
        <v>131.31950275866654</v>
      </c>
      <c r="FY209" s="452">
        <f>IF('Sensitivity Analysis Tables'!CG131&gt;0,'Projected DMI &amp; Feed Cost'!$AI39*'Forecast Sheet (2)'!AC34,SUMPRODUCT($AI39,'Forecast Sheet'!AC34))</f>
        <v>122.78373507935326</v>
      </c>
      <c r="FZ209" s="452">
        <f>IF('Sensitivity Analysis Tables'!CH131&gt;0,'Projected DMI &amp; Feed Cost'!$AI39*'Forecast Sheet (2)'!AD34,SUMPRODUCT($AI39,'Forecast Sheet'!AD34))</f>
        <v>122.78373507935326</v>
      </c>
      <c r="GA209" s="452">
        <f>IF('Sensitivity Analysis Tables'!CI131&gt;0,'Projected DMI &amp; Feed Cost'!$AI39*'Forecast Sheet (2)'!AE34,SUMPRODUCT($AI39,'Forecast Sheet'!AE34))</f>
        <v>61.341637829871431</v>
      </c>
      <c r="GB209" s="452">
        <f>IF('Sensitivity Analysis Tables'!CJ131&gt;0,'Projected DMI &amp; Feed Cost'!$AI39*'Forecast Sheet (2)'!AF34,SUMPRODUCT($AI39,'Forecast Sheet'!AF34))</f>
        <v>61.291449217101501</v>
      </c>
      <c r="GC209" s="452">
        <f>IF('Sensitivity Analysis Tables'!CK131&gt;0,'Projected DMI &amp; Feed Cost'!$AI39*'Forecast Sheet (2)'!AG34,SUMPRODUCT($AI39,'Forecast Sheet'!AG34))</f>
        <v>122.48260333548411</v>
      </c>
      <c r="GD209" s="452">
        <f>IF('Sensitivity Analysis Tables'!CL131&gt;0,'Projected DMI &amp; Feed Cost'!$AI39*'Forecast Sheet (2)'!AH34,SUMPRODUCT($AI39,'Forecast Sheet'!AH34))</f>
        <v>61.191195148195732</v>
      </c>
      <c r="GE209" s="452">
        <f>IF('Sensitivity Analysis Tables'!CM131&gt;0,'Projected DMI &amp; Feed Cost'!$AI39*'Forecast Sheet (2)'!AI34,SUMPRODUCT($AI39,'Forecast Sheet'!AI34))</f>
        <v>81.521506166523537</v>
      </c>
      <c r="GF209" s="452">
        <f>IF('Sensitivity Analysis Tables'!CN131&gt;0,'Projected DMI &amp; Feed Cost'!$AI39*'Forecast Sheet (2)'!AJ34,SUMPRODUCT($AI39,'Forecast Sheet'!AJ34))</f>
        <v>61.091105064290474</v>
      </c>
      <c r="GG209" s="452">
        <f>IF('Sensitivity Analysis Tables'!CO131&gt;0,'Projected DMI &amp; Feed Cost'!$AI39*'Forecast Sheet (2)'!AK34,SUMPRODUCT($AI39,'Forecast Sheet'!AK34))</f>
        <v>142.42928334337321</v>
      </c>
      <c r="GH209" s="452">
        <f>IF('Sensitivity Analysis Tables'!CP131&gt;0,'Projected DMI &amp; Feed Cost'!$AI39*'Forecast Sheet (2)'!AL34,SUMPRODUCT($AI39,'Forecast Sheet'!AL34))</f>
        <v>60.9911786971564</v>
      </c>
      <c r="GI209" s="452">
        <f>IF('Sensitivity Analysis Tables'!CQ131&gt;0,'Projected DMI &amp; Feed Cost'!$AI39*'Forecast Sheet (2)'!AM34,SUMPRODUCT($AI39,'Forecast Sheet'!AM34))</f>
        <v>60.941276823676922</v>
      </c>
      <c r="GJ209" s="452">
        <f>IF('Sensitivity Analysis Tables'!CR131&gt;0,'Projected DMI &amp; Feed Cost'!$AI39*'Forecast Sheet (2)'!AN34,SUMPRODUCT($AI39,'Forecast Sheet'!AN34))</f>
        <v>60.89141577900299</v>
      </c>
      <c r="GK209" s="452">
        <f>IF('Sensitivity Analysis Tables'!CS131&gt;0,'Projected DMI &amp; Feed Cost'!$AI39*'Forecast Sheet (2)'!AO34,SUMPRODUCT($AI39,'Forecast Sheet'!AO34))</f>
        <v>101.40265921621547</v>
      </c>
      <c r="GL209" s="452">
        <f>IF('Sensitivity Analysis Tables'!CT131&gt;0,'Projected DMI &amp; Feed Cost'!$AI39*'Forecast Sheet (2)'!AP34,SUMPRODUCT($AI39,'Forecast Sheet'!AP34))</f>
        <v>60.791816042477642</v>
      </c>
      <c r="GM209" s="452">
        <f>IF('Sensitivity Analysis Tables'!CU131&gt;0,'Projected DMI &amp; Feed Cost'!$AI39*'Forecast Sheet (2)'!AQ34,SUMPRODUCT($AI39,'Forecast Sheet'!AQ34))</f>
        <v>80.989436378529973</v>
      </c>
      <c r="GN209" s="452">
        <f>IF('Sensitivity Analysis Tables'!CV131&gt;0,'Projected DMI &amp; Feed Cost'!$AI39*'Forecast Sheet (2)'!AR34,SUMPRODUCT($AI39,'Forecast Sheet'!AR34))</f>
        <v>141.61555151488545</v>
      </c>
      <c r="GO209" s="452">
        <f>IF('Sensitivity Analysis Tables'!CW131&gt;0,'Projected DMI &amp; Feed Cost'!$AI39*'Forecast Sheet (2)'!AS34,SUMPRODUCT($AI39,'Forecast Sheet'!AS34))</f>
        <v>60.642721819484635</v>
      </c>
      <c r="GP209" s="452">
        <f>IF('Sensitivity Analysis Tables'!CX131&gt;0,'Projected DMI &amp; Feed Cost'!$AI39*'Forecast Sheet (2)'!AT34,SUMPRODUCT($AI39,'Forecast Sheet'!AT34))</f>
        <v>60.593105047086866</v>
      </c>
      <c r="GQ209" s="452">
        <f>IF('Sensitivity Analysis Tables'!CY131&gt;0,'Projected DMI &amp; Feed Cost'!$AI39*'Forecast Sheet (2)'!AU34,SUMPRODUCT($AI39,'Forecast Sheet'!AU34))</f>
        <v>60.543528870230155</v>
      </c>
      <c r="GR209" s="452">
        <f>IF('Sensitivity Analysis Tables'!CZ131&gt;0,'Projected DMI &amp; Feed Cost'!$AI39*'Forecast Sheet (2)'!AV34,SUMPRODUCT($AI39,'Forecast Sheet'!AV34))</f>
        <v>120.98798651139992</v>
      </c>
      <c r="GS209" s="452">
        <f>IF('Sensitivity Analysis Tables'!DA131&gt;0,'Projected DMI &amp; Feed Cost'!$AI39*'Forecast Sheet (2)'!AW34,SUMPRODUCT($AI39,'Forecast Sheet'!AW34))</f>
        <v>60.44449817030894</v>
      </c>
      <c r="GT209" s="452">
        <f>IF('Sensitivity Analysis Tables'!DB131&gt;0,'Projected DMI &amp; Feed Cost'!$AI39*'Forecast Sheet (2)'!AX34,SUMPRODUCT($AI39,'Forecast Sheet'!AX34))</f>
        <v>60.395043580896882</v>
      </c>
      <c r="GU209" s="452">
        <f>IF('Sensitivity Analysis Tables'!DC131&gt;0,'Projected DMI &amp; Feed Cost'!$AI39*'Forecast Sheet (2)'!AY34,SUMPRODUCT($AI39,'Forecast Sheet'!AY34))</f>
        <v>100.57604909055121</v>
      </c>
      <c r="GV209" s="452">
        <f>IF('Sensitivity Analysis Tables'!DD131&gt;0,'Projected DMI &amp; Feed Cost'!$AI39*'Forecast Sheet (2)'!AZ34,SUMPRODUCT($AI39,'Forecast Sheet'!AZ34))</f>
        <v>60.296255757504397</v>
      </c>
      <c r="GW209" s="452">
        <f>IF('Sensitivity Analysis Tables'!DE131&gt;0,'Projected DMI &amp; Feed Cost'!$AI39*'Forecast Sheet (2)'!BA34,SUMPRODUCT($AI39,'Forecast Sheet'!BA34))</f>
        <v>78.988095042330812</v>
      </c>
      <c r="GX209" s="452">
        <f>IF('Sensitivity Analysis Tables'!DF131&gt;0,'Projected DMI &amp; Feed Cost'!$AI39*'Forecast Sheet (2)'!BB34,SUMPRODUCT($AI39,'Forecast Sheet'!BB34))</f>
        <v>202.01760692119376</v>
      </c>
      <c r="GY209" s="452">
        <f>IF('Sensitivity Analysis Tables'!DG131&gt;0,'Projected DMI &amp; Feed Cost'!$AI39*'Forecast Sheet (2)'!BC34,SUMPRODUCT($AI39,'Forecast Sheet'!BC34))</f>
        <v>185.35752816773979</v>
      </c>
      <c r="GZ209" s="452">
        <f>IF('Sensitivity Analysis Tables'!DH131&gt;0,'Projected DMI &amp; Feed Cost'!$AI39*'Forecast Sheet (2)'!BD34,SUMPRODUCT($AI39,'Forecast Sheet'!BD34))</f>
        <v>178.20417942021416</v>
      </c>
      <c r="HA209" s="452">
        <f>IF('Sensitivity Analysis Tables'!DI131&gt;0,'Projected DMI &amp; Feed Cost'!$AI39*'Forecast Sheet (2)'!BE34,SUMPRODUCT($AI39,'Forecast Sheet'!BE34))</f>
        <v>216.89831676154432</v>
      </c>
      <c r="HB209" s="452">
        <f>IF('Sensitivity Analysis Tables'!DJ131&gt;0,'Projected DMI &amp; Feed Cost'!$AI39*'Forecast Sheet (2)'!BF34,SUMPRODUCT($AI39,'Forecast Sheet'!BF34))</f>
        <v>144.89600069942702</v>
      </c>
      <c r="HC209" s="499"/>
      <c r="HD209" s="499"/>
      <c r="HE209" s="470" t="s">
        <v>28</v>
      </c>
      <c r="HF209" s="452">
        <f>IF('Sensitivity Analysis Tables'!DN131&gt;0,'Projected DMI &amp; Feed Cost'!$AI60*'Forecast Sheet (2)'!D47,SUMPRODUCT($AI60,'Forecast Sheet'!D47))</f>
        <v>90</v>
      </c>
      <c r="HG209" s="452">
        <f>IF('Sensitivity Analysis Tables'!DO131&gt;0,'Projected DMI &amp; Feed Cost'!$AI60*'Forecast Sheet (2)'!E47,SUMPRODUCT($AI60,'Forecast Sheet'!E47))</f>
        <v>180</v>
      </c>
      <c r="HH209" s="452">
        <f>IF('Sensitivity Analysis Tables'!DP131&gt;0,'Projected DMI &amp; Feed Cost'!$AI60*'Forecast Sheet (2)'!F47,SUMPRODUCT($AI60,'Forecast Sheet'!F47))</f>
        <v>150</v>
      </c>
      <c r="HI209" s="452">
        <f>IF('Sensitivity Analysis Tables'!DQ131&gt;0,'Projected DMI &amp; Feed Cost'!$AI60*'Forecast Sheet (2)'!G47,SUMPRODUCT($AI60,'Forecast Sheet'!G47))</f>
        <v>118.8</v>
      </c>
      <c r="HJ209" s="452">
        <f>IF('Sensitivity Analysis Tables'!DR131&gt;0,'Projected DMI &amp; Feed Cost'!$AI60*'Forecast Sheet (2)'!H47,SUMPRODUCT($AI60,'Forecast Sheet'!H47))</f>
        <v>58.805999999999997</v>
      </c>
      <c r="HK209" s="452">
        <f>IF('Sensitivity Analysis Tables'!DS131&gt;0,'Projected DMI &amp; Feed Cost'!$AI60*'Forecast Sheet (2)'!I47,SUMPRODUCT($AI60,'Forecast Sheet'!I47))</f>
        <v>87.326909999999998</v>
      </c>
      <c r="HL209" s="452">
        <f>IF('Sensitivity Analysis Tables'!DT131&gt;0,'Projected DMI &amp; Feed Cost'!$AI60*'Forecast Sheet (2)'!J47,SUMPRODUCT($AI60,'Forecast Sheet'!J47))</f>
        <v>144.08940149999998</v>
      </c>
      <c r="HM209" s="452">
        <f>IF('Sensitivity Analysis Tables'!DU131&gt;0,'Projected DMI &amp; Feed Cost'!$AI60*'Forecast Sheet (2)'!K47,SUMPRODUCT($AI60,'Forecast Sheet'!K47))</f>
        <v>114.11880598799999</v>
      </c>
      <c r="HN209" s="452">
        <f>IF('Sensitivity Analysis Tables'!DV131&gt;0,'Projected DMI &amp; Feed Cost'!$AI60*'Forecast Sheet (2)'!L47,SUMPRODUCT($AI60,'Forecast Sheet'!L47))</f>
        <v>112.97761792811998</v>
      </c>
      <c r="HO209" s="452">
        <f>IF('Sensitivity Analysis Tables'!DW131&gt;0,'Projected DMI &amp; Feed Cost'!$AI60*'Forecast Sheet (2)'!M47,SUMPRODUCT($AI60,'Forecast Sheet'!M47))</f>
        <v>111.84784174883879</v>
      </c>
      <c r="HP209" s="452">
        <f>IF('Sensitivity Analysis Tables'!DX131&gt;0,'Projected DMI &amp; Feed Cost'!$AI60*'Forecast Sheet (2)'!N47,SUMPRODUCT($AI60,'Forecast Sheet'!N47))</f>
        <v>138.411704164188</v>
      </c>
      <c r="HQ209" s="452">
        <f>IF('Sensitivity Analysis Tables'!DY131&gt;0,'Projected DMI &amp; Feed Cost'!$AI60*'Forecast Sheet (2)'!O47,SUMPRODUCT($AI60,'Forecast Sheet'!O47))</f>
        <v>137.02758712254612</v>
      </c>
      <c r="HR209" s="452">
        <f>IF('Sensitivity Analysis Tables'!DZ131&gt;0,'Projected DMI &amp; Feed Cost'!$AI60*'Forecast Sheet (2)'!P47,SUMPRODUCT($AI60,'Forecast Sheet'!P47))</f>
        <v>128.12079395958062</v>
      </c>
      <c r="HS209" s="452">
        <f>IF('Sensitivity Analysis Tables'!EA131&gt;0,'Projected DMI &amp; Feed Cost'!$AI60*'Forecast Sheet (2)'!Q47,SUMPRODUCT($AI60,'Forecast Sheet'!Q47))</f>
        <v>167.71011929309103</v>
      </c>
      <c r="HT209" s="452">
        <f>IF('Sensitivity Analysis Tables'!EB131&gt;0,'Projected DMI &amp; Feed Cost'!$AI60*'Forecast Sheet (2)'!R47,SUMPRODUCT($AI60,'Forecast Sheet'!R47))</f>
        <v>143.75153082264941</v>
      </c>
      <c r="HU209" s="452">
        <f>IF('Sensitivity Analysis Tables'!EC131&gt;0,'Projected DMI &amp; Feed Cost'!$AI60*'Forecast Sheet (2)'!S47,SUMPRODUCT($AI60,'Forecast Sheet'!S47))</f>
        <v>143.75153082264941</v>
      </c>
      <c r="HV209" s="452">
        <f>IF('Sensitivity Analysis Tables'!ED131&gt;0,'Projected DMI &amp; Feed Cost'!$AI60*'Forecast Sheet (2)'!T47,SUMPRODUCT($AI60,'Forecast Sheet'!T47))</f>
        <v>189.75202068589732</v>
      </c>
      <c r="HW209" s="452">
        <f>IF('Sensitivity Analysis Tables'!EE131&gt;0,'Projected DMI &amp; Feed Cost'!$AI60*'Forecast Sheet (2)'!U47,SUMPRODUCT($AI60,'Forecast Sheet'!U47))</f>
        <v>117.40906279939895</v>
      </c>
      <c r="HX209" s="452">
        <f>IF('Sensitivity Analysis Tables'!EF131&gt;0,'Projected DMI &amp; Feed Cost'!$AI60*'Forecast Sheet (2)'!V47,SUMPRODUCT($AI60,'Forecast Sheet'!V47))</f>
        <v>116.23497217140499</v>
      </c>
      <c r="HY209" s="452">
        <f>IF('Sensitivity Analysis Tables'!EG131&gt;0,'Projected DMI &amp; Feed Cost'!$AI60*'Forecast Sheet (2)'!W47,SUMPRODUCT($AI60,'Forecast Sheet'!W47))</f>
        <v>161.10167142956729</v>
      </c>
      <c r="HZ209" s="452">
        <f>IF('Sensitivity Analysis Tables'!EH131&gt;0,'Projected DMI &amp; Feed Cost'!$AI60*'Forecast Sheet (2)'!X47,SUMPRODUCT($AI60,'Forecast Sheet'!X47))</f>
        <v>159.4906547152716</v>
      </c>
      <c r="IA209" s="452">
        <f>IF('Sensitivity Analysis Tables'!EI131&gt;0,'Projected DMI &amp; Feed Cost'!$AI60*'Forecast Sheet (2)'!Y47,SUMPRODUCT($AI60,'Forecast Sheet'!Y47))</f>
        <v>135.33921271553049</v>
      </c>
      <c r="IB209" s="452">
        <f>IF('Sensitivity Analysis Tables'!EJ131&gt;0,'Projected DMI &amp; Feed Cost'!$AI60*'Forecast Sheet (2)'!Z47,SUMPRODUCT($AI60,'Forecast Sheet'!Z47))</f>
        <v>156.31679068643768</v>
      </c>
      <c r="IC209" s="452">
        <f>IF('Sensitivity Analysis Tables'!EK131&gt;0,'Projected DMI &amp; Feed Cost'!$AI60*'Forecast Sheet (2)'!AA47,SUMPRODUCT($AI60,'Forecast Sheet'!AA47))</f>
        <v>132.64596238249146</v>
      </c>
      <c r="ID209" s="452">
        <f>IF('Sensitivity Analysis Tables'!EL131&gt;0,'Projected DMI &amp; Feed Cost'!$AI60*'Forecast Sheet (2)'!AB47,SUMPRODUCT($AI60,'Forecast Sheet'!AB47))</f>
        <v>109.43291896555542</v>
      </c>
      <c r="IE209" s="452">
        <f>IF('Sensitivity Analysis Tables'!EM131&gt;0,'Projected DMI &amp; Feed Cost'!$AI60*'Forecast Sheet (2)'!AC47,SUMPRODUCT($AI60,'Forecast Sheet'!AC47))</f>
        <v>102.31977923279433</v>
      </c>
      <c r="IF209" s="452">
        <f>IF('Sensitivity Analysis Tables'!EN131&gt;0,'Projected DMI &amp; Feed Cost'!$AI60*'Forecast Sheet (2)'!AD47,SUMPRODUCT($AI60,'Forecast Sheet'!AD47))</f>
        <v>114.8027922991952</v>
      </c>
      <c r="IG209" s="452">
        <f>IF('Sensitivity Analysis Tables'!EO131&gt;0,'Projected DMI &amp; Feed Cost'!$AI60*'Forecast Sheet (2)'!AE47,SUMPRODUCT($AI60,'Forecast Sheet'!AE47))</f>
        <v>114.8027922991952</v>
      </c>
      <c r="IH209" s="452">
        <f>IF('Sensitivity Analysis Tables'!EP131&gt;0,'Projected DMI &amp; Feed Cost'!$AI60*'Forecast Sheet (2)'!AF47,SUMPRODUCT($AI60,'Forecast Sheet'!AF47))</f>
        <v>114.8027922991952</v>
      </c>
      <c r="II209" s="452">
        <f>IF('Sensitivity Analysis Tables'!EQ131&gt;0,'Projected DMI &amp; Feed Cost'!$AI60*'Forecast Sheet (2)'!AG47,SUMPRODUCT($AI60,'Forecast Sheet'!AG47))</f>
        <v>113.65476437620326</v>
      </c>
      <c r="IJ209" s="452">
        <f>IF('Sensitivity Analysis Tables'!ER131&gt;0,'Projected DMI &amp; Feed Cost'!$AI60*'Forecast Sheet (2)'!AH47,SUMPRODUCT($AI60,'Forecast Sheet'!AH47))</f>
        <v>112.51821673244123</v>
      </c>
      <c r="IK209" s="452">
        <f>IF('Sensitivity Analysis Tables'!ES131&gt;0,'Projected DMI &amp; Feed Cost'!$AI60*'Forecast Sheet (2)'!AI47,SUMPRODUCT($AI60,'Forecast Sheet'!AI47))</f>
        <v>111.39303456511682</v>
      </c>
      <c r="IL209" s="452">
        <f>IF('Sensitivity Analysis Tables'!ET131&gt;0,'Projected DMI &amp; Feed Cost'!$AI60*'Forecast Sheet (2)'!AJ47,SUMPRODUCT($AI60,'Forecast Sheet'!AJ47))</f>
        <v>110.27910421946564</v>
      </c>
      <c r="IM209" s="452">
        <f>IF('Sensitivity Analysis Tables'!EU131&gt;0,'Projected DMI &amp; Feed Cost'!$AI60*'Forecast Sheet (2)'!AK47,SUMPRODUCT($AI60,'Forecast Sheet'!AK47))</f>
        <v>109.176313177271</v>
      </c>
      <c r="IN209" s="452">
        <f>IF('Sensitivity Analysis Tables'!EV131&gt;0,'Projected DMI &amp; Feed Cost'!$AI60*'Forecast Sheet (2)'!AL47,SUMPRODUCT($AI60,'Forecast Sheet'!AL47))</f>
        <v>108.08455004549832</v>
      </c>
      <c r="IO209" s="452">
        <f>IF('Sensitivity Analysis Tables'!EW131&gt;0,'Projected DMI &amp; Feed Cost'!$AI60*'Forecast Sheet (2)'!AM47,SUMPRODUCT($AI60,'Forecast Sheet'!AM47))</f>
        <v>107.00370454504332</v>
      </c>
      <c r="IP209" s="452">
        <f>IF('Sensitivity Analysis Tables'!EX131&gt;0,'Projected DMI &amp; Feed Cost'!$AI60*'Forecast Sheet (2)'!AN47,SUMPRODUCT($AI60,'Forecast Sheet'!AN47))</f>
        <v>105.93366749959291</v>
      </c>
      <c r="IQ209" s="452">
        <f>IF('Sensitivity Analysis Tables'!EY131&gt;0,'Projected DMI &amp; Feed Cost'!$AI60*'Forecast Sheet (2)'!AO47,SUMPRODUCT($AI60,'Forecast Sheet'!AO47))</f>
        <v>104.87433082459695</v>
      </c>
      <c r="IR209" s="452">
        <f>IF('Sensitivity Analysis Tables'!EZ131&gt;0,'Projected DMI &amp; Feed Cost'!$AI60*'Forecast Sheet (2)'!AP47,SUMPRODUCT($AI60,'Forecast Sheet'!AP47))</f>
        <v>98.057499320998204</v>
      </c>
      <c r="IS209" s="452">
        <f>IF('Sensitivity Analysis Tables'!FA131&gt;0,'Projected DMI &amp; Feed Cost'!$AI60*'Forecast Sheet (2)'!AQ47,SUMPRODUCT($AI60,'Forecast Sheet'!AQ47))</f>
        <v>98.057499320998204</v>
      </c>
      <c r="IT209" s="452">
        <f>IF('Sensitivity Analysis Tables'!FB131&gt;0,'Projected DMI &amp; Feed Cost'!$AI60*'Forecast Sheet (2)'!AR47,SUMPRODUCT($AI60,'Forecast Sheet'!AR47))</f>
        <v>48.988635228958692</v>
      </c>
      <c r="IU209" s="452">
        <f>IF('Sensitivity Analysis Tables'!FC131&gt;0,'Projected DMI &amp; Feed Cost'!$AI60*'Forecast Sheet (2)'!AS47,SUMPRODUCT($AI60,'Forecast Sheet'!AS47))</f>
        <v>48.94855361831678</v>
      </c>
      <c r="IV209" s="452">
        <f>IF('Sensitivity Analysis Tables'!FD131&gt;0,'Projected DMI &amp; Feed Cost'!$AI60*'Forecast Sheet (2)'!AT47,SUMPRODUCT($AI60,'Forecast Sheet'!AT47))</f>
        <v>97.817009603439985</v>
      </c>
      <c r="IW209" s="452">
        <f>IF('Sensitivity Analysis Tables'!FE131&gt;0,'Projected DMI &amp; Feed Cost'!$AI60*'Forecast Sheet (2)'!AU47,SUMPRODUCT($AI60,'Forecast Sheet'!AU47))</f>
        <v>48.868488752336759</v>
      </c>
      <c r="IX209" s="452">
        <f>IF('Sensitivity Analysis Tables'!FF131&gt;0,'Projected DMI &amp; Feed Cost'!$AI60*'Forecast Sheet (2)'!AV47,SUMPRODUCT($AI60,'Forecast Sheet'!AV47))</f>
        <v>65.104673924476785</v>
      </c>
      <c r="IY209" s="452">
        <f>IF('Sensitivity Analysis Tables'!FG131&gt;0,'Projected DMI &amp; Feed Cost'!$AI60*'Forecast Sheet (2)'!AW47,SUMPRODUCT($AI60,'Forecast Sheet'!AW47))</f>
        <v>48.788554847994824</v>
      </c>
      <c r="IZ209" s="452">
        <f>IF('Sensitivity Analysis Tables'!FH131&gt;0,'Projected DMI &amp; Feed Cost'!$AI60*'Forecast Sheet (2)'!AX47,SUMPRODUCT($AI60,'Forecast Sheet'!AX47))</f>
        <v>113.74681952545994</v>
      </c>
      <c r="JA209" s="452">
        <f>IF('Sensitivity Analysis Tables'!FI131&gt;0,'Projected DMI &amp; Feed Cost'!$AI60*'Forecast Sheet (2)'!AY47,SUMPRODUCT($AI60,'Forecast Sheet'!AY47))</f>
        <v>48.708751691077772</v>
      </c>
      <c r="JB209" s="452">
        <f>IF('Sensitivity Analysis Tables'!FJ131&gt;0,'Projected DMI &amp; Feed Cost'!$AI60*'Forecast Sheet (2)'!AZ47,SUMPRODUCT($AI60,'Forecast Sheet'!AZ47))</f>
        <v>48.668899076057805</v>
      </c>
      <c r="JC209" s="452">
        <f>IF('Sensitivity Analysis Tables'!FK131&gt;0,'Projected DMI &amp; Feed Cost'!$AI60*'Forecast Sheet (2)'!BA47,SUMPRODUCT($AI60,'Forecast Sheet'!BA47))</f>
        <v>48.629079067722842</v>
      </c>
      <c r="JD209" s="452">
        <f>IF('Sensitivity Analysis Tables'!FL131&gt;0,'Projected DMI &amp; Feed Cost'!$AI60*'Forecast Sheet (2)'!BB47,SUMPRODUCT($AI60,'Forecast Sheet'!BB47))</f>
        <v>80.982152732324536</v>
      </c>
      <c r="JE209" s="452">
        <f>IF('Sensitivity Analysis Tables'!FM131&gt;0,'Projected DMI &amp; Feed Cost'!$AI60*'Forecast Sheet (2)'!BC47,SUMPRODUCT($AI60,'Forecast Sheet'!BC47))</f>
        <v>48.549536764416999</v>
      </c>
      <c r="JF209" s="452">
        <f>IF('Sensitivity Analysis Tables'!FN131&gt;0,'Projected DMI &amp; Feed Cost'!$AI60*'Forecast Sheet (2)'!BD47,SUMPRODUCT($AI60,'Forecast Sheet'!BD47))</f>
        <v>64.679752554873673</v>
      </c>
      <c r="JG209" s="452">
        <f>IF('Sensitivity Analysis Tables'!FO131&gt;0,'Projected DMI &amp; Feed Cost'!$AI60*'Forecast Sheet (2)'!BE47,SUMPRODUCT($AI60,'Forecast Sheet'!BE47))</f>
        <v>113.09695732532533</v>
      </c>
      <c r="JH209" s="452">
        <f>IF('Sensitivity Analysis Tables'!FP131&gt;0,'Projected DMI &amp; Feed Cost'!$AI60*'Forecast Sheet (2)'!BF47,SUMPRODUCT($AI60,'Forecast Sheet'!BF47))</f>
        <v>48.430467193350012</v>
      </c>
      <c r="JI209" s="499"/>
      <c r="JJ209" s="499"/>
      <c r="JK209" s="499"/>
      <c r="JL209" s="499"/>
      <c r="JM209" s="499"/>
      <c r="JN209" s="499"/>
      <c r="JO209" s="499"/>
      <c r="JP209" s="499"/>
      <c r="JQ209" s="499"/>
      <c r="JR209" s="499"/>
      <c r="JS209" s="499"/>
      <c r="JT209" s="499"/>
      <c r="JU209" s="499"/>
      <c r="JV209" s="499"/>
      <c r="JW209" s="499"/>
      <c r="JX209" s="499"/>
      <c r="JY209" s="499"/>
      <c r="JZ209" s="499"/>
      <c r="KA209" s="499"/>
      <c r="KB209" s="499"/>
      <c r="KC209" s="499"/>
      <c r="KD209" s="499"/>
      <c r="KE209" s="499"/>
      <c r="KF209" s="499"/>
      <c r="KG209" s="499"/>
      <c r="KH209" s="499"/>
      <c r="KI209" s="499"/>
      <c r="KJ209" s="499"/>
      <c r="KK209" s="499"/>
      <c r="KL209" s="499"/>
      <c r="KM209" s="499"/>
      <c r="KN209" s="499"/>
      <c r="KO209" s="499"/>
      <c r="KP209" s="499"/>
      <c r="KQ209" s="499"/>
      <c r="KR209" s="499"/>
      <c r="KS209" s="499"/>
      <c r="KT209" s="499"/>
      <c r="KU209" s="499"/>
      <c r="KV209" s="499"/>
      <c r="KW209" s="499"/>
      <c r="KX209" s="499"/>
      <c r="KY209" s="499"/>
      <c r="KZ209" s="499"/>
      <c r="LA209" s="499"/>
      <c r="LB209" s="499"/>
      <c r="LC209" s="499"/>
      <c r="LD209" s="499"/>
      <c r="LE209" s="499"/>
      <c r="LF209" s="499"/>
      <c r="LG209" s="499"/>
      <c r="LH209" s="499"/>
      <c r="LI209" s="499"/>
      <c r="LJ209" s="499"/>
      <c r="LK209" s="499"/>
      <c r="LL209" s="499"/>
      <c r="LM209" s="499"/>
      <c r="LN209" s="499"/>
      <c r="LO209" s="499"/>
      <c r="LP209" s="499"/>
      <c r="LQ209" s="499"/>
      <c r="LR209" s="499"/>
      <c r="LS209" s="499"/>
      <c r="LT209" s="499"/>
      <c r="LU209" s="499"/>
      <c r="LV209" s="499"/>
      <c r="LW209" s="499"/>
      <c r="LX209" s="499"/>
      <c r="LY209" s="499"/>
      <c r="LZ209" s="499"/>
      <c r="MA209" s="499"/>
      <c r="MB209" s="499"/>
      <c r="MC209" s="499"/>
      <c r="MD209" s="499"/>
      <c r="ME209" s="499"/>
      <c r="MF209" s="499"/>
      <c r="MG209" s="499"/>
      <c r="MH209" s="499"/>
      <c r="MI209" s="499"/>
      <c r="MJ209" s="499"/>
      <c r="MK209" s="499"/>
      <c r="ML209" s="499"/>
      <c r="MM209" s="499"/>
      <c r="MN209" s="499"/>
      <c r="MO209" s="499"/>
      <c r="MP209" s="499"/>
      <c r="MQ209" s="499"/>
      <c r="MR209" s="499"/>
      <c r="MS209" s="499"/>
      <c r="MT209" s="499"/>
      <c r="MU209" s="499"/>
      <c r="MV209" s="499"/>
      <c r="MW209" s="499"/>
      <c r="MX209" s="499"/>
      <c r="MY209" s="499"/>
      <c r="MZ209" s="499"/>
      <c r="NA209" s="499"/>
      <c r="NB209" s="499"/>
      <c r="NC209" s="499"/>
      <c r="ND209" s="499"/>
      <c r="NE209" s="499"/>
      <c r="NF209" s="499"/>
      <c r="NG209" s="499"/>
      <c r="NH209" s="499"/>
      <c r="NI209" s="499"/>
      <c r="NJ209" s="499"/>
      <c r="NK209" s="499"/>
      <c r="NL209" s="499"/>
      <c r="NM209" s="499"/>
      <c r="NN209" s="499"/>
      <c r="NO209" s="499"/>
      <c r="NP209" s="499"/>
      <c r="NQ209" s="499"/>
      <c r="NR209" s="499"/>
      <c r="NS209" s="499"/>
      <c r="NT209" s="499"/>
      <c r="NU209" s="499"/>
      <c r="NV209" s="499"/>
      <c r="NW209" s="499"/>
      <c r="NX209" s="499"/>
      <c r="NY209" s="499"/>
      <c r="NZ209" s="499"/>
      <c r="OA209" s="499"/>
      <c r="OB209" s="499"/>
      <c r="OC209" s="499"/>
      <c r="OD209" s="499"/>
      <c r="OE209" s="499"/>
      <c r="OF209" s="499"/>
      <c r="OG209" s="499"/>
      <c r="OH209" s="499"/>
      <c r="OI209" s="499"/>
      <c r="OJ209" s="499"/>
      <c r="OK209" s="499"/>
      <c r="OL209" s="499"/>
      <c r="OM209" s="499"/>
      <c r="ON209" s="499"/>
      <c r="OO209" s="499"/>
      <c r="OP209" s="499"/>
      <c r="OQ209" s="499"/>
      <c r="OR209" s="499"/>
      <c r="OS209" s="499"/>
      <c r="OT209" s="499"/>
      <c r="OU209" s="499"/>
      <c r="OV209" s="499"/>
      <c r="OW209" s="499"/>
      <c r="OX209" s="499"/>
      <c r="OY209" s="499"/>
      <c r="OZ209" s="499"/>
      <c r="PA209" s="499"/>
      <c r="PB209" s="499"/>
      <c r="PC209" s="499"/>
      <c r="PD209" s="499"/>
      <c r="PE209" s="499"/>
      <c r="PF209" s="499"/>
      <c r="PG209" s="499"/>
      <c r="PH209" s="499"/>
      <c r="PI209" s="499"/>
      <c r="PJ209" s="499"/>
      <c r="PK209" s="499"/>
      <c r="PL209" s="499"/>
      <c r="PM209" s="499"/>
      <c r="PN209" s="499"/>
      <c r="PO209" s="499"/>
      <c r="PP209" s="499"/>
      <c r="PQ209" s="499"/>
      <c r="PR209" s="499"/>
      <c r="PS209" s="499"/>
      <c r="PT209" s="499"/>
      <c r="PU209" s="499"/>
      <c r="PV209" s="499"/>
      <c r="PW209" s="499"/>
      <c r="PX209" s="499"/>
      <c r="PY209" s="499"/>
      <c r="PZ209" s="499"/>
      <c r="QA209" s="499"/>
      <c r="QB209" s="499"/>
      <c r="QC209" s="499"/>
      <c r="QD209" s="499"/>
      <c r="QE209" s="499"/>
      <c r="QF209" s="499"/>
      <c r="QG209" s="499"/>
      <c r="QH209" s="499"/>
      <c r="QI209" s="499"/>
      <c r="QJ209" s="499"/>
      <c r="QK209" s="499"/>
      <c r="QL209" s="499"/>
      <c r="QM209" s="499"/>
      <c r="QN209" s="499"/>
      <c r="QO209" s="499"/>
      <c r="QP209" s="499"/>
      <c r="QQ209" s="499"/>
      <c r="QR209" s="499"/>
      <c r="QS209" s="499"/>
      <c r="QT209" s="499"/>
      <c r="QU209" s="499"/>
      <c r="QV209" s="499"/>
      <c r="QW209" s="499"/>
      <c r="QX209" s="499"/>
      <c r="QY209" s="499"/>
      <c r="QZ209" s="499"/>
      <c r="RA209" s="499"/>
      <c r="RB209" s="499"/>
      <c r="RC209" s="499"/>
      <c r="RD209" s="499"/>
      <c r="RE209" s="499"/>
      <c r="RF209" s="499"/>
      <c r="RG209" s="499"/>
      <c r="RH209" s="499"/>
      <c r="RI209" s="499"/>
      <c r="RJ209" s="499"/>
      <c r="RK209" s="499"/>
      <c r="RL209" s="499"/>
      <c r="RM209" s="499"/>
      <c r="RN209" s="499"/>
      <c r="RO209" s="499"/>
      <c r="RP209" s="499"/>
      <c r="RQ209" s="499"/>
      <c r="RR209" s="499"/>
      <c r="RS209" s="499"/>
      <c r="RT209" s="499"/>
      <c r="RU209" s="499"/>
      <c r="RV209" s="499"/>
      <c r="RW209" s="499"/>
      <c r="RX209" s="499"/>
      <c r="RY209" s="499"/>
      <c r="RZ209" s="499"/>
      <c r="SA209" s="499"/>
      <c r="SB209" s="499"/>
      <c r="SC209" s="499"/>
      <c r="SD209" s="499"/>
      <c r="SE209" s="499"/>
      <c r="SF209" s="499"/>
      <c r="SG209" s="499"/>
      <c r="SH209" s="499"/>
      <c r="SI209" s="499"/>
      <c r="SJ209" s="499"/>
      <c r="SK209" s="499"/>
      <c r="SL209" s="499"/>
      <c r="SM209" s="499"/>
      <c r="SN209" s="499"/>
      <c r="SO209" s="499"/>
      <c r="SP209" s="499"/>
      <c r="SQ209" s="499"/>
      <c r="SR209" s="499"/>
      <c r="SS209" s="499"/>
      <c r="ST209" s="499"/>
      <c r="SU209" s="499"/>
      <c r="SV209" s="499"/>
      <c r="SW209" s="499"/>
      <c r="SX209" s="499"/>
      <c r="SY209" s="499"/>
      <c r="SZ209" s="499"/>
      <c r="TA209" s="499"/>
      <c r="TB209" s="499"/>
      <c r="TC209" s="499"/>
      <c r="TD209" s="499"/>
      <c r="TE209" s="499"/>
      <c r="TF209" s="499"/>
      <c r="TG209" s="499"/>
      <c r="TH209" s="499"/>
      <c r="TI209" s="499"/>
      <c r="TJ209" s="499"/>
      <c r="TK209" s="499"/>
      <c r="TL209" s="499"/>
      <c r="TM209" s="499"/>
      <c r="TN209" s="499"/>
      <c r="TO209" s="499"/>
      <c r="TP209" s="499"/>
      <c r="TQ209" s="499"/>
      <c r="TR209" s="499"/>
      <c r="TS209" s="499"/>
      <c r="TT209" s="499"/>
      <c r="TU209" s="499"/>
      <c r="TV209" s="499"/>
      <c r="TW209" s="499"/>
      <c r="TX209" s="499"/>
      <c r="TY209" s="499"/>
      <c r="TZ209" s="499"/>
      <c r="UA209" s="499"/>
      <c r="UB209" s="499"/>
      <c r="UC209" s="499"/>
      <c r="UD209" s="499"/>
      <c r="UE209" s="499"/>
      <c r="UF209" s="499"/>
      <c r="UG209" s="499"/>
      <c r="UH209" s="499"/>
      <c r="UI209" s="499"/>
      <c r="UJ209" s="499"/>
      <c r="UK209" s="499"/>
      <c r="UL209" s="499"/>
      <c r="UM209" s="499"/>
      <c r="UN209" s="499"/>
      <c r="UO209" s="499"/>
      <c r="UP209" s="499"/>
      <c r="UQ209" s="499"/>
      <c r="UR209" s="499"/>
      <c r="US209" s="499"/>
      <c r="UT209" s="499"/>
      <c r="UU209" s="499"/>
      <c r="UV209" s="499"/>
      <c r="UW209" s="499"/>
      <c r="UX209" s="499"/>
      <c r="UY209" s="499"/>
      <c r="UZ209" s="499"/>
      <c r="VA209" s="499"/>
      <c r="VB209" s="499"/>
      <c r="VC209" s="499"/>
      <c r="VD209" s="499"/>
      <c r="VE209" s="499"/>
      <c r="VF209" s="499"/>
      <c r="VG209" s="499"/>
      <c r="VH209" s="499"/>
      <c r="VI209" s="499"/>
      <c r="VJ209" s="499"/>
      <c r="VK209" s="499"/>
      <c r="VL209" s="499"/>
      <c r="VM209" s="499"/>
      <c r="VN209" s="499"/>
      <c r="VO209" s="499"/>
      <c r="VP209" s="499"/>
      <c r="VQ209" s="499"/>
      <c r="VR209" s="499"/>
      <c r="VS209" s="499"/>
      <c r="VT209" s="499"/>
      <c r="VU209" s="499"/>
      <c r="VV209" s="499"/>
      <c r="VW209" s="499"/>
      <c r="VX209" s="499"/>
      <c r="VY209" s="499"/>
      <c r="VZ209" s="499"/>
      <c r="WA209" s="499"/>
      <c r="WB209" s="499"/>
      <c r="WC209" s="499"/>
      <c r="WD209" s="499"/>
      <c r="WE209" s="499"/>
      <c r="WF209" s="499"/>
      <c r="WG209" s="499"/>
      <c r="WH209" s="499"/>
      <c r="WI209" s="499"/>
      <c r="WJ209" s="499"/>
      <c r="WK209" s="499"/>
      <c r="WL209" s="499"/>
      <c r="WM209" s="499"/>
      <c r="WN209" s="499"/>
      <c r="WO209" s="499"/>
      <c r="WP209" s="499"/>
      <c r="WQ209" s="499"/>
      <c r="WR209" s="499"/>
      <c r="WS209" s="499"/>
      <c r="WT209" s="499"/>
      <c r="WU209" s="499"/>
      <c r="WV209" s="499"/>
      <c r="WW209" s="499"/>
      <c r="WX209" s="499"/>
      <c r="WY209" s="499"/>
      <c r="WZ209" s="499"/>
      <c r="XA209" s="499"/>
      <c r="XB209" s="499"/>
      <c r="XC209" s="499"/>
      <c r="XD209" s="499"/>
      <c r="XE209" s="499"/>
      <c r="XF209" s="499"/>
      <c r="XG209" s="499"/>
      <c r="XH209" s="499"/>
      <c r="XI209" s="499"/>
      <c r="XJ209" s="499"/>
      <c r="XK209" s="499"/>
      <c r="XL209" s="499"/>
      <c r="XM209" s="499"/>
      <c r="XN209" s="499"/>
      <c r="XO209" s="499"/>
      <c r="XP209" s="499"/>
      <c r="XQ209" s="499"/>
      <c r="XR209" s="499"/>
      <c r="XS209" s="499"/>
    </row>
    <row r="210" spans="1:643">
      <c r="A210" s="499"/>
      <c r="B210" s="499"/>
      <c r="C210" s="499"/>
      <c r="D210" s="499"/>
      <c r="E210" s="499"/>
      <c r="F210" s="499"/>
      <c r="G210" s="499"/>
      <c r="H210" s="499"/>
      <c r="I210" s="499"/>
      <c r="J210" s="499"/>
      <c r="K210" s="499"/>
      <c r="L210" s="499"/>
      <c r="M210" s="499"/>
      <c r="N210" s="499"/>
      <c r="O210" s="499"/>
      <c r="P210" s="499"/>
      <c r="Q210" s="499"/>
      <c r="R210" s="499"/>
      <c r="S210" s="499"/>
      <c r="T210" s="499"/>
      <c r="U210" s="499"/>
      <c r="V210" s="499"/>
      <c r="W210" s="499"/>
      <c r="X210" s="499"/>
      <c r="Y210" s="499"/>
      <c r="Z210" s="499"/>
      <c r="AA210" s="499"/>
      <c r="AB210" s="499"/>
      <c r="AC210" s="499"/>
      <c r="AD210" s="499"/>
      <c r="AE210" s="499"/>
      <c r="AF210" s="499"/>
      <c r="AG210" s="499"/>
      <c r="AH210" s="499"/>
      <c r="AI210" s="499"/>
      <c r="AJ210" s="499"/>
      <c r="AK210" s="499"/>
      <c r="AL210" s="499"/>
      <c r="AM210" s="499"/>
      <c r="AN210" s="499"/>
      <c r="AO210" s="499"/>
      <c r="AP210" s="499"/>
      <c r="AQ210" s="499"/>
      <c r="AR210" s="499"/>
      <c r="AS210" s="499"/>
      <c r="AT210" s="499"/>
      <c r="AU210" s="499"/>
      <c r="AV210" s="499"/>
      <c r="AW210" s="499"/>
      <c r="AX210" s="499"/>
      <c r="AY210" s="499"/>
      <c r="AZ210" s="499"/>
      <c r="BA210" s="499"/>
      <c r="BB210" s="499"/>
      <c r="BC210" s="499"/>
      <c r="BD210" s="499"/>
      <c r="BE210" s="499"/>
      <c r="BF210" s="499"/>
      <c r="BG210" s="499"/>
      <c r="BH210" s="499"/>
      <c r="BI210" s="499"/>
      <c r="BJ210" s="499"/>
      <c r="BK210" s="499"/>
      <c r="BL210" s="499"/>
      <c r="BM210" s="499"/>
      <c r="BN210" s="499"/>
      <c r="BO210" s="499"/>
      <c r="BP210" s="499"/>
      <c r="BQ210" s="499"/>
      <c r="BR210" s="499"/>
      <c r="BS210" s="499"/>
      <c r="BT210" s="499"/>
      <c r="BU210" s="499"/>
      <c r="BV210" s="499"/>
      <c r="BW210" s="499"/>
      <c r="BX210" s="499"/>
      <c r="BY210" s="499"/>
      <c r="BZ210" s="499"/>
      <c r="CA210" s="499"/>
      <c r="CB210" s="499"/>
      <c r="CC210" s="499"/>
      <c r="CD210" s="499"/>
      <c r="CE210" s="499"/>
      <c r="CF210" s="499"/>
      <c r="CG210" s="499"/>
      <c r="CH210" s="499"/>
      <c r="CI210" s="499"/>
      <c r="CJ210" s="499"/>
      <c r="CK210" s="499"/>
      <c r="CL210" s="499"/>
      <c r="CM210" s="499"/>
      <c r="CN210" s="499"/>
      <c r="CO210" s="499"/>
      <c r="CP210" s="499"/>
      <c r="CQ210" s="499"/>
      <c r="CR210" s="499"/>
      <c r="CS210" s="499"/>
      <c r="CT210" s="452"/>
      <c r="CU210" s="452"/>
      <c r="CV210" s="452"/>
      <c r="CW210" s="452"/>
      <c r="CX210" s="452"/>
      <c r="CY210" s="452"/>
      <c r="CZ210" s="452"/>
      <c r="DA210" s="452"/>
      <c r="DB210" s="452"/>
      <c r="DC210" s="452"/>
      <c r="DD210" s="452"/>
      <c r="DE210" s="452"/>
      <c r="DF210" s="452"/>
      <c r="DG210" s="452"/>
      <c r="DH210" s="452"/>
      <c r="DI210" s="452"/>
      <c r="DJ210" s="452"/>
      <c r="DK210" s="452"/>
      <c r="DL210" s="452"/>
      <c r="DM210" s="452"/>
      <c r="DN210" s="452"/>
      <c r="DO210" s="452"/>
      <c r="DP210" s="452"/>
      <c r="DQ210" s="452"/>
      <c r="DR210" s="452"/>
      <c r="DS210" s="452"/>
      <c r="DT210" s="452"/>
      <c r="DU210" s="452"/>
      <c r="DV210" s="452"/>
      <c r="DW210" s="452"/>
      <c r="DX210" s="452"/>
      <c r="DY210" s="452"/>
      <c r="DZ210" s="452"/>
      <c r="EA210" s="452"/>
      <c r="EB210" s="452"/>
      <c r="EC210" s="452"/>
      <c r="ED210" s="452"/>
      <c r="EE210" s="452"/>
      <c r="EF210" s="452"/>
      <c r="EG210" s="452"/>
      <c r="EH210" s="452"/>
      <c r="EI210" s="452"/>
      <c r="EJ210" s="452"/>
      <c r="EK210" s="452"/>
      <c r="EL210" s="452"/>
      <c r="EM210" s="452"/>
      <c r="EN210" s="452"/>
      <c r="EO210" s="452"/>
      <c r="EP210" s="452"/>
      <c r="EQ210" s="452"/>
      <c r="ER210" s="452"/>
      <c r="ES210" s="452"/>
      <c r="ET210" s="452"/>
      <c r="EU210" s="452"/>
      <c r="EV210" s="452"/>
      <c r="EW210" s="499"/>
      <c r="EX210" s="499"/>
      <c r="EY210" s="499"/>
      <c r="EZ210" s="452"/>
      <c r="FA210" s="452"/>
      <c r="FB210" s="452"/>
      <c r="FC210" s="452"/>
      <c r="FD210" s="452"/>
      <c r="FE210" s="452"/>
      <c r="FF210" s="452"/>
      <c r="FG210" s="452"/>
      <c r="FH210" s="452"/>
      <c r="FI210" s="452"/>
      <c r="FJ210" s="452"/>
      <c r="FK210" s="452"/>
      <c r="FL210" s="452"/>
      <c r="FM210" s="452"/>
      <c r="FN210" s="452"/>
      <c r="FO210" s="452"/>
      <c r="FP210" s="452"/>
      <c r="FQ210" s="452"/>
      <c r="FR210" s="452"/>
      <c r="FS210" s="452"/>
      <c r="FT210" s="452"/>
      <c r="FU210" s="452"/>
      <c r="FV210" s="452"/>
      <c r="FW210" s="452"/>
      <c r="FX210" s="452"/>
      <c r="FY210" s="452"/>
      <c r="FZ210" s="452"/>
      <c r="GA210" s="452"/>
      <c r="GB210" s="452"/>
      <c r="GC210" s="452"/>
      <c r="GD210" s="452"/>
      <c r="GE210" s="452"/>
      <c r="GF210" s="452"/>
      <c r="GG210" s="452"/>
      <c r="GH210" s="452"/>
      <c r="GI210" s="452"/>
      <c r="GJ210" s="452"/>
      <c r="GK210" s="452"/>
      <c r="GL210" s="452"/>
      <c r="GM210" s="452"/>
      <c r="GN210" s="452"/>
      <c r="GO210" s="452"/>
      <c r="GP210" s="452"/>
      <c r="GQ210" s="452"/>
      <c r="GR210" s="452"/>
      <c r="GS210" s="452"/>
      <c r="GT210" s="452"/>
      <c r="GU210" s="452"/>
      <c r="GV210" s="452"/>
      <c r="GW210" s="452"/>
      <c r="GX210" s="452"/>
      <c r="GY210" s="452"/>
      <c r="GZ210" s="452"/>
      <c r="HA210" s="452"/>
      <c r="HB210" s="452"/>
      <c r="HC210" s="499"/>
      <c r="HD210" s="499"/>
      <c r="HE210" s="499"/>
      <c r="HF210" s="452"/>
      <c r="HG210" s="452"/>
      <c r="HH210" s="452"/>
      <c r="HI210" s="452"/>
      <c r="HJ210" s="452"/>
      <c r="HK210" s="452"/>
      <c r="HL210" s="452"/>
      <c r="HM210" s="452"/>
      <c r="HN210" s="452"/>
      <c r="HO210" s="452"/>
      <c r="HP210" s="452"/>
      <c r="HQ210" s="452"/>
      <c r="HR210" s="452"/>
      <c r="HS210" s="452"/>
      <c r="HT210" s="452"/>
      <c r="HU210" s="452"/>
      <c r="HV210" s="452"/>
      <c r="HW210" s="452"/>
      <c r="HX210" s="452"/>
      <c r="HY210" s="452"/>
      <c r="HZ210" s="452"/>
      <c r="IA210" s="452"/>
      <c r="IB210" s="452"/>
      <c r="IC210" s="452"/>
      <c r="ID210" s="452"/>
      <c r="IE210" s="452"/>
      <c r="IF210" s="452"/>
      <c r="IG210" s="452"/>
      <c r="IH210" s="452"/>
      <c r="II210" s="452"/>
      <c r="IJ210" s="452"/>
      <c r="IK210" s="452"/>
      <c r="IL210" s="452"/>
      <c r="IM210" s="452"/>
      <c r="IN210" s="452"/>
      <c r="IO210" s="452"/>
      <c r="IP210" s="452"/>
      <c r="IQ210" s="452"/>
      <c r="IR210" s="452"/>
      <c r="IS210" s="452"/>
      <c r="IT210" s="452"/>
      <c r="IU210" s="452"/>
      <c r="IV210" s="452"/>
      <c r="IW210" s="452"/>
      <c r="IX210" s="452"/>
      <c r="IY210" s="452"/>
      <c r="IZ210" s="452"/>
      <c r="JA210" s="452"/>
      <c r="JB210" s="452"/>
      <c r="JC210" s="452"/>
      <c r="JD210" s="452"/>
      <c r="JE210" s="452"/>
      <c r="JF210" s="452"/>
      <c r="JG210" s="452"/>
      <c r="JH210" s="452"/>
      <c r="JI210" s="499"/>
      <c r="JJ210" s="499"/>
      <c r="JK210" s="499"/>
      <c r="JL210" s="499"/>
      <c r="JM210" s="499"/>
      <c r="JN210" s="499"/>
      <c r="JO210" s="499"/>
      <c r="JP210" s="499"/>
      <c r="JQ210" s="499"/>
      <c r="JR210" s="499"/>
      <c r="JS210" s="499"/>
      <c r="JT210" s="499"/>
      <c r="JU210" s="499"/>
      <c r="JV210" s="499"/>
      <c r="JW210" s="499"/>
      <c r="JX210" s="499"/>
      <c r="JY210" s="499"/>
      <c r="JZ210" s="499"/>
      <c r="KA210" s="499"/>
      <c r="KB210" s="499"/>
      <c r="KC210" s="499"/>
      <c r="KD210" s="499"/>
      <c r="KE210" s="499"/>
      <c r="KF210" s="499"/>
      <c r="KG210" s="499"/>
      <c r="KH210" s="499"/>
      <c r="KI210" s="499"/>
      <c r="KJ210" s="499"/>
      <c r="KK210" s="499"/>
      <c r="KL210" s="499"/>
      <c r="KM210" s="499"/>
      <c r="KN210" s="499"/>
      <c r="KO210" s="499"/>
      <c r="KP210" s="499"/>
      <c r="KQ210" s="499"/>
      <c r="KR210" s="499"/>
      <c r="KS210" s="499"/>
      <c r="KT210" s="499"/>
      <c r="KU210" s="499"/>
      <c r="KV210" s="499"/>
      <c r="KW210" s="499"/>
      <c r="KX210" s="499"/>
      <c r="KY210" s="499"/>
      <c r="KZ210" s="499"/>
      <c r="LA210" s="499"/>
      <c r="LB210" s="499"/>
      <c r="LC210" s="499"/>
      <c r="LD210" s="499"/>
      <c r="LE210" s="499"/>
      <c r="LF210" s="499"/>
      <c r="LG210" s="499"/>
      <c r="LH210" s="499"/>
      <c r="LI210" s="499"/>
      <c r="LJ210" s="499"/>
      <c r="LK210" s="499"/>
      <c r="LL210" s="499"/>
      <c r="LM210" s="499"/>
      <c r="LN210" s="499"/>
      <c r="LO210" s="499"/>
      <c r="LP210" s="499"/>
      <c r="LQ210" s="499"/>
      <c r="LR210" s="499"/>
      <c r="LS210" s="499"/>
      <c r="LT210" s="499"/>
      <c r="LU210" s="499"/>
      <c r="LV210" s="499"/>
      <c r="LW210" s="499"/>
      <c r="LX210" s="499"/>
      <c r="LY210" s="499"/>
      <c r="LZ210" s="499"/>
      <c r="MA210" s="499"/>
      <c r="MB210" s="499"/>
      <c r="MC210" s="499"/>
      <c r="MD210" s="499"/>
      <c r="ME210" s="499"/>
      <c r="MF210" s="499"/>
      <c r="MG210" s="499"/>
      <c r="MH210" s="499"/>
      <c r="MI210" s="499"/>
      <c r="MJ210" s="499"/>
      <c r="MK210" s="499"/>
      <c r="ML210" s="499"/>
      <c r="MM210" s="499"/>
      <c r="MN210" s="499"/>
      <c r="MO210" s="499"/>
      <c r="MP210" s="499"/>
      <c r="MQ210" s="499"/>
      <c r="MR210" s="499"/>
      <c r="MS210" s="499"/>
      <c r="MT210" s="499"/>
      <c r="MU210" s="499"/>
      <c r="MV210" s="499"/>
      <c r="MW210" s="499"/>
      <c r="MX210" s="499"/>
      <c r="MY210" s="499"/>
      <c r="MZ210" s="499"/>
      <c r="NA210" s="499"/>
      <c r="NB210" s="499"/>
      <c r="NC210" s="499"/>
      <c r="ND210" s="499"/>
      <c r="NE210" s="499"/>
      <c r="NF210" s="499"/>
      <c r="NG210" s="499"/>
      <c r="NH210" s="499"/>
      <c r="NI210" s="499"/>
      <c r="NJ210" s="499"/>
      <c r="NK210" s="499"/>
      <c r="NL210" s="499"/>
      <c r="NM210" s="499"/>
      <c r="NN210" s="499"/>
      <c r="NO210" s="499"/>
      <c r="NP210" s="499"/>
      <c r="NQ210" s="499"/>
      <c r="NR210" s="499"/>
      <c r="NS210" s="499"/>
      <c r="NT210" s="499"/>
      <c r="NU210" s="499"/>
      <c r="NV210" s="499"/>
      <c r="NW210" s="499"/>
      <c r="NX210" s="499"/>
      <c r="NY210" s="499"/>
      <c r="NZ210" s="499"/>
      <c r="OA210" s="499"/>
      <c r="OB210" s="499"/>
      <c r="OC210" s="499"/>
      <c r="OD210" s="499"/>
      <c r="OE210" s="499"/>
      <c r="OF210" s="499"/>
      <c r="OG210" s="499"/>
      <c r="OH210" s="499"/>
      <c r="OI210" s="499"/>
      <c r="OJ210" s="499"/>
      <c r="OK210" s="499"/>
      <c r="OL210" s="499"/>
      <c r="OM210" s="499"/>
      <c r="ON210" s="499"/>
      <c r="OO210" s="499"/>
      <c r="OP210" s="499"/>
      <c r="OQ210" s="499"/>
      <c r="OR210" s="499"/>
      <c r="OS210" s="499"/>
      <c r="OT210" s="499"/>
      <c r="OU210" s="499"/>
      <c r="OV210" s="499"/>
      <c r="OW210" s="499"/>
      <c r="OX210" s="499"/>
      <c r="OY210" s="499"/>
      <c r="OZ210" s="499"/>
      <c r="PA210" s="499"/>
      <c r="PB210" s="499"/>
      <c r="PC210" s="499"/>
      <c r="PD210" s="499"/>
      <c r="PE210" s="499"/>
      <c r="PF210" s="499"/>
      <c r="PG210" s="499"/>
      <c r="PH210" s="499"/>
      <c r="PI210" s="499"/>
      <c r="PJ210" s="499"/>
      <c r="PK210" s="499"/>
      <c r="PL210" s="499"/>
      <c r="PM210" s="499"/>
      <c r="PN210" s="499"/>
      <c r="PO210" s="499"/>
      <c r="PP210" s="499"/>
      <c r="PQ210" s="499"/>
      <c r="PR210" s="499"/>
      <c r="PS210" s="499"/>
      <c r="PT210" s="499"/>
      <c r="PU210" s="499"/>
      <c r="PV210" s="499"/>
      <c r="PW210" s="499"/>
      <c r="PX210" s="499"/>
      <c r="PY210" s="499"/>
      <c r="PZ210" s="499"/>
      <c r="QA210" s="499"/>
      <c r="QB210" s="499"/>
      <c r="QC210" s="499"/>
      <c r="QD210" s="499"/>
      <c r="QE210" s="499"/>
      <c r="QF210" s="499"/>
      <c r="QG210" s="499"/>
      <c r="QH210" s="499"/>
      <c r="QI210" s="499"/>
      <c r="QJ210" s="499"/>
      <c r="QK210" s="499"/>
      <c r="QL210" s="499"/>
      <c r="QM210" s="499"/>
      <c r="QN210" s="499"/>
      <c r="QO210" s="499"/>
      <c r="QP210" s="499"/>
      <c r="QQ210" s="499"/>
      <c r="QR210" s="499"/>
      <c r="QS210" s="499"/>
      <c r="QT210" s="499"/>
      <c r="QU210" s="499"/>
      <c r="QV210" s="499"/>
      <c r="QW210" s="499"/>
      <c r="QX210" s="499"/>
      <c r="QY210" s="499"/>
      <c r="QZ210" s="499"/>
      <c r="RA210" s="499"/>
      <c r="RB210" s="499"/>
      <c r="RC210" s="499"/>
      <c r="RD210" s="499"/>
      <c r="RE210" s="499"/>
      <c r="RF210" s="499"/>
      <c r="RG210" s="499"/>
      <c r="RH210" s="499"/>
      <c r="RI210" s="499"/>
      <c r="RJ210" s="499"/>
      <c r="RK210" s="499"/>
      <c r="RL210" s="499"/>
      <c r="RM210" s="499"/>
      <c r="RN210" s="499"/>
      <c r="RO210" s="499"/>
      <c r="RP210" s="499"/>
      <c r="RQ210" s="499"/>
      <c r="RR210" s="499"/>
      <c r="RS210" s="499"/>
      <c r="RT210" s="499"/>
      <c r="RU210" s="499"/>
      <c r="RV210" s="499"/>
      <c r="RW210" s="499"/>
      <c r="RX210" s="499"/>
      <c r="RY210" s="499"/>
      <c r="RZ210" s="499"/>
      <c r="SA210" s="499"/>
      <c r="SB210" s="499"/>
      <c r="SC210" s="499"/>
      <c r="SD210" s="499"/>
      <c r="SE210" s="499"/>
      <c r="SF210" s="499"/>
      <c r="SG210" s="499"/>
      <c r="SH210" s="499"/>
      <c r="SI210" s="499"/>
      <c r="SJ210" s="499"/>
      <c r="SK210" s="499"/>
      <c r="SL210" s="499"/>
      <c r="SM210" s="499"/>
      <c r="SN210" s="499"/>
      <c r="SO210" s="499"/>
      <c r="SP210" s="499"/>
      <c r="SQ210" s="499"/>
      <c r="SR210" s="499"/>
      <c r="SS210" s="499"/>
      <c r="ST210" s="499"/>
      <c r="SU210" s="499"/>
      <c r="SV210" s="499"/>
      <c r="SW210" s="499"/>
      <c r="SX210" s="499"/>
      <c r="SY210" s="499"/>
      <c r="SZ210" s="499"/>
      <c r="TA210" s="499"/>
      <c r="TB210" s="499"/>
      <c r="TC210" s="499"/>
      <c r="TD210" s="499"/>
      <c r="TE210" s="499"/>
      <c r="TF210" s="499"/>
      <c r="TG210" s="499"/>
      <c r="TH210" s="499"/>
      <c r="TI210" s="499"/>
      <c r="TJ210" s="499"/>
      <c r="TK210" s="499"/>
      <c r="TL210" s="499"/>
      <c r="TM210" s="499"/>
      <c r="TN210" s="499"/>
      <c r="TO210" s="499"/>
      <c r="TP210" s="499"/>
      <c r="TQ210" s="499"/>
      <c r="TR210" s="499"/>
      <c r="TS210" s="499"/>
      <c r="TT210" s="499"/>
      <c r="TU210" s="499"/>
      <c r="TV210" s="499"/>
      <c r="TW210" s="499"/>
      <c r="TX210" s="499"/>
      <c r="TY210" s="499"/>
      <c r="TZ210" s="499"/>
      <c r="UA210" s="499"/>
      <c r="UB210" s="499"/>
      <c r="UC210" s="499"/>
      <c r="UD210" s="499"/>
      <c r="UE210" s="499"/>
      <c r="UF210" s="499"/>
      <c r="UG210" s="499"/>
      <c r="UH210" s="499"/>
      <c r="UI210" s="499"/>
      <c r="UJ210" s="499"/>
      <c r="UK210" s="499"/>
      <c r="UL210" s="499"/>
      <c r="UM210" s="499"/>
      <c r="UN210" s="499"/>
      <c r="UO210" s="499"/>
      <c r="UP210" s="499"/>
      <c r="UQ210" s="499"/>
      <c r="UR210" s="499"/>
      <c r="US210" s="499"/>
      <c r="UT210" s="499"/>
      <c r="UU210" s="499"/>
      <c r="UV210" s="499"/>
      <c r="UW210" s="499"/>
      <c r="UX210" s="499"/>
      <c r="UY210" s="499"/>
      <c r="UZ210" s="499"/>
      <c r="VA210" s="499"/>
      <c r="VB210" s="499"/>
      <c r="VC210" s="499"/>
      <c r="VD210" s="499"/>
      <c r="VE210" s="499"/>
      <c r="VF210" s="499"/>
      <c r="VG210" s="499"/>
      <c r="VH210" s="499"/>
      <c r="VI210" s="499"/>
      <c r="VJ210" s="499"/>
      <c r="VK210" s="499"/>
      <c r="VL210" s="499"/>
      <c r="VM210" s="499"/>
      <c r="VN210" s="499"/>
      <c r="VO210" s="499"/>
      <c r="VP210" s="499"/>
      <c r="VQ210" s="499"/>
      <c r="VR210" s="499"/>
      <c r="VS210" s="499"/>
      <c r="VT210" s="499"/>
      <c r="VU210" s="499"/>
      <c r="VV210" s="499"/>
      <c r="VW210" s="499"/>
      <c r="VX210" s="499"/>
      <c r="VY210" s="499"/>
      <c r="VZ210" s="499"/>
      <c r="WA210" s="499"/>
      <c r="WB210" s="499"/>
      <c r="WC210" s="499"/>
      <c r="WD210" s="499"/>
      <c r="WE210" s="499"/>
      <c r="WF210" s="499"/>
      <c r="WG210" s="499"/>
      <c r="WH210" s="499"/>
      <c r="WI210" s="499"/>
      <c r="WJ210" s="499"/>
      <c r="WK210" s="499"/>
      <c r="WL210" s="499"/>
      <c r="WM210" s="499"/>
      <c r="WN210" s="499"/>
      <c r="WO210" s="499"/>
      <c r="WP210" s="499"/>
      <c r="WQ210" s="499"/>
      <c r="WR210" s="499"/>
      <c r="WS210" s="499"/>
      <c r="WT210" s="499"/>
      <c r="WU210" s="499"/>
      <c r="WV210" s="499"/>
      <c r="WW210" s="499"/>
      <c r="WX210" s="499"/>
      <c r="WY210" s="499"/>
      <c r="WZ210" s="499"/>
      <c r="XA210" s="499"/>
      <c r="XB210" s="499"/>
      <c r="XC210" s="499"/>
      <c r="XD210" s="499"/>
      <c r="XE210" s="499"/>
      <c r="XF210" s="499"/>
      <c r="XG210" s="499"/>
      <c r="XH210" s="499"/>
      <c r="XI210" s="499"/>
      <c r="XJ210" s="499"/>
      <c r="XK210" s="499"/>
      <c r="XL210" s="499"/>
      <c r="XM210" s="499"/>
      <c r="XN210" s="499"/>
      <c r="XO210" s="499"/>
      <c r="XP210" s="499"/>
      <c r="XQ210" s="499"/>
      <c r="XR210" s="499"/>
      <c r="XS210" s="499"/>
    </row>
    <row r="211" spans="1:643" ht="18">
      <c r="A211" s="499"/>
      <c r="B211" s="499"/>
      <c r="C211" s="499"/>
      <c r="D211" s="499"/>
      <c r="E211" s="499"/>
      <c r="F211" s="499"/>
      <c r="G211" s="499"/>
      <c r="H211" s="499"/>
      <c r="I211" s="499"/>
      <c r="J211" s="499"/>
      <c r="K211" s="499"/>
      <c r="L211" s="499"/>
      <c r="M211" s="499"/>
      <c r="N211" s="499"/>
      <c r="O211" s="499"/>
      <c r="P211" s="499"/>
      <c r="Q211" s="499"/>
      <c r="R211" s="499"/>
      <c r="S211" s="499"/>
      <c r="T211" s="499"/>
      <c r="U211" s="499"/>
      <c r="V211" s="499"/>
      <c r="W211" s="499"/>
      <c r="X211" s="499"/>
      <c r="Y211" s="499"/>
      <c r="Z211" s="499"/>
      <c r="AA211" s="499"/>
      <c r="AB211" s="499"/>
      <c r="AC211" s="499"/>
      <c r="AD211" s="499"/>
      <c r="AE211" s="499"/>
      <c r="AF211" s="499"/>
      <c r="AG211" s="499"/>
      <c r="AH211" s="499"/>
      <c r="AI211" s="499"/>
      <c r="AJ211" s="499"/>
      <c r="AK211" s="499"/>
      <c r="AL211" s="499"/>
      <c r="AM211" s="499"/>
      <c r="AN211" s="499"/>
      <c r="AO211" s="499"/>
      <c r="AP211" s="499"/>
      <c r="AQ211" s="499"/>
      <c r="AR211" s="499"/>
      <c r="AS211" s="499"/>
      <c r="AT211" s="499"/>
      <c r="AU211" s="499"/>
      <c r="AV211" s="499"/>
      <c r="AW211" s="499"/>
      <c r="AX211" s="499"/>
      <c r="AY211" s="499"/>
      <c r="AZ211" s="499"/>
      <c r="BA211" s="499"/>
      <c r="BB211" s="499"/>
      <c r="BC211" s="499"/>
      <c r="BD211" s="499"/>
      <c r="BE211" s="499"/>
      <c r="BF211" s="499"/>
      <c r="BG211" s="499"/>
      <c r="BH211" s="499"/>
      <c r="BI211" s="499"/>
      <c r="BJ211" s="499"/>
      <c r="BK211" s="499"/>
      <c r="BL211" s="499"/>
      <c r="BM211" s="499"/>
      <c r="BN211" s="499"/>
      <c r="BO211" s="499"/>
      <c r="BP211" s="499"/>
      <c r="BQ211" s="499"/>
      <c r="BR211" s="499"/>
      <c r="BS211" s="499"/>
      <c r="BT211" s="499"/>
      <c r="BU211" s="499"/>
      <c r="BV211" s="499"/>
      <c r="BW211" s="499"/>
      <c r="BX211" s="499"/>
      <c r="BY211" s="499"/>
      <c r="BZ211" s="499"/>
      <c r="CA211" s="499"/>
      <c r="CB211" s="499"/>
      <c r="CC211" s="499"/>
      <c r="CD211" s="499"/>
      <c r="CE211" s="499"/>
      <c r="CF211" s="499"/>
      <c r="CG211" s="499"/>
      <c r="CH211" s="499"/>
      <c r="CI211" s="499"/>
      <c r="CJ211" s="499"/>
      <c r="CK211" s="499"/>
      <c r="CL211" s="499"/>
      <c r="CM211" s="499"/>
      <c r="CN211" s="499"/>
      <c r="CO211" s="499"/>
      <c r="CP211" s="499"/>
      <c r="CQ211" s="499"/>
      <c r="CR211" s="499"/>
      <c r="CS211" s="470" t="s">
        <v>171</v>
      </c>
      <c r="CT211" s="452">
        <f>SUM(CT197:CT209)</f>
        <v>105752.23199999999</v>
      </c>
      <c r="CU211" s="452">
        <f t="shared" ref="CU211:EV211" si="221">SUM(CU197:CU209)</f>
        <v>104249.44089</v>
      </c>
      <c r="CV211" s="452">
        <f t="shared" si="221"/>
        <v>98965.690657936357</v>
      </c>
      <c r="CW211" s="452">
        <f t="shared" si="221"/>
        <v>93165.523275587198</v>
      </c>
      <c r="CX211" s="452">
        <f t="shared" si="221"/>
        <v>91133.766044774209</v>
      </c>
      <c r="CY211" s="452">
        <f t="shared" si="221"/>
        <v>85929.969410329475</v>
      </c>
      <c r="CZ211" s="452">
        <f t="shared" si="221"/>
        <v>81745.630722735877</v>
      </c>
      <c r="DA211" s="452">
        <f t="shared" si="221"/>
        <v>76523.72657615479</v>
      </c>
      <c r="DB211" s="452">
        <f t="shared" si="221"/>
        <v>76400.361716147483</v>
      </c>
      <c r="DC211" s="452">
        <f t="shared" si="221"/>
        <v>72157.305193696418</v>
      </c>
      <c r="DD211" s="452">
        <f t="shared" si="221"/>
        <v>67599.881986719512</v>
      </c>
      <c r="DE211" s="452">
        <f t="shared" si="221"/>
        <v>63547.877180995049</v>
      </c>
      <c r="DF211" s="452">
        <f t="shared" si="221"/>
        <v>61961.48196287165</v>
      </c>
      <c r="DG211" s="452">
        <f t="shared" si="221"/>
        <v>61880.933749404037</v>
      </c>
      <c r="DH211" s="452">
        <f t="shared" si="221"/>
        <v>62829.633550845821</v>
      </c>
      <c r="DI211" s="452">
        <f t="shared" si="221"/>
        <v>64160.780846023015</v>
      </c>
      <c r="DJ211" s="452">
        <f t="shared" si="221"/>
        <v>64635.414434264996</v>
      </c>
      <c r="DK211" s="452">
        <f t="shared" si="221"/>
        <v>63206.731115796203</v>
      </c>
      <c r="DL211" s="452">
        <f t="shared" si="221"/>
        <v>62973.941272073003</v>
      </c>
      <c r="DM211" s="452">
        <f t="shared" si="221"/>
        <v>61629.224733228664</v>
      </c>
      <c r="DN211" s="452">
        <f t="shared" si="221"/>
        <v>61925.443109446242</v>
      </c>
      <c r="DO211" s="452">
        <f t="shared" si="221"/>
        <v>61640.126034921559</v>
      </c>
      <c r="DP211" s="452">
        <f t="shared" si="221"/>
        <v>63836.601818809104</v>
      </c>
      <c r="DQ211" s="452">
        <f t="shared" si="221"/>
        <v>61352.422544758505</v>
      </c>
      <c r="DR211" s="452">
        <f t="shared" si="221"/>
        <v>62201.275699798331</v>
      </c>
      <c r="DS211" s="452">
        <f t="shared" si="221"/>
        <v>69753.152196288895</v>
      </c>
      <c r="DT211" s="452">
        <f t="shared" si="221"/>
        <v>74015.44586747732</v>
      </c>
      <c r="DU211" s="452">
        <f t="shared" si="221"/>
        <v>82819.53600979186</v>
      </c>
      <c r="DV211" s="452">
        <f t="shared" si="221"/>
        <v>93899.119905758096</v>
      </c>
      <c r="DW211" s="452">
        <f t="shared" si="221"/>
        <v>100864.16612760823</v>
      </c>
      <c r="DX211" s="452">
        <f t="shared" si="221"/>
        <v>104455.93452349593</v>
      </c>
      <c r="DY211" s="452">
        <f t="shared" si="221"/>
        <v>112754.24615446033</v>
      </c>
      <c r="DZ211" s="452">
        <f t="shared" si="221"/>
        <v>122767.02033335966</v>
      </c>
      <c r="EA211" s="452">
        <f t="shared" si="221"/>
        <v>127427.33900531453</v>
      </c>
      <c r="EB211" s="452">
        <f t="shared" si="221"/>
        <v>134193.31927725134</v>
      </c>
      <c r="EC211" s="452">
        <f t="shared" si="221"/>
        <v>139330.93541796782</v>
      </c>
      <c r="ED211" s="452">
        <f t="shared" si="221"/>
        <v>137628.60290661937</v>
      </c>
      <c r="EE211" s="452">
        <f t="shared" si="221"/>
        <v>135333.82475184597</v>
      </c>
      <c r="EF211" s="452">
        <f t="shared" si="221"/>
        <v>134649.49924701086</v>
      </c>
      <c r="EG211" s="452">
        <f t="shared" si="221"/>
        <v>131722.86973826436</v>
      </c>
      <c r="EH211" s="452">
        <f t="shared" si="221"/>
        <v>130690.65548410275</v>
      </c>
      <c r="EI211" s="452">
        <f t="shared" si="221"/>
        <v>130527.40818912684</v>
      </c>
      <c r="EJ211" s="452">
        <f t="shared" si="221"/>
        <v>126864.09714987609</v>
      </c>
      <c r="EK211" s="452">
        <f t="shared" si="221"/>
        <v>123377.48399558448</v>
      </c>
      <c r="EL211" s="452">
        <f t="shared" si="221"/>
        <v>121405.60967254598</v>
      </c>
      <c r="EM211" s="452">
        <f t="shared" si="221"/>
        <v>120774.23769006312</v>
      </c>
      <c r="EN211" s="452">
        <f t="shared" si="221"/>
        <v>119497.24604216413</v>
      </c>
      <c r="EO211" s="452">
        <f t="shared" si="221"/>
        <v>116695.39061229242</v>
      </c>
      <c r="EP211" s="452">
        <f t="shared" si="221"/>
        <v>115578.90987128875</v>
      </c>
      <c r="EQ211" s="452">
        <f t="shared" si="221"/>
        <v>117283.21758469375</v>
      </c>
      <c r="ER211" s="452">
        <f t="shared" si="221"/>
        <v>118067.67479986777</v>
      </c>
      <c r="ES211" s="452">
        <f t="shared" si="221"/>
        <v>121500.54610650883</v>
      </c>
      <c r="ET211" s="452">
        <f t="shared" si="221"/>
        <v>124322.33922973677</v>
      </c>
      <c r="EU211" s="452">
        <f t="shared" si="221"/>
        <v>125750.340234747</v>
      </c>
      <c r="EV211" s="452">
        <f t="shared" si="221"/>
        <v>126043.44332960583</v>
      </c>
      <c r="EW211" s="499"/>
      <c r="EX211" s="499"/>
      <c r="EY211" s="470" t="s">
        <v>171</v>
      </c>
      <c r="EZ211" s="452">
        <f>SUM(EZ197:EZ209)</f>
        <v>121497.29699999999</v>
      </c>
      <c r="FA211" s="452">
        <f t="shared" ref="FA211:HB211" si="222">SUM(FA197:FA209)</f>
        <v>118639.35668999996</v>
      </c>
      <c r="FB211" s="452">
        <f t="shared" si="222"/>
        <v>113493.21782715</v>
      </c>
      <c r="FC211" s="452">
        <f t="shared" si="222"/>
        <v>112375.20209275799</v>
      </c>
      <c r="FD211" s="452">
        <f t="shared" si="222"/>
        <v>111310.52939132642</v>
      </c>
      <c r="FE211" s="452">
        <f t="shared" si="222"/>
        <v>107940.95349387186</v>
      </c>
      <c r="FF211" s="452">
        <f t="shared" si="222"/>
        <v>104753.06721103055</v>
      </c>
      <c r="FG211" s="452">
        <f t="shared" si="222"/>
        <v>102975.42981857735</v>
      </c>
      <c r="FH211" s="452">
        <f t="shared" si="222"/>
        <v>100133.05841701335</v>
      </c>
      <c r="FI211" s="452">
        <f t="shared" si="222"/>
        <v>98590.783846892911</v>
      </c>
      <c r="FJ211" s="452">
        <f t="shared" si="222"/>
        <v>98182.747687429597</v>
      </c>
      <c r="FK211" s="452">
        <f t="shared" si="222"/>
        <v>98086.47000675548</v>
      </c>
      <c r="FL211" s="452">
        <f t="shared" si="222"/>
        <v>97250.225274492928</v>
      </c>
      <c r="FM211" s="452">
        <f t="shared" si="222"/>
        <v>95852.155112999826</v>
      </c>
      <c r="FN211" s="452">
        <f t="shared" si="222"/>
        <v>94422.078083984219</v>
      </c>
      <c r="FO211" s="452">
        <f t="shared" si="222"/>
        <v>88770.082564726705</v>
      </c>
      <c r="FP211" s="452">
        <f t="shared" si="222"/>
        <v>82802.727071489135</v>
      </c>
      <c r="FQ211" s="452">
        <f t="shared" si="222"/>
        <v>81334.546922984839</v>
      </c>
      <c r="FR211" s="452">
        <f t="shared" si="222"/>
        <v>76261.544190892921</v>
      </c>
      <c r="FS211" s="452">
        <f t="shared" si="222"/>
        <v>72475.113079354735</v>
      </c>
      <c r="FT211" s="452">
        <f t="shared" si="222"/>
        <v>67628.984841366138</v>
      </c>
      <c r="FU211" s="452">
        <f t="shared" si="222"/>
        <v>68670.039352495252</v>
      </c>
      <c r="FV211" s="452">
        <f t="shared" si="222"/>
        <v>64851.012267163991</v>
      </c>
      <c r="FW211" s="452">
        <f t="shared" si="222"/>
        <v>60761.542729226669</v>
      </c>
      <c r="FX211" s="452">
        <f t="shared" si="222"/>
        <v>57215.200163155685</v>
      </c>
      <c r="FY211" s="452">
        <f t="shared" si="222"/>
        <v>56518.756717431534</v>
      </c>
      <c r="FZ211" s="452">
        <f t="shared" si="222"/>
        <v>56010.331612741124</v>
      </c>
      <c r="GA211" s="452">
        <f t="shared" si="222"/>
        <v>56715.752005854192</v>
      </c>
      <c r="GB211" s="452">
        <f t="shared" si="222"/>
        <v>59252.96061247139</v>
      </c>
      <c r="GC211" s="452">
        <f t="shared" si="222"/>
        <v>59138.521986984495</v>
      </c>
      <c r="GD211" s="452">
        <f t="shared" si="222"/>
        <v>57441.287571264693</v>
      </c>
      <c r="GE211" s="452">
        <f t="shared" si="222"/>
        <v>56753.949577557723</v>
      </c>
      <c r="GF211" s="452">
        <f t="shared" si="222"/>
        <v>56793.926165783843</v>
      </c>
      <c r="GG211" s="452">
        <f t="shared" si="222"/>
        <v>56582.420378424293</v>
      </c>
      <c r="GH211" s="452">
        <f t="shared" si="222"/>
        <v>55800.207214897535</v>
      </c>
      <c r="GI211" s="452">
        <f t="shared" si="222"/>
        <v>57905.98223020247</v>
      </c>
      <c r="GJ211" s="452">
        <f t="shared" si="222"/>
        <v>55582.902941626919</v>
      </c>
      <c r="GK211" s="452">
        <f t="shared" si="222"/>
        <v>56146.749784738262</v>
      </c>
      <c r="GL211" s="452">
        <f t="shared" si="222"/>
        <v>64754.155897350109</v>
      </c>
      <c r="GM211" s="452">
        <f t="shared" si="222"/>
        <v>70535.505839041944</v>
      </c>
      <c r="GN211" s="452">
        <f t="shared" si="222"/>
        <v>79056.338407699048</v>
      </c>
      <c r="GO211" s="452">
        <f t="shared" si="222"/>
        <v>89835.18129371223</v>
      </c>
      <c r="GP211" s="452">
        <f t="shared" si="222"/>
        <v>95587.7432827679</v>
      </c>
      <c r="GQ211" s="452">
        <f t="shared" si="222"/>
        <v>98798.002152456596</v>
      </c>
      <c r="GR211" s="452">
        <f t="shared" si="222"/>
        <v>105818.3584247871</v>
      </c>
      <c r="GS211" s="452">
        <f t="shared" si="222"/>
        <v>114647.80509381006</v>
      </c>
      <c r="GT211" s="452">
        <f t="shared" si="222"/>
        <v>118031.4480928019</v>
      </c>
      <c r="GU211" s="452">
        <f t="shared" si="222"/>
        <v>122833.02463890064</v>
      </c>
      <c r="GV211" s="452">
        <f t="shared" si="222"/>
        <v>126333.00965409289</v>
      </c>
      <c r="GW211" s="452">
        <f t="shared" si="222"/>
        <v>124989.1114108074</v>
      </c>
      <c r="GX211" s="452">
        <f t="shared" si="222"/>
        <v>122624.89225989312</v>
      </c>
      <c r="GY211" s="452">
        <f t="shared" si="222"/>
        <v>122078.7104794242</v>
      </c>
      <c r="GZ211" s="452">
        <f t="shared" si="222"/>
        <v>119898.17171476586</v>
      </c>
      <c r="HA211" s="452">
        <f t="shared" si="222"/>
        <v>118172.64119434204</v>
      </c>
      <c r="HB211" s="452">
        <f t="shared" si="222"/>
        <v>117957.76282924565</v>
      </c>
      <c r="HC211" s="499"/>
      <c r="HD211" s="499"/>
      <c r="HE211" s="470" t="s">
        <v>171</v>
      </c>
      <c r="HF211" s="452">
        <f>SUM(HF197:HF209)</f>
        <v>86850.125999999989</v>
      </c>
      <c r="HG211" s="452">
        <f t="shared" ref="HG211:JH211" si="223">SUM(HG197:HG209)</f>
        <v>89471.526045000006</v>
      </c>
      <c r="HH211" s="452">
        <f t="shared" si="223"/>
        <v>91854.375175875015</v>
      </c>
      <c r="HI211" s="452">
        <f t="shared" si="223"/>
        <v>96334.657464770993</v>
      </c>
      <c r="HJ211" s="452">
        <f t="shared" si="223"/>
        <v>102692.94303391868</v>
      </c>
      <c r="HK211" s="452">
        <f t="shared" si="223"/>
        <v>101760.97972675572</v>
      </c>
      <c r="HL211" s="452">
        <f t="shared" si="223"/>
        <v>101193.66088111556</v>
      </c>
      <c r="HM211" s="452">
        <f t="shared" si="223"/>
        <v>103570.7783498214</v>
      </c>
      <c r="HN211" s="452">
        <f t="shared" si="223"/>
        <v>106222.89181310452</v>
      </c>
      <c r="HO211" s="452">
        <f t="shared" si="223"/>
        <v>105987.90274112902</v>
      </c>
      <c r="HP211" s="452">
        <f t="shared" si="223"/>
        <v>107014.1457548999</v>
      </c>
      <c r="HQ211" s="452">
        <f t="shared" si="223"/>
        <v>106822.00514424285</v>
      </c>
      <c r="HR211" s="452">
        <f t="shared" si="223"/>
        <v>103118.83275755345</v>
      </c>
      <c r="HS211" s="452">
        <f t="shared" si="223"/>
        <v>99716.038134828763</v>
      </c>
      <c r="HT211" s="452">
        <f t="shared" si="223"/>
        <v>97234.892187367295</v>
      </c>
      <c r="HU211" s="452">
        <f t="shared" si="223"/>
        <v>93083.685586184612</v>
      </c>
      <c r="HV211" s="452">
        <f t="shared" si="223"/>
        <v>92126.617318479053</v>
      </c>
      <c r="HW211" s="452">
        <f t="shared" si="223"/>
        <v>91154.441514177786</v>
      </c>
      <c r="HX211" s="452">
        <f t="shared" si="223"/>
        <v>88437.720021566784</v>
      </c>
      <c r="HY211" s="452">
        <f t="shared" si="223"/>
        <v>85892.311829716302</v>
      </c>
      <c r="HZ211" s="452">
        <f t="shared" si="223"/>
        <v>84440.318471421604</v>
      </c>
      <c r="IA211" s="452">
        <f t="shared" si="223"/>
        <v>82164.557465313614</v>
      </c>
      <c r="IB211" s="452">
        <f t="shared" si="223"/>
        <v>80937.968974978721</v>
      </c>
      <c r="IC211" s="452">
        <f t="shared" si="223"/>
        <v>80599.066383000303</v>
      </c>
      <c r="ID211" s="452">
        <f t="shared" si="223"/>
        <v>80491.913728023224</v>
      </c>
      <c r="IE211" s="452">
        <f t="shared" si="223"/>
        <v>79801.96211392236</v>
      </c>
      <c r="IF211" s="452">
        <f t="shared" si="223"/>
        <v>78655.181496324527</v>
      </c>
      <c r="IG211" s="452">
        <f t="shared" si="223"/>
        <v>77473.830627832838</v>
      </c>
      <c r="IH211" s="452">
        <f t="shared" si="223"/>
        <v>72853.831501814551</v>
      </c>
      <c r="II211" s="452">
        <f t="shared" si="223"/>
        <v>67890.760647906645</v>
      </c>
      <c r="IJ211" s="452">
        <f t="shared" si="223"/>
        <v>66577.923871162289</v>
      </c>
      <c r="IK211" s="452">
        <f t="shared" si="223"/>
        <v>62444.372696322855</v>
      </c>
      <c r="IL211" s="452">
        <f t="shared" si="223"/>
        <v>59297.361993385872</v>
      </c>
      <c r="IM211" s="452">
        <f t="shared" si="223"/>
        <v>55318.019400215577</v>
      </c>
      <c r="IN211" s="452">
        <f t="shared" si="223"/>
        <v>56138.669505211939</v>
      </c>
      <c r="IO211" s="452">
        <f t="shared" si="223"/>
        <v>53155.132061090088</v>
      </c>
      <c r="IP211" s="452">
        <f t="shared" si="223"/>
        <v>49846.87048920551</v>
      </c>
      <c r="IQ211" s="452">
        <f t="shared" si="223"/>
        <v>46893.284409419299</v>
      </c>
      <c r="IR211" s="452">
        <f t="shared" si="223"/>
        <v>46408.380249648741</v>
      </c>
      <c r="IS211" s="452">
        <f t="shared" si="223"/>
        <v>45974.054878578849</v>
      </c>
      <c r="IT211" s="452">
        <f t="shared" si="223"/>
        <v>46494.623878218663</v>
      </c>
      <c r="IU211" s="452">
        <f t="shared" si="223"/>
        <v>48563.675886797595</v>
      </c>
      <c r="IV211" s="452">
        <f t="shared" si="223"/>
        <v>48604.303054096708</v>
      </c>
      <c r="IW211" s="452">
        <f t="shared" si="223"/>
        <v>47217.553350058588</v>
      </c>
      <c r="IX211" s="452">
        <f t="shared" si="223"/>
        <v>46555.421770222441</v>
      </c>
      <c r="IY211" s="452">
        <f t="shared" si="223"/>
        <v>46628.291738311695</v>
      </c>
      <c r="IZ211" s="452">
        <f t="shared" si="223"/>
        <v>46514.131910414726</v>
      </c>
      <c r="JA211" s="452">
        <f t="shared" si="223"/>
        <v>45830.91442523669</v>
      </c>
      <c r="JB211" s="452">
        <f t="shared" si="223"/>
        <v>47419.577595674586</v>
      </c>
      <c r="JC211" s="452">
        <f t="shared" si="223"/>
        <v>45652.034937533201</v>
      </c>
      <c r="JD211" s="452">
        <f t="shared" si="223"/>
        <v>46051.187212330828</v>
      </c>
      <c r="JE211" s="452">
        <f t="shared" si="223"/>
        <v>53022.706773457299</v>
      </c>
      <c r="JF211" s="452">
        <f t="shared" si="223"/>
        <v>57980.338491006361</v>
      </c>
      <c r="JG211" s="452">
        <f t="shared" si="223"/>
        <v>65141.588163434804</v>
      </c>
      <c r="JH211" s="452">
        <f t="shared" si="223"/>
        <v>74048.005272556082</v>
      </c>
      <c r="JI211" s="499"/>
      <c r="JJ211" s="499"/>
      <c r="JK211" s="499"/>
      <c r="JL211" s="499"/>
      <c r="JM211" s="499"/>
      <c r="JN211" s="499"/>
      <c r="JO211" s="499"/>
      <c r="JP211" s="499"/>
      <c r="JQ211" s="499"/>
      <c r="JR211" s="499"/>
      <c r="JS211" s="499"/>
      <c r="JT211" s="499"/>
      <c r="JU211" s="499"/>
      <c r="JV211" s="499"/>
      <c r="JW211" s="499"/>
      <c r="JX211" s="499"/>
      <c r="JY211" s="499"/>
      <c r="JZ211" s="499"/>
      <c r="KA211" s="499"/>
      <c r="KB211" s="499"/>
      <c r="KC211" s="499"/>
      <c r="KD211" s="499"/>
      <c r="KE211" s="499"/>
      <c r="KF211" s="499"/>
      <c r="KG211" s="499"/>
      <c r="KH211" s="499"/>
      <c r="KI211" s="499"/>
      <c r="KJ211" s="499"/>
      <c r="KK211" s="499"/>
      <c r="KL211" s="499"/>
      <c r="KM211" s="499"/>
      <c r="KN211" s="499"/>
      <c r="KO211" s="499"/>
      <c r="KP211" s="499"/>
      <c r="KQ211" s="499"/>
      <c r="KR211" s="499"/>
      <c r="KS211" s="499"/>
      <c r="KT211" s="499"/>
      <c r="KU211" s="499"/>
      <c r="KV211" s="499"/>
      <c r="KW211" s="499"/>
      <c r="KX211" s="499"/>
      <c r="KY211" s="499"/>
      <c r="KZ211" s="499"/>
      <c r="LA211" s="499"/>
      <c r="LB211" s="499"/>
      <c r="LC211" s="499"/>
      <c r="LD211" s="499"/>
      <c r="LE211" s="499"/>
      <c r="LF211" s="499"/>
      <c r="LG211" s="499"/>
      <c r="LH211" s="499"/>
      <c r="LI211" s="499"/>
      <c r="LJ211" s="499"/>
      <c r="LK211" s="499"/>
      <c r="LL211" s="499"/>
      <c r="LM211" s="499"/>
      <c r="LN211" s="499"/>
      <c r="LO211" s="499"/>
      <c r="LP211" s="499"/>
      <c r="LQ211" s="499"/>
      <c r="LR211" s="499"/>
      <c r="LS211" s="499"/>
      <c r="LT211" s="499"/>
      <c r="LU211" s="499"/>
      <c r="LV211" s="499"/>
      <c r="LW211" s="499"/>
      <c r="LX211" s="499"/>
      <c r="LY211" s="499"/>
      <c r="LZ211" s="499"/>
      <c r="MA211" s="499"/>
      <c r="MB211" s="499"/>
      <c r="MC211" s="499"/>
      <c r="MD211" s="499"/>
      <c r="ME211" s="499"/>
      <c r="MF211" s="499"/>
      <c r="MG211" s="499"/>
      <c r="MH211" s="499"/>
      <c r="MI211" s="499"/>
      <c r="MJ211" s="499"/>
      <c r="MK211" s="499"/>
      <c r="ML211" s="499"/>
      <c r="MM211" s="499"/>
      <c r="MN211" s="499"/>
      <c r="MO211" s="499"/>
      <c r="MP211" s="499"/>
      <c r="MQ211" s="499"/>
      <c r="MR211" s="499"/>
      <c r="MS211" s="499"/>
      <c r="MT211" s="499"/>
      <c r="MU211" s="499"/>
      <c r="MV211" s="499"/>
      <c r="MW211" s="499"/>
      <c r="MX211" s="499"/>
      <c r="MY211" s="499"/>
      <c r="MZ211" s="499"/>
      <c r="NA211" s="499"/>
      <c r="NB211" s="499"/>
      <c r="NC211" s="499"/>
      <c r="ND211" s="499"/>
      <c r="NE211" s="499"/>
      <c r="NF211" s="499"/>
      <c r="NG211" s="499"/>
      <c r="NH211" s="499"/>
      <c r="NI211" s="499"/>
      <c r="NJ211" s="499"/>
      <c r="NK211" s="499"/>
      <c r="NL211" s="499"/>
      <c r="NM211" s="499"/>
      <c r="NN211" s="499"/>
      <c r="NO211" s="499"/>
      <c r="NP211" s="499"/>
      <c r="NQ211" s="499"/>
      <c r="NR211" s="499"/>
      <c r="NS211" s="499"/>
      <c r="NT211" s="499"/>
      <c r="NU211" s="499"/>
      <c r="NV211" s="499"/>
      <c r="NW211" s="499"/>
      <c r="NX211" s="499"/>
      <c r="NY211" s="499"/>
      <c r="NZ211" s="499"/>
      <c r="OA211" s="499"/>
      <c r="OB211" s="499"/>
      <c r="OC211" s="499"/>
      <c r="OD211" s="499"/>
      <c r="OE211" s="499"/>
      <c r="OF211" s="499"/>
      <c r="OG211" s="499"/>
      <c r="OH211" s="499"/>
      <c r="OI211" s="499"/>
      <c r="OJ211" s="499"/>
      <c r="OK211" s="499"/>
      <c r="OL211" s="499"/>
      <c r="OM211" s="499"/>
      <c r="ON211" s="499"/>
      <c r="OO211" s="499"/>
      <c r="OP211" s="499"/>
      <c r="OQ211" s="500">
        <v>12</v>
      </c>
      <c r="OR211" s="506" t="s">
        <v>82</v>
      </c>
      <c r="OS211" s="507" t="s">
        <v>170</v>
      </c>
      <c r="OT211" s="499"/>
      <c r="OU211" s="499"/>
      <c r="OV211" s="499"/>
      <c r="OW211" s="499"/>
      <c r="OX211" s="499"/>
      <c r="OY211" s="499"/>
      <c r="OZ211" s="499"/>
      <c r="PA211" s="499"/>
      <c r="PB211" s="499"/>
      <c r="PC211" s="499"/>
      <c r="PD211" s="499"/>
      <c r="PE211" s="499"/>
      <c r="PF211" s="499"/>
      <c r="PG211" s="499"/>
      <c r="PH211" s="499"/>
      <c r="PI211" s="499"/>
      <c r="PJ211" s="499"/>
      <c r="PK211" s="499"/>
      <c r="PL211" s="499"/>
      <c r="PM211" s="499"/>
      <c r="PN211" s="499"/>
      <c r="PO211" s="499"/>
      <c r="PP211" s="499"/>
      <c r="PQ211" s="499"/>
      <c r="PR211" s="499"/>
      <c r="PS211" s="499"/>
      <c r="PT211" s="499"/>
      <c r="PU211" s="499"/>
      <c r="PV211" s="499"/>
      <c r="PW211" s="499"/>
      <c r="PX211" s="499"/>
      <c r="PY211" s="499"/>
      <c r="PZ211" s="499"/>
      <c r="QA211" s="499"/>
      <c r="QB211" s="499"/>
      <c r="QC211" s="499"/>
      <c r="QD211" s="499"/>
      <c r="QE211" s="499"/>
      <c r="QF211" s="499"/>
      <c r="QG211" s="499"/>
      <c r="QH211" s="499"/>
      <c r="QI211" s="499"/>
      <c r="QJ211" s="499"/>
      <c r="QK211" s="499"/>
      <c r="QL211" s="499"/>
      <c r="QM211" s="499"/>
      <c r="QN211" s="499"/>
      <c r="QO211" s="499"/>
      <c r="QP211" s="499"/>
      <c r="QQ211" s="499"/>
      <c r="QR211" s="499"/>
      <c r="QS211" s="499"/>
      <c r="QT211" s="499"/>
      <c r="QU211" s="499"/>
      <c r="QV211" s="499"/>
      <c r="QW211" s="500">
        <v>12</v>
      </c>
      <c r="QX211" s="505" t="s">
        <v>83</v>
      </c>
      <c r="QY211" s="507" t="s">
        <v>170</v>
      </c>
      <c r="QZ211" s="499"/>
      <c r="RA211" s="499"/>
      <c r="RB211" s="499"/>
      <c r="RC211" s="499"/>
      <c r="RD211" s="499"/>
      <c r="RE211" s="499"/>
      <c r="RF211" s="499"/>
      <c r="RG211" s="499"/>
      <c r="RH211" s="499"/>
      <c r="RI211" s="499"/>
      <c r="RJ211" s="499"/>
      <c r="RK211" s="499"/>
      <c r="RL211" s="499"/>
      <c r="RM211" s="499"/>
      <c r="RN211" s="499"/>
      <c r="RO211" s="499"/>
      <c r="RP211" s="499"/>
      <c r="RQ211" s="499"/>
      <c r="RR211" s="499"/>
      <c r="RS211" s="499"/>
      <c r="RT211" s="499"/>
      <c r="RU211" s="499"/>
      <c r="RV211" s="499"/>
      <c r="RW211" s="499"/>
      <c r="RX211" s="499"/>
      <c r="RY211" s="499"/>
      <c r="RZ211" s="499"/>
      <c r="SA211" s="499"/>
      <c r="SB211" s="499"/>
      <c r="SC211" s="499"/>
      <c r="SD211" s="499"/>
      <c r="SE211" s="499"/>
      <c r="SF211" s="499"/>
      <c r="SG211" s="499"/>
      <c r="SH211" s="499"/>
      <c r="SI211" s="499"/>
      <c r="SJ211" s="499"/>
      <c r="SK211" s="499"/>
      <c r="SL211" s="499"/>
      <c r="SM211" s="499"/>
      <c r="SN211" s="499"/>
      <c r="SO211" s="499"/>
      <c r="SP211" s="499"/>
      <c r="SQ211" s="499"/>
      <c r="SR211" s="499"/>
      <c r="SS211" s="499"/>
      <c r="ST211" s="499"/>
      <c r="SU211" s="499"/>
      <c r="SV211" s="499"/>
      <c r="SW211" s="499"/>
      <c r="SX211" s="499"/>
      <c r="SY211" s="499"/>
      <c r="SZ211" s="499"/>
      <c r="TA211" s="499"/>
      <c r="TB211" s="499"/>
      <c r="TC211" s="500">
        <v>12</v>
      </c>
      <c r="TD211" s="505" t="s">
        <v>84</v>
      </c>
      <c r="TE211" s="507" t="s">
        <v>170</v>
      </c>
      <c r="TF211" s="499"/>
      <c r="TG211" s="499"/>
      <c r="TH211" s="499"/>
      <c r="TI211" s="499"/>
      <c r="TJ211" s="499"/>
      <c r="TK211" s="499"/>
      <c r="TL211" s="499"/>
      <c r="TM211" s="499"/>
      <c r="TN211" s="499"/>
      <c r="TO211" s="499"/>
      <c r="TP211" s="499"/>
      <c r="TQ211" s="499"/>
      <c r="TR211" s="499"/>
      <c r="TS211" s="499"/>
      <c r="TT211" s="499"/>
      <c r="TU211" s="499"/>
      <c r="TV211" s="499"/>
      <c r="TW211" s="499"/>
      <c r="TX211" s="499"/>
      <c r="TY211" s="499"/>
      <c r="TZ211" s="499"/>
      <c r="UA211" s="499"/>
      <c r="UB211" s="499"/>
      <c r="UC211" s="499"/>
      <c r="UD211" s="499"/>
      <c r="UE211" s="499"/>
      <c r="UF211" s="499"/>
      <c r="UG211" s="499"/>
      <c r="UH211" s="499"/>
      <c r="UI211" s="499"/>
      <c r="UJ211" s="499"/>
      <c r="UK211" s="499"/>
      <c r="UL211" s="499"/>
      <c r="UM211" s="499"/>
      <c r="UN211" s="499"/>
      <c r="UO211" s="499"/>
      <c r="UP211" s="499"/>
      <c r="UQ211" s="499"/>
      <c r="UR211" s="499"/>
      <c r="US211" s="499"/>
      <c r="UT211" s="499"/>
      <c r="UU211" s="499"/>
      <c r="UV211" s="499"/>
      <c r="UW211" s="499"/>
      <c r="UX211" s="499"/>
      <c r="UY211" s="499"/>
      <c r="UZ211" s="499"/>
      <c r="VA211" s="499"/>
      <c r="VB211" s="499"/>
      <c r="VC211" s="499"/>
      <c r="VD211" s="499"/>
      <c r="VE211" s="499"/>
      <c r="VF211" s="499"/>
      <c r="VG211" s="499"/>
      <c r="VH211" s="499"/>
      <c r="VI211" s="499"/>
      <c r="VJ211" s="499"/>
      <c r="VK211" s="499"/>
      <c r="VL211" s="499"/>
      <c r="VM211" s="499"/>
      <c r="VN211" s="499"/>
      <c r="VO211" s="499"/>
      <c r="VP211" s="499"/>
      <c r="VQ211" s="499"/>
      <c r="VR211" s="499"/>
      <c r="VS211" s="499"/>
      <c r="VT211" s="499"/>
      <c r="VU211" s="499"/>
      <c r="VV211" s="499"/>
      <c r="VW211" s="499"/>
      <c r="VX211" s="499"/>
      <c r="VY211" s="499"/>
      <c r="VZ211" s="499"/>
      <c r="WA211" s="499"/>
      <c r="WB211" s="499"/>
      <c r="WC211" s="499"/>
      <c r="WD211" s="499"/>
      <c r="WE211" s="499"/>
      <c r="WF211" s="499"/>
      <c r="WG211" s="499"/>
      <c r="WH211" s="499"/>
      <c r="WI211" s="499"/>
      <c r="WJ211" s="499"/>
      <c r="WK211" s="499"/>
      <c r="WL211" s="499"/>
      <c r="WM211" s="499"/>
      <c r="WN211" s="499"/>
      <c r="WO211" s="499"/>
      <c r="WP211" s="499"/>
      <c r="WQ211" s="499"/>
      <c r="WR211" s="499"/>
      <c r="WS211" s="499"/>
      <c r="WT211" s="499"/>
      <c r="WU211" s="499"/>
      <c r="WV211" s="499"/>
      <c r="WW211" s="499"/>
      <c r="WX211" s="499"/>
      <c r="WY211" s="499"/>
      <c r="WZ211" s="499"/>
      <c r="XA211" s="499"/>
      <c r="XB211" s="499"/>
      <c r="XC211" s="499"/>
      <c r="XD211" s="499"/>
      <c r="XE211" s="499"/>
      <c r="XF211" s="499"/>
      <c r="XG211" s="499"/>
      <c r="XH211" s="499"/>
      <c r="XI211" s="499"/>
      <c r="XJ211" s="499"/>
      <c r="XK211" s="499"/>
      <c r="XL211" s="499"/>
      <c r="XM211" s="499"/>
      <c r="XN211" s="499"/>
      <c r="XO211" s="499"/>
      <c r="XP211" s="499"/>
      <c r="XQ211" s="499"/>
      <c r="XR211" s="499"/>
      <c r="XS211" s="499"/>
    </row>
    <row r="212" spans="1:643" ht="18">
      <c r="A212" s="499"/>
      <c r="B212" s="499"/>
      <c r="C212" s="499"/>
      <c r="D212" s="499"/>
      <c r="E212" s="499"/>
      <c r="F212" s="499"/>
      <c r="G212" s="499"/>
      <c r="H212" s="499"/>
      <c r="I212" s="499"/>
      <c r="J212" s="499"/>
      <c r="K212" s="499"/>
      <c r="L212" s="499"/>
      <c r="M212" s="499"/>
      <c r="N212" s="499"/>
      <c r="O212" s="499"/>
      <c r="P212" s="499"/>
      <c r="Q212" s="499"/>
      <c r="R212" s="499"/>
      <c r="S212" s="499"/>
      <c r="T212" s="499"/>
      <c r="U212" s="499"/>
      <c r="V212" s="499"/>
      <c r="W212" s="499"/>
      <c r="X212" s="499"/>
      <c r="Y212" s="499"/>
      <c r="Z212" s="499"/>
      <c r="AA212" s="499"/>
      <c r="AB212" s="499"/>
      <c r="AC212" s="499"/>
      <c r="AD212" s="499"/>
      <c r="AE212" s="499"/>
      <c r="AF212" s="499"/>
      <c r="AG212" s="499"/>
      <c r="AH212" s="499"/>
      <c r="AI212" s="499"/>
      <c r="AJ212" s="499"/>
      <c r="AK212" s="499"/>
      <c r="AL212" s="499"/>
      <c r="AM212" s="499"/>
      <c r="AN212" s="499"/>
      <c r="AO212" s="499"/>
      <c r="AP212" s="499"/>
      <c r="AQ212" s="499"/>
      <c r="AR212" s="499"/>
      <c r="AS212" s="499"/>
      <c r="AT212" s="499"/>
      <c r="AU212" s="499"/>
      <c r="AV212" s="499"/>
      <c r="AW212" s="499"/>
      <c r="AX212" s="499"/>
      <c r="AY212" s="499"/>
      <c r="AZ212" s="499"/>
      <c r="BA212" s="499"/>
      <c r="BB212" s="499"/>
      <c r="BC212" s="499"/>
      <c r="BD212" s="499"/>
      <c r="BE212" s="499"/>
      <c r="BF212" s="499"/>
      <c r="BG212" s="499"/>
      <c r="BH212" s="499"/>
      <c r="BI212" s="499"/>
      <c r="BJ212" s="499"/>
      <c r="BK212" s="499"/>
      <c r="BL212" s="499"/>
      <c r="BM212" s="499"/>
      <c r="BN212" s="499"/>
      <c r="BO212" s="499"/>
      <c r="BP212" s="499"/>
      <c r="BQ212" s="499"/>
      <c r="BR212" s="499"/>
      <c r="BS212" s="499"/>
      <c r="BT212" s="499"/>
      <c r="BU212" s="499"/>
      <c r="BV212" s="499"/>
      <c r="BW212" s="499"/>
      <c r="BX212" s="499"/>
      <c r="BY212" s="499"/>
      <c r="BZ212" s="499"/>
      <c r="CA212" s="499"/>
      <c r="CB212" s="499"/>
      <c r="CC212" s="499"/>
      <c r="CD212" s="499"/>
      <c r="CE212" s="499"/>
      <c r="CF212" s="499"/>
      <c r="CG212" s="499"/>
      <c r="CH212" s="499"/>
      <c r="CI212" s="499"/>
      <c r="CJ212" s="499"/>
      <c r="CK212" s="499"/>
      <c r="CL212" s="499"/>
      <c r="CM212" s="499"/>
      <c r="CN212" s="499"/>
      <c r="CO212" s="499"/>
      <c r="CP212" s="499"/>
      <c r="CQ212" s="499"/>
      <c r="CR212" s="499"/>
      <c r="CS212" s="499"/>
      <c r="CT212" s="499"/>
      <c r="CU212" s="499"/>
      <c r="CV212" s="499"/>
      <c r="CW212" s="499"/>
      <c r="CX212" s="499"/>
      <c r="CY212" s="499"/>
      <c r="CZ212" s="499"/>
      <c r="DA212" s="499"/>
      <c r="DB212" s="499"/>
      <c r="DC212" s="499"/>
      <c r="DD212" s="499"/>
      <c r="DE212" s="499"/>
      <c r="DF212" s="499"/>
      <c r="DG212" s="499"/>
      <c r="DH212" s="499"/>
      <c r="DI212" s="499"/>
      <c r="DJ212" s="499"/>
      <c r="DK212" s="499"/>
      <c r="DL212" s="499"/>
      <c r="DM212" s="499"/>
      <c r="DN212" s="499"/>
      <c r="DO212" s="499"/>
      <c r="DP212" s="499"/>
      <c r="DQ212" s="499"/>
      <c r="DR212" s="499"/>
      <c r="DS212" s="499"/>
      <c r="DT212" s="499"/>
      <c r="DU212" s="499"/>
      <c r="DV212" s="499"/>
      <c r="DW212" s="499"/>
      <c r="DX212" s="499"/>
      <c r="DY212" s="499"/>
      <c r="DZ212" s="499"/>
      <c r="EA212" s="499"/>
      <c r="EB212" s="499"/>
      <c r="EC212" s="499"/>
      <c r="ED212" s="499"/>
      <c r="EE212" s="499"/>
      <c r="EF212" s="499"/>
      <c r="EG212" s="499"/>
      <c r="EH212" s="499"/>
      <c r="EI212" s="499"/>
      <c r="EJ212" s="499"/>
      <c r="EK212" s="499"/>
      <c r="EL212" s="499"/>
      <c r="EM212" s="499"/>
      <c r="EN212" s="499"/>
      <c r="EO212" s="499"/>
      <c r="EP212" s="499"/>
      <c r="EQ212" s="499"/>
      <c r="ER212" s="499"/>
      <c r="ES212" s="499"/>
      <c r="ET212" s="499"/>
      <c r="EU212" s="499"/>
      <c r="EV212" s="499"/>
      <c r="EW212" s="499"/>
      <c r="EX212" s="499"/>
      <c r="EY212" s="499"/>
      <c r="EZ212" s="499"/>
      <c r="FA212" s="499"/>
      <c r="FB212" s="499"/>
      <c r="FC212" s="499"/>
      <c r="FD212" s="499"/>
      <c r="FE212" s="499"/>
      <c r="FF212" s="499"/>
      <c r="FG212" s="499"/>
      <c r="FH212" s="499"/>
      <c r="FI212" s="499"/>
      <c r="FJ212" s="499"/>
      <c r="FK212" s="499"/>
      <c r="FL212" s="499"/>
      <c r="FM212" s="499"/>
      <c r="FN212" s="499"/>
      <c r="FO212" s="499"/>
      <c r="FP212" s="499"/>
      <c r="FQ212" s="499"/>
      <c r="FR212" s="499"/>
      <c r="FS212" s="499"/>
      <c r="FT212" s="499"/>
      <c r="FU212" s="499"/>
      <c r="FV212" s="499"/>
      <c r="FW212" s="499"/>
      <c r="FX212" s="499"/>
      <c r="FY212" s="499"/>
      <c r="FZ212" s="499"/>
      <c r="GA212" s="499"/>
      <c r="GB212" s="499"/>
      <c r="GC212" s="499"/>
      <c r="GD212" s="499"/>
      <c r="GE212" s="499"/>
      <c r="GF212" s="499"/>
      <c r="GG212" s="499"/>
      <c r="GH212" s="499"/>
      <c r="GI212" s="499"/>
      <c r="GJ212" s="499"/>
      <c r="GK212" s="499"/>
      <c r="GL212" s="499"/>
      <c r="GM212" s="499"/>
      <c r="GN212" s="499"/>
      <c r="GO212" s="499"/>
      <c r="GP212" s="499"/>
      <c r="GQ212" s="499"/>
      <c r="GR212" s="499"/>
      <c r="GS212" s="499"/>
      <c r="GT212" s="499"/>
      <c r="GU212" s="499"/>
      <c r="GV212" s="499"/>
      <c r="GW212" s="499"/>
      <c r="GX212" s="499"/>
      <c r="GY212" s="499"/>
      <c r="GZ212" s="499"/>
      <c r="HA212" s="499"/>
      <c r="HB212" s="499"/>
      <c r="HC212" s="499"/>
      <c r="HD212" s="499"/>
      <c r="HE212" s="499"/>
      <c r="HF212" s="499"/>
      <c r="HG212" s="499"/>
      <c r="HH212" s="499"/>
      <c r="HI212" s="499"/>
      <c r="HJ212" s="499"/>
      <c r="HK212" s="499"/>
      <c r="HL212" s="499"/>
      <c r="HM212" s="499"/>
      <c r="HN212" s="499"/>
      <c r="HO212" s="499"/>
      <c r="HP212" s="499"/>
      <c r="HQ212" s="499"/>
      <c r="HR212" s="499"/>
      <c r="HS212" s="499"/>
      <c r="HT212" s="499"/>
      <c r="HU212" s="499"/>
      <c r="HV212" s="499"/>
      <c r="HW212" s="499"/>
      <c r="HX212" s="499"/>
      <c r="HY212" s="499"/>
      <c r="HZ212" s="499"/>
      <c r="IA212" s="499"/>
      <c r="IB212" s="499"/>
      <c r="IC212" s="499"/>
      <c r="ID212" s="499"/>
      <c r="IE212" s="499"/>
      <c r="IF212" s="499"/>
      <c r="IG212" s="499"/>
      <c r="IH212" s="499"/>
      <c r="II212" s="499"/>
      <c r="IJ212" s="499"/>
      <c r="IK212" s="499"/>
      <c r="IL212" s="499"/>
      <c r="IM212" s="499"/>
      <c r="IN212" s="499"/>
      <c r="IO212" s="499"/>
      <c r="IP212" s="499"/>
      <c r="IQ212" s="499"/>
      <c r="IR212" s="499"/>
      <c r="IS212" s="499"/>
      <c r="IT212" s="499"/>
      <c r="IU212" s="499"/>
      <c r="IV212" s="499"/>
      <c r="IW212" s="499"/>
      <c r="IX212" s="499"/>
      <c r="IY212" s="499"/>
      <c r="IZ212" s="499"/>
      <c r="JA212" s="499"/>
      <c r="JB212" s="499"/>
      <c r="JC212" s="499"/>
      <c r="JD212" s="499"/>
      <c r="JE212" s="499"/>
      <c r="JF212" s="499"/>
      <c r="JG212" s="499"/>
      <c r="JH212" s="499"/>
      <c r="JI212" s="499"/>
      <c r="JJ212" s="499"/>
      <c r="JK212" s="499"/>
      <c r="JL212" s="499"/>
      <c r="JM212" s="499"/>
      <c r="JN212" s="499"/>
      <c r="JO212" s="499"/>
      <c r="JP212" s="499"/>
      <c r="JQ212" s="499"/>
      <c r="JR212" s="499"/>
      <c r="JS212" s="499"/>
      <c r="JT212" s="499"/>
      <c r="JU212" s="499"/>
      <c r="JV212" s="499"/>
      <c r="JW212" s="499"/>
      <c r="JX212" s="499"/>
      <c r="JY212" s="499"/>
      <c r="JZ212" s="499"/>
      <c r="KA212" s="499"/>
      <c r="KB212" s="499"/>
      <c r="KC212" s="499"/>
      <c r="KD212" s="499"/>
      <c r="KE212" s="499"/>
      <c r="KF212" s="499"/>
      <c r="KG212" s="499"/>
      <c r="KH212" s="499"/>
      <c r="KI212" s="499"/>
      <c r="KJ212" s="499"/>
      <c r="KK212" s="499"/>
      <c r="KL212" s="499"/>
      <c r="KM212" s="499"/>
      <c r="KN212" s="499"/>
      <c r="KO212" s="499"/>
      <c r="KP212" s="499"/>
      <c r="KQ212" s="499"/>
      <c r="KR212" s="499"/>
      <c r="KS212" s="499"/>
      <c r="KT212" s="499"/>
      <c r="KU212" s="499"/>
      <c r="KV212" s="499"/>
      <c r="KW212" s="499"/>
      <c r="KX212" s="499"/>
      <c r="KY212" s="499"/>
      <c r="KZ212" s="499"/>
      <c r="LA212" s="499"/>
      <c r="LB212" s="499"/>
      <c r="LC212" s="499"/>
      <c r="LD212" s="499"/>
      <c r="LE212" s="499"/>
      <c r="LF212" s="499"/>
      <c r="LG212" s="499"/>
      <c r="LH212" s="499"/>
      <c r="LI212" s="499"/>
      <c r="LJ212" s="499"/>
      <c r="LK212" s="499"/>
      <c r="LL212" s="499"/>
      <c r="LM212" s="499"/>
      <c r="LN212" s="499"/>
      <c r="LO212" s="499"/>
      <c r="LP212" s="499"/>
      <c r="LQ212" s="499"/>
      <c r="LR212" s="499"/>
      <c r="LS212" s="499"/>
      <c r="LT212" s="499"/>
      <c r="LU212" s="499"/>
      <c r="LV212" s="499"/>
      <c r="LW212" s="499"/>
      <c r="LX212" s="499"/>
      <c r="LY212" s="499"/>
      <c r="LZ212" s="499"/>
      <c r="MA212" s="499"/>
      <c r="MB212" s="499"/>
      <c r="MC212" s="499"/>
      <c r="MD212" s="499"/>
      <c r="ME212" s="499"/>
      <c r="MF212" s="499"/>
      <c r="MG212" s="499"/>
      <c r="MH212" s="499"/>
      <c r="MI212" s="499"/>
      <c r="MJ212" s="499"/>
      <c r="MK212" s="499"/>
      <c r="ML212" s="499"/>
      <c r="MM212" s="499"/>
      <c r="MN212" s="499"/>
      <c r="MO212" s="499"/>
      <c r="MP212" s="499"/>
      <c r="MQ212" s="499"/>
      <c r="MR212" s="499"/>
      <c r="MS212" s="499"/>
      <c r="MT212" s="499"/>
      <c r="MU212" s="499"/>
      <c r="MV212" s="499"/>
      <c r="MW212" s="499"/>
      <c r="MX212" s="499"/>
      <c r="MY212" s="499"/>
      <c r="MZ212" s="499"/>
      <c r="NA212" s="499"/>
      <c r="NB212" s="499"/>
      <c r="NC212" s="499"/>
      <c r="ND212" s="499"/>
      <c r="NE212" s="499"/>
      <c r="NF212" s="499"/>
      <c r="NG212" s="499"/>
      <c r="NH212" s="499"/>
      <c r="NI212" s="499"/>
      <c r="NJ212" s="499"/>
      <c r="NK212" s="499"/>
      <c r="NL212" s="499"/>
      <c r="NM212" s="499"/>
      <c r="NN212" s="499"/>
      <c r="NO212" s="499"/>
      <c r="NP212" s="499"/>
      <c r="NQ212" s="499"/>
      <c r="NR212" s="499"/>
      <c r="NS212" s="499"/>
      <c r="NT212" s="499"/>
      <c r="NU212" s="499"/>
      <c r="NV212" s="499"/>
      <c r="NW212" s="499"/>
      <c r="NX212" s="499"/>
      <c r="NY212" s="499"/>
      <c r="NZ212" s="499"/>
      <c r="OA212" s="499"/>
      <c r="OB212" s="499"/>
      <c r="OC212" s="499"/>
      <c r="OD212" s="499"/>
      <c r="OE212" s="499"/>
      <c r="OF212" s="499"/>
      <c r="OG212" s="499"/>
      <c r="OH212" s="499"/>
      <c r="OI212" s="499"/>
      <c r="OJ212" s="499"/>
      <c r="OK212" s="499"/>
      <c r="OL212" s="499"/>
      <c r="OM212" s="499"/>
      <c r="ON212" s="499"/>
      <c r="OO212" s="499"/>
      <c r="OP212" s="499"/>
      <c r="OQ212" s="499"/>
      <c r="OR212" s="505" t="s">
        <v>36</v>
      </c>
      <c r="OS212" s="470">
        <v>1</v>
      </c>
      <c r="OT212" s="470">
        <v>2</v>
      </c>
      <c r="OU212" s="470">
        <v>3</v>
      </c>
      <c r="OV212" s="470">
        <v>4</v>
      </c>
      <c r="OW212" s="470">
        <v>5</v>
      </c>
      <c r="OX212" s="470">
        <v>6</v>
      </c>
      <c r="OY212" s="470">
        <v>7</v>
      </c>
      <c r="OZ212" s="470">
        <v>8</v>
      </c>
      <c r="PA212" s="470">
        <v>9</v>
      </c>
      <c r="PB212" s="470">
        <v>10</v>
      </c>
      <c r="PC212" s="470">
        <v>11</v>
      </c>
      <c r="PD212" s="470">
        <v>12</v>
      </c>
      <c r="PE212" s="470">
        <v>13</v>
      </c>
      <c r="PF212" s="470">
        <v>14</v>
      </c>
      <c r="PG212" s="470">
        <v>15</v>
      </c>
      <c r="PH212" s="470">
        <v>16</v>
      </c>
      <c r="PI212" s="470">
        <v>17</v>
      </c>
      <c r="PJ212" s="470">
        <v>18</v>
      </c>
      <c r="PK212" s="470">
        <v>19</v>
      </c>
      <c r="PL212" s="470">
        <v>20</v>
      </c>
      <c r="PM212" s="470">
        <v>21</v>
      </c>
      <c r="PN212" s="470">
        <v>22</v>
      </c>
      <c r="PO212" s="470">
        <v>23</v>
      </c>
      <c r="PP212" s="470">
        <v>24</v>
      </c>
      <c r="PQ212" s="470">
        <v>25</v>
      </c>
      <c r="PR212" s="470">
        <v>26</v>
      </c>
      <c r="PS212" s="470">
        <v>27</v>
      </c>
      <c r="PT212" s="470">
        <v>28</v>
      </c>
      <c r="PU212" s="470">
        <v>29</v>
      </c>
      <c r="PV212" s="470">
        <v>30</v>
      </c>
      <c r="PW212" s="470">
        <v>31</v>
      </c>
      <c r="PX212" s="470">
        <v>32</v>
      </c>
      <c r="PY212" s="470">
        <v>33</v>
      </c>
      <c r="PZ212" s="470">
        <v>34</v>
      </c>
      <c r="QA212" s="470">
        <v>35</v>
      </c>
      <c r="QB212" s="470">
        <v>36</v>
      </c>
      <c r="QC212" s="470">
        <v>37</v>
      </c>
      <c r="QD212" s="470">
        <v>38</v>
      </c>
      <c r="QE212" s="470">
        <v>39</v>
      </c>
      <c r="QF212" s="470">
        <v>40</v>
      </c>
      <c r="QG212" s="470">
        <v>41</v>
      </c>
      <c r="QH212" s="470">
        <v>42</v>
      </c>
      <c r="QI212" s="470">
        <v>43</v>
      </c>
      <c r="QJ212" s="470">
        <v>44</v>
      </c>
      <c r="QK212" s="470">
        <v>45</v>
      </c>
      <c r="QL212" s="470">
        <v>46</v>
      </c>
      <c r="QM212" s="470">
        <v>47</v>
      </c>
      <c r="QN212" s="470">
        <v>48</v>
      </c>
      <c r="QO212" s="470">
        <v>49</v>
      </c>
      <c r="QP212" s="470">
        <v>50</v>
      </c>
      <c r="QQ212" s="470">
        <v>51</v>
      </c>
      <c r="QR212" s="470">
        <v>52</v>
      </c>
      <c r="QS212" s="470">
        <v>53</v>
      </c>
      <c r="QT212" s="470">
        <v>54</v>
      </c>
      <c r="QU212" s="470">
        <v>55</v>
      </c>
      <c r="QV212" s="499"/>
      <c r="QW212" s="499"/>
      <c r="QX212" s="505" t="s">
        <v>36</v>
      </c>
      <c r="QY212" s="470">
        <v>1</v>
      </c>
      <c r="QZ212" s="470">
        <v>2</v>
      </c>
      <c r="RA212" s="470">
        <v>3</v>
      </c>
      <c r="RB212" s="470">
        <v>4</v>
      </c>
      <c r="RC212" s="470">
        <v>5</v>
      </c>
      <c r="RD212" s="470">
        <v>6</v>
      </c>
      <c r="RE212" s="470">
        <v>7</v>
      </c>
      <c r="RF212" s="470">
        <v>8</v>
      </c>
      <c r="RG212" s="470">
        <v>9</v>
      </c>
      <c r="RH212" s="470">
        <v>10</v>
      </c>
      <c r="RI212" s="470">
        <v>11</v>
      </c>
      <c r="RJ212" s="470">
        <v>12</v>
      </c>
      <c r="RK212" s="470">
        <v>13</v>
      </c>
      <c r="RL212" s="470">
        <v>14</v>
      </c>
      <c r="RM212" s="470">
        <v>15</v>
      </c>
      <c r="RN212" s="470">
        <v>16</v>
      </c>
      <c r="RO212" s="470">
        <v>17</v>
      </c>
      <c r="RP212" s="470">
        <v>18</v>
      </c>
      <c r="RQ212" s="470">
        <v>19</v>
      </c>
      <c r="RR212" s="470">
        <v>20</v>
      </c>
      <c r="RS212" s="470">
        <v>21</v>
      </c>
      <c r="RT212" s="470">
        <v>22</v>
      </c>
      <c r="RU212" s="470">
        <v>23</v>
      </c>
      <c r="RV212" s="470">
        <v>24</v>
      </c>
      <c r="RW212" s="470">
        <v>25</v>
      </c>
      <c r="RX212" s="470">
        <v>26</v>
      </c>
      <c r="RY212" s="470">
        <v>27</v>
      </c>
      <c r="RZ212" s="470">
        <v>28</v>
      </c>
      <c r="SA212" s="470">
        <v>29</v>
      </c>
      <c r="SB212" s="470">
        <v>30</v>
      </c>
      <c r="SC212" s="470">
        <v>31</v>
      </c>
      <c r="SD212" s="470">
        <v>32</v>
      </c>
      <c r="SE212" s="470">
        <v>33</v>
      </c>
      <c r="SF212" s="470">
        <v>34</v>
      </c>
      <c r="SG212" s="470">
        <v>35</v>
      </c>
      <c r="SH212" s="470">
        <v>36</v>
      </c>
      <c r="SI212" s="470">
        <v>37</v>
      </c>
      <c r="SJ212" s="470">
        <v>38</v>
      </c>
      <c r="SK212" s="470">
        <v>39</v>
      </c>
      <c r="SL212" s="470">
        <v>40</v>
      </c>
      <c r="SM212" s="470">
        <v>41</v>
      </c>
      <c r="SN212" s="470">
        <v>42</v>
      </c>
      <c r="SO212" s="470">
        <v>43</v>
      </c>
      <c r="SP212" s="470">
        <v>44</v>
      </c>
      <c r="SQ212" s="470">
        <v>45</v>
      </c>
      <c r="SR212" s="470">
        <v>46</v>
      </c>
      <c r="SS212" s="470">
        <v>47</v>
      </c>
      <c r="ST212" s="470">
        <v>48</v>
      </c>
      <c r="SU212" s="470">
        <v>49</v>
      </c>
      <c r="SV212" s="470">
        <v>50</v>
      </c>
      <c r="SW212" s="470">
        <v>51</v>
      </c>
      <c r="SX212" s="470">
        <v>52</v>
      </c>
      <c r="SY212" s="470">
        <v>53</v>
      </c>
      <c r="SZ212" s="470">
        <v>54</v>
      </c>
      <c r="TA212" s="470">
        <v>55</v>
      </c>
      <c r="TB212" s="499"/>
      <c r="TC212" s="499"/>
      <c r="TD212" s="505" t="s">
        <v>36</v>
      </c>
      <c r="TE212" s="470">
        <v>1</v>
      </c>
      <c r="TF212" s="470">
        <v>2</v>
      </c>
      <c r="TG212" s="470">
        <v>3</v>
      </c>
      <c r="TH212" s="470">
        <v>4</v>
      </c>
      <c r="TI212" s="470">
        <v>5</v>
      </c>
      <c r="TJ212" s="470">
        <v>6</v>
      </c>
      <c r="TK212" s="470">
        <v>7</v>
      </c>
      <c r="TL212" s="470">
        <v>8</v>
      </c>
      <c r="TM212" s="470">
        <v>9</v>
      </c>
      <c r="TN212" s="470">
        <v>10</v>
      </c>
      <c r="TO212" s="470">
        <v>11</v>
      </c>
      <c r="TP212" s="470">
        <v>12</v>
      </c>
      <c r="TQ212" s="470">
        <v>13</v>
      </c>
      <c r="TR212" s="470">
        <v>14</v>
      </c>
      <c r="TS212" s="470">
        <v>15</v>
      </c>
      <c r="TT212" s="470">
        <v>16</v>
      </c>
      <c r="TU212" s="470">
        <v>17</v>
      </c>
      <c r="TV212" s="470">
        <v>18</v>
      </c>
      <c r="TW212" s="470">
        <v>19</v>
      </c>
      <c r="TX212" s="470">
        <v>20</v>
      </c>
      <c r="TY212" s="470">
        <v>21</v>
      </c>
      <c r="TZ212" s="470">
        <v>22</v>
      </c>
      <c r="UA212" s="470">
        <v>23</v>
      </c>
      <c r="UB212" s="470">
        <v>24</v>
      </c>
      <c r="UC212" s="470">
        <v>25</v>
      </c>
      <c r="UD212" s="470">
        <v>26</v>
      </c>
      <c r="UE212" s="470">
        <v>27</v>
      </c>
      <c r="UF212" s="470">
        <v>28</v>
      </c>
      <c r="UG212" s="470">
        <v>29</v>
      </c>
      <c r="UH212" s="470">
        <v>30</v>
      </c>
      <c r="UI212" s="470">
        <v>31</v>
      </c>
      <c r="UJ212" s="470">
        <v>32</v>
      </c>
      <c r="UK212" s="470">
        <v>33</v>
      </c>
      <c r="UL212" s="470">
        <v>34</v>
      </c>
      <c r="UM212" s="470">
        <v>35</v>
      </c>
      <c r="UN212" s="470">
        <v>36</v>
      </c>
      <c r="UO212" s="470">
        <v>37</v>
      </c>
      <c r="UP212" s="470">
        <v>38</v>
      </c>
      <c r="UQ212" s="470">
        <v>39</v>
      </c>
      <c r="UR212" s="470">
        <v>40</v>
      </c>
      <c r="US212" s="470">
        <v>41</v>
      </c>
      <c r="UT212" s="470">
        <v>42</v>
      </c>
      <c r="UU212" s="470">
        <v>43</v>
      </c>
      <c r="UV212" s="470">
        <v>44</v>
      </c>
      <c r="UW212" s="470">
        <v>45</v>
      </c>
      <c r="UX212" s="470">
        <v>46</v>
      </c>
      <c r="UY212" s="470">
        <v>47</v>
      </c>
      <c r="UZ212" s="470">
        <v>48</v>
      </c>
      <c r="VA212" s="470">
        <v>49</v>
      </c>
      <c r="VB212" s="470">
        <v>50</v>
      </c>
      <c r="VC212" s="470">
        <v>51</v>
      </c>
      <c r="VD212" s="470">
        <v>52</v>
      </c>
      <c r="VE212" s="470">
        <v>53</v>
      </c>
      <c r="VF212" s="470">
        <v>54</v>
      </c>
      <c r="VG212" s="470">
        <v>55</v>
      </c>
      <c r="VH212" s="499"/>
      <c r="VI212" s="499"/>
      <c r="VJ212" s="499"/>
      <c r="VK212" s="499"/>
      <c r="VL212" s="499"/>
      <c r="VM212" s="499"/>
      <c r="VN212" s="499"/>
      <c r="VO212" s="499"/>
      <c r="VP212" s="499"/>
      <c r="VQ212" s="499"/>
      <c r="VR212" s="499"/>
      <c r="VS212" s="499"/>
      <c r="VT212" s="499"/>
      <c r="VU212" s="499"/>
      <c r="VV212" s="499"/>
      <c r="VW212" s="499"/>
      <c r="VX212" s="499"/>
      <c r="VY212" s="499"/>
      <c r="VZ212" s="499"/>
      <c r="WA212" s="499"/>
      <c r="WB212" s="499"/>
      <c r="WC212" s="499"/>
      <c r="WD212" s="499"/>
      <c r="WE212" s="499"/>
      <c r="WF212" s="499"/>
      <c r="WG212" s="499"/>
      <c r="WH212" s="499"/>
      <c r="WI212" s="499"/>
      <c r="WJ212" s="499"/>
      <c r="WK212" s="499"/>
      <c r="WL212" s="499"/>
      <c r="WM212" s="499"/>
      <c r="WN212" s="499"/>
      <c r="WO212" s="499"/>
      <c r="WP212" s="499"/>
      <c r="WQ212" s="499"/>
      <c r="WR212" s="499"/>
      <c r="WS212" s="499"/>
      <c r="WT212" s="499"/>
      <c r="WU212" s="499"/>
      <c r="WV212" s="499"/>
      <c r="WW212" s="499"/>
      <c r="WX212" s="499"/>
      <c r="WY212" s="499"/>
      <c r="WZ212" s="499"/>
      <c r="XA212" s="499"/>
      <c r="XB212" s="499"/>
      <c r="XC212" s="499"/>
      <c r="XD212" s="499"/>
      <c r="XE212" s="499"/>
      <c r="XF212" s="499"/>
      <c r="XG212" s="499"/>
      <c r="XH212" s="499"/>
      <c r="XI212" s="499"/>
      <c r="XJ212" s="499"/>
      <c r="XK212" s="499"/>
      <c r="XL212" s="499"/>
      <c r="XM212" s="499"/>
      <c r="XN212" s="499"/>
      <c r="XO212" s="499"/>
      <c r="XP212" s="499"/>
      <c r="XQ212" s="499"/>
      <c r="XR212" s="499"/>
      <c r="XS212" s="499"/>
    </row>
    <row r="213" spans="1:643" ht="18">
      <c r="A213" s="499"/>
      <c r="B213" s="499"/>
      <c r="C213" s="499"/>
      <c r="D213" s="499"/>
      <c r="E213" s="499"/>
      <c r="F213" s="499"/>
      <c r="G213" s="499"/>
      <c r="H213" s="499"/>
      <c r="I213" s="499"/>
      <c r="J213" s="499"/>
      <c r="K213" s="499"/>
      <c r="L213" s="499"/>
      <c r="M213" s="499"/>
      <c r="N213" s="499"/>
      <c r="O213" s="499"/>
      <c r="P213" s="499"/>
      <c r="Q213" s="499"/>
      <c r="R213" s="499"/>
      <c r="S213" s="499"/>
      <c r="T213" s="499"/>
      <c r="U213" s="499"/>
      <c r="V213" s="499"/>
      <c r="W213" s="499"/>
      <c r="X213" s="499"/>
      <c r="Y213" s="499"/>
      <c r="Z213" s="499"/>
      <c r="AA213" s="499"/>
      <c r="AB213" s="499"/>
      <c r="AC213" s="499"/>
      <c r="AD213" s="499"/>
      <c r="AE213" s="499"/>
      <c r="AF213" s="499"/>
      <c r="AG213" s="499"/>
      <c r="AH213" s="499"/>
      <c r="AI213" s="499"/>
      <c r="AJ213" s="499"/>
      <c r="AK213" s="499"/>
      <c r="AL213" s="499"/>
      <c r="AM213" s="499"/>
      <c r="AN213" s="499"/>
      <c r="AO213" s="499"/>
      <c r="AP213" s="499"/>
      <c r="AQ213" s="499"/>
      <c r="AR213" s="499"/>
      <c r="AS213" s="499"/>
      <c r="AT213" s="499"/>
      <c r="AU213" s="499"/>
      <c r="AV213" s="499"/>
      <c r="AW213" s="499"/>
      <c r="AX213" s="499"/>
      <c r="AY213" s="499"/>
      <c r="AZ213" s="499"/>
      <c r="BA213" s="499"/>
      <c r="BB213" s="499"/>
      <c r="BC213" s="499"/>
      <c r="BD213" s="499"/>
      <c r="BE213" s="499"/>
      <c r="BF213" s="499"/>
      <c r="BG213" s="499"/>
      <c r="BH213" s="499"/>
      <c r="BI213" s="499"/>
      <c r="BJ213" s="499"/>
      <c r="BK213" s="499"/>
      <c r="BL213" s="499"/>
      <c r="BM213" s="499"/>
      <c r="BN213" s="499"/>
      <c r="BO213" s="499"/>
      <c r="BP213" s="499"/>
      <c r="BQ213" s="499"/>
      <c r="BR213" s="499"/>
      <c r="BS213" s="499"/>
      <c r="BT213" s="499"/>
      <c r="BU213" s="499"/>
      <c r="BV213" s="499"/>
      <c r="BW213" s="499"/>
      <c r="BX213" s="499"/>
      <c r="BY213" s="499"/>
      <c r="BZ213" s="499"/>
      <c r="CA213" s="499"/>
      <c r="CB213" s="499"/>
      <c r="CC213" s="499"/>
      <c r="CD213" s="499"/>
      <c r="CE213" s="499"/>
      <c r="CF213" s="499"/>
      <c r="CG213" s="499"/>
      <c r="CH213" s="499"/>
      <c r="CI213" s="499"/>
      <c r="CJ213" s="499"/>
      <c r="CK213" s="499"/>
      <c r="CL213" s="499"/>
      <c r="CM213" s="499"/>
      <c r="CN213" s="499"/>
      <c r="CO213" s="499"/>
      <c r="CP213" s="499"/>
      <c r="CQ213" s="499"/>
      <c r="CR213" s="499"/>
      <c r="CS213" s="499"/>
      <c r="CT213" s="499"/>
      <c r="CU213" s="499"/>
      <c r="CV213" s="499"/>
      <c r="CW213" s="499"/>
      <c r="CX213" s="499"/>
      <c r="CY213" s="499"/>
      <c r="CZ213" s="499"/>
      <c r="DA213" s="499"/>
      <c r="DB213" s="499"/>
      <c r="DC213" s="499"/>
      <c r="DD213" s="499"/>
      <c r="DE213" s="499"/>
      <c r="DF213" s="499"/>
      <c r="DG213" s="499"/>
      <c r="DH213" s="499"/>
      <c r="DI213" s="499"/>
      <c r="DJ213" s="499"/>
      <c r="DK213" s="499"/>
      <c r="DL213" s="499"/>
      <c r="DM213" s="499"/>
      <c r="DN213" s="499"/>
      <c r="DO213" s="499"/>
      <c r="DP213" s="499"/>
      <c r="DQ213" s="499"/>
      <c r="DR213" s="499"/>
      <c r="DS213" s="499"/>
      <c r="DT213" s="499"/>
      <c r="DU213" s="499"/>
      <c r="DV213" s="499"/>
      <c r="DW213" s="499"/>
      <c r="DX213" s="499"/>
      <c r="DY213" s="499"/>
      <c r="DZ213" s="499"/>
      <c r="EA213" s="499"/>
      <c r="EB213" s="499"/>
      <c r="EC213" s="499"/>
      <c r="ED213" s="499"/>
      <c r="EE213" s="499"/>
      <c r="EF213" s="499"/>
      <c r="EG213" s="499"/>
      <c r="EH213" s="499"/>
      <c r="EI213" s="499"/>
      <c r="EJ213" s="499"/>
      <c r="EK213" s="499"/>
      <c r="EL213" s="499"/>
      <c r="EM213" s="499"/>
      <c r="EN213" s="499"/>
      <c r="EO213" s="499"/>
      <c r="EP213" s="499"/>
      <c r="EQ213" s="499"/>
      <c r="ER213" s="499"/>
      <c r="ES213" s="499"/>
      <c r="ET213" s="499"/>
      <c r="EU213" s="499"/>
      <c r="EV213" s="499"/>
      <c r="EW213" s="499"/>
      <c r="EX213" s="499"/>
      <c r="EY213" s="499"/>
      <c r="EZ213" s="499"/>
      <c r="FA213" s="499"/>
      <c r="FB213" s="499"/>
      <c r="FC213" s="499"/>
      <c r="FD213" s="499"/>
      <c r="FE213" s="499"/>
      <c r="FF213" s="499"/>
      <c r="FG213" s="499"/>
      <c r="FH213" s="499"/>
      <c r="FI213" s="499"/>
      <c r="FJ213" s="499"/>
      <c r="FK213" s="499"/>
      <c r="FL213" s="499"/>
      <c r="FM213" s="499"/>
      <c r="FN213" s="499"/>
      <c r="FO213" s="499"/>
      <c r="FP213" s="499"/>
      <c r="FQ213" s="499"/>
      <c r="FR213" s="499"/>
      <c r="FS213" s="499"/>
      <c r="FT213" s="499"/>
      <c r="FU213" s="499"/>
      <c r="FV213" s="499"/>
      <c r="FW213" s="499"/>
      <c r="FX213" s="499"/>
      <c r="FY213" s="499"/>
      <c r="FZ213" s="499"/>
      <c r="GA213" s="499"/>
      <c r="GB213" s="499"/>
      <c r="GC213" s="499"/>
      <c r="GD213" s="499"/>
      <c r="GE213" s="499"/>
      <c r="GF213" s="499"/>
      <c r="GG213" s="499"/>
      <c r="GH213" s="499"/>
      <c r="GI213" s="499"/>
      <c r="GJ213" s="499"/>
      <c r="GK213" s="499"/>
      <c r="GL213" s="499"/>
      <c r="GM213" s="499"/>
      <c r="GN213" s="499"/>
      <c r="GO213" s="499"/>
      <c r="GP213" s="499"/>
      <c r="GQ213" s="499"/>
      <c r="GR213" s="499"/>
      <c r="GS213" s="499"/>
      <c r="GT213" s="499"/>
      <c r="GU213" s="499"/>
      <c r="GV213" s="499"/>
      <c r="GW213" s="499"/>
      <c r="GX213" s="499"/>
      <c r="GY213" s="499"/>
      <c r="GZ213" s="499"/>
      <c r="HA213" s="499"/>
      <c r="HB213" s="499"/>
      <c r="HC213" s="499"/>
      <c r="HD213" s="499"/>
      <c r="HE213" s="499"/>
      <c r="HF213" s="499"/>
      <c r="HG213" s="499"/>
      <c r="HH213" s="499"/>
      <c r="HI213" s="499"/>
      <c r="HJ213" s="499"/>
      <c r="HK213" s="499"/>
      <c r="HL213" s="499"/>
      <c r="HM213" s="499"/>
      <c r="HN213" s="499"/>
      <c r="HO213" s="499"/>
      <c r="HP213" s="499"/>
      <c r="HQ213" s="499"/>
      <c r="HR213" s="499"/>
      <c r="HS213" s="499"/>
      <c r="HT213" s="499"/>
      <c r="HU213" s="499"/>
      <c r="HV213" s="499"/>
      <c r="HW213" s="499"/>
      <c r="HX213" s="499"/>
      <c r="HY213" s="499"/>
      <c r="HZ213" s="499"/>
      <c r="IA213" s="499"/>
      <c r="IB213" s="499"/>
      <c r="IC213" s="499"/>
      <c r="ID213" s="499"/>
      <c r="IE213" s="499"/>
      <c r="IF213" s="499"/>
      <c r="IG213" s="499"/>
      <c r="IH213" s="499"/>
      <c r="II213" s="499"/>
      <c r="IJ213" s="499"/>
      <c r="IK213" s="499"/>
      <c r="IL213" s="499"/>
      <c r="IM213" s="499"/>
      <c r="IN213" s="499"/>
      <c r="IO213" s="499"/>
      <c r="IP213" s="499"/>
      <c r="IQ213" s="499"/>
      <c r="IR213" s="499"/>
      <c r="IS213" s="499"/>
      <c r="IT213" s="499"/>
      <c r="IU213" s="499"/>
      <c r="IV213" s="499"/>
      <c r="IW213" s="499"/>
      <c r="IX213" s="499"/>
      <c r="IY213" s="499"/>
      <c r="IZ213" s="499"/>
      <c r="JA213" s="499"/>
      <c r="JB213" s="499"/>
      <c r="JC213" s="499"/>
      <c r="JD213" s="499"/>
      <c r="JE213" s="499"/>
      <c r="JF213" s="499"/>
      <c r="JG213" s="499"/>
      <c r="JH213" s="499"/>
      <c r="JI213" s="499"/>
      <c r="JJ213" s="499"/>
      <c r="JK213" s="499"/>
      <c r="JL213" s="499"/>
      <c r="JM213" s="499"/>
      <c r="JN213" s="499"/>
      <c r="JO213" s="499"/>
      <c r="JP213" s="499"/>
      <c r="JQ213" s="499"/>
      <c r="JR213" s="499"/>
      <c r="JS213" s="499"/>
      <c r="JT213" s="499"/>
      <c r="JU213" s="499"/>
      <c r="JV213" s="499"/>
      <c r="JW213" s="499"/>
      <c r="JX213" s="499"/>
      <c r="JY213" s="499"/>
      <c r="JZ213" s="499"/>
      <c r="KA213" s="499"/>
      <c r="KB213" s="499"/>
      <c r="KC213" s="499"/>
      <c r="KD213" s="499"/>
      <c r="KE213" s="499"/>
      <c r="KF213" s="499"/>
      <c r="KG213" s="499"/>
      <c r="KH213" s="499"/>
      <c r="KI213" s="499"/>
      <c r="KJ213" s="499"/>
      <c r="KK213" s="499"/>
      <c r="KL213" s="499"/>
      <c r="KM213" s="499"/>
      <c r="KN213" s="499"/>
      <c r="KO213" s="499"/>
      <c r="KP213" s="499"/>
      <c r="KQ213" s="499"/>
      <c r="KR213" s="499"/>
      <c r="KS213" s="499"/>
      <c r="KT213" s="499"/>
      <c r="KU213" s="499"/>
      <c r="KV213" s="499"/>
      <c r="KW213" s="499"/>
      <c r="KX213" s="499"/>
      <c r="KY213" s="499"/>
      <c r="KZ213" s="499"/>
      <c r="LA213" s="499"/>
      <c r="LB213" s="499"/>
      <c r="LC213" s="499"/>
      <c r="LD213" s="499"/>
      <c r="LE213" s="499"/>
      <c r="LF213" s="499"/>
      <c r="LG213" s="499"/>
      <c r="LH213" s="499"/>
      <c r="LI213" s="499"/>
      <c r="LJ213" s="499"/>
      <c r="LK213" s="499"/>
      <c r="LL213" s="499"/>
      <c r="LM213" s="499"/>
      <c r="LN213" s="499"/>
      <c r="LO213" s="499"/>
      <c r="LP213" s="499"/>
      <c r="LQ213" s="499"/>
      <c r="LR213" s="499"/>
      <c r="LS213" s="499"/>
      <c r="LT213" s="499"/>
      <c r="LU213" s="499"/>
      <c r="LV213" s="499"/>
      <c r="LW213" s="499"/>
      <c r="LX213" s="499"/>
      <c r="LY213" s="499"/>
      <c r="LZ213" s="499"/>
      <c r="MA213" s="499"/>
      <c r="MB213" s="499"/>
      <c r="MC213" s="499"/>
      <c r="MD213" s="499"/>
      <c r="ME213" s="499"/>
      <c r="MF213" s="499"/>
      <c r="MG213" s="499"/>
      <c r="MH213" s="499"/>
      <c r="MI213" s="499"/>
      <c r="MJ213" s="499"/>
      <c r="MK213" s="499"/>
      <c r="ML213" s="499"/>
      <c r="MM213" s="499"/>
      <c r="MN213" s="499"/>
      <c r="MO213" s="499"/>
      <c r="MP213" s="499"/>
      <c r="MQ213" s="499"/>
      <c r="MR213" s="499"/>
      <c r="MS213" s="499"/>
      <c r="MT213" s="499"/>
      <c r="MU213" s="499"/>
      <c r="MV213" s="499"/>
      <c r="MW213" s="499"/>
      <c r="MX213" s="499"/>
      <c r="MY213" s="499"/>
      <c r="MZ213" s="499"/>
      <c r="NA213" s="499"/>
      <c r="NB213" s="499"/>
      <c r="NC213" s="499"/>
      <c r="ND213" s="499"/>
      <c r="NE213" s="499"/>
      <c r="NF213" s="499"/>
      <c r="NG213" s="499"/>
      <c r="NH213" s="499"/>
      <c r="NI213" s="499"/>
      <c r="NJ213" s="499"/>
      <c r="NK213" s="499"/>
      <c r="NL213" s="499"/>
      <c r="NM213" s="499"/>
      <c r="NN213" s="499"/>
      <c r="NO213" s="499"/>
      <c r="NP213" s="499"/>
      <c r="NQ213" s="499"/>
      <c r="NR213" s="499"/>
      <c r="NS213" s="499"/>
      <c r="NT213" s="499"/>
      <c r="NU213" s="499"/>
      <c r="NV213" s="499"/>
      <c r="NW213" s="499"/>
      <c r="NX213" s="499"/>
      <c r="NY213" s="499"/>
      <c r="NZ213" s="499"/>
      <c r="OA213" s="499"/>
      <c r="OB213" s="499"/>
      <c r="OC213" s="499"/>
      <c r="OD213" s="499"/>
      <c r="OE213" s="499"/>
      <c r="OF213" s="499"/>
      <c r="OG213" s="499"/>
      <c r="OH213" s="499"/>
      <c r="OI213" s="499"/>
      <c r="OJ213" s="499"/>
      <c r="OK213" s="499"/>
      <c r="OL213" s="499"/>
      <c r="OM213" s="499"/>
      <c r="ON213" s="499"/>
      <c r="OO213" s="499"/>
      <c r="OP213" s="499"/>
      <c r="OQ213" s="499"/>
      <c r="OR213" s="505">
        <v>30</v>
      </c>
      <c r="OS213" s="499">
        <f>IF('Sensitivity Analysis Tables'!B119&gt;0,'Projected DMI &amp; Feed Cost'!$ON7*'Forecast Sheet (2)'!D9,SUMPRODUCT($ON7,'Forecast Sheet'!D9))</f>
        <v>696.69233999999983</v>
      </c>
      <c r="OT213" s="499">
        <f>IF('Sensitivity Analysis Tables'!C119&gt;0,'Projected DMI &amp; Feed Cost'!$ON7*'Forecast Sheet (2)'!E9,SUMPRODUCT($ON7,'Forecast Sheet'!E9))</f>
        <v>696.69233999999983</v>
      </c>
      <c r="OU213" s="499">
        <f>IF('Sensitivity Analysis Tables'!D119&gt;0,'Projected DMI &amp; Feed Cost'!$ON7*'Forecast Sheet (2)'!F9,SUMPRODUCT($ON7,'Forecast Sheet'!F9))</f>
        <v>348.06115949727263</v>
      </c>
      <c r="OV213" s="499">
        <f>IF('Sensitivity Analysis Tables'!E119&gt;0,'Projected DMI &amp; Feed Cost'!$ON7*'Forecast Sheet (2)'!G9,SUMPRODUCT($ON7,'Forecast Sheet'!G9))</f>
        <v>347.77638218495667</v>
      </c>
      <c r="OW213" s="499">
        <f>IF('Sensitivity Analysis Tables'!F119&gt;0,'Projected DMI &amp; Feed Cost'!$ON7*'Forecast Sheet (2)'!H9,SUMPRODUCT($ON7,'Forecast Sheet'!H9))</f>
        <v>694.98367574451981</v>
      </c>
      <c r="OX213" s="499">
        <f>IF('Sensitivity Analysis Tables'!G119&gt;0,'Projected DMI &amp; Feed Cost'!$ON7*'Forecast Sheet (2)'!I9,SUMPRODUCT($ON7,'Forecast Sheet'!I9))</f>
        <v>347.20752636854621</v>
      </c>
      <c r="OY213" s="499">
        <f>IF('Sensitivity Analysis Tables'!H119&gt;0,'Projected DMI &amp; Feed Cost'!$ON7*'Forecast Sheet (2)'!J9,SUMPRODUCT($ON7,'Forecast Sheet'!J9))</f>
        <v>462.56459664444748</v>
      </c>
      <c r="OZ213" s="499">
        <f>IF('Sensitivity Analysis Tables'!I119&gt;0,'Projected DMI &amp; Feed Cost'!$ON7*'Forecast Sheet (2)'!K9,SUMPRODUCT($ON7,'Forecast Sheet'!K9))</f>
        <v>346.63960102630369</v>
      </c>
      <c r="PA213" s="499">
        <f>IF('Sensitivity Analysis Tables'!J119&gt;0,'Projected DMI &amp; Feed Cost'!$ON7*'Forecast Sheet (2)'!L9,SUMPRODUCT($ON7,'Forecast Sheet'!L9))</f>
        <v>808.16396921699197</v>
      </c>
      <c r="PB213" s="499">
        <f>IF('Sensitivity Analysis Tables'!K119&gt;0,'Projected DMI &amp; Feed Cost'!$ON7*'Forecast Sheet (2)'!M9,SUMPRODUCT($ON7,'Forecast Sheet'!M9))</f>
        <v>346.07260463625801</v>
      </c>
      <c r="PC213" s="499">
        <f>IF('Sensitivity Analysis Tables'!L119&gt;0,'Projected DMI &amp; Feed Cost'!$ON7*'Forecast Sheet (2)'!N9,SUMPRODUCT($ON7,'Forecast Sheet'!N9))</f>
        <v>345.78945432337377</v>
      </c>
      <c r="PD213" s="499">
        <f>IF('Sensitivity Analysis Tables'!M119&gt;0,'Projected DMI &amp; Feed Cost'!$ON7*'Forecast Sheet (2)'!O9,SUMPRODUCT($ON7,'Forecast Sheet'!O9))</f>
        <v>345.50653567892738</v>
      </c>
      <c r="PE213" s="499">
        <f>IF('Sensitivity Analysis Tables'!N119&gt;0,'Projected DMI &amp; Feed Cost'!$ON7*'Forecast Sheet (2)'!P9,SUMPRODUCT($ON7,'Forecast Sheet'!P9))</f>
        <v>575.37308085561995</v>
      </c>
      <c r="PF213" s="499">
        <f>IF('Sensitivity Analysis Tables'!O119&gt;0,'Projected DMI &amp; Feed Cost'!$ON7*'Forecast Sheet (2)'!Q9,SUMPRODUCT($ON7,'Forecast Sheet'!Q9))</f>
        <v>344.94139263731546</v>
      </c>
      <c r="PG213" s="499">
        <f>IF('Sensitivity Analysis Tables'!P119&gt;0,'Projected DMI &amp; Feed Cost'!$ON7*'Forecast Sheet (2)'!R9,SUMPRODUCT($ON7,'Forecast Sheet'!R9))</f>
        <v>459.54555714869525</v>
      </c>
      <c r="PH213" s="499">
        <f>IF('Sensitivity Analysis Tables'!Q119&gt;0,'Projected DMI &amp; Feed Cost'!$ON7*'Forecast Sheet (2)'!S9,SUMPRODUCT($ON7,'Forecast Sheet'!S9))</f>
        <v>803.54673932611752</v>
      </c>
      <c r="PI213" s="499">
        <f>IF('Sensitivity Analysis Tables'!R119&gt;0,'Projected DMI &amp; Feed Cost'!$ON7*'Forecast Sheet (2)'!T9,SUMPRODUCT($ON7,'Forecast Sheet'!T9))</f>
        <v>344.09541085454623</v>
      </c>
      <c r="PJ213" s="499">
        <f>IF('Sensitivity Analysis Tables'!S119&gt;0,'Projected DMI &amp; Feed Cost'!$ON7*'Forecast Sheet (2)'!U9,SUMPRODUCT($ON7,'Forecast Sheet'!U9))</f>
        <v>343.81387824566519</v>
      </c>
      <c r="PK213" s="499">
        <f>IF('Sensitivity Analysis Tables'!T119&gt;0,'Projected DMI &amp; Feed Cost'!$ON7*'Forecast Sheet (2)'!V9,SUMPRODUCT($ON7,'Forecast Sheet'!V9))</f>
        <v>343.532575981646</v>
      </c>
      <c r="PL213" s="499">
        <f>IF('Sensitivity Analysis Tables'!U119&gt;0,'Projected DMI &amp; Feed Cost'!$ON7*'Forecast Sheet (2)'!W9,SUMPRODUCT($ON7,'Forecast Sheet'!W9))</f>
        <v>686.5030077480493</v>
      </c>
      <c r="PM213" s="499">
        <f>IF('Sensitivity Analysis Tables'!V119&gt;0,'Projected DMI &amp; Feed Cost'!$ON7*'Forecast Sheet (2)'!X9,SUMPRODUCT($ON7,'Forecast Sheet'!X9))</f>
        <v>342.97066173449139</v>
      </c>
      <c r="PN213" s="499">
        <f>IF('Sensitivity Analysis Tables'!W119&gt;0,'Projected DMI &amp; Feed Cost'!$ON7*'Forecast Sheet (2)'!Y9,SUMPRODUCT($ON7,'Forecast Sheet'!Y9))</f>
        <v>342.69004937489041</v>
      </c>
      <c r="PO213" s="499">
        <f>IF('Sensitivity Analysis Tables'!X119&gt;0,'Projected DMI &amp; Feed Cost'!$ON7*'Forecast Sheet (2)'!Z9,SUMPRODUCT($ON7,'Forecast Sheet'!Z9))</f>
        <v>570.6827776787004</v>
      </c>
      <c r="PP213" s="499">
        <f>IF('Sensitivity Analysis Tables'!Y119&gt;0,'Projected DMI &amp; Feed Cost'!$ON7*'Forecast Sheet (2)'!AA9,SUMPRODUCT($ON7,'Forecast Sheet'!AA9))</f>
        <v>342.12951324363235</v>
      </c>
      <c r="PQ213" s="499">
        <f>IF('Sensitivity Analysis Tables'!Z119&gt;0,'Projected DMI &amp; Feed Cost'!$ON7*'Forecast Sheet (2)'!AB9,SUMPRODUCT($ON7,'Forecast Sheet'!AB9))</f>
        <v>448.18966234915854</v>
      </c>
      <c r="PR213" s="499">
        <f>IF('Sensitivity Analysis Tables'!AA119&gt;0,'Projected DMI &amp; Feed Cost'!$ON7*'Forecast Sheet (2)'!AC9,SUMPRODUCT($ON7,'Forecast Sheet'!AC9))</f>
        <v>1146.2765747936071</v>
      </c>
      <c r="PS213" s="499">
        <f>IF('Sensitivity Analysis Tables'!AB119&gt;0,'Projected DMI &amp; Feed Cost'!$ON7*'Forecast Sheet (2)'!AD9,SUMPRODUCT($ON7,'Forecast Sheet'!AD9))</f>
        <v>1051.7449233185423</v>
      </c>
      <c r="PT213" s="499">
        <f>IF('Sensitivity Analysis Tables'!AC119&gt;0,'Projected DMI &amp; Feed Cost'!$ON7*'Forecast Sheet (2)'!AE9,SUMPRODUCT($ON7,'Forecast Sheet'!AE9))</f>
        <v>1011.1558072232481</v>
      </c>
      <c r="PU213" s="499">
        <f>IF('Sensitivity Analysis Tables'!AD119&gt;0,'Projected DMI &amp; Feed Cost'!$ON7*'Forecast Sheet (2)'!AF9,SUMPRODUCT($ON7,'Forecast Sheet'!AF9))</f>
        <v>1230.7118345031661</v>
      </c>
      <c r="PV213" s="499">
        <f>IF('Sensitivity Analysis Tables'!AE119&gt;0,'Projected DMI &amp; Feed Cost'!$ON7*'Forecast Sheet (2)'!AG9,SUMPRODUCT($ON7,'Forecast Sheet'!AG9))</f>
        <v>822.16047360576204</v>
      </c>
      <c r="PW213" s="499">
        <f>IF('Sensitivity Analysis Tables'!AF119&gt;0,'Projected DMI &amp; Feed Cost'!$ON7*'Forecast Sheet (2)'!AH9,SUMPRODUCT($ON7,'Forecast Sheet'!AH9))</f>
        <v>908.39720722218499</v>
      </c>
      <c r="PX213" s="499">
        <f>IF('Sensitivity Analysis Tables'!AG119&gt;0,'Projected DMI &amp; Feed Cost'!$ON7*'Forecast Sheet (2)'!AI9,SUMPRODUCT($ON7,'Forecast Sheet'!AI9))</f>
        <v>1028.9672227351939</v>
      </c>
      <c r="PY213" s="499">
        <f>IF('Sensitivity Analysis Tables'!AH119&gt;0,'Projected DMI &amp; Feed Cost'!$ON7*'Forecast Sheet (2)'!AJ9,SUMPRODUCT($ON7,'Forecast Sheet'!AJ9))</f>
        <v>1196.2190716331515</v>
      </c>
      <c r="PZ213" s="499">
        <f>IF('Sensitivity Analysis Tables'!AI119&gt;0,'Projected DMI &amp; Feed Cost'!$ON7*'Forecast Sheet (2)'!AK9,SUMPRODUCT($ON7,'Forecast Sheet'!AK9))</f>
        <v>922.55694049312956</v>
      </c>
      <c r="QA213" s="499">
        <f>IF('Sensitivity Analysis Tables'!AJ119&gt;0,'Projected DMI &amp; Feed Cost'!$ON7*'Forecast Sheet (2)'!AL9,SUMPRODUCT($ON7,'Forecast Sheet'!AL9))</f>
        <v>965.08540891447274</v>
      </c>
      <c r="QB213" s="499">
        <f>IF('Sensitivity Analysis Tables'!AK119&gt;0,'Projected DMI &amp; Feed Cost'!$ON7*'Forecast Sheet (2)'!AM9,SUMPRODUCT($ON7,'Forecast Sheet'!AM9))</f>
        <v>944.46574574999033</v>
      </c>
      <c r="QC213" s="499">
        <f>IF('Sensitivity Analysis Tables'!AL119&gt;0,'Projected DMI &amp; Feed Cost'!$ON7*'Forecast Sheet (2)'!AN9,SUMPRODUCT($ON7,'Forecast Sheet'!AN9))</f>
        <v>994.13535984146074</v>
      </c>
      <c r="QD213" s="499">
        <f>IF('Sensitivity Analysis Tables'!AM119&gt;0,'Projected DMI &amp; Feed Cost'!$ON7*'Forecast Sheet (2)'!AO9,SUMPRODUCT($ON7,'Forecast Sheet'!AO9))</f>
        <v>839.84164236555</v>
      </c>
      <c r="QE213" s="499">
        <f>IF('Sensitivity Analysis Tables'!AN119&gt;0,'Projected DMI &amp; Feed Cost'!$ON7*'Forecast Sheet (2)'!AP9,SUMPRODUCT($ON7,'Forecast Sheet'!AP9))</f>
        <v>974.57595307976476</v>
      </c>
      <c r="QF213" s="499">
        <f>IF('Sensitivity Analysis Tables'!AO119&gt;0,'Projected DMI &amp; Feed Cost'!$ON7*'Forecast Sheet (2)'!AQ9,SUMPRODUCT($ON7,'Forecast Sheet'!AQ9))</f>
        <v>963.73909847649088</v>
      </c>
      <c r="QG213" s="499">
        <f>IF('Sensitivity Analysis Tables'!AP119&gt;0,'Projected DMI &amp; Feed Cost'!$ON7*'Forecast Sheet (2)'!AR9,SUMPRODUCT($ON7,'Forecast Sheet'!AR9))</f>
        <v>750.18393850141376</v>
      </c>
      <c r="QH213" s="499">
        <f>IF('Sensitivity Analysis Tables'!AQ119&gt;0,'Projected DMI &amp; Feed Cost'!$ON7*'Forecast Sheet (2)'!AS9,SUMPRODUCT($ON7,'Forecast Sheet'!AS9))</f>
        <v>947.27386111406361</v>
      </c>
      <c r="QI213" s="499">
        <f>IF('Sensitivity Analysis Tables'!AR119&gt;0,'Projected DMI &amp; Feed Cost'!$ON7*'Forecast Sheet (2)'!AT9,SUMPRODUCT($ON7,'Forecast Sheet'!AT9))</f>
        <v>709.02864152375105</v>
      </c>
      <c r="QJ213" s="499">
        <f>IF('Sensitivity Analysis Tables'!AS119&gt;0,'Projected DMI &amp; Feed Cost'!$ON7*'Forecast Sheet (2)'!AU9,SUMPRODUCT($ON7,'Forecast Sheet'!AU9))</f>
        <v>910.01532283906101</v>
      </c>
      <c r="QK213" s="499">
        <f>IF('Sensitivity Analysis Tables'!AT119&gt;0,'Projected DMI &amp; Feed Cost'!$ON7*'Forecast Sheet (2)'!AV9,SUMPRODUCT($ON7,'Forecast Sheet'!AV9))</f>
        <v>762.42305120232243</v>
      </c>
      <c r="QL213" s="499">
        <f>IF('Sensitivity Analysis Tables'!AU119&gt;0,'Projected DMI &amp; Feed Cost'!$ON7*'Forecast Sheet (2)'!AW9,SUMPRODUCT($ON7,'Forecast Sheet'!AW9))</f>
        <v>940.7689893068457</v>
      </c>
      <c r="QM213" s="499">
        <f>IF('Sensitivity Analysis Tables'!AV119&gt;0,'Projected DMI &amp; Feed Cost'!$ON7*'Forecast Sheet (2)'!AX9,SUMPRODUCT($ON7,'Forecast Sheet'!AX9))</f>
        <v>828.30049050685955</v>
      </c>
      <c r="QN213" s="499">
        <f>IF('Sensitivity Analysis Tables'!AW119&gt;0,'Projected DMI &amp; Feed Cost'!$ON7*'Forecast Sheet (2)'!AY9,SUMPRODUCT($ON7,'Forecast Sheet'!AY9))</f>
        <v>747.86773347928181</v>
      </c>
      <c r="QO213" s="499">
        <f>IF('Sensitivity Analysis Tables'!AX119&gt;0,'Projected DMI &amp; Feed Cost'!$ON7*'Forecast Sheet (2)'!AZ9,SUMPRODUCT($ON7,'Forecast Sheet'!AZ9))</f>
        <v>762.6959266942024</v>
      </c>
      <c r="QP213" s="499">
        <f>IF('Sensitivity Analysis Tables'!AY119&gt;0,'Projected DMI &amp; Feed Cost'!$ON7*'Forecast Sheet (2)'!BA9,SUMPRODUCT($ON7,'Forecast Sheet'!BA9))</f>
        <v>1144.5195689903701</v>
      </c>
      <c r="QQ213" s="499">
        <f>IF('Sensitivity Analysis Tables'!AZ119&gt;0,'Projected DMI &amp; Feed Cost'!$ON7*'Forecast Sheet (2)'!BB9,SUMPRODUCT($ON7,'Forecast Sheet'!BB9))</f>
        <v>984.22881063812542</v>
      </c>
      <c r="QR213" s="499">
        <f>IF('Sensitivity Analysis Tables'!BA119&gt;0,'Projected DMI &amp; Feed Cost'!$ON7*'Forecast Sheet (2)'!BC9,SUMPRODUCT($ON7,'Forecast Sheet'!BC9))</f>
        <v>1027.6815396963452</v>
      </c>
      <c r="QS213" s="499">
        <f>IF('Sensitivity Analysis Tables'!BB119&gt;0,'Projected DMI &amp; Feed Cost'!$ON7*'Forecast Sheet (2)'!BD9,SUMPRODUCT($ON7,'Forecast Sheet'!BD9))</f>
        <v>1155.6992149718355</v>
      </c>
      <c r="QT213" s="499">
        <f>IF('Sensitivity Analysis Tables'!BC119&gt;0,'Projected DMI &amp; Feed Cost'!$ON7*'Forecast Sheet (2)'!BE9,SUMPRODUCT($ON7,'Forecast Sheet'!BE9))</f>
        <v>783.50364475720949</v>
      </c>
      <c r="QU213" s="499">
        <f>IF('Sensitivity Analysis Tables'!BD119&gt;0,'Projected DMI &amp; Feed Cost'!$ON7*'Forecast Sheet (2)'!BF9,SUMPRODUCT($ON7,'Forecast Sheet'!BF9))</f>
        <v>931.93242763065757</v>
      </c>
      <c r="QV213" s="499"/>
      <c r="QW213" s="499"/>
      <c r="QX213" s="505">
        <v>30</v>
      </c>
      <c r="QY213" s="499">
        <f>IF('Sensitivity Analysis Tables'!BH119&gt;0,'Projected DMI &amp; Feed Cost'!$ON28*'Forecast Sheet (2)'!D22,SUMPRODUCT($ON28,'Forecast Sheet'!D22))</f>
        <v>817.04835000000003</v>
      </c>
      <c r="QZ213" s="499">
        <f>IF('Sensitivity Analysis Tables'!BI119&gt;0,'Projected DMI &amp; Feed Cost'!$ON28*'Forecast Sheet (2)'!E22,SUMPRODUCT($ON28,'Forecast Sheet'!E22))</f>
        <v>916.72824870000011</v>
      </c>
      <c r="RA213" s="499">
        <f>IF('Sensitivity Analysis Tables'!BJ119&gt;0,'Projected DMI &amp; Feed Cost'!$ON28*'Forecast Sheet (2)'!F22,SUMPRODUCT($ON28,'Forecast Sheet'!F22))</f>
        <v>916.72824870000011</v>
      </c>
      <c r="RB213" s="499">
        <f>IF('Sensitivity Analysis Tables'!BK119&gt;0,'Projected DMI &amp; Feed Cost'!$ON28*'Forecast Sheet (2)'!G22,SUMPRODUCT($ON28,'Forecast Sheet'!G22))</f>
        <v>916.72824870000011</v>
      </c>
      <c r="RC213" s="499">
        <f>IF('Sensitivity Analysis Tables'!BL119&gt;0,'Projected DMI &amp; Feed Cost'!$ON28*'Forecast Sheet (2)'!H22,SUMPRODUCT($ON28,'Forecast Sheet'!H22))</f>
        <v>907.56096621299992</v>
      </c>
      <c r="RD213" s="499">
        <f>IF('Sensitivity Analysis Tables'!BM119&gt;0,'Projected DMI &amp; Feed Cost'!$ON28*'Forecast Sheet (2)'!I22,SUMPRODUCT($ON28,'Forecast Sheet'!I22))</f>
        <v>898.48535655087005</v>
      </c>
      <c r="RE213" s="499">
        <f>IF('Sensitivity Analysis Tables'!BN119&gt;0,'Projected DMI &amp; Feed Cost'!$ON28*'Forecast Sheet (2)'!J22,SUMPRODUCT($ON28,'Forecast Sheet'!J22))</f>
        <v>889.50050298536132</v>
      </c>
      <c r="RF213" s="499">
        <f>IF('Sensitivity Analysis Tables'!BO119&gt;0,'Projected DMI &amp; Feed Cost'!$ON28*'Forecast Sheet (2)'!K22,SUMPRODUCT($ON28,'Forecast Sheet'!K22))</f>
        <v>880.60549795550764</v>
      </c>
      <c r="RG213" s="499">
        <f>IF('Sensitivity Analysis Tables'!BP119&gt;0,'Projected DMI &amp; Feed Cost'!$ON28*'Forecast Sheet (2)'!L22,SUMPRODUCT($ON28,'Forecast Sheet'!L22))</f>
        <v>871.7994429759525</v>
      </c>
      <c r="RH213" s="499">
        <f>IF('Sensitivity Analysis Tables'!BQ119&gt;0,'Projected DMI &amp; Feed Cost'!$ON28*'Forecast Sheet (2)'!M22,SUMPRODUCT($ON28,'Forecast Sheet'!M22))</f>
        <v>863.08144854619309</v>
      </c>
      <c r="RI213" s="499">
        <f>IF('Sensitivity Analysis Tables'!BR119&gt;0,'Projected DMI &amp; Feed Cost'!$ON28*'Forecast Sheet (2)'!N22,SUMPRODUCT($ON28,'Forecast Sheet'!N22))</f>
        <v>854.45063406073109</v>
      </c>
      <c r="RJ213" s="499">
        <f>IF('Sensitivity Analysis Tables'!BS119&gt;0,'Projected DMI &amp; Feed Cost'!$ON28*'Forecast Sheet (2)'!O22,SUMPRODUCT($ON28,'Forecast Sheet'!O22))</f>
        <v>845.90612772012378</v>
      </c>
      <c r="RK213" s="499">
        <f>IF('Sensitivity Analysis Tables'!BT119&gt;0,'Projected DMI &amp; Feed Cost'!$ON28*'Forecast Sheet (2)'!P22,SUMPRODUCT($ON28,'Forecast Sheet'!P22))</f>
        <v>837.44706644292262</v>
      </c>
      <c r="RL213" s="499">
        <f>IF('Sensitivity Analysis Tables'!BU119&gt;0,'Projected DMI &amp; Feed Cost'!$ON28*'Forecast Sheet (2)'!Q22,SUMPRODUCT($ON28,'Forecast Sheet'!Q22))</f>
        <v>783.01300712413286</v>
      </c>
      <c r="RM213" s="499">
        <f>IF('Sensitivity Analysis Tables'!BV119&gt;0,'Projected DMI &amp; Feed Cost'!$ON28*'Forecast Sheet (2)'!R22,SUMPRODUCT($ON28,'Forecast Sheet'!R22))</f>
        <v>783.01300712413286</v>
      </c>
      <c r="RN213" s="499">
        <f>IF('Sensitivity Analysis Tables'!BW119&gt;0,'Projected DMI &amp; Feed Cost'!$ON28*'Forecast Sheet (2)'!S22,SUMPRODUCT($ON28,'Forecast Sheet'!S22))</f>
        <v>391.18618005915198</v>
      </c>
      <c r="RO213" s="499">
        <f>IF('Sensitivity Analysis Tables'!BX119&gt;0,'Projected DMI &amp; Feed Cost'!$ON28*'Forecast Sheet (2)'!T22,SUMPRODUCT($ON28,'Forecast Sheet'!T22))</f>
        <v>390.86611863910349</v>
      </c>
      <c r="RP213" s="499">
        <f>IF('Sensitivity Analysis Tables'!BY119&gt;0,'Projected DMI &amp; Feed Cost'!$ON28*'Forecast Sheet (2)'!U22,SUMPRODUCT($ON28,'Forecast Sheet'!U22))</f>
        <v>781.09263817497936</v>
      </c>
      <c r="RQ213" s="499">
        <f>IF('Sensitivity Analysis Tables'!BZ119&gt;0,'Projected DMI &amp; Feed Cost'!$ON28*'Forecast Sheet (2)'!V22,SUMPRODUCT($ON28,'Forecast Sheet'!V22))</f>
        <v>390.22678119005451</v>
      </c>
      <c r="RR213" s="499">
        <f>IF('Sensitivity Analysis Tables'!CA119&gt;0,'Projected DMI &amp; Feed Cost'!$ON28*'Forecast Sheet (2)'!W22,SUMPRODUCT($ON28,'Forecast Sheet'!W22))</f>
        <v>519.87667297695623</v>
      </c>
      <c r="RS213" s="499">
        <f>IF('Sensitivity Analysis Tables'!CB119&gt;0,'Projected DMI &amp; Feed Cost'!$ON28*'Forecast Sheet (2)'!X22,SUMPRODUCT($ON28,'Forecast Sheet'!X22))</f>
        <v>389.5884895015721</v>
      </c>
      <c r="RT213" s="499">
        <f>IF('Sensitivity Analysis Tables'!CC119&gt;0,'Projected DMI &amp; Feed Cost'!$ON28*'Forecast Sheet (2)'!Y22,SUMPRODUCT($ON28,'Forecast Sheet'!Y22))</f>
        <v>908.29604899340779</v>
      </c>
      <c r="RU213" s="499">
        <f>IF('Sensitivity Analysis Tables'!CD119&gt;0,'Projected DMI &amp; Feed Cost'!$ON28*'Forecast Sheet (2)'!Z22,SUMPRODUCT($ON28,'Forecast Sheet'!Z22))</f>
        <v>388.95124186311205</v>
      </c>
      <c r="RV213" s="499">
        <f>IF('Sensitivity Analysis Tables'!CE119&gt;0,'Projected DMI &amp; Feed Cost'!$ON28*'Forecast Sheet (2)'!AA22,SUMPRODUCT($ON28,'Forecast Sheet'!AA22))</f>
        <v>388.63300902886044</v>
      </c>
      <c r="RW213" s="499">
        <f>IF('Sensitivity Analysis Tables'!CF119&gt;0,'Projected DMI &amp; Feed Cost'!$ON28*'Forecast Sheet (2)'!AB22,SUMPRODUCT($ON28,'Forecast Sheet'!AB22))</f>
        <v>388.3150365669278</v>
      </c>
      <c r="RX213" s="499">
        <f>IF('Sensitivity Analysis Tables'!CG119&gt;0,'Projected DMI &amp; Feed Cost'!$ON28*'Forecast Sheet (2)'!AC22,SUMPRODUCT($ON28,'Forecast Sheet'!AC22))</f>
        <v>646.66220710713685</v>
      </c>
      <c r="RY213" s="499">
        <f>IF('Sensitivity Analysis Tables'!CH119&gt;0,'Projected DMI &amp; Feed Cost'!$ON28*'Forecast Sheet (2)'!AD22,SUMPRODUCT($ON28,'Forecast Sheet'!AD22))</f>
        <v>387.67987190806576</v>
      </c>
      <c r="RZ213" s="499">
        <f>IF('Sensitivity Analysis Tables'!CI119&gt;0,'Projected DMI &amp; Feed Cost'!$ON28*'Forecast Sheet (2)'!AE22,SUMPRODUCT($ON28,'Forecast Sheet'!AE22))</f>
        <v>516.48357238079427</v>
      </c>
      <c r="SA213" s="499">
        <f>IF('Sensitivity Analysis Tables'!CJ119&gt;0,'Projected DMI &amp; Feed Cost'!$ON28*'Forecast Sheet (2)'!AF22,SUMPRODUCT($ON28,'Forecast Sheet'!AF22))</f>
        <v>903.10674109684464</v>
      </c>
      <c r="SB213" s="499">
        <f>IF('Sensitivity Analysis Tables'!CK119&gt;0,'Projected DMI &amp; Feed Cost'!$ON28*'Forecast Sheet (2)'!AG22,SUMPRODUCT($ON28,'Forecast Sheet'!AG22))</f>
        <v>386.7290723920292</v>
      </c>
      <c r="SC213" s="499">
        <f>IF('Sensitivity Analysis Tables'!CL119&gt;0,'Projected DMI &amp; Feed Cost'!$ON28*'Forecast Sheet (2)'!AH22,SUMPRODUCT($ON28,'Forecast Sheet'!AH22))</f>
        <v>386.4126576964357</v>
      </c>
      <c r="SD213" s="499">
        <f>IF('Sensitivity Analysis Tables'!CM119&gt;0,'Projected DMI &amp; Feed Cost'!$ON28*'Forecast Sheet (2)'!AI22,SUMPRODUCT($ON28,'Forecast Sheet'!AI22))</f>
        <v>386.09650188559311</v>
      </c>
      <c r="SE213" s="499">
        <f>IF('Sensitivity Analysis Tables'!CN119&gt;0,'Projected DMI &amp; Feed Cost'!$ON28*'Forecast Sheet (2)'!AJ22,SUMPRODUCT($ON28,'Forecast Sheet'!AJ22))</f>
        <v>771.56120949537353</v>
      </c>
      <c r="SF213" s="499">
        <f>IF('Sensitivity Analysis Tables'!CO119&gt;0,'Projected DMI &amp; Feed Cost'!$ON28*'Forecast Sheet (2)'!AK22,SUMPRODUCT($ON28,'Forecast Sheet'!AK22))</f>
        <v>385.46496607107508</v>
      </c>
      <c r="SG213" s="499">
        <f>IF('Sensitivity Analysis Tables'!CP119&gt;0,'Projected DMI &amp; Feed Cost'!$ON28*'Forecast Sheet (2)'!AL22,SUMPRODUCT($ON28,'Forecast Sheet'!AL22))</f>
        <v>385.14958564428963</v>
      </c>
      <c r="SH213" s="499">
        <f>IF('Sensitivity Analysis Tables'!CQ119&gt;0,'Projected DMI &amp; Feed Cost'!$ON28*'Forecast Sheet (2)'!AM22,SUMPRODUCT($ON28,'Forecast Sheet'!AM22))</f>
        <v>641.39077209339234</v>
      </c>
      <c r="SI213" s="499">
        <f>IF('Sensitivity Analysis Tables'!CR119&gt;0,'Projected DMI &amp; Feed Cost'!$ON28*'Forecast Sheet (2)'!AN22,SUMPRODUCT($ON28,'Forecast Sheet'!AN22))</f>
        <v>384.51959869518919</v>
      </c>
      <c r="SJ213" s="499">
        <f>IF('Sensitivity Analysis Tables'!CS119&gt;0,'Projected DMI &amp; Feed Cost'!$ON28*'Forecast Sheet (2)'!AO22,SUMPRODUCT($ON28,'Forecast Sheet'!AO22))</f>
        <v>503.7206742906983</v>
      </c>
      <c r="SK213" s="499">
        <f>IF('Sensitivity Analysis Tables'!CT119&gt;0,'Projected DMI &amp; Feed Cost'!$ON28*'Forecast Sheet (2)'!AP22,SUMPRODUCT($ON28,'Forecast Sheet'!AP22))</f>
        <v>1288.3010423583721</v>
      </c>
      <c r="SL213" s="499">
        <f>IF('Sensitivity Analysis Tables'!CU119&gt;0,'Projected DMI &amp; Feed Cost'!$ON28*'Forecast Sheet (2)'!AQ22,SUMPRODUCT($ON28,'Forecast Sheet'!AQ22))</f>
        <v>1182.056853295089</v>
      </c>
      <c r="SM213" s="499">
        <f>IF('Sensitivity Analysis Tables'!CV119&gt;0,'Projected DMI &amp; Feed Cost'!$ON28*'Forecast Sheet (2)'!AR22,SUMPRODUCT($ON28,'Forecast Sheet'!AR22))</f>
        <v>1136.4387173898103</v>
      </c>
      <c r="SN213" s="499">
        <f>IF('Sensitivity Analysis Tables'!CW119&gt;0,'Projected DMI &amp; Feed Cost'!$ON28*'Forecast Sheet (2)'!AS22,SUMPRODUCT($ON28,'Forecast Sheet'!AS22))</f>
        <v>1383.1978896704709</v>
      </c>
      <c r="SO213" s="499">
        <f>IF('Sensitivity Analysis Tables'!CX119&gt;0,'Projected DMI &amp; Feed Cost'!$ON28*'Forecast Sheet (2)'!AT22,SUMPRODUCT($ON28,'Forecast Sheet'!AT22))</f>
        <v>924.02673004363578</v>
      </c>
      <c r="SP213" s="499">
        <f>IF('Sensitivity Analysis Tables'!CY119&gt;0,'Projected DMI &amp; Feed Cost'!$ON28*'Forecast Sheet (2)'!AU22,SUMPRODUCT($ON28,'Forecast Sheet'!AU22))</f>
        <v>1020.948255136847</v>
      </c>
      <c r="SQ213" s="499">
        <f>IF('Sensitivity Analysis Tables'!CZ119&gt;0,'Projected DMI &amp; Feed Cost'!$ON28*'Forecast Sheet (2)'!AV22,SUMPRODUCT($ON28,'Forecast Sheet'!AV22))</f>
        <v>1156.4569797136733</v>
      </c>
      <c r="SR213" s="499">
        <f>IF('Sensitivity Analysis Tables'!DA119&gt;0,'Projected DMI &amp; Feed Cost'!$ON28*'Forecast Sheet (2)'!AW22,SUMPRODUCT($ON28,'Forecast Sheet'!AW22))</f>
        <v>1344.4314494095231</v>
      </c>
      <c r="SS213" s="499">
        <f>IF('Sensitivity Analysis Tables'!DB119&gt;0,'Projected DMI &amp; Feed Cost'!$ON28*'Forecast Sheet (2)'!AX22,SUMPRODUCT($ON28,'Forecast Sheet'!AX22))</f>
        <v>1036.8623892416629</v>
      </c>
      <c r="ST213" s="499">
        <f>IF('Sensitivity Analysis Tables'!DC119&gt;0,'Projected DMI &amp; Feed Cost'!$ON28*'Forecast Sheet (2)'!AY22,SUMPRODUCT($ON28,'Forecast Sheet'!AY22))</f>
        <v>1084.6601645795974</v>
      </c>
      <c r="SU213" s="499">
        <f>IF('Sensitivity Analysis Tables'!DD119&gt;0,'Projected DMI &amp; Feed Cost'!$ON28*'Forecast Sheet (2)'!AZ22,SUMPRODUCT($ON28,'Forecast Sheet'!AZ22))</f>
        <v>1061.4857107592663</v>
      </c>
      <c r="SV213" s="499">
        <f>IF('Sensitivity Analysis Tables'!DE119&gt;0,'Projected DMI &amp; Feed Cost'!$ON28*'Forecast Sheet (2)'!BA22,SUMPRODUCT($ON28,'Forecast Sheet'!BA22))</f>
        <v>1117.3094246994219</v>
      </c>
      <c r="SW213" s="499">
        <f>IF('Sensitivity Analysis Tables'!DF119&gt;0,'Projected DMI &amp; Feed Cost'!$ON28*'Forecast Sheet (2)'!BB22,SUMPRODUCT($ON28,'Forecast Sheet'!BB22))</f>
        <v>943.89860795185427</v>
      </c>
      <c r="SX213" s="499">
        <f>IF('Sensitivity Analysis Tables'!DG119&gt;0,'Projected DMI &amp; Feed Cost'!$ON28*'Forecast Sheet (2)'!BC22,SUMPRODUCT($ON28,'Forecast Sheet'!BC22))</f>
        <v>1095.3265937901003</v>
      </c>
      <c r="SY213" s="499">
        <f>IF('Sensitivity Analysis Tables'!DH119&gt;0,'Projected DMI &amp; Feed Cost'!$ON28*'Forecast Sheet (2)'!BD22,SUMPRODUCT($ON28,'Forecast Sheet'!BD22))</f>
        <v>1083.1470453388047</v>
      </c>
      <c r="SZ213" s="499">
        <f>IF('Sensitivity Analysis Tables'!DI119&gt;0,'Projected DMI &amp; Feed Cost'!$ON28*'Forecast Sheet (2)'!BE22,SUMPRODUCT($ON28,'Forecast Sheet'!BE22))</f>
        <v>843.13225200985767</v>
      </c>
      <c r="TA213" s="499">
        <f>IF('Sensitivity Analysis Tables'!DJ119&gt;0,'Projected DMI &amp; Feed Cost'!$ON28*'Forecast Sheet (2)'!BF22,SUMPRODUCT($ON28,'Forecast Sheet'!BF22))</f>
        <v>1064.6417535766377</v>
      </c>
      <c r="TB213" s="499"/>
      <c r="TC213" s="499"/>
      <c r="TD213" s="505">
        <v>30</v>
      </c>
      <c r="TE213" s="499">
        <f>IF('Sensitivity Analysis Tables'!DN119&gt;0,'Projected DMI &amp; Feed Cost'!$ON49*'Forecast Sheet (2)'!D35,SUMPRODUCT($ON49,'Forecast Sheet'!D35))</f>
        <v>837.1404</v>
      </c>
      <c r="TF213" s="499">
        <f>IF('Sensitivity Analysis Tables'!DO119&gt;0,'Projected DMI &amp; Feed Cost'!$ON49*'Forecast Sheet (2)'!E35,SUMPRODUCT($ON49,'Forecast Sheet'!E35))</f>
        <v>1095.8167836</v>
      </c>
      <c r="TG213" s="499">
        <f>IF('Sensitivity Analysis Tables'!DP119&gt;0,'Projected DMI &amp; Feed Cost'!$ON49*'Forecast Sheet (2)'!F35,SUMPRODUCT($ON49,'Forecast Sheet'!F35))</f>
        <v>939.27152880000006</v>
      </c>
      <c r="TH213" s="499">
        <f>IF('Sensitivity Analysis Tables'!DQ119&gt;0,'Projected DMI &amp; Feed Cost'!$ON49*'Forecast Sheet (2)'!G35,SUMPRODUCT($ON49,'Forecast Sheet'!G35))</f>
        <v>939.27152880000006</v>
      </c>
      <c r="TI213" s="499">
        <f>IF('Sensitivity Analysis Tables'!DR119&gt;0,'Projected DMI &amp; Feed Cost'!$ON49*'Forecast Sheet (2)'!H35,SUMPRODUCT($ON49,'Forecast Sheet'!H35))</f>
        <v>1239.8384180160001</v>
      </c>
      <c r="TJ213" s="499">
        <f>IF('Sensitivity Analysis Tables'!DS119&gt;0,'Projected DMI &amp; Feed Cost'!$ON49*'Forecast Sheet (2)'!I35,SUMPRODUCT($ON49,'Forecast Sheet'!I35))</f>
        <v>767.15002114740003</v>
      </c>
      <c r="TK213" s="499">
        <f>IF('Sensitivity Analysis Tables'!DT119&gt;0,'Projected DMI &amp; Feed Cost'!$ON49*'Forecast Sheet (2)'!J35,SUMPRODUCT($ON49,'Forecast Sheet'!J35))</f>
        <v>759.4785209359261</v>
      </c>
      <c r="TL213" s="499">
        <f>IF('Sensitivity Analysis Tables'!DU119&gt;0,'Projected DMI &amp; Feed Cost'!$ON49*'Forecast Sheet (2)'!K35,SUMPRODUCT($ON49,'Forecast Sheet'!K35))</f>
        <v>1052.6372300171934</v>
      </c>
      <c r="TM213" s="499">
        <f>IF('Sensitivity Analysis Tables'!DV119&gt;0,'Projected DMI &amp; Feed Cost'!$ON49*'Forecast Sheet (2)'!L35,SUMPRODUCT($ON49,'Forecast Sheet'!L35))</f>
        <v>1042.1108577170216</v>
      </c>
      <c r="TN213" s="499">
        <f>IF('Sensitivity Analysis Tables'!DW119&gt;0,'Projected DMI &amp; Feed Cost'!$ON49*'Forecast Sheet (2)'!M35,SUMPRODUCT($ON49,'Forecast Sheet'!M35))</f>
        <v>884.30549926272965</v>
      </c>
      <c r="TO213" s="499">
        <f>IF('Sensitivity Analysis Tables'!DX119&gt;0,'Projected DMI &amp; Feed Cost'!$ON49*'Forecast Sheet (2)'!N35,SUMPRODUCT($ON49,'Forecast Sheet'!N35))</f>
        <v>1021.3728516484528</v>
      </c>
      <c r="TP213" s="499">
        <f>IF('Sensitivity Analysis Tables'!DY119&gt;0,'Projected DMI &amp; Feed Cost'!$ON49*'Forecast Sheet (2)'!O35,SUMPRODUCT($ON49,'Forecast Sheet'!O35))</f>
        <v>866.70781982740118</v>
      </c>
      <c r="TQ213" s="499">
        <f>IF('Sensitivity Analysis Tables'!DZ119&gt;0,'Projected DMI &amp; Feed Cost'!$ON49*'Forecast Sheet (2)'!P35,SUMPRODUCT($ON49,'Forecast Sheet'!P35))</f>
        <v>715.03395135760604</v>
      </c>
      <c r="TR213" s="499">
        <f>IF('Sensitivity Analysis Tables'!EA119&gt;0,'Projected DMI &amp; Feed Cost'!$ON49*'Forecast Sheet (2)'!Q35,SUMPRODUCT($ON49,'Forecast Sheet'!Q35))</f>
        <v>668.5567445193617</v>
      </c>
      <c r="TS213" s="499">
        <f>IF('Sensitivity Analysis Tables'!EB119&gt;0,'Projected DMI &amp; Feed Cost'!$ON49*'Forecast Sheet (2)'!R35,SUMPRODUCT($ON49,'Forecast Sheet'!R35))</f>
        <v>750.12066735072358</v>
      </c>
      <c r="TT213" s="499">
        <f>IF('Sensitivity Analysis Tables'!EC119&gt;0,'Projected DMI &amp; Feed Cost'!$ON49*'Forecast Sheet (2)'!S35,SUMPRODUCT($ON49,'Forecast Sheet'!S35))</f>
        <v>750.12066735072358</v>
      </c>
      <c r="TU213" s="499">
        <f>IF('Sensitivity Analysis Tables'!ED119&gt;0,'Projected DMI &amp; Feed Cost'!$ON49*'Forecast Sheet (2)'!T35,SUMPRODUCT($ON49,'Forecast Sheet'!T35))</f>
        <v>750.12066735072358</v>
      </c>
      <c r="TV213" s="499">
        <f>IF('Sensitivity Analysis Tables'!EE119&gt;0,'Projected DMI &amp; Feed Cost'!$ON49*'Forecast Sheet (2)'!U35,SUMPRODUCT($ON49,'Forecast Sheet'!U35))</f>
        <v>742.61946067721635</v>
      </c>
      <c r="TW213" s="499">
        <f>IF('Sensitivity Analysis Tables'!EF119&gt;0,'Projected DMI &amp; Feed Cost'!$ON49*'Forecast Sheet (2)'!V35,SUMPRODUCT($ON49,'Forecast Sheet'!V35))</f>
        <v>735.19326607044422</v>
      </c>
      <c r="TX213" s="499">
        <f>IF('Sensitivity Analysis Tables'!EG119&gt;0,'Projected DMI &amp; Feed Cost'!$ON49*'Forecast Sheet (2)'!W35,SUMPRODUCT($ON49,'Forecast Sheet'!W35))</f>
        <v>727.84133340973995</v>
      </c>
      <c r="TY213" s="499">
        <f>IF('Sensitivity Analysis Tables'!EH119&gt;0,'Projected DMI &amp; Feed Cost'!$ON49*'Forecast Sheet (2)'!X35,SUMPRODUCT($ON49,'Forecast Sheet'!X35))</f>
        <v>720.56292007564241</v>
      </c>
      <c r="TZ213" s="499">
        <f>IF('Sensitivity Analysis Tables'!EI119&gt;0,'Projected DMI &amp; Feed Cost'!$ON49*'Forecast Sheet (2)'!Y35,SUMPRODUCT($ON49,'Forecast Sheet'!Y35))</f>
        <v>713.35729087488619</v>
      </c>
      <c r="UA213" s="499">
        <f>IF('Sensitivity Analysis Tables'!EJ119&gt;0,'Projected DMI &amp; Feed Cost'!$ON49*'Forecast Sheet (2)'!Z35,SUMPRODUCT($ON49,'Forecast Sheet'!Z35))</f>
        <v>706.22371796613743</v>
      </c>
      <c r="UB213" s="499">
        <f>IF('Sensitivity Analysis Tables'!EK119&gt;0,'Projected DMI &amp; Feed Cost'!$ON49*'Forecast Sheet (2)'!AA35,SUMPRODUCT($ON49,'Forecast Sheet'!AA35))</f>
        <v>699.16148078647598</v>
      </c>
      <c r="UC213" s="499">
        <f>IF('Sensitivity Analysis Tables'!EL119&gt;0,'Projected DMI &amp; Feed Cost'!$ON49*'Forecast Sheet (2)'!AB35,SUMPRODUCT($ON49,'Forecast Sheet'!AB35))</f>
        <v>692.16986597861137</v>
      </c>
      <c r="UD213" s="499">
        <f>IF('Sensitivity Analysis Tables'!EM119&gt;0,'Projected DMI &amp; Feed Cost'!$ON49*'Forecast Sheet (2)'!AC35,SUMPRODUCT($ON49,'Forecast Sheet'!AC35))</f>
        <v>685.24816731882515</v>
      </c>
      <c r="UE213" s="499">
        <f>IF('Sensitivity Analysis Tables'!EN119&gt;0,'Projected DMI &amp; Feed Cost'!$ON49*'Forecast Sheet (2)'!AD35,SUMPRODUCT($ON49,'Forecast Sheet'!AD35))</f>
        <v>640.70703644310186</v>
      </c>
      <c r="UF213" s="499">
        <f>IF('Sensitivity Analysis Tables'!EO119&gt;0,'Projected DMI &amp; Feed Cost'!$ON49*'Forecast Sheet (2)'!AE35,SUMPRODUCT($ON49,'Forecast Sheet'!AE35))</f>
        <v>640.70703644310186</v>
      </c>
      <c r="UG213" s="499">
        <f>IF('Sensitivity Analysis Tables'!EP119&gt;0,'Projected DMI &amp; Feed Cost'!$ON49*'Forecast Sheet (2)'!AF35,SUMPRODUCT($ON49,'Forecast Sheet'!AF35))</f>
        <v>320.09141079755142</v>
      </c>
      <c r="UH213" s="499">
        <f>IF('Sensitivity Analysis Tables'!EQ119&gt;0,'Projected DMI &amp; Feed Cost'!$ON49*'Forecast Sheet (2)'!AG35,SUMPRODUCT($ON49,'Forecast Sheet'!AG35))</f>
        <v>319.82951782508047</v>
      </c>
      <c r="UI213" s="499">
        <f>IF('Sensitivity Analysis Tables'!ER119&gt;0,'Projected DMI &amp; Feed Cost'!$ON49*'Forecast Sheet (2)'!AH35,SUMPRODUCT($ON49,'Forecast Sheet'!AH35))</f>
        <v>639.1356782573564</v>
      </c>
      <c r="UJ213" s="499">
        <f>IF('Sensitivity Analysis Tables'!ES119&gt;0,'Projected DMI &amp; Feed Cost'!$ON49*'Forecast Sheet (2)'!AI35,SUMPRODUCT($ON49,'Forecast Sheet'!AI35))</f>
        <v>319.30637453302751</v>
      </c>
      <c r="UK213" s="499">
        <f>IF('Sensitivity Analysis Tables'!ET119&gt;0,'Projected DMI &amp; Feed Cost'!$ON49*'Forecast Sheet (2)'!AJ35,SUMPRODUCT($ON49,'Forecast Sheet'!AJ35))</f>
        <v>425.39349848393999</v>
      </c>
      <c r="UL213" s="499">
        <f>IF('Sensitivity Analysis Tables'!EU119&gt;0,'Projected DMI &amp; Feed Cost'!$ON49*'Forecast Sheet (2)'!AK35,SUMPRODUCT($ON49,'Forecast Sheet'!AK35))</f>
        <v>318.78408694343074</v>
      </c>
      <c r="UM213" s="499">
        <f>IF('Sensitivity Analysis Tables'!EV119&gt;0,'Projected DMI &amp; Feed Cost'!$ON49*'Forecast Sheet (2)'!AL35,SUMPRODUCT($ON49,'Forecast Sheet'!AL35))</f>
        <v>743.22094839899182</v>
      </c>
      <c r="UN213" s="499">
        <f>IF('Sensitivity Analysis Tables'!EW119&gt;0,'Projected DMI &amp; Feed Cost'!$ON49*'Forecast Sheet (2)'!AM35,SUMPRODUCT($ON49,'Forecast Sheet'!AM35))</f>
        <v>318.26265365662266</v>
      </c>
      <c r="UO213" s="499">
        <f>IF('Sensitivity Analysis Tables'!EX119&gt;0,'Projected DMI &amp; Feed Cost'!$ON49*'Forecast Sheet (2)'!AN35,SUMPRODUCT($ON49,'Forecast Sheet'!AN35))</f>
        <v>318.0022569399946</v>
      </c>
      <c r="UP213" s="499">
        <f>IF('Sensitivity Analysis Tables'!EY119&gt;0,'Projected DMI &amp; Feed Cost'!$ON49*'Forecast Sheet (2)'!AO35,SUMPRODUCT($ON49,'Forecast Sheet'!AO35))</f>
        <v>317.74207327522549</v>
      </c>
      <c r="UQ213" s="499">
        <f>IF('Sensitivity Analysis Tables'!EZ119&gt;0,'Projected DMI &amp; Feed Cost'!$ON49*'Forecast Sheet (2)'!AP35,SUMPRODUCT($ON49,'Forecast Sheet'!AP35))</f>
        <v>529.13683748000062</v>
      </c>
      <c r="UR213" s="499">
        <f>IF('Sensitivity Analysis Tables'!FA119&gt;0,'Projected DMI &amp; Feed Cost'!$ON49*'Forecast Sheet (2)'!AQ35,SUMPRODUCT($ON49,'Forecast Sheet'!AQ35))</f>
        <v>317.22234440414633</v>
      </c>
      <c r="US213" s="499">
        <f>IF('Sensitivity Analysis Tables'!FB119&gt;0,'Projected DMI &amp; Feed Cost'!$ON49*'Forecast Sheet (2)'!AR35,SUMPRODUCT($ON49,'Forecast Sheet'!AR35))</f>
        <v>422.61706513284548</v>
      </c>
      <c r="UT213" s="499">
        <f>IF('Sensitivity Analysis Tables'!FC119&gt;0,'Projected DMI &amp; Feed Cost'!$ON49*'Forecast Sheet (2)'!AS35,SUMPRODUCT($ON49,'Forecast Sheet'!AS35))</f>
        <v>738.97475318467571</v>
      </c>
      <c r="UU213" s="499">
        <f>IF('Sensitivity Analysis Tables'!FD119&gt;0,'Projected DMI &amp; Feed Cost'!$ON49*'Forecast Sheet (2)'!AT35,SUMPRODUCT($ON49,'Forecast Sheet'!AT35))</f>
        <v>316.44434463322472</v>
      </c>
      <c r="UV213" s="499">
        <f>IF('Sensitivity Analysis Tables'!FE119&gt;0,'Projected DMI &amp; Feed Cost'!$ON49*'Forecast Sheet (2)'!AU35,SUMPRODUCT($ON49,'Forecast Sheet'!AU35))</f>
        <v>316.18543562397929</v>
      </c>
      <c r="UW213" s="499">
        <f>IF('Sensitivity Analysis Tables'!FF119&gt;0,'Projected DMI &amp; Feed Cost'!$ON49*'Forecast Sheet (2)'!AV35,SUMPRODUCT($ON49,'Forecast Sheet'!AV35))</f>
        <v>315.92673844937786</v>
      </c>
      <c r="UX213" s="499">
        <f>IF('Sensitivity Analysis Tables'!FG119&gt;0,'Projected DMI &amp; Feed Cost'!$ON49*'Forecast Sheet (2)'!AW35,SUMPRODUCT($ON49,'Forecast Sheet'!AW35))</f>
        <v>631.33650587220211</v>
      </c>
      <c r="UY213" s="499">
        <f>IF('Sensitivity Analysis Tables'!FH119&gt;0,'Projected DMI &amp; Feed Cost'!$ON49*'Forecast Sheet (2)'!AX35,SUMPRODUCT($ON49,'Forecast Sheet'!AX35))</f>
        <v>315.40997891097157</v>
      </c>
      <c r="UZ213" s="499">
        <f>IF('Sensitivity Analysis Tables'!FI119&gt;0,'Projected DMI &amp; Feed Cost'!$ON49*'Forecast Sheet (2)'!AY35,SUMPRODUCT($ON49,'Forecast Sheet'!AY35))</f>
        <v>315.15191620095356</v>
      </c>
      <c r="VA213" s="499">
        <f>IF('Sensitivity Analysis Tables'!FJ119&gt;0,'Projected DMI &amp; Feed Cost'!$ON49*'Forecast Sheet (2)'!AZ35,SUMPRODUCT($ON49,'Forecast Sheet'!AZ35))</f>
        <v>524.82344105525488</v>
      </c>
      <c r="VB213" s="499">
        <f>IF('Sensitivity Analysis Tables'!FK119&gt;0,'Projected DMI &amp; Feed Cost'!$ON49*'Forecast Sheet (2)'!BA35,SUMPRODUCT($ON49,'Forecast Sheet'!BA35))</f>
        <v>314.63642403481646</v>
      </c>
      <c r="VC213" s="499">
        <f>IF('Sensitivity Analysis Tables'!FL119&gt;0,'Projected DMI &amp; Feed Cost'!$ON49*'Forecast Sheet (2)'!BB35,SUMPRODUCT($ON49,'Forecast Sheet'!BB35))</f>
        <v>412.17371548560976</v>
      </c>
      <c r="VD213" s="499">
        <f>IF('Sensitivity Analysis Tables'!FM119&gt;0,'Projected DMI &amp; Feed Cost'!$ON49*'Forecast Sheet (2)'!BC35,SUMPRODUCT($ON49,'Forecast Sheet'!BC35))</f>
        <v>1054.1632583188173</v>
      </c>
      <c r="VE213" s="499">
        <f>IF('Sensitivity Analysis Tables'!FN119&gt;0,'Projected DMI &amp; Feed Cost'!$ON49*'Forecast Sheet (2)'!BD35,SUMPRODUCT($ON49,'Forecast Sheet'!BD35))</f>
        <v>967.22804920390013</v>
      </c>
      <c r="VF213" s="499">
        <f>IF('Sensitivity Analysis Tables'!FO119&gt;0,'Projected DMI &amp; Feed Cost'!$ON49*'Forecast Sheet (2)'!BE35,SUMPRODUCT($ON49,'Forecast Sheet'!BE35))</f>
        <v>929.90062245874469</v>
      </c>
      <c r="VG213" s="499">
        <f>IF('Sensitivity Analysis Tables'!FP119&gt;0,'Projected DMI &amp; Feed Cost'!$ON49*'Forecast Sheet (2)'!BF35,SUMPRODUCT($ON49,'Forecast Sheet'!BF35))</f>
        <v>1131.8134087709022</v>
      </c>
      <c r="VH213" s="499"/>
      <c r="VI213" s="499"/>
      <c r="VJ213" s="499"/>
      <c r="VK213" s="499"/>
      <c r="VL213" s="499"/>
      <c r="VM213" s="499"/>
      <c r="VN213" s="499"/>
      <c r="VO213" s="499"/>
      <c r="VP213" s="499"/>
      <c r="VQ213" s="499"/>
      <c r="VR213" s="499"/>
      <c r="VS213" s="499"/>
      <c r="VT213" s="499"/>
      <c r="VU213" s="499"/>
      <c r="VV213" s="499"/>
      <c r="VW213" s="499"/>
      <c r="VX213" s="499"/>
      <c r="VY213" s="499"/>
      <c r="VZ213" s="499"/>
      <c r="WA213" s="499"/>
      <c r="WB213" s="499"/>
      <c r="WC213" s="499"/>
      <c r="WD213" s="499"/>
      <c r="WE213" s="499"/>
      <c r="WF213" s="499"/>
      <c r="WG213" s="499"/>
      <c r="WH213" s="499"/>
      <c r="WI213" s="499"/>
      <c r="WJ213" s="499"/>
      <c r="WK213" s="499"/>
      <c r="WL213" s="499"/>
      <c r="WM213" s="499"/>
      <c r="WN213" s="499"/>
      <c r="WO213" s="499"/>
      <c r="WP213" s="499"/>
      <c r="WQ213" s="499"/>
      <c r="WR213" s="499"/>
      <c r="WS213" s="499"/>
      <c r="WT213" s="499"/>
      <c r="WU213" s="499"/>
      <c r="WV213" s="499"/>
      <c r="WW213" s="499"/>
      <c r="WX213" s="499"/>
      <c r="WY213" s="499"/>
      <c r="WZ213" s="499"/>
      <c r="XA213" s="499"/>
      <c r="XB213" s="499"/>
      <c r="XC213" s="499"/>
      <c r="XD213" s="499"/>
      <c r="XE213" s="499"/>
      <c r="XF213" s="499"/>
      <c r="XG213" s="499"/>
      <c r="XH213" s="499"/>
      <c r="XI213" s="499"/>
      <c r="XJ213" s="499"/>
      <c r="XK213" s="499"/>
      <c r="XL213" s="499"/>
      <c r="XM213" s="499"/>
      <c r="XN213" s="499"/>
      <c r="XO213" s="499"/>
      <c r="XP213" s="499"/>
      <c r="XQ213" s="499"/>
      <c r="XR213" s="499"/>
      <c r="XS213" s="499"/>
    </row>
    <row r="214" spans="1:643" ht="18">
      <c r="A214" s="499"/>
      <c r="B214" s="499"/>
      <c r="C214" s="499"/>
      <c r="D214" s="499"/>
      <c r="E214" s="499"/>
      <c r="F214" s="499"/>
      <c r="G214" s="499"/>
      <c r="H214" s="499"/>
      <c r="I214" s="499"/>
      <c r="J214" s="499"/>
      <c r="K214" s="499"/>
      <c r="L214" s="499"/>
      <c r="M214" s="499"/>
      <c r="N214" s="499"/>
      <c r="O214" s="499"/>
      <c r="P214" s="499"/>
      <c r="Q214" s="499"/>
      <c r="R214" s="499"/>
      <c r="S214" s="499"/>
      <c r="T214" s="499"/>
      <c r="U214" s="499"/>
      <c r="V214" s="499"/>
      <c r="W214" s="499"/>
      <c r="X214" s="499"/>
      <c r="Y214" s="499"/>
      <c r="Z214" s="499"/>
      <c r="AA214" s="499"/>
      <c r="AB214" s="499"/>
      <c r="AC214" s="499"/>
      <c r="AD214" s="499"/>
      <c r="AE214" s="499"/>
      <c r="AF214" s="499"/>
      <c r="AG214" s="499"/>
      <c r="AH214" s="499"/>
      <c r="AI214" s="499"/>
      <c r="AJ214" s="499"/>
      <c r="AK214" s="499"/>
      <c r="AL214" s="499"/>
      <c r="AM214" s="499"/>
      <c r="AN214" s="499"/>
      <c r="AO214" s="499"/>
      <c r="AP214" s="499"/>
      <c r="AQ214" s="499"/>
      <c r="AR214" s="499"/>
      <c r="AS214" s="499"/>
      <c r="AT214" s="499"/>
      <c r="AU214" s="499"/>
      <c r="AV214" s="499"/>
      <c r="AW214" s="499"/>
      <c r="AX214" s="499"/>
      <c r="AY214" s="499"/>
      <c r="AZ214" s="499"/>
      <c r="BA214" s="499"/>
      <c r="BB214" s="499"/>
      <c r="BC214" s="499"/>
      <c r="BD214" s="499"/>
      <c r="BE214" s="499"/>
      <c r="BF214" s="499"/>
      <c r="BG214" s="499"/>
      <c r="BH214" s="499"/>
      <c r="BI214" s="499"/>
      <c r="BJ214" s="499"/>
      <c r="BK214" s="499"/>
      <c r="BL214" s="499"/>
      <c r="BM214" s="499"/>
      <c r="BN214" s="499"/>
      <c r="BO214" s="499"/>
      <c r="BP214" s="499"/>
      <c r="BQ214" s="499"/>
      <c r="BR214" s="499"/>
      <c r="BS214" s="499"/>
      <c r="BT214" s="499"/>
      <c r="BU214" s="499"/>
      <c r="BV214" s="499"/>
      <c r="BW214" s="499"/>
      <c r="BX214" s="499"/>
      <c r="BY214" s="499"/>
      <c r="BZ214" s="499"/>
      <c r="CA214" s="499"/>
      <c r="CB214" s="499"/>
      <c r="CC214" s="499"/>
      <c r="CD214" s="499"/>
      <c r="CE214" s="499"/>
      <c r="CF214" s="499"/>
      <c r="CG214" s="499"/>
      <c r="CH214" s="499"/>
      <c r="CI214" s="499"/>
      <c r="CJ214" s="499"/>
      <c r="CK214" s="499"/>
      <c r="CL214" s="499"/>
      <c r="CM214" s="499"/>
      <c r="CN214" s="499"/>
      <c r="CO214" s="499"/>
      <c r="CP214" s="499"/>
      <c r="CQ214" s="499"/>
      <c r="CR214" s="499"/>
      <c r="CS214" s="505" t="s">
        <v>82</v>
      </c>
      <c r="CT214" s="470" t="s">
        <v>170</v>
      </c>
      <c r="CU214" s="499"/>
      <c r="CV214" s="499"/>
      <c r="CW214" s="499"/>
      <c r="CX214" s="499"/>
      <c r="CY214" s="499"/>
      <c r="CZ214" s="499"/>
      <c r="DA214" s="499"/>
      <c r="DB214" s="499"/>
      <c r="DC214" s="499"/>
      <c r="DD214" s="499"/>
      <c r="DE214" s="499"/>
      <c r="DF214" s="499"/>
      <c r="DG214" s="499"/>
      <c r="DH214" s="499"/>
      <c r="DI214" s="499"/>
      <c r="DJ214" s="499"/>
      <c r="DK214" s="499"/>
      <c r="DL214" s="499"/>
      <c r="DM214" s="499"/>
      <c r="DN214" s="499"/>
      <c r="DO214" s="499"/>
      <c r="DP214" s="499"/>
      <c r="DQ214" s="499"/>
      <c r="DR214" s="499"/>
      <c r="DS214" s="499"/>
      <c r="DT214" s="499"/>
      <c r="DU214" s="499"/>
      <c r="DV214" s="499"/>
      <c r="DW214" s="499"/>
      <c r="DX214" s="499"/>
      <c r="DY214" s="499"/>
      <c r="DZ214" s="499"/>
      <c r="EA214" s="499"/>
      <c r="EB214" s="499"/>
      <c r="EC214" s="499"/>
      <c r="ED214" s="499"/>
      <c r="EE214" s="499"/>
      <c r="EF214" s="499"/>
      <c r="EG214" s="499"/>
      <c r="EH214" s="499"/>
      <c r="EI214" s="499"/>
      <c r="EJ214" s="499"/>
      <c r="EK214" s="499"/>
      <c r="EL214" s="499"/>
      <c r="EM214" s="499"/>
      <c r="EN214" s="499"/>
      <c r="EO214" s="499"/>
      <c r="EP214" s="499"/>
      <c r="EQ214" s="499"/>
      <c r="ER214" s="499"/>
      <c r="ES214" s="499"/>
      <c r="ET214" s="499"/>
      <c r="EU214" s="499"/>
      <c r="EV214" s="499"/>
      <c r="EW214" s="499"/>
      <c r="EX214" s="499"/>
      <c r="EY214" s="505" t="s">
        <v>83</v>
      </c>
      <c r="EZ214" s="507" t="s">
        <v>170</v>
      </c>
      <c r="FA214" s="499"/>
      <c r="FB214" s="499"/>
      <c r="FC214" s="499"/>
      <c r="FD214" s="499"/>
      <c r="FE214" s="499"/>
      <c r="FF214" s="499"/>
      <c r="FG214" s="499"/>
      <c r="FH214" s="499"/>
      <c r="FI214" s="499"/>
      <c r="FJ214" s="499"/>
      <c r="FK214" s="499"/>
      <c r="FL214" s="499"/>
      <c r="FM214" s="499"/>
      <c r="FN214" s="499"/>
      <c r="FO214" s="499"/>
      <c r="FP214" s="499"/>
      <c r="FQ214" s="499"/>
      <c r="FR214" s="499"/>
      <c r="FS214" s="499"/>
      <c r="FT214" s="499"/>
      <c r="FU214" s="499"/>
      <c r="FV214" s="499"/>
      <c r="FW214" s="499"/>
      <c r="FX214" s="499"/>
      <c r="FY214" s="499"/>
      <c r="FZ214" s="499"/>
      <c r="GA214" s="499"/>
      <c r="GB214" s="499"/>
      <c r="GC214" s="499"/>
      <c r="GD214" s="499"/>
      <c r="GE214" s="499"/>
      <c r="GF214" s="499"/>
      <c r="GG214" s="499"/>
      <c r="GH214" s="499"/>
      <c r="GI214" s="499"/>
      <c r="GJ214" s="499"/>
      <c r="GK214" s="499"/>
      <c r="GL214" s="499"/>
      <c r="GM214" s="499"/>
      <c r="GN214" s="499"/>
      <c r="GO214" s="499"/>
      <c r="GP214" s="499"/>
      <c r="GQ214" s="499"/>
      <c r="GR214" s="499"/>
      <c r="GS214" s="499"/>
      <c r="GT214" s="499"/>
      <c r="GU214" s="499"/>
      <c r="GV214" s="499"/>
      <c r="GW214" s="499"/>
      <c r="GX214" s="499"/>
      <c r="GY214" s="499"/>
      <c r="GZ214" s="499"/>
      <c r="HA214" s="499"/>
      <c r="HB214" s="499"/>
      <c r="HC214" s="499"/>
      <c r="HD214" s="499"/>
      <c r="HE214" s="505" t="s">
        <v>84</v>
      </c>
      <c r="HF214" s="507" t="s">
        <v>170</v>
      </c>
      <c r="HG214" s="499"/>
      <c r="HH214" s="499"/>
      <c r="HI214" s="499"/>
      <c r="HJ214" s="499"/>
      <c r="HK214" s="499"/>
      <c r="HL214" s="499"/>
      <c r="HM214" s="499"/>
      <c r="HN214" s="499"/>
      <c r="HO214" s="499"/>
      <c r="HP214" s="499"/>
      <c r="HQ214" s="499"/>
      <c r="HR214" s="499"/>
      <c r="HS214" s="499"/>
      <c r="HT214" s="499"/>
      <c r="HU214" s="499"/>
      <c r="HV214" s="499"/>
      <c r="HW214" s="499"/>
      <c r="HX214" s="499"/>
      <c r="HY214" s="499"/>
      <c r="HZ214" s="499"/>
      <c r="IA214" s="499"/>
      <c r="IB214" s="499"/>
      <c r="IC214" s="499"/>
      <c r="ID214" s="499"/>
      <c r="IE214" s="499"/>
      <c r="IF214" s="499"/>
      <c r="IG214" s="499"/>
      <c r="IH214" s="499"/>
      <c r="II214" s="499"/>
      <c r="IJ214" s="499"/>
      <c r="IK214" s="499"/>
      <c r="IL214" s="499"/>
      <c r="IM214" s="499"/>
      <c r="IN214" s="499"/>
      <c r="IO214" s="499"/>
      <c r="IP214" s="499"/>
      <c r="IQ214" s="499"/>
      <c r="IR214" s="499"/>
      <c r="IS214" s="499"/>
      <c r="IT214" s="499"/>
      <c r="IU214" s="499"/>
      <c r="IV214" s="499"/>
      <c r="IW214" s="499"/>
      <c r="IX214" s="499"/>
      <c r="IY214" s="499"/>
      <c r="IZ214" s="499"/>
      <c r="JA214" s="499"/>
      <c r="JB214" s="499"/>
      <c r="JC214" s="499"/>
      <c r="JD214" s="499"/>
      <c r="JE214" s="499"/>
      <c r="JF214" s="499"/>
      <c r="JG214" s="499"/>
      <c r="JH214" s="499"/>
      <c r="JI214" s="499"/>
      <c r="JJ214" s="499"/>
      <c r="JK214" s="499"/>
      <c r="JL214" s="499"/>
      <c r="JM214" s="499"/>
      <c r="JN214" s="499"/>
      <c r="JO214" s="499"/>
      <c r="JP214" s="499"/>
      <c r="JQ214" s="499"/>
      <c r="JR214" s="499"/>
      <c r="JS214" s="499"/>
      <c r="JT214" s="499"/>
      <c r="JU214" s="499"/>
      <c r="JV214" s="499"/>
      <c r="JW214" s="499"/>
      <c r="JX214" s="499"/>
      <c r="JY214" s="499"/>
      <c r="JZ214" s="499"/>
      <c r="KA214" s="499"/>
      <c r="KB214" s="499"/>
      <c r="KC214" s="499"/>
      <c r="KD214" s="499"/>
      <c r="KE214" s="499"/>
      <c r="KF214" s="499"/>
      <c r="KG214" s="499"/>
      <c r="KH214" s="499"/>
      <c r="KI214" s="499"/>
      <c r="KJ214" s="499"/>
      <c r="KK214" s="499"/>
      <c r="KL214" s="499"/>
      <c r="KM214" s="499"/>
      <c r="KN214" s="499"/>
      <c r="KO214" s="499"/>
      <c r="KP214" s="499"/>
      <c r="KQ214" s="499"/>
      <c r="KR214" s="499"/>
      <c r="KS214" s="499"/>
      <c r="KT214" s="499"/>
      <c r="KU214" s="499"/>
      <c r="KV214" s="499"/>
      <c r="KW214" s="499"/>
      <c r="KX214" s="499"/>
      <c r="KY214" s="499"/>
      <c r="KZ214" s="499"/>
      <c r="LA214" s="499"/>
      <c r="LB214" s="499"/>
      <c r="LC214" s="499"/>
      <c r="LD214" s="499"/>
      <c r="LE214" s="499"/>
      <c r="LF214" s="499"/>
      <c r="LG214" s="499"/>
      <c r="LH214" s="499"/>
      <c r="LI214" s="499"/>
      <c r="LJ214" s="499"/>
      <c r="LK214" s="499"/>
      <c r="LL214" s="499"/>
      <c r="LM214" s="499"/>
      <c r="LN214" s="499"/>
      <c r="LO214" s="499"/>
      <c r="LP214" s="499"/>
      <c r="LQ214" s="499"/>
      <c r="LR214" s="499"/>
      <c r="LS214" s="499"/>
      <c r="LT214" s="499"/>
      <c r="LU214" s="499"/>
      <c r="LV214" s="499"/>
      <c r="LW214" s="499"/>
      <c r="LX214" s="499"/>
      <c r="LY214" s="499"/>
      <c r="LZ214" s="499"/>
      <c r="MA214" s="499"/>
      <c r="MB214" s="499"/>
      <c r="MC214" s="499"/>
      <c r="MD214" s="499"/>
      <c r="ME214" s="499"/>
      <c r="MF214" s="499"/>
      <c r="MG214" s="499"/>
      <c r="MH214" s="499"/>
      <c r="MI214" s="499"/>
      <c r="MJ214" s="499"/>
      <c r="MK214" s="499"/>
      <c r="ML214" s="499"/>
      <c r="MM214" s="499"/>
      <c r="MN214" s="499"/>
      <c r="MO214" s="499"/>
      <c r="MP214" s="499"/>
      <c r="MQ214" s="499"/>
      <c r="MR214" s="499"/>
      <c r="MS214" s="499"/>
      <c r="MT214" s="499"/>
      <c r="MU214" s="499"/>
      <c r="MV214" s="499"/>
      <c r="MW214" s="499"/>
      <c r="MX214" s="499"/>
      <c r="MY214" s="499"/>
      <c r="MZ214" s="499"/>
      <c r="NA214" s="499"/>
      <c r="NB214" s="499"/>
      <c r="NC214" s="499"/>
      <c r="ND214" s="499"/>
      <c r="NE214" s="499"/>
      <c r="NF214" s="499"/>
      <c r="NG214" s="499"/>
      <c r="NH214" s="499"/>
      <c r="NI214" s="499"/>
      <c r="NJ214" s="499"/>
      <c r="NK214" s="499"/>
      <c r="NL214" s="499"/>
      <c r="NM214" s="499"/>
      <c r="NN214" s="499"/>
      <c r="NO214" s="499"/>
      <c r="NP214" s="499"/>
      <c r="NQ214" s="499"/>
      <c r="NR214" s="499"/>
      <c r="NS214" s="499"/>
      <c r="NT214" s="499"/>
      <c r="NU214" s="499"/>
      <c r="NV214" s="499"/>
      <c r="NW214" s="499"/>
      <c r="NX214" s="499"/>
      <c r="NY214" s="499"/>
      <c r="NZ214" s="499"/>
      <c r="OA214" s="499"/>
      <c r="OB214" s="499"/>
      <c r="OC214" s="499"/>
      <c r="OD214" s="499"/>
      <c r="OE214" s="499"/>
      <c r="OF214" s="499"/>
      <c r="OG214" s="499"/>
      <c r="OH214" s="499"/>
      <c r="OI214" s="499"/>
      <c r="OJ214" s="499"/>
      <c r="OK214" s="499"/>
      <c r="OL214" s="499"/>
      <c r="OM214" s="499"/>
      <c r="ON214" s="499"/>
      <c r="OO214" s="499"/>
      <c r="OP214" s="499"/>
      <c r="OQ214" s="499"/>
      <c r="OR214" s="505">
        <v>60</v>
      </c>
      <c r="OS214" s="499">
        <f>IF('Sensitivity Analysis Tables'!B120&gt;0,'Projected DMI &amp; Feed Cost'!$ON8*'Forecast Sheet (2)'!D10,SUMPRODUCT($ON8,'Forecast Sheet'!D10))</f>
        <v>868.28111999999976</v>
      </c>
      <c r="OT214" s="499">
        <f>IF('Sensitivity Analysis Tables'!C120&gt;0,'Projected DMI &amp; Feed Cost'!$ON8*'Forecast Sheet (2)'!E10,SUMPRODUCT($ON8,'Forecast Sheet'!E10))</f>
        <v>811.84284719999982</v>
      </c>
      <c r="OU214" s="499">
        <f>IF('Sensitivity Analysis Tables'!D120&gt;0,'Projected DMI &amp; Feed Cost'!$ON8*'Forecast Sheet (2)'!F10,SUMPRODUCT($ON8,'Forecast Sheet'!F10))</f>
        <v>811.84284719999982</v>
      </c>
      <c r="OV214" s="499">
        <f>IF('Sensitivity Analysis Tables'!E120&gt;0,'Projected DMI &amp; Feed Cost'!$ON8*'Forecast Sheet (2)'!G10,SUMPRODUCT($ON8,'Forecast Sheet'!G10))</f>
        <v>405.58930607159988</v>
      </c>
      <c r="OW214" s="499">
        <f>IF('Sensitivity Analysis Tables'!F120&gt;0,'Projected DMI &amp; Feed Cost'!$ON8*'Forecast Sheet (2)'!H10,SUMPRODUCT($ON8,'Forecast Sheet'!H10))</f>
        <v>405.25746027572313</v>
      </c>
      <c r="OX214" s="499">
        <f>IF('Sensitivity Analysis Tables'!G120&gt;0,'Projected DMI &amp; Feed Cost'!$ON8*'Forecast Sheet (2)'!I10,SUMPRODUCT($ON8,'Forecast Sheet'!I10))</f>
        <v>809.85177198008591</v>
      </c>
      <c r="OY214" s="499">
        <f>IF('Sensitivity Analysis Tables'!H120&gt;0,'Projected DMI &amp; Feed Cost'!$ON8*'Forecast Sheet (2)'!J10,SUMPRODUCT($ON8,'Forecast Sheet'!J10))</f>
        <v>404.59458299241476</v>
      </c>
      <c r="OZ214" s="499">
        <f>IF('Sensitivity Analysis Tables'!I120&gt;0,'Projected DMI &amp; Feed Cost'!$ON8*'Forecast Sheet (2)'!K10,SUMPRODUCT($ON8,'Forecast Sheet'!K10))</f>
        <v>539.01806808116737</v>
      </c>
      <c r="PA214" s="499">
        <f>IF('Sensitivity Analysis Tables'!J120&gt;0,'Projected DMI &amp; Feed Cost'!$ON8*'Forecast Sheet (2)'!L10,SUMPRODUCT($ON8,'Forecast Sheet'!L10))</f>
        <v>403.93278997364382</v>
      </c>
      <c r="PB214" s="499">
        <f>IF('Sensitivity Analysis Tables'!K120&gt;0,'Projected DMI &amp; Feed Cost'!$ON8*'Forecast Sheet (2)'!M10,SUMPRODUCT($ON8,'Forecast Sheet'!M10))</f>
        <v>941.7386988546134</v>
      </c>
      <c r="PC214" s="499">
        <f>IF('Sensitivity Analysis Tables'!L120&gt;0,'Projected DMI &amp; Feed Cost'!$ON8*'Forecast Sheet (2)'!N10,SUMPRODUCT($ON8,'Forecast Sheet'!N10))</f>
        <v>403.27207944588514</v>
      </c>
      <c r="PD214" s="499">
        <f>IF('Sensitivity Analysis Tables'!M120&gt;0,'Projected DMI &amp; Feed Cost'!$ON8*'Forecast Sheet (2)'!O10,SUMPRODUCT($ON8,'Forecast Sheet'!O10))</f>
        <v>402.94212956270212</v>
      </c>
      <c r="PE214" s="499">
        <f>IF('Sensitivity Analysis Tables'!N120&gt;0,'Projected DMI &amp; Feed Cost'!$ON8*'Forecast Sheet (2)'!P10,SUMPRODUCT($ON8,'Forecast Sheet'!P10))</f>
        <v>402.61244963851448</v>
      </c>
      <c r="PF214" s="499">
        <f>IF('Sensitivity Analysis Tables'!O120&gt;0,'Projected DMI &amp; Feed Cost'!$ON8*'Forecast Sheet (2)'!Q10,SUMPRODUCT($ON8,'Forecast Sheet'!Q10))</f>
        <v>670.47173242074439</v>
      </c>
      <c r="PG214" s="499">
        <f>IF('Sensitivity Analysis Tables'!P120&gt;0,'Projected DMI &amp; Feed Cost'!$ON8*'Forecast Sheet (2)'!R10,SUMPRODUCT($ON8,'Forecast Sheet'!R10))</f>
        <v>401.95389878380365</v>
      </c>
      <c r="PH214" s="499">
        <f>IF('Sensitivity Analysis Tables'!Q120&gt;0,'Projected DMI &amp; Feed Cost'!$ON8*'Forecast Sheet (2)'!S10,SUMPRODUCT($ON8,'Forecast Sheet'!S10))</f>
        <v>535.50003654942884</v>
      </c>
      <c r="PI214" s="499">
        <f>IF('Sensitivity Analysis Tables'!R120&gt;0,'Projected DMI &amp; Feed Cost'!$ON8*'Forecast Sheet (2)'!T10,SUMPRODUCT($ON8,'Forecast Sheet'!T10))</f>
        <v>936.35832527280468</v>
      </c>
      <c r="PJ214" s="499">
        <f>IF('Sensitivity Analysis Tables'!S120&gt;0,'Projected DMI &amp; Feed Cost'!$ON8*'Forecast Sheet (2)'!U10,SUMPRODUCT($ON8,'Forecast Sheet'!U10))</f>
        <v>400.96809167818407</v>
      </c>
      <c r="PK214" s="499">
        <f>IF('Sensitivity Analysis Tables'!T120&gt;0,'Projected DMI &amp; Feed Cost'!$ON8*'Forecast Sheet (2)'!V10,SUMPRODUCT($ON8,'Forecast Sheet'!V10))</f>
        <v>400.64002687590187</v>
      </c>
      <c r="PL214" s="499">
        <f>IF('Sensitivity Analysis Tables'!U120&gt;0,'Projected DMI &amp; Feed Cost'!$ON8*'Forecast Sheet (2)'!W10,SUMPRODUCT($ON8,'Forecast Sheet'!W10))</f>
        <v>400.31223049027614</v>
      </c>
      <c r="PM214" s="499">
        <f>IF('Sensitivity Analysis Tables'!V120&gt;0,'Projected DMI &amp; Feed Cost'!$ON8*'Forecast Sheet (2)'!X10,SUMPRODUCT($ON8,'Forecast Sheet'!X10))</f>
        <v>799.96940460338635</v>
      </c>
      <c r="PN214" s="499">
        <f>IF('Sensitivity Analysis Tables'!W120&gt;0,'Projected DMI &amp; Feed Cost'!$ON8*'Forecast Sheet (2)'!Y10,SUMPRODUCT($ON8,'Forecast Sheet'!Y10))</f>
        <v>399.65744209071909</v>
      </c>
      <c r="PO214" s="499">
        <f>IF('Sensitivity Analysis Tables'!X120&gt;0,'Projected DMI &amp; Feed Cost'!$ON8*'Forecast Sheet (2)'!Z10,SUMPRODUCT($ON8,'Forecast Sheet'!Z10))</f>
        <v>399.33044963809942</v>
      </c>
      <c r="PP214" s="499">
        <f>IF('Sensitivity Analysis Tables'!Y120&gt;0,'Projected DMI &amp; Feed Cost'!$ON8*'Forecast Sheet (2)'!AA10,SUMPRODUCT($ON8,'Forecast Sheet'!AA10))</f>
        <v>665.00620787459889</v>
      </c>
      <c r="PQ214" s="499">
        <f>IF('Sensitivity Analysis Tables'!Z120&gt;0,'Projected DMI &amp; Feed Cost'!$ON8*'Forecast Sheet (2)'!AB10,SUMPRODUCT($ON8,'Forecast Sheet'!AB10))</f>
        <v>398.67726713180252</v>
      </c>
      <c r="PR214" s="499">
        <f>IF('Sensitivity Analysis Tables'!AA120&gt;0,'Projected DMI &amp; Feed Cost'!$ON8*'Forecast Sheet (2)'!AC10,SUMPRODUCT($ON8,'Forecast Sheet'!AC10))</f>
        <v>522.26721994266154</v>
      </c>
      <c r="PS214" s="499">
        <f>IF('Sensitivity Analysis Tables'!AB120&gt;0,'Projected DMI &amp; Feed Cost'!$ON8*'Forecast Sheet (2)'!AD10,SUMPRODUCT($ON8,'Forecast Sheet'!AD10))</f>
        <v>1335.7351369172593</v>
      </c>
      <c r="PT214" s="499">
        <f>IF('Sensitivity Analysis Tables'!AC120&gt;0,'Projected DMI &amp; Feed Cost'!$ON8*'Forecast Sheet (2)'!AE10,SUMPRODUCT($ON8,'Forecast Sheet'!AE10))</f>
        <v>1225.5791316366001</v>
      </c>
      <c r="PU214" s="499">
        <f>IF('Sensitivity Analysis Tables'!AD120&gt;0,'Projected DMI &amp; Feed Cost'!$ON8*'Forecast Sheet (2)'!AF10,SUMPRODUCT($ON8,'Forecast Sheet'!AF10))</f>
        <v>1178.2813766819024</v>
      </c>
      <c r="PV214" s="499">
        <f>IF('Sensitivity Analysis Tables'!AE120&gt;0,'Projected DMI &amp; Feed Cost'!$ON8*'Forecast Sheet (2)'!AG10,SUMPRODUCT($ON8,'Forecast Sheet'!AG10))</f>
        <v>1434.1260014510644</v>
      </c>
      <c r="PW214" s="499">
        <f>IF('Sensitivity Analysis Tables'!AF120&gt;0,'Projected DMI &amp; Feed Cost'!$ON8*'Forecast Sheet (2)'!AH10,SUMPRODUCT($ON8,'Forecast Sheet'!AH10))</f>
        <v>958.04856954133049</v>
      </c>
      <c r="PX214" s="499">
        <f>IF('Sensitivity Analysis Tables'!AG120&gt;0,'Projected DMI &amp; Feed Cost'!$ON8*'Forecast Sheet (2)'!AI10,SUMPRODUCT($ON8,'Forecast Sheet'!AI10))</f>
        <v>1058.5386586851048</v>
      </c>
      <c r="PY214" s="499">
        <f>IF('Sensitivity Analysis Tables'!AH120&gt;0,'Projected DMI &amp; Feed Cost'!$ON8*'Forecast Sheet (2)'!AJ10,SUMPRODUCT($ON8,'Forecast Sheet'!AJ10))</f>
        <v>1199.0366935580437</v>
      </c>
      <c r="PZ214" s="499">
        <f>IF('Sensitivity Analysis Tables'!AI120&gt;0,'Projected DMI &amp; Feed Cost'!$ON8*'Forecast Sheet (2)'!AK10,SUMPRODUCT($ON8,'Forecast Sheet'!AK10))</f>
        <v>1393.9322154591198</v>
      </c>
      <c r="QA214" s="499">
        <f>IF('Sensitivity Analysis Tables'!AJ120&gt;0,'Projected DMI &amp; Feed Cost'!$ON8*'Forecast Sheet (2)'!AL10,SUMPRODUCT($ON8,'Forecast Sheet'!AL10))</f>
        <v>1075.0387370041462</v>
      </c>
      <c r="QB214" s="499">
        <f>IF('Sensitivity Analysis Tables'!AK120&gt;0,'Projected DMI &amp; Feed Cost'!$ON8*'Forecast Sheet (2)'!AM10,SUMPRODUCT($ON8,'Forecast Sheet'!AM10))</f>
        <v>1124.596383770061</v>
      </c>
      <c r="QC214" s="499">
        <f>IF('Sensitivity Analysis Tables'!AL120&gt;0,'Projected DMI &amp; Feed Cost'!$ON8*'Forecast Sheet (2)'!AN10,SUMPRODUCT($ON8,'Forecast Sheet'!AN10))</f>
        <v>1100.5686672434829</v>
      </c>
      <c r="QD214" s="499">
        <f>IF('Sensitivity Analysis Tables'!AM120&gt;0,'Projected DMI &amp; Feed Cost'!$ON8*'Forecast Sheet (2)'!AO10,SUMPRODUCT($ON8,'Forecast Sheet'!AO10))</f>
        <v>1158.447760507727</v>
      </c>
      <c r="QE214" s="499">
        <f>IF('Sensitivity Analysis Tables'!AN120&gt;0,'Projected DMI &amp; Feed Cost'!$ON8*'Forecast Sheet (2)'!AP10,SUMPRODUCT($ON8,'Forecast Sheet'!AP10))</f>
        <v>978.65211225829205</v>
      </c>
      <c r="QF214" s="499">
        <f>IF('Sensitivity Analysis Tables'!AO120&gt;0,'Projected DMI &amp; Feed Cost'!$ON8*'Forecast Sheet (2)'!AQ10,SUMPRODUCT($ON8,'Forecast Sheet'!AQ10))</f>
        <v>1135.6555413842066</v>
      </c>
      <c r="QG214" s="499">
        <f>IF('Sensitivity Analysis Tables'!AP120&gt;0,'Projected DMI &amp; Feed Cost'!$ON8*'Forecast Sheet (2)'!AR10,SUMPRODUCT($ON8,'Forecast Sheet'!AR10))</f>
        <v>1123.0275528292955</v>
      </c>
      <c r="QH214" s="499">
        <f>IF('Sensitivity Analysis Tables'!AQ120&gt;0,'Projected DMI &amp; Feed Cost'!$ON8*'Forecast Sheet (2)'!AS10,SUMPRODUCT($ON8,'Forecast Sheet'!AS10))</f>
        <v>874.17562902542795</v>
      </c>
      <c r="QI214" s="499">
        <f>IF('Sensitivity Analysis Tables'!AR120&gt;0,'Projected DMI &amp; Feed Cost'!$ON8*'Forecast Sheet (2)'!AT10,SUMPRODUCT($ON8,'Forecast Sheet'!AT10))</f>
        <v>1103.8409127405919</v>
      </c>
      <c r="QJ214" s="499">
        <f>IF('Sensitivity Analysis Tables'!AS120&gt;0,'Projected DMI &amp; Feed Cost'!$ON8*'Forecast Sheet (2)'!AU10,SUMPRODUCT($ON8,'Forecast Sheet'!AU10))</f>
        <v>826.21811383915906</v>
      </c>
      <c r="QK214" s="499">
        <f>IF('Sensitivity Analysis Tables'!AT120&gt;0,'Projected DMI &amp; Feed Cost'!$ON8*'Forecast Sheet (2)'!AV10,SUMPRODUCT($ON8,'Forecast Sheet'!AV10))</f>
        <v>1060.4242192318211</v>
      </c>
      <c r="QL214" s="499">
        <f>IF('Sensitivity Analysis Tables'!AU120&gt;0,'Projected DMI &amp; Feed Cost'!$ON8*'Forecast Sheet (2)'!AW10,SUMPRODUCT($ON8,'Forecast Sheet'!AW10))</f>
        <v>888.4376433060894</v>
      </c>
      <c r="QM214" s="499">
        <f>IF('Sensitivity Analysis Tables'!AV120&gt;0,'Projected DMI &amp; Feed Cost'!$ON8*'Forecast Sheet (2)'!AX10,SUMPRODUCT($ON8,'Forecast Sheet'!AX10))</f>
        <v>1096.2609045426507</v>
      </c>
      <c r="QN214" s="499">
        <f>IF('Sensitivity Analysis Tables'!AW120&gt;0,'Projected DMI &amp; Feed Cost'!$ON8*'Forecast Sheet (2)'!AY10,SUMPRODUCT($ON8,'Forecast Sheet'!AY10))</f>
        <v>965.20341898727543</v>
      </c>
      <c r="QO214" s="499">
        <f>IF('Sensitivity Analysis Tables'!AX120&gt;0,'Projected DMI &amp; Feed Cost'!$ON8*'Forecast Sheet (2)'!AZ10,SUMPRODUCT($ON8,'Forecast Sheet'!AZ10))</f>
        <v>871.47659765690958</v>
      </c>
      <c r="QP214" s="499">
        <f>IF('Sensitivity Analysis Tables'!AY120&gt;0,'Projected DMI &amp; Feed Cost'!$ON8*'Forecast Sheet (2)'!BA10,SUMPRODUCT($ON8,'Forecast Sheet'!BA10))</f>
        <v>888.75562012819557</v>
      </c>
      <c r="QQ214" s="499">
        <f>IF('Sensitivity Analysis Tables'!AZ120&gt;0,'Projected DMI &amp; Feed Cost'!$ON8*'Forecast Sheet (2)'!BB10,SUMPRODUCT($ON8,'Forecast Sheet'!BB10))</f>
        <v>1333.6877301755017</v>
      </c>
      <c r="QR214" s="499">
        <f>IF('Sensitivity Analysis Tables'!BA120&gt;0,'Projected DMI &amp; Feed Cost'!$ON8*'Forecast Sheet (2)'!BC10,SUMPRODUCT($ON8,'Forecast Sheet'!BC10))</f>
        <v>1146.9038398279581</v>
      </c>
      <c r="QS214" s="499">
        <f>IF('Sensitivity Analysis Tables'!BB120&gt;0,'Projected DMI &amp; Feed Cost'!$ON8*'Forecast Sheet (2)'!BD10,SUMPRODUCT($ON8,'Forecast Sheet'!BD10))</f>
        <v>1197.5385106171263</v>
      </c>
      <c r="QT214" s="499">
        <f>IF('Sensitivity Analysis Tables'!BC120&gt;0,'Projected DMI &amp; Feed Cost'!$ON8*'Forecast Sheet (2)'!BE10,SUMPRODUCT($ON8,'Forecast Sheet'!BE10))</f>
        <v>1346.7151672566688</v>
      </c>
      <c r="QU214" s="499">
        <f>IF('Sensitivity Analysis Tables'!BD120&gt;0,'Projected DMI &amp; Feed Cost'!$ON8*'Forecast Sheet (2)'!BF10,SUMPRODUCT($ON8,'Forecast Sheet'!BF10))</f>
        <v>913.00247359009336</v>
      </c>
      <c r="QV214" s="499"/>
      <c r="QW214" s="499"/>
      <c r="QX214" s="505">
        <v>60</v>
      </c>
      <c r="QY214" s="499">
        <f>IF('Sensitivity Analysis Tables'!BH120&gt;0,'Projected DMI &amp; Feed Cost'!$ON29*'Forecast Sheet (2)'!D23,SUMPRODUCT($ON29,'Forecast Sheet'!D23))</f>
        <v>978.80939999999998</v>
      </c>
      <c r="QZ214" s="499">
        <f>IF('Sensitivity Analysis Tables'!BI120&gt;0,'Projected DMI &amp; Feed Cost'!$ON29*'Forecast Sheet (2)'!E23,SUMPRODUCT($ON29,'Forecast Sheet'!E23))</f>
        <v>915.18678900000009</v>
      </c>
      <c r="RA214" s="499">
        <f>IF('Sensitivity Analysis Tables'!BJ120&gt;0,'Projected DMI &amp; Feed Cost'!$ON29*'Forecast Sheet (2)'!F23,SUMPRODUCT($ON29,'Forecast Sheet'!F23))</f>
        <v>1026.839577258</v>
      </c>
      <c r="RB214" s="499">
        <f>IF('Sensitivity Analysis Tables'!BK120&gt;0,'Projected DMI &amp; Feed Cost'!$ON29*'Forecast Sheet (2)'!G23,SUMPRODUCT($ON29,'Forecast Sheet'!G23))</f>
        <v>1026.839577258</v>
      </c>
      <c r="RC214" s="499">
        <f>IF('Sensitivity Analysis Tables'!BL120&gt;0,'Projected DMI &amp; Feed Cost'!$ON29*'Forecast Sheet (2)'!H23,SUMPRODUCT($ON29,'Forecast Sheet'!H23))</f>
        <v>1026.839577258</v>
      </c>
      <c r="RD214" s="499">
        <f>IF('Sensitivity Analysis Tables'!BM120&gt;0,'Projected DMI &amp; Feed Cost'!$ON29*'Forecast Sheet (2)'!I23,SUMPRODUCT($ON29,'Forecast Sheet'!I23))</f>
        <v>1016.57118148542</v>
      </c>
      <c r="RE214" s="499">
        <f>IF('Sensitivity Analysis Tables'!BN120&gt;0,'Projected DMI &amp; Feed Cost'!$ON29*'Forecast Sheet (2)'!J23,SUMPRODUCT($ON29,'Forecast Sheet'!J23))</f>
        <v>1006.4054696705658</v>
      </c>
      <c r="RF214" s="499">
        <f>IF('Sensitivity Analysis Tables'!BO120&gt;0,'Projected DMI &amp; Feed Cost'!$ON29*'Forecast Sheet (2)'!K23,SUMPRODUCT($ON29,'Forecast Sheet'!K23))</f>
        <v>996.34141497386008</v>
      </c>
      <c r="RG214" s="499">
        <f>IF('Sensitivity Analysis Tables'!BP120&gt;0,'Projected DMI &amp; Feed Cost'!$ON29*'Forecast Sheet (2)'!L23,SUMPRODUCT($ON29,'Forecast Sheet'!L23))</f>
        <v>986.3780008241215</v>
      </c>
      <c r="RH214" s="499">
        <f>IF('Sensitivity Analysis Tables'!BQ120&gt;0,'Projected DMI &amp; Feed Cost'!$ON29*'Forecast Sheet (2)'!M23,SUMPRODUCT($ON29,'Forecast Sheet'!M23))</f>
        <v>976.51422081588021</v>
      </c>
      <c r="RI214" s="499">
        <f>IF('Sensitivity Analysis Tables'!BR120&gt;0,'Projected DMI &amp; Feed Cost'!$ON29*'Forecast Sheet (2)'!N23,SUMPRODUCT($ON29,'Forecast Sheet'!N23))</f>
        <v>966.74907860772157</v>
      </c>
      <c r="RJ214" s="499">
        <f>IF('Sensitivity Analysis Tables'!BS120&gt;0,'Projected DMI &amp; Feed Cost'!$ON29*'Forecast Sheet (2)'!O23,SUMPRODUCT($ON29,'Forecast Sheet'!O23))</f>
        <v>957.08158782164412</v>
      </c>
      <c r="RK214" s="499">
        <f>IF('Sensitivity Analysis Tables'!BT120&gt;0,'Projected DMI &amp; Feed Cost'!$ON29*'Forecast Sheet (2)'!P23,SUMPRODUCT($ON29,'Forecast Sheet'!P23))</f>
        <v>947.51077194342781</v>
      </c>
      <c r="RL214" s="499">
        <f>IF('Sensitivity Analysis Tables'!BU120&gt;0,'Projected DMI &amp; Feed Cost'!$ON29*'Forecast Sheet (2)'!Q23,SUMPRODUCT($ON29,'Forecast Sheet'!Q23))</f>
        <v>938.03566422399354</v>
      </c>
      <c r="RM214" s="499">
        <f>IF('Sensitivity Analysis Tables'!BV120&gt;0,'Projected DMI &amp; Feed Cost'!$ON29*'Forecast Sheet (2)'!R23,SUMPRODUCT($ON29,'Forecast Sheet'!R23))</f>
        <v>877.06334604943424</v>
      </c>
      <c r="RN214" s="499">
        <f>IF('Sensitivity Analysis Tables'!BW120&gt;0,'Projected DMI &amp; Feed Cost'!$ON29*'Forecast Sheet (2)'!S23,SUMPRODUCT($ON29,'Forecast Sheet'!S23))</f>
        <v>877.06334604943424</v>
      </c>
      <c r="RO214" s="499">
        <f>IF('Sensitivity Analysis Tables'!BX120&gt;0,'Projected DMI &amp; Feed Cost'!$ON29*'Forecast Sheet (2)'!T23,SUMPRODUCT($ON29,'Forecast Sheet'!T23))</f>
        <v>438.17287438315145</v>
      </c>
      <c r="RP214" s="499">
        <f>IF('Sensitivity Analysis Tables'!BY120&gt;0,'Projected DMI &amp; Feed Cost'!$ON29*'Forecast Sheet (2)'!U23,SUMPRODUCT($ON29,'Forecast Sheet'!U23))</f>
        <v>437.81436930411053</v>
      </c>
      <c r="RQ214" s="499">
        <f>IF('Sensitivity Analysis Tables'!BZ120&gt;0,'Projected DMI &amp; Feed Cost'!$ON29*'Forecast Sheet (2)'!V23,SUMPRODUCT($ON29,'Forecast Sheet'!V23))</f>
        <v>874.91231509481429</v>
      </c>
      <c r="RR214" s="499">
        <f>IF('Sensitivity Analysis Tables'!CA120&gt;0,'Projected DMI &amp; Feed Cost'!$ON29*'Forecast Sheet (2)'!W23,SUMPRODUCT($ON29,'Forecast Sheet'!W23))</f>
        <v>437.09823887305032</v>
      </c>
      <c r="RS214" s="499">
        <f>IF('Sensitivity Analysis Tables'!CB120&gt;0,'Projected DMI &amp; Feed Cost'!$ON29*'Forecast Sheet (2)'!X23,SUMPRODUCT($ON29,'Forecast Sheet'!X23))</f>
        <v>582.32081738832665</v>
      </c>
      <c r="RT214" s="499">
        <f>IF('Sensitivity Analysis Tables'!CC120&gt;0,'Projected DMI &amp; Feed Cost'!$ON29*'Forecast Sheet (2)'!Y23,SUMPRODUCT($ON29,'Forecast Sheet'!Y23))</f>
        <v>436.38327981239303</v>
      </c>
      <c r="RU214" s="499">
        <f>IF('Sensitivity Analysis Tables'!CD120&gt;0,'Projected DMI &amp; Feed Cost'!$ON29*'Forecast Sheet (2)'!Z23,SUMPRODUCT($ON29,'Forecast Sheet'!Z23))</f>
        <v>1017.3945575432147</v>
      </c>
      <c r="RV214" s="499">
        <f>IF('Sensitivity Analysis Tables'!CE120&gt;0,'Projected DMI &amp; Feed Cost'!$ON29*'Forecast Sheet (2)'!AA23,SUMPRODUCT($ON29,'Forecast Sheet'!AA23))</f>
        <v>435.66949020613515</v>
      </c>
      <c r="RW214" s="499">
        <f>IF('Sensitivity Analysis Tables'!CF120&gt;0,'Projected DMI &amp; Feed Cost'!$ON29*'Forecast Sheet (2)'!AB23,SUMPRODUCT($ON29,'Forecast Sheet'!AB23))</f>
        <v>435.31303335051194</v>
      </c>
      <c r="RX214" s="499">
        <f>IF('Sensitivity Analysis Tables'!CG120&gt;0,'Projected DMI &amp; Feed Cost'!$ON29*'Forecast Sheet (2)'!AC23,SUMPRODUCT($ON29,'Forecast Sheet'!AC23))</f>
        <v>434.95686814140703</v>
      </c>
      <c r="RY214" s="499">
        <f>IF('Sensitivity Analysis Tables'!CH120&gt;0,'Projected DMI &amp; Feed Cost'!$ON29*'Forecast Sheet (2)'!AD23,SUMPRODUCT($ON29,'Forecast Sheet'!AD23))</f>
        <v>724.33499056700077</v>
      </c>
      <c r="RZ214" s="499">
        <f>IF('Sensitivity Analysis Tables'!CI120&gt;0,'Projected DMI &amp; Feed Cost'!$ON29*'Forecast Sheet (2)'!AE23,SUMPRODUCT($ON29,'Forecast Sheet'!AE23))</f>
        <v>434.24541170846743</v>
      </c>
      <c r="SA214" s="499">
        <f>IF('Sensitivity Analysis Tables'!CJ120&gt;0,'Projected DMI &amp; Feed Cost'!$ON29*'Forecast Sheet (2)'!AF23,SUMPRODUCT($ON29,'Forecast Sheet'!AF23))</f>
        <v>578.52016001063862</v>
      </c>
      <c r="SB214" s="499">
        <f>IF('Sensitivity Analysis Tables'!CK120&gt;0,'Projected DMI &amp; Feed Cost'!$ON29*'Forecast Sheet (2)'!AG23,SUMPRODUCT($ON29,'Forecast Sheet'!AG23))</f>
        <v>1011.5819443349657</v>
      </c>
      <c r="SC214" s="499">
        <f>IF('Sensitivity Analysis Tables'!CL120&gt;0,'Projected DMI &amp; Feed Cost'!$ON29*'Forecast Sheet (2)'!AH23,SUMPRODUCT($ON29,'Forecast Sheet'!AH23))</f>
        <v>433.18040844878971</v>
      </c>
      <c r="SD214" s="499">
        <f>IF('Sensitivity Analysis Tables'!CM120&gt;0,'Projected DMI &amp; Feed Cost'!$ON29*'Forecast Sheet (2)'!AI23,SUMPRODUCT($ON29,'Forecast Sheet'!AI23))</f>
        <v>432.8259881146044</v>
      </c>
      <c r="SE214" s="499">
        <f>IF('Sensitivity Analysis Tables'!CN120&gt;0,'Projected DMI &amp; Feed Cost'!$ON29*'Forecast Sheet (2)'!AJ23,SUMPRODUCT($ON29,'Forecast Sheet'!AJ23))</f>
        <v>432.47185776069239</v>
      </c>
      <c r="SF214" s="499">
        <f>IF('Sensitivity Analysis Tables'!CO120&gt;0,'Projected DMI &amp; Feed Cost'!$ON29*'Forecast Sheet (2)'!AK23,SUMPRODUCT($ON29,'Forecast Sheet'!AK23))</f>
        <v>864.23603429959462</v>
      </c>
      <c r="SG214" s="499">
        <f>IF('Sensitivity Analysis Tables'!CP120&gt;0,'Projected DMI &amp; Feed Cost'!$ON29*'Forecast Sheet (2)'!AL23,SUMPRODUCT($ON29,'Forecast Sheet'!AL23))</f>
        <v>431.76446604485659</v>
      </c>
      <c r="SH214" s="499">
        <f>IF('Sensitivity Analysis Tables'!CQ120&gt;0,'Projected DMI &amp; Feed Cost'!$ON29*'Forecast Sheet (2)'!AM23,SUMPRODUCT($ON29,'Forecast Sheet'!AM23))</f>
        <v>431.41120420900177</v>
      </c>
      <c r="SI214" s="499">
        <f>IF('Sensitivity Analysis Tables'!CR120&gt;0,'Projected DMI &amp; Feed Cost'!$ON29*'Forecast Sheet (2)'!AN23,SUMPRODUCT($ON29,'Forecast Sheet'!AN23))</f>
        <v>718.43038567593044</v>
      </c>
      <c r="SJ214" s="499">
        <f>IF('Sensitivity Analysis Tables'!CS120&gt;0,'Projected DMI &amp; Feed Cost'!$ON29*'Forecast Sheet (2)'!AO23,SUMPRODUCT($ON29,'Forecast Sheet'!AO23))</f>
        <v>430.70554739804413</v>
      </c>
      <c r="SK214" s="499">
        <f>IF('Sensitivity Analysis Tables'!CT120&gt;0,'Projected DMI &amp; Feed Cost'!$ON29*'Forecast Sheet (2)'!AP23,SUMPRODUCT($ON29,'Forecast Sheet'!AP23))</f>
        <v>564.22426709143838</v>
      </c>
      <c r="SL214" s="499">
        <f>IF('Sensitivity Analysis Tables'!CU120&gt;0,'Projected DMI &amp; Feed Cost'!$ON29*'Forecast Sheet (2)'!AQ23,SUMPRODUCT($ON29,'Forecast Sheet'!AQ23))</f>
        <v>1443.0432351051338</v>
      </c>
      <c r="SM214" s="499">
        <f>IF('Sensitivity Analysis Tables'!CV120&gt;0,'Projected DMI &amp; Feed Cost'!$ON29*'Forecast Sheet (2)'!AR23,SUMPRODUCT($ON29,'Forecast Sheet'!AR23))</f>
        <v>1324.0376973805485</v>
      </c>
      <c r="SN214" s="499">
        <f>IF('Sensitivity Analysis Tables'!CW120&gt;0,'Projected DMI &amp; Feed Cost'!$ON29*'Forecast Sheet (2)'!AS23,SUMPRODUCT($ON29,'Forecast Sheet'!AS23))</f>
        <v>1272.9402129791449</v>
      </c>
      <c r="SO214" s="499">
        <f>IF('Sensitivity Analysis Tables'!CX120&gt;0,'Projected DMI &amp; Feed Cost'!$ON29*'Forecast Sheet (2)'!AT23,SUMPRODUCT($ON29,'Forecast Sheet'!AT23))</f>
        <v>1549.3384635059779</v>
      </c>
      <c r="SP214" s="499">
        <f>IF('Sensitivity Analysis Tables'!CY120&gt;0,'Projected DMI &amp; Feed Cost'!$ON29*'Forecast Sheet (2)'!AU23,SUMPRODUCT($ON29,'Forecast Sheet'!AU23))</f>
        <v>1035.0147038652055</v>
      </c>
      <c r="SQ214" s="499">
        <f>IF('Sensitivity Analysis Tables'!CZ120&gt;0,'Projected DMI &amp; Feed Cost'!$ON29*'Forecast Sheet (2)'!AV23,SUMPRODUCT($ON29,'Forecast Sheet'!AV23))</f>
        <v>1143.5778009390065</v>
      </c>
      <c r="SR214" s="499">
        <f>IF('Sensitivity Analysis Tables'!DA120&gt;0,'Projected DMI &amp; Feed Cost'!$ON29*'Forecast Sheet (2)'!AW23,SUMPRODUCT($ON29,'Forecast Sheet'!AW23))</f>
        <v>1295.3629364538767</v>
      </c>
      <c r="SS214" s="499">
        <f>IF('Sensitivity Analysis Tables'!DB120&gt;0,'Projected DMI &amp; Feed Cost'!$ON29*'Forecast Sheet (2)'!AX23,SUMPRODUCT($ON29,'Forecast Sheet'!AX23))</f>
        <v>1505.915655071964</v>
      </c>
      <c r="ST214" s="499">
        <f>IF('Sensitivity Analysis Tables'!DC120&gt;0,'Projected DMI &amp; Feed Cost'!$ON29*'Forecast Sheet (2)'!AY23,SUMPRODUCT($ON29,'Forecast Sheet'!AY23))</f>
        <v>1161.4034354820565</v>
      </c>
      <c r="SU214" s="499">
        <f>IF('Sensitivity Analysis Tables'!DD120&gt;0,'Projected DMI &amp; Feed Cost'!$ON29*'Forecast Sheet (2)'!AZ23,SUMPRODUCT($ON29,'Forecast Sheet'!AZ23))</f>
        <v>1214.9423631757084</v>
      </c>
      <c r="SV214" s="499">
        <f>IF('Sensitivity Analysis Tables'!DE120&gt;0,'Projected DMI &amp; Feed Cost'!$ON29*'Forecast Sheet (2)'!BA23,SUMPRODUCT($ON29,'Forecast Sheet'!BA23))</f>
        <v>1188.9843473757164</v>
      </c>
      <c r="SW214" s="499">
        <f>IF('Sensitivity Analysis Tables'!DF120&gt;0,'Projected DMI &amp; Feed Cost'!$ON29*'Forecast Sheet (2)'!BB23,SUMPRODUCT($ON29,'Forecast Sheet'!BB23))</f>
        <v>1251.5132362853449</v>
      </c>
      <c r="SX214" s="499">
        <f>IF('Sensitivity Analysis Tables'!DG120&gt;0,'Projected DMI &amp; Feed Cost'!$ON29*'Forecast Sheet (2)'!BC23,SUMPRODUCT($ON29,'Forecast Sheet'!BC23))</f>
        <v>1057.27346019734</v>
      </c>
      <c r="SY214" s="499">
        <f>IF('Sensitivity Analysis Tables'!DH120&gt;0,'Projected DMI &amp; Feed Cost'!$ON29*'Forecast Sheet (2)'!BD23,SUMPRODUCT($ON29,'Forecast Sheet'!BD23))</f>
        <v>1226.8899732519735</v>
      </c>
      <c r="SZ214" s="499">
        <f>IF('Sensitivity Analysis Tables'!DI120&gt;0,'Projected DMI &amp; Feed Cost'!$ON29*'Forecast Sheet (2)'!BE23,SUMPRODUCT($ON29,'Forecast Sheet'!BE23))</f>
        <v>1213.2474980684535</v>
      </c>
      <c r="TA214" s="499">
        <f>IF('Sensitivity Analysis Tables'!DJ120&gt;0,'Projected DMI &amp; Feed Cost'!$ON29*'Forecast Sheet (2)'!BF23,SUMPRODUCT($ON29,'Forecast Sheet'!BF23))</f>
        <v>944.40371664570455</v>
      </c>
      <c r="TB214" s="499"/>
      <c r="TC214" s="499"/>
      <c r="TD214" s="505">
        <v>60</v>
      </c>
      <c r="TE214" s="499">
        <f>IF('Sensitivity Analysis Tables'!DN120&gt;0,'Projected DMI &amp; Feed Cost'!$ON50*'Forecast Sheet (2)'!D36,SUMPRODUCT($ON50,'Forecast Sheet'!D36))</f>
        <v>1022.4535499999997</v>
      </c>
      <c r="TF214" s="499">
        <f>IF('Sensitivity Analysis Tables'!DO120&gt;0,'Projected DMI &amp; Feed Cost'!$ON50*'Forecast Sheet (2)'!E36,SUMPRODUCT($ON50,'Forecast Sheet'!E36))</f>
        <v>955.99406924999994</v>
      </c>
      <c r="TG214" s="499">
        <f>IF('Sensitivity Analysis Tables'!DP120&gt;0,'Projected DMI &amp; Feed Cost'!$ON50*'Forecast Sheet (2)'!F36,SUMPRODUCT($ON50,'Forecast Sheet'!F36))</f>
        <v>1251.3962366482497</v>
      </c>
      <c r="TH214" s="499">
        <f>IF('Sensitivity Analysis Tables'!DQ120&gt;0,'Projected DMI &amp; Feed Cost'!$ON50*'Forecast Sheet (2)'!G36,SUMPRODUCT($ON50,'Forecast Sheet'!G36))</f>
        <v>1072.6253456984998</v>
      </c>
      <c r="TI214" s="499">
        <f>IF('Sensitivity Analysis Tables'!DR120&gt;0,'Projected DMI &amp; Feed Cost'!$ON50*'Forecast Sheet (2)'!H36,SUMPRODUCT($ON50,'Forecast Sheet'!H36))</f>
        <v>1072.6253456984998</v>
      </c>
      <c r="TJ214" s="499">
        <f>IF('Sensitivity Analysis Tables'!DS120&gt;0,'Projected DMI &amp; Feed Cost'!$ON50*'Forecast Sheet (2)'!I36,SUMPRODUCT($ON50,'Forecast Sheet'!I36))</f>
        <v>1415.8654563220198</v>
      </c>
      <c r="TK214" s="499">
        <f>IF('Sensitivity Analysis Tables'!DT120&gt;0,'Projected DMI &amp; Feed Cost'!$ON50*'Forecast Sheet (2)'!J36,SUMPRODUCT($ON50,'Forecast Sheet'!J36))</f>
        <v>876.06675109924981</v>
      </c>
      <c r="TL214" s="499">
        <f>IF('Sensitivity Analysis Tables'!DU120&gt;0,'Projected DMI &amp; Feed Cost'!$ON50*'Forecast Sheet (2)'!K36,SUMPRODUCT($ON50,'Forecast Sheet'!K36))</f>
        <v>867.30608358825737</v>
      </c>
      <c r="TM214" s="499">
        <f>IF('Sensitivity Analysis Tables'!DV120&gt;0,'Projected DMI &amp; Feed Cost'!$ON50*'Forecast Sheet (2)'!L36,SUMPRODUCT($ON50,'Forecast Sheet'!L36))</f>
        <v>1202.0862318533245</v>
      </c>
      <c r="TN214" s="499">
        <f>IF('Sensitivity Analysis Tables'!DW120&gt;0,'Projected DMI &amp; Feed Cost'!$ON50*'Forecast Sheet (2)'!M36,SUMPRODUCT($ON50,'Forecast Sheet'!M36))</f>
        <v>1190.0653695347914</v>
      </c>
      <c r="TO214" s="499">
        <f>IF('Sensitivity Analysis Tables'!DX120&gt;0,'Projected DMI &amp; Feed Cost'!$ON50*'Forecast Sheet (2)'!N36,SUMPRODUCT($ON50,'Forecast Sheet'!N36))</f>
        <v>1009.8554707195229</v>
      </c>
      <c r="TP214" s="499">
        <f>IF('Sensitivity Analysis Tables'!DY120&gt;0,'Projected DMI &amp; Feed Cost'!$ON50*'Forecast Sheet (2)'!O36,SUMPRODUCT($ON50,'Forecast Sheet'!O36))</f>
        <v>1166.3830686810488</v>
      </c>
      <c r="TQ214" s="499">
        <f>IF('Sensitivity Analysis Tables'!DZ120&gt;0,'Projected DMI &amp; Feed Cost'!$ON50*'Forecast Sheet (2)'!P36,SUMPRODUCT($ON50,'Forecast Sheet'!P36))</f>
        <v>989.75934685220432</v>
      </c>
      <c r="TR214" s="499">
        <f>IF('Sensitivity Analysis Tables'!EA120&gt;0,'Projected DMI &amp; Feed Cost'!$ON50*'Forecast Sheet (2)'!Q36,SUMPRODUCT($ON50,'Forecast Sheet'!Q36))</f>
        <v>816.55146115306854</v>
      </c>
      <c r="TS214" s="499">
        <f>IF('Sensitivity Analysis Tables'!EB120&gt;0,'Projected DMI &amp; Feed Cost'!$ON50*'Forecast Sheet (2)'!R36,SUMPRODUCT($ON50,'Forecast Sheet'!R36))</f>
        <v>763.47561617811903</v>
      </c>
      <c r="TT214" s="499">
        <f>IF('Sensitivity Analysis Tables'!EC120&gt;0,'Projected DMI &amp; Feed Cost'!$ON50*'Forecast Sheet (2)'!S36,SUMPRODUCT($ON50,'Forecast Sheet'!S36))</f>
        <v>856.6196413518494</v>
      </c>
      <c r="TU214" s="499">
        <f>IF('Sensitivity Analysis Tables'!ED120&gt;0,'Projected DMI &amp; Feed Cost'!$ON50*'Forecast Sheet (2)'!T36,SUMPRODUCT($ON50,'Forecast Sheet'!T36))</f>
        <v>856.6196413518494</v>
      </c>
      <c r="TV214" s="499">
        <f>IF('Sensitivity Analysis Tables'!EE120&gt;0,'Projected DMI &amp; Feed Cost'!$ON50*'Forecast Sheet (2)'!U36,SUMPRODUCT($ON50,'Forecast Sheet'!U36))</f>
        <v>856.6196413518494</v>
      </c>
      <c r="TW214" s="499">
        <f>IF('Sensitivity Analysis Tables'!EF120&gt;0,'Projected DMI &amp; Feed Cost'!$ON50*'Forecast Sheet (2)'!V36,SUMPRODUCT($ON50,'Forecast Sheet'!V36))</f>
        <v>848.05344493833104</v>
      </c>
      <c r="TX214" s="499">
        <f>IF('Sensitivity Analysis Tables'!EG120&gt;0,'Projected DMI &amp; Feed Cost'!$ON50*'Forecast Sheet (2)'!W36,SUMPRODUCT($ON50,'Forecast Sheet'!W36))</f>
        <v>839.57291048894774</v>
      </c>
      <c r="TY214" s="499">
        <f>IF('Sensitivity Analysis Tables'!EH120&gt;0,'Projected DMI &amp; Feed Cost'!$ON50*'Forecast Sheet (2)'!X36,SUMPRODUCT($ON50,'Forecast Sheet'!X36))</f>
        <v>831.17718138405837</v>
      </c>
      <c r="TZ214" s="499">
        <f>IF('Sensitivity Analysis Tables'!EI120&gt;0,'Projected DMI &amp; Feed Cost'!$ON50*'Forecast Sheet (2)'!Y36,SUMPRODUCT($ON50,'Forecast Sheet'!Y36))</f>
        <v>822.86540957021759</v>
      </c>
      <c r="UA214" s="499">
        <f>IF('Sensitivity Analysis Tables'!EJ120&gt;0,'Projected DMI &amp; Feed Cost'!$ON50*'Forecast Sheet (2)'!Z36,SUMPRODUCT($ON50,'Forecast Sheet'!Z36))</f>
        <v>814.63675547451567</v>
      </c>
      <c r="UB214" s="499">
        <f>IF('Sensitivity Analysis Tables'!EK120&gt;0,'Projected DMI &amp; Feed Cost'!$ON50*'Forecast Sheet (2)'!AA36,SUMPRODUCT($ON50,'Forecast Sheet'!AA36))</f>
        <v>806.49038791977068</v>
      </c>
      <c r="UC214" s="499">
        <f>IF('Sensitivity Analysis Tables'!EL120&gt;0,'Projected DMI &amp; Feed Cost'!$ON50*'Forecast Sheet (2)'!AB36,SUMPRODUCT($ON50,'Forecast Sheet'!AB36))</f>
        <v>798.42548404057288</v>
      </c>
      <c r="UD214" s="499">
        <f>IF('Sensitivity Analysis Tables'!EM120&gt;0,'Projected DMI &amp; Feed Cost'!$ON50*'Forecast Sheet (2)'!AC36,SUMPRODUCT($ON50,'Forecast Sheet'!AC36))</f>
        <v>790.4412292001673</v>
      </c>
      <c r="UE214" s="499">
        <f>IF('Sensitivity Analysis Tables'!EN120&gt;0,'Projected DMI &amp; Feed Cost'!$ON50*'Forecast Sheet (2)'!AD36,SUMPRODUCT($ON50,'Forecast Sheet'!AD36))</f>
        <v>782.53681690816541</v>
      </c>
      <c r="UF214" s="499">
        <f>IF('Sensitivity Analysis Tables'!EO120&gt;0,'Projected DMI &amp; Feed Cost'!$ON50*'Forecast Sheet (2)'!AE36,SUMPRODUCT($ON50,'Forecast Sheet'!AE36))</f>
        <v>731.67192380913502</v>
      </c>
      <c r="UG214" s="499">
        <f>IF('Sensitivity Analysis Tables'!EP120&gt;0,'Projected DMI &amp; Feed Cost'!$ON50*'Forecast Sheet (2)'!AF36,SUMPRODUCT($ON50,'Forecast Sheet'!AF36))</f>
        <v>731.67192380913502</v>
      </c>
      <c r="UH214" s="499">
        <f>IF('Sensitivity Analysis Tables'!EQ120&gt;0,'Projected DMI &amp; Feed Cost'!$ON50*'Forecast Sheet (2)'!AG36,SUMPRODUCT($ON50,'Forecast Sheet'!AG36))</f>
        <v>365.53664157210017</v>
      </c>
      <c r="UI214" s="499">
        <f>IF('Sensitivity Analysis Tables'!ER120&gt;0,'Projected DMI &amp; Feed Cost'!$ON50*'Forecast Sheet (2)'!AH36,SUMPRODUCT($ON50,'Forecast Sheet'!AH36))</f>
        <v>365.23756613808638</v>
      </c>
      <c r="UJ214" s="499">
        <f>IF('Sensitivity Analysis Tables'!ES120&gt;0,'Projected DMI &amp; Feed Cost'!$ON50*'Forecast Sheet (2)'!AI36,SUMPRODUCT($ON50,'Forecast Sheet'!AI36))</f>
        <v>729.87747080431052</v>
      </c>
      <c r="UK214" s="499">
        <f>IF('Sensitivity Analysis Tables'!ET120&gt;0,'Projected DMI &amp; Feed Cost'!$ON50*'Forecast Sheet (2)'!AJ36,SUMPRODUCT($ON50,'Forecast Sheet'!AJ36))</f>
        <v>364.640149164099</v>
      </c>
      <c r="UL214" s="499">
        <f>IF('Sensitivity Analysis Tables'!EU120&gt;0,'Projected DMI &amp; Feed Cost'!$ON50*'Forecast Sheet (2)'!AK36,SUMPRODUCT($ON50,'Forecast Sheet'!AK36))</f>
        <v>485.78907629849834</v>
      </c>
      <c r="UM214" s="499">
        <f>IF('Sensitivity Analysis Tables'!EV120&gt;0,'Projected DMI &amp; Feed Cost'!$ON50*'Forecast Sheet (2)'!AL36,SUMPRODUCT($ON50,'Forecast Sheet'!AL36))</f>
        <v>364.04370938159968</v>
      </c>
      <c r="UN214" s="499">
        <f>IF('Sensitivity Analysis Tables'!EW120&gt;0,'Projected DMI &amp; Feed Cost'!$ON50*'Forecast Sheet (2)'!AM36,SUMPRODUCT($ON50,'Forecast Sheet'!AM36))</f>
        <v>848.74032935430705</v>
      </c>
      <c r="UO214" s="499">
        <f>IF('Sensitivity Analysis Tables'!EX120&gt;0,'Projected DMI &amp; Feed Cost'!$ON50*'Forecast Sheet (2)'!AN36,SUMPRODUCT($ON50,'Forecast Sheet'!AN36))</f>
        <v>363.44824519220197</v>
      </c>
      <c r="UP214" s="499">
        <f>IF('Sensitivity Analysis Tables'!EY120&gt;0,'Projected DMI &amp; Feed Cost'!$ON50*'Forecast Sheet (2)'!AO36,SUMPRODUCT($ON50,'Forecast Sheet'!AO36))</f>
        <v>363.15087844613578</v>
      </c>
      <c r="UQ214" s="499">
        <f>IF('Sensitivity Analysis Tables'!EZ120&gt;0,'Projected DMI &amp; Feed Cost'!$ON50*'Forecast Sheet (2)'!AP36,SUMPRODUCT($ON50,'Forecast Sheet'!AP36))</f>
        <v>362.8537550001343</v>
      </c>
      <c r="UR214" s="499">
        <f>IF('Sensitivity Analysis Tables'!FA120&gt;0,'Projected DMI &amp; Feed Cost'!$ON50*'Forecast Sheet (2)'!AQ36,SUMPRODUCT($ON50,'Forecast Sheet'!AQ36))</f>
        <v>604.26145775855707</v>
      </c>
      <c r="US214" s="499">
        <f>IF('Sensitivity Analysis Tables'!FB120&gt;0,'Projected DMI &amp; Feed Cost'!$ON50*'Forecast Sheet (2)'!AR36,SUMPRODUCT($ON50,'Forecast Sheet'!AR36))</f>
        <v>362.26023721223436</v>
      </c>
      <c r="UT214" s="499">
        <f>IF('Sensitivity Analysis Tables'!FC120&gt;0,'Projected DMI &amp; Feed Cost'!$ON50*'Forecast Sheet (2)'!AS36,SUMPRODUCT($ON50,'Forecast Sheet'!AS36))</f>
        <v>482.61845663026315</v>
      </c>
      <c r="UU214" s="499">
        <f>IF('Sensitivity Analysis Tables'!FD120&gt;0,'Projected DMI &amp; Feed Cost'!$ON50*'Forecast Sheet (2)'!AT36,SUMPRODUCT($ON50,'Forecast Sheet'!AT36))</f>
        <v>843.89127722187629</v>
      </c>
      <c r="UV214" s="499">
        <f>IF('Sensitivity Analysis Tables'!FE120&gt;0,'Projected DMI &amp; Feed Cost'!$ON50*'Forecast Sheet (2)'!AU36,SUMPRODUCT($ON50,'Forecast Sheet'!AU36))</f>
        <v>361.37178030957034</v>
      </c>
      <c r="UW214" s="499">
        <f>IF('Sensitivity Analysis Tables'!FF120&gt;0,'Projected DMI &amp; Feed Cost'!$ON50*'Forecast Sheet (2)'!AV36,SUMPRODUCT($ON50,'Forecast Sheet'!AV36))</f>
        <v>361.07611248931698</v>
      </c>
      <c r="UX214" s="499">
        <f>IF('Sensitivity Analysis Tables'!FG120&gt;0,'Projected DMI &amp; Feed Cost'!$ON50*'Forecast Sheet (2)'!AW36,SUMPRODUCT($ON50,'Forecast Sheet'!AW36))</f>
        <v>360.78068657909847</v>
      </c>
      <c r="UY214" s="499">
        <f>IF('Sensitivity Analysis Tables'!FH120&gt;0,'Projected DMI &amp; Feed Cost'!$ON50*'Forecast Sheet (2)'!AX36,SUMPRODUCT($ON50,'Forecast Sheet'!AX36))</f>
        <v>720.97100476197647</v>
      </c>
      <c r="UZ214" s="499">
        <f>IF('Sensitivity Analysis Tables'!FI120&gt;0,'Projected DMI &amp; Feed Cost'!$ON50*'Forecast Sheet (2)'!AY36,SUMPRODUCT($ON50,'Forecast Sheet'!AY36))</f>
        <v>360.19055969722206</v>
      </c>
      <c r="VA214" s="499">
        <f>IF('Sensitivity Analysis Tables'!FJ120&gt;0,'Projected DMI &amp; Feed Cost'!$ON50*'Forecast Sheet (2)'!AZ36,SUMPRODUCT($ON50,'Forecast Sheet'!AZ36))</f>
        <v>359.89585833019714</v>
      </c>
      <c r="VB214" s="499">
        <f>IF('Sensitivity Analysis Tables'!FK120&gt;0,'Projected DMI &amp; Feed Cost'!$ON50*'Forecast Sheet (2)'!BA36,SUMPRODUCT($ON50,'Forecast Sheet'!BA36))</f>
        <v>599.33566347078761</v>
      </c>
      <c r="VC214" s="499">
        <f>IF('Sensitivity Analysis Tables'!FL120&gt;0,'Projected DMI &amp; Feed Cost'!$ON50*'Forecast Sheet (2)'!BB36,SUMPRODUCT($ON50,'Forecast Sheet'!BB36))</f>
        <v>359.30717875676845</v>
      </c>
      <c r="VD214" s="499">
        <f>IF('Sensitivity Analysis Tables'!FM120&gt;0,'Projected DMI &amp; Feed Cost'!$ON50*'Forecast Sheet (2)'!BC36,SUMPRODUCT($ON50,'Forecast Sheet'!BC36))</f>
        <v>470.69240417136695</v>
      </c>
      <c r="VE214" s="499">
        <f>IF('Sensitivity Analysis Tables'!FN120&gt;0,'Projected DMI &amp; Feed Cost'!$ON50*'Forecast Sheet (2)'!BD36,SUMPRODUCT($ON50,'Forecast Sheet'!BD36))</f>
        <v>1203.8289192279394</v>
      </c>
      <c r="VF214" s="499">
        <f>IF('Sensitivity Analysis Tables'!FO120&gt;0,'Projected DMI &amp; Feed Cost'!$ON50*'Forecast Sheet (2)'!BE36,SUMPRODUCT($ON50,'Forecast Sheet'!BE36))</f>
        <v>1104.5510151596741</v>
      </c>
      <c r="VG214" s="499">
        <f>IF('Sensitivity Analysis Tables'!FP120&gt;0,'Projected DMI &amp; Feed Cost'!$ON50*'Forecast Sheet (2)'!BF36,SUMPRODUCT($ON50,'Forecast Sheet'!BF36))</f>
        <v>1061.9239975306928</v>
      </c>
      <c r="VH214" s="499"/>
      <c r="VI214" s="499"/>
      <c r="VJ214" s="499"/>
      <c r="VK214" s="499"/>
      <c r="VL214" s="499"/>
      <c r="VM214" s="499"/>
      <c r="VN214" s="499"/>
      <c r="VO214" s="499"/>
      <c r="VP214" s="499"/>
      <c r="VQ214" s="499"/>
      <c r="VR214" s="499"/>
      <c r="VS214" s="499"/>
      <c r="VT214" s="499"/>
      <c r="VU214" s="499"/>
      <c r="VV214" s="499"/>
      <c r="VW214" s="499"/>
      <c r="VX214" s="499"/>
      <c r="VY214" s="499"/>
      <c r="VZ214" s="499"/>
      <c r="WA214" s="499"/>
      <c r="WB214" s="499"/>
      <c r="WC214" s="499"/>
      <c r="WD214" s="499"/>
      <c r="WE214" s="499"/>
      <c r="WF214" s="499"/>
      <c r="WG214" s="499"/>
      <c r="WH214" s="499"/>
      <c r="WI214" s="499"/>
      <c r="WJ214" s="499"/>
      <c r="WK214" s="499"/>
      <c r="WL214" s="499"/>
      <c r="WM214" s="499"/>
      <c r="WN214" s="499"/>
      <c r="WO214" s="499"/>
      <c r="WP214" s="499"/>
      <c r="WQ214" s="499"/>
      <c r="WR214" s="499"/>
      <c r="WS214" s="499"/>
      <c r="WT214" s="499"/>
      <c r="WU214" s="499"/>
      <c r="WV214" s="499"/>
      <c r="WW214" s="499"/>
      <c r="WX214" s="499"/>
      <c r="WY214" s="499"/>
      <c r="WZ214" s="499"/>
      <c r="XA214" s="499"/>
      <c r="XB214" s="499"/>
      <c r="XC214" s="499"/>
      <c r="XD214" s="499"/>
      <c r="XE214" s="499"/>
      <c r="XF214" s="499"/>
      <c r="XG214" s="499"/>
      <c r="XH214" s="499"/>
      <c r="XI214" s="499"/>
      <c r="XJ214" s="499"/>
      <c r="XK214" s="499"/>
      <c r="XL214" s="499"/>
      <c r="XM214" s="499"/>
      <c r="XN214" s="499"/>
      <c r="XO214" s="499"/>
      <c r="XP214" s="499"/>
      <c r="XQ214" s="499"/>
      <c r="XR214" s="499"/>
      <c r="XS214" s="499"/>
    </row>
    <row r="215" spans="1:643" ht="18">
      <c r="A215" s="499"/>
      <c r="B215" s="499"/>
      <c r="C215" s="499"/>
      <c r="D215" s="499"/>
      <c r="E215" s="499"/>
      <c r="F215" s="499"/>
      <c r="G215" s="499"/>
      <c r="H215" s="499"/>
      <c r="I215" s="499"/>
      <c r="J215" s="499"/>
      <c r="K215" s="499"/>
      <c r="L215" s="499"/>
      <c r="M215" s="499"/>
      <c r="N215" s="499"/>
      <c r="O215" s="499"/>
      <c r="P215" s="499"/>
      <c r="Q215" s="499"/>
      <c r="R215" s="499"/>
      <c r="S215" s="499"/>
      <c r="T215" s="499"/>
      <c r="U215" s="499"/>
      <c r="V215" s="499"/>
      <c r="W215" s="499"/>
      <c r="X215" s="499"/>
      <c r="Y215" s="499"/>
      <c r="Z215" s="499"/>
      <c r="AA215" s="499"/>
      <c r="AB215" s="499"/>
      <c r="AC215" s="499"/>
      <c r="AD215" s="499"/>
      <c r="AE215" s="499"/>
      <c r="AF215" s="499"/>
      <c r="AG215" s="499"/>
      <c r="AH215" s="499"/>
      <c r="AI215" s="499"/>
      <c r="AJ215" s="499"/>
      <c r="AK215" s="499"/>
      <c r="AL215" s="499"/>
      <c r="AM215" s="499"/>
      <c r="AN215" s="499"/>
      <c r="AO215" s="499"/>
      <c r="AP215" s="499"/>
      <c r="AQ215" s="499"/>
      <c r="AR215" s="499"/>
      <c r="AS215" s="499"/>
      <c r="AT215" s="499"/>
      <c r="AU215" s="499"/>
      <c r="AV215" s="499"/>
      <c r="AW215" s="499"/>
      <c r="AX215" s="499"/>
      <c r="AY215" s="499"/>
      <c r="AZ215" s="499"/>
      <c r="BA215" s="499"/>
      <c r="BB215" s="499"/>
      <c r="BC215" s="499"/>
      <c r="BD215" s="499"/>
      <c r="BE215" s="499"/>
      <c r="BF215" s="499"/>
      <c r="BG215" s="499"/>
      <c r="BH215" s="499"/>
      <c r="BI215" s="499"/>
      <c r="BJ215" s="499"/>
      <c r="BK215" s="499"/>
      <c r="BL215" s="499"/>
      <c r="BM215" s="499"/>
      <c r="BN215" s="499"/>
      <c r="BO215" s="499"/>
      <c r="BP215" s="499"/>
      <c r="BQ215" s="499"/>
      <c r="BR215" s="499"/>
      <c r="BS215" s="499"/>
      <c r="BT215" s="499"/>
      <c r="BU215" s="499"/>
      <c r="BV215" s="499"/>
      <c r="BW215" s="499"/>
      <c r="BX215" s="499"/>
      <c r="BY215" s="499"/>
      <c r="BZ215" s="499"/>
      <c r="CA215" s="499"/>
      <c r="CB215" s="499"/>
      <c r="CC215" s="499"/>
      <c r="CD215" s="499"/>
      <c r="CE215" s="499"/>
      <c r="CF215" s="499"/>
      <c r="CG215" s="499"/>
      <c r="CH215" s="499"/>
      <c r="CI215" s="499"/>
      <c r="CJ215" s="499"/>
      <c r="CK215" s="499"/>
      <c r="CL215" s="499"/>
      <c r="CM215" s="499"/>
      <c r="CN215" s="499"/>
      <c r="CO215" s="499"/>
      <c r="CP215" s="499"/>
      <c r="CQ215" s="499"/>
      <c r="CR215" s="499"/>
      <c r="CS215" s="505" t="s">
        <v>36</v>
      </c>
      <c r="CT215" s="470">
        <v>1</v>
      </c>
      <c r="CU215" s="470">
        <v>2</v>
      </c>
      <c r="CV215" s="470">
        <v>3</v>
      </c>
      <c r="CW215" s="470">
        <v>4</v>
      </c>
      <c r="CX215" s="470">
        <v>5</v>
      </c>
      <c r="CY215" s="470">
        <v>6</v>
      </c>
      <c r="CZ215" s="470">
        <v>7</v>
      </c>
      <c r="DA215" s="470">
        <v>8</v>
      </c>
      <c r="DB215" s="470">
        <v>9</v>
      </c>
      <c r="DC215" s="470">
        <v>10</v>
      </c>
      <c r="DD215" s="470">
        <v>11</v>
      </c>
      <c r="DE215" s="470">
        <v>12</v>
      </c>
      <c r="DF215" s="470">
        <v>13</v>
      </c>
      <c r="DG215" s="470">
        <v>14</v>
      </c>
      <c r="DH215" s="470">
        <v>15</v>
      </c>
      <c r="DI215" s="470">
        <v>16</v>
      </c>
      <c r="DJ215" s="470">
        <v>17</v>
      </c>
      <c r="DK215" s="470">
        <v>18</v>
      </c>
      <c r="DL215" s="470">
        <v>19</v>
      </c>
      <c r="DM215" s="470">
        <v>20</v>
      </c>
      <c r="DN215" s="470">
        <v>21</v>
      </c>
      <c r="DO215" s="470">
        <v>22</v>
      </c>
      <c r="DP215" s="470">
        <v>23</v>
      </c>
      <c r="DQ215" s="470">
        <v>24</v>
      </c>
      <c r="DR215" s="470">
        <v>25</v>
      </c>
      <c r="DS215" s="470">
        <v>26</v>
      </c>
      <c r="DT215" s="470">
        <v>27</v>
      </c>
      <c r="DU215" s="470">
        <v>28</v>
      </c>
      <c r="DV215" s="470">
        <v>29</v>
      </c>
      <c r="DW215" s="470">
        <v>30</v>
      </c>
      <c r="DX215" s="470">
        <v>31</v>
      </c>
      <c r="DY215" s="470">
        <v>32</v>
      </c>
      <c r="DZ215" s="470">
        <v>33</v>
      </c>
      <c r="EA215" s="470">
        <v>34</v>
      </c>
      <c r="EB215" s="470">
        <v>35</v>
      </c>
      <c r="EC215" s="470">
        <v>36</v>
      </c>
      <c r="ED215" s="470">
        <v>37</v>
      </c>
      <c r="EE215" s="470">
        <v>38</v>
      </c>
      <c r="EF215" s="470">
        <v>39</v>
      </c>
      <c r="EG215" s="470">
        <v>40</v>
      </c>
      <c r="EH215" s="470">
        <v>41</v>
      </c>
      <c r="EI215" s="470">
        <v>42</v>
      </c>
      <c r="EJ215" s="470">
        <v>43</v>
      </c>
      <c r="EK215" s="470">
        <v>44</v>
      </c>
      <c r="EL215" s="470">
        <v>45</v>
      </c>
      <c r="EM215" s="470">
        <v>46</v>
      </c>
      <c r="EN215" s="470">
        <v>47</v>
      </c>
      <c r="EO215" s="470">
        <v>48</v>
      </c>
      <c r="EP215" s="470">
        <v>49</v>
      </c>
      <c r="EQ215" s="470">
        <v>50</v>
      </c>
      <c r="ER215" s="470">
        <v>51</v>
      </c>
      <c r="ES215" s="470">
        <v>52</v>
      </c>
      <c r="ET215" s="470">
        <v>53</v>
      </c>
      <c r="EU215" s="470">
        <v>54</v>
      </c>
      <c r="EV215" s="470">
        <v>55</v>
      </c>
      <c r="EW215" s="499"/>
      <c r="EX215" s="499"/>
      <c r="EY215" s="505" t="s">
        <v>36</v>
      </c>
      <c r="EZ215" s="470">
        <v>1</v>
      </c>
      <c r="FA215" s="470">
        <v>2</v>
      </c>
      <c r="FB215" s="470">
        <v>3</v>
      </c>
      <c r="FC215" s="470">
        <v>4</v>
      </c>
      <c r="FD215" s="470">
        <v>5</v>
      </c>
      <c r="FE215" s="470">
        <v>6</v>
      </c>
      <c r="FF215" s="470">
        <v>7</v>
      </c>
      <c r="FG215" s="470">
        <v>8</v>
      </c>
      <c r="FH215" s="470">
        <v>9</v>
      </c>
      <c r="FI215" s="470">
        <v>10</v>
      </c>
      <c r="FJ215" s="470">
        <v>11</v>
      </c>
      <c r="FK215" s="470">
        <v>12</v>
      </c>
      <c r="FL215" s="470">
        <v>13</v>
      </c>
      <c r="FM215" s="470">
        <v>14</v>
      </c>
      <c r="FN215" s="470">
        <v>15</v>
      </c>
      <c r="FO215" s="470">
        <v>16</v>
      </c>
      <c r="FP215" s="470">
        <v>17</v>
      </c>
      <c r="FQ215" s="470">
        <v>18</v>
      </c>
      <c r="FR215" s="470">
        <v>19</v>
      </c>
      <c r="FS215" s="470">
        <v>20</v>
      </c>
      <c r="FT215" s="470">
        <v>21</v>
      </c>
      <c r="FU215" s="470">
        <v>22</v>
      </c>
      <c r="FV215" s="470">
        <v>23</v>
      </c>
      <c r="FW215" s="470">
        <v>24</v>
      </c>
      <c r="FX215" s="470">
        <v>25</v>
      </c>
      <c r="FY215" s="470">
        <v>26</v>
      </c>
      <c r="FZ215" s="470">
        <v>27</v>
      </c>
      <c r="GA215" s="470">
        <v>28</v>
      </c>
      <c r="GB215" s="470">
        <v>29</v>
      </c>
      <c r="GC215" s="470">
        <v>30</v>
      </c>
      <c r="GD215" s="470">
        <v>31</v>
      </c>
      <c r="GE215" s="470">
        <v>32</v>
      </c>
      <c r="GF215" s="470">
        <v>33</v>
      </c>
      <c r="GG215" s="470">
        <v>34</v>
      </c>
      <c r="GH215" s="470">
        <v>35</v>
      </c>
      <c r="GI215" s="470">
        <v>36</v>
      </c>
      <c r="GJ215" s="470">
        <v>37</v>
      </c>
      <c r="GK215" s="470">
        <v>38</v>
      </c>
      <c r="GL215" s="470">
        <v>39</v>
      </c>
      <c r="GM215" s="470">
        <v>40</v>
      </c>
      <c r="GN215" s="470">
        <v>41</v>
      </c>
      <c r="GO215" s="470">
        <v>42</v>
      </c>
      <c r="GP215" s="470">
        <v>43</v>
      </c>
      <c r="GQ215" s="470">
        <v>44</v>
      </c>
      <c r="GR215" s="470">
        <v>45</v>
      </c>
      <c r="GS215" s="470">
        <v>46</v>
      </c>
      <c r="GT215" s="470">
        <v>47</v>
      </c>
      <c r="GU215" s="470">
        <v>48</v>
      </c>
      <c r="GV215" s="470">
        <v>49</v>
      </c>
      <c r="GW215" s="470">
        <v>50</v>
      </c>
      <c r="GX215" s="470">
        <v>51</v>
      </c>
      <c r="GY215" s="470">
        <v>52</v>
      </c>
      <c r="GZ215" s="470">
        <v>53</v>
      </c>
      <c r="HA215" s="470">
        <v>54</v>
      </c>
      <c r="HB215" s="470">
        <v>55</v>
      </c>
      <c r="HC215" s="499"/>
      <c r="HD215" s="499"/>
      <c r="HE215" s="505" t="s">
        <v>36</v>
      </c>
      <c r="HF215" s="470">
        <v>1</v>
      </c>
      <c r="HG215" s="470">
        <v>2</v>
      </c>
      <c r="HH215" s="470">
        <v>3</v>
      </c>
      <c r="HI215" s="470">
        <v>4</v>
      </c>
      <c r="HJ215" s="470">
        <v>5</v>
      </c>
      <c r="HK215" s="470">
        <v>6</v>
      </c>
      <c r="HL215" s="470">
        <v>7</v>
      </c>
      <c r="HM215" s="470">
        <v>8</v>
      </c>
      <c r="HN215" s="470">
        <v>9</v>
      </c>
      <c r="HO215" s="470">
        <v>10</v>
      </c>
      <c r="HP215" s="470">
        <v>11</v>
      </c>
      <c r="HQ215" s="470">
        <v>12</v>
      </c>
      <c r="HR215" s="470">
        <v>13</v>
      </c>
      <c r="HS215" s="470">
        <v>14</v>
      </c>
      <c r="HT215" s="470">
        <v>15</v>
      </c>
      <c r="HU215" s="470">
        <v>16</v>
      </c>
      <c r="HV215" s="470">
        <v>17</v>
      </c>
      <c r="HW215" s="470">
        <v>18</v>
      </c>
      <c r="HX215" s="470">
        <v>19</v>
      </c>
      <c r="HY215" s="470">
        <v>20</v>
      </c>
      <c r="HZ215" s="470">
        <v>21</v>
      </c>
      <c r="IA215" s="470">
        <v>22</v>
      </c>
      <c r="IB215" s="470">
        <v>23</v>
      </c>
      <c r="IC215" s="470">
        <v>24</v>
      </c>
      <c r="ID215" s="470">
        <v>25</v>
      </c>
      <c r="IE215" s="470">
        <v>26</v>
      </c>
      <c r="IF215" s="470">
        <v>27</v>
      </c>
      <c r="IG215" s="470">
        <v>28</v>
      </c>
      <c r="IH215" s="470">
        <v>29</v>
      </c>
      <c r="II215" s="470">
        <v>30</v>
      </c>
      <c r="IJ215" s="470">
        <v>31</v>
      </c>
      <c r="IK215" s="470">
        <v>32</v>
      </c>
      <c r="IL215" s="470">
        <v>33</v>
      </c>
      <c r="IM215" s="470">
        <v>34</v>
      </c>
      <c r="IN215" s="470">
        <v>35</v>
      </c>
      <c r="IO215" s="470">
        <v>36</v>
      </c>
      <c r="IP215" s="470">
        <v>37</v>
      </c>
      <c r="IQ215" s="470">
        <v>38</v>
      </c>
      <c r="IR215" s="470">
        <v>39</v>
      </c>
      <c r="IS215" s="470">
        <v>40</v>
      </c>
      <c r="IT215" s="470">
        <v>41</v>
      </c>
      <c r="IU215" s="470">
        <v>42</v>
      </c>
      <c r="IV215" s="470">
        <v>43</v>
      </c>
      <c r="IW215" s="470">
        <v>44</v>
      </c>
      <c r="IX215" s="470">
        <v>45</v>
      </c>
      <c r="IY215" s="470">
        <v>46</v>
      </c>
      <c r="IZ215" s="470">
        <v>47</v>
      </c>
      <c r="JA215" s="470">
        <v>48</v>
      </c>
      <c r="JB215" s="470">
        <v>49</v>
      </c>
      <c r="JC215" s="470">
        <v>50</v>
      </c>
      <c r="JD215" s="470">
        <v>51</v>
      </c>
      <c r="JE215" s="470">
        <v>52</v>
      </c>
      <c r="JF215" s="470">
        <v>53</v>
      </c>
      <c r="JG215" s="470">
        <v>54</v>
      </c>
      <c r="JH215" s="470">
        <v>55</v>
      </c>
      <c r="JI215" s="499"/>
      <c r="JJ215" s="499"/>
      <c r="JK215" s="499"/>
      <c r="JL215" s="499"/>
      <c r="JM215" s="499"/>
      <c r="JN215" s="499"/>
      <c r="JO215" s="499"/>
      <c r="JP215" s="499"/>
      <c r="JQ215" s="499"/>
      <c r="JR215" s="499"/>
      <c r="JS215" s="499"/>
      <c r="JT215" s="499"/>
      <c r="JU215" s="499"/>
      <c r="JV215" s="499"/>
      <c r="JW215" s="499"/>
      <c r="JX215" s="499"/>
      <c r="JY215" s="499"/>
      <c r="JZ215" s="499"/>
      <c r="KA215" s="499"/>
      <c r="KB215" s="499"/>
      <c r="KC215" s="499"/>
      <c r="KD215" s="499"/>
      <c r="KE215" s="499"/>
      <c r="KF215" s="499"/>
      <c r="KG215" s="499"/>
      <c r="KH215" s="499"/>
      <c r="KI215" s="499"/>
      <c r="KJ215" s="499"/>
      <c r="KK215" s="499"/>
      <c r="KL215" s="499"/>
      <c r="KM215" s="499"/>
      <c r="KN215" s="499"/>
      <c r="KO215" s="499"/>
      <c r="KP215" s="499"/>
      <c r="KQ215" s="499"/>
      <c r="KR215" s="499"/>
      <c r="KS215" s="499"/>
      <c r="KT215" s="499"/>
      <c r="KU215" s="499"/>
      <c r="KV215" s="499"/>
      <c r="KW215" s="499"/>
      <c r="KX215" s="499"/>
      <c r="KY215" s="499"/>
      <c r="KZ215" s="499"/>
      <c r="LA215" s="499"/>
      <c r="LB215" s="499"/>
      <c r="LC215" s="499"/>
      <c r="LD215" s="499"/>
      <c r="LE215" s="499"/>
      <c r="LF215" s="499"/>
      <c r="LG215" s="499"/>
      <c r="LH215" s="499"/>
      <c r="LI215" s="499"/>
      <c r="LJ215" s="499"/>
      <c r="LK215" s="499"/>
      <c r="LL215" s="499"/>
      <c r="LM215" s="499"/>
      <c r="LN215" s="499"/>
      <c r="LO215" s="499"/>
      <c r="LP215" s="499"/>
      <c r="LQ215" s="499"/>
      <c r="LR215" s="499"/>
      <c r="LS215" s="499"/>
      <c r="LT215" s="499"/>
      <c r="LU215" s="499"/>
      <c r="LV215" s="499"/>
      <c r="LW215" s="499"/>
      <c r="LX215" s="499"/>
      <c r="LY215" s="499"/>
      <c r="LZ215" s="499"/>
      <c r="MA215" s="499"/>
      <c r="MB215" s="499"/>
      <c r="MC215" s="499"/>
      <c r="MD215" s="499"/>
      <c r="ME215" s="499"/>
      <c r="MF215" s="499"/>
      <c r="MG215" s="499"/>
      <c r="MH215" s="499"/>
      <c r="MI215" s="499"/>
      <c r="MJ215" s="499"/>
      <c r="MK215" s="499"/>
      <c r="ML215" s="499"/>
      <c r="MM215" s="499"/>
      <c r="MN215" s="499"/>
      <c r="MO215" s="499"/>
      <c r="MP215" s="499"/>
      <c r="MQ215" s="499"/>
      <c r="MR215" s="499"/>
      <c r="MS215" s="499"/>
      <c r="MT215" s="499"/>
      <c r="MU215" s="499"/>
      <c r="MV215" s="499"/>
      <c r="MW215" s="499"/>
      <c r="MX215" s="499"/>
      <c r="MY215" s="499"/>
      <c r="MZ215" s="499"/>
      <c r="NA215" s="499"/>
      <c r="NB215" s="499"/>
      <c r="NC215" s="499"/>
      <c r="ND215" s="499"/>
      <c r="NE215" s="499"/>
      <c r="NF215" s="499"/>
      <c r="NG215" s="499"/>
      <c r="NH215" s="499"/>
      <c r="NI215" s="499"/>
      <c r="NJ215" s="499"/>
      <c r="NK215" s="499"/>
      <c r="NL215" s="499"/>
      <c r="NM215" s="499"/>
      <c r="NN215" s="499"/>
      <c r="NO215" s="499"/>
      <c r="NP215" s="499"/>
      <c r="NQ215" s="499"/>
      <c r="NR215" s="499"/>
      <c r="NS215" s="499"/>
      <c r="NT215" s="499"/>
      <c r="NU215" s="499"/>
      <c r="NV215" s="499"/>
      <c r="NW215" s="499"/>
      <c r="NX215" s="499"/>
      <c r="NY215" s="499"/>
      <c r="NZ215" s="499"/>
      <c r="OA215" s="499"/>
      <c r="OB215" s="499"/>
      <c r="OC215" s="499"/>
      <c r="OD215" s="499"/>
      <c r="OE215" s="499"/>
      <c r="OF215" s="499"/>
      <c r="OG215" s="499"/>
      <c r="OH215" s="499"/>
      <c r="OI215" s="499"/>
      <c r="OJ215" s="499"/>
      <c r="OK215" s="499"/>
      <c r="OL215" s="499"/>
      <c r="OM215" s="499"/>
      <c r="ON215" s="499"/>
      <c r="OO215" s="499"/>
      <c r="OP215" s="499"/>
      <c r="OQ215" s="499"/>
      <c r="OR215" s="505">
        <v>90</v>
      </c>
      <c r="OS215" s="499">
        <f>IF('Sensitivity Analysis Tables'!B121&gt;0,'Projected DMI &amp; Feed Cost'!$ON9*'Forecast Sheet (2)'!D11,SUMPRODUCT($ON9,'Forecast Sheet'!D11))</f>
        <v>927.74645999999973</v>
      </c>
      <c r="OT215" s="499">
        <f>IF('Sensitivity Analysis Tables'!C121&gt;0,'Projected DMI &amp; Feed Cost'!$ON9*'Forecast Sheet (2)'!E11,SUMPRODUCT($ON9,'Forecast Sheet'!E11))</f>
        <v>918.4689953999997</v>
      </c>
      <c r="OU215" s="499">
        <f>IF('Sensitivity Analysis Tables'!D121&gt;0,'Projected DMI &amp; Feed Cost'!$ON9*'Forecast Sheet (2)'!F11,SUMPRODUCT($ON9,'Forecast Sheet'!F11))</f>
        <v>858.76851069899988</v>
      </c>
      <c r="OV215" s="499">
        <f>IF('Sensitivity Analysis Tables'!E121&gt;0,'Projected DMI &amp; Feed Cost'!$ON9*'Forecast Sheet (2)'!G11,SUMPRODUCT($ON9,'Forecast Sheet'!G11))</f>
        <v>858.76851069899988</v>
      </c>
      <c r="OW215" s="499">
        <f>IF('Sensitivity Analysis Tables'!F121&gt;0,'Projected DMI &amp; Feed Cost'!$ON9*'Forecast Sheet (2)'!H11,SUMPRODUCT($ON9,'Forecast Sheet'!H11))</f>
        <v>429.03294095875941</v>
      </c>
      <c r="OX215" s="499">
        <f>IF('Sensitivity Analysis Tables'!G121&gt;0,'Projected DMI &amp; Feed Cost'!$ON9*'Forecast Sheet (2)'!I11,SUMPRODUCT($ON9,'Forecast Sheet'!I11))</f>
        <v>428.68191400706587</v>
      </c>
      <c r="OY215" s="499">
        <f>IF('Sensitivity Analysis Tables'!H121&gt;0,'Projected DMI &amp; Feed Cost'!$ON9*'Forecast Sheet (2)'!J11,SUMPRODUCT($ON9,'Forecast Sheet'!J11))</f>
        <v>856.66234851848367</v>
      </c>
      <c r="OZ215" s="499">
        <f>IF('Sensitivity Analysis Tables'!I121&gt;0,'Projected DMI &amp; Feed Cost'!$ON9*'Forecast Sheet (2)'!K11,SUMPRODUCT($ON9,'Forecast Sheet'!K11))</f>
        <v>427.98072148030246</v>
      </c>
      <c r="PA215" s="499">
        <f>IF('Sensitivity Analysis Tables'!J121&gt;0,'Projected DMI &amp; Feed Cost'!$ON9*'Forecast Sheet (2)'!L11,SUMPRODUCT($ON9,'Forecast Sheet'!L11))</f>
        <v>570.17407391393999</v>
      </c>
      <c r="PB215" s="499">
        <f>IF('Sensitivity Analysis Tables'!K121&gt;0,'Projected DMI &amp; Feed Cost'!$ON9*'Forecast Sheet (2)'!M11,SUMPRODUCT($ON9,'Forecast Sheet'!M11))</f>
        <v>427.28067589009856</v>
      </c>
      <c r="PC215" s="499">
        <f>IF('Sensitivity Analysis Tables'!L121&gt;0,'Projected DMI &amp; Feed Cost'!$ON9*'Forecast Sheet (2)'!N11,SUMPRODUCT($ON9,'Forecast Sheet'!N11))</f>
        <v>996.17252608959166</v>
      </c>
      <c r="PD215" s="499">
        <f>IF('Sensitivity Analysis Tables'!M121&gt;0,'Projected DMI &amp; Feed Cost'!$ON9*'Forecast Sheet (2)'!O11,SUMPRODUCT($ON9,'Forecast Sheet'!O11))</f>
        <v>426.58177536041677</v>
      </c>
      <c r="PE215" s="499">
        <f>IF('Sensitivity Analysis Tables'!N121&gt;0,'Projected DMI &amp; Feed Cost'!$ON9*'Forecast Sheet (2)'!P11,SUMPRODUCT($ON9,'Forecast Sheet'!P11))</f>
        <v>426.2327539078492</v>
      </c>
      <c r="PF215" s="499">
        <f>IF('Sensitivity Analysis Tables'!O121&gt;0,'Projected DMI &amp; Feed Cost'!$ON9*'Forecast Sheet (2)'!Q11,SUMPRODUCT($ON9,'Forecast Sheet'!Q11))</f>
        <v>425.8840180182882</v>
      </c>
      <c r="PG215" s="499">
        <f>IF('Sensitivity Analysis Tables'!P121&gt;0,'Projected DMI &amp; Feed Cost'!$ON9*'Forecast Sheet (2)'!R11,SUMPRODUCT($ON9,'Forecast Sheet'!R11))</f>
        <v>709.22594576348581</v>
      </c>
      <c r="PH215" s="499">
        <f>IF('Sensitivity Analysis Tables'!Q121&gt;0,'Projected DMI &amp; Feed Cost'!$ON9*'Forecast Sheet (2)'!S11,SUMPRODUCT($ON9,'Forecast Sheet'!S11))</f>
        <v>425.1874019938075</v>
      </c>
      <c r="PI215" s="499">
        <f>IF('Sensitivity Analysis Tables'!R121&gt;0,'Projected DMI &amp; Feed Cost'!$ON9*'Forecast Sheet (2)'!T11,SUMPRODUCT($ON9,'Forecast Sheet'!T11))</f>
        <v>566.45269518956843</v>
      </c>
      <c r="PJ215" s="499">
        <f>IF('Sensitivity Analysis Tables'!S121&gt;0,'Projected DMI &amp; Feed Cost'!$ON9*'Forecast Sheet (2)'!U11,SUMPRODUCT($ON9,'Forecast Sheet'!U11))</f>
        <v>990.48115931363259</v>
      </c>
      <c r="PK215" s="499">
        <f>IF('Sensitivity Analysis Tables'!T121&gt;0,'Projected DMI &amp; Feed Cost'!$ON9*'Forecast Sheet (2)'!V11,SUMPRODUCT($ON9,'Forecast Sheet'!V11))</f>
        <v>424.14461384478426</v>
      </c>
      <c r="PL215" s="499">
        <f>IF('Sensitivity Analysis Tables'!U121&gt;0,'Projected DMI &amp; Feed Cost'!$ON9*'Forecast Sheet (2)'!W11,SUMPRODUCT($ON9,'Forecast Sheet'!W11))</f>
        <v>423.79758643345667</v>
      </c>
      <c r="PM215" s="499">
        <f>IF('Sensitivity Analysis Tables'!V121&gt;0,'Projected DMI &amp; Feed Cost'!$ON9*'Forecast Sheet (2)'!X11,SUMPRODUCT($ON9,'Forecast Sheet'!X11))</f>
        <v>423.45084295364745</v>
      </c>
      <c r="PN215" s="499">
        <f>IF('Sensitivity Analysis Tables'!W121&gt;0,'Projected DMI &amp; Feed Cost'!$ON9*'Forecast Sheet (2)'!Y11,SUMPRODUCT($ON9,'Forecast Sheet'!Y11))</f>
        <v>846.20876634609806</v>
      </c>
      <c r="PO215" s="499">
        <f>IF('Sensitivity Analysis Tables'!X121&gt;0,'Projected DMI &amp; Feed Cost'!$ON9*'Forecast Sheet (2)'!Z11,SUMPRODUCT($ON9,'Forecast Sheet'!Z11))</f>
        <v>422.75820685954386</v>
      </c>
      <c r="PP215" s="499">
        <f>IF('Sensitivity Analysis Tables'!Y121&gt;0,'Projected DMI &amp; Feed Cost'!$ON9*'Forecast Sheet (2)'!AA11,SUMPRODUCT($ON9,'Forecast Sheet'!AA11))</f>
        <v>422.4123137812042</v>
      </c>
      <c r="PQ215" s="499">
        <f>IF('Sensitivity Analysis Tables'!Z121&gt;0,'Projected DMI &amp; Feed Cost'!$ON9*'Forecast Sheet (2)'!AB11,SUMPRODUCT($ON9,'Forecast Sheet'!AB11))</f>
        <v>703.44450617715427</v>
      </c>
      <c r="PR215" s="499">
        <f>IF('Sensitivity Analysis Tables'!AA121&gt;0,'Projected DMI &amp; Feed Cost'!$ON9*'Forecast Sheet (2)'!AC11,SUMPRODUCT($ON9,'Forecast Sheet'!AC11))</f>
        <v>421.72137640325991</v>
      </c>
      <c r="PS215" s="499">
        <f>IF('Sensitivity Analysis Tables'!AB121&gt;0,'Projected DMI &amp; Feed Cost'!$ON9*'Forecast Sheet (2)'!AD11,SUMPRODUCT($ON9,'Forecast Sheet'!AD11))</f>
        <v>552.45500308827081</v>
      </c>
      <c r="PT215" s="499">
        <f>IF('Sensitivity Analysis Tables'!AC121&gt;0,'Projected DMI &amp; Feed Cost'!$ON9*'Forecast Sheet (2)'!AE11,SUMPRODUCT($ON9,'Forecast Sheet'!AE11))</f>
        <v>1412.9425148906573</v>
      </c>
      <c r="PU215" s="499">
        <f>IF('Sensitivity Analysis Tables'!AD121&gt;0,'Projected DMI &amp; Feed Cost'!$ON9*'Forecast Sheet (2)'!AF11,SUMPRODUCT($ON9,'Forecast Sheet'!AF11))</f>
        <v>1296.419336881899</v>
      </c>
      <c r="PV215" s="499">
        <f>IF('Sensitivity Analysis Tables'!AE121&gt;0,'Projected DMI &amp; Feed Cost'!$ON9*'Forecast Sheet (2)'!AG11,SUMPRODUCT($ON9,'Forecast Sheet'!AG11))</f>
        <v>1246.3877048709246</v>
      </c>
      <c r="PW215" s="499">
        <f>IF('Sensitivity Analysis Tables'!AF121&gt;0,'Projected DMI &amp; Feed Cost'!$ON9*'Forecast Sheet (2)'!AH11,SUMPRODUCT($ON9,'Forecast Sheet'!AH11))</f>
        <v>1517.020510396193</v>
      </c>
      <c r="PX215" s="499">
        <f>IF('Sensitivity Analysis Tables'!AG121&gt;0,'Projected DMI &amp; Feed Cost'!$ON9*'Forecast Sheet (2)'!AI11,SUMPRODUCT($ON9,'Forecast Sheet'!AI11))</f>
        <v>1013.4251303437679</v>
      </c>
      <c r="PY215" s="499">
        <f>IF('Sensitivity Analysis Tables'!AH121&gt;0,'Projected DMI &amp; Feed Cost'!$ON9*'Forecast Sheet (2)'!AJ11,SUMPRODUCT($ON9,'Forecast Sheet'!AJ11))</f>
        <v>1119.7236886074083</v>
      </c>
      <c r="PZ215" s="499">
        <f>IF('Sensitivity Analysis Tables'!AI121&gt;0,'Projected DMI &amp; Feed Cost'!$ON9*'Forecast Sheet (2)'!AK11,SUMPRODUCT($ON9,'Forecast Sheet'!AK11))</f>
        <v>1268.342708384577</v>
      </c>
      <c r="QA215" s="499">
        <f>IF('Sensitivity Analysis Tables'!AJ121&gt;0,'Projected DMI &amp; Feed Cost'!$ON9*'Forecast Sheet (2)'!AL11,SUMPRODUCT($ON9,'Forecast Sheet'!AL11))</f>
        <v>1474.5034667901498</v>
      </c>
      <c r="QB215" s="499">
        <f>IF('Sensitivity Analysis Tables'!AK121&gt;0,'Projected DMI &amp; Feed Cost'!$ON9*'Forecast Sheet (2)'!AM11,SUMPRODUCT($ON9,'Forecast Sheet'!AM11))</f>
        <v>1137.177494763773</v>
      </c>
      <c r="QC215" s="499">
        <f>IF('Sensitivity Analysis Tables'!AL121&gt;0,'Projected DMI &amp; Feed Cost'!$ON9*'Forecast Sheet (2)'!AN11,SUMPRODUCT($ON9,'Forecast Sheet'!AN11))</f>
        <v>1189.5996435253144</v>
      </c>
      <c r="QD215" s="499">
        <f>IF('Sensitivity Analysis Tables'!AM121&gt;0,'Projected DMI &amp; Feed Cost'!$ON9*'Forecast Sheet (2)'!AO11,SUMPRODUCT($ON9,'Forecast Sheet'!AO11))</f>
        <v>1164.1830910383476</v>
      </c>
      <c r="QE215" s="499">
        <f>IF('Sensitivity Analysis Tables'!AN121&gt;0,'Projected DMI &amp; Feed Cost'!$ON9*'Forecast Sheet (2)'!AP11,SUMPRODUCT($ON9,'Forecast Sheet'!AP11))</f>
        <v>1225.407677661944</v>
      </c>
      <c r="QF215" s="499">
        <f>IF('Sensitivity Analysis Tables'!AO121&gt;0,'Projected DMI &amp; Feed Cost'!$ON9*'Forecast Sheet (2)'!AQ11,SUMPRODUCT($ON9,'Forecast Sheet'!AQ11))</f>
        <v>1035.2195869374214</v>
      </c>
      <c r="QG215" s="499">
        <f>IF('Sensitivity Analysis Tables'!AP121&gt;0,'Projected DMI &amp; Feed Cost'!$ON9*'Forecast Sheet (2)'!AR11,SUMPRODUCT($ON9,'Forecast Sheet'!AR11))</f>
        <v>1201.2980360733807</v>
      </c>
      <c r="QH215" s="499">
        <f>IF('Sensitivity Analysis Tables'!AQ121&gt;0,'Projected DMI &amp; Feed Cost'!$ON9*'Forecast Sheet (2)'!AS11,SUMPRODUCT($ON9,'Forecast Sheet'!AS11))</f>
        <v>1187.9401319398071</v>
      </c>
      <c r="QI215" s="499">
        <f>IF('Sensitivity Analysis Tables'!AR121&gt;0,'Projected DMI &amp; Feed Cost'!$ON9*'Forecast Sheet (2)'!AT11,SUMPRODUCT($ON9,'Forecast Sheet'!AT11))</f>
        <v>924.70421537456423</v>
      </c>
      <c r="QJ215" s="499">
        <f>IF('Sensitivity Analysis Tables'!AS121&gt;0,'Projected DMI &amp; Feed Cost'!$ON9*'Forecast Sheet (2)'!AU11,SUMPRODUCT($ON9,'Forecast Sheet'!AU11))</f>
        <v>1167.644476948054</v>
      </c>
      <c r="QK215" s="499">
        <f>IF('Sensitivity Analysis Tables'!AT121&gt;0,'Projected DMI &amp; Feed Cost'!$ON9*'Forecast Sheet (2)'!AV11,SUMPRODUCT($ON9,'Forecast Sheet'!AV11))</f>
        <v>873.97468805855794</v>
      </c>
      <c r="QL215" s="499">
        <f>IF('Sensitivity Analysis Tables'!AU121&gt;0,'Projected DMI &amp; Feed Cost'!$ON9*'Forecast Sheet (2)'!AW11,SUMPRODUCT($ON9,'Forecast Sheet'!AW11))</f>
        <v>1121.71823721755</v>
      </c>
      <c r="QM215" s="499">
        <f>IF('Sensitivity Analysis Tables'!AV121&gt;0,'Projected DMI &amp; Feed Cost'!$ON9*'Forecast Sheet (2)'!AX11,SUMPRODUCT($ON9,'Forecast Sheet'!AX11))</f>
        <v>939.79059422930607</v>
      </c>
      <c r="QN215" s="499">
        <f>IF('Sensitivity Analysis Tables'!AW121&gt;0,'Projected DMI &amp; Feed Cost'!$ON9*'Forecast Sheet (2)'!AY11,SUMPRODUCT($ON9,'Forecast Sheet'!AY11))</f>
        <v>1159.6263335676167</v>
      </c>
      <c r="QO215" s="499">
        <f>IF('Sensitivity Analysis Tables'!AX121&gt;0,'Projected DMI &amp; Feed Cost'!$ON9*'Forecast Sheet (2)'!AZ11,SUMPRODUCT($ON9,'Forecast Sheet'!AZ11))</f>
        <v>1020.9935401957008</v>
      </c>
      <c r="QP215" s="499">
        <f>IF('Sensitivity Analysis Tables'!AY121&gt;0,'Projected DMI &amp; Feed Cost'!$ON9*'Forecast Sheet (2)'!BA11,SUMPRODUCT($ON9,'Forecast Sheet'!BA11))</f>
        <v>921.84917617988947</v>
      </c>
      <c r="QQ215" s="499">
        <f>IF('Sensitivity Analysis Tables'!AZ121&gt;0,'Projected DMI &amp; Feed Cost'!$ON9*'Forecast Sheet (2)'!BB11,SUMPRODUCT($ON9,'Forecast Sheet'!BB11))</f>
        <v>940.12695056095185</v>
      </c>
      <c r="QR215" s="499">
        <f>IF('Sensitivity Analysis Tables'!BA121&gt;0,'Projected DMI &amp; Feed Cost'!$ON9*'Forecast Sheet (2)'!BC11,SUMPRODUCT($ON9,'Forecast Sheet'!BC11))</f>
        <v>1410.7767651467525</v>
      </c>
      <c r="QS215" s="499">
        <f>IF('Sensitivity Analysis Tables'!BB121&gt;0,'Projected DMI &amp; Feed Cost'!$ON9*'Forecast Sheet (2)'!BD11,SUMPRODUCT($ON9,'Forecast Sheet'!BD11))</f>
        <v>1213.1965020582127</v>
      </c>
      <c r="QT215" s="499">
        <f>IF('Sensitivity Analysis Tables'!BC121&gt;0,'Projected DMI &amp; Feed Cost'!$ON9*'Forecast Sheet (2)'!BE11,SUMPRODUCT($ON9,'Forecast Sheet'!BE11))</f>
        <v>1266.7579283531172</v>
      </c>
      <c r="QU215" s="499">
        <f>IF('Sensitivity Analysis Tables'!BD121&gt;0,'Projected DMI &amp; Feed Cost'!$ON9*'Forecast Sheet (2)'!BF11,SUMPRODUCT($ON9,'Forecast Sheet'!BF11))</f>
        <v>1424.5572064957203</v>
      </c>
      <c r="QV215" s="499"/>
      <c r="QW215" s="499"/>
      <c r="QX215" s="505">
        <v>90</v>
      </c>
      <c r="QY215" s="499">
        <f>IF('Sensitivity Analysis Tables'!BH121&gt;0,'Projected DMI &amp; Feed Cost'!$ON30*'Forecast Sheet (2)'!D24,SUMPRODUCT($ON30,'Forecast Sheet'!D24))</f>
        <v>1185.3701999999998</v>
      </c>
      <c r="QZ215" s="499">
        <f>IF('Sensitivity Analysis Tables'!BI121&gt;0,'Projected DMI &amp; Feed Cost'!$ON30*'Forecast Sheet (2)'!E24,SUMPRODUCT($ON30,'Forecast Sheet'!E24))</f>
        <v>977.93041499999993</v>
      </c>
      <c r="RA215" s="499">
        <f>IF('Sensitivity Analysis Tables'!BJ121&gt;0,'Projected DMI &amp; Feed Cost'!$ON30*'Forecast Sheet (2)'!F24,SUMPRODUCT($ON30,'Forecast Sheet'!F24))</f>
        <v>914.36493802500001</v>
      </c>
      <c r="RB215" s="499">
        <f>IF('Sensitivity Analysis Tables'!BK121&gt;0,'Projected DMI &amp; Feed Cost'!$ON30*'Forecast Sheet (2)'!G24,SUMPRODUCT($ON30,'Forecast Sheet'!G24))</f>
        <v>1025.9174604640498</v>
      </c>
      <c r="RC215" s="499">
        <f>IF('Sensitivity Analysis Tables'!BL121&gt;0,'Projected DMI &amp; Feed Cost'!$ON30*'Forecast Sheet (2)'!H24,SUMPRODUCT($ON30,'Forecast Sheet'!H24))</f>
        <v>1025.9174604640498</v>
      </c>
      <c r="RD215" s="499">
        <f>IF('Sensitivity Analysis Tables'!BM121&gt;0,'Projected DMI &amp; Feed Cost'!$ON30*'Forecast Sheet (2)'!I24,SUMPRODUCT($ON30,'Forecast Sheet'!I24))</f>
        <v>1025.9174604640498</v>
      </c>
      <c r="RE215" s="499">
        <f>IF('Sensitivity Analysis Tables'!BN121&gt;0,'Projected DMI &amp; Feed Cost'!$ON30*'Forecast Sheet (2)'!J24,SUMPRODUCT($ON30,'Forecast Sheet'!J24))</f>
        <v>1015.6582858594093</v>
      </c>
      <c r="RF215" s="499">
        <f>IF('Sensitivity Analysis Tables'!BO121&gt;0,'Projected DMI &amp; Feed Cost'!$ON30*'Forecast Sheet (2)'!K24,SUMPRODUCT($ON30,'Forecast Sheet'!K24))</f>
        <v>1005.5017030008153</v>
      </c>
      <c r="RG215" s="499">
        <f>IF('Sensitivity Analysis Tables'!BP121&gt;0,'Projected DMI &amp; Feed Cost'!$ON30*'Forecast Sheet (2)'!L24,SUMPRODUCT($ON30,'Forecast Sheet'!L24))</f>
        <v>995.44668597080715</v>
      </c>
      <c r="RH215" s="499">
        <f>IF('Sensitivity Analysis Tables'!BQ121&gt;0,'Projected DMI &amp; Feed Cost'!$ON30*'Forecast Sheet (2)'!M24,SUMPRODUCT($ON30,'Forecast Sheet'!M24))</f>
        <v>985.49221911109896</v>
      </c>
      <c r="RI215" s="499">
        <f>IF('Sensitivity Analysis Tables'!BR121&gt;0,'Projected DMI &amp; Feed Cost'!$ON30*'Forecast Sheet (2)'!N24,SUMPRODUCT($ON30,'Forecast Sheet'!N24))</f>
        <v>975.63729691998799</v>
      </c>
      <c r="RJ215" s="499">
        <f>IF('Sensitivity Analysis Tables'!BS121&gt;0,'Projected DMI &amp; Feed Cost'!$ON30*'Forecast Sheet (2)'!O24,SUMPRODUCT($ON30,'Forecast Sheet'!O24))</f>
        <v>965.8809239507882</v>
      </c>
      <c r="RK215" s="499">
        <f>IF('Sensitivity Analysis Tables'!BT121&gt;0,'Projected DMI &amp; Feed Cost'!$ON30*'Forecast Sheet (2)'!P24,SUMPRODUCT($ON30,'Forecast Sheet'!P24))</f>
        <v>956.22211471128014</v>
      </c>
      <c r="RL215" s="499">
        <f>IF('Sensitivity Analysis Tables'!BU121&gt;0,'Projected DMI &amp; Feed Cost'!$ON30*'Forecast Sheet (2)'!Q24,SUMPRODUCT($ON30,'Forecast Sheet'!Q24))</f>
        <v>946.65989356416753</v>
      </c>
      <c r="RM215" s="499">
        <f>IF('Sensitivity Analysis Tables'!BV121&gt;0,'Projected DMI &amp; Feed Cost'!$ON30*'Forecast Sheet (2)'!R24,SUMPRODUCT($ON30,'Forecast Sheet'!R24))</f>
        <v>937.19329462852579</v>
      </c>
      <c r="RN215" s="499">
        <f>IF('Sensitivity Analysis Tables'!BW121&gt;0,'Projected DMI &amp; Feed Cost'!$ON30*'Forecast Sheet (2)'!S24,SUMPRODUCT($ON30,'Forecast Sheet'!S24))</f>
        <v>876.27573047767191</v>
      </c>
      <c r="RO215" s="499">
        <f>IF('Sensitivity Analysis Tables'!BX121&gt;0,'Projected DMI &amp; Feed Cost'!$ON30*'Forecast Sheet (2)'!T24,SUMPRODUCT($ON30,'Forecast Sheet'!T24))</f>
        <v>876.27573047767191</v>
      </c>
      <c r="RP215" s="499">
        <f>IF('Sensitivity Analysis Tables'!BY121&gt;0,'Projected DMI &amp; Feed Cost'!$ON30*'Forecast Sheet (2)'!U24,SUMPRODUCT($ON30,'Forecast Sheet'!U24))</f>
        <v>437.77938880364059</v>
      </c>
      <c r="RQ215" s="499">
        <f>IF('Sensitivity Analysis Tables'!BZ121&gt;0,'Projected DMI &amp; Feed Cost'!$ON30*'Forecast Sheet (2)'!V24,SUMPRODUCT($ON30,'Forecast Sheet'!V24))</f>
        <v>437.4212056673465</v>
      </c>
      <c r="RR215" s="499">
        <f>IF('Sensitivity Analysis Tables'!CA121&gt;0,'Projected DMI &amp; Feed Cost'!$ON30*'Forecast Sheet (2)'!W24,SUMPRODUCT($ON30,'Forecast Sheet'!W24))</f>
        <v>874.12663117996453</v>
      </c>
      <c r="RS215" s="499">
        <f>IF('Sensitivity Analysis Tables'!CB121&gt;0,'Projected DMI &amp; Feed Cost'!$ON30*'Forecast Sheet (2)'!X24,SUMPRODUCT($ON30,'Forecast Sheet'!X24))</f>
        <v>436.7057183317724</v>
      </c>
      <c r="RT215" s="499">
        <f>IF('Sensitivity Analysis Tables'!CC121&gt;0,'Projected DMI &amp; Feed Cost'!$ON30*'Forecast Sheet (2)'!Y24,SUMPRODUCT($ON30,'Forecast Sheet'!Y24))</f>
        <v>581.79788487084966</v>
      </c>
      <c r="RU215" s="499">
        <f>IF('Sensitivity Analysis Tables'!CD121&gt;0,'Projected DMI &amp; Feed Cost'!$ON30*'Forecast Sheet (2)'!Z24,SUMPRODUCT($ON30,'Forecast Sheet'!Z24))</f>
        <v>435.99140131469375</v>
      </c>
      <c r="RV215" s="499">
        <f>IF('Sensitivity Analysis Tables'!CE121&gt;0,'Projected DMI &amp; Feed Cost'!$ON30*'Forecast Sheet (2)'!AA24,SUMPRODUCT($ON30,'Forecast Sheet'!AA24))</f>
        <v>1016.4809225135938</v>
      </c>
      <c r="RW215" s="499">
        <f>IF('Sensitivity Analysis Tables'!CF121&gt;0,'Projected DMI &amp; Feed Cost'!$ON30*'Forecast Sheet (2)'!AB24,SUMPRODUCT($ON30,'Forecast Sheet'!AB24))</f>
        <v>435.27825270182751</v>
      </c>
      <c r="RX215" s="499">
        <f>IF('Sensitivity Analysis Tables'!CG121&gt;0,'Projected DMI &amp; Feed Cost'!$ON30*'Forecast Sheet (2)'!AC24,SUMPRODUCT($ON30,'Forecast Sheet'!AC24))</f>
        <v>434.92211594961691</v>
      </c>
      <c r="RY215" s="499">
        <f>IF('Sensitivity Analysis Tables'!CH121&gt;0,'Projected DMI &amp; Feed Cost'!$ON30*'Forecast Sheet (2)'!AD24,SUMPRODUCT($ON30,'Forecast Sheet'!AD24))</f>
        <v>434.56627058202179</v>
      </c>
      <c r="RZ215" s="499">
        <f>IF('Sensitivity Analysis Tables'!CI121&gt;0,'Projected DMI &amp; Feed Cost'!$ON30*'Forecast Sheet (2)'!AE24,SUMPRODUCT($ON30,'Forecast Sheet'!AE24))</f>
        <v>723.6845272677275</v>
      </c>
      <c r="SA215" s="499">
        <f>IF('Sensitivity Analysis Tables'!CJ121&gt;0,'Projected DMI &amp; Feed Cost'!$ON30*'Forecast Sheet (2)'!AF24,SUMPRODUCT($ON30,'Forecast Sheet'!AF24))</f>
        <v>433.85545304725042</v>
      </c>
      <c r="SB215" s="499">
        <f>IF('Sensitivity Analysis Tables'!CK121&gt;0,'Projected DMI &amp; Feed Cost'!$ON30*'Forecast Sheet (2)'!AG24,SUMPRODUCT($ON30,'Forecast Sheet'!AG24))</f>
        <v>578.00064053846449</v>
      </c>
      <c r="SC215" s="499">
        <f>IF('Sensitivity Analysis Tables'!CL121&gt;0,'Projected DMI &amp; Feed Cost'!$ON30*'Forecast Sheet (2)'!AH24,SUMPRODUCT($ON30,'Forecast Sheet'!AH24))</f>
        <v>1010.6735291160871</v>
      </c>
      <c r="SD215" s="499">
        <f>IF('Sensitivity Analysis Tables'!CM121&gt;0,'Projected DMI &amp; Feed Cost'!$ON30*'Forecast Sheet (2)'!AI24,SUMPRODUCT($ON30,'Forecast Sheet'!AI24))</f>
        <v>432.79140617590554</v>
      </c>
      <c r="SE215" s="499">
        <f>IF('Sensitivity Analysis Tables'!CN121&gt;0,'Projected DMI &amp; Feed Cost'!$ON30*'Forecast Sheet (2)'!AJ24,SUMPRODUCT($ON30,'Forecast Sheet'!AJ24))</f>
        <v>432.43730411630713</v>
      </c>
      <c r="SF215" s="499">
        <f>IF('Sensitivity Analysis Tables'!CO121&gt;0,'Projected DMI &amp; Feed Cost'!$ON30*'Forecast Sheet (2)'!AK24,SUMPRODUCT($ON30,'Forecast Sheet'!AK24))</f>
        <v>432.0834917765755</v>
      </c>
      <c r="SG215" s="499">
        <f>IF('Sensitivity Analysis Tables'!CP121&gt;0,'Projected DMI &amp; Feed Cost'!$ON30*'Forecast Sheet (2)'!AL24,SUMPRODUCT($ON30,'Forecast Sheet'!AL24))</f>
        <v>863.45993783933488</v>
      </c>
      <c r="SH215" s="499">
        <f>IF('Sensitivity Analysis Tables'!CQ121&gt;0,'Projected DMI &amp; Feed Cost'!$ON30*'Forecast Sheet (2)'!AM24,SUMPRODUCT($ON30,'Forecast Sheet'!AM24))</f>
        <v>431.3767353087332</v>
      </c>
      <c r="SI215" s="499">
        <f>IF('Sensitivity Analysis Tables'!CR121&gt;0,'Projected DMI &amp; Feed Cost'!$ON30*'Forecast Sheet (2)'!AN24,SUMPRODUCT($ON30,'Forecast Sheet'!AN24))</f>
        <v>431.02379070711703</v>
      </c>
      <c r="SJ215" s="499">
        <f>IF('Sensitivity Analysis Tables'!CS121&gt;0,'Projected DMI &amp; Feed Cost'!$ON30*'Forecast Sheet (2)'!AO24,SUMPRODUCT($ON30,'Forecast Sheet'!AO24))</f>
        <v>717.78522479726155</v>
      </c>
      <c r="SK215" s="499">
        <f>IF('Sensitivity Analysis Tables'!CT121&gt;0,'Projected DMI &amp; Feed Cost'!$ON30*'Forecast Sheet (2)'!AP24,SUMPRODUCT($ON30,'Forecast Sheet'!AP24))</f>
        <v>430.31876758618324</v>
      </c>
      <c r="SL215" s="499">
        <f>IF('Sensitivity Analysis Tables'!CU121&gt;0,'Projected DMI &amp; Feed Cost'!$ON30*'Forecast Sheet (2)'!AQ24,SUMPRODUCT($ON30,'Forecast Sheet'!AQ24))</f>
        <v>563.7175855379005</v>
      </c>
      <c r="SM215" s="499">
        <f>IF('Sensitivity Analysis Tables'!CV121&gt;0,'Projected DMI &amp; Feed Cost'!$ON30*'Forecast Sheet (2)'!AR24,SUMPRODUCT($ON30,'Forecast Sheet'!AR24))</f>
        <v>1441.7473614059138</v>
      </c>
      <c r="SN215" s="499">
        <f>IF('Sensitivity Analysis Tables'!CW121&gt;0,'Projected DMI &amp; Feed Cost'!$ON30*'Forecast Sheet (2)'!AS24,SUMPRODUCT($ON30,'Forecast Sheet'!AS24))</f>
        <v>1322.8486923756598</v>
      </c>
      <c r="SO215" s="499">
        <f>IF('Sensitivity Analysis Tables'!CX121&gt;0,'Projected DMI &amp; Feed Cost'!$ON30*'Forecast Sheet (2)'!AT24,SUMPRODUCT($ON30,'Forecast Sheet'!AT24))</f>
        <v>1271.7970942543905</v>
      </c>
      <c r="SP215" s="499">
        <f>IF('Sensitivity Analysis Tables'!CY121&gt;0,'Projected DMI &amp; Feed Cost'!$ON30*'Forecast Sheet (2)'!AU24,SUMPRODUCT($ON30,'Forecast Sheet'!AU24))</f>
        <v>1547.9471351540587</v>
      </c>
      <c r="SQ215" s="499">
        <f>IF('Sensitivity Analysis Tables'!CZ121&gt;0,'Projected DMI &amp; Feed Cost'!$ON30*'Forecast Sheet (2)'!AV24,SUMPRODUCT($ON30,'Forecast Sheet'!AV24))</f>
        <v>1034.0852456893065</v>
      </c>
      <c r="SR215" s="499">
        <f>IF('Sensitivity Analysis Tables'!DA121&gt;0,'Projected DMI &amp; Feed Cost'!$ON30*'Forecast Sheet (2)'!AW24,SUMPRODUCT($ON30,'Forecast Sheet'!AW24))</f>
        <v>1142.5508515315341</v>
      </c>
      <c r="SS215" s="499">
        <f>IF('Sensitivity Analysis Tables'!DB121&gt;0,'Projected DMI &amp; Feed Cost'!$ON30*'Forecast Sheet (2)'!AX24,SUMPRODUCT($ON30,'Forecast Sheet'!AX24))</f>
        <v>1294.1996817990898</v>
      </c>
      <c r="ST215" s="499">
        <f>IF('Sensitivity Analysis Tables'!DC121&gt;0,'Projected DMI &amp; Feed Cost'!$ON30*'Forecast Sheet (2)'!AY24,SUMPRODUCT($ON30,'Forecast Sheet'!AY24))</f>
        <v>1504.5633210301439</v>
      </c>
      <c r="SU215" s="499">
        <f>IF('Sensitivity Analysis Tables'!DD121&gt;0,'Projected DMI &amp; Feed Cost'!$ON30*'Forecast Sheet (2)'!AZ24,SUMPRODUCT($ON30,'Forecast Sheet'!AZ24))</f>
        <v>1160.3604783969106</v>
      </c>
      <c r="SV215" s="499">
        <f>IF('Sensitivity Analysis Tables'!DE121&gt;0,'Projected DMI &amp; Feed Cost'!$ON30*'Forecast Sheet (2)'!BA24,SUMPRODUCT($ON30,'Forecast Sheet'!BA24))</f>
        <v>1213.8513273590356</v>
      </c>
      <c r="SW215" s="499">
        <f>IF('Sensitivity Analysis Tables'!DF121&gt;0,'Projected DMI &amp; Feed Cost'!$ON30*'Forecast Sheet (2)'!BB24,SUMPRODUCT($ON30,'Forecast Sheet'!BB24))</f>
        <v>1187.9166222327231</v>
      </c>
      <c r="SX215" s="499">
        <f>IF('Sensitivity Analysis Tables'!DG121&gt;0,'Projected DMI &amp; Feed Cost'!$ON30*'Forecast Sheet (2)'!BC24,SUMPRODUCT($ON30,'Forecast Sheet'!BC24))</f>
        <v>1250.3893592956099</v>
      </c>
      <c r="SY215" s="499">
        <f>IF('Sensitivity Analysis Tables'!DH121&gt;0,'Projected DMI &amp; Feed Cost'!$ON30*'Forecast Sheet (2)'!BD24,SUMPRODUCT($ON30,'Forecast Sheet'!BD24))</f>
        <v>1056.3240133362742</v>
      </c>
      <c r="SZ215" s="499">
        <f>IF('Sensitivity Analysis Tables'!DI121&gt;0,'Projected DMI &amp; Feed Cost'!$ON30*'Forecast Sheet (2)'!BE24,SUMPRODUCT($ON30,'Forecast Sheet'!BE24))</f>
        <v>1225.7882083086261</v>
      </c>
      <c r="TA215" s="499">
        <f>IF('Sensitivity Analysis Tables'!DJ121&gt;0,'Projected DMI &amp; Feed Cost'!$ON30*'Forecast Sheet (2)'!BF24,SUMPRODUCT($ON30,'Forecast Sheet'!BF24))</f>
        <v>1212.1579842651638</v>
      </c>
      <c r="TB215" s="499"/>
      <c r="TC215" s="499"/>
      <c r="TD215" s="505">
        <v>90</v>
      </c>
      <c r="TE215" s="499">
        <f>IF('Sensitivity Analysis Tables'!DN121&gt;0,'Projected DMI &amp; Feed Cost'!$ON51*'Forecast Sheet (2)'!D37,SUMPRODUCT($ON51,'Forecast Sheet'!D37))</f>
        <v>1037.2441499999998</v>
      </c>
      <c r="TF215" s="499">
        <f>IF('Sensitivity Analysis Tables'!DO121&gt;0,'Projected DMI &amp; Feed Cost'!$ON51*'Forecast Sheet (2)'!E37,SUMPRODUCT($ON51,'Forecast Sheet'!E37))</f>
        <v>1026.8717084999998</v>
      </c>
      <c r="TG215" s="499">
        <f>IF('Sensitivity Analysis Tables'!DP121&gt;0,'Projected DMI &amp; Feed Cost'!$ON51*'Forecast Sheet (2)'!F37,SUMPRODUCT($ON51,'Forecast Sheet'!F37))</f>
        <v>960.12504744749992</v>
      </c>
      <c r="TH215" s="499">
        <f>IF('Sensitivity Analysis Tables'!DQ121&gt;0,'Projected DMI &amp; Feed Cost'!$ON51*'Forecast Sheet (2)'!G37,SUMPRODUCT($ON51,'Forecast Sheet'!G37))</f>
        <v>1256.8036871087772</v>
      </c>
      <c r="TI215" s="499">
        <f>IF('Sensitivity Analysis Tables'!DR121&gt;0,'Projected DMI &amp; Feed Cost'!$ON51*'Forecast Sheet (2)'!H37,SUMPRODUCT($ON51,'Forecast Sheet'!H37))</f>
        <v>1077.2603032360948</v>
      </c>
      <c r="TJ215" s="499">
        <f>IF('Sensitivity Analysis Tables'!DS121&gt;0,'Projected DMI &amp; Feed Cost'!$ON51*'Forecast Sheet (2)'!I37,SUMPRODUCT($ON51,'Forecast Sheet'!I37))</f>
        <v>1077.2603032360948</v>
      </c>
      <c r="TK215" s="499">
        <f>IF('Sensitivity Analysis Tables'!DT121&gt;0,'Projected DMI &amp; Feed Cost'!$ON51*'Forecast Sheet (2)'!J37,SUMPRODUCT($ON51,'Forecast Sheet'!J37))</f>
        <v>1421.9836002716452</v>
      </c>
      <c r="TL215" s="499">
        <f>IF('Sensitivity Analysis Tables'!DU121&gt;0,'Projected DMI &amp; Feed Cost'!$ON51*'Forecast Sheet (2)'!K37,SUMPRODUCT($ON51,'Forecast Sheet'!K37))</f>
        <v>879.85235266808047</v>
      </c>
      <c r="TM215" s="499">
        <f>IF('Sensitivity Analysis Tables'!DV121&gt;0,'Projected DMI &amp; Feed Cost'!$ON51*'Forecast Sheet (2)'!L37,SUMPRODUCT($ON51,'Forecast Sheet'!L37))</f>
        <v>871.05382914139977</v>
      </c>
      <c r="TN215" s="499">
        <f>IF('Sensitivity Analysis Tables'!DW121&gt;0,'Projected DMI &amp; Feed Cost'!$ON51*'Forecast Sheet (2)'!M37,SUMPRODUCT($ON51,'Forecast Sheet'!M37))</f>
        <v>1207.2806071899802</v>
      </c>
      <c r="TO215" s="499">
        <f>IF('Sensitivity Analysis Tables'!DX121&gt;0,'Projected DMI &amp; Feed Cost'!$ON51*'Forecast Sheet (2)'!N37,SUMPRODUCT($ON51,'Forecast Sheet'!N37))</f>
        <v>1195.2078011180802</v>
      </c>
      <c r="TP215" s="499">
        <f>IF('Sensitivity Analysis Tables'!DY121&gt;0,'Projected DMI &amp; Feed Cost'!$ON51*'Forecast Sheet (2)'!O37,SUMPRODUCT($ON51,'Forecast Sheet'!O37))</f>
        <v>1014.2191912344852</v>
      </c>
      <c r="TQ215" s="499">
        <f>IF('Sensitivity Analysis Tables'!DZ121&gt;0,'Projected DMI &amp; Feed Cost'!$ON51*'Forecast Sheet (2)'!P37,SUMPRODUCT($ON51,'Forecast Sheet'!P37))</f>
        <v>1171.4231658758304</v>
      </c>
      <c r="TR215" s="499">
        <f>IF('Sensitivity Analysis Tables'!EA121&gt;0,'Projected DMI &amp; Feed Cost'!$ON51*'Forecast Sheet (2)'!Q37,SUMPRODUCT($ON51,'Forecast Sheet'!Q37))</f>
        <v>994.03622932891881</v>
      </c>
      <c r="TS215" s="499">
        <f>IF('Sensitivity Analysis Tables'!EB121&gt;0,'Projected DMI &amp; Feed Cost'!$ON51*'Forecast Sheet (2)'!R37,SUMPRODUCT($ON51,'Forecast Sheet'!R37))</f>
        <v>820.07988919635795</v>
      </c>
      <c r="TT215" s="499">
        <f>IF('Sensitivity Analysis Tables'!EC121&gt;0,'Projected DMI &amp; Feed Cost'!$ON51*'Forecast Sheet (2)'!S37,SUMPRODUCT($ON51,'Forecast Sheet'!S37))</f>
        <v>766.77469639859476</v>
      </c>
      <c r="TU215" s="499">
        <f>IF('Sensitivity Analysis Tables'!ED121&gt;0,'Projected DMI &amp; Feed Cost'!$ON51*'Forecast Sheet (2)'!T37,SUMPRODUCT($ON51,'Forecast Sheet'!T37))</f>
        <v>860.32120935922319</v>
      </c>
      <c r="TV215" s="499">
        <f>IF('Sensitivity Analysis Tables'!EE121&gt;0,'Projected DMI &amp; Feed Cost'!$ON51*'Forecast Sheet (2)'!U37,SUMPRODUCT($ON51,'Forecast Sheet'!U37))</f>
        <v>860.32120935922319</v>
      </c>
      <c r="TW215" s="499">
        <f>IF('Sensitivity Analysis Tables'!EF121&gt;0,'Projected DMI &amp; Feed Cost'!$ON51*'Forecast Sheet (2)'!V37,SUMPRODUCT($ON51,'Forecast Sheet'!V37))</f>
        <v>860.32120935922319</v>
      </c>
      <c r="TX215" s="499">
        <f>IF('Sensitivity Analysis Tables'!EG121&gt;0,'Projected DMI &amp; Feed Cost'!$ON51*'Forecast Sheet (2)'!W37,SUMPRODUCT($ON51,'Forecast Sheet'!W37))</f>
        <v>851.71799726563097</v>
      </c>
      <c r="TY215" s="499">
        <f>IF('Sensitivity Analysis Tables'!EH121&gt;0,'Projected DMI &amp; Feed Cost'!$ON51*'Forecast Sheet (2)'!X37,SUMPRODUCT($ON51,'Forecast Sheet'!X37))</f>
        <v>843.20081729297465</v>
      </c>
      <c r="TZ215" s="499">
        <f>IF('Sensitivity Analysis Tables'!EI121&gt;0,'Projected DMI &amp; Feed Cost'!$ON51*'Forecast Sheet (2)'!Y37,SUMPRODUCT($ON51,'Forecast Sheet'!Y37))</f>
        <v>834.76880912004503</v>
      </c>
      <c r="UA215" s="499">
        <f>IF('Sensitivity Analysis Tables'!EJ121&gt;0,'Projected DMI &amp; Feed Cost'!$ON51*'Forecast Sheet (2)'!Z37,SUMPRODUCT($ON51,'Forecast Sheet'!Z37))</f>
        <v>826.42112102884437</v>
      </c>
      <c r="UB215" s="499">
        <f>IF('Sensitivity Analysis Tables'!EK121&gt;0,'Projected DMI &amp; Feed Cost'!$ON51*'Forecast Sheet (2)'!AA37,SUMPRODUCT($ON51,'Forecast Sheet'!AA37))</f>
        <v>818.15690981855619</v>
      </c>
      <c r="UC215" s="499">
        <f>IF('Sensitivity Analysis Tables'!EL121&gt;0,'Projected DMI &amp; Feed Cost'!$ON51*'Forecast Sheet (2)'!AB37,SUMPRODUCT($ON51,'Forecast Sheet'!AB37))</f>
        <v>809.97534072037081</v>
      </c>
      <c r="UD215" s="499">
        <f>IF('Sensitivity Analysis Tables'!EM121&gt;0,'Projected DMI &amp; Feed Cost'!$ON51*'Forecast Sheet (2)'!AC37,SUMPRODUCT($ON51,'Forecast Sheet'!AC37))</f>
        <v>801.87558731316699</v>
      </c>
      <c r="UE215" s="499">
        <f>IF('Sensitivity Analysis Tables'!EN121&gt;0,'Projected DMI &amp; Feed Cost'!$ON51*'Forecast Sheet (2)'!AD37,SUMPRODUCT($ON51,'Forecast Sheet'!AD37))</f>
        <v>793.85683144003553</v>
      </c>
      <c r="UF215" s="499">
        <f>IF('Sensitivity Analysis Tables'!EO121&gt;0,'Projected DMI &amp; Feed Cost'!$ON51*'Forecast Sheet (2)'!AE37,SUMPRODUCT($ON51,'Forecast Sheet'!AE37))</f>
        <v>785.91826312563501</v>
      </c>
      <c r="UG215" s="499">
        <f>IF('Sensitivity Analysis Tables'!EP121&gt;0,'Projected DMI &amp; Feed Cost'!$ON51*'Forecast Sheet (2)'!AF37,SUMPRODUCT($ON51,'Forecast Sheet'!AF37))</f>
        <v>734.83357602246906</v>
      </c>
      <c r="UH215" s="499">
        <f>IF('Sensitivity Analysis Tables'!EQ121&gt;0,'Projected DMI &amp; Feed Cost'!$ON51*'Forecast Sheet (2)'!AG37,SUMPRODUCT($ON51,'Forecast Sheet'!AG37))</f>
        <v>734.83357602246906</v>
      </c>
      <c r="UI215" s="499">
        <f>IF('Sensitivity Analysis Tables'!ER121&gt;0,'Projected DMI &amp; Feed Cost'!$ON51*'Forecast Sheet (2)'!AH37,SUMPRODUCT($ON51,'Forecast Sheet'!AH37))</f>
        <v>367.11617427558895</v>
      </c>
      <c r="UJ215" s="499">
        <f>IF('Sensitivity Analysis Tables'!ES121&gt;0,'Projected DMI &amp; Feed Cost'!$ON51*'Forecast Sheet (2)'!AI37,SUMPRODUCT($ON51,'Forecast Sheet'!AI37))</f>
        <v>366.81580649663596</v>
      </c>
      <c r="UK215" s="499">
        <f>IF('Sensitivity Analysis Tables'!ET121&gt;0,'Projected DMI &amp; Feed Cost'!$ON51*'Forecast Sheet (2)'!AJ37,SUMPRODUCT($ON51,'Forecast Sheet'!AJ37))</f>
        <v>733.03136894627755</v>
      </c>
      <c r="UL215" s="499">
        <f>IF('Sensitivity Analysis Tables'!EU121&gt;0,'Projected DMI &amp; Feed Cost'!$ON51*'Forecast Sheet (2)'!AK37,SUMPRODUCT($ON51,'Forecast Sheet'!AK37))</f>
        <v>366.21580800402444</v>
      </c>
      <c r="UM215" s="499">
        <f>IF('Sensitivity Analysis Tables'!EV121&gt;0,'Projected DMI &amp; Feed Cost'!$ON51*'Forecast Sheet (2)'!AL37,SUMPRODUCT($ON51,'Forecast Sheet'!AL37))</f>
        <v>487.88823585117962</v>
      </c>
      <c r="UN215" s="499">
        <f>IF('Sensitivity Analysis Tables'!EW121&gt;0,'Projected DMI &amp; Feed Cost'!$ON51*'Forecast Sheet (2)'!AM37,SUMPRODUCT($ON51,'Forecast Sheet'!AM37))</f>
        <v>365.61679092547604</v>
      </c>
      <c r="UO215" s="499">
        <f>IF('Sensitivity Analysis Tables'!EX121&gt;0,'Projected DMI &amp; Feed Cost'!$ON51*'Forecast Sheet (2)'!AN37,SUMPRODUCT($ON51,'Forecast Sheet'!AN37))</f>
        <v>852.40784980101057</v>
      </c>
      <c r="UP215" s="499">
        <f>IF('Sensitivity Analysis Tables'!EY121&gt;0,'Projected DMI &amp; Feed Cost'!$ON51*'Forecast Sheet (2)'!AO37,SUMPRODUCT($ON51,'Forecast Sheet'!AO37))</f>
        <v>365.01875365569748</v>
      </c>
      <c r="UQ215" s="499">
        <f>IF('Sensitivity Analysis Tables'!EZ121&gt;0,'Projected DMI &amp; Feed Cost'!$ON51*'Forecast Sheet (2)'!AP37,SUMPRODUCT($ON51,'Forecast Sheet'!AP37))</f>
        <v>364.72010194816113</v>
      </c>
      <c r="UR215" s="499">
        <f>IF('Sensitivity Analysis Tables'!FA121&gt;0,'Projected DMI &amp; Feed Cost'!$ON51*'Forecast Sheet (2)'!AQ37,SUMPRODUCT($ON51,'Forecast Sheet'!AQ37))</f>
        <v>364.42169459202165</v>
      </c>
      <c r="US215" s="499">
        <f>IF('Sensitivity Analysis Tables'!FB121&gt;0,'Projected DMI &amp; Feed Cost'!$ON51*'Forecast Sheet (2)'!AR37,SUMPRODUCT($ON51,'Forecast Sheet'!AR37))</f>
        <v>606.87255231225924</v>
      </c>
      <c r="UT215" s="499">
        <f>IF('Sensitivity Analysis Tables'!FC121&gt;0,'Projected DMI &amp; Feed Cost'!$ON51*'Forecast Sheet (2)'!AS37,SUMPRODUCT($ON51,'Forecast Sheet'!AS37))</f>
        <v>363.82561213440198</v>
      </c>
      <c r="UU215" s="499">
        <f>IF('Sensitivity Analysis Tables'!FD121&gt;0,'Projected DMI &amp; Feed Cost'!$ON51*'Forecast Sheet (2)'!AT37,SUMPRODUCT($ON51,'Forecast Sheet'!AT37))</f>
        <v>484.70391551142012</v>
      </c>
      <c r="UV215" s="499">
        <f>IF('Sensitivity Analysis Tables'!FE121&gt;0,'Projected DMI &amp; Feed Cost'!$ON51*'Forecast Sheet (2)'!AU37,SUMPRODUCT($ON51,'Forecast Sheet'!AU37))</f>
        <v>847.53784426595735</v>
      </c>
      <c r="UW215" s="499">
        <f>IF('Sensitivity Analysis Tables'!FF121&gt;0,'Projected DMI &amp; Feed Cost'!$ON51*'Forecast Sheet (2)'!AV37,SUMPRODUCT($ON51,'Forecast Sheet'!AV37))</f>
        <v>362.93331609066757</v>
      </c>
      <c r="UX215" s="499">
        <f>IF('Sensitivity Analysis Tables'!FG121&gt;0,'Projected DMI &amp; Feed Cost'!$ON51*'Forecast Sheet (2)'!AW37,SUMPRODUCT($ON51,'Forecast Sheet'!AW37))</f>
        <v>362.63637065022971</v>
      </c>
      <c r="UY215" s="499">
        <f>IF('Sensitivity Analysis Tables'!FH121&gt;0,'Projected DMI &amp; Feed Cost'!$ON51*'Forecast Sheet (2)'!AX37,SUMPRODUCT($ON51,'Forecast Sheet'!AX37))</f>
        <v>362.33966816515226</v>
      </c>
      <c r="UZ215" s="499">
        <f>IF('Sensitivity Analysis Tables'!FI121&gt;0,'Projected DMI &amp; Feed Cost'!$ON51*'Forecast Sheet (2)'!AY37,SUMPRODUCT($ON51,'Forecast Sheet'!AY37))</f>
        <v>724.0864168733068</v>
      </c>
      <c r="VA215" s="499">
        <f>IF('Sensitivity Analysis Tables'!FJ121&gt;0,'Projected DMI &amp; Feed Cost'!$ON51*'Forecast Sheet (2)'!AZ37,SUMPRODUCT($ON51,'Forecast Sheet'!AZ37))</f>
        <v>361.74699126611438</v>
      </c>
      <c r="VB215" s="499">
        <f>IF('Sensitivity Analysis Tables'!FK121&gt;0,'Projected DMI &amp; Feed Cost'!$ON51*'Forecast Sheet (2)'!BA37,SUMPRODUCT($ON51,'Forecast Sheet'!BA37))</f>
        <v>361.45101645507856</v>
      </c>
      <c r="VC215" s="499">
        <f>IF('Sensitivity Analysis Tables'!FL121&gt;0,'Projected DMI &amp; Feed Cost'!$ON51*'Forecast Sheet (2)'!BB37,SUMPRODUCT($ON51,'Forecast Sheet'!BB37))</f>
        <v>601.9254730087531</v>
      </c>
      <c r="VD215" s="499">
        <f>IF('Sensitivity Analysis Tables'!FM121&gt;0,'Projected DMI &amp; Feed Cost'!$ON51*'Forecast Sheet (2)'!BC37,SUMPRODUCT($ON51,'Forecast Sheet'!BC37))</f>
        <v>360.85979311850178</v>
      </c>
      <c r="VE215" s="499">
        <f>IF('Sensitivity Analysis Tables'!FN121&gt;0,'Projected DMI &amp; Feed Cost'!$ON51*'Forecast Sheet (2)'!BD37,SUMPRODUCT($ON51,'Forecast Sheet'!BD37))</f>
        <v>472.72632898523756</v>
      </c>
      <c r="VF215" s="499">
        <f>IF('Sensitivity Analysis Tables'!FO121&gt;0,'Projected DMI &amp; Feed Cost'!$ON51*'Forecast Sheet (2)'!BE37,SUMPRODUCT($ON51,'Forecast Sheet'!BE37))</f>
        <v>1209.0308249497523</v>
      </c>
      <c r="VG215" s="499">
        <f>IF('Sensitivity Analysis Tables'!FP121&gt;0,'Projected DMI &amp; Feed Cost'!$ON51*'Forecast Sheet (2)'!BF37,SUMPRODUCT($ON51,'Forecast Sheet'!BF37))</f>
        <v>1109.3239277837354</v>
      </c>
      <c r="VH215" s="499"/>
      <c r="VI215" s="499"/>
      <c r="VJ215" s="499"/>
      <c r="VK215" s="499"/>
      <c r="VL215" s="499"/>
      <c r="VM215" s="499"/>
      <c r="VN215" s="499"/>
      <c r="VO215" s="499"/>
      <c r="VP215" s="499"/>
      <c r="VQ215" s="499"/>
      <c r="VR215" s="499"/>
      <c r="VS215" s="499"/>
      <c r="VT215" s="499"/>
      <c r="VU215" s="499"/>
      <c r="VV215" s="499"/>
      <c r="VW215" s="499"/>
      <c r="VX215" s="499"/>
      <c r="VY215" s="499"/>
      <c r="VZ215" s="499"/>
      <c r="WA215" s="499"/>
      <c r="WB215" s="499"/>
      <c r="WC215" s="499"/>
      <c r="WD215" s="499"/>
      <c r="WE215" s="499"/>
      <c r="WF215" s="499"/>
      <c r="WG215" s="499"/>
      <c r="WH215" s="499"/>
      <c r="WI215" s="499"/>
      <c r="WJ215" s="499"/>
      <c r="WK215" s="499"/>
      <c r="WL215" s="499"/>
      <c r="WM215" s="499"/>
      <c r="WN215" s="499"/>
      <c r="WO215" s="499"/>
      <c r="WP215" s="499"/>
      <c r="WQ215" s="499"/>
      <c r="WR215" s="499"/>
      <c r="WS215" s="499"/>
      <c r="WT215" s="499"/>
      <c r="WU215" s="499"/>
      <c r="WV215" s="499"/>
      <c r="WW215" s="499"/>
      <c r="WX215" s="499"/>
      <c r="WY215" s="499"/>
      <c r="WZ215" s="499"/>
      <c r="XA215" s="499"/>
      <c r="XB215" s="499"/>
      <c r="XC215" s="499"/>
      <c r="XD215" s="499"/>
      <c r="XE215" s="499"/>
      <c r="XF215" s="499"/>
      <c r="XG215" s="499"/>
      <c r="XH215" s="499"/>
      <c r="XI215" s="499"/>
      <c r="XJ215" s="499"/>
      <c r="XK215" s="499"/>
      <c r="XL215" s="499"/>
      <c r="XM215" s="499"/>
      <c r="XN215" s="499"/>
      <c r="XO215" s="499"/>
      <c r="XP215" s="499"/>
      <c r="XQ215" s="499"/>
      <c r="XR215" s="499"/>
      <c r="XS215" s="499"/>
    </row>
    <row r="216" spans="1:643" ht="18">
      <c r="A216" s="499"/>
      <c r="B216" s="499"/>
      <c r="C216" s="499"/>
      <c r="D216" s="499"/>
      <c r="E216" s="499"/>
      <c r="F216" s="499"/>
      <c r="G216" s="499"/>
      <c r="H216" s="499"/>
      <c r="I216" s="499"/>
      <c r="J216" s="499"/>
      <c r="K216" s="499"/>
      <c r="L216" s="499"/>
      <c r="M216" s="499"/>
      <c r="N216" s="499"/>
      <c r="O216" s="499"/>
      <c r="P216" s="499"/>
      <c r="Q216" s="499"/>
      <c r="R216" s="499"/>
      <c r="S216" s="499"/>
      <c r="T216" s="499"/>
      <c r="U216" s="499"/>
      <c r="V216" s="499"/>
      <c r="W216" s="499"/>
      <c r="X216" s="499"/>
      <c r="Y216" s="499"/>
      <c r="Z216" s="499"/>
      <c r="AA216" s="499"/>
      <c r="AB216" s="499"/>
      <c r="AC216" s="499"/>
      <c r="AD216" s="499"/>
      <c r="AE216" s="499"/>
      <c r="AF216" s="499"/>
      <c r="AG216" s="499"/>
      <c r="AH216" s="499"/>
      <c r="AI216" s="499"/>
      <c r="AJ216" s="499"/>
      <c r="AK216" s="499"/>
      <c r="AL216" s="499"/>
      <c r="AM216" s="499"/>
      <c r="AN216" s="499"/>
      <c r="AO216" s="499"/>
      <c r="AP216" s="499"/>
      <c r="AQ216" s="499"/>
      <c r="AR216" s="499"/>
      <c r="AS216" s="499"/>
      <c r="AT216" s="499"/>
      <c r="AU216" s="499"/>
      <c r="AV216" s="499"/>
      <c r="AW216" s="499"/>
      <c r="AX216" s="499"/>
      <c r="AY216" s="499"/>
      <c r="AZ216" s="499"/>
      <c r="BA216" s="499"/>
      <c r="BB216" s="499"/>
      <c r="BC216" s="499"/>
      <c r="BD216" s="499"/>
      <c r="BE216" s="499"/>
      <c r="BF216" s="499"/>
      <c r="BG216" s="499"/>
      <c r="BH216" s="499"/>
      <c r="BI216" s="499"/>
      <c r="BJ216" s="499"/>
      <c r="BK216" s="499"/>
      <c r="BL216" s="499"/>
      <c r="BM216" s="499"/>
      <c r="BN216" s="499"/>
      <c r="BO216" s="499"/>
      <c r="BP216" s="499"/>
      <c r="BQ216" s="499"/>
      <c r="BR216" s="499"/>
      <c r="BS216" s="499"/>
      <c r="BT216" s="499"/>
      <c r="BU216" s="499"/>
      <c r="BV216" s="499"/>
      <c r="BW216" s="499"/>
      <c r="BX216" s="499"/>
      <c r="BY216" s="499"/>
      <c r="BZ216" s="499"/>
      <c r="CA216" s="499"/>
      <c r="CB216" s="499"/>
      <c r="CC216" s="499"/>
      <c r="CD216" s="499"/>
      <c r="CE216" s="499"/>
      <c r="CF216" s="499"/>
      <c r="CG216" s="499"/>
      <c r="CH216" s="499"/>
      <c r="CI216" s="499"/>
      <c r="CJ216" s="499"/>
      <c r="CK216" s="499"/>
      <c r="CL216" s="499"/>
      <c r="CM216" s="499"/>
      <c r="CN216" s="499"/>
      <c r="CO216" s="499"/>
      <c r="CP216" s="499"/>
      <c r="CQ216" s="499"/>
      <c r="CR216" s="499"/>
      <c r="CS216" s="505">
        <v>30</v>
      </c>
      <c r="CT216" s="452">
        <f>IF('Sensitivity Analysis Tables'!B119&gt;0,'Projected DMI &amp; Feed Cost'!$AJ7*'Forecast Sheet (2)'!D9,SUMPRODUCT($AJ7,'Forecast Sheet'!D9))</f>
        <v>7741.0259999999989</v>
      </c>
      <c r="CU216" s="452">
        <f>IF('Sensitivity Analysis Tables'!C119&gt;0,'Projected DMI &amp; Feed Cost'!$AJ7*'Forecast Sheet (2)'!E9,SUMPRODUCT($AJ7,'Forecast Sheet'!E9))</f>
        <v>7741.0259999999989</v>
      </c>
      <c r="CV216" s="452">
        <f>IF('Sensitivity Analysis Tables'!D119&gt;0,'Projected DMI &amp; Feed Cost'!$AJ7*'Forecast Sheet (2)'!F9,SUMPRODUCT($AJ7,'Forecast Sheet'!F9))</f>
        <v>3867.3462166363629</v>
      </c>
      <c r="CW216" s="452">
        <f>IF('Sensitivity Analysis Tables'!E119&gt;0,'Projected DMI &amp; Feed Cost'!$AJ7*'Forecast Sheet (2)'!G9,SUMPRODUCT($AJ7,'Forecast Sheet'!G9))</f>
        <v>3864.1820242772969</v>
      </c>
      <c r="CX216" s="452">
        <f>IF('Sensitivity Analysis Tables'!F119&gt;0,'Projected DMI &amp; Feed Cost'!$AJ7*'Forecast Sheet (2)'!H9,SUMPRODUCT($AJ7,'Forecast Sheet'!H9))</f>
        <v>7722.0408416057762</v>
      </c>
      <c r="CY216" s="452">
        <f>IF('Sensitivity Analysis Tables'!G119&gt;0,'Projected DMI &amp; Feed Cost'!$AJ7*'Forecast Sheet (2)'!I9,SUMPRODUCT($AJ7,'Forecast Sheet'!I9))</f>
        <v>3857.8614040949578</v>
      </c>
      <c r="CZ216" s="452">
        <f>IF('Sensitivity Analysis Tables'!H119&gt;0,'Projected DMI &amp; Feed Cost'!$AJ7*'Forecast Sheet (2)'!J9,SUMPRODUCT($AJ7,'Forecast Sheet'!J9))</f>
        <v>5139.6066293827498</v>
      </c>
      <c r="DA216" s="452">
        <f>IF('Sensitivity Analysis Tables'!I119&gt;0,'Projected DMI &amp; Feed Cost'!$AJ7*'Forecast Sheet (2)'!K9,SUMPRODUCT($AJ7,'Forecast Sheet'!K9))</f>
        <v>3851.551122514486</v>
      </c>
      <c r="DB216" s="452">
        <f>IF('Sensitivity Analysis Tables'!J119&gt;0,'Projected DMI &amp; Feed Cost'!$AJ7*'Forecast Sheet (2)'!L9,SUMPRODUCT($AJ7,'Forecast Sheet'!L9))</f>
        <v>8979.5996579665789</v>
      </c>
      <c r="DC216" s="452">
        <f>IF('Sensitivity Analysis Tables'!K119&gt;0,'Projected DMI &amp; Feed Cost'!$AJ7*'Forecast Sheet (2)'!M9,SUMPRODUCT($AJ7,'Forecast Sheet'!M9))</f>
        <v>3845.2511626250894</v>
      </c>
      <c r="DD216" s="452">
        <f>IF('Sensitivity Analysis Tables'!L119&gt;0,'Projected DMI &amp; Feed Cost'!$AJ7*'Forecast Sheet (2)'!N9,SUMPRODUCT($AJ7,'Forecast Sheet'!N9))</f>
        <v>3842.105048037487</v>
      </c>
      <c r="DE216" s="452">
        <f>IF('Sensitivity Analysis Tables'!M119&gt;0,'Projected DMI &amp; Feed Cost'!$AJ7*'Forecast Sheet (2)'!O9,SUMPRODUCT($AJ7,'Forecast Sheet'!O9))</f>
        <v>3838.9615075436382</v>
      </c>
      <c r="DF216" s="452">
        <f>IF('Sensitivity Analysis Tables'!N119&gt;0,'Projected DMI &amp; Feed Cost'!$AJ7*'Forecast Sheet (2)'!P9,SUMPRODUCT($AJ7,'Forecast Sheet'!P9))</f>
        <v>6393.0342317291115</v>
      </c>
      <c r="DG216" s="452">
        <f>IF('Sensitivity Analysis Tables'!O119&gt;0,'Projected DMI &amp; Feed Cost'!$AJ7*'Forecast Sheet (2)'!Q9,SUMPRODUCT($AJ7,'Forecast Sheet'!Q9))</f>
        <v>3832.6821404146167</v>
      </c>
      <c r="DH216" s="452">
        <f>IF('Sensitivity Analysis Tables'!P119&gt;0,'Projected DMI &amp; Feed Cost'!$AJ7*'Forecast Sheet (2)'!R9,SUMPRODUCT($AJ7,'Forecast Sheet'!R9))</f>
        <v>5106.0617460966141</v>
      </c>
      <c r="DI216" s="452">
        <f>IF('Sensitivity Analysis Tables'!Q119&gt;0,'Projected DMI &amp; Feed Cost'!$AJ7*'Forecast Sheet (2)'!S9,SUMPRODUCT($AJ7,'Forecast Sheet'!S9))</f>
        <v>8928.2971036235285</v>
      </c>
      <c r="DJ216" s="452">
        <f>IF('Sensitivity Analysis Tables'!R119&gt;0,'Projected DMI &amp; Feed Cost'!$AJ7*'Forecast Sheet (2)'!T9,SUMPRODUCT($AJ7,'Forecast Sheet'!T9))</f>
        <v>3823.2823428282913</v>
      </c>
      <c r="DK216" s="452">
        <f>IF('Sensitivity Analysis Tables'!S119&gt;0,'Projected DMI &amp; Feed Cost'!$AJ7*'Forecast Sheet (2)'!U9,SUMPRODUCT($AJ7,'Forecast Sheet'!U9))</f>
        <v>3820.1542027296136</v>
      </c>
      <c r="DL216" s="452">
        <f>IF('Sensitivity Analysis Tables'!T119&gt;0,'Projected DMI &amp; Feed Cost'!$AJ7*'Forecast Sheet (2)'!V9,SUMPRODUCT($AJ7,'Forecast Sheet'!V9))</f>
        <v>3817.0286220182893</v>
      </c>
      <c r="DM216" s="452">
        <f>IF('Sensitivity Analysis Tables'!U119&gt;0,'Projected DMI &amp; Feed Cost'!$AJ7*'Forecast Sheet (2)'!W9,SUMPRODUCT($AJ7,'Forecast Sheet'!W9))</f>
        <v>7627.811197200549</v>
      </c>
      <c r="DN216" s="452">
        <f>IF('Sensitivity Analysis Tables'!V119&gt;0,'Projected DMI &amp; Feed Cost'!$AJ7*'Forecast Sheet (2)'!X9,SUMPRODUCT($AJ7,'Forecast Sheet'!X9))</f>
        <v>3810.7851303832376</v>
      </c>
      <c r="DO216" s="452">
        <f>IF('Sensitivity Analysis Tables'!W119&gt;0,'Projected DMI &amp; Feed Cost'!$AJ7*'Forecast Sheet (2)'!Y9,SUMPRODUCT($AJ7,'Forecast Sheet'!Y9))</f>
        <v>3807.6672152765605</v>
      </c>
      <c r="DP216" s="452">
        <f>IF('Sensitivity Analysis Tables'!X119&gt;0,'Projected DMI &amp; Feed Cost'!$AJ7*'Forecast Sheet (2)'!Z9,SUMPRODUCT($AJ7,'Forecast Sheet'!Z9))</f>
        <v>6340.9197519855607</v>
      </c>
      <c r="DQ216" s="452">
        <f>IF('Sensitivity Analysis Tables'!Y119&gt;0,'Projected DMI &amp; Feed Cost'!$AJ7*'Forecast Sheet (2)'!AA9,SUMPRODUCT($AJ7,'Forecast Sheet'!AA9))</f>
        <v>3801.4390360403595</v>
      </c>
      <c r="DR216" s="452">
        <f>IF('Sensitivity Analysis Tables'!Z119&gt;0,'Projected DMI &amp; Feed Cost'!$AJ7*'Forecast Sheet (2)'!AB9,SUMPRODUCT($AJ7,'Forecast Sheet'!AB9))</f>
        <v>4979.8851372128729</v>
      </c>
      <c r="DS216" s="452">
        <f>IF('Sensitivity Analysis Tables'!AA119&gt;0,'Projected DMI &amp; Feed Cost'!$AJ7*'Forecast Sheet (2)'!AC9,SUMPRODUCT($AJ7,'Forecast Sheet'!AC9))</f>
        <v>12736.406386595636</v>
      </c>
      <c r="DT216" s="452">
        <f>IF('Sensitivity Analysis Tables'!AB119&gt;0,'Projected DMI &amp; Feed Cost'!$AJ7*'Forecast Sheet (2)'!AD9,SUMPRODUCT($AJ7,'Forecast Sheet'!AD9))</f>
        <v>11686.054703539359</v>
      </c>
      <c r="DU216" s="452">
        <f>IF('Sensitivity Analysis Tables'!AC119&gt;0,'Projected DMI &amp; Feed Cost'!$AJ7*'Forecast Sheet (2)'!AE9,SUMPRODUCT($AJ7,'Forecast Sheet'!AE9))</f>
        <v>11235.064524702757</v>
      </c>
      <c r="DV216" s="452">
        <f>IF('Sensitivity Analysis Tables'!AD119&gt;0,'Projected DMI &amp; Feed Cost'!$AJ7*'Forecast Sheet (2)'!AF9,SUMPRODUCT($AJ7,'Forecast Sheet'!AF9))</f>
        <v>13674.575938924068</v>
      </c>
      <c r="DW216" s="452">
        <f>IF('Sensitivity Analysis Tables'!AE119&gt;0,'Projected DMI &amp; Feed Cost'!$AJ7*'Forecast Sheet (2)'!AG9,SUMPRODUCT($AJ7,'Forecast Sheet'!AG9))</f>
        <v>9135.1163733973572</v>
      </c>
      <c r="DX216" s="452">
        <f>IF('Sensitivity Analysis Tables'!AF119&gt;0,'Projected DMI &amp; Feed Cost'!$AJ7*'Forecast Sheet (2)'!AH9,SUMPRODUCT($AJ7,'Forecast Sheet'!AH9))</f>
        <v>10093.302302468723</v>
      </c>
      <c r="DY216" s="452">
        <f>IF('Sensitivity Analysis Tables'!AG119&gt;0,'Projected DMI &amp; Feed Cost'!$AJ7*'Forecast Sheet (2)'!AI9,SUMPRODUCT($AJ7,'Forecast Sheet'!AI9))</f>
        <v>11432.969141502153</v>
      </c>
      <c r="DZ216" s="452">
        <f>IF('Sensitivity Analysis Tables'!AH119&gt;0,'Projected DMI &amp; Feed Cost'!$AJ7*'Forecast Sheet (2)'!AJ9,SUMPRODUCT($AJ7,'Forecast Sheet'!AJ9))</f>
        <v>13291.323018146129</v>
      </c>
      <c r="EA216" s="452">
        <f>IF('Sensitivity Analysis Tables'!AI119&gt;0,'Projected DMI &amp; Feed Cost'!$AJ7*'Forecast Sheet (2)'!AK9,SUMPRODUCT($AJ7,'Forecast Sheet'!AK9))</f>
        <v>10250.632672145884</v>
      </c>
      <c r="EB216" s="452">
        <f>IF('Sensitivity Analysis Tables'!AJ119&gt;0,'Projected DMI &amp; Feed Cost'!$AJ7*'Forecast Sheet (2)'!AL9,SUMPRODUCT($AJ7,'Forecast Sheet'!AL9))</f>
        <v>10723.171210160808</v>
      </c>
      <c r="EC216" s="452">
        <f>IF('Sensitivity Analysis Tables'!AK119&gt;0,'Projected DMI &amp; Feed Cost'!$AJ7*'Forecast Sheet (2)'!AM9,SUMPRODUCT($AJ7,'Forecast Sheet'!AM9))</f>
        <v>10494.063841666559</v>
      </c>
      <c r="ED216" s="452">
        <f>IF('Sensitivity Analysis Tables'!AL119&gt;0,'Projected DMI &amp; Feed Cost'!$AJ7*'Forecast Sheet (2)'!AN9,SUMPRODUCT($AJ7,'Forecast Sheet'!AN9))</f>
        <v>11045.948442682897</v>
      </c>
      <c r="EE216" s="452">
        <f>IF('Sensitivity Analysis Tables'!AM119&gt;0,'Projected DMI &amp; Feed Cost'!$AJ7*'Forecast Sheet (2)'!AO9,SUMPRODUCT($AJ7,'Forecast Sheet'!AO9))</f>
        <v>9331.573804061667</v>
      </c>
      <c r="EF216" s="452">
        <f>IF('Sensitivity Analysis Tables'!AN119&gt;0,'Projected DMI &amp; Feed Cost'!$AJ7*'Forecast Sheet (2)'!AP9,SUMPRODUCT($AJ7,'Forecast Sheet'!AP9))</f>
        <v>10828.621700886275</v>
      </c>
      <c r="EG216" s="452">
        <f>IF('Sensitivity Analysis Tables'!AO119&gt;0,'Projected DMI &amp; Feed Cost'!$AJ7*'Forecast Sheet (2)'!AQ9,SUMPRODUCT($AJ7,'Forecast Sheet'!AQ9))</f>
        <v>10708.212205294345</v>
      </c>
      <c r="EH216" s="452">
        <f>IF('Sensitivity Analysis Tables'!AP119&gt;0,'Projected DMI &amp; Feed Cost'!$AJ7*'Forecast Sheet (2)'!AR9,SUMPRODUCT($AJ7,'Forecast Sheet'!AR9))</f>
        <v>8335.3770944601529</v>
      </c>
      <c r="EI216" s="452">
        <f>IF('Sensitivity Analysis Tables'!AQ119&gt;0,'Projected DMI &amp; Feed Cost'!$AJ7*'Forecast Sheet (2)'!AS9,SUMPRODUCT($AJ7,'Forecast Sheet'!AS9))</f>
        <v>10525.265123489597</v>
      </c>
      <c r="EJ216" s="452">
        <f>IF('Sensitivity Analysis Tables'!AR119&gt;0,'Projected DMI &amp; Feed Cost'!$AJ7*'Forecast Sheet (2)'!AT9,SUMPRODUCT($AJ7,'Forecast Sheet'!AT9))</f>
        <v>7878.0960169305672</v>
      </c>
      <c r="EK216" s="452">
        <f>IF('Sensitivity Analysis Tables'!AS119&gt;0,'Projected DMI &amp; Feed Cost'!$AJ7*'Forecast Sheet (2)'!AU9,SUMPRODUCT($AJ7,'Forecast Sheet'!AU9))</f>
        <v>10111.281364878456</v>
      </c>
      <c r="EL216" s="452">
        <f>IF('Sensitivity Analysis Tables'!AT119&gt;0,'Projected DMI &amp; Feed Cost'!$AJ7*'Forecast Sheet (2)'!AV9,SUMPRODUCT($AJ7,'Forecast Sheet'!AV9))</f>
        <v>8471.3672355813615</v>
      </c>
      <c r="EM216" s="452">
        <f>IF('Sensitivity Analysis Tables'!AU119&gt;0,'Projected DMI &amp; Feed Cost'!$AJ7*'Forecast Sheet (2)'!AW9,SUMPRODUCT($AJ7,'Forecast Sheet'!AW9))</f>
        <v>10452.988770076065</v>
      </c>
      <c r="EN216" s="452">
        <f>IF('Sensitivity Analysis Tables'!AV119&gt;0,'Projected DMI &amp; Feed Cost'!$AJ7*'Forecast Sheet (2)'!AX9,SUMPRODUCT($AJ7,'Forecast Sheet'!AX9))</f>
        <v>9203.3387834095502</v>
      </c>
      <c r="EO216" s="452">
        <f>IF('Sensitivity Analysis Tables'!AW119&gt;0,'Projected DMI &amp; Feed Cost'!$AJ7*'Forecast Sheet (2)'!AY9,SUMPRODUCT($AJ7,'Forecast Sheet'!AY9))</f>
        <v>8309.6414831031307</v>
      </c>
      <c r="EP216" s="452">
        <f>IF('Sensitivity Analysis Tables'!AX119&gt;0,'Projected DMI &amp; Feed Cost'!$AJ7*'Forecast Sheet (2)'!AZ9,SUMPRODUCT($AJ7,'Forecast Sheet'!AZ9))</f>
        <v>8474.3991854911383</v>
      </c>
      <c r="EQ216" s="452">
        <f>IF('Sensitivity Analysis Tables'!AY119&gt;0,'Projected DMI &amp; Feed Cost'!$AJ7*'Forecast Sheet (2)'!BA9,SUMPRODUCT($AJ7,'Forecast Sheet'!BA9))</f>
        <v>12716.884099893003</v>
      </c>
      <c r="ER216" s="452">
        <f>IF('Sensitivity Analysis Tables'!AZ119&gt;0,'Projected DMI &amp; Feed Cost'!$AJ7*'Forecast Sheet (2)'!BB9,SUMPRODUCT($AJ7,'Forecast Sheet'!BB9))</f>
        <v>10935.875673756949</v>
      </c>
      <c r="ES216" s="452">
        <f>IF('Sensitivity Analysis Tables'!BA119&gt;0,'Projected DMI &amp; Feed Cost'!$AJ7*'Forecast Sheet (2)'!BC9,SUMPRODUCT($AJ7,'Forecast Sheet'!BC9))</f>
        <v>11418.683774403837</v>
      </c>
      <c r="ET216" s="452">
        <f>IF('Sensitivity Analysis Tables'!BB119&gt;0,'Projected DMI &amp; Feed Cost'!$AJ7*'Forecast Sheet (2)'!BD9,SUMPRODUCT($AJ7,'Forecast Sheet'!BD9))</f>
        <v>12841.102388575953</v>
      </c>
      <c r="EU216" s="452">
        <f>IF('Sensitivity Analysis Tables'!BC119&gt;0,'Projected DMI &amp; Feed Cost'!$AJ7*'Forecast Sheet (2)'!BE9,SUMPRODUCT($AJ7,'Forecast Sheet'!BE9))</f>
        <v>8705.5960528578835</v>
      </c>
      <c r="EV216" s="452">
        <f>IF('Sensitivity Analysis Tables'!BD119&gt;0,'Projected DMI &amp; Feed Cost'!$AJ7*'Forecast Sheet (2)'!BF9,SUMPRODUCT($AJ7,'Forecast Sheet'!BF9))</f>
        <v>10354.804751451751</v>
      </c>
      <c r="EW216" s="499"/>
      <c r="EX216" s="499"/>
      <c r="EY216" s="505">
        <v>30</v>
      </c>
      <c r="EZ216" s="452">
        <f>IF('Sensitivity Analysis Tables'!BH119&gt;0,'Projected DMI &amp; Feed Cost'!$AJ27*'Forecast Sheet (2)'!D22,SUMPRODUCT($AJ27,'Forecast Sheet'!D22))</f>
        <v>9078.3150000000005</v>
      </c>
      <c r="FA216" s="452">
        <f>IF('Sensitivity Analysis Tables'!BI119&gt;0,'Projected DMI &amp; Feed Cost'!$AJ27*'Forecast Sheet (2)'!E22,SUMPRODUCT($AJ27,'Forecast Sheet'!E22))</f>
        <v>10185.869430000001</v>
      </c>
      <c r="FB216" s="452">
        <f>IF('Sensitivity Analysis Tables'!BJ119&gt;0,'Projected DMI &amp; Feed Cost'!$AJ27*'Forecast Sheet (2)'!F22,SUMPRODUCT($AJ27,'Forecast Sheet'!F22))</f>
        <v>10185.869430000001</v>
      </c>
      <c r="FC216" s="452">
        <f>IF('Sensitivity Analysis Tables'!BK119&gt;0,'Projected DMI &amp; Feed Cost'!$AJ27*'Forecast Sheet (2)'!G22,SUMPRODUCT($AJ27,'Forecast Sheet'!G22))</f>
        <v>10185.869430000001</v>
      </c>
      <c r="FD216" s="452">
        <f>IF('Sensitivity Analysis Tables'!BL119&gt;0,'Projected DMI &amp; Feed Cost'!$AJ27*'Forecast Sheet (2)'!H22,SUMPRODUCT($AJ27,'Forecast Sheet'!H22))</f>
        <v>10084.0107357</v>
      </c>
      <c r="FE216" s="452">
        <f>IF('Sensitivity Analysis Tables'!BM119&gt;0,'Projected DMI &amp; Feed Cost'!$AJ27*'Forecast Sheet (2)'!I22,SUMPRODUCT($AJ27,'Forecast Sheet'!I22))</f>
        <v>9983.1706283429994</v>
      </c>
      <c r="FF216" s="452">
        <f>IF('Sensitivity Analysis Tables'!BN119&gt;0,'Projected DMI &amp; Feed Cost'!$AJ27*'Forecast Sheet (2)'!J22,SUMPRODUCT($AJ27,'Forecast Sheet'!J22))</f>
        <v>9883.3389220595709</v>
      </c>
      <c r="FG216" s="452">
        <f>IF('Sensitivity Analysis Tables'!BO119&gt;0,'Projected DMI &amp; Feed Cost'!$AJ27*'Forecast Sheet (2)'!K22,SUMPRODUCT($AJ27,'Forecast Sheet'!K22))</f>
        <v>9784.5055328389735</v>
      </c>
      <c r="FH216" s="452">
        <f>IF('Sensitivity Analysis Tables'!BP119&gt;0,'Projected DMI &amp; Feed Cost'!$AJ27*'Forecast Sheet (2)'!L22,SUMPRODUCT($AJ27,'Forecast Sheet'!L22))</f>
        <v>9686.6604775105825</v>
      </c>
      <c r="FI216" s="452">
        <f>IF('Sensitivity Analysis Tables'!BQ119&gt;0,'Projected DMI &amp; Feed Cost'!$AJ27*'Forecast Sheet (2)'!M22,SUMPRODUCT($AJ27,'Forecast Sheet'!M22))</f>
        <v>9589.7938727354776</v>
      </c>
      <c r="FJ216" s="452">
        <f>IF('Sensitivity Analysis Tables'!BR119&gt;0,'Projected DMI &amp; Feed Cost'!$AJ27*'Forecast Sheet (2)'!N22,SUMPRODUCT($AJ27,'Forecast Sheet'!N22))</f>
        <v>9493.8959340081219</v>
      </c>
      <c r="FK216" s="452">
        <f>IF('Sensitivity Analysis Tables'!BS119&gt;0,'Projected DMI &amp; Feed Cost'!$AJ27*'Forecast Sheet (2)'!O22,SUMPRODUCT($AJ27,'Forecast Sheet'!O22))</f>
        <v>9398.9569746680409</v>
      </c>
      <c r="FL216" s="452">
        <f>IF('Sensitivity Analysis Tables'!BT119&gt;0,'Projected DMI &amp; Feed Cost'!$AJ27*'Forecast Sheet (2)'!P22,SUMPRODUCT($AJ27,'Forecast Sheet'!P22))</f>
        <v>9304.9674049213609</v>
      </c>
      <c r="FM216" s="452">
        <f>IF('Sensitivity Analysis Tables'!BU119&gt;0,'Projected DMI &amp; Feed Cost'!$AJ27*'Forecast Sheet (2)'!Q22,SUMPRODUCT($AJ27,'Forecast Sheet'!Q22))</f>
        <v>8700.1445236014752</v>
      </c>
      <c r="FN216" s="452">
        <f>IF('Sensitivity Analysis Tables'!BV119&gt;0,'Projected DMI &amp; Feed Cost'!$AJ27*'Forecast Sheet (2)'!R22,SUMPRODUCT($AJ27,'Forecast Sheet'!R22))</f>
        <v>8700.1445236014752</v>
      </c>
      <c r="FO216" s="452">
        <f>IF('Sensitivity Analysis Tables'!BW119&gt;0,'Projected DMI &amp; Feed Cost'!$AJ27*'Forecast Sheet (2)'!S22,SUMPRODUCT($AJ27,'Forecast Sheet'!S22))</f>
        <v>4346.5131117683559</v>
      </c>
      <c r="FP216" s="452">
        <f>IF('Sensitivity Analysis Tables'!BX119&gt;0,'Projected DMI &amp; Feed Cost'!$AJ27*'Forecast Sheet (2)'!T22,SUMPRODUCT($AJ27,'Forecast Sheet'!T22))</f>
        <v>4342.9568737678164</v>
      </c>
      <c r="FQ216" s="452">
        <f>IF('Sensitivity Analysis Tables'!BY119&gt;0,'Projected DMI &amp; Feed Cost'!$AJ27*'Forecast Sheet (2)'!U22,SUMPRODUCT($AJ27,'Forecast Sheet'!U22))</f>
        <v>8678.8070908331028</v>
      </c>
      <c r="FR216" s="452">
        <f>IF('Sensitivity Analysis Tables'!BZ119&gt;0,'Projected DMI &amp; Feed Cost'!$AJ27*'Forecast Sheet (2)'!V22,SUMPRODUCT($AJ27,'Forecast Sheet'!V22))</f>
        <v>4335.8531243339394</v>
      </c>
      <c r="FS216" s="452">
        <f>IF('Sensitivity Analysis Tables'!CA119&gt;0,'Projected DMI &amp; Feed Cost'!$AJ27*'Forecast Sheet (2)'!W22,SUMPRODUCT($AJ27,'Forecast Sheet'!W22))</f>
        <v>5776.407477521735</v>
      </c>
      <c r="FT216" s="452">
        <f>IF('Sensitivity Analysis Tables'!CB119&gt;0,'Projected DMI &amp; Feed Cost'!$AJ27*'Forecast Sheet (2)'!X22,SUMPRODUCT($AJ27,'Forecast Sheet'!X22))</f>
        <v>4328.7609944619126</v>
      </c>
      <c r="FU216" s="452">
        <f>IF('Sensitivity Analysis Tables'!CC119&gt;0,'Projected DMI &amp; Feed Cost'!$AJ27*'Forecast Sheet (2)'!Y22,SUMPRODUCT($AJ27,'Forecast Sheet'!Y22))</f>
        <v>10092.178322148975</v>
      </c>
      <c r="FV216" s="452">
        <f>IF('Sensitivity Analysis Tables'!CD119&gt;0,'Projected DMI &amp; Feed Cost'!$AJ27*'Forecast Sheet (2)'!Z22,SUMPRODUCT($AJ27,'Forecast Sheet'!Z22))</f>
        <v>4321.6804651456896</v>
      </c>
      <c r="FW216" s="452">
        <f>IF('Sensitivity Analysis Tables'!CE119&gt;0,'Projected DMI &amp; Feed Cost'!$AJ27*'Forecast Sheet (2)'!AA22,SUMPRODUCT($AJ27,'Forecast Sheet'!AA22))</f>
        <v>4318.1445447651158</v>
      </c>
      <c r="FX216" s="452">
        <f>IF('Sensitivity Analysis Tables'!CF119&gt;0,'Projected DMI &amp; Feed Cost'!$AJ27*'Forecast Sheet (2)'!AB22,SUMPRODUCT($AJ27,'Forecast Sheet'!AB22))</f>
        <v>4314.6115174103088</v>
      </c>
      <c r="FY216" s="452">
        <f>IF('Sensitivity Analysis Tables'!CG119&gt;0,'Projected DMI &amp; Feed Cost'!$AJ27*'Forecast Sheet (2)'!AC22,SUMPRODUCT($AJ27,'Forecast Sheet'!AC22))</f>
        <v>7185.1356345237427</v>
      </c>
      <c r="FZ216" s="452">
        <f>IF('Sensitivity Analysis Tables'!CH119&gt;0,'Projected DMI &amp; Feed Cost'!$AJ27*'Forecast Sheet (2)'!AD22,SUMPRODUCT($AJ27,'Forecast Sheet'!AD22))</f>
        <v>4307.5541323118414</v>
      </c>
      <c r="GA216" s="452">
        <f>IF('Sensitivity Analysis Tables'!CI119&gt;0,'Projected DMI &amp; Feed Cost'!$AJ27*'Forecast Sheet (2)'!AE22,SUMPRODUCT($AJ27,'Forecast Sheet'!AE22))</f>
        <v>5738.7063597866036</v>
      </c>
      <c r="GB216" s="452">
        <f>IF('Sensitivity Analysis Tables'!CJ119&gt;0,'Projected DMI &amp; Feed Cost'!$AJ27*'Forecast Sheet (2)'!AF22,SUMPRODUCT($AJ27,'Forecast Sheet'!AF22))</f>
        <v>10034.519345520495</v>
      </c>
      <c r="GC216" s="452">
        <f>IF('Sensitivity Analysis Tables'!CK119&gt;0,'Projected DMI &amp; Feed Cost'!$AJ27*'Forecast Sheet (2)'!AG22,SUMPRODUCT($AJ27,'Forecast Sheet'!AG22))</f>
        <v>4296.9896932447682</v>
      </c>
      <c r="GD216" s="452">
        <f>IF('Sensitivity Analysis Tables'!CL119&gt;0,'Projected DMI &amp; Feed Cost'!$AJ27*'Forecast Sheet (2)'!AH22,SUMPRODUCT($AJ27,'Forecast Sheet'!AH22))</f>
        <v>4293.4739744048411</v>
      </c>
      <c r="GE216" s="452">
        <f>IF('Sensitivity Analysis Tables'!CM119&gt;0,'Projected DMI &amp; Feed Cost'!$AJ27*'Forecast Sheet (2)'!AI22,SUMPRODUCT($AJ27,'Forecast Sheet'!AI22))</f>
        <v>4289.9611320621461</v>
      </c>
      <c r="GF216" s="452">
        <f>IF('Sensitivity Analysis Tables'!CN119&gt;0,'Projected DMI &amp; Feed Cost'!$AJ27*'Forecast Sheet (2)'!AJ22,SUMPRODUCT($AJ27,'Forecast Sheet'!AJ22))</f>
        <v>8572.9023277263732</v>
      </c>
      <c r="GG216" s="452">
        <f>IF('Sensitivity Analysis Tables'!CO119&gt;0,'Projected DMI &amp; Feed Cost'!$AJ27*'Forecast Sheet (2)'!AK22,SUMPRODUCT($AJ27,'Forecast Sheet'!AK22))</f>
        <v>4282.9440674563893</v>
      </c>
      <c r="GH216" s="452">
        <f>IF('Sensitivity Analysis Tables'!CP119&gt;0,'Projected DMI &amp; Feed Cost'!$AJ27*'Forecast Sheet (2)'!AL22,SUMPRODUCT($AJ27,'Forecast Sheet'!AL22))</f>
        <v>4279.4398404921067</v>
      </c>
      <c r="GI216" s="452">
        <f>IF('Sensitivity Analysis Tables'!CQ119&gt;0,'Projected DMI &amp; Feed Cost'!$AJ27*'Forecast Sheet (2)'!AM22,SUMPRODUCT($AJ27,'Forecast Sheet'!AM22))</f>
        <v>7126.5641343710267</v>
      </c>
      <c r="GJ216" s="452">
        <f>IF('Sensitivity Analysis Tables'!CR119&gt;0,'Projected DMI &amp; Feed Cost'!$AJ27*'Forecast Sheet (2)'!AN22,SUMPRODUCT($AJ27,'Forecast Sheet'!AN22))</f>
        <v>4272.439985502102</v>
      </c>
      <c r="GK216" s="452">
        <f>IF('Sensitivity Analysis Tables'!CS119&gt;0,'Projected DMI &amp; Feed Cost'!$AJ27*'Forecast Sheet (2)'!AO22,SUMPRODUCT($AJ27,'Forecast Sheet'!AO22))</f>
        <v>5596.8963810077585</v>
      </c>
      <c r="GL216" s="452">
        <f>IF('Sensitivity Analysis Tables'!CT119&gt;0,'Projected DMI &amp; Feed Cost'!$AJ27*'Forecast Sheet (2)'!AP22,SUMPRODUCT($AJ27,'Forecast Sheet'!AP22))</f>
        <v>14314.456026204134</v>
      </c>
      <c r="GM216" s="452">
        <f>IF('Sensitivity Analysis Tables'!CU119&gt;0,'Projected DMI &amp; Feed Cost'!$AJ27*'Forecast Sheet (2)'!AQ22,SUMPRODUCT($AJ27,'Forecast Sheet'!AQ22))</f>
        <v>13133.965036612099</v>
      </c>
      <c r="GN216" s="452">
        <f>IF('Sensitivity Analysis Tables'!CV119&gt;0,'Projected DMI &amp; Feed Cost'!$AJ27*'Forecast Sheet (2)'!AR22,SUMPRODUCT($AJ27,'Forecast Sheet'!AR22))</f>
        <v>12627.09685988678</v>
      </c>
      <c r="GO216" s="452">
        <f>IF('Sensitivity Analysis Tables'!CW119&gt;0,'Projected DMI &amp; Feed Cost'!$AJ27*'Forecast Sheet (2)'!AS22,SUMPRODUCT($AJ27,'Forecast Sheet'!AS22))</f>
        <v>15368.865440783009</v>
      </c>
      <c r="GP216" s="452">
        <f>IF('Sensitivity Analysis Tables'!CX119&gt;0,'Projected DMI &amp; Feed Cost'!$AJ27*'Forecast Sheet (2)'!AT22,SUMPRODUCT($AJ27,'Forecast Sheet'!AT22))</f>
        <v>10266.963667151509</v>
      </c>
      <c r="GQ216" s="452">
        <f>IF('Sensitivity Analysis Tables'!CY119&gt;0,'Projected DMI &amp; Feed Cost'!$AJ27*'Forecast Sheet (2)'!AU22,SUMPRODUCT($AJ27,'Forecast Sheet'!AU22))</f>
        <v>11343.869501520523</v>
      </c>
      <c r="GR216" s="452">
        <f>IF('Sensitivity Analysis Tables'!CZ119&gt;0,'Projected DMI &amp; Feed Cost'!$AJ27*'Forecast Sheet (2)'!AV22,SUMPRODUCT($AJ27,'Forecast Sheet'!AV22))</f>
        <v>12849.521996818592</v>
      </c>
      <c r="GS216" s="452">
        <f>IF('Sensitivity Analysis Tables'!DA119&gt;0,'Projected DMI &amp; Feed Cost'!$AJ27*'Forecast Sheet (2)'!AW22,SUMPRODUCT($AJ27,'Forecast Sheet'!AW22))</f>
        <v>14938.127215661369</v>
      </c>
      <c r="GT216" s="452">
        <f>IF('Sensitivity Analysis Tables'!DB119&gt;0,'Projected DMI &amp; Feed Cost'!$AJ27*'Forecast Sheet (2)'!AX22,SUMPRODUCT($AJ27,'Forecast Sheet'!AX22))</f>
        <v>11520.693213796254</v>
      </c>
      <c r="GU216" s="452">
        <f>IF('Sensitivity Analysis Tables'!DC119&gt;0,'Projected DMI &amp; Feed Cost'!$AJ27*'Forecast Sheet (2)'!AY22,SUMPRODUCT($AJ27,'Forecast Sheet'!AY22))</f>
        <v>12051.779606439972</v>
      </c>
      <c r="GV216" s="452">
        <f>IF('Sensitivity Analysis Tables'!DD119&gt;0,'Projected DMI &amp; Feed Cost'!$AJ27*'Forecast Sheet (2)'!AZ22,SUMPRODUCT($AJ27,'Forecast Sheet'!AZ22))</f>
        <v>11794.285675102959</v>
      </c>
      <c r="GW216" s="452">
        <f>IF('Sensitivity Analysis Tables'!DE119&gt;0,'Projected DMI &amp; Feed Cost'!$AJ27*'Forecast Sheet (2)'!BA22,SUMPRODUCT($AJ27,'Forecast Sheet'!BA22))</f>
        <v>12414.549163326908</v>
      </c>
      <c r="GX216" s="452">
        <f>IF('Sensitivity Analysis Tables'!DF119&gt;0,'Projected DMI &amp; Feed Cost'!$AJ27*'Forecast Sheet (2)'!BB22,SUMPRODUCT($AJ27,'Forecast Sheet'!BB22))</f>
        <v>10487.762310576158</v>
      </c>
      <c r="GY216" s="452">
        <f>IF('Sensitivity Analysis Tables'!DG119&gt;0,'Projected DMI &amp; Feed Cost'!$AJ27*'Forecast Sheet (2)'!BC22,SUMPRODUCT($AJ27,'Forecast Sheet'!BC22))</f>
        <v>12170.29548655667</v>
      </c>
      <c r="GZ216" s="452">
        <f>IF('Sensitivity Analysis Tables'!DH119&gt;0,'Projected DMI &amp; Feed Cost'!$AJ27*'Forecast Sheet (2)'!BD22,SUMPRODUCT($AJ27,'Forecast Sheet'!BD22))</f>
        <v>12034.967170431164</v>
      </c>
      <c r="HA216" s="452">
        <f>IF('Sensitivity Analysis Tables'!DI119&gt;0,'Projected DMI &amp; Feed Cost'!$AJ27*'Forecast Sheet (2)'!BE22,SUMPRODUCT($AJ27,'Forecast Sheet'!BE22))</f>
        <v>9368.1361334428639</v>
      </c>
      <c r="HB216" s="452">
        <f>IF('Sensitivity Analysis Tables'!DJ119&gt;0,'Projected DMI &amp; Feed Cost'!$AJ27*'Forecast Sheet (2)'!BF22,SUMPRODUCT($AJ27,'Forecast Sheet'!BF22))</f>
        <v>11829.352817518196</v>
      </c>
      <c r="HC216" s="499"/>
      <c r="HD216" s="499"/>
      <c r="HE216" s="505">
        <v>30</v>
      </c>
      <c r="HF216" s="452">
        <f>IF('Sensitivity Analysis Tables'!DN119&gt;0,'Projected DMI &amp; Feed Cost'!$AJ48*'Forecast Sheet (2)'!D35,SUMPRODUCT($AJ48,'Forecast Sheet'!D35))</f>
        <v>9301.56</v>
      </c>
      <c r="HG216" s="452">
        <f>IF('Sensitivity Analysis Tables'!DO119&gt;0,'Projected DMI &amp; Feed Cost'!$AJ48*'Forecast Sheet (2)'!E35,SUMPRODUCT($AJ48,'Forecast Sheet'!E35))</f>
        <v>12175.742039999999</v>
      </c>
      <c r="HH216" s="452">
        <f>IF('Sensitivity Analysis Tables'!DP119&gt;0,'Projected DMI &amp; Feed Cost'!$AJ48*'Forecast Sheet (2)'!F35,SUMPRODUCT($AJ48,'Forecast Sheet'!F35))</f>
        <v>10436.35032</v>
      </c>
      <c r="HI216" s="452">
        <f>IF('Sensitivity Analysis Tables'!DQ119&gt;0,'Projected DMI &amp; Feed Cost'!$AJ48*'Forecast Sheet (2)'!G35,SUMPRODUCT($AJ48,'Forecast Sheet'!G35))</f>
        <v>10436.35032</v>
      </c>
      <c r="HJ216" s="452">
        <f>IF('Sensitivity Analysis Tables'!DR119&gt;0,'Projected DMI &amp; Feed Cost'!$AJ48*'Forecast Sheet (2)'!H35,SUMPRODUCT($AJ48,'Forecast Sheet'!H35))</f>
        <v>13775.9824224</v>
      </c>
      <c r="HK216" s="452">
        <f>IF('Sensitivity Analysis Tables'!DS119&gt;0,'Projected DMI &amp; Feed Cost'!$AJ48*'Forecast Sheet (2)'!I35,SUMPRODUCT($AJ48,'Forecast Sheet'!I35))</f>
        <v>8523.889123859999</v>
      </c>
      <c r="HL216" s="452">
        <f>IF('Sensitivity Analysis Tables'!DT119&gt;0,'Projected DMI &amp; Feed Cost'!$AJ48*'Forecast Sheet (2)'!J35,SUMPRODUCT($AJ48,'Forecast Sheet'!J35))</f>
        <v>8438.6502326214013</v>
      </c>
      <c r="HM216" s="452">
        <f>IF('Sensitivity Analysis Tables'!DU119&gt;0,'Projected DMI &amp; Feed Cost'!$AJ48*'Forecast Sheet (2)'!K35,SUMPRODUCT($AJ48,'Forecast Sheet'!K35))</f>
        <v>11695.96922241326</v>
      </c>
      <c r="HN216" s="452">
        <f>IF('Sensitivity Analysis Tables'!DV119&gt;0,'Projected DMI &amp; Feed Cost'!$AJ48*'Forecast Sheet (2)'!L35,SUMPRODUCT($AJ48,'Forecast Sheet'!L35))</f>
        <v>11579.009530189129</v>
      </c>
      <c r="HO216" s="452">
        <f>IF('Sensitivity Analysis Tables'!DW119&gt;0,'Projected DMI &amp; Feed Cost'!$AJ48*'Forecast Sheet (2)'!M35,SUMPRODUCT($AJ48,'Forecast Sheet'!M35))</f>
        <v>9825.6166584747734</v>
      </c>
      <c r="HP216" s="452">
        <f>IF('Sensitivity Analysis Tables'!DX119&gt;0,'Projected DMI &amp; Feed Cost'!$AJ48*'Forecast Sheet (2)'!N35,SUMPRODUCT($AJ48,'Forecast Sheet'!N35))</f>
        <v>11348.587240538363</v>
      </c>
      <c r="HQ216" s="452">
        <f>IF('Sensitivity Analysis Tables'!DY119&gt;0,'Projected DMI &amp; Feed Cost'!$AJ48*'Forecast Sheet (2)'!O35,SUMPRODUCT($AJ48,'Forecast Sheet'!O35))</f>
        <v>9630.0868869711248</v>
      </c>
      <c r="HR216" s="452">
        <f>IF('Sensitivity Analysis Tables'!DZ119&gt;0,'Projected DMI &amp; Feed Cost'!$AJ48*'Forecast Sheet (2)'!P35,SUMPRODUCT($AJ48,'Forecast Sheet'!P35))</f>
        <v>7944.8216817511784</v>
      </c>
      <c r="HS216" s="452">
        <f>IF('Sensitivity Analysis Tables'!EA119&gt;0,'Projected DMI &amp; Feed Cost'!$AJ48*'Forecast Sheet (2)'!Q35,SUMPRODUCT($AJ48,'Forecast Sheet'!Q35))</f>
        <v>7428.408272437352</v>
      </c>
      <c r="HT216" s="452">
        <f>IF('Sensitivity Analysis Tables'!EB119&gt;0,'Projected DMI &amp; Feed Cost'!$AJ48*'Forecast Sheet (2)'!R35,SUMPRODUCT($AJ48,'Forecast Sheet'!R35))</f>
        <v>8334.674081674706</v>
      </c>
      <c r="HU216" s="452">
        <f>IF('Sensitivity Analysis Tables'!EC119&gt;0,'Projected DMI &amp; Feed Cost'!$AJ48*'Forecast Sheet (2)'!S35,SUMPRODUCT($AJ48,'Forecast Sheet'!S35))</f>
        <v>8334.674081674706</v>
      </c>
      <c r="HV216" s="452">
        <f>IF('Sensitivity Analysis Tables'!ED119&gt;0,'Projected DMI &amp; Feed Cost'!$AJ48*'Forecast Sheet (2)'!T35,SUMPRODUCT($AJ48,'Forecast Sheet'!T35))</f>
        <v>8334.674081674706</v>
      </c>
      <c r="HW216" s="452">
        <f>IF('Sensitivity Analysis Tables'!EE119&gt;0,'Projected DMI &amp; Feed Cost'!$AJ48*'Forecast Sheet (2)'!U35,SUMPRODUCT($AJ48,'Forecast Sheet'!U35))</f>
        <v>8251.3273408579589</v>
      </c>
      <c r="HX216" s="452">
        <f>IF('Sensitivity Analysis Tables'!EF119&gt;0,'Projected DMI &amp; Feed Cost'!$AJ48*'Forecast Sheet (2)'!V35,SUMPRODUCT($AJ48,'Forecast Sheet'!V35))</f>
        <v>8168.8140674493807</v>
      </c>
      <c r="HY216" s="452">
        <f>IF('Sensitivity Analysis Tables'!EG119&gt;0,'Projected DMI &amp; Feed Cost'!$AJ48*'Forecast Sheet (2)'!W35,SUMPRODUCT($AJ48,'Forecast Sheet'!W35))</f>
        <v>8087.1259267748883</v>
      </c>
      <c r="HZ216" s="452">
        <f>IF('Sensitivity Analysis Tables'!EH119&gt;0,'Projected DMI &amp; Feed Cost'!$AJ48*'Forecast Sheet (2)'!X35,SUMPRODUCT($AJ48,'Forecast Sheet'!X35))</f>
        <v>8006.254667507138</v>
      </c>
      <c r="IA216" s="452">
        <f>IF('Sensitivity Analysis Tables'!EI119&gt;0,'Projected DMI &amp; Feed Cost'!$AJ48*'Forecast Sheet (2)'!Y35,SUMPRODUCT($AJ48,'Forecast Sheet'!Y35))</f>
        <v>7926.1921208320682</v>
      </c>
      <c r="IB216" s="452">
        <f>IF('Sensitivity Analysis Tables'!EJ119&gt;0,'Projected DMI &amp; Feed Cost'!$AJ48*'Forecast Sheet (2)'!Z35,SUMPRODUCT($AJ48,'Forecast Sheet'!Z35))</f>
        <v>7846.9301996237491</v>
      </c>
      <c r="IC216" s="452">
        <f>IF('Sensitivity Analysis Tables'!EK119&gt;0,'Projected DMI &amp; Feed Cost'!$AJ48*'Forecast Sheet (2)'!AA35,SUMPRODUCT($AJ48,'Forecast Sheet'!AA35))</f>
        <v>7768.4608976275103</v>
      </c>
      <c r="ID216" s="452">
        <f>IF('Sensitivity Analysis Tables'!EL119&gt;0,'Projected DMI &amp; Feed Cost'!$AJ48*'Forecast Sheet (2)'!AB35,SUMPRODUCT($AJ48,'Forecast Sheet'!AB35))</f>
        <v>7690.7762886512373</v>
      </c>
      <c r="IE216" s="452">
        <f>IF('Sensitivity Analysis Tables'!EM119&gt;0,'Projected DMI &amp; Feed Cost'!$AJ48*'Forecast Sheet (2)'!AC35,SUMPRODUCT($AJ48,'Forecast Sheet'!AC35))</f>
        <v>7613.8685257647239</v>
      </c>
      <c r="IF216" s="452">
        <f>IF('Sensitivity Analysis Tables'!EN119&gt;0,'Projected DMI &amp; Feed Cost'!$AJ48*'Forecast Sheet (2)'!AD35,SUMPRODUCT($AJ48,'Forecast Sheet'!AD35))</f>
        <v>7118.9670715900202</v>
      </c>
      <c r="IG216" s="452">
        <f>IF('Sensitivity Analysis Tables'!EO119&gt;0,'Projected DMI &amp; Feed Cost'!$AJ48*'Forecast Sheet (2)'!AE35,SUMPRODUCT($AJ48,'Forecast Sheet'!AE35))</f>
        <v>7118.9670715900202</v>
      </c>
      <c r="IH216" s="452">
        <f>IF('Sensitivity Analysis Tables'!EP119&gt;0,'Projected DMI &amp; Feed Cost'!$AJ48*'Forecast Sheet (2)'!AF35,SUMPRODUCT($AJ48,'Forecast Sheet'!AF35))</f>
        <v>3556.5712310839049</v>
      </c>
      <c r="II216" s="452">
        <f>IF('Sensitivity Analysis Tables'!EQ119&gt;0,'Projected DMI &amp; Feed Cost'!$AJ48*'Forecast Sheet (2)'!AG35,SUMPRODUCT($AJ48,'Forecast Sheet'!AG35))</f>
        <v>3553.6613091675608</v>
      </c>
      <c r="IJ216" s="452">
        <f>IF('Sensitivity Analysis Tables'!ER119&gt;0,'Projected DMI &amp; Feed Cost'!$AJ48*'Forecast Sheet (2)'!AH35,SUMPRODUCT($AJ48,'Forecast Sheet'!AH35))</f>
        <v>7101.5075361928484</v>
      </c>
      <c r="IK216" s="452">
        <f>IF('Sensitivity Analysis Tables'!ES119&gt;0,'Projected DMI &amp; Feed Cost'!$AJ48*'Forecast Sheet (2)'!AI35,SUMPRODUCT($AJ48,'Forecast Sheet'!AI35))</f>
        <v>3547.8486059225279</v>
      </c>
      <c r="IL216" s="452">
        <f>IF('Sensitivity Analysis Tables'!ET119&gt;0,'Projected DMI &amp; Feed Cost'!$AJ48*'Forecast Sheet (2)'!AJ35,SUMPRODUCT($AJ48,'Forecast Sheet'!AJ35))</f>
        <v>4726.5944275993324</v>
      </c>
      <c r="IM216" s="452">
        <f>IF('Sensitivity Analysis Tables'!EU119&gt;0,'Projected DMI &amp; Feed Cost'!$AJ48*'Forecast Sheet (2)'!AK35,SUMPRODUCT($AJ48,'Forecast Sheet'!AK35))</f>
        <v>3542.045410482564</v>
      </c>
      <c r="IN216" s="452">
        <f>IF('Sensitivity Analysis Tables'!EV119&gt;0,'Projected DMI &amp; Feed Cost'!$AJ48*'Forecast Sheet (2)'!AL35,SUMPRODUCT($AJ48,'Forecast Sheet'!AL35))</f>
        <v>8258.0105377665768</v>
      </c>
      <c r="IO216" s="452">
        <f>IF('Sensitivity Analysis Tables'!EW119&gt;0,'Projected DMI &amp; Feed Cost'!$AJ48*'Forecast Sheet (2)'!AM35,SUMPRODUCT($AJ48,'Forecast Sheet'!AM35))</f>
        <v>3536.2517072958071</v>
      </c>
      <c r="IP216" s="452">
        <f>IF('Sensitivity Analysis Tables'!EX119&gt;0,'Projected DMI &amp; Feed Cost'!$AJ48*'Forecast Sheet (2)'!AN35,SUMPRODUCT($AJ48,'Forecast Sheet'!AN35))</f>
        <v>3533.3584104443848</v>
      </c>
      <c r="IQ216" s="452">
        <f>IF('Sensitivity Analysis Tables'!EY119&gt;0,'Projected DMI &amp; Feed Cost'!$AJ48*'Forecast Sheet (2)'!AO35,SUMPRODUCT($AJ48,'Forecast Sheet'!AO35))</f>
        <v>3530.4674808358386</v>
      </c>
      <c r="IR216" s="452">
        <f>IF('Sensitivity Analysis Tables'!EZ119&gt;0,'Projected DMI &amp; Feed Cost'!$AJ48*'Forecast Sheet (2)'!AP35,SUMPRODUCT($AJ48,'Forecast Sheet'!AP35))</f>
        <v>5879.2981942222286</v>
      </c>
      <c r="IS216" s="452">
        <f>IF('Sensitivity Analysis Tables'!FA119&gt;0,'Projected DMI &amp; Feed Cost'!$AJ48*'Forecast Sheet (2)'!AQ35,SUMPRODUCT($AJ48,'Forecast Sheet'!AQ35))</f>
        <v>3524.6927156016259</v>
      </c>
      <c r="IT216" s="452">
        <f>IF('Sensitivity Analysis Tables'!FB119&gt;0,'Projected DMI &amp; Feed Cost'!$AJ48*'Forecast Sheet (2)'!AR35,SUMPRODUCT($AJ48,'Forecast Sheet'!AR35))</f>
        <v>4695.7451681427274</v>
      </c>
      <c r="IU216" s="452">
        <f>IF('Sensitivity Analysis Tables'!FC119&gt;0,'Projected DMI &amp; Feed Cost'!$AJ48*'Forecast Sheet (2)'!AS35,SUMPRODUCT($AJ48,'Forecast Sheet'!AS35))</f>
        <v>8210.8305909408409</v>
      </c>
      <c r="IV216" s="452">
        <f>IF('Sensitivity Analysis Tables'!FD119&gt;0,'Projected DMI &amp; Feed Cost'!$AJ48*'Forecast Sheet (2)'!AT35,SUMPRODUCT($AJ48,'Forecast Sheet'!AT35))</f>
        <v>3516.0482737024968</v>
      </c>
      <c r="IW216" s="452">
        <f>IF('Sensitivity Analysis Tables'!FE119&gt;0,'Projected DMI &amp; Feed Cost'!$AJ48*'Forecast Sheet (2)'!AU35,SUMPRODUCT($AJ48,'Forecast Sheet'!AU35))</f>
        <v>3513.171506933103</v>
      </c>
      <c r="IX216" s="452">
        <f>IF('Sensitivity Analysis Tables'!FF119&gt;0,'Projected DMI &amp; Feed Cost'!$AJ48*'Forecast Sheet (2)'!AV35,SUMPRODUCT($AJ48,'Forecast Sheet'!AV35))</f>
        <v>3510.2970938819763</v>
      </c>
      <c r="IY216" s="452">
        <f>IF('Sensitivity Analysis Tables'!FG119&gt;0,'Projected DMI &amp; Feed Cost'!$AJ48*'Forecast Sheet (2)'!AW35,SUMPRODUCT($AJ48,'Forecast Sheet'!AW35))</f>
        <v>7014.8500652466901</v>
      </c>
      <c r="IZ216" s="452">
        <f>IF('Sensitivity Analysis Tables'!FH119&gt;0,'Projected DMI &amp; Feed Cost'!$AJ48*'Forecast Sheet (2)'!AX35,SUMPRODUCT($AJ48,'Forecast Sheet'!AX35))</f>
        <v>3504.5553212330174</v>
      </c>
      <c r="JA216" s="452">
        <f>IF('Sensitivity Analysis Tables'!FI119&gt;0,'Projected DMI &amp; Feed Cost'!$AJ48*'Forecast Sheet (2)'!AY35,SUMPRODUCT($AJ48,'Forecast Sheet'!AY35))</f>
        <v>3501.6879577883728</v>
      </c>
      <c r="JB216" s="452">
        <f>IF('Sensitivity Analysis Tables'!FJ119&gt;0,'Projected DMI &amp; Feed Cost'!$AJ48*'Forecast Sheet (2)'!AZ35,SUMPRODUCT($AJ48,'Forecast Sheet'!AZ35))</f>
        <v>5831.3715672806102</v>
      </c>
      <c r="JC216" s="452">
        <f>IF('Sensitivity Analysis Tables'!FK119&gt;0,'Projected DMI &amp; Feed Cost'!$AJ48*'Forecast Sheet (2)'!BA35,SUMPRODUCT($AJ48,'Forecast Sheet'!BA35))</f>
        <v>3495.960267053516</v>
      </c>
      <c r="JD216" s="452">
        <f>IF('Sensitivity Analysis Tables'!FL119&gt;0,'Projected DMI &amp; Feed Cost'!$AJ48*'Forecast Sheet (2)'!BB35,SUMPRODUCT($AJ48,'Forecast Sheet'!BB35))</f>
        <v>4579.707949840109</v>
      </c>
      <c r="JE216" s="452">
        <f>IF('Sensitivity Analysis Tables'!FM119&gt;0,'Projected DMI &amp; Feed Cost'!$AJ48*'Forecast Sheet (2)'!BC35,SUMPRODUCT($AJ48,'Forecast Sheet'!BC35))</f>
        <v>11712.925092431304</v>
      </c>
      <c r="JF216" s="452">
        <f>IF('Sensitivity Analysis Tables'!FN119&gt;0,'Projected DMI &amp; Feed Cost'!$AJ48*'Forecast Sheet (2)'!BD35,SUMPRODUCT($AJ48,'Forecast Sheet'!BD35))</f>
        <v>10746.978324487778</v>
      </c>
      <c r="JG216" s="452">
        <f>IF('Sensitivity Analysis Tables'!FO119&gt;0,'Projected DMI &amp; Feed Cost'!$AJ48*'Forecast Sheet (2)'!BE35,SUMPRODUCT($AJ48,'Forecast Sheet'!BE35))</f>
        <v>10332.229138430497</v>
      </c>
      <c r="JH216" s="452">
        <f>IF('Sensitivity Analysis Tables'!FP119&gt;0,'Projected DMI &amp; Feed Cost'!$AJ48*'Forecast Sheet (2)'!BF35,SUMPRODUCT($AJ48,'Forecast Sheet'!BF35))</f>
        <v>12575.704541898913</v>
      </c>
      <c r="JI216" s="499"/>
      <c r="JJ216" s="499"/>
      <c r="JK216" s="499"/>
      <c r="JL216" s="499"/>
      <c r="JM216" s="499"/>
      <c r="JN216" s="499"/>
      <c r="JO216" s="499"/>
      <c r="JP216" s="499"/>
      <c r="JQ216" s="499"/>
      <c r="JR216" s="499"/>
      <c r="JS216" s="499"/>
      <c r="JT216" s="499"/>
      <c r="JU216" s="499"/>
      <c r="JV216" s="499"/>
      <c r="JW216" s="499"/>
      <c r="JX216" s="499"/>
      <c r="JY216" s="499"/>
      <c r="JZ216" s="499"/>
      <c r="KA216" s="499"/>
      <c r="KB216" s="499"/>
      <c r="KC216" s="499"/>
      <c r="KD216" s="499"/>
      <c r="KE216" s="499"/>
      <c r="KF216" s="499"/>
      <c r="KG216" s="499"/>
      <c r="KH216" s="499"/>
      <c r="KI216" s="499"/>
      <c r="KJ216" s="499"/>
      <c r="KK216" s="499"/>
      <c r="KL216" s="499"/>
      <c r="KM216" s="499"/>
      <c r="KN216" s="499"/>
      <c r="KO216" s="499"/>
      <c r="KP216" s="499"/>
      <c r="KQ216" s="499"/>
      <c r="KR216" s="499"/>
      <c r="KS216" s="499"/>
      <c r="KT216" s="499"/>
      <c r="KU216" s="499"/>
      <c r="KV216" s="499"/>
      <c r="KW216" s="499"/>
      <c r="KX216" s="499"/>
      <c r="KY216" s="499"/>
      <c r="KZ216" s="499"/>
      <c r="LA216" s="499"/>
      <c r="LB216" s="499"/>
      <c r="LC216" s="499"/>
      <c r="LD216" s="499"/>
      <c r="LE216" s="499"/>
      <c r="LF216" s="499"/>
      <c r="LG216" s="499"/>
      <c r="LH216" s="499"/>
      <c r="LI216" s="499"/>
      <c r="LJ216" s="499"/>
      <c r="LK216" s="499"/>
      <c r="LL216" s="499"/>
      <c r="LM216" s="499"/>
      <c r="LN216" s="499"/>
      <c r="LO216" s="499"/>
      <c r="LP216" s="499"/>
      <c r="LQ216" s="499"/>
      <c r="LR216" s="499"/>
      <c r="LS216" s="499"/>
      <c r="LT216" s="499"/>
      <c r="LU216" s="499"/>
      <c r="LV216" s="499"/>
      <c r="LW216" s="499"/>
      <c r="LX216" s="499"/>
      <c r="LY216" s="499"/>
      <c r="LZ216" s="499"/>
      <c r="MA216" s="499"/>
      <c r="MB216" s="499"/>
      <c r="MC216" s="499"/>
      <c r="MD216" s="499"/>
      <c r="ME216" s="499"/>
      <c r="MF216" s="499"/>
      <c r="MG216" s="499"/>
      <c r="MH216" s="499"/>
      <c r="MI216" s="499"/>
      <c r="MJ216" s="499"/>
      <c r="MK216" s="499"/>
      <c r="ML216" s="499"/>
      <c r="MM216" s="499"/>
      <c r="MN216" s="499"/>
      <c r="MO216" s="499"/>
      <c r="MP216" s="499"/>
      <c r="MQ216" s="499"/>
      <c r="MR216" s="499"/>
      <c r="MS216" s="499"/>
      <c r="MT216" s="499"/>
      <c r="MU216" s="499"/>
      <c r="MV216" s="499"/>
      <c r="MW216" s="499"/>
      <c r="MX216" s="499"/>
      <c r="MY216" s="499"/>
      <c r="MZ216" s="499"/>
      <c r="NA216" s="499"/>
      <c r="NB216" s="499"/>
      <c r="NC216" s="499"/>
      <c r="ND216" s="499"/>
      <c r="NE216" s="499"/>
      <c r="NF216" s="499"/>
      <c r="NG216" s="499"/>
      <c r="NH216" s="499"/>
      <c r="NI216" s="499"/>
      <c r="NJ216" s="499"/>
      <c r="NK216" s="499"/>
      <c r="NL216" s="499"/>
      <c r="NM216" s="499"/>
      <c r="NN216" s="499"/>
      <c r="NO216" s="499"/>
      <c r="NP216" s="499"/>
      <c r="NQ216" s="499"/>
      <c r="NR216" s="499"/>
      <c r="NS216" s="499"/>
      <c r="NT216" s="499"/>
      <c r="NU216" s="499"/>
      <c r="NV216" s="499"/>
      <c r="NW216" s="499"/>
      <c r="NX216" s="499"/>
      <c r="NY216" s="499"/>
      <c r="NZ216" s="499"/>
      <c r="OA216" s="499"/>
      <c r="OB216" s="499"/>
      <c r="OC216" s="499"/>
      <c r="OD216" s="499"/>
      <c r="OE216" s="499"/>
      <c r="OF216" s="499"/>
      <c r="OG216" s="499"/>
      <c r="OH216" s="499"/>
      <c r="OI216" s="499"/>
      <c r="OJ216" s="499"/>
      <c r="OK216" s="499"/>
      <c r="OL216" s="499"/>
      <c r="OM216" s="499"/>
      <c r="ON216" s="499"/>
      <c r="OO216" s="499"/>
      <c r="OP216" s="499"/>
      <c r="OQ216" s="499"/>
      <c r="OR216" s="505">
        <v>120</v>
      </c>
      <c r="OS216" s="499">
        <f>IF('Sensitivity Analysis Tables'!B122&gt;0,'Projected DMI &amp; Feed Cost'!$ON10*'Forecast Sheet (2)'!D12,SUMPRODUCT($ON10,'Forecast Sheet'!D12))</f>
        <v>953.37161999999967</v>
      </c>
      <c r="OT216" s="499">
        <f>IF('Sensitivity Analysis Tables'!C122&gt;0,'Projected DMI &amp; Feed Cost'!$ON10*'Forecast Sheet (2)'!E12,SUMPRODUCT($ON10,'Forecast Sheet'!E12))</f>
        <v>943.83790379999959</v>
      </c>
      <c r="OU216" s="499">
        <f>IF('Sensitivity Analysis Tables'!D122&gt;0,'Projected DMI &amp; Feed Cost'!$ON10*'Forecast Sheet (2)'!F12,SUMPRODUCT($ON10,'Forecast Sheet'!F12))</f>
        <v>934.3995247619996</v>
      </c>
      <c r="OV216" s="499">
        <f>IF('Sensitivity Analysis Tables'!E122&gt;0,'Projected DMI &amp; Feed Cost'!$ON10*'Forecast Sheet (2)'!G12,SUMPRODUCT($ON10,'Forecast Sheet'!G12))</f>
        <v>873.66355565246977</v>
      </c>
      <c r="OW216" s="499">
        <f>IF('Sensitivity Analysis Tables'!F122&gt;0,'Projected DMI &amp; Feed Cost'!$ON10*'Forecast Sheet (2)'!H12,SUMPRODUCT($ON10,'Forecast Sheet'!H12))</f>
        <v>873.66355565246977</v>
      </c>
      <c r="OX216" s="499">
        <f>IF('Sensitivity Analysis Tables'!G122&gt;0,'Projected DMI &amp; Feed Cost'!$ON10*'Forecast Sheet (2)'!I12,SUMPRODUCT($ON10,'Forecast Sheet'!I12))</f>
        <v>436.47437000801341</v>
      </c>
      <c r="OY216" s="499">
        <f>IF('Sensitivity Analysis Tables'!H122&gt;0,'Projected DMI &amp; Feed Cost'!$ON10*'Forecast Sheet (2)'!J12,SUMPRODUCT($ON10,'Forecast Sheet'!J12))</f>
        <v>436.11725461437044</v>
      </c>
      <c r="OZ216" s="499">
        <f>IF('Sensitivity Analysis Tables'!I122&gt;0,'Projected DMI &amp; Feed Cost'!$ON10*'Forecast Sheet (2)'!K12,SUMPRODUCT($ON10,'Forecast Sheet'!K12))</f>
        <v>871.52086281209927</v>
      </c>
      <c r="PA216" s="499">
        <f>IF('Sensitivity Analysis Tables'!J122&gt;0,'Projected DMI &amp; Feed Cost'!$ON10*'Forecast Sheet (2)'!L12,SUMPRODUCT($ON10,'Forecast Sheet'!L12))</f>
        <v>435.40390014399009</v>
      </c>
      <c r="PB216" s="499">
        <f>IF('Sensitivity Analysis Tables'!K122&gt;0,'Projected DMI &amp; Feed Cost'!$ON10*'Forecast Sheet (2)'!M12,SUMPRODUCT($ON10,'Forecast Sheet'!M12))</f>
        <v>580.06354745243584</v>
      </c>
      <c r="PC216" s="499">
        <f>IF('Sensitivity Analysis Tables'!L122&gt;0,'Projected DMI &amp; Feed Cost'!$ON10*'Forecast Sheet (2)'!N12,SUMPRODUCT($ON10,'Forecast Sheet'!N12))</f>
        <v>434.69171250339002</v>
      </c>
      <c r="PD216" s="499">
        <f>IF('Sensitivity Analysis Tables'!M122&gt;0,'Projected DMI &amp; Feed Cost'!$ON10*'Forecast Sheet (2)'!O12,SUMPRODUCT($ON10,'Forecast Sheet'!O12))</f>
        <v>1013.450796511313</v>
      </c>
      <c r="PE216" s="499">
        <f>IF('Sensitivity Analysis Tables'!N122&gt;0,'Projected DMI &amp; Feed Cost'!$ON10*'Forecast Sheet (2)'!P12,SUMPRODUCT($ON10,'Forecast Sheet'!P12))</f>
        <v>433.98068978399368</v>
      </c>
      <c r="PF216" s="499">
        <f>IF('Sensitivity Analysis Tables'!O122&gt;0,'Projected DMI &amp; Feed Cost'!$ON10*'Forecast Sheet (2)'!Q12,SUMPRODUCT($ON10,'Forecast Sheet'!Q12))</f>
        <v>433.62561467417038</v>
      </c>
      <c r="PG216" s="499">
        <f>IF('Sensitivity Analysis Tables'!P122&gt;0,'Projected DMI &amp; Feed Cost'!$ON10*'Forecast Sheet (2)'!R12,SUMPRODUCT($ON10,'Forecast Sheet'!R12))</f>
        <v>433.27083008034606</v>
      </c>
      <c r="PH216" s="499">
        <f>IF('Sensitivity Analysis Tables'!Q122&gt;0,'Projected DMI &amp; Feed Cost'!$ON10*'Forecast Sheet (2)'!S12,SUMPRODUCT($ON10,'Forecast Sheet'!S12))</f>
        <v>721.52722627470973</v>
      </c>
      <c r="PI216" s="499">
        <f>IF('Sensitivity Analysis Tables'!R122&gt;0,'Projected DMI &amp; Feed Cost'!$ON10*'Forecast Sheet (2)'!T12,SUMPRODUCT($ON10,'Forecast Sheet'!T12))</f>
        <v>432.5621314901091</v>
      </c>
      <c r="PJ216" s="499">
        <f>IF('Sensitivity Analysis Tables'!S122&gt;0,'Projected DMI &amp; Feed Cost'!$ON10*'Forecast Sheet (2)'!U12,SUMPRODUCT($ON10,'Forecast Sheet'!U12))</f>
        <v>576.27762269185337</v>
      </c>
      <c r="PK216" s="499">
        <f>IF('Sensitivity Analysis Tables'!T122&gt;0,'Projected DMI &amp; Feed Cost'!$ON10*'Forecast Sheet (2)'!V12,SUMPRODUCT($ON10,'Forecast Sheet'!V12))</f>
        <v>1007.6607149327983</v>
      </c>
      <c r="PL216" s="499">
        <f>IF('Sensitivity Analysis Tables'!U122&gt;0,'Projected DMI &amp; Feed Cost'!$ON10*'Forecast Sheet (2)'!W12,SUMPRODUCT($ON10,'Forecast Sheet'!W12))</f>
        <v>431.50125653869014</v>
      </c>
      <c r="PM216" s="499">
        <f>IF('Sensitivity Analysis Tables'!V122&gt;0,'Projected DMI &amp; Feed Cost'!$ON10*'Forecast Sheet (2)'!X12,SUMPRODUCT($ON10,'Forecast Sheet'!X12))</f>
        <v>431.14821005606757</v>
      </c>
      <c r="PN216" s="499">
        <f>IF('Sensitivity Analysis Tables'!W122&gt;0,'Projected DMI &amp; Feed Cost'!$ON10*'Forecast Sheet (2)'!Y12,SUMPRODUCT($ON10,'Forecast Sheet'!Y12))</f>
        <v>430.79545242965798</v>
      </c>
      <c r="PO216" s="499">
        <f>IF('Sensitivity Analysis Tables'!X122&gt;0,'Projected DMI &amp; Feed Cost'!$ON10*'Forecast Sheet (2)'!Z12,SUMPRODUCT($ON10,'Forecast Sheet'!Z12))</f>
        <v>860.8859668462494</v>
      </c>
      <c r="PP216" s="499">
        <f>IF('Sensitivity Analysis Tables'!Y122&gt;0,'Projected DMI &amp; Feed Cost'!$ON10*'Forecast Sheet (2)'!AA12,SUMPRODUCT($ON10,'Forecast Sheet'!AA12))</f>
        <v>430.09080280032396</v>
      </c>
      <c r="PQ216" s="499">
        <f>IF('Sensitivity Analysis Tables'!Z122&gt;0,'Projected DMI &amp; Feed Cost'!$ON10*'Forecast Sheet (2)'!AB12,SUMPRODUCT($ON10,'Forecast Sheet'!AB12))</f>
        <v>429.73891032530554</v>
      </c>
      <c r="PR216" s="499">
        <f>IF('Sensitivity Analysis Tables'!AA122&gt;0,'Projected DMI &amp; Feed Cost'!$ON10*'Forecast Sheet (2)'!AC12,SUMPRODUCT($ON10,'Forecast Sheet'!AC12))</f>
        <v>715.64550960385395</v>
      </c>
      <c r="PS216" s="499">
        <f>IF('Sensitivity Analysis Tables'!AB122&gt;0,'Projected DMI &amp; Feed Cost'!$ON10*'Forecast Sheet (2)'!AD12,SUMPRODUCT($ON10,'Forecast Sheet'!AD12))</f>
        <v>429.03598887577925</v>
      </c>
      <c r="PT216" s="499">
        <f>IF('Sensitivity Analysis Tables'!AC122&gt;0,'Projected DMI &amp; Feed Cost'!$ON10*'Forecast Sheet (2)'!AE12,SUMPRODUCT($ON10,'Forecast Sheet'!AE12))</f>
        <v>562.03714542727107</v>
      </c>
      <c r="PU216" s="499">
        <f>IF('Sensitivity Analysis Tables'!AD122&gt;0,'Projected DMI &amp; Feed Cost'!$ON10*'Forecast Sheet (2)'!AF12,SUMPRODUCT($ON10,'Forecast Sheet'!AF12))</f>
        <v>1437.4495176670341</v>
      </c>
      <c r="PV216" s="499">
        <f>IF('Sensitivity Analysis Tables'!AE122&gt;0,'Projected DMI &amp; Feed Cost'!$ON10*'Forecast Sheet (2)'!AG12,SUMPRODUCT($ON10,'Forecast Sheet'!AG12))</f>
        <v>1318.90528514482</v>
      </c>
      <c r="PW216" s="499">
        <f>IF('Sensitivity Analysis Tables'!AF122&gt;0,'Projected DMI &amp; Feed Cost'!$ON10*'Forecast Sheet (2)'!AH12,SUMPRODUCT($ON10,'Forecast Sheet'!AH12))</f>
        <v>1268.0058716553515</v>
      </c>
      <c r="PX216" s="499">
        <f>IF('Sensitivity Analysis Tables'!AG122&gt;0,'Projected DMI &amp; Feed Cost'!$ON10*'Forecast Sheet (2)'!AI12,SUMPRODUCT($ON10,'Forecast Sheet'!AI12))</f>
        <v>1543.3327102686533</v>
      </c>
      <c r="PY216" s="499">
        <f>IF('Sensitivity Analysis Tables'!AH122&gt;0,'Projected DMI &amp; Feed Cost'!$ON10*'Forecast Sheet (2)'!AJ12,SUMPRODUCT($ON10,'Forecast Sheet'!AJ12))</f>
        <v>1031.002641262467</v>
      </c>
      <c r="PZ216" s="499">
        <f>IF('Sensitivity Analysis Tables'!AI122&gt;0,'Projected DMI &amp; Feed Cost'!$ON10*'Forecast Sheet (2)'!AK12,SUMPRODUCT($ON10,'Forecast Sheet'!AK12))</f>
        <v>1139.1449115207836</v>
      </c>
      <c r="QA216" s="499">
        <f>IF('Sensitivity Analysis Tables'!AJ122&gt;0,'Projected DMI &amp; Feed Cost'!$ON10*'Forecast Sheet (2)'!AL12,SUMPRODUCT($ON10,'Forecast Sheet'!AL12))</f>
        <v>1290.3416771665331</v>
      </c>
      <c r="QB216" s="499">
        <f>IF('Sensitivity Analysis Tables'!AK122&gt;0,'Projected DMI &amp; Feed Cost'!$ON10*'Forecast Sheet (2)'!AM12,SUMPRODUCT($ON10,'Forecast Sheet'!AM12))</f>
        <v>1500.0782231398089</v>
      </c>
      <c r="QC216" s="499">
        <f>IF('Sensitivity Analysis Tables'!AL122&gt;0,'Projected DMI &amp; Feed Cost'!$ON10*'Forecast Sheet (2)'!AN12,SUMPRODUCT($ON10,'Forecast Sheet'!AN12))</f>
        <v>1156.9014479520354</v>
      </c>
      <c r="QD216" s="499">
        <f>IF('Sensitivity Analysis Tables'!AM122&gt;0,'Projected DMI &amp; Feed Cost'!$ON10*'Forecast Sheet (2)'!AO12,SUMPRODUCT($ON10,'Forecast Sheet'!AO12))</f>
        <v>1210.232840884308</v>
      </c>
      <c r="QE216" s="499">
        <f>IF('Sensitivity Analysis Tables'!AN122&gt;0,'Projected DMI &amp; Feed Cost'!$ON10*'Forecast Sheet (2)'!AP12,SUMPRODUCT($ON10,'Forecast Sheet'!AP12))</f>
        <v>1184.3754470214185</v>
      </c>
      <c r="QF216" s="499">
        <f>IF('Sensitivity Analysis Tables'!AO122&gt;0,'Projected DMI &amp; Feed Cost'!$ON10*'Forecast Sheet (2)'!AQ12,SUMPRODUCT($ON10,'Forecast Sheet'!AQ12))</f>
        <v>1246.6619530780806</v>
      </c>
      <c r="QG216" s="499">
        <f>IF('Sensitivity Analysis Tables'!AP122&gt;0,'Projected DMI &amp; Feed Cost'!$ON10*'Forecast Sheet (2)'!AR12,SUMPRODUCT($ON10,'Forecast Sheet'!AR12))</f>
        <v>1053.1751152224474</v>
      </c>
      <c r="QH216" s="499">
        <f>IF('Sensitivity Analysis Tables'!AQ122&gt;0,'Projected DMI &amp; Feed Cost'!$ON10*'Forecast Sheet (2)'!AS12,SUMPRODUCT($ON10,'Forecast Sheet'!AS12))</f>
        <v>1222.1341380343897</v>
      </c>
      <c r="QI216" s="499">
        <f>IF('Sensitivity Analysis Tables'!AR122&gt;0,'Projected DMI &amp; Feed Cost'!$ON10*'Forecast Sheet (2)'!AT12,SUMPRODUCT($ON10,'Forecast Sheet'!AT12))</f>
        <v>1208.5445456401558</v>
      </c>
      <c r="QJ216" s="499">
        <f>IF('Sensitivity Analysis Tables'!AS122&gt;0,'Projected DMI &amp; Feed Cost'!$ON10*'Forecast Sheet (2)'!AU12,SUMPRODUCT($ON10,'Forecast Sheet'!AU12))</f>
        <v>940.74289248611353</v>
      </c>
      <c r="QK216" s="499">
        <f>IF('Sensitivity Analysis Tables'!AT122&gt;0,'Projected DMI &amp; Feed Cost'!$ON10*'Forecast Sheet (2)'!AV12,SUMPRODUCT($ON10,'Forecast Sheet'!AV12))</f>
        <v>1187.8968694812359</v>
      </c>
      <c r="QL216" s="499">
        <f>IF('Sensitivity Analysis Tables'!AU122&gt;0,'Projected DMI &amp; Feed Cost'!$ON10*'Forecast Sheet (2)'!AW12,SUMPRODUCT($ON10,'Forecast Sheet'!AW12))</f>
        <v>889.13347893717446</v>
      </c>
      <c r="QM216" s="499">
        <f>IF('Sensitivity Analysis Tables'!AV122&gt;0,'Projected DMI &amp; Feed Cost'!$ON10*'Forecast Sheet (2)'!AX12,SUMPRODUCT($ON10,'Forecast Sheet'!AX12))</f>
        <v>1141.1740548917251</v>
      </c>
      <c r="QN216" s="499">
        <f>IF('Sensitivity Analysis Tables'!AW122&gt;0,'Projected DMI &amp; Feed Cost'!$ON10*'Forecast Sheet (2)'!AY12,SUMPRODUCT($ON10,'Forecast Sheet'!AY12))</f>
        <v>956.09093940206969</v>
      </c>
      <c r="QO216" s="499">
        <f>IF('Sensitivity Analysis Tables'!AX122&gt;0,'Projected DMI &amp; Feed Cost'!$ON10*'Forecast Sheet (2)'!AZ12,SUMPRODUCT($ON10,'Forecast Sheet'!AZ12))</f>
        <v>1179.7396541569544</v>
      </c>
      <c r="QP216" s="499">
        <f>IF('Sensitivity Analysis Tables'!AY122&gt;0,'Projected DMI &amp; Feed Cost'!$ON10*'Forecast Sheet (2)'!BA12,SUMPRODUCT($ON10,'Forecast Sheet'!BA12))</f>
        <v>1038.7023225846115</v>
      </c>
      <c r="QQ216" s="499">
        <f>IF('Sensitivity Analysis Tables'!AZ122&gt;0,'Projected DMI &amp; Feed Cost'!$ON10*'Forecast Sheet (2)'!BB12,SUMPRODUCT($ON10,'Forecast Sheet'!BB12))</f>
        <v>937.8383336169062</v>
      </c>
      <c r="QR216" s="499">
        <f>IF('Sensitivity Analysis Tables'!BA122&gt;0,'Projected DMI &amp; Feed Cost'!$ON10*'Forecast Sheet (2)'!BC12,SUMPRODUCT($ON10,'Forecast Sheet'!BC12))</f>
        <v>956.43312971879732</v>
      </c>
      <c r="QS216" s="499">
        <f>IF('Sensitivity Analysis Tables'!BB122&gt;0,'Projected DMI &amp; Feed Cost'!$ON10*'Forecast Sheet (2)'!BD12,SUMPRODUCT($ON10,'Forecast Sheet'!BD12))</f>
        <v>1435.2462037374476</v>
      </c>
      <c r="QT216" s="499">
        <f>IF('Sensitivity Analysis Tables'!BC122&gt;0,'Projected DMI &amp; Feed Cost'!$ON10*'Forecast Sheet (2)'!BE12,SUMPRODUCT($ON10,'Forecast Sheet'!BE12))</f>
        <v>1234.238978826301</v>
      </c>
      <c r="QU216" s="499">
        <f>IF('Sensitivity Analysis Tables'!BD122&gt;0,'Projected DMI &amp; Feed Cost'!$ON10*'Forecast Sheet (2)'!BF12,SUMPRODUCT($ON10,'Forecast Sheet'!BF12))</f>
        <v>1288.7294096695737</v>
      </c>
      <c r="QV216" s="499"/>
      <c r="QW216" s="499"/>
      <c r="QX216" s="505">
        <v>120</v>
      </c>
      <c r="QY216" s="499">
        <f>IF('Sensitivity Analysis Tables'!BH122&gt;0,'Projected DMI &amp; Feed Cost'!$ON31*'Forecast Sheet (2)'!D25,SUMPRODUCT($ON31,'Forecast Sheet'!D25))</f>
        <v>1356.59097</v>
      </c>
      <c r="QZ216" s="499">
        <f>IF('Sensitivity Analysis Tables'!BI122&gt;0,'Projected DMI &amp; Feed Cost'!$ON31*'Forecast Sheet (2)'!E25,SUMPRODUCT($ON31,'Forecast Sheet'!E25))</f>
        <v>1151.1643373999998</v>
      </c>
      <c r="RA216" s="499">
        <f>IF('Sensitivity Analysis Tables'!BJ122&gt;0,'Projected DMI &amp; Feed Cost'!$ON31*'Forecast Sheet (2)'!F25,SUMPRODUCT($ON31,'Forecast Sheet'!F25))</f>
        <v>949.71057835500005</v>
      </c>
      <c r="RB216" s="499">
        <f>IF('Sensitivity Analysis Tables'!BK122&gt;0,'Projected DMI &amp; Feed Cost'!$ON31*'Forecast Sheet (2)'!G25,SUMPRODUCT($ON31,'Forecast Sheet'!G25))</f>
        <v>887.97939076192506</v>
      </c>
      <c r="RC216" s="499">
        <f>IF('Sensitivity Analysis Tables'!BL122&gt;0,'Projected DMI &amp; Feed Cost'!$ON31*'Forecast Sheet (2)'!H25,SUMPRODUCT($ON31,'Forecast Sheet'!H25))</f>
        <v>996.31287643487974</v>
      </c>
      <c r="RD216" s="499">
        <f>IF('Sensitivity Analysis Tables'!BM122&gt;0,'Projected DMI &amp; Feed Cost'!$ON31*'Forecast Sheet (2)'!I25,SUMPRODUCT($ON31,'Forecast Sheet'!I25))</f>
        <v>996.31287643487974</v>
      </c>
      <c r="RE216" s="499">
        <f>IF('Sensitivity Analysis Tables'!BN122&gt;0,'Projected DMI &amp; Feed Cost'!$ON31*'Forecast Sheet (2)'!J25,SUMPRODUCT($ON31,'Forecast Sheet'!J25))</f>
        <v>996.31287643487974</v>
      </c>
      <c r="RF216" s="499">
        <f>IF('Sensitivity Analysis Tables'!BO122&gt;0,'Projected DMI &amp; Feed Cost'!$ON31*'Forecast Sheet (2)'!K25,SUMPRODUCT($ON31,'Forecast Sheet'!K25))</f>
        <v>986.34974767053086</v>
      </c>
      <c r="RG216" s="499">
        <f>IF('Sensitivity Analysis Tables'!BP122&gt;0,'Projected DMI &amp; Feed Cost'!$ON31*'Forecast Sheet (2)'!L25,SUMPRODUCT($ON31,'Forecast Sheet'!L25))</f>
        <v>976.48625019382575</v>
      </c>
      <c r="RH216" s="499">
        <f>IF('Sensitivity Analysis Tables'!BQ122&gt;0,'Projected DMI &amp; Feed Cost'!$ON31*'Forecast Sheet (2)'!M25,SUMPRODUCT($ON31,'Forecast Sheet'!M25))</f>
        <v>966.72138769188746</v>
      </c>
      <c r="RI216" s="499">
        <f>IF('Sensitivity Analysis Tables'!BR122&gt;0,'Projected DMI &amp; Feed Cost'!$ON31*'Forecast Sheet (2)'!N25,SUMPRODUCT($ON31,'Forecast Sheet'!N25))</f>
        <v>957.05417381496852</v>
      </c>
      <c r="RJ216" s="499">
        <f>IF('Sensitivity Analysis Tables'!BS122&gt;0,'Projected DMI &amp; Feed Cost'!$ON31*'Forecast Sheet (2)'!O25,SUMPRODUCT($ON31,'Forecast Sheet'!O25))</f>
        <v>947.48363207681882</v>
      </c>
      <c r="RK216" s="499">
        <f>IF('Sensitivity Analysis Tables'!BT122&gt;0,'Projected DMI &amp; Feed Cost'!$ON31*'Forecast Sheet (2)'!P25,SUMPRODUCT($ON31,'Forecast Sheet'!P25))</f>
        <v>938.00879575605074</v>
      </c>
      <c r="RL216" s="499">
        <f>IF('Sensitivity Analysis Tables'!BU122&gt;0,'Projected DMI &amp; Feed Cost'!$ON31*'Forecast Sheet (2)'!Q25,SUMPRODUCT($ON31,'Forecast Sheet'!Q25))</f>
        <v>928.62870779849004</v>
      </c>
      <c r="RM216" s="499">
        <f>IF('Sensitivity Analysis Tables'!BV122&gt;0,'Projected DMI &amp; Feed Cost'!$ON31*'Forecast Sheet (2)'!R25,SUMPRODUCT($ON31,'Forecast Sheet'!R25))</f>
        <v>919.34242072050529</v>
      </c>
      <c r="RN216" s="499">
        <f>IF('Sensitivity Analysis Tables'!BW122&gt;0,'Projected DMI &amp; Feed Cost'!$ON31*'Forecast Sheet (2)'!S25,SUMPRODUCT($ON31,'Forecast Sheet'!S25))</f>
        <v>910.14899651330029</v>
      </c>
      <c r="RO216" s="499">
        <f>IF('Sensitivity Analysis Tables'!BX122&gt;0,'Projected DMI &amp; Feed Cost'!$ON31*'Forecast Sheet (2)'!T25,SUMPRODUCT($ON31,'Forecast Sheet'!T25))</f>
        <v>850.98931173993606</v>
      </c>
      <c r="RP216" s="499">
        <f>IF('Sensitivity Analysis Tables'!BY122&gt;0,'Projected DMI &amp; Feed Cost'!$ON31*'Forecast Sheet (2)'!U25,SUMPRODUCT($ON31,'Forecast Sheet'!U25))</f>
        <v>850.98931173993606</v>
      </c>
      <c r="RQ216" s="499">
        <f>IF('Sensitivity Analysis Tables'!BZ122&gt;0,'Projected DMI &amp; Feed Cost'!$ON31*'Forecast Sheet (2)'!V25,SUMPRODUCT($ON31,'Forecast Sheet'!V25))</f>
        <v>425.1465238788017</v>
      </c>
      <c r="RR216" s="499">
        <f>IF('Sensitivity Analysis Tables'!CA122&gt;0,'Projected DMI &amp; Feed Cost'!$ON31*'Forecast Sheet (2)'!W25,SUMPRODUCT($ON31,'Forecast Sheet'!W25))</f>
        <v>424.79867672290067</v>
      </c>
      <c r="RS216" s="499">
        <f>IF('Sensitivity Analysis Tables'!CB122&gt;0,'Projected DMI &amp; Feed Cost'!$ON31*'Forecast Sheet (2)'!X25,SUMPRODUCT($ON31,'Forecast Sheet'!X25))</f>
        <v>848.90222833843654</v>
      </c>
      <c r="RT216" s="499">
        <f>IF('Sensitivity Analysis Tables'!CC122&gt;0,'Projected DMI &amp; Feed Cost'!$ON31*'Forecast Sheet (2)'!Y25,SUMPRODUCT($ON31,'Forecast Sheet'!Y25))</f>
        <v>424.10383598489807</v>
      </c>
      <c r="RU216" s="499">
        <f>IF('Sensitivity Analysis Tables'!CD122&gt;0,'Projected DMI &amp; Feed Cost'!$ON31*'Forecast Sheet (2)'!Z25,SUMPRODUCT($ON31,'Forecast Sheet'!Z25))</f>
        <v>565.00912258303208</v>
      </c>
      <c r="RV216" s="499">
        <f>IF('Sensitivity Analysis Tables'!CE122&gt;0,'Projected DMI &amp; Feed Cost'!$ON31*'Forecast Sheet (2)'!AA25,SUMPRODUCT($ON31,'Forecast Sheet'!AA25))</f>
        <v>423.41013179387079</v>
      </c>
      <c r="RW216" s="499">
        <f>IF('Sensitivity Analysis Tables'!CF122&gt;0,'Projected DMI &amp; Feed Cost'!$ON31*'Forecast Sheet (2)'!AB25,SUMPRODUCT($ON31,'Forecast Sheet'!AB25))</f>
        <v>987.14864575227398</v>
      </c>
      <c r="RX216" s="499">
        <f>IF('Sensitivity Analysis Tables'!CG122&gt;0,'Projected DMI &amp; Feed Cost'!$ON31*'Forecast Sheet (2)'!AC25,SUMPRODUCT($ON31,'Forecast Sheet'!AC25))</f>
        <v>422.71756229077556</v>
      </c>
      <c r="RY216" s="499">
        <f>IF('Sensitivity Analysis Tables'!CH122&gt;0,'Projected DMI &amp; Feed Cost'!$ON31*'Forecast Sheet (2)'!AD25,SUMPRODUCT($ON31,'Forecast Sheet'!AD25))</f>
        <v>422.37170246708314</v>
      </c>
      <c r="RZ216" s="499">
        <f>IF('Sensitivity Analysis Tables'!CI122&gt;0,'Projected DMI &amp; Feed Cost'!$ON31*'Forecast Sheet (2)'!AE25,SUMPRODUCT($ON31,'Forecast Sheet'!AE25))</f>
        <v>422.02612561961001</v>
      </c>
      <c r="SA216" s="499">
        <f>IF('Sensitivity Analysis Tables'!CJ122&gt;0,'Projected DMI &amp; Feed Cost'!$ON31*'Forecast Sheet (2)'!AF25,SUMPRODUCT($ON31,'Forecast Sheet'!AF25))</f>
        <v>702.80138586138401</v>
      </c>
      <c r="SB216" s="499">
        <f>IF('Sensitivity Analysis Tables'!CK122&gt;0,'Projected DMI &amp; Feed Cost'!$ON31*'Forecast Sheet (2)'!AG25,SUMPRODUCT($ON31,'Forecast Sheet'!AG25))</f>
        <v>421.33581992740744</v>
      </c>
      <c r="SC216" s="499">
        <f>IF('Sensitivity Analysis Tables'!CL122&gt;0,'Projected DMI &amp; Feed Cost'!$ON31*'Forecast Sheet (2)'!AH25,SUMPRODUCT($ON31,'Forecast Sheet'!AH25))</f>
        <v>561.32145416025912</v>
      </c>
      <c r="SD216" s="499">
        <f>IF('Sensitivity Analysis Tables'!CM122&gt;0,'Projected DMI &amp; Feed Cost'!$ON31*'Forecast Sheet (2)'!AI25,SUMPRODUCT($ON31,'Forecast Sheet'!AI25))</f>
        <v>981.50883451654192</v>
      </c>
      <c r="SE216" s="499">
        <f>IF('Sensitivity Analysis Tables'!CN122&gt;0,'Projected DMI &amp; Feed Cost'!$ON31*'Forecast Sheet (2)'!AJ25,SUMPRODUCT($ON31,'Forecast Sheet'!AJ25))</f>
        <v>420.30247792875224</v>
      </c>
      <c r="SF216" s="499">
        <f>IF('Sensitivity Analysis Tables'!CO122&gt;0,'Projected DMI &amp; Feed Cost'!$ON31*'Forecast Sheet (2)'!AK25,SUMPRODUCT($ON31,'Forecast Sheet'!AK25))</f>
        <v>419.95859408317421</v>
      </c>
      <c r="SG216" s="499">
        <f>IF('Sensitivity Analysis Tables'!CP122&gt;0,'Projected DMI &amp; Feed Cost'!$ON31*'Forecast Sheet (2)'!AL25,SUMPRODUCT($ON31,'Forecast Sheet'!AL25))</f>
        <v>419.6149915971061</v>
      </c>
      <c r="SH216" s="499">
        <f>IF('Sensitivity Analysis Tables'!CQ122&gt;0,'Projected DMI &amp; Feed Cost'!$ON31*'Forecast Sheet (2)'!AM25,SUMPRODUCT($ON31,'Forecast Sheet'!AM25))</f>
        <v>838.54334048068984</v>
      </c>
      <c r="SI216" s="499">
        <f>IF('Sensitivity Analysis Tables'!CR122&gt;0,'Projected DMI &amp; Feed Cost'!$ON31*'Forecast Sheet (2)'!AN25,SUMPRODUCT($ON31,'Forecast Sheet'!AN25))</f>
        <v>418.92862978287548</v>
      </c>
      <c r="SJ216" s="499">
        <f>IF('Sensitivity Analysis Tables'!CS122&gt;0,'Projected DMI &amp; Feed Cost'!$ON31*'Forecast Sheet (2)'!AO25,SUMPRODUCT($ON31,'Forecast Sheet'!AO25))</f>
        <v>418.58586999487142</v>
      </c>
      <c r="SK216" s="499">
        <f>IF('Sensitivity Analysis Tables'!CT122&gt;0,'Projected DMI &amp; Feed Cost'!$ON31*'Forecast Sheet (2)'!AP25,SUMPRODUCT($ON31,'Forecast Sheet'!AP25))</f>
        <v>697.07231774448996</v>
      </c>
      <c r="SL216" s="499">
        <f>IF('Sensitivity Analysis Tables'!CU122&gt;0,'Projected DMI &amp; Feed Cost'!$ON31*'Forecast Sheet (2)'!AQ25,SUMPRODUCT($ON31,'Forecast Sheet'!AQ25))</f>
        <v>417.90119150889177</v>
      </c>
      <c r="SM216" s="499">
        <f>IF('Sensitivity Analysis Tables'!CV122&gt;0,'Projected DMI &amp; Feed Cost'!$ON31*'Forecast Sheet (2)'!AR25,SUMPRODUCT($ON31,'Forecast Sheet'!AR25))</f>
        <v>547.45056087664864</v>
      </c>
      <c r="SN216" s="499">
        <f>IF('Sensitivity Analysis Tables'!CW122&gt;0,'Projected DMI &amp; Feed Cost'!$ON31*'Forecast Sheet (2)'!AS25,SUMPRODUCT($ON31,'Forecast Sheet'!AS25))</f>
        <v>1400.1433020595907</v>
      </c>
      <c r="SO216" s="499">
        <f>IF('Sensitivity Analysis Tables'!CX122&gt;0,'Projected DMI &amp; Feed Cost'!$ON31*'Forecast Sheet (2)'!AT25,SUMPRODUCT($ON31,'Forecast Sheet'!AT25))</f>
        <v>1284.6756552839636</v>
      </c>
      <c r="SP216" s="499">
        <f>IF('Sensitivity Analysis Tables'!CY122&gt;0,'Projected DMI &amp; Feed Cost'!$ON31*'Forecast Sheet (2)'!AU25,SUMPRODUCT($ON31,'Forecast Sheet'!AU25))</f>
        <v>1235.097237398579</v>
      </c>
      <c r="SQ216" s="499">
        <f>IF('Sensitivity Analysis Tables'!CZ122&gt;0,'Projected DMI &amp; Feed Cost'!$ON31*'Forecast Sheet (2)'!AV25,SUMPRODUCT($ON31,'Forecast Sheet'!AV25))</f>
        <v>1503.2785016612113</v>
      </c>
      <c r="SR216" s="499">
        <f>IF('Sensitivity Analysis Tables'!DA122&gt;0,'Projected DMI &amp; Feed Cost'!$ON31*'Forecast Sheet (2)'!AW25,SUMPRODUCT($ON31,'Forecast Sheet'!AW25))</f>
        <v>1004.2449663987223</v>
      </c>
      <c r="SS216" s="499">
        <f>IF('Sensitivity Analysis Tables'!DB122&gt;0,'Projected DMI &amp; Feed Cost'!$ON31*'Forecast Sheet (2)'!AX25,SUMPRODUCT($ON31,'Forecast Sheet'!AX25))</f>
        <v>1109.5806136758831</v>
      </c>
      <c r="ST216" s="499">
        <f>IF('Sensitivity Analysis Tables'!DC122&gt;0,'Projected DMI &amp; Feed Cost'!$ON31*'Forecast Sheet (2)'!AY25,SUMPRODUCT($ON31,'Forecast Sheet'!AY25))</f>
        <v>1256.8533603776611</v>
      </c>
      <c r="SU216" s="499">
        <f>IF('Sensitivity Analysis Tables'!DD122&gt;0,'Projected DMI &amp; Feed Cost'!$ON31*'Forecast Sheet (2)'!AZ25,SUMPRODUCT($ON31,'Forecast Sheet'!AZ25))</f>
        <v>1461.1466008931297</v>
      </c>
      <c r="SV216" s="499">
        <f>IF('Sensitivity Analysis Tables'!DE122&gt;0,'Projected DMI &amp; Feed Cost'!$ON31*'Forecast Sheet (2)'!BA25,SUMPRODUCT($ON31,'Forecast Sheet'!BA25))</f>
        <v>1126.8763136266855</v>
      </c>
      <c r="SW216" s="499">
        <f>IF('Sensitivity Analysis Tables'!DF122&gt;0,'Projected DMI &amp; Feed Cost'!$ON31*'Forecast Sheet (2)'!BB25,SUMPRODUCT($ON31,'Forecast Sheet'!BB25))</f>
        <v>1178.8235936430449</v>
      </c>
      <c r="SX216" s="499">
        <f>IF('Sensitivity Analysis Tables'!DG122&gt;0,'Projected DMI &amp; Feed Cost'!$ON31*'Forecast Sheet (2)'!BC25,SUMPRODUCT($ON31,'Forecast Sheet'!BC25))</f>
        <v>1153.6372783110112</v>
      </c>
      <c r="SY216" s="499">
        <f>IF('Sensitivity Analysis Tables'!DH122&gt;0,'Projected DMI &amp; Feed Cost'!$ON31*'Forecast Sheet (2)'!BD25,SUMPRODUCT($ON31,'Forecast Sheet'!BD25))</f>
        <v>1214.3072588508987</v>
      </c>
      <c r="SZ216" s="499">
        <f>IF('Sensitivity Analysis Tables'!DI122&gt;0,'Projected DMI &amp; Feed Cost'!$ON31*'Forecast Sheet (2)'!BE25,SUMPRODUCT($ON31,'Forecast Sheet'!BE25))</f>
        <v>1025.8419967803823</v>
      </c>
      <c r="TA216" s="499">
        <f>IF('Sensitivity Analysis Tables'!DJ122&gt;0,'Projected DMI &amp; Feed Cost'!$ON31*'Forecast Sheet (2)'!BF25,SUMPRODUCT($ON31,'Forecast Sheet'!BF25))</f>
        <v>1190.4160156973178</v>
      </c>
      <c r="TB216" s="499"/>
      <c r="TC216" s="499"/>
      <c r="TD216" s="505">
        <v>120</v>
      </c>
      <c r="TE216" s="499">
        <f>IF('Sensitivity Analysis Tables'!DN122&gt;0,'Projected DMI &amp; Feed Cost'!$ON52*'Forecast Sheet (2)'!D38,SUMPRODUCT($ON52,'Forecast Sheet'!D38))</f>
        <v>809.63495999999998</v>
      </c>
      <c r="TF216" s="499">
        <f>IF('Sensitivity Analysis Tables'!DO122&gt;0,'Projected DMI &amp; Feed Cost'!$ON52*'Forecast Sheet (2)'!E38,SUMPRODUCT($ON52,'Forecast Sheet'!E38))</f>
        <v>1001.923263</v>
      </c>
      <c r="TG216" s="499">
        <f>IF('Sensitivity Analysis Tables'!DP122&gt;0,'Projected DMI &amp; Feed Cost'!$ON52*'Forecast Sheet (2)'!F38,SUMPRODUCT($ON52,'Forecast Sheet'!F38))</f>
        <v>991.90403036999999</v>
      </c>
      <c r="TH216" s="499">
        <f>IF('Sensitivity Analysis Tables'!DQ122&gt;0,'Projected DMI &amp; Feed Cost'!$ON52*'Forecast Sheet (2)'!G38,SUMPRODUCT($ON52,'Forecast Sheet'!G38))</f>
        <v>927.43026839595007</v>
      </c>
      <c r="TI216" s="499">
        <f>IF('Sensitivity Analysis Tables'!DR122&gt;0,'Projected DMI &amp; Feed Cost'!$ON52*'Forecast Sheet (2)'!H38,SUMPRODUCT($ON52,'Forecast Sheet'!H38))</f>
        <v>1214.0062213302986</v>
      </c>
      <c r="TJ216" s="499">
        <f>IF('Sensitivity Analysis Tables'!DS122&gt;0,'Projected DMI &amp; Feed Cost'!$ON52*'Forecast Sheet (2)'!I38,SUMPRODUCT($ON52,'Forecast Sheet'!I38))</f>
        <v>1040.5767611402557</v>
      </c>
      <c r="TK216" s="499">
        <f>IF('Sensitivity Analysis Tables'!DT122&gt;0,'Projected DMI &amp; Feed Cost'!$ON52*'Forecast Sheet (2)'!J38,SUMPRODUCT($ON52,'Forecast Sheet'!J38))</f>
        <v>1040.5767611402557</v>
      </c>
      <c r="TL216" s="499">
        <f>IF('Sensitivity Analysis Tables'!DU122&gt;0,'Projected DMI &amp; Feed Cost'!$ON52*'Forecast Sheet (2)'!K38,SUMPRODUCT($ON52,'Forecast Sheet'!K38))</f>
        <v>1373.5613247051378</v>
      </c>
      <c r="TM216" s="499">
        <f>IF('Sensitivity Analysis Tables'!DV122&gt;0,'Projected DMI &amp; Feed Cost'!$ON52*'Forecast Sheet (2)'!L38,SUMPRODUCT($ON52,'Forecast Sheet'!L38))</f>
        <v>849.89106966130396</v>
      </c>
      <c r="TN216" s="499">
        <f>IF('Sensitivity Analysis Tables'!DW122&gt;0,'Projected DMI &amp; Feed Cost'!$ON52*'Forecast Sheet (2)'!M38,SUMPRODUCT($ON52,'Forecast Sheet'!M38))</f>
        <v>841.39215896469113</v>
      </c>
      <c r="TO216" s="499">
        <f>IF('Sensitivity Analysis Tables'!DX122&gt;0,'Projected DMI &amp; Feed Cost'!$ON52*'Forecast Sheet (2)'!N38,SUMPRODUCT($ON52,'Forecast Sheet'!N38))</f>
        <v>1166.1695323250617</v>
      </c>
      <c r="TP216" s="499">
        <f>IF('Sensitivity Analysis Tables'!DY122&gt;0,'Projected DMI &amp; Feed Cost'!$ON52*'Forecast Sheet (2)'!O38,SUMPRODUCT($ON52,'Forecast Sheet'!O38))</f>
        <v>1154.5078370018111</v>
      </c>
      <c r="TQ216" s="499">
        <f>IF('Sensitivity Analysis Tables'!DZ122&gt;0,'Projected DMI &amp; Feed Cost'!$ON52*'Forecast Sheet (2)'!P38,SUMPRODUCT($ON52,'Forecast Sheet'!P38))</f>
        <v>979.6823645415368</v>
      </c>
      <c r="TR216" s="499">
        <f>IF('Sensitivity Analysis Tables'!EA122&gt;0,'Projected DMI &amp; Feed Cost'!$ON52*'Forecast Sheet (2)'!Q38,SUMPRODUCT($ON52,'Forecast Sheet'!Q38))</f>
        <v>1131.5331310454751</v>
      </c>
      <c r="TS216" s="499">
        <f>IF('Sensitivity Analysis Tables'!EB122&gt;0,'Projected DMI &amp; Feed Cost'!$ON52*'Forecast Sheet (2)'!R38,SUMPRODUCT($ON52,'Forecast Sheet'!R38))</f>
        <v>960.18668548716016</v>
      </c>
      <c r="TT216" s="499">
        <f>IF('Sensitivity Analysis Tables'!EC122&gt;0,'Projected DMI &amp; Feed Cost'!$ON52*'Forecast Sheet (2)'!S38,SUMPRODUCT($ON52,'Forecast Sheet'!S38))</f>
        <v>792.15401552690707</v>
      </c>
      <c r="TU216" s="499">
        <f>IF('Sensitivity Analysis Tables'!ED122&gt;0,'Projected DMI &amp; Feed Cost'!$ON52*'Forecast Sheet (2)'!T38,SUMPRODUCT($ON52,'Forecast Sheet'!T38))</f>
        <v>740.66400451765821</v>
      </c>
      <c r="TV216" s="499">
        <f>IF('Sensitivity Analysis Tables'!EE122&gt;0,'Projected DMI &amp; Feed Cost'!$ON52*'Forecast Sheet (2)'!U38,SUMPRODUCT($ON52,'Forecast Sheet'!U38))</f>
        <v>831.02501306881243</v>
      </c>
      <c r="TW216" s="499">
        <f>IF('Sensitivity Analysis Tables'!EF122&gt;0,'Projected DMI &amp; Feed Cost'!$ON52*'Forecast Sheet (2)'!V38,SUMPRODUCT($ON52,'Forecast Sheet'!V38))</f>
        <v>831.02501306881243</v>
      </c>
      <c r="TX216" s="499">
        <f>IF('Sensitivity Analysis Tables'!EG122&gt;0,'Projected DMI &amp; Feed Cost'!$ON52*'Forecast Sheet (2)'!W38,SUMPRODUCT($ON52,'Forecast Sheet'!W38))</f>
        <v>831.02501306881243</v>
      </c>
      <c r="TY216" s="499">
        <f>IF('Sensitivity Analysis Tables'!EH122&gt;0,'Projected DMI &amp; Feed Cost'!$ON52*'Forecast Sheet (2)'!X38,SUMPRODUCT($ON52,'Forecast Sheet'!X38))</f>
        <v>822.71476293812418</v>
      </c>
      <c r="TZ216" s="499">
        <f>IF('Sensitivity Analysis Tables'!EI122&gt;0,'Projected DMI &amp; Feed Cost'!$ON52*'Forecast Sheet (2)'!Y38,SUMPRODUCT($ON52,'Forecast Sheet'!Y38))</f>
        <v>814.48761530874299</v>
      </c>
      <c r="UA216" s="499">
        <f>IF('Sensitivity Analysis Tables'!EJ122&gt;0,'Projected DMI &amp; Feed Cost'!$ON52*'Forecast Sheet (2)'!Z38,SUMPRODUCT($ON52,'Forecast Sheet'!Z38))</f>
        <v>806.34273915565564</v>
      </c>
      <c r="UB216" s="499">
        <f>IF('Sensitivity Analysis Tables'!EK122&gt;0,'Projected DMI &amp; Feed Cost'!$ON52*'Forecast Sheet (2)'!AA38,SUMPRODUCT($ON52,'Forecast Sheet'!AA38))</f>
        <v>798.27931176409891</v>
      </c>
      <c r="UC216" s="499">
        <f>IF('Sensitivity Analysis Tables'!EL122&gt;0,'Projected DMI &amp; Feed Cost'!$ON52*'Forecast Sheet (2)'!AB38,SUMPRODUCT($ON52,'Forecast Sheet'!AB38))</f>
        <v>790.29651864645825</v>
      </c>
      <c r="UD216" s="499">
        <f>IF('Sensitivity Analysis Tables'!EM122&gt;0,'Projected DMI &amp; Feed Cost'!$ON52*'Forecast Sheet (2)'!AC38,SUMPRODUCT($ON52,'Forecast Sheet'!AC38))</f>
        <v>782.39355345999377</v>
      </c>
      <c r="UE216" s="499">
        <f>IF('Sensitivity Analysis Tables'!EN122&gt;0,'Projected DMI &amp; Feed Cost'!$ON52*'Forecast Sheet (2)'!AD38,SUMPRODUCT($ON52,'Forecast Sheet'!AD38))</f>
        <v>774.5696179253938</v>
      </c>
      <c r="UF216" s="499">
        <f>IF('Sensitivity Analysis Tables'!EO122&gt;0,'Projected DMI &amp; Feed Cost'!$ON52*'Forecast Sheet (2)'!AE38,SUMPRODUCT($ON52,'Forecast Sheet'!AE38))</f>
        <v>766.82392174614006</v>
      </c>
      <c r="UG216" s="499">
        <f>IF('Sensitivity Analysis Tables'!EP122&gt;0,'Projected DMI &amp; Feed Cost'!$ON52*'Forecast Sheet (2)'!AF38,SUMPRODUCT($ON52,'Forecast Sheet'!AF38))</f>
        <v>759.15568252867843</v>
      </c>
      <c r="UH216" s="499">
        <f>IF('Sensitivity Analysis Tables'!EQ122&gt;0,'Projected DMI &amp; Feed Cost'!$ON52*'Forecast Sheet (2)'!AG38,SUMPRODUCT($ON52,'Forecast Sheet'!AG38))</f>
        <v>709.81056316431466</v>
      </c>
      <c r="UI216" s="499">
        <f>IF('Sensitivity Analysis Tables'!ER122&gt;0,'Projected DMI &amp; Feed Cost'!$ON52*'Forecast Sheet (2)'!AH38,SUMPRODUCT($ON52,'Forecast Sheet'!AH38))</f>
        <v>709.81056316431466</v>
      </c>
      <c r="UJ216" s="499">
        <f>IF('Sensitivity Analysis Tables'!ES122&gt;0,'Projected DMI &amp; Feed Cost'!$ON52*'Forecast Sheet (2)'!AI38,SUMPRODUCT($ON52,'Forecast Sheet'!AI38))</f>
        <v>354.61490453359011</v>
      </c>
      <c r="UK216" s="499">
        <f>IF('Sensitivity Analysis Tables'!ET122&gt;0,'Projected DMI &amp; Feed Cost'!$ON52*'Forecast Sheet (2)'!AJ38,SUMPRODUCT($ON52,'Forecast Sheet'!AJ38))</f>
        <v>354.32476506624414</v>
      </c>
      <c r="UL216" s="499">
        <f>IF('Sensitivity Analysis Tables'!EU122&gt;0,'Projected DMI &amp; Feed Cost'!$ON52*'Forecast Sheet (2)'!AK38,SUMPRODUCT($ON52,'Forecast Sheet'!AK38))</f>
        <v>708.06972597147103</v>
      </c>
      <c r="UM216" s="499">
        <f>IF('Sensitivity Analysis Tables'!EV122&gt;0,'Projected DMI &amp; Feed Cost'!$ON52*'Forecast Sheet (2)'!AL38,SUMPRODUCT($ON52,'Forecast Sheet'!AL38))</f>
        <v>353.74519809783811</v>
      </c>
      <c r="UN216" s="499">
        <f>IF('Sensitivity Analysis Tables'!EW122&gt;0,'Projected DMI &amp; Feed Cost'!$ON52*'Forecast Sheet (2)'!AM38,SUMPRODUCT($ON52,'Forecast Sheet'!AM38))</f>
        <v>471.27436027798041</v>
      </c>
      <c r="UO216" s="499">
        <f>IF('Sensitivity Analysis Tables'!EX122&gt;0,'Projected DMI &amp; Feed Cost'!$ON52*'Forecast Sheet (2)'!AN38,SUMPRODUCT($ON52,'Forecast Sheet'!AN38))</f>
        <v>353.16657912376928</v>
      </c>
      <c r="UP216" s="499">
        <f>IF('Sensitivity Analysis Tables'!EY122&gt;0,'Projected DMI &amp; Feed Cost'!$ON52*'Forecast Sheet (2)'!AO38,SUMPRODUCT($ON52,'Forecast Sheet'!AO38))</f>
        <v>823.38112418319497</v>
      </c>
      <c r="UQ216" s="499">
        <f>IF('Sensitivity Analysis Tables'!EZ122&gt;0,'Projected DMI &amp; Feed Cost'!$ON52*'Forecast Sheet (2)'!AP38,SUMPRODUCT($ON52,'Forecast Sheet'!AP38))</f>
        <v>352.58890659340875</v>
      </c>
      <c r="UR216" s="499">
        <f>IF('Sensitivity Analysis Tables'!FA122&gt;0,'Projected DMI &amp; Feed Cost'!$ON52*'Forecast Sheet (2)'!AQ38,SUMPRODUCT($ON52,'Forecast Sheet'!AQ38))</f>
        <v>352.30042476074152</v>
      </c>
      <c r="US216" s="499">
        <f>IF('Sensitivity Analysis Tables'!FB122&gt;0,'Projected DMI &amp; Feed Cost'!$ON52*'Forecast Sheet (2)'!AR38,SUMPRODUCT($ON52,'Forecast Sheet'!AR38))</f>
        <v>352.01217895866444</v>
      </c>
      <c r="UT216" s="499">
        <f>IF('Sensitivity Analysis Tables'!FC122&gt;0,'Projected DMI &amp; Feed Cost'!$ON52*'Forecast Sheet (2)'!AS38,SUMPRODUCT($ON52,'Forecast Sheet'!AS38))</f>
        <v>586.20694832343679</v>
      </c>
      <c r="UU216" s="499">
        <f>IF('Sensitivity Analysis Tables'!FD122&gt;0,'Projected DMI &amp; Feed Cost'!$ON52*'Forecast Sheet (2)'!AT38,SUMPRODUCT($ON52,'Forecast Sheet'!AT38))</f>
        <v>351.43639467397571</v>
      </c>
      <c r="UV216" s="499">
        <f>IF('Sensitivity Analysis Tables'!FE122&gt;0,'Projected DMI &amp; Feed Cost'!$ON52*'Forecast Sheet (2)'!AU38,SUMPRODUCT($ON52,'Forecast Sheet'!AU38))</f>
        <v>468.19847440747526</v>
      </c>
      <c r="UW216" s="499">
        <f>IF('Sensitivity Analysis Tables'!FF122&gt;0,'Projected DMI &amp; Feed Cost'!$ON52*'Forecast Sheet (2)'!AV38,SUMPRODUCT($ON52,'Forecast Sheet'!AV38))</f>
        <v>818.6769551247254</v>
      </c>
      <c r="UX216" s="499">
        <f>IF('Sensitivity Analysis Tables'!FG122&gt;0,'Projected DMI &amp; Feed Cost'!$ON52*'Forecast Sheet (2)'!AW38,SUMPRODUCT($ON52,'Forecast Sheet'!AW38))</f>
        <v>350.57448365360472</v>
      </c>
      <c r="UY216" s="499">
        <f>IF('Sensitivity Analysis Tables'!FH122&gt;0,'Projected DMI &amp; Feed Cost'!$ON52*'Forecast Sheet (2)'!AX38,SUMPRODUCT($ON52,'Forecast Sheet'!AX38))</f>
        <v>350.28764998516078</v>
      </c>
      <c r="UZ216" s="499">
        <f>IF('Sensitivity Analysis Tables'!FI122&gt;0,'Projected DMI &amp; Feed Cost'!$ON52*'Forecast Sheet (2)'!AY38,SUMPRODUCT($ON52,'Forecast Sheet'!AY38))</f>
        <v>350.00105099880932</v>
      </c>
      <c r="VA216" s="499">
        <f>IF('Sensitivity Analysis Tables'!FJ122&gt;0,'Projected DMI &amp; Feed Cost'!$ON52*'Forecast Sheet (2)'!AZ38,SUMPRODUCT($ON52,'Forecast Sheet'!AZ38))</f>
        <v>699.42937300507504</v>
      </c>
      <c r="VB216" s="499">
        <f>IF('Sensitivity Analysis Tables'!FK122&gt;0,'Projected DMI &amp; Feed Cost'!$ON52*'Forecast Sheet (2)'!BA38,SUMPRODUCT($ON52,'Forecast Sheet'!BA38))</f>
        <v>349.42855630449003</v>
      </c>
      <c r="VC216" s="499">
        <f>IF('Sensitivity Analysis Tables'!FL122&gt;0,'Projected DMI &amp; Feed Cost'!$ON52*'Forecast Sheet (2)'!BB38,SUMPRODUCT($ON52,'Forecast Sheet'!BB38))</f>
        <v>349.14266021296822</v>
      </c>
      <c r="VD216" s="499">
        <f>IF('Sensitivity Analysis Tables'!FM122&gt;0,'Projected DMI &amp; Feed Cost'!$ON52*'Forecast Sheet (2)'!BC38,SUMPRODUCT($ON52,'Forecast Sheet'!BC38))</f>
        <v>581.4283300607176</v>
      </c>
      <c r="VE216" s="499">
        <f>IF('Sensitivity Analysis Tables'!FN122&gt;0,'Projected DMI &amp; Feed Cost'!$ON52*'Forecast Sheet (2)'!BD38,SUMPRODUCT($ON52,'Forecast Sheet'!BD38))</f>
        <v>348.57156958349128</v>
      </c>
      <c r="VF216" s="499">
        <f>IF('Sensitivity Analysis Tables'!FO122&gt;0,'Projected DMI &amp; Feed Cost'!$ON52*'Forecast Sheet (2)'!BE38,SUMPRODUCT($ON52,'Forecast Sheet'!BE38))</f>
        <v>456.62875615437389</v>
      </c>
      <c r="VG216" s="499">
        <f>IF('Sensitivity Analysis Tables'!FP122&gt;0,'Projected DMI &amp; Feed Cost'!$ON52*'Forecast Sheet (2)'!BF38,SUMPRODUCT($ON52,'Forecast Sheet'!BF38))</f>
        <v>1167.8601505742286</v>
      </c>
      <c r="VH216" s="499"/>
      <c r="VI216" s="499"/>
      <c r="VJ216" s="499"/>
      <c r="VK216" s="499"/>
      <c r="VL216" s="499"/>
      <c r="VM216" s="499"/>
      <c r="VN216" s="499"/>
      <c r="VO216" s="499"/>
      <c r="VP216" s="499"/>
      <c r="VQ216" s="499"/>
      <c r="VR216" s="499"/>
      <c r="VS216" s="499"/>
      <c r="VT216" s="499"/>
      <c r="VU216" s="499"/>
      <c r="VV216" s="499"/>
      <c r="VW216" s="499"/>
      <c r="VX216" s="499"/>
      <c r="VY216" s="499"/>
      <c r="VZ216" s="499"/>
      <c r="WA216" s="499"/>
      <c r="WB216" s="499"/>
      <c r="WC216" s="499"/>
      <c r="WD216" s="499"/>
      <c r="WE216" s="499"/>
      <c r="WF216" s="499"/>
      <c r="WG216" s="499"/>
      <c r="WH216" s="499"/>
      <c r="WI216" s="499"/>
      <c r="WJ216" s="499"/>
      <c r="WK216" s="499"/>
      <c r="WL216" s="499"/>
      <c r="WM216" s="499"/>
      <c r="WN216" s="499"/>
      <c r="WO216" s="499"/>
      <c r="WP216" s="499"/>
      <c r="WQ216" s="499"/>
      <c r="WR216" s="499"/>
      <c r="WS216" s="499"/>
      <c r="WT216" s="499"/>
      <c r="WU216" s="499"/>
      <c r="WV216" s="499"/>
      <c r="WW216" s="499"/>
      <c r="WX216" s="499"/>
      <c r="WY216" s="499"/>
      <c r="WZ216" s="499"/>
      <c r="XA216" s="499"/>
      <c r="XB216" s="499"/>
      <c r="XC216" s="499"/>
      <c r="XD216" s="499"/>
      <c r="XE216" s="499"/>
      <c r="XF216" s="499"/>
      <c r="XG216" s="499"/>
      <c r="XH216" s="499"/>
      <c r="XI216" s="499"/>
      <c r="XJ216" s="499"/>
      <c r="XK216" s="499"/>
      <c r="XL216" s="499"/>
      <c r="XM216" s="499"/>
      <c r="XN216" s="499"/>
      <c r="XO216" s="499"/>
      <c r="XP216" s="499"/>
      <c r="XQ216" s="499"/>
      <c r="XR216" s="499"/>
      <c r="XS216" s="499"/>
    </row>
    <row r="217" spans="1:643" ht="18">
      <c r="A217" s="499"/>
      <c r="B217" s="499"/>
      <c r="C217" s="499"/>
      <c r="D217" s="499"/>
      <c r="E217" s="499"/>
      <c r="F217" s="499"/>
      <c r="G217" s="499"/>
      <c r="H217" s="499"/>
      <c r="I217" s="499"/>
      <c r="J217" s="499"/>
      <c r="K217" s="499"/>
      <c r="L217" s="499"/>
      <c r="M217" s="499"/>
      <c r="N217" s="499"/>
      <c r="O217" s="499"/>
      <c r="P217" s="499"/>
      <c r="Q217" s="499"/>
      <c r="R217" s="499"/>
      <c r="S217" s="499"/>
      <c r="T217" s="499"/>
      <c r="U217" s="499"/>
      <c r="V217" s="499"/>
      <c r="W217" s="499"/>
      <c r="X217" s="499"/>
      <c r="Y217" s="499"/>
      <c r="Z217" s="499"/>
      <c r="AA217" s="499"/>
      <c r="AB217" s="499"/>
      <c r="AC217" s="499"/>
      <c r="AD217" s="499"/>
      <c r="AE217" s="499"/>
      <c r="AF217" s="499"/>
      <c r="AG217" s="499"/>
      <c r="AH217" s="499"/>
      <c r="AI217" s="499"/>
      <c r="AJ217" s="499"/>
      <c r="AK217" s="499"/>
      <c r="AL217" s="499"/>
      <c r="AM217" s="499"/>
      <c r="AN217" s="499"/>
      <c r="AO217" s="499"/>
      <c r="AP217" s="499"/>
      <c r="AQ217" s="499"/>
      <c r="AR217" s="499"/>
      <c r="AS217" s="499"/>
      <c r="AT217" s="499"/>
      <c r="AU217" s="499"/>
      <c r="AV217" s="499"/>
      <c r="AW217" s="499"/>
      <c r="AX217" s="499"/>
      <c r="AY217" s="499"/>
      <c r="AZ217" s="499"/>
      <c r="BA217" s="499"/>
      <c r="BB217" s="499"/>
      <c r="BC217" s="499"/>
      <c r="BD217" s="499"/>
      <c r="BE217" s="499"/>
      <c r="BF217" s="499"/>
      <c r="BG217" s="499"/>
      <c r="BH217" s="499"/>
      <c r="BI217" s="499"/>
      <c r="BJ217" s="499"/>
      <c r="BK217" s="499"/>
      <c r="BL217" s="499"/>
      <c r="BM217" s="499"/>
      <c r="BN217" s="499"/>
      <c r="BO217" s="499"/>
      <c r="BP217" s="499"/>
      <c r="BQ217" s="499"/>
      <c r="BR217" s="499"/>
      <c r="BS217" s="499"/>
      <c r="BT217" s="499"/>
      <c r="BU217" s="499"/>
      <c r="BV217" s="499"/>
      <c r="BW217" s="499"/>
      <c r="BX217" s="499"/>
      <c r="BY217" s="499"/>
      <c r="BZ217" s="499"/>
      <c r="CA217" s="499"/>
      <c r="CB217" s="499"/>
      <c r="CC217" s="499"/>
      <c r="CD217" s="499"/>
      <c r="CE217" s="499"/>
      <c r="CF217" s="499"/>
      <c r="CG217" s="499"/>
      <c r="CH217" s="499"/>
      <c r="CI217" s="499"/>
      <c r="CJ217" s="499"/>
      <c r="CK217" s="499"/>
      <c r="CL217" s="499"/>
      <c r="CM217" s="499"/>
      <c r="CN217" s="499"/>
      <c r="CO217" s="499"/>
      <c r="CP217" s="499"/>
      <c r="CQ217" s="499"/>
      <c r="CR217" s="499"/>
      <c r="CS217" s="505">
        <v>60</v>
      </c>
      <c r="CT217" s="452">
        <f>IF('Sensitivity Analysis Tables'!B120&gt;0,'Projected DMI &amp; Feed Cost'!$AJ8*'Forecast Sheet (2)'!D10,SUMPRODUCT($AJ8,'Forecast Sheet'!D10))</f>
        <v>9647.5679999999975</v>
      </c>
      <c r="CU217" s="452">
        <f>IF('Sensitivity Analysis Tables'!C120&gt;0,'Projected DMI &amp; Feed Cost'!$AJ8*'Forecast Sheet (2)'!E10,SUMPRODUCT($AJ8,'Forecast Sheet'!E10))</f>
        <v>9020.4760799999985</v>
      </c>
      <c r="CV217" s="452">
        <f>IF('Sensitivity Analysis Tables'!D120&gt;0,'Projected DMI &amp; Feed Cost'!$AJ8*'Forecast Sheet (2)'!F10,SUMPRODUCT($AJ8,'Forecast Sheet'!F10))</f>
        <v>9020.4760799999985</v>
      </c>
      <c r="CW217" s="452">
        <f>IF('Sensitivity Analysis Tables'!E120&gt;0,'Projected DMI &amp; Feed Cost'!$AJ8*'Forecast Sheet (2)'!G10,SUMPRODUCT($AJ8,'Forecast Sheet'!G10))</f>
        <v>4506.5478452399993</v>
      </c>
      <c r="CX217" s="452">
        <f>IF('Sensitivity Analysis Tables'!F120&gt;0,'Projected DMI &amp; Feed Cost'!$AJ8*'Forecast Sheet (2)'!H10,SUMPRODUCT($AJ8,'Forecast Sheet'!H10))</f>
        <v>4502.8606697302566</v>
      </c>
      <c r="CY217" s="452">
        <f>IF('Sensitivity Analysis Tables'!G120&gt;0,'Projected DMI &amp; Feed Cost'!$AJ8*'Forecast Sheet (2)'!I10,SUMPRODUCT($AJ8,'Forecast Sheet'!I10))</f>
        <v>8998.3530220009561</v>
      </c>
      <c r="CZ217" s="452">
        <f>IF('Sensitivity Analysis Tables'!H120&gt;0,'Projected DMI &amp; Feed Cost'!$AJ8*'Forecast Sheet (2)'!J10,SUMPRODUCT($AJ8,'Forecast Sheet'!J10))</f>
        <v>4495.4953665823859</v>
      </c>
      <c r="DA217" s="452">
        <f>IF('Sensitivity Analysis Tables'!I120&gt;0,'Projected DMI &amp; Feed Cost'!$AJ8*'Forecast Sheet (2)'!K10,SUMPRODUCT($AJ8,'Forecast Sheet'!K10))</f>
        <v>5989.0896453463047</v>
      </c>
      <c r="DB217" s="452">
        <f>IF('Sensitivity Analysis Tables'!J120&gt;0,'Projected DMI &amp; Feed Cost'!$AJ8*'Forecast Sheet (2)'!L10,SUMPRODUCT($AJ8,'Forecast Sheet'!L10))</f>
        <v>4488.1421108182649</v>
      </c>
      <c r="DC217" s="452">
        <f>IF('Sensitivity Analysis Tables'!K120&gt;0,'Projected DMI &amp; Feed Cost'!$AJ8*'Forecast Sheet (2)'!M10,SUMPRODUCT($AJ8,'Forecast Sheet'!M10))</f>
        <v>10463.763320606815</v>
      </c>
      <c r="DD217" s="452">
        <f>IF('Sensitivity Analysis Tables'!L120&gt;0,'Projected DMI &amp; Feed Cost'!$AJ8*'Forecast Sheet (2)'!N10,SUMPRODUCT($AJ8,'Forecast Sheet'!N10))</f>
        <v>4480.8008827320573</v>
      </c>
      <c r="DE217" s="452">
        <f>IF('Sensitivity Analysis Tables'!M120&gt;0,'Projected DMI &amp; Feed Cost'!$AJ8*'Forecast Sheet (2)'!O10,SUMPRODUCT($AJ8,'Forecast Sheet'!O10))</f>
        <v>4477.1347729189129</v>
      </c>
      <c r="DF217" s="452">
        <f>IF('Sensitivity Analysis Tables'!N120&gt;0,'Projected DMI &amp; Feed Cost'!$AJ8*'Forecast Sheet (2)'!P10,SUMPRODUCT($AJ8,'Forecast Sheet'!P10))</f>
        <v>4473.4716626501613</v>
      </c>
      <c r="DG217" s="452">
        <f>IF('Sensitivity Analysis Tables'!O120&gt;0,'Projected DMI &amp; Feed Cost'!$AJ8*'Forecast Sheet (2)'!Q10,SUMPRODUCT($AJ8,'Forecast Sheet'!Q10))</f>
        <v>7449.685915786049</v>
      </c>
      <c r="DH217" s="452">
        <f>IF('Sensitivity Analysis Tables'!P120&gt;0,'Projected DMI &amp; Feed Cost'!$AJ8*'Forecast Sheet (2)'!R10,SUMPRODUCT($AJ8,'Forecast Sheet'!R10))</f>
        <v>4466.1544309311521</v>
      </c>
      <c r="DI217" s="452">
        <f>IF('Sensitivity Analysis Tables'!Q120&gt;0,'Projected DMI &amp; Feed Cost'!$AJ8*'Forecast Sheet (2)'!S10,SUMPRODUCT($AJ8,'Forecast Sheet'!S10))</f>
        <v>5950.0004061047648</v>
      </c>
      <c r="DJ217" s="452">
        <f>IF('Sensitivity Analysis Tables'!R120&gt;0,'Projected DMI &amp; Feed Cost'!$AJ8*'Forecast Sheet (2)'!T10,SUMPRODUCT($AJ8,'Forecast Sheet'!T10))</f>
        <v>10403.981391920053</v>
      </c>
      <c r="DK217" s="452">
        <f>IF('Sensitivity Analysis Tables'!S120&gt;0,'Projected DMI &amp; Feed Cost'!$AJ8*'Forecast Sheet (2)'!U10,SUMPRODUCT($AJ8,'Forecast Sheet'!U10))</f>
        <v>4455.2010186464895</v>
      </c>
      <c r="DL217" s="452">
        <f>IF('Sensitivity Analysis Tables'!T120&gt;0,'Projected DMI &amp; Feed Cost'!$AJ8*'Forecast Sheet (2)'!V10,SUMPRODUCT($AJ8,'Forecast Sheet'!V10))</f>
        <v>4451.5558541766877</v>
      </c>
      <c r="DM217" s="452">
        <f>IF('Sensitivity Analysis Tables'!U120&gt;0,'Projected DMI &amp; Feed Cost'!$AJ8*'Forecast Sheet (2)'!W10,SUMPRODUCT($AJ8,'Forecast Sheet'!W10))</f>
        <v>4447.9136721141795</v>
      </c>
      <c r="DN217" s="452">
        <f>IF('Sensitivity Analysis Tables'!V120&gt;0,'Projected DMI &amp; Feed Cost'!$AJ8*'Forecast Sheet (2)'!X10,SUMPRODUCT($AJ8,'Forecast Sheet'!X10))</f>
        <v>8888.5489400376264</v>
      </c>
      <c r="DO217" s="452">
        <f>IF('Sensitivity Analysis Tables'!W120&gt;0,'Projected DMI &amp; Feed Cost'!$AJ8*'Forecast Sheet (2)'!Y10,SUMPRODUCT($AJ8,'Forecast Sheet'!Y10))</f>
        <v>4440.6382454524346</v>
      </c>
      <c r="DP217" s="452">
        <f>IF('Sensitivity Analysis Tables'!X120&gt;0,'Projected DMI &amp; Feed Cost'!$AJ8*'Forecast Sheet (2)'!Z10,SUMPRODUCT($AJ8,'Forecast Sheet'!Z10))</f>
        <v>4437.004995978883</v>
      </c>
      <c r="DQ217" s="452">
        <f>IF('Sensitivity Analysis Tables'!Y120&gt;0,'Projected DMI &amp; Feed Cost'!$AJ8*'Forecast Sheet (2)'!AA10,SUMPRODUCT($AJ8,'Forecast Sheet'!AA10))</f>
        <v>7388.9578652733217</v>
      </c>
      <c r="DR217" s="452">
        <f>IF('Sensitivity Analysis Tables'!Z120&gt;0,'Projected DMI &amp; Feed Cost'!$AJ8*'Forecast Sheet (2)'!AB10,SUMPRODUCT($AJ8,'Forecast Sheet'!AB10))</f>
        <v>4429.7474125755834</v>
      </c>
      <c r="DS217" s="452">
        <f>IF('Sensitivity Analysis Tables'!AA120&gt;0,'Projected DMI &amp; Feed Cost'!$AJ8*'Forecast Sheet (2)'!AC10,SUMPRODUCT($AJ8,'Forecast Sheet'!AC10))</f>
        <v>5802.9691104740177</v>
      </c>
      <c r="DT217" s="452">
        <f>IF('Sensitivity Analysis Tables'!AB120&gt;0,'Projected DMI &amp; Feed Cost'!$AJ8*'Forecast Sheet (2)'!AD10,SUMPRODUCT($AJ8,'Forecast Sheet'!AD10))</f>
        <v>14841.501521302882</v>
      </c>
      <c r="DU217" s="452">
        <f>IF('Sensitivity Analysis Tables'!AC120&gt;0,'Projected DMI &amp; Feed Cost'!$AJ8*'Forecast Sheet (2)'!AE10,SUMPRODUCT($AJ8,'Forecast Sheet'!AE10))</f>
        <v>13617.545907073336</v>
      </c>
      <c r="DV217" s="452">
        <f>IF('Sensitivity Analysis Tables'!AD120&gt;0,'Projected DMI &amp; Feed Cost'!$AJ8*'Forecast Sheet (2)'!AF10,SUMPRODUCT($AJ8,'Forecast Sheet'!AF10))</f>
        <v>13092.015296465583</v>
      </c>
      <c r="DW217" s="452">
        <f>IF('Sensitivity Analysis Tables'!AE120&gt;0,'Projected DMI &amp; Feed Cost'!$AJ8*'Forecast Sheet (2)'!AG10,SUMPRODUCT($AJ8,'Forecast Sheet'!AG10))</f>
        <v>15934.733349456274</v>
      </c>
      <c r="DX217" s="452">
        <f>IF('Sensitivity Analysis Tables'!AF120&gt;0,'Projected DMI &amp; Feed Cost'!$AJ8*'Forecast Sheet (2)'!AH10,SUMPRODUCT($AJ8,'Forecast Sheet'!AH10))</f>
        <v>10644.984106014783</v>
      </c>
      <c r="DY217" s="452">
        <f>IF('Sensitivity Analysis Tables'!AG120&gt;0,'Projected DMI &amp; Feed Cost'!$AJ8*'Forecast Sheet (2)'!AI10,SUMPRODUCT($AJ8,'Forecast Sheet'!AI10))</f>
        <v>11761.540652056721</v>
      </c>
      <c r="DZ217" s="452">
        <f>IF('Sensitivity Analysis Tables'!AH120&gt;0,'Projected DMI &amp; Feed Cost'!$AJ8*'Forecast Sheet (2)'!AJ10,SUMPRODUCT($AJ8,'Forecast Sheet'!AJ10))</f>
        <v>13322.629928422708</v>
      </c>
      <c r="EA217" s="452">
        <f>IF('Sensitivity Analysis Tables'!AI120&gt;0,'Projected DMI &amp; Feed Cost'!$AJ8*'Forecast Sheet (2)'!AK10,SUMPRODUCT($AJ8,'Forecast Sheet'!AK10))</f>
        <v>15488.135727323555</v>
      </c>
      <c r="EB217" s="452">
        <f>IF('Sensitivity Analysis Tables'!AJ120&gt;0,'Projected DMI &amp; Feed Cost'!$AJ8*'Forecast Sheet (2)'!AL10,SUMPRODUCT($AJ8,'Forecast Sheet'!AL10))</f>
        <v>11944.874855601627</v>
      </c>
      <c r="EC217" s="452">
        <f>IF('Sensitivity Analysis Tables'!AK120&gt;0,'Projected DMI &amp; Feed Cost'!$AJ8*'Forecast Sheet (2)'!AM10,SUMPRODUCT($AJ8,'Forecast Sheet'!AM10))</f>
        <v>12495.5153752229</v>
      </c>
      <c r="ED217" s="452">
        <f>IF('Sensitivity Analysis Tables'!AL120&gt;0,'Projected DMI &amp; Feed Cost'!$AJ8*'Forecast Sheet (2)'!AN10,SUMPRODUCT($AJ8,'Forecast Sheet'!AN10))</f>
        <v>12228.540747149809</v>
      </c>
      <c r="EE217" s="452">
        <f>IF('Sensitivity Analysis Tables'!AM120&gt;0,'Projected DMI &amp; Feed Cost'!$AJ8*'Forecast Sheet (2)'!AO10,SUMPRODUCT($AJ8,'Forecast Sheet'!AO10))</f>
        <v>12871.641783419191</v>
      </c>
      <c r="EF217" s="452">
        <f>IF('Sensitivity Analysis Tables'!AN120&gt;0,'Projected DMI &amp; Feed Cost'!$AJ8*'Forecast Sheet (2)'!AP10,SUMPRODUCT($AJ8,'Forecast Sheet'!AP10))</f>
        <v>10873.912358425468</v>
      </c>
      <c r="EG217" s="452">
        <f>IF('Sensitivity Analysis Tables'!AO120&gt;0,'Projected DMI &amp; Feed Cost'!$AJ8*'Forecast Sheet (2)'!AQ10,SUMPRODUCT($AJ8,'Forecast Sheet'!AQ10))</f>
        <v>12618.394904268964</v>
      </c>
      <c r="EH217" s="452">
        <f>IF('Sensitivity Analysis Tables'!AP120&gt;0,'Projected DMI &amp; Feed Cost'!$AJ8*'Forecast Sheet (2)'!AR10,SUMPRODUCT($AJ8,'Forecast Sheet'!AR10))</f>
        <v>12478.083920325507</v>
      </c>
      <c r="EI217" s="452">
        <f>IF('Sensitivity Analysis Tables'!AQ120&gt;0,'Projected DMI &amp; Feed Cost'!$AJ8*'Forecast Sheet (2)'!AS10,SUMPRODUCT($AJ8,'Forecast Sheet'!AS10))</f>
        <v>9713.0625447269776</v>
      </c>
      <c r="EJ217" s="452">
        <f>IF('Sensitivity Analysis Tables'!AR120&gt;0,'Projected DMI &amp; Feed Cost'!$AJ8*'Forecast Sheet (2)'!AT10,SUMPRODUCT($AJ8,'Forecast Sheet'!AT10))</f>
        <v>12264.899030451021</v>
      </c>
      <c r="EK217" s="452">
        <f>IF('Sensitivity Analysis Tables'!AS120&gt;0,'Projected DMI &amp; Feed Cost'!$AJ8*'Forecast Sheet (2)'!AU10,SUMPRODUCT($AJ8,'Forecast Sheet'!AU10))</f>
        <v>9180.2012648795462</v>
      </c>
      <c r="EL217" s="452">
        <f>IF('Sensitivity Analysis Tables'!AT120&gt;0,'Projected DMI &amp; Feed Cost'!$AJ8*'Forecast Sheet (2)'!AV10,SUMPRODUCT($AJ8,'Forecast Sheet'!AV10))</f>
        <v>11782.491324798013</v>
      </c>
      <c r="EM217" s="452">
        <f>IF('Sensitivity Analysis Tables'!AU120&gt;0,'Projected DMI &amp; Feed Cost'!$AJ8*'Forecast Sheet (2)'!AW10,SUMPRODUCT($AJ8,'Forecast Sheet'!AW10))</f>
        <v>9871.5293700676611</v>
      </c>
      <c r="EN217" s="452">
        <f>IF('Sensitivity Analysis Tables'!AV120&gt;0,'Projected DMI &amp; Feed Cost'!$AJ8*'Forecast Sheet (2)'!AX10,SUMPRODUCT($AJ8,'Forecast Sheet'!AX10))</f>
        <v>12180.676717140565</v>
      </c>
      <c r="EO217" s="452">
        <f>IF('Sensitivity Analysis Tables'!AW120&gt;0,'Projected DMI &amp; Feed Cost'!$AJ8*'Forecast Sheet (2)'!AY10,SUMPRODUCT($AJ8,'Forecast Sheet'!AY10))</f>
        <v>10724.48243319195</v>
      </c>
      <c r="EP217" s="452">
        <f>IF('Sensitivity Analysis Tables'!AX120&gt;0,'Projected DMI &amp; Feed Cost'!$AJ8*'Forecast Sheet (2)'!AZ10,SUMPRODUCT($AJ8,'Forecast Sheet'!AZ10))</f>
        <v>9683.073307298997</v>
      </c>
      <c r="EQ217" s="452">
        <f>IF('Sensitivity Analysis Tables'!AY120&gt;0,'Projected DMI &amp; Feed Cost'!$AJ8*'Forecast Sheet (2)'!BA10,SUMPRODUCT($AJ8,'Forecast Sheet'!BA10))</f>
        <v>9875.0624458688417</v>
      </c>
      <c r="ER217" s="452">
        <f>IF('Sensitivity Analysis Tables'!AZ120&gt;0,'Projected DMI &amp; Feed Cost'!$AJ8*'Forecast Sheet (2)'!BB10,SUMPRODUCT($AJ8,'Forecast Sheet'!BB10))</f>
        <v>14818.752557505575</v>
      </c>
      <c r="ES217" s="452">
        <f>IF('Sensitivity Analysis Tables'!BA120&gt;0,'Projected DMI &amp; Feed Cost'!$AJ8*'Forecast Sheet (2)'!BC10,SUMPRODUCT($AJ8,'Forecast Sheet'!BC10))</f>
        <v>12743.375998088424</v>
      </c>
      <c r="ET217" s="452">
        <f>IF('Sensitivity Analysis Tables'!BB120&gt;0,'Projected DMI &amp; Feed Cost'!$AJ8*'Forecast Sheet (2)'!BD10,SUMPRODUCT($AJ8,'Forecast Sheet'!BD10))</f>
        <v>13305.983451301405</v>
      </c>
      <c r="EU217" s="452">
        <f>IF('Sensitivity Analysis Tables'!BC120&gt;0,'Projected DMI &amp; Feed Cost'!$AJ8*'Forecast Sheet (2)'!BE10,SUMPRODUCT($AJ8,'Forecast Sheet'!BE10))</f>
        <v>14963.501858407431</v>
      </c>
      <c r="EV217" s="452">
        <f>IF('Sensitivity Analysis Tables'!BD120&gt;0,'Projected DMI &amp; Feed Cost'!$AJ8*'Forecast Sheet (2)'!BF10,SUMPRODUCT($AJ8,'Forecast Sheet'!BF10))</f>
        <v>10144.471928778816</v>
      </c>
      <c r="EW217" s="499"/>
      <c r="EX217" s="499"/>
      <c r="EY217" s="505">
        <v>60</v>
      </c>
      <c r="EZ217" s="452">
        <f>IF('Sensitivity Analysis Tables'!BH120&gt;0,'Projected DMI &amp; Feed Cost'!$AJ28*'Forecast Sheet (2)'!D23,SUMPRODUCT($AJ28,'Forecast Sheet'!D23))</f>
        <v>10875.66</v>
      </c>
      <c r="FA217" s="452">
        <f>IF('Sensitivity Analysis Tables'!BI120&gt;0,'Projected DMI &amp; Feed Cost'!$AJ28*'Forecast Sheet (2)'!E23,SUMPRODUCT($AJ28,'Forecast Sheet'!E23))</f>
        <v>10168.742100000001</v>
      </c>
      <c r="FB217" s="452">
        <f>IF('Sensitivity Analysis Tables'!BJ120&gt;0,'Projected DMI &amp; Feed Cost'!$AJ28*'Forecast Sheet (2)'!F23,SUMPRODUCT($AJ28,'Forecast Sheet'!F23))</f>
        <v>11409.3286362</v>
      </c>
      <c r="FC217" s="452">
        <f>IF('Sensitivity Analysis Tables'!BK120&gt;0,'Projected DMI &amp; Feed Cost'!$AJ28*'Forecast Sheet (2)'!G23,SUMPRODUCT($AJ28,'Forecast Sheet'!G23))</f>
        <v>11409.3286362</v>
      </c>
      <c r="FD217" s="452">
        <f>IF('Sensitivity Analysis Tables'!BL120&gt;0,'Projected DMI &amp; Feed Cost'!$AJ28*'Forecast Sheet (2)'!H23,SUMPRODUCT($AJ28,'Forecast Sheet'!H23))</f>
        <v>11409.3286362</v>
      </c>
      <c r="FE217" s="452">
        <f>IF('Sensitivity Analysis Tables'!BM120&gt;0,'Projected DMI &amp; Feed Cost'!$AJ28*'Forecast Sheet (2)'!I23,SUMPRODUCT($AJ28,'Forecast Sheet'!I23))</f>
        <v>11295.235349838</v>
      </c>
      <c r="FF217" s="452">
        <f>IF('Sensitivity Analysis Tables'!BN120&gt;0,'Projected DMI &amp; Feed Cost'!$AJ28*'Forecast Sheet (2)'!J23,SUMPRODUCT($AJ28,'Forecast Sheet'!J23))</f>
        <v>11182.282996339622</v>
      </c>
      <c r="FG217" s="452">
        <f>IF('Sensitivity Analysis Tables'!BO120&gt;0,'Projected DMI &amp; Feed Cost'!$AJ28*'Forecast Sheet (2)'!K23,SUMPRODUCT($AJ28,'Forecast Sheet'!K23))</f>
        <v>11070.460166376224</v>
      </c>
      <c r="FH217" s="452">
        <f>IF('Sensitivity Analysis Tables'!BP120&gt;0,'Projected DMI &amp; Feed Cost'!$AJ28*'Forecast Sheet (2)'!L23,SUMPRODUCT($AJ28,'Forecast Sheet'!L23))</f>
        <v>10959.755564712463</v>
      </c>
      <c r="FI217" s="452">
        <f>IF('Sensitivity Analysis Tables'!BQ120&gt;0,'Projected DMI &amp; Feed Cost'!$AJ28*'Forecast Sheet (2)'!M23,SUMPRODUCT($AJ28,'Forecast Sheet'!M23))</f>
        <v>10850.158009065337</v>
      </c>
      <c r="FJ217" s="452">
        <f>IF('Sensitivity Analysis Tables'!BR120&gt;0,'Projected DMI &amp; Feed Cost'!$AJ28*'Forecast Sheet (2)'!N23,SUMPRODUCT($AJ28,'Forecast Sheet'!N23))</f>
        <v>10741.656428974686</v>
      </c>
      <c r="FK217" s="452">
        <f>IF('Sensitivity Analysis Tables'!BS120&gt;0,'Projected DMI &amp; Feed Cost'!$AJ28*'Forecast Sheet (2)'!O23,SUMPRODUCT($AJ28,'Forecast Sheet'!O23))</f>
        <v>10634.239864684936</v>
      </c>
      <c r="FL217" s="452">
        <f>IF('Sensitivity Analysis Tables'!BT120&gt;0,'Projected DMI &amp; Feed Cost'!$AJ28*'Forecast Sheet (2)'!P23,SUMPRODUCT($AJ28,'Forecast Sheet'!P23))</f>
        <v>10527.897466038088</v>
      </c>
      <c r="FM217" s="452">
        <f>IF('Sensitivity Analysis Tables'!BU120&gt;0,'Projected DMI &amp; Feed Cost'!$AJ28*'Forecast Sheet (2)'!Q23,SUMPRODUCT($AJ28,'Forecast Sheet'!Q23))</f>
        <v>10422.618491377707</v>
      </c>
      <c r="FN217" s="452">
        <f>IF('Sensitivity Analysis Tables'!BV120&gt;0,'Projected DMI &amp; Feed Cost'!$AJ28*'Forecast Sheet (2)'!R23,SUMPRODUCT($AJ28,'Forecast Sheet'!R23))</f>
        <v>9745.1482894381588</v>
      </c>
      <c r="FO217" s="452">
        <f>IF('Sensitivity Analysis Tables'!BW120&gt;0,'Projected DMI &amp; Feed Cost'!$AJ28*'Forecast Sheet (2)'!S23,SUMPRODUCT($AJ28,'Forecast Sheet'!S23))</f>
        <v>9745.1482894381588</v>
      </c>
      <c r="FP217" s="452">
        <f>IF('Sensitivity Analysis Tables'!BX120&gt;0,'Projected DMI &amp; Feed Cost'!$AJ28*'Forecast Sheet (2)'!T23,SUMPRODUCT($AJ28,'Forecast Sheet'!T23))</f>
        <v>4868.5874931461276</v>
      </c>
      <c r="FQ217" s="452">
        <f>IF('Sensitivity Analysis Tables'!BY120&gt;0,'Projected DMI &amp; Feed Cost'!$AJ28*'Forecast Sheet (2)'!U23,SUMPRODUCT($AJ28,'Forecast Sheet'!U23))</f>
        <v>4864.6041033790061</v>
      </c>
      <c r="FR217" s="452">
        <f>IF('Sensitivity Analysis Tables'!BZ120&gt;0,'Projected DMI &amp; Feed Cost'!$AJ28*'Forecast Sheet (2)'!V23,SUMPRODUCT($AJ28,'Forecast Sheet'!V23))</f>
        <v>9721.2479454979366</v>
      </c>
      <c r="FS217" s="452">
        <f>IF('Sensitivity Analysis Tables'!CA120&gt;0,'Projected DMI &amp; Feed Cost'!$AJ28*'Forecast Sheet (2)'!W23,SUMPRODUCT($AJ28,'Forecast Sheet'!W23))</f>
        <v>4856.6470985894484</v>
      </c>
      <c r="FT217" s="452">
        <f>IF('Sensitivity Analysis Tables'!CB120&gt;0,'Projected DMI &amp; Feed Cost'!$AJ28*'Forecast Sheet (2)'!X23,SUMPRODUCT($AJ28,'Forecast Sheet'!X23))</f>
        <v>6470.2313043147406</v>
      </c>
      <c r="FU217" s="452">
        <f>IF('Sensitivity Analysis Tables'!CC120&gt;0,'Projected DMI &amp; Feed Cost'!$AJ28*'Forecast Sheet (2)'!Y23,SUMPRODUCT($AJ28,'Forecast Sheet'!Y23))</f>
        <v>4848.7031090265891</v>
      </c>
      <c r="FV217" s="452">
        <f>IF('Sensitivity Analysis Tables'!CD120&gt;0,'Projected DMI &amp; Feed Cost'!$AJ28*'Forecast Sheet (2)'!Z23,SUMPRODUCT($AJ28,'Forecast Sheet'!Z23))</f>
        <v>11304.383972702386</v>
      </c>
      <c r="FW217" s="452">
        <f>IF('Sensitivity Analysis Tables'!CE120&gt;0,'Projected DMI &amp; Feed Cost'!$AJ28*'Forecast Sheet (2)'!AA23,SUMPRODUCT($AJ28,'Forecast Sheet'!AA23))</f>
        <v>4840.7721134015019</v>
      </c>
      <c r="FX217" s="452">
        <f>IF('Sensitivity Analysis Tables'!CF120&gt;0,'Projected DMI &amp; Feed Cost'!$AJ28*'Forecast Sheet (2)'!AB23,SUMPRODUCT($AJ28,'Forecast Sheet'!AB23))</f>
        <v>4836.8114816723555</v>
      </c>
      <c r="FY217" s="452">
        <f>IF('Sensitivity Analysis Tables'!CG120&gt;0,'Projected DMI &amp; Feed Cost'!$AJ28*'Forecast Sheet (2)'!AC23,SUMPRODUCT($AJ28,'Forecast Sheet'!AC23))</f>
        <v>4832.8540904600786</v>
      </c>
      <c r="FZ217" s="452">
        <f>IF('Sensitivity Analysis Tables'!CH120&gt;0,'Projected DMI &amp; Feed Cost'!$AJ28*'Forecast Sheet (2)'!AD23,SUMPRODUCT($AJ28,'Forecast Sheet'!AD23))</f>
        <v>8048.1665618555644</v>
      </c>
      <c r="GA217" s="452">
        <f>IF('Sensitivity Analysis Tables'!CI120&gt;0,'Projected DMI &amp; Feed Cost'!$AJ28*'Forecast Sheet (2)'!AE23,SUMPRODUCT($AJ28,'Forecast Sheet'!AE23))</f>
        <v>4824.9490189829712</v>
      </c>
      <c r="GB217" s="452">
        <f>IF('Sensitivity Analysis Tables'!CJ120&gt;0,'Projected DMI &amp; Feed Cost'!$AJ28*'Forecast Sheet (2)'!AF23,SUMPRODUCT($AJ28,'Forecast Sheet'!AF23))</f>
        <v>6428.0017778959846</v>
      </c>
      <c r="GC217" s="452">
        <f>IF('Sensitivity Analysis Tables'!CK120&gt;0,'Projected DMI &amp; Feed Cost'!$AJ28*'Forecast Sheet (2)'!AG23,SUMPRODUCT($AJ28,'Forecast Sheet'!AG23))</f>
        <v>11239.799381499621</v>
      </c>
      <c r="GD217" s="452">
        <f>IF('Sensitivity Analysis Tables'!CL120&gt;0,'Projected DMI &amp; Feed Cost'!$AJ28*'Forecast Sheet (2)'!AH23,SUMPRODUCT($AJ28,'Forecast Sheet'!AH23))</f>
        <v>4813.1156494309971</v>
      </c>
      <c r="GE217" s="452">
        <f>IF('Sensitivity Analysis Tables'!CM120&gt;0,'Projected DMI &amp; Feed Cost'!$AJ28*'Forecast Sheet (2)'!AI23,SUMPRODUCT($AJ28,'Forecast Sheet'!AI23))</f>
        <v>4809.1776457178275</v>
      </c>
      <c r="GF217" s="452">
        <f>IF('Sensitivity Analysis Tables'!CN120&gt;0,'Projected DMI &amp; Feed Cost'!$AJ28*'Forecast Sheet (2)'!AJ23,SUMPRODUCT($AJ28,'Forecast Sheet'!AJ23))</f>
        <v>4805.2428640076932</v>
      </c>
      <c r="GG217" s="452">
        <f>IF('Sensitivity Analysis Tables'!CO120&gt;0,'Projected DMI &amp; Feed Cost'!$AJ28*'Forecast Sheet (2)'!AK23,SUMPRODUCT($AJ28,'Forecast Sheet'!AK23))</f>
        <v>9602.6226033288294</v>
      </c>
      <c r="GH217" s="452">
        <f>IF('Sensitivity Analysis Tables'!CP120&gt;0,'Projected DMI &amp; Feed Cost'!$AJ28*'Forecast Sheet (2)'!AL23,SUMPRODUCT($AJ28,'Forecast Sheet'!AL23))</f>
        <v>4797.3829560539625</v>
      </c>
      <c r="GI217" s="452">
        <f>IF('Sensitivity Analysis Tables'!CQ120&gt;0,'Projected DMI &amp; Feed Cost'!$AJ28*'Forecast Sheet (2)'!AM23,SUMPRODUCT($AJ28,'Forecast Sheet'!AM23))</f>
        <v>4793.4578245444645</v>
      </c>
      <c r="GJ217" s="452">
        <f>IF('Sensitivity Analysis Tables'!CR120&gt;0,'Projected DMI &amp; Feed Cost'!$AJ28*'Forecast Sheet (2)'!AN23,SUMPRODUCT($AJ28,'Forecast Sheet'!AN23))</f>
        <v>7982.5598408436717</v>
      </c>
      <c r="GK217" s="452">
        <f>IF('Sensitivity Analysis Tables'!CS120&gt;0,'Projected DMI &amp; Feed Cost'!$AJ28*'Forecast Sheet (2)'!AO23,SUMPRODUCT($AJ28,'Forecast Sheet'!AO23))</f>
        <v>4785.617193311602</v>
      </c>
      <c r="GL217" s="452">
        <f>IF('Sensitivity Analysis Tables'!CT120&gt;0,'Projected DMI &amp; Feed Cost'!$AJ28*'Forecast Sheet (2)'!AP23,SUMPRODUCT($AJ28,'Forecast Sheet'!AP23))</f>
        <v>6269.158523238204</v>
      </c>
      <c r="GM217" s="452">
        <f>IF('Sensitivity Analysis Tables'!CU120&gt;0,'Projected DMI &amp; Feed Cost'!$AJ28*'Forecast Sheet (2)'!AQ23,SUMPRODUCT($AJ28,'Forecast Sheet'!AQ23))</f>
        <v>16033.813723390376</v>
      </c>
      <c r="GN217" s="452">
        <f>IF('Sensitivity Analysis Tables'!CV120&gt;0,'Projected DMI &amp; Feed Cost'!$AJ28*'Forecast Sheet (2)'!AR23,SUMPRODUCT($AJ28,'Forecast Sheet'!AR23))</f>
        <v>14711.529970894984</v>
      </c>
      <c r="GO217" s="452">
        <f>IF('Sensitivity Analysis Tables'!CW120&gt;0,'Projected DMI &amp; Feed Cost'!$AJ28*'Forecast Sheet (2)'!AS23,SUMPRODUCT($AJ28,'Forecast Sheet'!AS23))</f>
        <v>14143.780144212722</v>
      </c>
      <c r="GP217" s="452">
        <f>IF('Sensitivity Analysis Tables'!CX120&gt;0,'Projected DMI &amp; Feed Cost'!$AJ28*'Forecast Sheet (2)'!AT23,SUMPRODUCT($AJ28,'Forecast Sheet'!AT23))</f>
        <v>17214.871816733088</v>
      </c>
      <c r="GQ217" s="452">
        <f>IF('Sensitivity Analysis Tables'!CY120&gt;0,'Projected DMI &amp; Feed Cost'!$AJ28*'Forecast Sheet (2)'!AU23,SUMPRODUCT($AJ28,'Forecast Sheet'!AU23))</f>
        <v>11500.163376280063</v>
      </c>
      <c r="GR217" s="452">
        <f>IF('Sensitivity Analysis Tables'!CZ120&gt;0,'Projected DMI &amp; Feed Cost'!$AJ28*'Forecast Sheet (2)'!AV23,SUMPRODUCT($AJ28,'Forecast Sheet'!AV23))</f>
        <v>12706.420010433407</v>
      </c>
      <c r="GS217" s="452">
        <f>IF('Sensitivity Analysis Tables'!DA120&gt;0,'Projected DMI &amp; Feed Cost'!$AJ28*'Forecast Sheet (2)'!AW23,SUMPRODUCT($AJ28,'Forecast Sheet'!AW23))</f>
        <v>14392.921516154187</v>
      </c>
      <c r="GT217" s="452">
        <f>IF('Sensitivity Analysis Tables'!DB120&gt;0,'Projected DMI &amp; Feed Cost'!$AJ28*'Forecast Sheet (2)'!AX23,SUMPRODUCT($AJ28,'Forecast Sheet'!AX23))</f>
        <v>16732.396167466268</v>
      </c>
      <c r="GU217" s="452">
        <f>IF('Sensitivity Analysis Tables'!DC120&gt;0,'Projected DMI &amp; Feed Cost'!$AJ28*'Forecast Sheet (2)'!AY23,SUMPRODUCT($AJ28,'Forecast Sheet'!AY23))</f>
        <v>12904.482616467294</v>
      </c>
      <c r="GV217" s="452">
        <f>IF('Sensitivity Analysis Tables'!DD120&gt;0,'Projected DMI &amp; Feed Cost'!$AJ28*'Forecast Sheet (2)'!AZ23,SUMPRODUCT($AJ28,'Forecast Sheet'!AZ23))</f>
        <v>13499.359590841204</v>
      </c>
      <c r="GW217" s="452">
        <f>IF('Sensitivity Analysis Tables'!DE120&gt;0,'Projected DMI &amp; Feed Cost'!$AJ28*'Forecast Sheet (2)'!BA23,SUMPRODUCT($AJ28,'Forecast Sheet'!BA23))</f>
        <v>13210.937193063515</v>
      </c>
      <c r="GX217" s="452">
        <f>IF('Sensitivity Analysis Tables'!DF120&gt;0,'Projected DMI &amp; Feed Cost'!$AJ28*'Forecast Sheet (2)'!BB23,SUMPRODUCT($AJ28,'Forecast Sheet'!BB23))</f>
        <v>13905.702625392723</v>
      </c>
      <c r="GY217" s="452">
        <f>IF('Sensitivity Analysis Tables'!DG120&gt;0,'Projected DMI &amp; Feed Cost'!$AJ28*'Forecast Sheet (2)'!BC23,SUMPRODUCT($AJ28,'Forecast Sheet'!BC23))</f>
        <v>11747.482891081556</v>
      </c>
      <c r="GZ217" s="452">
        <f>IF('Sensitivity Analysis Tables'!DH120&gt;0,'Projected DMI &amp; Feed Cost'!$AJ28*'Forecast Sheet (2)'!BD23,SUMPRODUCT($AJ28,'Forecast Sheet'!BD23))</f>
        <v>13632.110813910818</v>
      </c>
      <c r="HA217" s="452">
        <f>IF('Sensitivity Analysis Tables'!DI120&gt;0,'Projected DMI &amp; Feed Cost'!$AJ28*'Forecast Sheet (2)'!BE23,SUMPRODUCT($AJ28,'Forecast Sheet'!BE23))</f>
        <v>13480.527756316153</v>
      </c>
      <c r="HB217" s="452">
        <f>IF('Sensitivity Analysis Tables'!DJ120&gt;0,'Projected DMI &amp; Feed Cost'!$AJ28*'Forecast Sheet (2)'!BF23,SUMPRODUCT($AJ28,'Forecast Sheet'!BF23))</f>
        <v>10493.374629396718</v>
      </c>
      <c r="HC217" s="499"/>
      <c r="HD217" s="499"/>
      <c r="HE217" s="505">
        <v>60</v>
      </c>
      <c r="HF217" s="452">
        <f>IF('Sensitivity Analysis Tables'!DN120&gt;0,'Projected DMI &amp; Feed Cost'!$AJ49*'Forecast Sheet (2)'!D36,SUMPRODUCT($AJ49,'Forecast Sheet'!D36))</f>
        <v>11360.594999999998</v>
      </c>
      <c r="HG217" s="452">
        <f>IF('Sensitivity Analysis Tables'!DO120&gt;0,'Projected DMI &amp; Feed Cost'!$AJ49*'Forecast Sheet (2)'!E36,SUMPRODUCT($AJ49,'Forecast Sheet'!E36))</f>
        <v>10622.156325</v>
      </c>
      <c r="HH217" s="452">
        <f>IF('Sensitivity Analysis Tables'!DP120&gt;0,'Projected DMI &amp; Feed Cost'!$AJ49*'Forecast Sheet (2)'!F36,SUMPRODUCT($AJ49,'Forecast Sheet'!F36))</f>
        <v>13904.402629424998</v>
      </c>
      <c r="HI217" s="452">
        <f>IF('Sensitivity Analysis Tables'!DQ120&gt;0,'Projected DMI &amp; Feed Cost'!$AJ49*'Forecast Sheet (2)'!G36,SUMPRODUCT($AJ49,'Forecast Sheet'!G36))</f>
        <v>11918.059396649998</v>
      </c>
      <c r="HJ217" s="452">
        <f>IF('Sensitivity Analysis Tables'!DR120&gt;0,'Projected DMI &amp; Feed Cost'!$AJ49*'Forecast Sheet (2)'!H36,SUMPRODUCT($AJ49,'Forecast Sheet'!H36))</f>
        <v>11918.059396649998</v>
      </c>
      <c r="HK217" s="452">
        <f>IF('Sensitivity Analysis Tables'!DS120&gt;0,'Projected DMI &amp; Feed Cost'!$AJ49*'Forecast Sheet (2)'!I36,SUMPRODUCT($AJ49,'Forecast Sheet'!I36))</f>
        <v>15731.838403578</v>
      </c>
      <c r="HL217" s="452">
        <f>IF('Sensitivity Analysis Tables'!DT120&gt;0,'Projected DMI &amp; Feed Cost'!$AJ49*'Forecast Sheet (2)'!J36,SUMPRODUCT($AJ49,'Forecast Sheet'!J36))</f>
        <v>9734.075012213887</v>
      </c>
      <c r="HM217" s="452">
        <f>IF('Sensitivity Analysis Tables'!DU120&gt;0,'Projected DMI &amp; Feed Cost'!$AJ49*'Forecast Sheet (2)'!K36,SUMPRODUCT($AJ49,'Forecast Sheet'!K36))</f>
        <v>9636.7342620917498</v>
      </c>
      <c r="HN217" s="452">
        <f>IF('Sensitivity Analysis Tables'!DV120&gt;0,'Projected DMI &amp; Feed Cost'!$AJ49*'Forecast Sheet (2)'!L36,SUMPRODUCT($AJ49,'Forecast Sheet'!L36))</f>
        <v>13356.513687259163</v>
      </c>
      <c r="HO217" s="452">
        <f>IF('Sensitivity Analysis Tables'!DW120&gt;0,'Projected DMI &amp; Feed Cost'!$AJ49*'Forecast Sheet (2)'!M36,SUMPRODUCT($AJ49,'Forecast Sheet'!M36))</f>
        <v>13222.948550386573</v>
      </c>
      <c r="HP217" s="452">
        <f>IF('Sensitivity Analysis Tables'!DX120&gt;0,'Projected DMI &amp; Feed Cost'!$AJ49*'Forecast Sheet (2)'!N36,SUMPRODUCT($AJ49,'Forecast Sheet'!N36))</f>
        <v>11220.616341328034</v>
      </c>
      <c r="HQ217" s="452">
        <f>IF('Sensitivity Analysis Tables'!DY120&gt;0,'Projected DMI &amp; Feed Cost'!$AJ49*'Forecast Sheet (2)'!O36,SUMPRODUCT($AJ49,'Forecast Sheet'!O36))</f>
        <v>12959.811874233877</v>
      </c>
      <c r="HR217" s="452">
        <f>IF('Sensitivity Analysis Tables'!DZ120&gt;0,'Projected DMI &amp; Feed Cost'!$AJ49*'Forecast Sheet (2)'!P36,SUMPRODUCT($AJ49,'Forecast Sheet'!P36))</f>
        <v>10997.326076135605</v>
      </c>
      <c r="HS217" s="452">
        <f>IF('Sensitivity Analysis Tables'!EA120&gt;0,'Projected DMI &amp; Feed Cost'!$AJ49*'Forecast Sheet (2)'!Q36,SUMPRODUCT($AJ49,'Forecast Sheet'!Q36))</f>
        <v>9072.7940128118735</v>
      </c>
      <c r="HT217" s="452">
        <f>IF('Sensitivity Analysis Tables'!EB120&gt;0,'Projected DMI &amp; Feed Cost'!$AJ49*'Forecast Sheet (2)'!R36,SUMPRODUCT($AJ49,'Forecast Sheet'!R36))</f>
        <v>8483.0624019791012</v>
      </c>
      <c r="HU217" s="452">
        <f>IF('Sensitivity Analysis Tables'!EC120&gt;0,'Projected DMI &amp; Feed Cost'!$AJ49*'Forecast Sheet (2)'!S36,SUMPRODUCT($AJ49,'Forecast Sheet'!S36))</f>
        <v>9517.9960150205497</v>
      </c>
      <c r="HV217" s="452">
        <f>IF('Sensitivity Analysis Tables'!ED120&gt;0,'Projected DMI &amp; Feed Cost'!$AJ49*'Forecast Sheet (2)'!T36,SUMPRODUCT($AJ49,'Forecast Sheet'!T36))</f>
        <v>9517.9960150205497</v>
      </c>
      <c r="HW217" s="452">
        <f>IF('Sensitivity Analysis Tables'!EE120&gt;0,'Projected DMI &amp; Feed Cost'!$AJ49*'Forecast Sheet (2)'!U36,SUMPRODUCT($AJ49,'Forecast Sheet'!U36))</f>
        <v>9517.9960150205497</v>
      </c>
      <c r="HX217" s="452">
        <f>IF('Sensitivity Analysis Tables'!EF120&gt;0,'Projected DMI &amp; Feed Cost'!$AJ49*'Forecast Sheet (2)'!V36,SUMPRODUCT($AJ49,'Forecast Sheet'!V36))</f>
        <v>9422.8160548703454</v>
      </c>
      <c r="HY217" s="452">
        <f>IF('Sensitivity Analysis Tables'!EG120&gt;0,'Projected DMI &amp; Feed Cost'!$AJ49*'Forecast Sheet (2)'!W36,SUMPRODUCT($AJ49,'Forecast Sheet'!W36))</f>
        <v>9328.5878943216412</v>
      </c>
      <c r="HZ217" s="452">
        <f>IF('Sensitivity Analysis Tables'!EH120&gt;0,'Projected DMI &amp; Feed Cost'!$AJ49*'Forecast Sheet (2)'!X36,SUMPRODUCT($AJ49,'Forecast Sheet'!X36))</f>
        <v>9235.3020153784273</v>
      </c>
      <c r="IA217" s="452">
        <f>IF('Sensitivity Analysis Tables'!EI120&gt;0,'Projected DMI &amp; Feed Cost'!$AJ49*'Forecast Sheet (2)'!Y36,SUMPRODUCT($AJ49,'Forecast Sheet'!Y36))</f>
        <v>9142.9489952246404</v>
      </c>
      <c r="IB217" s="452">
        <f>IF('Sensitivity Analysis Tables'!EJ120&gt;0,'Projected DMI &amp; Feed Cost'!$AJ49*'Forecast Sheet (2)'!Z36,SUMPRODUCT($AJ49,'Forecast Sheet'!Z36))</f>
        <v>9051.5195052723975</v>
      </c>
      <c r="IC217" s="452">
        <f>IF('Sensitivity Analysis Tables'!EK120&gt;0,'Projected DMI &amp; Feed Cost'!$AJ49*'Forecast Sheet (2)'!AA36,SUMPRODUCT($AJ49,'Forecast Sheet'!AA36))</f>
        <v>8961.004310219676</v>
      </c>
      <c r="ID217" s="452">
        <f>IF('Sensitivity Analysis Tables'!EL120&gt;0,'Projected DMI &amp; Feed Cost'!$AJ49*'Forecast Sheet (2)'!AB36,SUMPRODUCT($AJ49,'Forecast Sheet'!AB36))</f>
        <v>8871.3942671174773</v>
      </c>
      <c r="IE217" s="452">
        <f>IF('Sensitivity Analysis Tables'!EM120&gt;0,'Projected DMI &amp; Feed Cost'!$AJ49*'Forecast Sheet (2)'!AC36,SUMPRODUCT($AJ49,'Forecast Sheet'!AC36))</f>
        <v>8782.6803244463044</v>
      </c>
      <c r="IF217" s="452">
        <f>IF('Sensitivity Analysis Tables'!EN120&gt;0,'Projected DMI &amp; Feed Cost'!$AJ49*'Forecast Sheet (2)'!AD36,SUMPRODUCT($AJ49,'Forecast Sheet'!AD36))</f>
        <v>8694.8535212018396</v>
      </c>
      <c r="IG217" s="452">
        <f>IF('Sensitivity Analysis Tables'!EO120&gt;0,'Projected DMI &amp; Feed Cost'!$AJ49*'Forecast Sheet (2)'!AE36,SUMPRODUCT($AJ49,'Forecast Sheet'!AE36))</f>
        <v>8129.6880423237244</v>
      </c>
      <c r="IH217" s="452">
        <f>IF('Sensitivity Analysis Tables'!EP120&gt;0,'Projected DMI &amp; Feed Cost'!$AJ49*'Forecast Sheet (2)'!AF36,SUMPRODUCT($AJ49,'Forecast Sheet'!AF36))</f>
        <v>8129.6880423237244</v>
      </c>
      <c r="II217" s="452">
        <f>IF('Sensitivity Analysis Tables'!EQ120&gt;0,'Projected DMI &amp; Feed Cost'!$AJ49*'Forecast Sheet (2)'!AG36,SUMPRODUCT($AJ49,'Forecast Sheet'!AG36))</f>
        <v>4061.5182396900022</v>
      </c>
      <c r="IJ217" s="452">
        <f>IF('Sensitivity Analysis Tables'!ER120&gt;0,'Projected DMI &amp; Feed Cost'!$AJ49*'Forecast Sheet (2)'!AH36,SUMPRODUCT($AJ49,'Forecast Sheet'!AH36))</f>
        <v>4058.1951793120711</v>
      </c>
      <c r="IK217" s="452">
        <f>IF('Sensitivity Analysis Tables'!ES120&gt;0,'Projected DMI &amp; Feed Cost'!$AJ49*'Forecast Sheet (2)'!AI36,SUMPRODUCT($AJ49,'Forecast Sheet'!AI36))</f>
        <v>8109.7496756034507</v>
      </c>
      <c r="IL217" s="452">
        <f>IF('Sensitivity Analysis Tables'!ET120&gt;0,'Projected DMI &amp; Feed Cost'!$AJ49*'Forecast Sheet (2)'!AJ36,SUMPRODUCT($AJ49,'Forecast Sheet'!AJ36))</f>
        <v>4051.5572129344337</v>
      </c>
      <c r="IM217" s="452">
        <f>IF('Sensitivity Analysis Tables'!EU120&gt;0,'Projected DMI &amp; Feed Cost'!$AJ49*'Forecast Sheet (2)'!AK36,SUMPRODUCT($AJ49,'Forecast Sheet'!AK36))</f>
        <v>5397.6564033166487</v>
      </c>
      <c r="IN217" s="452">
        <f>IF('Sensitivity Analysis Tables'!EV120&gt;0,'Projected DMI &amp; Feed Cost'!$AJ49*'Forecast Sheet (2)'!AL36,SUMPRODUCT($AJ49,'Forecast Sheet'!AL36))</f>
        <v>4044.930104239997</v>
      </c>
      <c r="IO217" s="452">
        <f>IF('Sensitivity Analysis Tables'!EW120&gt;0,'Projected DMI &amp; Feed Cost'!$AJ49*'Forecast Sheet (2)'!AM36,SUMPRODUCT($AJ49,'Forecast Sheet'!AM36))</f>
        <v>9430.4481039367474</v>
      </c>
      <c r="IP217" s="452">
        <f>IF('Sensitivity Analysis Tables'!EX120&gt;0,'Projected DMI &amp; Feed Cost'!$AJ49*'Forecast Sheet (2)'!AN36,SUMPRODUCT($AJ49,'Forecast Sheet'!AN36))</f>
        <v>4038.3138354689113</v>
      </c>
      <c r="IQ217" s="452">
        <f>IF('Sensitivity Analysis Tables'!EY120&gt;0,'Projected DMI &amp; Feed Cost'!$AJ49*'Forecast Sheet (2)'!AO36,SUMPRODUCT($AJ49,'Forecast Sheet'!AO36))</f>
        <v>4035.0097605126202</v>
      </c>
      <c r="IR217" s="452">
        <f>IF('Sensitivity Analysis Tables'!EZ120&gt;0,'Projected DMI &amp; Feed Cost'!$AJ49*'Forecast Sheet (2)'!AP36,SUMPRODUCT($AJ49,'Forecast Sheet'!AP36))</f>
        <v>4031.7083888903817</v>
      </c>
      <c r="IS217" s="452">
        <f>IF('Sensitivity Analysis Tables'!FA120&gt;0,'Projected DMI &amp; Feed Cost'!$AJ49*'Forecast Sheet (2)'!AQ36,SUMPRODUCT($AJ49,'Forecast Sheet'!AQ36))</f>
        <v>6714.0161973173017</v>
      </c>
      <c r="IT217" s="452">
        <f>IF('Sensitivity Analysis Tables'!FB120&gt;0,'Projected DMI &amp; Feed Cost'!$AJ49*'Forecast Sheet (2)'!AR36,SUMPRODUCT($AJ49,'Forecast Sheet'!AR36))</f>
        <v>4025.1137468026045</v>
      </c>
      <c r="IU217" s="452">
        <f>IF('Sensitivity Analysis Tables'!FC120&gt;0,'Projected DMI &amp; Feed Cost'!$AJ49*'Forecast Sheet (2)'!AS36,SUMPRODUCT($AJ49,'Forecast Sheet'!AS36))</f>
        <v>5362.4272958918136</v>
      </c>
      <c r="IV217" s="452">
        <f>IF('Sensitivity Analysis Tables'!FD120&gt;0,'Projected DMI &amp; Feed Cost'!$AJ49*'Forecast Sheet (2)'!AT36,SUMPRODUCT($AJ49,'Forecast Sheet'!AT36))</f>
        <v>9376.5697469097377</v>
      </c>
      <c r="IW217" s="452">
        <f>IF('Sensitivity Analysis Tables'!FE120&gt;0,'Projected DMI &amp; Feed Cost'!$AJ49*'Forecast Sheet (2)'!AU36,SUMPRODUCT($AJ49,'Forecast Sheet'!AU36))</f>
        <v>4015.242003439671</v>
      </c>
      <c r="IX217" s="452">
        <f>IF('Sensitivity Analysis Tables'!FF120&gt;0,'Projected DMI &amp; Feed Cost'!$AJ49*'Forecast Sheet (2)'!AV36,SUMPRODUCT($AJ49,'Forecast Sheet'!AV36))</f>
        <v>4011.956805436856</v>
      </c>
      <c r="IY217" s="452">
        <f>IF('Sensitivity Analysis Tables'!FG120&gt;0,'Projected DMI &amp; Feed Cost'!$AJ49*'Forecast Sheet (2)'!AW36,SUMPRODUCT($AJ49,'Forecast Sheet'!AW36))</f>
        <v>4008.674295323317</v>
      </c>
      <c r="IZ217" s="452">
        <f>IF('Sensitivity Analysis Tables'!FH120&gt;0,'Projected DMI &amp; Feed Cost'!$AJ49*'Forecast Sheet (2)'!AX36,SUMPRODUCT($AJ49,'Forecast Sheet'!AX36))</f>
        <v>8010.7889417997394</v>
      </c>
      <c r="JA217" s="452">
        <f>IF('Sensitivity Analysis Tables'!FI120&gt;0,'Projected DMI &amp; Feed Cost'!$AJ49*'Forecast Sheet (2)'!AY36,SUMPRODUCT($AJ49,'Forecast Sheet'!AY36))</f>
        <v>4002.1173299691345</v>
      </c>
      <c r="JB217" s="452">
        <f>IF('Sensitivity Analysis Tables'!FJ120&gt;0,'Projected DMI &amp; Feed Cost'!$AJ49*'Forecast Sheet (2)'!AZ36,SUMPRODUCT($AJ49,'Forecast Sheet'!AZ36))</f>
        <v>3998.8428703355239</v>
      </c>
      <c r="JC217" s="452">
        <f>IF('Sensitivity Analysis Tables'!FK120&gt;0,'Projected DMI &amp; Feed Cost'!$AJ49*'Forecast Sheet (2)'!BA36,SUMPRODUCT($AJ49,'Forecast Sheet'!BA36))</f>
        <v>6659.2851496754192</v>
      </c>
      <c r="JD217" s="452">
        <f>IF('Sensitivity Analysis Tables'!FL120&gt;0,'Projected DMI &amp; Feed Cost'!$AJ49*'Forecast Sheet (2)'!BB36,SUMPRODUCT($AJ49,'Forecast Sheet'!BB36))</f>
        <v>3992.3019861863163</v>
      </c>
      <c r="JE217" s="452">
        <f>IF('Sensitivity Analysis Tables'!FM120&gt;0,'Projected DMI &amp; Feed Cost'!$AJ49*'Forecast Sheet (2)'!BC36,SUMPRODUCT($AJ49,'Forecast Sheet'!BC36))</f>
        <v>5229.9156019040774</v>
      </c>
      <c r="JF217" s="452">
        <f>IF('Sensitivity Analysis Tables'!FN120&gt;0,'Projected DMI &amp; Feed Cost'!$AJ49*'Forecast Sheet (2)'!BD36,SUMPRODUCT($AJ49,'Forecast Sheet'!BD36))</f>
        <v>13375.876880310439</v>
      </c>
      <c r="JG217" s="452">
        <f>IF('Sensitivity Analysis Tables'!FO120&gt;0,'Projected DMI &amp; Feed Cost'!$AJ49*'Forecast Sheet (2)'!BE36,SUMPRODUCT($AJ49,'Forecast Sheet'!BE36))</f>
        <v>12272.789057329712</v>
      </c>
      <c r="JH217" s="452">
        <f>IF('Sensitivity Analysis Tables'!FP120&gt;0,'Projected DMI &amp; Feed Cost'!$AJ49*'Forecast Sheet (2)'!BF36,SUMPRODUCT($AJ49,'Forecast Sheet'!BF36))</f>
        <v>11799.15552811881</v>
      </c>
      <c r="JI217" s="499"/>
      <c r="JJ217" s="499"/>
      <c r="JK217" s="499"/>
      <c r="JL217" s="499"/>
      <c r="JM217" s="499"/>
      <c r="JN217" s="499"/>
      <c r="JO217" s="499"/>
      <c r="JP217" s="499"/>
      <c r="JQ217" s="499"/>
      <c r="JR217" s="499"/>
      <c r="JS217" s="499"/>
      <c r="JT217" s="499"/>
      <c r="JU217" s="499"/>
      <c r="JV217" s="499"/>
      <c r="JW217" s="499"/>
      <c r="JX217" s="499"/>
      <c r="JY217" s="499"/>
      <c r="JZ217" s="499"/>
      <c r="KA217" s="499"/>
      <c r="KB217" s="499"/>
      <c r="KC217" s="499"/>
      <c r="KD217" s="499"/>
      <c r="KE217" s="499"/>
      <c r="KF217" s="499"/>
      <c r="KG217" s="499"/>
      <c r="KH217" s="499"/>
      <c r="KI217" s="499"/>
      <c r="KJ217" s="499"/>
      <c r="KK217" s="499"/>
      <c r="KL217" s="499"/>
      <c r="KM217" s="499"/>
      <c r="KN217" s="499"/>
      <c r="KO217" s="499"/>
      <c r="KP217" s="499"/>
      <c r="KQ217" s="499"/>
      <c r="KR217" s="499"/>
      <c r="KS217" s="499"/>
      <c r="KT217" s="499"/>
      <c r="KU217" s="499"/>
      <c r="KV217" s="499"/>
      <c r="KW217" s="499"/>
      <c r="KX217" s="499"/>
      <c r="KY217" s="499"/>
      <c r="KZ217" s="499"/>
      <c r="LA217" s="499"/>
      <c r="LB217" s="499"/>
      <c r="LC217" s="499"/>
      <c r="LD217" s="499"/>
      <c r="LE217" s="499"/>
      <c r="LF217" s="499"/>
      <c r="LG217" s="499"/>
      <c r="LH217" s="499"/>
      <c r="LI217" s="499"/>
      <c r="LJ217" s="499"/>
      <c r="LK217" s="499"/>
      <c r="LL217" s="499"/>
      <c r="LM217" s="499"/>
      <c r="LN217" s="499"/>
      <c r="LO217" s="499"/>
      <c r="LP217" s="499"/>
      <c r="LQ217" s="499"/>
      <c r="LR217" s="499"/>
      <c r="LS217" s="499"/>
      <c r="LT217" s="499"/>
      <c r="LU217" s="499"/>
      <c r="LV217" s="499"/>
      <c r="LW217" s="499"/>
      <c r="LX217" s="499"/>
      <c r="LY217" s="499"/>
      <c r="LZ217" s="499"/>
      <c r="MA217" s="499"/>
      <c r="MB217" s="499"/>
      <c r="MC217" s="499"/>
      <c r="MD217" s="499"/>
      <c r="ME217" s="499"/>
      <c r="MF217" s="499"/>
      <c r="MG217" s="499"/>
      <c r="MH217" s="499"/>
      <c r="MI217" s="499"/>
      <c r="MJ217" s="499"/>
      <c r="MK217" s="499"/>
      <c r="ML217" s="499"/>
      <c r="MM217" s="499"/>
      <c r="MN217" s="499"/>
      <c r="MO217" s="499"/>
      <c r="MP217" s="499"/>
      <c r="MQ217" s="499"/>
      <c r="MR217" s="499"/>
      <c r="MS217" s="499"/>
      <c r="MT217" s="499"/>
      <c r="MU217" s="499"/>
      <c r="MV217" s="499"/>
      <c r="MW217" s="499"/>
      <c r="MX217" s="499"/>
      <c r="MY217" s="499"/>
      <c r="MZ217" s="499"/>
      <c r="NA217" s="499"/>
      <c r="NB217" s="499"/>
      <c r="NC217" s="499"/>
      <c r="ND217" s="499"/>
      <c r="NE217" s="499"/>
      <c r="NF217" s="499"/>
      <c r="NG217" s="499"/>
      <c r="NH217" s="499"/>
      <c r="NI217" s="499"/>
      <c r="NJ217" s="499"/>
      <c r="NK217" s="499"/>
      <c r="NL217" s="499"/>
      <c r="NM217" s="499"/>
      <c r="NN217" s="499"/>
      <c r="NO217" s="499"/>
      <c r="NP217" s="499"/>
      <c r="NQ217" s="499"/>
      <c r="NR217" s="499"/>
      <c r="NS217" s="499"/>
      <c r="NT217" s="499"/>
      <c r="NU217" s="499"/>
      <c r="NV217" s="499"/>
      <c r="NW217" s="499"/>
      <c r="NX217" s="499"/>
      <c r="NY217" s="499"/>
      <c r="NZ217" s="499"/>
      <c r="OA217" s="499"/>
      <c r="OB217" s="499"/>
      <c r="OC217" s="499"/>
      <c r="OD217" s="499"/>
      <c r="OE217" s="499"/>
      <c r="OF217" s="499"/>
      <c r="OG217" s="499"/>
      <c r="OH217" s="499"/>
      <c r="OI217" s="499"/>
      <c r="OJ217" s="499"/>
      <c r="OK217" s="499"/>
      <c r="OL217" s="499"/>
      <c r="OM217" s="499"/>
      <c r="ON217" s="499"/>
      <c r="OO217" s="499"/>
      <c r="OP217" s="499"/>
      <c r="OQ217" s="499"/>
      <c r="OR217" s="505">
        <v>150</v>
      </c>
      <c r="OS217" s="499">
        <f>IF('Sensitivity Analysis Tables'!B123&gt;0,'Projected DMI &amp; Feed Cost'!$ON11*'Forecast Sheet (2)'!D13,SUMPRODUCT($ON11,'Forecast Sheet'!D13))</f>
        <v>958.62851999999998</v>
      </c>
      <c r="OT217" s="499">
        <f>IF('Sensitivity Analysis Tables'!C123&gt;0,'Projected DMI &amp; Feed Cost'!$ON11*'Forecast Sheet (2)'!E13,SUMPRODUCT($ON11,'Forecast Sheet'!E13))</f>
        <v>949.04223479999996</v>
      </c>
      <c r="OU217" s="499">
        <f>IF('Sensitivity Analysis Tables'!D123&gt;0,'Projected DMI &amp; Feed Cost'!$ON11*'Forecast Sheet (2)'!F13,SUMPRODUCT($ON11,'Forecast Sheet'!F13))</f>
        <v>939.55181245199992</v>
      </c>
      <c r="OV217" s="499">
        <f>IF('Sensitivity Analysis Tables'!E123&gt;0,'Projected DMI &amp; Feed Cost'!$ON11*'Forecast Sheet (2)'!G13,SUMPRODUCT($ON11,'Forecast Sheet'!G13))</f>
        <v>930.15629432747994</v>
      </c>
      <c r="OW217" s="499">
        <f>IF('Sensitivity Analysis Tables'!F123&gt;0,'Projected DMI &amp; Feed Cost'!$ON11*'Forecast Sheet (2)'!H13,SUMPRODUCT($ON11,'Forecast Sheet'!H13))</f>
        <v>869.69613519619384</v>
      </c>
      <c r="OX217" s="499">
        <f>IF('Sensitivity Analysis Tables'!G123&gt;0,'Projected DMI &amp; Feed Cost'!$ON11*'Forecast Sheet (2)'!I13,SUMPRODUCT($ON11,'Forecast Sheet'!I13))</f>
        <v>869.69613519619384</v>
      </c>
      <c r="OY217" s="499">
        <f>IF('Sensitivity Analysis Tables'!H123&gt;0,'Projected DMI &amp; Feed Cost'!$ON11*'Forecast Sheet (2)'!J13,SUMPRODUCT($ON11,'Forecast Sheet'!J13))</f>
        <v>434.49228281551666</v>
      </c>
      <c r="OZ217" s="499">
        <f>IF('Sensitivity Analysis Tables'!I123&gt;0,'Projected DMI &amp; Feed Cost'!$ON11*'Forecast Sheet (2)'!K13,SUMPRODUCT($ON11,'Forecast Sheet'!K13))</f>
        <v>434.13678912957664</v>
      </c>
      <c r="PA217" s="499">
        <f>IF('Sensitivity Analysis Tables'!J123&gt;0,'Projected DMI &amp; Feed Cost'!$ON11*'Forecast Sheet (2)'!L13,SUMPRODUCT($ON11,'Forecast Sheet'!L13))</f>
        <v>867.56317260421406</v>
      </c>
      <c r="PB217" s="499">
        <f>IF('Sensitivity Analysis Tables'!K123&gt;0,'Projected DMI &amp; Feed Cost'!$ON11*'Forecast Sheet (2)'!M13,SUMPRODUCT($ON11,'Forecast Sheet'!M13))</f>
        <v>433.42667409513257</v>
      </c>
      <c r="PC217" s="499">
        <f>IF('Sensitivity Analysis Tables'!L123&gt;0,'Projected DMI &amp; Feed Cost'!$ON11*'Forecast Sheet (2)'!N13,SUMPRODUCT($ON11,'Forecast Sheet'!N13))</f>
        <v>577.42940302783063</v>
      </c>
      <c r="PD217" s="499">
        <f>IF('Sensitivity Analysis Tables'!M123&gt;0,'Projected DMI &amp; Feed Cost'!$ON11*'Forecast Sheet (2)'!O13,SUMPRODUCT($ON11,'Forecast Sheet'!O13))</f>
        <v>432.71772059174208</v>
      </c>
      <c r="PE217" s="499">
        <f>IF('Sensitivity Analysis Tables'!N123&gt;0,'Projected DMI &amp; Feed Cost'!$ON11*'Forecast Sheet (2)'!P13,SUMPRODUCT($ON11,'Forecast Sheet'!P13))</f>
        <v>1008.8485839141475</v>
      </c>
      <c r="PF217" s="499">
        <f>IF('Sensitivity Analysis Tables'!O123&gt;0,'Projected DMI &amp; Feed Cost'!$ON11*'Forecast Sheet (2)'!Q13,SUMPRODUCT($ON11,'Forecast Sheet'!Q13))</f>
        <v>432.00992671949581</v>
      </c>
      <c r="PG217" s="499">
        <f>IF('Sensitivity Analysis Tables'!P123&gt;0,'Projected DMI &amp; Feed Cost'!$ON11*'Forecast Sheet (2)'!R13,SUMPRODUCT($ON11,'Forecast Sheet'!R13))</f>
        <v>431.65646405217984</v>
      </c>
      <c r="PH217" s="499">
        <f>IF('Sensitivity Analysis Tables'!Q123&gt;0,'Projected DMI &amp; Feed Cost'!$ON11*'Forecast Sheet (2)'!S13,SUMPRODUCT($ON11,'Forecast Sheet'!S13))</f>
        <v>431.30329058159168</v>
      </c>
      <c r="PI217" s="499">
        <f>IF('Sensitivity Analysis Tables'!R123&gt;0,'Projected DMI &amp; Feed Cost'!$ON11*'Forecast Sheet (2)'!T13,SUMPRODUCT($ON11,'Forecast Sheet'!T13))</f>
        <v>718.25067678519326</v>
      </c>
      <c r="PJ217" s="499">
        <f>IF('Sensitivity Analysis Tables'!S123&gt;0,'Projected DMI &amp; Feed Cost'!$ON11*'Forecast Sheet (2)'!U13,SUMPRODUCT($ON11,'Forecast Sheet'!U13))</f>
        <v>430.59781028433036</v>
      </c>
      <c r="PK217" s="499">
        <f>IF('Sensitivity Analysis Tables'!T123&gt;0,'Projected DMI &amp; Feed Cost'!$ON11*'Forecast Sheet (2)'!V13,SUMPRODUCT($ON11,'Forecast Sheet'!V13))</f>
        <v>573.66067064667595</v>
      </c>
      <c r="PL217" s="499">
        <f>IF('Sensitivity Analysis Tables'!U123&gt;0,'Projected DMI &amp; Feed Cost'!$ON11*'Forecast Sheet (2)'!W13,SUMPRODUCT($ON11,'Forecast Sheet'!W13))</f>
        <v>1003.084795853257</v>
      </c>
      <c r="PM217" s="499">
        <f>IF('Sensitivity Analysis Tables'!V123&gt;0,'Projected DMI &amp; Feed Cost'!$ON11*'Forecast Sheet (2)'!X13,SUMPRODUCT($ON11,'Forecast Sheet'!X13))</f>
        <v>429.54175290479776</v>
      </c>
      <c r="PN217" s="499">
        <f>IF('Sensitivity Analysis Tables'!W123&gt;0,'Projected DMI &amp; Feed Cost'!$ON11*'Forecast Sheet (2)'!Y13,SUMPRODUCT($ON11,'Forecast Sheet'!Y13))</f>
        <v>429.19030965242109</v>
      </c>
      <c r="PO217" s="499">
        <f>IF('Sensitivity Analysis Tables'!X123&gt;0,'Projected DMI &amp; Feed Cost'!$ON11*'Forecast Sheet (2)'!Z13,SUMPRODUCT($ON11,'Forecast Sheet'!Z13))</f>
        <v>428.83915394452356</v>
      </c>
      <c r="PP217" s="499">
        <f>IF('Sensitivity Analysis Tables'!Y123&gt;0,'Projected DMI &amp; Feed Cost'!$ON11*'Forecast Sheet (2)'!AA13,SUMPRODUCT($ON11,'Forecast Sheet'!AA13))</f>
        <v>856.97657109168358</v>
      </c>
      <c r="PQ217" s="499">
        <f>IF('Sensitivity Analysis Tables'!Z123&gt;0,'Projected DMI &amp; Feed Cost'!$ON11*'Forecast Sheet (2)'!AB13,SUMPRODUCT($ON11,'Forecast Sheet'!AB13))</f>
        <v>428.13770422130426</v>
      </c>
      <c r="PR217" s="499">
        <f>IF('Sensitivity Analysis Tables'!AA123&gt;0,'Projected DMI &amp; Feed Cost'!$ON11*'Forecast Sheet (2)'!AC13,SUMPRODUCT($ON11,'Forecast Sheet'!AC13))</f>
        <v>427.78740973603232</v>
      </c>
      <c r="PS217" s="499">
        <f>IF('Sensitivity Analysis Tables'!AB123&gt;0,'Projected DMI &amp; Feed Cost'!$ON11*'Forecast Sheet (2)'!AD13,SUMPRODUCT($ON11,'Forecast Sheet'!AD13))</f>
        <v>712.39566975889909</v>
      </c>
      <c r="PT217" s="499">
        <f>IF('Sensitivity Analysis Tables'!AC123&gt;0,'Projected DMI &amp; Feed Cost'!$ON11*'Forecast Sheet (2)'!AE13,SUMPRODUCT($ON11,'Forecast Sheet'!AE13))</f>
        <v>427.08768034473019</v>
      </c>
      <c r="PU217" s="499">
        <f>IF('Sensitivity Analysis Tables'!AD123&gt;0,'Projected DMI &amp; Feed Cost'!$ON11*'Forecast Sheet (2)'!AF13,SUMPRODUCT($ON11,'Forecast Sheet'!AF13))</f>
        <v>559.48486125159695</v>
      </c>
      <c r="PV217" s="499">
        <f>IF('Sensitivity Analysis Tables'!AE123&gt;0,'Projected DMI &amp; Feed Cost'!$ON11*'Forecast Sheet (2)'!AG13,SUMPRODUCT($ON11,'Forecast Sheet'!AG13))</f>
        <v>1430.9218714302663</v>
      </c>
      <c r="PW217" s="499">
        <f>IF('Sensitivity Analysis Tables'!AF123&gt;0,'Projected DMI &amp; Feed Cost'!$ON11*'Forecast Sheet (2)'!AH13,SUMPRODUCT($ON11,'Forecast Sheet'!AH13))</f>
        <v>1312.9159637701107</v>
      </c>
      <c r="PX217" s="499">
        <f>IF('Sensitivity Analysis Tables'!AG123&gt;0,'Projected DMI &amp; Feed Cost'!$ON11*'Forecast Sheet (2)'!AI13,SUMPRODUCT($ON11,'Forecast Sheet'!AI13))</f>
        <v>1262.2476911734766</v>
      </c>
      <c r="PY217" s="499">
        <f>IF('Sensitivity Analysis Tables'!AH123&gt;0,'Projected DMI &amp; Feed Cost'!$ON11*'Forecast Sheet (2)'!AJ13,SUMPRODUCT($ON11,'Forecast Sheet'!AJ13))</f>
        <v>1536.3242346078061</v>
      </c>
      <c r="PZ217" s="499">
        <f>IF('Sensitivity Analysis Tables'!AI123&gt;0,'Projected DMI &amp; Feed Cost'!$ON11*'Forecast Sheet (2)'!AK13,SUMPRODUCT($ON11,'Forecast Sheet'!AK13))</f>
        <v>1026.3207234430101</v>
      </c>
      <c r="QA217" s="499">
        <f>IF('Sensitivity Analysis Tables'!AJ123&gt;0,'Projected DMI &amp; Feed Cost'!$ON11*'Forecast Sheet (2)'!AL13,SUMPRODUCT($ON11,'Forecast Sheet'!AL13))</f>
        <v>1133.9719055101862</v>
      </c>
      <c r="QB217" s="499">
        <f>IF('Sensitivity Analysis Tables'!AK123&gt;0,'Projected DMI &amp; Feed Cost'!$ON11*'Forecast Sheet (2)'!AM13,SUMPRODUCT($ON11,'Forecast Sheet'!AM13))</f>
        <v>1284.4820668709513</v>
      </c>
      <c r="QC217" s="499">
        <f>IF('Sensitivity Analysis Tables'!AL123&gt;0,'Projected DMI &amp; Feed Cost'!$ON11*'Forecast Sheet (2)'!AN13,SUMPRODUCT($ON11,'Forecast Sheet'!AN13))</f>
        <v>1493.2661717614562</v>
      </c>
      <c r="QD217" s="499">
        <f>IF('Sensitivity Analysis Tables'!AM123&gt;0,'Projected DMI &amp; Feed Cost'!$ON11*'Forecast Sheet (2)'!AO13,SUMPRODUCT($ON11,'Forecast Sheet'!AO13))</f>
        <v>1151.6478071874594</v>
      </c>
      <c r="QE217" s="499">
        <f>IF('Sensitivity Analysis Tables'!AN123&gt;0,'Projected DMI &amp; Feed Cost'!$ON11*'Forecast Sheet (2)'!AP13,SUMPRODUCT($ON11,'Forecast Sheet'!AP13))</f>
        <v>1204.7370152902149</v>
      </c>
      <c r="QF217" s="499">
        <f>IF('Sensitivity Analysis Tables'!AO123&gt;0,'Projected DMI &amp; Feed Cost'!$ON11*'Forecast Sheet (2)'!AQ13,SUMPRODUCT($ON11,'Forecast Sheet'!AQ13))</f>
        <v>1178.9970432342598</v>
      </c>
      <c r="QG217" s="499">
        <f>IF('Sensitivity Analysis Tables'!AP123&gt;0,'Projected DMI &amp; Feed Cost'!$ON11*'Forecast Sheet (2)'!AR13,SUMPRODUCT($ON11,'Forecast Sheet'!AR13))</f>
        <v>1241.0006981216357</v>
      </c>
      <c r="QH217" s="499">
        <f>IF('Sensitivity Analysis Tables'!AQ123&gt;0,'Projected DMI &amp; Feed Cost'!$ON11*'Forecast Sheet (2)'!AS13,SUMPRODUCT($ON11,'Forecast Sheet'!AS13))</f>
        <v>1048.3925092992167</v>
      </c>
      <c r="QI217" s="499">
        <f>IF('Sensitivity Analysis Tables'!AR123&gt;0,'Projected DMI &amp; Feed Cost'!$ON11*'Forecast Sheet (2)'!AT13,SUMPRODUCT($ON11,'Forecast Sheet'!AT13))</f>
        <v>1216.5842670935908</v>
      </c>
      <c r="QJ217" s="499">
        <f>IF('Sensitivity Analysis Tables'!AS123&gt;0,'Projected DMI &amp; Feed Cost'!$ON11*'Forecast Sheet (2)'!AU13,SUMPRODUCT($ON11,'Forecast Sheet'!AU13))</f>
        <v>1203.0563868155468</v>
      </c>
      <c r="QK217" s="499">
        <f>IF('Sensitivity Analysis Tables'!AT123&gt;0,'Projected DMI &amp; Feed Cost'!$ON11*'Forecast Sheet (2)'!AV13,SUMPRODUCT($ON11,'Forecast Sheet'!AV13))</f>
        <v>936.47085598922865</v>
      </c>
      <c r="QL217" s="499">
        <f>IF('Sensitivity Analysis Tables'!AU123&gt;0,'Projected DMI &amp; Feed Cost'!$ON11*'Forecast Sheet (2)'!AW13,SUMPRODUCT($ON11,'Forecast Sheet'!AW13))</f>
        <v>1182.5024744541865</v>
      </c>
      <c r="QM217" s="499">
        <f>IF('Sensitivity Analysis Tables'!AV123&gt;0,'Projected DMI &amp; Feed Cost'!$ON11*'Forecast Sheet (2)'!AX13,SUMPRODUCT($ON11,'Forecast Sheet'!AX13))</f>
        <v>885.09580753624186</v>
      </c>
      <c r="QN217" s="499">
        <f>IF('Sensitivity Analysis Tables'!AW123&gt;0,'Projected DMI &amp; Feed Cost'!$ON11*'Forecast Sheet (2)'!AY13,SUMPRODUCT($ON11,'Forecast Sheet'!AY13))</f>
        <v>1135.9918342757267</v>
      </c>
      <c r="QO217" s="499">
        <f>IF('Sensitivity Analysis Tables'!AX123&gt;0,'Projected DMI &amp; Feed Cost'!$ON11*'Forecast Sheet (2)'!AZ13,SUMPRODUCT($ON11,'Forecast Sheet'!AZ13))</f>
        <v>951.74920541705637</v>
      </c>
      <c r="QP217" s="499">
        <f>IF('Sensitivity Analysis Tables'!AY123&gt;0,'Projected DMI &amp; Feed Cost'!$ON11*'Forecast Sheet (2)'!BA13,SUMPRODUCT($ON11,'Forecast Sheet'!BA13))</f>
        <v>1174.3823021114217</v>
      </c>
      <c r="QQ217" s="499">
        <f>IF('Sensitivity Analysis Tables'!AZ123&gt;0,'Projected DMI &amp; Feed Cost'!$ON11*'Forecast Sheet (2)'!BB13,SUMPRODUCT($ON11,'Forecast Sheet'!BB13))</f>
        <v>1033.9854395053742</v>
      </c>
      <c r="QR217" s="499">
        <f>IF('Sensitivity Analysis Tables'!BA123&gt;0,'Projected DMI &amp; Feed Cost'!$ON11*'Forecast Sheet (2)'!BC13,SUMPRODUCT($ON11,'Forecast Sheet'!BC13))</f>
        <v>933.57948710167909</v>
      </c>
      <c r="QS217" s="499">
        <f>IF('Sensitivity Analysis Tables'!BB123&gt;0,'Projected DMI &amp; Feed Cost'!$ON11*'Forecast Sheet (2)'!BD13,SUMPRODUCT($ON11,'Forecast Sheet'!BD13))</f>
        <v>952.0898418028072</v>
      </c>
      <c r="QT217" s="499">
        <f>IF('Sensitivity Analysis Tables'!BC123&gt;0,'Projected DMI &amp; Feed Cost'!$ON11*'Forecast Sheet (2)'!BE13,SUMPRODUCT($ON11,'Forecast Sheet'!BE13))</f>
        <v>1428.728563037364</v>
      </c>
      <c r="QU217" s="499">
        <f>IF('Sensitivity Analysis Tables'!BD123&gt;0,'Projected DMI &amp; Feed Cost'!$ON11*'Forecast Sheet (2)'!BF13,SUMPRODUCT($ON11,'Forecast Sheet'!BF13))</f>
        <v>1228.634138220501</v>
      </c>
      <c r="QV217" s="499"/>
      <c r="QW217" s="499"/>
      <c r="QX217" s="505">
        <v>150</v>
      </c>
      <c r="QY217" s="499">
        <f>IF('Sensitivity Analysis Tables'!BH123&gt;0,'Projected DMI &amp; Feed Cost'!$ON32*'Forecast Sheet (2)'!D26,SUMPRODUCT($ON32,'Forecast Sheet'!D26))</f>
        <v>1122.8398199999997</v>
      </c>
      <c r="QZ217" s="499">
        <f>IF('Sensitivity Analysis Tables'!BI123&gt;0,'Projected DMI &amp; Feed Cost'!$ON32*'Forecast Sheet (2)'!E26,SUMPRODUCT($ON32,'Forecast Sheet'!E26))</f>
        <v>1296.8799920999995</v>
      </c>
      <c r="RA217" s="499">
        <f>IF('Sensitivity Analysis Tables'!BJ123&gt;0,'Projected DMI &amp; Feed Cost'!$ON32*'Forecast Sheet (2)'!F26,SUMPRODUCT($ON32,'Forecast Sheet'!F26))</f>
        <v>1100.4953075819997</v>
      </c>
      <c r="RB217" s="499">
        <f>IF('Sensitivity Analysis Tables'!BK123&gt;0,'Projected DMI &amp; Feed Cost'!$ON32*'Forecast Sheet (2)'!G26,SUMPRODUCT($ON32,'Forecast Sheet'!G26))</f>
        <v>907.90862875514972</v>
      </c>
      <c r="RC217" s="499">
        <f>IF('Sensitivity Analysis Tables'!BL123&gt;0,'Projected DMI &amp; Feed Cost'!$ON32*'Forecast Sheet (2)'!H26,SUMPRODUCT($ON32,'Forecast Sheet'!H26))</f>
        <v>848.89456788606515</v>
      </c>
      <c r="RD217" s="499">
        <f>IF('Sensitivity Analysis Tables'!BM123&gt;0,'Projected DMI &amp; Feed Cost'!$ON32*'Forecast Sheet (2)'!I26,SUMPRODUCT($ON32,'Forecast Sheet'!I26))</f>
        <v>952.45970516816476</v>
      </c>
      <c r="RE217" s="499">
        <f>IF('Sensitivity Analysis Tables'!BN123&gt;0,'Projected DMI &amp; Feed Cost'!$ON32*'Forecast Sheet (2)'!J26,SUMPRODUCT($ON32,'Forecast Sheet'!J26))</f>
        <v>952.45970516816476</v>
      </c>
      <c r="RF217" s="499">
        <f>IF('Sensitivity Analysis Tables'!BO123&gt;0,'Projected DMI &amp; Feed Cost'!$ON32*'Forecast Sheet (2)'!K26,SUMPRODUCT($ON32,'Forecast Sheet'!K26))</f>
        <v>952.45970516816476</v>
      </c>
      <c r="RG217" s="499">
        <f>IF('Sensitivity Analysis Tables'!BP123&gt;0,'Projected DMI &amp; Feed Cost'!$ON32*'Forecast Sheet (2)'!L26,SUMPRODUCT($ON32,'Forecast Sheet'!L26))</f>
        <v>942.93510811648309</v>
      </c>
      <c r="RH217" s="499">
        <f>IF('Sensitivity Analysis Tables'!BQ123&gt;0,'Projected DMI &amp; Feed Cost'!$ON32*'Forecast Sheet (2)'!M26,SUMPRODUCT($ON32,'Forecast Sheet'!M26))</f>
        <v>933.50575703531842</v>
      </c>
      <c r="RI217" s="499">
        <f>IF('Sensitivity Analysis Tables'!BR123&gt;0,'Projected DMI &amp; Feed Cost'!$ON32*'Forecast Sheet (2)'!N26,SUMPRODUCT($ON32,'Forecast Sheet'!N26))</f>
        <v>924.1706994649652</v>
      </c>
      <c r="RJ217" s="499">
        <f>IF('Sensitivity Analysis Tables'!BS123&gt;0,'Projected DMI &amp; Feed Cost'!$ON32*'Forecast Sheet (2)'!O26,SUMPRODUCT($ON32,'Forecast Sheet'!O26))</f>
        <v>914.92899247031551</v>
      </c>
      <c r="RK217" s="499">
        <f>IF('Sensitivity Analysis Tables'!BT123&gt;0,'Projected DMI &amp; Feed Cost'!$ON32*'Forecast Sheet (2)'!P26,SUMPRODUCT($ON32,'Forecast Sheet'!P26))</f>
        <v>905.77970254561228</v>
      </c>
      <c r="RL217" s="499">
        <f>IF('Sensitivity Analysis Tables'!BU123&gt;0,'Projected DMI &amp; Feed Cost'!$ON32*'Forecast Sheet (2)'!Q26,SUMPRODUCT($ON32,'Forecast Sheet'!Q26))</f>
        <v>896.72190552015638</v>
      </c>
      <c r="RM217" s="499">
        <f>IF('Sensitivity Analysis Tables'!BV123&gt;0,'Projected DMI &amp; Feed Cost'!$ON32*'Forecast Sheet (2)'!R26,SUMPRODUCT($ON32,'Forecast Sheet'!R26))</f>
        <v>887.7546864649546</v>
      </c>
      <c r="RN217" s="499">
        <f>IF('Sensitivity Analysis Tables'!BW123&gt;0,'Projected DMI &amp; Feed Cost'!$ON32*'Forecast Sheet (2)'!S26,SUMPRODUCT($ON32,'Forecast Sheet'!S26))</f>
        <v>878.87713960030521</v>
      </c>
      <c r="RO217" s="499">
        <f>IF('Sensitivity Analysis Tables'!BX123&gt;0,'Projected DMI &amp; Feed Cost'!$ON32*'Forecast Sheet (2)'!T26,SUMPRODUCT($ON32,'Forecast Sheet'!T26))</f>
        <v>870.08836820430224</v>
      </c>
      <c r="RP217" s="499">
        <f>IF('Sensitivity Analysis Tables'!BY123&gt;0,'Projected DMI &amp; Feed Cost'!$ON32*'Forecast Sheet (2)'!U26,SUMPRODUCT($ON32,'Forecast Sheet'!U26))</f>
        <v>813.53262427102288</v>
      </c>
      <c r="RQ217" s="499">
        <f>IF('Sensitivity Analysis Tables'!BZ123&gt;0,'Projected DMI &amp; Feed Cost'!$ON32*'Forecast Sheet (2)'!V26,SUMPRODUCT($ON32,'Forecast Sheet'!V26))</f>
        <v>813.53262427102288</v>
      </c>
      <c r="RR217" s="499">
        <f>IF('Sensitivity Analysis Tables'!CA123&gt;0,'Projected DMI &amp; Feed Cost'!$ON32*'Forecast Sheet (2)'!W26,SUMPRODUCT($ON32,'Forecast Sheet'!W26))</f>
        <v>406.43350333467328</v>
      </c>
      <c r="RS217" s="499">
        <f>IF('Sensitivity Analysis Tables'!CB123&gt;0,'Projected DMI &amp; Feed Cost'!$ON32*'Forecast Sheet (2)'!X26,SUMPRODUCT($ON32,'Forecast Sheet'!X26))</f>
        <v>406.10096683194473</v>
      </c>
      <c r="RT217" s="499">
        <f>IF('Sensitivity Analysis Tables'!CC123&gt;0,'Projected DMI &amp; Feed Cost'!$ON32*'Forecast Sheet (2)'!Y26,SUMPRODUCT($ON32,'Forecast Sheet'!Y26))</f>
        <v>811.53740480907356</v>
      </c>
      <c r="RU217" s="499">
        <f>IF('Sensitivity Analysis Tables'!CD123&gt;0,'Projected DMI &amp; Feed Cost'!$ON32*'Forecast Sheet (2)'!Z26,SUMPRODUCT($ON32,'Forecast Sheet'!Z26))</f>
        <v>405.43670982984224</v>
      </c>
      <c r="RV217" s="499">
        <f>IF('Sensitivity Analysis Tables'!CE123&gt;0,'Projected DMI &amp; Feed Cost'!$ON32*'Forecast Sheet (2)'!AA26,SUMPRODUCT($ON32,'Forecast Sheet'!AA26))</f>
        <v>540.13998518058133</v>
      </c>
      <c r="RW217" s="499">
        <f>IF('Sensitivity Analysis Tables'!CF123&gt;0,'Projected DMI &amp; Feed Cost'!$ON32*'Forecast Sheet (2)'!AB26,SUMPRODUCT($ON32,'Forecast Sheet'!AB26))</f>
        <v>404.77353934907507</v>
      </c>
      <c r="RX217" s="499">
        <f>IF('Sensitivity Analysis Tables'!CG123&gt;0,'Projected DMI &amp; Feed Cost'!$ON32*'Forecast Sheet (2)'!AC26,SUMPRODUCT($ON32,'Forecast Sheet'!AC26))</f>
        <v>943.69884233029677</v>
      </c>
      <c r="RY217" s="499">
        <f>IF('Sensitivity Analysis Tables'!CH123&gt;0,'Projected DMI &amp; Feed Cost'!$ON32*'Forecast Sheet (2)'!AD26,SUMPRODUCT($ON32,'Forecast Sheet'!AD26))</f>
        <v>404.11145361242683</v>
      </c>
      <c r="RZ217" s="499">
        <f>IF('Sensitivity Analysis Tables'!CI123&gt;0,'Projected DMI &amp; Feed Cost'!$ON32*'Forecast Sheet (2)'!AE26,SUMPRODUCT($ON32,'Forecast Sheet'!AE26))</f>
        <v>403.78081696856214</v>
      </c>
      <c r="SA217" s="499">
        <f>IF('Sensitivity Analysis Tables'!CJ123&gt;0,'Projected DMI &amp; Feed Cost'!$ON32*'Forecast Sheet (2)'!AF26,SUMPRODUCT($ON32,'Forecast Sheet'!AF26))</f>
        <v>403.45045084558785</v>
      </c>
      <c r="SB217" s="499">
        <f>IF('Sensitivity Analysis Tables'!CK123&gt;0,'Projected DMI &amp; Feed Cost'!$ON32*'Forecast Sheet (2)'!AG26,SUMPRODUCT($ON32,'Forecast Sheet'!AG26))</f>
        <v>671.86725837028132</v>
      </c>
      <c r="SC217" s="499">
        <f>IF('Sensitivity Analysis Tables'!CL123&gt;0,'Projected DMI &amp; Feed Cost'!$ON32*'Forecast Sheet (2)'!AH26,SUMPRODUCT($ON32,'Forecast Sheet'!AH26))</f>
        <v>402.79052927715054</v>
      </c>
      <c r="SD217" s="499">
        <f>IF('Sensitivity Analysis Tables'!CM123&gt;0,'Projected DMI &amp; Feed Cost'!$ON32*'Forecast Sheet (2)'!AI26,SUMPRODUCT($ON32,'Forecast Sheet'!AI26))</f>
        <v>536.61463118608049</v>
      </c>
      <c r="SE217" s="499">
        <f>IF('Sensitivity Analysis Tables'!CN123&gt;0,'Projected DMI &amp; Feed Cost'!$ON32*'Forecast Sheet (2)'!AJ26,SUMPRODUCT($ON32,'Forecast Sheet'!AJ26))</f>
        <v>938.30726999007879</v>
      </c>
      <c r="SF217" s="499">
        <f>IF('Sensitivity Analysis Tables'!CO123&gt;0,'Projected DMI &amp; Feed Cost'!$ON32*'Forecast Sheet (2)'!AK26,SUMPRODUCT($ON32,'Forecast Sheet'!AK26))</f>
        <v>401.80267030367344</v>
      </c>
      <c r="SG217" s="499">
        <f>IF('Sensitivity Analysis Tables'!CP123&gt;0,'Projected DMI &amp; Feed Cost'!$ON32*'Forecast Sheet (2)'!AL26,SUMPRODUCT($ON32,'Forecast Sheet'!AL26))</f>
        <v>401.47392266433405</v>
      </c>
      <c r="SH217" s="499">
        <f>IF('Sensitivity Analysis Tables'!CQ123&gt;0,'Projected DMI &amp; Feed Cost'!$ON32*'Forecast Sheet (2)'!AM26,SUMPRODUCT($ON32,'Forecast Sheet'!AM26))</f>
        <v>401.14544400033589</v>
      </c>
      <c r="SI217" s="499">
        <f>IF('Sensitivity Analysis Tables'!CR123&gt;0,'Projected DMI &amp; Feed Cost'!$ON32*'Forecast Sheet (2)'!AN26,SUMPRODUCT($ON32,'Forecast Sheet'!AN26))</f>
        <v>801.63446818321688</v>
      </c>
      <c r="SJ217" s="499">
        <f>IF('Sensitivity Analysis Tables'!CS123&gt;0,'Projected DMI &amp; Feed Cost'!$ON32*'Forecast Sheet (2)'!AO26,SUMPRODUCT($ON32,'Forecast Sheet'!AO26))</f>
        <v>400.48929271826074</v>
      </c>
      <c r="SK217" s="499">
        <f>IF('Sensitivity Analysis Tables'!CT123&gt;0,'Projected DMI &amp; Feed Cost'!$ON32*'Forecast Sheet (2)'!AP26,SUMPRODUCT($ON32,'Forecast Sheet'!AP26))</f>
        <v>400.16161966058223</v>
      </c>
      <c r="SL217" s="499">
        <f>IF('Sensitivity Analysis Tables'!CU123&gt;0,'Projected DMI &amp; Feed Cost'!$ON32*'Forecast Sheet (2)'!AQ26,SUMPRODUCT($ON32,'Forecast Sheet'!AQ26))</f>
        <v>666.39035783173654</v>
      </c>
      <c r="SM217" s="499">
        <f>IF('Sensitivity Analysis Tables'!CV123&gt;0,'Projected DMI &amp; Feed Cost'!$ON32*'Forecast Sheet (2)'!AR26,SUMPRODUCT($ON32,'Forecast Sheet'!AR26))</f>
        <v>399.50707761428777</v>
      </c>
      <c r="SN217" s="499">
        <f>IF('Sensitivity Analysis Tables'!CW123&gt;0,'Projected DMI &amp; Feed Cost'!$ON32*'Forecast Sheet (2)'!AS26,SUMPRODUCT($ON32,'Forecast Sheet'!AS26))</f>
        <v>523.35427167471744</v>
      </c>
      <c r="SO217" s="499">
        <f>IF('Sensitivity Analysis Tables'!CX123&gt;0,'Projected DMI &amp; Feed Cost'!$ON32*'Forecast Sheet (2)'!AT26,SUMPRODUCT($ON32,'Forecast Sheet'!AT26))</f>
        <v>1338.515348155317</v>
      </c>
      <c r="SP217" s="499">
        <f>IF('Sensitivity Analysis Tables'!CY123&gt;0,'Projected DMI &amp; Feed Cost'!$ON32*'Forecast Sheet (2)'!AU26,SUMPRODUCT($ON32,'Forecast Sheet'!AU26))</f>
        <v>1228.1300631654128</v>
      </c>
      <c r="SQ217" s="499">
        <f>IF('Sensitivity Analysis Tables'!CZ123&gt;0,'Projected DMI &amp; Feed Cost'!$ON32*'Forecast Sheet (2)'!AV26,SUMPRODUCT($ON32,'Forecast Sheet'!AV26))</f>
        <v>1180.7338622342447</v>
      </c>
      <c r="SR217" s="499">
        <f>IF('Sensitivity Analysis Tables'!DA123&gt;0,'Projected DMI &amp; Feed Cost'!$ON32*'Forecast Sheet (2)'!AW26,SUMPRODUCT($ON32,'Forecast Sheet'!AW26))</f>
        <v>1437.1110043276278</v>
      </c>
      <c r="SS217" s="499">
        <f>IF('Sensitivity Analysis Tables'!DB123&gt;0,'Projected DMI &amp; Feed Cost'!$ON32*'Forecast Sheet (2)'!AX26,SUMPRODUCT($ON32,'Forecast Sheet'!AX26))</f>
        <v>960.04266052990135</v>
      </c>
      <c r="ST217" s="499">
        <f>IF('Sensitivity Analysis Tables'!DC123&gt;0,'Projected DMI &amp; Feed Cost'!$ON32*'Forecast Sheet (2)'!AY26,SUMPRODUCT($ON32,'Forecast Sheet'!AY26))</f>
        <v>1060.7419106573384</v>
      </c>
      <c r="SU217" s="499">
        <f>IF('Sensitivity Analysis Tables'!DD123&gt;0,'Projected DMI &amp; Feed Cost'!$ON32*'Forecast Sheet (2)'!AZ26,SUMPRODUCT($ON32,'Forecast Sheet'!AZ26))</f>
        <v>1201.5323794153217</v>
      </c>
      <c r="SV217" s="499">
        <f>IF('Sensitivity Analysis Tables'!DE123&gt;0,'Projected DMI &amp; Feed Cost'!$ON32*'Forecast Sheet (2)'!BA26,SUMPRODUCT($ON32,'Forecast Sheet'!BA26))</f>
        <v>1396.8335586246924</v>
      </c>
      <c r="SW217" s="499">
        <f>IF('Sensitivity Analysis Tables'!DF123&gt;0,'Projected DMI &amp; Feed Cost'!$ON32*'Forecast Sheet (2)'!BB26,SUMPRODUCT($ON32,'Forecast Sheet'!BB26))</f>
        <v>1077.2763323891595</v>
      </c>
      <c r="SX217" s="499">
        <f>IF('Sensitivity Analysis Tables'!DG123&gt;0,'Projected DMI &amp; Feed Cost'!$ON32*'Forecast Sheet (2)'!BC26,SUMPRODUCT($ON32,'Forecast Sheet'!BC26))</f>
        <v>1126.9371288908735</v>
      </c>
      <c r="SY217" s="499">
        <f>IF('Sensitivity Analysis Tables'!DH123&gt;0,'Projected DMI &amp; Feed Cost'!$ON32*'Forecast Sheet (2)'!BD26,SUMPRODUCT($ON32,'Forecast Sheet'!BD26))</f>
        <v>1102.8594008570242</v>
      </c>
      <c r="SZ217" s="499">
        <f>IF('Sensitivity Analysis Tables'!DI123&gt;0,'Projected DMI &amp; Feed Cost'!$ON32*'Forecast Sheet (2)'!BE26,SUMPRODUCT($ON32,'Forecast Sheet'!BE26))</f>
        <v>1160.8589641913404</v>
      </c>
      <c r="TA217" s="499">
        <f>IF('Sensitivity Analysis Tables'!DJ123&gt;0,'Projected DMI &amp; Feed Cost'!$ON32*'Forecast Sheet (2)'!BF26,SUMPRODUCT($ON32,'Forecast Sheet'!BF26))</f>
        <v>980.68908764768639</v>
      </c>
      <c r="TB217" s="499"/>
      <c r="TC217" s="499"/>
      <c r="TD217" s="505">
        <v>150</v>
      </c>
      <c r="TE217" s="499">
        <f>IF('Sensitivity Analysis Tables'!DN123&gt;0,'Projected DMI &amp; Feed Cost'!$ON53*'Forecast Sheet (2)'!D39,SUMPRODUCT($ON53,'Forecast Sheet'!D39))</f>
        <v>780.65964000000008</v>
      </c>
      <c r="TF217" s="499">
        <f>IF('Sensitivity Analysis Tables'!DO123&gt;0,'Projected DMI &amp; Feed Cost'!$ON53*'Forecast Sheet (2)'!E39,SUMPRODUCT($ON53,'Forecast Sheet'!E39))</f>
        <v>772.85304360000009</v>
      </c>
      <c r="TG217" s="499">
        <f>IF('Sensitivity Analysis Tables'!DP123&gt;0,'Projected DMI &amp; Feed Cost'!$ON53*'Forecast Sheet (2)'!F39,SUMPRODUCT($ON53,'Forecast Sheet'!F39))</f>
        <v>956.40564145500014</v>
      </c>
      <c r="TH217" s="499">
        <f>IF('Sensitivity Analysis Tables'!DQ123&gt;0,'Projected DMI &amp; Feed Cost'!$ON53*'Forecast Sheet (2)'!G39,SUMPRODUCT($ON53,'Forecast Sheet'!G39))</f>
        <v>946.84158504045013</v>
      </c>
      <c r="TI217" s="499">
        <f>IF('Sensitivity Analysis Tables'!DR123&gt;0,'Projected DMI &amp; Feed Cost'!$ON53*'Forecast Sheet (2)'!H39,SUMPRODUCT($ON53,'Forecast Sheet'!H39))</f>
        <v>885.2968820128209</v>
      </c>
      <c r="TJ217" s="499">
        <f>IF('Sensitivity Analysis Tables'!DS123&gt;0,'Projected DMI &amp; Feed Cost'!$ON53*'Forecast Sheet (2)'!I39,SUMPRODUCT($ON53,'Forecast Sheet'!I39))</f>
        <v>1158.8536185547823</v>
      </c>
      <c r="TK217" s="499">
        <f>IF('Sensitivity Analysis Tables'!DT123&gt;0,'Projected DMI &amp; Feed Cost'!$ON53*'Forecast Sheet (2)'!J39,SUMPRODUCT($ON53,'Forecast Sheet'!J39))</f>
        <v>993.30310161838486</v>
      </c>
      <c r="TL217" s="499">
        <f>IF('Sensitivity Analysis Tables'!DU123&gt;0,'Projected DMI &amp; Feed Cost'!$ON53*'Forecast Sheet (2)'!K39,SUMPRODUCT($ON53,'Forecast Sheet'!K39))</f>
        <v>993.30310161838486</v>
      </c>
      <c r="TM217" s="499">
        <f>IF('Sensitivity Analysis Tables'!DV123&gt;0,'Projected DMI &amp; Feed Cost'!$ON53*'Forecast Sheet (2)'!L39,SUMPRODUCT($ON53,'Forecast Sheet'!L39))</f>
        <v>1311.1600941362683</v>
      </c>
      <c r="TN217" s="499">
        <f>IF('Sensitivity Analysis Tables'!DW123&gt;0,'Projected DMI &amp; Feed Cost'!$ON53*'Forecast Sheet (2)'!M39,SUMPRODUCT($ON53,'Forecast Sheet'!M39))</f>
        <v>811.28030824681605</v>
      </c>
      <c r="TO217" s="499">
        <f>IF('Sensitivity Analysis Tables'!DX123&gt;0,'Projected DMI &amp; Feed Cost'!$ON53*'Forecast Sheet (2)'!N39,SUMPRODUCT($ON53,'Forecast Sheet'!N39))</f>
        <v>803.16750516434797</v>
      </c>
      <c r="TP217" s="499">
        <f>IF('Sensitivity Analysis Tables'!DY123&gt;0,'Projected DMI &amp; Feed Cost'!$ON53*'Forecast Sheet (2)'!O39,SUMPRODUCT($ON53,'Forecast Sheet'!O39))</f>
        <v>1113.1901621577861</v>
      </c>
      <c r="TQ217" s="499">
        <f>IF('Sensitivity Analysis Tables'!DZ123&gt;0,'Projected DMI &amp; Feed Cost'!$ON53*'Forecast Sheet (2)'!P39,SUMPRODUCT($ON53,'Forecast Sheet'!P39))</f>
        <v>1102.0582605362083</v>
      </c>
      <c r="TR217" s="499">
        <f>IF('Sensitivity Analysis Tables'!EA123&gt;0,'Projected DMI &amp; Feed Cost'!$ON53*'Forecast Sheet (2)'!Q39,SUMPRODUCT($ON53,'Forecast Sheet'!Q39))</f>
        <v>935.17515251215377</v>
      </c>
      <c r="TS217" s="499">
        <f>IF('Sensitivity Analysis Tables'!EB123&gt;0,'Projected DMI &amp; Feed Cost'!$ON53*'Forecast Sheet (2)'!R39,SUMPRODUCT($ON53,'Forecast Sheet'!R39))</f>
        <v>1080.1273011515377</v>
      </c>
      <c r="TT217" s="499">
        <f>IF('Sensitivity Analysis Tables'!EC123&gt;0,'Projected DMI &amp; Feed Cost'!$ON53*'Forecast Sheet (2)'!S39,SUMPRODUCT($ON53,'Forecast Sheet'!S39))</f>
        <v>916.56516697716188</v>
      </c>
      <c r="TU217" s="499">
        <f>IF('Sensitivity Analysis Tables'!ED123&gt;0,'Projected DMI &amp; Feed Cost'!$ON53*'Forecast Sheet (2)'!T39,SUMPRODUCT($ON53,'Forecast Sheet'!T39))</f>
        <v>756.16626275615852</v>
      </c>
      <c r="TV217" s="499">
        <f>IF('Sensitivity Analysis Tables'!EE123&gt;0,'Projected DMI &amp; Feed Cost'!$ON53*'Forecast Sheet (2)'!U39,SUMPRODUCT($ON53,'Forecast Sheet'!U39))</f>
        <v>707.01545567700828</v>
      </c>
      <c r="TW217" s="499">
        <f>IF('Sensitivity Analysis Tables'!EF123&gt;0,'Projected DMI &amp; Feed Cost'!$ON53*'Forecast Sheet (2)'!V39,SUMPRODUCT($ON53,'Forecast Sheet'!V39))</f>
        <v>793.27134126960311</v>
      </c>
      <c r="TX217" s="499">
        <f>IF('Sensitivity Analysis Tables'!EG123&gt;0,'Projected DMI &amp; Feed Cost'!$ON53*'Forecast Sheet (2)'!W39,SUMPRODUCT($ON53,'Forecast Sheet'!W39))</f>
        <v>793.27134126960311</v>
      </c>
      <c r="TY217" s="499">
        <f>IF('Sensitivity Analysis Tables'!EH123&gt;0,'Projected DMI &amp; Feed Cost'!$ON53*'Forecast Sheet (2)'!X39,SUMPRODUCT($ON53,'Forecast Sheet'!X39))</f>
        <v>793.27134126960311</v>
      </c>
      <c r="TZ217" s="499">
        <f>IF('Sensitivity Analysis Tables'!EI123&gt;0,'Projected DMI &amp; Feed Cost'!$ON53*'Forecast Sheet (2)'!Y39,SUMPRODUCT($ON53,'Forecast Sheet'!Y39))</f>
        <v>785.33862785690701</v>
      </c>
      <c r="UA217" s="499">
        <f>IF('Sensitivity Analysis Tables'!EJ123&gt;0,'Projected DMI &amp; Feed Cost'!$ON53*'Forecast Sheet (2)'!Z39,SUMPRODUCT($ON53,'Forecast Sheet'!Z39))</f>
        <v>777.48524157833799</v>
      </c>
      <c r="UB217" s="499">
        <f>IF('Sensitivity Analysis Tables'!EK123&gt;0,'Projected DMI &amp; Feed Cost'!$ON53*'Forecast Sheet (2)'!AA39,SUMPRODUCT($ON53,'Forecast Sheet'!AA39))</f>
        <v>769.71038916255475</v>
      </c>
      <c r="UC217" s="499">
        <f>IF('Sensitivity Analysis Tables'!EL123&gt;0,'Projected DMI &amp; Feed Cost'!$ON53*'Forecast Sheet (2)'!AB39,SUMPRODUCT($ON53,'Forecast Sheet'!AB39))</f>
        <v>762.01328527092903</v>
      </c>
      <c r="UD217" s="499">
        <f>IF('Sensitivity Analysis Tables'!EM123&gt;0,'Projected DMI &amp; Feed Cost'!$ON53*'Forecast Sheet (2)'!AC39,SUMPRODUCT($ON53,'Forecast Sheet'!AC39))</f>
        <v>754.39315241821998</v>
      </c>
      <c r="UE217" s="499">
        <f>IF('Sensitivity Analysis Tables'!EN123&gt;0,'Projected DMI &amp; Feed Cost'!$ON53*'Forecast Sheet (2)'!AD39,SUMPRODUCT($ON53,'Forecast Sheet'!AD39))</f>
        <v>746.84922089403801</v>
      </c>
      <c r="UF217" s="499">
        <f>IF('Sensitivity Analysis Tables'!EO123&gt;0,'Projected DMI &amp; Feed Cost'!$ON53*'Forecast Sheet (2)'!AE39,SUMPRODUCT($ON53,'Forecast Sheet'!AE39))</f>
        <v>739.38072868509755</v>
      </c>
      <c r="UG217" s="499">
        <f>IF('Sensitivity Analysis Tables'!EP123&gt;0,'Projected DMI &amp; Feed Cost'!$ON53*'Forecast Sheet (2)'!AF39,SUMPRODUCT($ON53,'Forecast Sheet'!AF39))</f>
        <v>731.98692139824664</v>
      </c>
      <c r="UH217" s="499">
        <f>IF('Sensitivity Analysis Tables'!EQ123&gt;0,'Projected DMI &amp; Feed Cost'!$ON53*'Forecast Sheet (2)'!AG39,SUMPRODUCT($ON53,'Forecast Sheet'!AG39))</f>
        <v>724.66705218426398</v>
      </c>
      <c r="UI217" s="499">
        <f>IF('Sensitivity Analysis Tables'!ER123&gt;0,'Projected DMI &amp; Feed Cost'!$ON53*'Forecast Sheet (2)'!AH39,SUMPRODUCT($ON53,'Forecast Sheet'!AH39))</f>
        <v>677.56369379228715</v>
      </c>
      <c r="UJ217" s="499">
        <f>IF('Sensitivity Analysis Tables'!ES123&gt;0,'Projected DMI &amp; Feed Cost'!$ON53*'Forecast Sheet (2)'!AI39,SUMPRODUCT($ON53,'Forecast Sheet'!AI39))</f>
        <v>677.56369379228715</v>
      </c>
      <c r="UK217" s="499">
        <f>IF('Sensitivity Analysis Tables'!ET123&gt;0,'Projected DMI &amp; Feed Cost'!$ON53*'Forecast Sheet (2)'!AJ39,SUMPRODUCT($ON53,'Forecast Sheet'!AJ39))</f>
        <v>338.50466174868308</v>
      </c>
      <c r="UL217" s="499">
        <f>IF('Sensitivity Analysis Tables'!EU123&gt;0,'Projected DMI &amp; Feed Cost'!$ON53*'Forecast Sheet (2)'!AK39,SUMPRODUCT($ON53,'Forecast Sheet'!AK39))</f>
        <v>338.22770338907031</v>
      </c>
      <c r="UM217" s="499">
        <f>IF('Sensitivity Analysis Tables'!EV123&gt;0,'Projected DMI &amp; Feed Cost'!$ON53*'Forecast Sheet (2)'!AL39,SUMPRODUCT($ON53,'Forecast Sheet'!AL39))</f>
        <v>675.90194326350411</v>
      </c>
      <c r="UN217" s="499">
        <f>IF('Sensitivity Analysis Tables'!EW123&gt;0,'Projected DMI &amp; Feed Cost'!$ON53*'Forecast Sheet (2)'!AM39,SUMPRODUCT($ON53,'Forecast Sheet'!AM39))</f>
        <v>337.6744662913261</v>
      </c>
      <c r="UO217" s="499">
        <f>IF('Sensitivity Analysis Tables'!EX123&gt;0,'Projected DMI &amp; Feed Cost'!$ON53*'Forecast Sheet (2)'!AN39,SUMPRODUCT($ON53,'Forecast Sheet'!AN39))</f>
        <v>449.86424957672307</v>
      </c>
      <c r="UP217" s="499">
        <f>IF('Sensitivity Analysis Tables'!EY123&gt;0,'Projected DMI &amp; Feed Cost'!$ON53*'Forecast Sheet (2)'!AO39,SUMPRODUCT($ON53,'Forecast Sheet'!AO39))</f>
        <v>337.12213412030201</v>
      </c>
      <c r="UQ217" s="499">
        <f>IF('Sensitivity Analysis Tables'!EZ123&gt;0,'Projected DMI &amp; Feed Cost'!$ON53*'Forecast Sheet (2)'!AP39,SUMPRODUCT($ON53,'Forecast Sheet'!AP39))</f>
        <v>785.97471614586891</v>
      </c>
      <c r="UR217" s="499">
        <f>IF('Sensitivity Analysis Tables'!FA123&gt;0,'Projected DMI &amp; Feed Cost'!$ON53*'Forecast Sheet (2)'!AQ39,SUMPRODUCT($ON53,'Forecast Sheet'!AQ39))</f>
        <v>336.57070539581451</v>
      </c>
      <c r="US217" s="499">
        <f>IF('Sensitivity Analysis Tables'!FB123&gt;0,'Projected DMI &amp; Feed Cost'!$ON53*'Forecast Sheet (2)'!AR39,SUMPRODUCT($ON53,'Forecast Sheet'!AR39))</f>
        <v>336.29532936412716</v>
      </c>
      <c r="UT217" s="499">
        <f>IF('Sensitivity Analysis Tables'!FC123&gt;0,'Projected DMI &amp; Feed Cost'!$ON53*'Forecast Sheet (2)'!AS39,SUMPRODUCT($ON53,'Forecast Sheet'!AS39))</f>
        <v>336.02017864010185</v>
      </c>
      <c r="UU217" s="499">
        <f>IF('Sensitivity Analysis Tables'!FD123&gt;0,'Projected DMI &amp; Feed Cost'!$ON53*'Forecast Sheet (2)'!AT39,SUMPRODUCT($ON53,'Forecast Sheet'!AT39))</f>
        <v>559.57542173232741</v>
      </c>
      <c r="UV217" s="499">
        <f>IF('Sensitivity Analysis Tables'!FE123&gt;0,'Projected DMI &amp; Feed Cost'!$ON53*'Forecast Sheet (2)'!AU39,SUMPRODUCT($ON53,'Forecast Sheet'!AU39))</f>
        <v>335.47055237781854</v>
      </c>
      <c r="UW217" s="499">
        <f>IF('Sensitivity Analysis Tables'!FF123&gt;0,'Projected DMI &amp; Feed Cost'!$ON53*'Forecast Sheet (2)'!AV39,SUMPRODUCT($ON53,'Forecast Sheet'!AV39))</f>
        <v>446.92810196177055</v>
      </c>
      <c r="UX217" s="499">
        <f>IF('Sensitivity Analysis Tables'!FG123&gt;0,'Projected DMI &amp; Feed Cost'!$ON53*'Forecast Sheet (2)'!AW39,SUMPRODUCT($ON53,'Forecast Sheet'!AW39))</f>
        <v>781.48425865074387</v>
      </c>
      <c r="UY217" s="499">
        <f>IF('Sensitivity Analysis Tables'!FH123&gt;0,'Projected DMI &amp; Feed Cost'!$ON53*'Forecast Sheet (2)'!AX39,SUMPRODUCT($ON53,'Forecast Sheet'!AX39))</f>
        <v>334.64779818819443</v>
      </c>
      <c r="UZ217" s="499">
        <f>IF('Sensitivity Analysis Tables'!FI123&gt;0,'Projected DMI &amp; Feed Cost'!$ON53*'Forecast Sheet (2)'!AY39,SUMPRODUCT($ON53,'Forecast Sheet'!AY39))</f>
        <v>334.3739954442222</v>
      </c>
      <c r="VA217" s="499">
        <f>IF('Sensitivity Analysis Tables'!FJ123&gt;0,'Projected DMI &amp; Feed Cost'!$ON53*'Forecast Sheet (2)'!AZ39,SUMPRODUCT($ON53,'Forecast Sheet'!AZ39))</f>
        <v>334.100416720677</v>
      </c>
      <c r="VB217" s="499">
        <f>IF('Sensitivity Analysis Tables'!FK123&gt;0,'Projected DMI &amp; Feed Cost'!$ON53*'Forecast Sheet (2)'!BA39,SUMPRODUCT($ON53,'Forecast Sheet'!BA39))</f>
        <v>667.6541236685382</v>
      </c>
      <c r="VC217" s="499">
        <f>IF('Sensitivity Analysis Tables'!FL123&gt;0,'Projected DMI &amp; Feed Cost'!$ON53*'Forecast Sheet (2)'!BB39,SUMPRODUCT($ON53,'Forecast Sheet'!BB39))</f>
        <v>333.55393060185929</v>
      </c>
      <c r="VD217" s="499">
        <f>IF('Sensitivity Analysis Tables'!FM123&gt;0,'Projected DMI &amp; Feed Cost'!$ON53*'Forecast Sheet (2)'!BC39,SUMPRODUCT($ON53,'Forecast Sheet'!BC39))</f>
        <v>333.28102284045781</v>
      </c>
      <c r="VE217" s="499">
        <f>IF('Sensitivity Analysis Tables'!FN123&gt;0,'Projected DMI &amp; Feed Cost'!$ON53*'Forecast Sheet (2)'!BD39,SUMPRODUCT($ON53,'Forecast Sheet'!BD39))</f>
        <v>555.01389727870821</v>
      </c>
      <c r="VF217" s="499">
        <f>IF('Sensitivity Analysis Tables'!FO123&gt;0,'Projected DMI &amp; Feed Cost'!$ON53*'Forecast Sheet (2)'!BE39,SUMPRODUCT($ON53,'Forecast Sheet'!BE39))</f>
        <v>332.73587699946961</v>
      </c>
      <c r="VG217" s="499">
        <f>IF('Sensitivity Analysis Tables'!FP123&gt;0,'Projected DMI &amp; Feed Cost'!$ON53*'Forecast Sheet (2)'!BF39,SUMPRODUCT($ON53,'Forecast Sheet'!BF39))</f>
        <v>435.88399886930534</v>
      </c>
      <c r="VH217" s="499"/>
      <c r="VI217" s="499"/>
      <c r="VJ217" s="499"/>
      <c r="VK217" s="499"/>
      <c r="VL217" s="499"/>
      <c r="VM217" s="499"/>
      <c r="VN217" s="499"/>
      <c r="VO217" s="499"/>
      <c r="VP217" s="499"/>
      <c r="VQ217" s="499"/>
      <c r="VR217" s="499"/>
      <c r="VS217" s="499"/>
      <c r="VT217" s="499"/>
      <c r="VU217" s="499"/>
      <c r="VV217" s="499"/>
      <c r="VW217" s="499"/>
      <c r="VX217" s="499"/>
      <c r="VY217" s="499"/>
      <c r="VZ217" s="499"/>
      <c r="WA217" s="499"/>
      <c r="WB217" s="499"/>
      <c r="WC217" s="499"/>
      <c r="WD217" s="499"/>
      <c r="WE217" s="499"/>
      <c r="WF217" s="499"/>
      <c r="WG217" s="499"/>
      <c r="WH217" s="499"/>
      <c r="WI217" s="499"/>
      <c r="WJ217" s="499"/>
      <c r="WK217" s="499"/>
      <c r="WL217" s="499"/>
      <c r="WM217" s="499"/>
      <c r="WN217" s="499"/>
      <c r="WO217" s="499"/>
      <c r="WP217" s="499"/>
      <c r="WQ217" s="499"/>
      <c r="WR217" s="499"/>
      <c r="WS217" s="499"/>
      <c r="WT217" s="499"/>
      <c r="WU217" s="499"/>
      <c r="WV217" s="499"/>
      <c r="WW217" s="499"/>
      <c r="WX217" s="499"/>
      <c r="WY217" s="499"/>
      <c r="WZ217" s="499"/>
      <c r="XA217" s="499"/>
      <c r="XB217" s="499"/>
      <c r="XC217" s="499"/>
      <c r="XD217" s="499"/>
      <c r="XE217" s="499"/>
      <c r="XF217" s="499"/>
      <c r="XG217" s="499"/>
      <c r="XH217" s="499"/>
      <c r="XI217" s="499"/>
      <c r="XJ217" s="499"/>
      <c r="XK217" s="499"/>
      <c r="XL217" s="499"/>
      <c r="XM217" s="499"/>
      <c r="XN217" s="499"/>
      <c r="XO217" s="499"/>
      <c r="XP217" s="499"/>
      <c r="XQ217" s="499"/>
      <c r="XR217" s="499"/>
      <c r="XS217" s="499"/>
    </row>
    <row r="218" spans="1:643" ht="18">
      <c r="A218" s="499"/>
      <c r="B218" s="499"/>
      <c r="C218" s="499"/>
      <c r="D218" s="499"/>
      <c r="E218" s="499"/>
      <c r="F218" s="499"/>
      <c r="G218" s="499"/>
      <c r="H218" s="499"/>
      <c r="I218" s="499"/>
      <c r="J218" s="499"/>
      <c r="K218" s="499"/>
      <c r="L218" s="499"/>
      <c r="M218" s="499"/>
      <c r="N218" s="499"/>
      <c r="O218" s="499"/>
      <c r="P218" s="499"/>
      <c r="Q218" s="499"/>
      <c r="R218" s="499"/>
      <c r="S218" s="499"/>
      <c r="T218" s="499"/>
      <c r="U218" s="499"/>
      <c r="V218" s="499"/>
      <c r="W218" s="499"/>
      <c r="X218" s="499"/>
      <c r="Y218" s="499"/>
      <c r="Z218" s="499"/>
      <c r="AA218" s="499"/>
      <c r="AB218" s="499"/>
      <c r="AC218" s="499"/>
      <c r="AD218" s="499"/>
      <c r="AE218" s="499"/>
      <c r="AF218" s="499"/>
      <c r="AG218" s="499"/>
      <c r="AH218" s="499"/>
      <c r="AI218" s="499"/>
      <c r="AJ218" s="499"/>
      <c r="AK218" s="499"/>
      <c r="AL218" s="499"/>
      <c r="AM218" s="499"/>
      <c r="AN218" s="499"/>
      <c r="AO218" s="499"/>
      <c r="AP218" s="499"/>
      <c r="AQ218" s="499"/>
      <c r="AR218" s="499"/>
      <c r="AS218" s="499"/>
      <c r="AT218" s="499"/>
      <c r="AU218" s="499"/>
      <c r="AV218" s="499"/>
      <c r="AW218" s="499"/>
      <c r="AX218" s="499"/>
      <c r="AY218" s="499"/>
      <c r="AZ218" s="499"/>
      <c r="BA218" s="499"/>
      <c r="BB218" s="499"/>
      <c r="BC218" s="499"/>
      <c r="BD218" s="499"/>
      <c r="BE218" s="499"/>
      <c r="BF218" s="499"/>
      <c r="BG218" s="499"/>
      <c r="BH218" s="499"/>
      <c r="BI218" s="499"/>
      <c r="BJ218" s="499"/>
      <c r="BK218" s="499"/>
      <c r="BL218" s="499"/>
      <c r="BM218" s="499"/>
      <c r="BN218" s="499"/>
      <c r="BO218" s="499"/>
      <c r="BP218" s="499"/>
      <c r="BQ218" s="499"/>
      <c r="BR218" s="499"/>
      <c r="BS218" s="499"/>
      <c r="BT218" s="499"/>
      <c r="BU218" s="499"/>
      <c r="BV218" s="499"/>
      <c r="BW218" s="499"/>
      <c r="BX218" s="499"/>
      <c r="BY218" s="499"/>
      <c r="BZ218" s="499"/>
      <c r="CA218" s="499"/>
      <c r="CB218" s="499"/>
      <c r="CC218" s="499"/>
      <c r="CD218" s="499"/>
      <c r="CE218" s="499"/>
      <c r="CF218" s="499"/>
      <c r="CG218" s="499"/>
      <c r="CH218" s="499"/>
      <c r="CI218" s="499"/>
      <c r="CJ218" s="499"/>
      <c r="CK218" s="499"/>
      <c r="CL218" s="499"/>
      <c r="CM218" s="499"/>
      <c r="CN218" s="499"/>
      <c r="CO218" s="499"/>
      <c r="CP218" s="499"/>
      <c r="CQ218" s="499"/>
      <c r="CR218" s="499"/>
      <c r="CS218" s="505">
        <v>90</v>
      </c>
      <c r="CT218" s="452">
        <f>IF('Sensitivity Analysis Tables'!B121&gt;0,'Projected DMI &amp; Feed Cost'!$AJ9*'Forecast Sheet (2)'!D11,SUMPRODUCT($AJ9,'Forecast Sheet'!D11))</f>
        <v>10308.293999999998</v>
      </c>
      <c r="CU218" s="452">
        <f>IF('Sensitivity Analysis Tables'!C121&gt;0,'Projected DMI &amp; Feed Cost'!$AJ9*'Forecast Sheet (2)'!E11,SUMPRODUCT($AJ9,'Forecast Sheet'!E11))</f>
        <v>10205.211059999996</v>
      </c>
      <c r="CV218" s="452">
        <f>IF('Sensitivity Analysis Tables'!D121&gt;0,'Projected DMI &amp; Feed Cost'!$AJ9*'Forecast Sheet (2)'!F11,SUMPRODUCT($AJ9,'Forecast Sheet'!F11))</f>
        <v>9541.8723410999974</v>
      </c>
      <c r="CW218" s="452">
        <f>IF('Sensitivity Analysis Tables'!E121&gt;0,'Projected DMI &amp; Feed Cost'!$AJ9*'Forecast Sheet (2)'!G11,SUMPRODUCT($AJ9,'Forecast Sheet'!G11))</f>
        <v>9541.8723410999974</v>
      </c>
      <c r="CX218" s="452">
        <f>IF('Sensitivity Analysis Tables'!F121&gt;0,'Projected DMI &amp; Feed Cost'!$AJ9*'Forecast Sheet (2)'!H11,SUMPRODUCT($AJ9,'Forecast Sheet'!H11))</f>
        <v>4767.0326773195484</v>
      </c>
      <c r="CY218" s="452">
        <f>IF('Sensitivity Analysis Tables'!G121&gt;0,'Projected DMI &amp; Feed Cost'!$AJ9*'Forecast Sheet (2)'!I11,SUMPRODUCT($AJ9,'Forecast Sheet'!I11))</f>
        <v>4763.1323778562873</v>
      </c>
      <c r="CZ218" s="452">
        <f>IF('Sensitivity Analysis Tables'!H121&gt;0,'Projected DMI &amp; Feed Cost'!$AJ9*'Forecast Sheet (2)'!J11,SUMPRODUCT($AJ9,'Forecast Sheet'!J11))</f>
        <v>9518.4705390942636</v>
      </c>
      <c r="DA218" s="452">
        <f>IF('Sensitivity Analysis Tables'!I121&gt;0,'Projected DMI &amp; Feed Cost'!$AJ9*'Forecast Sheet (2)'!K11,SUMPRODUCT($AJ9,'Forecast Sheet'!K11))</f>
        <v>4755.3413497811389</v>
      </c>
      <c r="DB218" s="452">
        <f>IF('Sensitivity Analysis Tables'!J121&gt;0,'Projected DMI &amp; Feed Cost'!$AJ9*'Forecast Sheet (2)'!L11,SUMPRODUCT($AJ9,'Forecast Sheet'!L11))</f>
        <v>6335.2674879326669</v>
      </c>
      <c r="DC218" s="452">
        <f>IF('Sensitivity Analysis Tables'!K121&gt;0,'Projected DMI &amp; Feed Cost'!$AJ9*'Forecast Sheet (2)'!M11,SUMPRODUCT($AJ9,'Forecast Sheet'!M11))</f>
        <v>4747.5630654455399</v>
      </c>
      <c r="DD218" s="452">
        <f>IF('Sensitivity Analysis Tables'!L121&gt;0,'Projected DMI &amp; Feed Cost'!$AJ9*'Forecast Sheet (2)'!N11,SUMPRODUCT($AJ9,'Forecast Sheet'!N11))</f>
        <v>11068.583623217684</v>
      </c>
      <c r="DE218" s="452">
        <f>IF('Sensitivity Analysis Tables'!M121&gt;0,'Projected DMI &amp; Feed Cost'!$AJ9*'Forecast Sheet (2)'!O11,SUMPRODUCT($AJ9,'Forecast Sheet'!O11))</f>
        <v>4739.7975040046304</v>
      </c>
      <c r="DF218" s="452">
        <f>IF('Sensitivity Analysis Tables'!N121&gt;0,'Projected DMI &amp; Feed Cost'!$AJ9*'Forecast Sheet (2)'!P11,SUMPRODUCT($AJ9,'Forecast Sheet'!P11))</f>
        <v>4735.9194878649905</v>
      </c>
      <c r="DG218" s="452">
        <f>IF('Sensitivity Analysis Tables'!O121&gt;0,'Projected DMI &amp; Feed Cost'!$AJ9*'Forecast Sheet (2)'!Q11,SUMPRODUCT($AJ9,'Forecast Sheet'!Q11))</f>
        <v>4732.0446446476471</v>
      </c>
      <c r="DH218" s="452">
        <f>IF('Sensitivity Analysis Tables'!P121&gt;0,'Projected DMI &amp; Feed Cost'!$AJ9*'Forecast Sheet (2)'!R11,SUMPRODUCT($AJ9,'Forecast Sheet'!R11))</f>
        <v>7880.288286260954</v>
      </c>
      <c r="DI218" s="452">
        <f>IF('Sensitivity Analysis Tables'!Q121&gt;0,'Projected DMI &amp; Feed Cost'!$AJ9*'Forecast Sheet (2)'!S11,SUMPRODUCT($AJ9,'Forecast Sheet'!S11))</f>
        <v>4724.3044665978614</v>
      </c>
      <c r="DJ218" s="452">
        <f>IF('Sensitivity Analysis Tables'!R121&gt;0,'Projected DMI &amp; Feed Cost'!$AJ9*'Forecast Sheet (2)'!T11,SUMPRODUCT($AJ9,'Forecast Sheet'!T11))</f>
        <v>6293.9188354396492</v>
      </c>
      <c r="DK218" s="452">
        <f>IF('Sensitivity Analysis Tables'!S121&gt;0,'Projected DMI &amp; Feed Cost'!$AJ9*'Forecast Sheet (2)'!U11,SUMPRODUCT($AJ9,'Forecast Sheet'!U11))</f>
        <v>11005.346214595918</v>
      </c>
      <c r="DL218" s="452">
        <f>IF('Sensitivity Analysis Tables'!T121&gt;0,'Projected DMI &amp; Feed Cost'!$AJ9*'Forecast Sheet (2)'!V11,SUMPRODUCT($AJ9,'Forecast Sheet'!V11))</f>
        <v>4712.717931608714</v>
      </c>
      <c r="DM218" s="452">
        <f>IF('Sensitivity Analysis Tables'!U121&gt;0,'Projected DMI &amp; Feed Cost'!$AJ9*'Forecast Sheet (2)'!W11,SUMPRODUCT($AJ9,'Forecast Sheet'!W11))</f>
        <v>4708.8620714828521</v>
      </c>
      <c r="DN218" s="452">
        <f>IF('Sensitivity Analysis Tables'!V121&gt;0,'Projected DMI &amp; Feed Cost'!$AJ9*'Forecast Sheet (2)'!X11,SUMPRODUCT($AJ9,'Forecast Sheet'!X11))</f>
        <v>4705.0093661516385</v>
      </c>
      <c r="DO218" s="452">
        <f>IF('Sensitivity Analysis Tables'!W121&gt;0,'Projected DMI &amp; Feed Cost'!$AJ9*'Forecast Sheet (2)'!Y11,SUMPRODUCT($AJ9,'Forecast Sheet'!Y11))</f>
        <v>9402.3196260677578</v>
      </c>
      <c r="DP218" s="452">
        <f>IF('Sensitivity Analysis Tables'!X121&gt;0,'Projected DMI &amp; Feed Cost'!$AJ9*'Forecast Sheet (2)'!Z11,SUMPRODUCT($AJ9,'Forecast Sheet'!Z11))</f>
        <v>4697.3134095504874</v>
      </c>
      <c r="DQ218" s="452">
        <f>IF('Sensitivity Analysis Tables'!Y121&gt;0,'Projected DMI &amp; Feed Cost'!$AJ9*'Forecast Sheet (2)'!AA11,SUMPRODUCT($AJ9,'Forecast Sheet'!AA11))</f>
        <v>4693.4701531244909</v>
      </c>
      <c r="DR218" s="452">
        <f>IF('Sensitivity Analysis Tables'!Z121&gt;0,'Projected DMI &amp; Feed Cost'!$AJ9*'Forecast Sheet (2)'!AB11,SUMPRODUCT($AJ9,'Forecast Sheet'!AB11))</f>
        <v>7816.0500686350479</v>
      </c>
      <c r="DS218" s="452">
        <f>IF('Sensitivity Analysis Tables'!AA121&gt;0,'Projected DMI &amp; Feed Cost'!$AJ9*'Forecast Sheet (2)'!AC11,SUMPRODUCT($AJ9,'Forecast Sheet'!AC11))</f>
        <v>4685.7930711473327</v>
      </c>
      <c r="DT218" s="452">
        <f>IF('Sensitivity Analysis Tables'!AB121&gt;0,'Projected DMI &amp; Feed Cost'!$AJ9*'Forecast Sheet (2)'!AD11,SUMPRODUCT($AJ9,'Forecast Sheet'!AD11))</f>
        <v>6138.3889232030087</v>
      </c>
      <c r="DU218" s="452">
        <f>IF('Sensitivity Analysis Tables'!AC121&gt;0,'Projected DMI &amp; Feed Cost'!$AJ9*'Forecast Sheet (2)'!AE11,SUMPRODUCT($AJ9,'Forecast Sheet'!AE11))</f>
        <v>15699.36127656286</v>
      </c>
      <c r="DV218" s="452">
        <f>IF('Sensitivity Analysis Tables'!AD121&gt;0,'Projected DMI &amp; Feed Cost'!$AJ9*'Forecast Sheet (2)'!AF11,SUMPRODUCT($AJ9,'Forecast Sheet'!AF11))</f>
        <v>14404.659298687766</v>
      </c>
      <c r="DW218" s="452">
        <f>IF('Sensitivity Analysis Tables'!AE121&gt;0,'Projected DMI &amp; Feed Cost'!$AJ9*'Forecast Sheet (2)'!AG11,SUMPRODUCT($AJ9,'Forecast Sheet'!AG11))</f>
        <v>13848.752276343608</v>
      </c>
      <c r="DX218" s="452">
        <f>IF('Sensitivity Analysis Tables'!AF121&gt;0,'Projected DMI &amp; Feed Cost'!$AJ9*'Forecast Sheet (2)'!AH11,SUMPRODUCT($AJ9,'Forecast Sheet'!AH11))</f>
        <v>16855.783448846589</v>
      </c>
      <c r="DY218" s="452">
        <f>IF('Sensitivity Analysis Tables'!AG121&gt;0,'Projected DMI &amp; Feed Cost'!$AJ9*'Forecast Sheet (2)'!AI11,SUMPRODUCT($AJ9,'Forecast Sheet'!AI11))</f>
        <v>11260.279226041866</v>
      </c>
      <c r="DZ218" s="452">
        <f>IF('Sensitivity Analysis Tables'!AH121&gt;0,'Projected DMI &amp; Feed Cost'!$AJ9*'Forecast Sheet (2)'!AJ11,SUMPRODUCT($AJ9,'Forecast Sheet'!AJ11))</f>
        <v>12441.374317860093</v>
      </c>
      <c r="EA218" s="452">
        <f>IF('Sensitivity Analysis Tables'!AI121&gt;0,'Projected DMI &amp; Feed Cost'!$AJ9*'Forecast Sheet (2)'!AK11,SUMPRODUCT($AJ9,'Forecast Sheet'!AK11))</f>
        <v>14092.696759828634</v>
      </c>
      <c r="EB218" s="452">
        <f>IF('Sensitivity Analysis Tables'!AJ121&gt;0,'Projected DMI &amp; Feed Cost'!$AJ9*'Forecast Sheet (2)'!AL11,SUMPRODUCT($AJ9,'Forecast Sheet'!AL11))</f>
        <v>16383.371853223887</v>
      </c>
      <c r="EC218" s="452">
        <f>IF('Sensitivity Analysis Tables'!AK121&gt;0,'Projected DMI &amp; Feed Cost'!$AJ9*'Forecast Sheet (2)'!AM11,SUMPRODUCT($AJ9,'Forecast Sheet'!AM11))</f>
        <v>12635.305497375257</v>
      </c>
      <c r="ED218" s="452">
        <f>IF('Sensitivity Analysis Tables'!AL121&gt;0,'Projected DMI &amp; Feed Cost'!$AJ9*'Forecast Sheet (2)'!AN11,SUMPRODUCT($AJ9,'Forecast Sheet'!AN11))</f>
        <v>13217.773816947938</v>
      </c>
      <c r="EE218" s="452">
        <f>IF('Sensitivity Analysis Tables'!AM121&gt;0,'Projected DMI &amp; Feed Cost'!$AJ9*'Forecast Sheet (2)'!AO11,SUMPRODUCT($AJ9,'Forecast Sheet'!AO11))</f>
        <v>12935.367678203864</v>
      </c>
      <c r="EF218" s="452">
        <f>IF('Sensitivity Analysis Tables'!AN121&gt;0,'Projected DMI &amp; Feed Cost'!$AJ9*'Forecast Sheet (2)'!AP11,SUMPRODUCT($AJ9,'Forecast Sheet'!AP11))</f>
        <v>13615.64086291049</v>
      </c>
      <c r="EG218" s="452">
        <f>IF('Sensitivity Analysis Tables'!AO121&gt;0,'Projected DMI &amp; Feed Cost'!$AJ9*'Forecast Sheet (2)'!AQ11,SUMPRODUCT($AJ9,'Forecast Sheet'!AQ11))</f>
        <v>11502.439854860237</v>
      </c>
      <c r="EH218" s="452">
        <f>IF('Sensitivity Analysis Tables'!AP121&gt;0,'Projected DMI &amp; Feed Cost'!$AJ9*'Forecast Sheet (2)'!AR11,SUMPRODUCT($AJ9,'Forecast Sheet'!AR11))</f>
        <v>13347.755956370896</v>
      </c>
      <c r="EI218" s="452">
        <f>IF('Sensitivity Analysis Tables'!AQ121&gt;0,'Projected DMI &amp; Feed Cost'!$AJ9*'Forecast Sheet (2)'!AS11,SUMPRODUCT($AJ9,'Forecast Sheet'!AS11))</f>
        <v>13199.334799331191</v>
      </c>
      <c r="EJ218" s="452">
        <f>IF('Sensitivity Analysis Tables'!AR121&gt;0,'Projected DMI &amp; Feed Cost'!$AJ9*'Forecast Sheet (2)'!AT11,SUMPRODUCT($AJ9,'Forecast Sheet'!AT11))</f>
        <v>10274.491281939603</v>
      </c>
      <c r="EK218" s="452">
        <f>IF('Sensitivity Analysis Tables'!AS121&gt;0,'Projected DMI &amp; Feed Cost'!$AJ9*'Forecast Sheet (2)'!AU11,SUMPRODUCT($AJ9,'Forecast Sheet'!AU11))</f>
        <v>12973.827521645044</v>
      </c>
      <c r="EL218" s="452">
        <f>IF('Sensitivity Analysis Tables'!AT121&gt;0,'Projected DMI &amp; Feed Cost'!$AJ9*'Forecast Sheet (2)'!AV11,SUMPRODUCT($AJ9,'Forecast Sheet'!AV11))</f>
        <v>9710.8298673173103</v>
      </c>
      <c r="EM218" s="452">
        <f>IF('Sensitivity Analysis Tables'!AU121&gt;0,'Projected DMI &amp; Feed Cost'!$AJ9*'Forecast Sheet (2)'!AW11,SUMPRODUCT($AJ9,'Forecast Sheet'!AW11))</f>
        <v>12463.53596908389</v>
      </c>
      <c r="EN218" s="452">
        <f>IF('Sensitivity Analysis Tables'!AV121&gt;0,'Projected DMI &amp; Feed Cost'!$AJ9*'Forecast Sheet (2)'!AX11,SUMPRODUCT($AJ9,'Forecast Sheet'!AX11))</f>
        <v>10442.117713658958</v>
      </c>
      <c r="EO218" s="452">
        <f>IF('Sensitivity Analysis Tables'!AW121&gt;0,'Projected DMI &amp; Feed Cost'!$AJ9*'Forecast Sheet (2)'!AY11,SUMPRODUCT($AJ9,'Forecast Sheet'!AY11))</f>
        <v>12884.737039640186</v>
      </c>
      <c r="EP218" s="452">
        <f>IF('Sensitivity Analysis Tables'!AX121&gt;0,'Projected DMI &amp; Feed Cost'!$AJ9*'Forecast Sheet (2)'!AZ11,SUMPRODUCT($AJ9,'Forecast Sheet'!AZ11))</f>
        <v>11344.372668841121</v>
      </c>
      <c r="EQ218" s="452">
        <f>IF('Sensitivity Analysis Tables'!AY121&gt;0,'Projected DMI &amp; Feed Cost'!$AJ9*'Forecast Sheet (2)'!BA11,SUMPRODUCT($AJ9,'Forecast Sheet'!BA11))</f>
        <v>10242.768624220993</v>
      </c>
      <c r="ER218" s="452">
        <f>IF('Sensitivity Analysis Tables'!AZ121&gt;0,'Projected DMI &amp; Feed Cost'!$AJ9*'Forecast Sheet (2)'!BB11,SUMPRODUCT($AJ9,'Forecast Sheet'!BB11))</f>
        <v>10445.855006232798</v>
      </c>
      <c r="ES218" s="452">
        <f>IF('Sensitivity Analysis Tables'!BA121&gt;0,'Projected DMI &amp; Feed Cost'!$AJ9*'Forecast Sheet (2)'!BC11,SUMPRODUCT($AJ9,'Forecast Sheet'!BC11))</f>
        <v>15675.297390519474</v>
      </c>
      <c r="ET218" s="452">
        <f>IF('Sensitivity Analysis Tables'!BB121&gt;0,'Projected DMI &amp; Feed Cost'!$AJ9*'Forecast Sheet (2)'!BD11,SUMPRODUCT($AJ9,'Forecast Sheet'!BD11))</f>
        <v>13479.961133980141</v>
      </c>
      <c r="EU218" s="452">
        <f>IF('Sensitivity Analysis Tables'!BC121&gt;0,'Projected DMI &amp; Feed Cost'!$AJ9*'Forecast Sheet (2)'!BE11,SUMPRODUCT($AJ9,'Forecast Sheet'!BE11))</f>
        <v>14075.088092812413</v>
      </c>
      <c r="EV218" s="452">
        <f>IF('Sensitivity Analysis Tables'!BD121&gt;0,'Projected DMI &amp; Feed Cost'!$AJ9*'Forecast Sheet (2)'!BF11,SUMPRODUCT($AJ9,'Forecast Sheet'!BF11))</f>
        <v>15828.413405508005</v>
      </c>
      <c r="EW218" s="499"/>
      <c r="EX218" s="499"/>
      <c r="EY218" s="505">
        <v>90</v>
      </c>
      <c r="EZ218" s="452">
        <f>IF('Sensitivity Analysis Tables'!BH121&gt;0,'Projected DMI &amp; Feed Cost'!$AJ29*'Forecast Sheet (2)'!D24,SUMPRODUCT($AJ29,'Forecast Sheet'!D24))</f>
        <v>13170.779999999999</v>
      </c>
      <c r="FA218" s="452">
        <f>IF('Sensitivity Analysis Tables'!BI121&gt;0,'Projected DMI &amp; Feed Cost'!$AJ29*'Forecast Sheet (2)'!E24,SUMPRODUCT($AJ29,'Forecast Sheet'!E24))</f>
        <v>10865.893499999998</v>
      </c>
      <c r="FB218" s="452">
        <f>IF('Sensitivity Analysis Tables'!BJ121&gt;0,'Projected DMI &amp; Feed Cost'!$AJ29*'Forecast Sheet (2)'!F24,SUMPRODUCT($AJ29,'Forecast Sheet'!F24))</f>
        <v>10159.6104225</v>
      </c>
      <c r="FC218" s="452">
        <f>IF('Sensitivity Analysis Tables'!BK121&gt;0,'Projected DMI &amp; Feed Cost'!$AJ29*'Forecast Sheet (2)'!G24,SUMPRODUCT($AJ29,'Forecast Sheet'!G24))</f>
        <v>11399.082894044997</v>
      </c>
      <c r="FD218" s="452">
        <f>IF('Sensitivity Analysis Tables'!BL121&gt;0,'Projected DMI &amp; Feed Cost'!$AJ29*'Forecast Sheet (2)'!H24,SUMPRODUCT($AJ29,'Forecast Sheet'!H24))</f>
        <v>11399.082894044997</v>
      </c>
      <c r="FE218" s="452">
        <f>IF('Sensitivity Analysis Tables'!BM121&gt;0,'Projected DMI &amp; Feed Cost'!$AJ29*'Forecast Sheet (2)'!I24,SUMPRODUCT($AJ29,'Forecast Sheet'!I24))</f>
        <v>11399.082894044997</v>
      </c>
      <c r="FF218" s="452">
        <f>IF('Sensitivity Analysis Tables'!BN121&gt;0,'Projected DMI &amp; Feed Cost'!$AJ29*'Forecast Sheet (2)'!J24,SUMPRODUCT($AJ29,'Forecast Sheet'!J24))</f>
        <v>11285.092065104547</v>
      </c>
      <c r="FG218" s="452">
        <f>IF('Sensitivity Analysis Tables'!BO121&gt;0,'Projected DMI &amp; Feed Cost'!$AJ29*'Forecast Sheet (2)'!K24,SUMPRODUCT($AJ29,'Forecast Sheet'!K24))</f>
        <v>11172.241144453503</v>
      </c>
      <c r="FH218" s="452">
        <f>IF('Sensitivity Analysis Tables'!BP121&gt;0,'Projected DMI &amp; Feed Cost'!$AJ29*'Forecast Sheet (2)'!L24,SUMPRODUCT($AJ29,'Forecast Sheet'!L24))</f>
        <v>11060.518733008968</v>
      </c>
      <c r="FI218" s="452">
        <f>IF('Sensitivity Analysis Tables'!BQ121&gt;0,'Projected DMI &amp; Feed Cost'!$AJ29*'Forecast Sheet (2)'!M24,SUMPRODUCT($AJ29,'Forecast Sheet'!M24))</f>
        <v>10949.913545678877</v>
      </c>
      <c r="FJ218" s="452">
        <f>IF('Sensitivity Analysis Tables'!BR121&gt;0,'Projected DMI &amp; Feed Cost'!$AJ29*'Forecast Sheet (2)'!N24,SUMPRODUCT($AJ29,'Forecast Sheet'!N24))</f>
        <v>10840.414410222089</v>
      </c>
      <c r="FK218" s="452">
        <f>IF('Sensitivity Analysis Tables'!BS121&gt;0,'Projected DMI &amp; Feed Cost'!$AJ29*'Forecast Sheet (2)'!O24,SUMPRODUCT($AJ29,'Forecast Sheet'!O24))</f>
        <v>10732.010266119869</v>
      </c>
      <c r="FL218" s="452">
        <f>IF('Sensitivity Analysis Tables'!BT121&gt;0,'Projected DMI &amp; Feed Cost'!$AJ29*'Forecast Sheet (2)'!P24,SUMPRODUCT($AJ29,'Forecast Sheet'!P24))</f>
        <v>10624.690163458668</v>
      </c>
      <c r="FM218" s="452">
        <f>IF('Sensitivity Analysis Tables'!BU121&gt;0,'Projected DMI &amp; Feed Cost'!$AJ29*'Forecast Sheet (2)'!Q24,SUMPRODUCT($AJ29,'Forecast Sheet'!Q24))</f>
        <v>10518.443261824083</v>
      </c>
      <c r="FN218" s="452">
        <f>IF('Sensitivity Analysis Tables'!BV121&gt;0,'Projected DMI &amp; Feed Cost'!$AJ29*'Forecast Sheet (2)'!R24,SUMPRODUCT($AJ29,'Forecast Sheet'!R24))</f>
        <v>10413.258829205843</v>
      </c>
      <c r="FO218" s="452">
        <f>IF('Sensitivity Analysis Tables'!BW121&gt;0,'Projected DMI &amp; Feed Cost'!$AJ29*'Forecast Sheet (2)'!S24,SUMPRODUCT($AJ29,'Forecast Sheet'!S24))</f>
        <v>9736.3970053074663</v>
      </c>
      <c r="FP218" s="452">
        <f>IF('Sensitivity Analysis Tables'!BX121&gt;0,'Projected DMI &amp; Feed Cost'!$AJ29*'Forecast Sheet (2)'!T24,SUMPRODUCT($AJ29,'Forecast Sheet'!T24))</f>
        <v>9736.3970053074663</v>
      </c>
      <c r="FQ218" s="452">
        <f>IF('Sensitivity Analysis Tables'!BY121&gt;0,'Projected DMI &amp; Feed Cost'!$AJ29*'Forecast Sheet (2)'!U24,SUMPRODUCT($AJ29,'Forecast Sheet'!U24))</f>
        <v>4864.2154311515615</v>
      </c>
      <c r="FR218" s="452">
        <f>IF('Sensitivity Analysis Tables'!BZ121&gt;0,'Projected DMI &amp; Feed Cost'!$AJ29*'Forecast Sheet (2)'!V24,SUMPRODUCT($AJ29,'Forecast Sheet'!V24))</f>
        <v>4860.2356185260724</v>
      </c>
      <c r="FS218" s="452">
        <f>IF('Sensitivity Analysis Tables'!CA121&gt;0,'Projected DMI &amp; Feed Cost'!$AJ29*'Forecast Sheet (2)'!W24,SUMPRODUCT($AJ29,'Forecast Sheet'!W24))</f>
        <v>9712.5181242218277</v>
      </c>
      <c r="FT218" s="452">
        <f>IF('Sensitivity Analysis Tables'!CB121&gt;0,'Projected DMI &amp; Feed Cost'!$AJ29*'Forecast Sheet (2)'!X24,SUMPRODUCT($AJ29,'Forecast Sheet'!X24))</f>
        <v>4852.2857592419159</v>
      </c>
      <c r="FU218" s="452">
        <f>IF('Sensitivity Analysis Tables'!CC121&gt;0,'Projected DMI &amp; Feed Cost'!$AJ29*'Forecast Sheet (2)'!Y24,SUMPRODUCT($AJ29,'Forecast Sheet'!Y24))</f>
        <v>6464.4209430094406</v>
      </c>
      <c r="FV218" s="452">
        <f>IF('Sensitivity Analysis Tables'!CD121&gt;0,'Projected DMI &amp; Feed Cost'!$AJ29*'Forecast Sheet (2)'!Z24,SUMPRODUCT($AJ29,'Forecast Sheet'!Z24))</f>
        <v>4844.3489034965969</v>
      </c>
      <c r="FW218" s="452">
        <f>IF('Sensitivity Analysis Tables'!CE121&gt;0,'Projected DMI &amp; Feed Cost'!$AJ29*'Forecast Sheet (2)'!AA24,SUMPRODUCT($AJ29,'Forecast Sheet'!AA24))</f>
        <v>11294.232472373264</v>
      </c>
      <c r="FX218" s="452">
        <f>IF('Sensitivity Analysis Tables'!CF121&gt;0,'Projected DMI &amp; Feed Cost'!$AJ29*'Forecast Sheet (2)'!AB24,SUMPRODUCT($AJ29,'Forecast Sheet'!AB24))</f>
        <v>4836.4250300203057</v>
      </c>
      <c r="FY218" s="452">
        <f>IF('Sensitivity Analysis Tables'!CG121&gt;0,'Projected DMI &amp; Feed Cost'!$AJ29*'Forecast Sheet (2)'!AC24,SUMPRODUCT($AJ29,'Forecast Sheet'!AC24))</f>
        <v>4832.4679549957427</v>
      </c>
      <c r="FZ218" s="452">
        <f>IF('Sensitivity Analysis Tables'!CH121&gt;0,'Projected DMI &amp; Feed Cost'!$AJ29*'Forecast Sheet (2)'!AD24,SUMPRODUCT($AJ29,'Forecast Sheet'!AD24))</f>
        <v>4828.51411757802</v>
      </c>
      <c r="GA218" s="452">
        <f>IF('Sensitivity Analysis Tables'!CI121&gt;0,'Projected DMI &amp; Feed Cost'!$AJ29*'Forecast Sheet (2)'!AE24,SUMPRODUCT($AJ29,'Forecast Sheet'!AE24))</f>
        <v>8040.9391918636393</v>
      </c>
      <c r="GB218" s="452">
        <f>IF('Sensitivity Analysis Tables'!CJ121&gt;0,'Projected DMI &amp; Feed Cost'!$AJ29*'Forecast Sheet (2)'!AF24,SUMPRODUCT($AJ29,'Forecast Sheet'!AF24))</f>
        <v>4820.6161449694491</v>
      </c>
      <c r="GC218" s="452">
        <f>IF('Sensitivity Analysis Tables'!CK121&gt;0,'Projected DMI &amp; Feed Cost'!$AJ29*'Forecast Sheet (2)'!AG24,SUMPRODUCT($AJ29,'Forecast Sheet'!AG24))</f>
        <v>6422.2293393162727</v>
      </c>
      <c r="GD218" s="452">
        <f>IF('Sensitivity Analysis Tables'!CL121&gt;0,'Projected DMI &amp; Feed Cost'!$AJ29*'Forecast Sheet (2)'!AH24,SUMPRODUCT($AJ29,'Forecast Sheet'!AH24))</f>
        <v>11229.705879067635</v>
      </c>
      <c r="GE218" s="452">
        <f>IF('Sensitivity Analysis Tables'!CM121&gt;0,'Projected DMI &amp; Feed Cost'!$AJ29*'Forecast Sheet (2)'!AI24,SUMPRODUCT($AJ29,'Forecast Sheet'!AI24))</f>
        <v>4808.7934019545064</v>
      </c>
      <c r="GF218" s="452">
        <f>IF('Sensitivity Analysis Tables'!CN121&gt;0,'Projected DMI &amp; Feed Cost'!$AJ29*'Forecast Sheet (2)'!AJ24,SUMPRODUCT($AJ29,'Forecast Sheet'!AJ24))</f>
        <v>4804.8589346256349</v>
      </c>
      <c r="GG218" s="452">
        <f>IF('Sensitivity Analysis Tables'!CO121&gt;0,'Projected DMI &amp; Feed Cost'!$AJ29*'Forecast Sheet (2)'!AK24,SUMPRODUCT($AJ29,'Forecast Sheet'!AK24))</f>
        <v>4800.927686406395</v>
      </c>
      <c r="GH218" s="452">
        <f>IF('Sensitivity Analysis Tables'!CP121&gt;0,'Projected DMI &amp; Feed Cost'!$AJ29*'Forecast Sheet (2)'!AL24,SUMPRODUCT($AJ29,'Forecast Sheet'!AL24))</f>
        <v>9593.9993093259436</v>
      </c>
      <c r="GI218" s="452">
        <f>IF('Sensitivity Analysis Tables'!CQ121&gt;0,'Projected DMI &amp; Feed Cost'!$AJ29*'Forecast Sheet (2)'!AM24,SUMPRODUCT($AJ29,'Forecast Sheet'!AM24))</f>
        <v>4793.0748367637016</v>
      </c>
      <c r="GJ218" s="452">
        <f>IF('Sensitivity Analysis Tables'!CR121&gt;0,'Projected DMI &amp; Feed Cost'!$AJ29*'Forecast Sheet (2)'!AN24,SUMPRODUCT($AJ29,'Forecast Sheet'!AN24))</f>
        <v>4789.1532300790777</v>
      </c>
      <c r="GK218" s="452">
        <f>IF('Sensitivity Analysis Tables'!CS121&gt;0,'Projected DMI &amp; Feed Cost'!$AJ29*'Forecast Sheet (2)'!AO24,SUMPRODUCT($AJ29,'Forecast Sheet'!AO24))</f>
        <v>7975.3913866362391</v>
      </c>
      <c r="GL218" s="452">
        <f>IF('Sensitivity Analysis Tables'!CT121&gt;0,'Projected DMI &amp; Feed Cost'!$AJ29*'Forecast Sheet (2)'!AP24,SUMPRODUCT($AJ29,'Forecast Sheet'!AP24))</f>
        <v>4781.3196398464806</v>
      </c>
      <c r="GM218" s="452">
        <f>IF('Sensitivity Analysis Tables'!CU121&gt;0,'Projected DMI &amp; Feed Cost'!$AJ29*'Forecast Sheet (2)'!AQ24,SUMPRODUCT($AJ29,'Forecast Sheet'!AQ24))</f>
        <v>6263.528728198894</v>
      </c>
      <c r="GN218" s="452">
        <f>IF('Sensitivity Analysis Tables'!CV121&gt;0,'Projected DMI &amp; Feed Cost'!$AJ29*'Forecast Sheet (2)'!AR24,SUMPRODUCT($AJ29,'Forecast Sheet'!AR24))</f>
        <v>16019.415126732376</v>
      </c>
      <c r="GO218" s="452">
        <f>IF('Sensitivity Analysis Tables'!CW121&gt;0,'Projected DMI &amp; Feed Cost'!$AJ29*'Forecast Sheet (2)'!AS24,SUMPRODUCT($AJ29,'Forecast Sheet'!AS24))</f>
        <v>14698.318804173998</v>
      </c>
      <c r="GP218" s="452">
        <f>IF('Sensitivity Analysis Tables'!CX121&gt;0,'Projected DMI &amp; Feed Cost'!$AJ29*'Forecast Sheet (2)'!AT24,SUMPRODUCT($AJ29,'Forecast Sheet'!AT24))</f>
        <v>14131.078825048782</v>
      </c>
      <c r="GQ218" s="452">
        <f>IF('Sensitivity Analysis Tables'!CY121&gt;0,'Projected DMI &amp; Feed Cost'!$AJ29*'Forecast Sheet (2)'!AU24,SUMPRODUCT($AJ29,'Forecast Sheet'!AU24))</f>
        <v>17199.412612822875</v>
      </c>
      <c r="GR218" s="452">
        <f>IF('Sensitivity Analysis Tables'!CZ121&gt;0,'Projected DMI &amp; Feed Cost'!$AJ29*'Forecast Sheet (2)'!AV24,SUMPRODUCT($AJ29,'Forecast Sheet'!AV24))</f>
        <v>11489.836063214516</v>
      </c>
      <c r="GS218" s="452">
        <f>IF('Sensitivity Analysis Tables'!DA121&gt;0,'Projected DMI &amp; Feed Cost'!$AJ29*'Forecast Sheet (2)'!AW24,SUMPRODUCT($AJ29,'Forecast Sheet'!AW24))</f>
        <v>12695.00946146149</v>
      </c>
      <c r="GT218" s="452">
        <f>IF('Sensitivity Analysis Tables'!DB121&gt;0,'Projected DMI &amp; Feed Cost'!$AJ29*'Forecast Sheet (2)'!AX24,SUMPRODUCT($AJ29,'Forecast Sheet'!AX24))</f>
        <v>14379.996464434333</v>
      </c>
      <c r="GU218" s="452">
        <f>IF('Sensitivity Analysis Tables'!DC121&gt;0,'Projected DMI &amp; Feed Cost'!$AJ29*'Forecast Sheet (2)'!AY24,SUMPRODUCT($AJ29,'Forecast Sheet'!AY24))</f>
        <v>16717.370233668265</v>
      </c>
      <c r="GV218" s="452">
        <f>IF('Sensitivity Analysis Tables'!DD121&gt;0,'Projected DMI &amp; Feed Cost'!$AJ29*'Forecast Sheet (2)'!AZ24,SUMPRODUCT($AJ29,'Forecast Sheet'!AZ24))</f>
        <v>12892.894204410119</v>
      </c>
      <c r="GW218" s="452">
        <f>IF('Sensitivity Analysis Tables'!DE121&gt;0,'Projected DMI &amp; Feed Cost'!$AJ29*'Forecast Sheet (2)'!BA24,SUMPRODUCT($AJ29,'Forecast Sheet'!BA24))</f>
        <v>13487.236970655949</v>
      </c>
      <c r="GX218" s="452">
        <f>IF('Sensitivity Analysis Tables'!DF121&gt;0,'Projected DMI &amp; Feed Cost'!$AJ29*'Forecast Sheet (2)'!BB24,SUMPRODUCT($AJ29,'Forecast Sheet'!BB24))</f>
        <v>13199.073580363589</v>
      </c>
      <c r="GY218" s="452">
        <f>IF('Sensitivity Analysis Tables'!DG121&gt;0,'Projected DMI &amp; Feed Cost'!$AJ29*'Forecast Sheet (2)'!BC24,SUMPRODUCT($AJ29,'Forecast Sheet'!BC24))</f>
        <v>13893.215103284554</v>
      </c>
      <c r="GZ218" s="452">
        <f>IF('Sensitivity Analysis Tables'!DH121&gt;0,'Projected DMI &amp; Feed Cost'!$AJ29*'Forecast Sheet (2)'!BD24,SUMPRODUCT($AJ29,'Forecast Sheet'!BD24))</f>
        <v>11736.933481514157</v>
      </c>
      <c r="HA218" s="452">
        <f>IF('Sensitivity Analysis Tables'!DI121&gt;0,'Projected DMI &amp; Feed Cost'!$AJ29*'Forecast Sheet (2)'!BE24,SUMPRODUCT($AJ29,'Forecast Sheet'!BE24))</f>
        <v>13619.868981206955</v>
      </c>
      <c r="HB218" s="452">
        <f>IF('Sensitivity Analysis Tables'!DJ121&gt;0,'Projected DMI &amp; Feed Cost'!$AJ29*'Forecast Sheet (2)'!BF24,SUMPRODUCT($AJ29,'Forecast Sheet'!BF24))</f>
        <v>13468.422047390708</v>
      </c>
      <c r="HC218" s="499"/>
      <c r="HD218" s="499"/>
      <c r="HE218" s="505">
        <v>90</v>
      </c>
      <c r="HF218" s="452">
        <f>IF('Sensitivity Analysis Tables'!DN121&gt;0,'Projected DMI &amp; Feed Cost'!$AJ50*'Forecast Sheet (2)'!D37,SUMPRODUCT($AJ50,'Forecast Sheet'!D37))</f>
        <v>11524.934999999998</v>
      </c>
      <c r="HG218" s="452">
        <f>IF('Sensitivity Analysis Tables'!DO121&gt;0,'Projected DMI &amp; Feed Cost'!$AJ50*'Forecast Sheet (2)'!E37,SUMPRODUCT($AJ50,'Forecast Sheet'!E37))</f>
        <v>11409.685649999999</v>
      </c>
      <c r="HH218" s="452">
        <f>IF('Sensitivity Analysis Tables'!DP121&gt;0,'Projected DMI &amp; Feed Cost'!$AJ50*'Forecast Sheet (2)'!F37,SUMPRODUCT($AJ50,'Forecast Sheet'!F37))</f>
        <v>10668.056082749999</v>
      </c>
      <c r="HI218" s="452">
        <f>IF('Sensitivity Analysis Tables'!DQ121&gt;0,'Projected DMI &amp; Feed Cost'!$AJ50*'Forecast Sheet (2)'!G37,SUMPRODUCT($AJ50,'Forecast Sheet'!G37))</f>
        <v>13964.485412319747</v>
      </c>
      <c r="HJ218" s="452">
        <f>IF('Sensitivity Analysis Tables'!DR121&gt;0,'Projected DMI &amp; Feed Cost'!$AJ50*'Forecast Sheet (2)'!H37,SUMPRODUCT($AJ50,'Forecast Sheet'!H37))</f>
        <v>11969.558924845498</v>
      </c>
      <c r="HK218" s="452">
        <f>IF('Sensitivity Analysis Tables'!DS121&gt;0,'Projected DMI &amp; Feed Cost'!$AJ50*'Forecast Sheet (2)'!I37,SUMPRODUCT($AJ50,'Forecast Sheet'!I37))</f>
        <v>11969.558924845498</v>
      </c>
      <c r="HL218" s="452">
        <f>IF('Sensitivity Analysis Tables'!DT121&gt;0,'Projected DMI &amp; Feed Cost'!$AJ50*'Forecast Sheet (2)'!J37,SUMPRODUCT($AJ50,'Forecast Sheet'!J37))</f>
        <v>15799.817780796058</v>
      </c>
      <c r="HM218" s="452">
        <f>IF('Sensitivity Analysis Tables'!DU121&gt;0,'Projected DMI &amp; Feed Cost'!$AJ50*'Forecast Sheet (2)'!K37,SUMPRODUCT($AJ50,'Forecast Sheet'!K37))</f>
        <v>9776.1372518675616</v>
      </c>
      <c r="HN218" s="452">
        <f>IF('Sensitivity Analysis Tables'!DV121&gt;0,'Projected DMI &amp; Feed Cost'!$AJ50*'Forecast Sheet (2)'!L37,SUMPRODUCT($AJ50,'Forecast Sheet'!L37))</f>
        <v>9678.3758793488869</v>
      </c>
      <c r="HO218" s="452">
        <f>IF('Sensitivity Analysis Tables'!DW121&gt;0,'Projected DMI &amp; Feed Cost'!$AJ50*'Forecast Sheet (2)'!M37,SUMPRODUCT($AJ50,'Forecast Sheet'!M37))</f>
        <v>13414.228968777557</v>
      </c>
      <c r="HP218" s="452">
        <f>IF('Sensitivity Analysis Tables'!DX121&gt;0,'Projected DMI &amp; Feed Cost'!$AJ50*'Forecast Sheet (2)'!N37,SUMPRODUCT($AJ50,'Forecast Sheet'!N37))</f>
        <v>13280.086679089782</v>
      </c>
      <c r="HQ218" s="452">
        <f>IF('Sensitivity Analysis Tables'!DY121&gt;0,'Projected DMI &amp; Feed Cost'!$AJ50*'Forecast Sheet (2)'!O37,SUMPRODUCT($AJ50,'Forecast Sheet'!O37))</f>
        <v>11269.102124827614</v>
      </c>
      <c r="HR218" s="452">
        <f>IF('Sensitivity Analysis Tables'!DZ121&gt;0,'Projected DMI &amp; Feed Cost'!$AJ50*'Forecast Sheet (2)'!P37,SUMPRODUCT($AJ50,'Forecast Sheet'!P37))</f>
        <v>13015.812954175894</v>
      </c>
      <c r="HS218" s="452">
        <f>IF('Sensitivity Analysis Tables'!EA121&gt;0,'Projected DMI &amp; Feed Cost'!$AJ50*'Forecast Sheet (2)'!Q37,SUMPRODUCT($AJ50,'Forecast Sheet'!Q37))</f>
        <v>11044.846992543544</v>
      </c>
      <c r="HT218" s="452">
        <f>IF('Sensitivity Analysis Tables'!EB121&gt;0,'Projected DMI &amp; Feed Cost'!$AJ50*'Forecast Sheet (2)'!R37,SUMPRODUCT($AJ50,'Forecast Sheet'!R37))</f>
        <v>9111.9987688484216</v>
      </c>
      <c r="HU218" s="452">
        <f>IF('Sensitivity Analysis Tables'!EC121&gt;0,'Projected DMI &amp; Feed Cost'!$AJ50*'Forecast Sheet (2)'!S37,SUMPRODUCT($AJ50,'Forecast Sheet'!S37))</f>
        <v>8519.7188488732754</v>
      </c>
      <c r="HV218" s="452">
        <f>IF('Sensitivity Analysis Tables'!ED121&gt;0,'Projected DMI &amp; Feed Cost'!$AJ50*'Forecast Sheet (2)'!T37,SUMPRODUCT($AJ50,'Forecast Sheet'!T37))</f>
        <v>9559.1245484358133</v>
      </c>
      <c r="HW218" s="452">
        <f>IF('Sensitivity Analysis Tables'!EE121&gt;0,'Projected DMI &amp; Feed Cost'!$AJ50*'Forecast Sheet (2)'!U37,SUMPRODUCT($AJ50,'Forecast Sheet'!U37))</f>
        <v>9559.1245484358133</v>
      </c>
      <c r="HX218" s="452">
        <f>IF('Sensitivity Analysis Tables'!EF121&gt;0,'Projected DMI &amp; Feed Cost'!$AJ50*'Forecast Sheet (2)'!V37,SUMPRODUCT($AJ50,'Forecast Sheet'!V37))</f>
        <v>9559.1245484358133</v>
      </c>
      <c r="HY218" s="452">
        <f>IF('Sensitivity Analysis Tables'!EG121&gt;0,'Projected DMI &amp; Feed Cost'!$AJ50*'Forecast Sheet (2)'!W37,SUMPRODUCT($AJ50,'Forecast Sheet'!W37))</f>
        <v>9463.533302951455</v>
      </c>
      <c r="HZ218" s="452">
        <f>IF('Sensitivity Analysis Tables'!EH121&gt;0,'Projected DMI &amp; Feed Cost'!$AJ50*'Forecast Sheet (2)'!X37,SUMPRODUCT($AJ50,'Forecast Sheet'!X37))</f>
        <v>9368.8979699219399</v>
      </c>
      <c r="IA218" s="452">
        <f>IF('Sensitivity Analysis Tables'!EI121&gt;0,'Projected DMI &amp; Feed Cost'!$AJ50*'Forecast Sheet (2)'!Y37,SUMPRODUCT($AJ50,'Forecast Sheet'!Y37))</f>
        <v>9275.2089902227235</v>
      </c>
      <c r="IB218" s="452">
        <f>IF('Sensitivity Analysis Tables'!EJ121&gt;0,'Projected DMI &amp; Feed Cost'!$AJ50*'Forecast Sheet (2)'!Z37,SUMPRODUCT($AJ50,'Forecast Sheet'!Z37))</f>
        <v>9182.4569003204924</v>
      </c>
      <c r="IC218" s="452">
        <f>IF('Sensitivity Analysis Tables'!EK121&gt;0,'Projected DMI &amp; Feed Cost'!$AJ50*'Forecast Sheet (2)'!AA37,SUMPRODUCT($AJ50,'Forecast Sheet'!AA37))</f>
        <v>9090.6323313172925</v>
      </c>
      <c r="ID218" s="452">
        <f>IF('Sensitivity Analysis Tables'!EL121&gt;0,'Projected DMI &amp; Feed Cost'!$AJ50*'Forecast Sheet (2)'!AB37,SUMPRODUCT($AJ50,'Forecast Sheet'!AB37))</f>
        <v>8999.7260080041215</v>
      </c>
      <c r="IE218" s="452">
        <f>IF('Sensitivity Analysis Tables'!EM121&gt;0,'Projected DMI &amp; Feed Cost'!$AJ50*'Forecast Sheet (2)'!AC37,SUMPRODUCT($AJ50,'Forecast Sheet'!AC37))</f>
        <v>8909.7287479240786</v>
      </c>
      <c r="IF218" s="452">
        <f>IF('Sensitivity Analysis Tables'!EN121&gt;0,'Projected DMI &amp; Feed Cost'!$AJ50*'Forecast Sheet (2)'!AD37,SUMPRODUCT($AJ50,'Forecast Sheet'!AD37))</f>
        <v>8820.6314604448398</v>
      </c>
      <c r="IG218" s="452">
        <f>IF('Sensitivity Analysis Tables'!EO121&gt;0,'Projected DMI &amp; Feed Cost'!$AJ50*'Forecast Sheet (2)'!AE37,SUMPRODUCT($AJ50,'Forecast Sheet'!AE37))</f>
        <v>8732.4251458403887</v>
      </c>
      <c r="IH218" s="452">
        <f>IF('Sensitivity Analysis Tables'!EP121&gt;0,'Projected DMI &amp; Feed Cost'!$AJ50*'Forecast Sheet (2)'!AF37,SUMPRODUCT($AJ50,'Forecast Sheet'!AF37))</f>
        <v>8164.8175113607676</v>
      </c>
      <c r="II218" s="452">
        <f>IF('Sensitivity Analysis Tables'!EQ121&gt;0,'Projected DMI &amp; Feed Cost'!$AJ50*'Forecast Sheet (2)'!AG37,SUMPRODUCT($AJ50,'Forecast Sheet'!AG37))</f>
        <v>8164.8175113607676</v>
      </c>
      <c r="IJ218" s="452">
        <f>IF('Sensitivity Analysis Tables'!ER121&gt;0,'Projected DMI &amp; Feed Cost'!$AJ50*'Forecast Sheet (2)'!AH37,SUMPRODUCT($AJ50,'Forecast Sheet'!AH37))</f>
        <v>4079.0686030621</v>
      </c>
      <c r="IK218" s="452">
        <f>IF('Sensitivity Analysis Tables'!ES121&gt;0,'Projected DMI &amp; Feed Cost'!$AJ50*'Forecast Sheet (2)'!AI37,SUMPRODUCT($AJ50,'Forecast Sheet'!AI37))</f>
        <v>4075.7311832959549</v>
      </c>
      <c r="IL218" s="452">
        <f>IF('Sensitivity Analysis Tables'!ET121&gt;0,'Projected DMI &amp; Feed Cost'!$AJ50*'Forecast Sheet (2)'!AJ37,SUMPRODUCT($AJ50,'Forecast Sheet'!AJ37))</f>
        <v>8144.7929882919725</v>
      </c>
      <c r="IM218" s="452">
        <f>IF('Sensitivity Analysis Tables'!EU121&gt;0,'Projected DMI &amp; Feed Cost'!$AJ50*'Forecast Sheet (2)'!AK37,SUMPRODUCT($AJ50,'Forecast Sheet'!AK37))</f>
        <v>4069.064533378049</v>
      </c>
      <c r="IN218" s="452">
        <f>IF('Sensitivity Analysis Tables'!EV121&gt;0,'Projected DMI &amp; Feed Cost'!$AJ50*'Forecast Sheet (2)'!AL37,SUMPRODUCT($AJ50,'Forecast Sheet'!AL37))</f>
        <v>5420.9803983464399</v>
      </c>
      <c r="IO218" s="452">
        <f>IF('Sensitivity Analysis Tables'!EW121&gt;0,'Projected DMI &amp; Feed Cost'!$AJ50*'Forecast Sheet (2)'!AM37,SUMPRODUCT($AJ50,'Forecast Sheet'!AM37))</f>
        <v>4062.4087880608449</v>
      </c>
      <c r="IP218" s="452">
        <f>IF('Sensitivity Analysis Tables'!EX121&gt;0,'Projected DMI &amp; Feed Cost'!$AJ50*'Forecast Sheet (2)'!AN37,SUMPRODUCT($AJ50,'Forecast Sheet'!AN37))</f>
        <v>9471.1983311223394</v>
      </c>
      <c r="IQ218" s="452">
        <f>IF('Sensitivity Analysis Tables'!EY121&gt;0,'Projected DMI &amp; Feed Cost'!$AJ50*'Forecast Sheet (2)'!AO37,SUMPRODUCT($AJ50,'Forecast Sheet'!AO37))</f>
        <v>4055.7639295077502</v>
      </c>
      <c r="IR218" s="452">
        <f>IF('Sensitivity Analysis Tables'!EZ121&gt;0,'Projected DMI &amp; Feed Cost'!$AJ50*'Forecast Sheet (2)'!AP37,SUMPRODUCT($AJ50,'Forecast Sheet'!AP37))</f>
        <v>4052.4455772017905</v>
      </c>
      <c r="IS218" s="452">
        <f>IF('Sensitivity Analysis Tables'!FA121&gt;0,'Projected DMI &amp; Feed Cost'!$AJ50*'Forecast Sheet (2)'!AQ37,SUMPRODUCT($AJ50,'Forecast Sheet'!AQ37))</f>
        <v>4049.1299399113518</v>
      </c>
      <c r="IT218" s="452">
        <f>IF('Sensitivity Analysis Tables'!FB121&gt;0,'Projected DMI &amp; Feed Cost'!$AJ50*'Forecast Sheet (2)'!AR37,SUMPRODUCT($AJ50,'Forecast Sheet'!AR37))</f>
        <v>6743.0283590251029</v>
      </c>
      <c r="IU218" s="452">
        <f>IF('Sensitivity Analysis Tables'!FC121&gt;0,'Projected DMI &amp; Feed Cost'!$AJ50*'Forecast Sheet (2)'!AS37,SUMPRODUCT($AJ50,'Forecast Sheet'!AS37))</f>
        <v>4042.5068014933554</v>
      </c>
      <c r="IV218" s="452">
        <f>IF('Sensitivity Analysis Tables'!FD121&gt;0,'Projected DMI &amp; Feed Cost'!$AJ50*'Forecast Sheet (2)'!AT37,SUMPRODUCT($AJ50,'Forecast Sheet'!AT37))</f>
        <v>5385.599061238001</v>
      </c>
      <c r="IW218" s="452">
        <f>IF('Sensitivity Analysis Tables'!FE121&gt;0,'Projected DMI &amp; Feed Cost'!$AJ50*'Forecast Sheet (2)'!AU37,SUMPRODUCT($AJ50,'Forecast Sheet'!AU37))</f>
        <v>9417.0871585106379</v>
      </c>
      <c r="IX218" s="452">
        <f>IF('Sensitivity Analysis Tables'!FF121&gt;0,'Projected DMI &amp; Feed Cost'!$AJ50*'Forecast Sheet (2)'!AV37,SUMPRODUCT($AJ50,'Forecast Sheet'!AV37))</f>
        <v>4032.5924010074177</v>
      </c>
      <c r="IY218" s="452">
        <f>IF('Sensitivity Analysis Tables'!FG121&gt;0,'Projected DMI &amp; Feed Cost'!$AJ50*'Forecast Sheet (2)'!AW37,SUMPRODUCT($AJ50,'Forecast Sheet'!AW37))</f>
        <v>4029.2930072247746</v>
      </c>
      <c r="IZ218" s="452">
        <f>IF('Sensitivity Analysis Tables'!FH121&gt;0,'Projected DMI &amp; Feed Cost'!$AJ50*'Forecast Sheet (2)'!AX37,SUMPRODUCT($AJ50,'Forecast Sheet'!AX37))</f>
        <v>4025.9963129461366</v>
      </c>
      <c r="JA218" s="452">
        <f>IF('Sensitivity Analysis Tables'!FI121&gt;0,'Projected DMI &amp; Feed Cost'!$AJ50*'Forecast Sheet (2)'!AY37,SUMPRODUCT($AJ50,'Forecast Sheet'!AY37))</f>
        <v>8045.4046319256322</v>
      </c>
      <c r="JB218" s="452">
        <f>IF('Sensitivity Analysis Tables'!FJ121&gt;0,'Projected DMI &amp; Feed Cost'!$AJ50*'Forecast Sheet (2)'!AZ37,SUMPRODUCT($AJ50,'Forecast Sheet'!AZ37))</f>
        <v>4019.4110140679381</v>
      </c>
      <c r="JC218" s="452">
        <f>IF('Sensitivity Analysis Tables'!FK121&gt;0,'Projected DMI &amp; Feed Cost'!$AJ50*'Forecast Sheet (2)'!BA37,SUMPRODUCT($AJ50,'Forecast Sheet'!BA37))</f>
        <v>4016.1224050564283</v>
      </c>
      <c r="JD218" s="452">
        <f>IF('Sensitivity Analysis Tables'!FL121&gt;0,'Projected DMI &amp; Feed Cost'!$AJ50*'Forecast Sheet (2)'!BB37,SUMPRODUCT($AJ50,'Forecast Sheet'!BB37))</f>
        <v>6688.0608112083682</v>
      </c>
      <c r="JE218" s="452">
        <f>IF('Sensitivity Analysis Tables'!FM121&gt;0,'Projected DMI &amp; Feed Cost'!$AJ50*'Forecast Sheet (2)'!BC37,SUMPRODUCT($AJ50,'Forecast Sheet'!BC37))</f>
        <v>4009.5532568722419</v>
      </c>
      <c r="JF218" s="452">
        <f>IF('Sensitivity Analysis Tables'!FN121&gt;0,'Projected DMI &amp; Feed Cost'!$AJ50*'Forecast Sheet (2)'!BD37,SUMPRODUCT($AJ50,'Forecast Sheet'!BD37))</f>
        <v>5252.5147665026398</v>
      </c>
      <c r="JG218" s="452">
        <f>IF('Sensitivity Analysis Tables'!FO121&gt;0,'Projected DMI &amp; Feed Cost'!$AJ50*'Forecast Sheet (2)'!BE37,SUMPRODUCT($AJ50,'Forecast Sheet'!BE37))</f>
        <v>13433.675832775025</v>
      </c>
      <c r="JH218" s="452">
        <f>IF('Sensitivity Analysis Tables'!FP121&gt;0,'Projected DMI &amp; Feed Cost'!$AJ50*'Forecast Sheet (2)'!BF37,SUMPRODUCT($AJ50,'Forecast Sheet'!BF37))</f>
        <v>12325.821419819284</v>
      </c>
      <c r="JI218" s="499"/>
      <c r="JJ218" s="499"/>
      <c r="JK218" s="499"/>
      <c r="JL218" s="499"/>
      <c r="JM218" s="499"/>
      <c r="JN218" s="499"/>
      <c r="JO218" s="499"/>
      <c r="JP218" s="499"/>
      <c r="JQ218" s="499"/>
      <c r="JR218" s="499"/>
      <c r="JS218" s="499"/>
      <c r="JT218" s="499"/>
      <c r="JU218" s="499"/>
      <c r="JV218" s="499"/>
      <c r="JW218" s="499"/>
      <c r="JX218" s="499"/>
      <c r="JY218" s="499"/>
      <c r="JZ218" s="499"/>
      <c r="KA218" s="499"/>
      <c r="KB218" s="499"/>
      <c r="KC218" s="499"/>
      <c r="KD218" s="499"/>
      <c r="KE218" s="499"/>
      <c r="KF218" s="499"/>
      <c r="KG218" s="499"/>
      <c r="KH218" s="499"/>
      <c r="KI218" s="499"/>
      <c r="KJ218" s="499"/>
      <c r="KK218" s="499"/>
      <c r="KL218" s="499"/>
      <c r="KM218" s="499"/>
      <c r="KN218" s="499"/>
      <c r="KO218" s="499"/>
      <c r="KP218" s="499"/>
      <c r="KQ218" s="499"/>
      <c r="KR218" s="499"/>
      <c r="KS218" s="499"/>
      <c r="KT218" s="499"/>
      <c r="KU218" s="499"/>
      <c r="KV218" s="499"/>
      <c r="KW218" s="499"/>
      <c r="KX218" s="499"/>
      <c r="KY218" s="499"/>
      <c r="KZ218" s="499"/>
      <c r="LA218" s="499"/>
      <c r="LB218" s="499"/>
      <c r="LC218" s="499"/>
      <c r="LD218" s="499"/>
      <c r="LE218" s="499"/>
      <c r="LF218" s="499"/>
      <c r="LG218" s="499"/>
      <c r="LH218" s="499"/>
      <c r="LI218" s="499"/>
      <c r="LJ218" s="499"/>
      <c r="LK218" s="499"/>
      <c r="LL218" s="499"/>
      <c r="LM218" s="499"/>
      <c r="LN218" s="499"/>
      <c r="LO218" s="499"/>
      <c r="LP218" s="499"/>
      <c r="LQ218" s="499"/>
      <c r="LR218" s="499"/>
      <c r="LS218" s="499"/>
      <c r="LT218" s="499"/>
      <c r="LU218" s="499"/>
      <c r="LV218" s="499"/>
      <c r="LW218" s="499"/>
      <c r="LX218" s="499"/>
      <c r="LY218" s="499"/>
      <c r="LZ218" s="499"/>
      <c r="MA218" s="499"/>
      <c r="MB218" s="499"/>
      <c r="MC218" s="499"/>
      <c r="MD218" s="499"/>
      <c r="ME218" s="499"/>
      <c r="MF218" s="499"/>
      <c r="MG218" s="499"/>
      <c r="MH218" s="499"/>
      <c r="MI218" s="499"/>
      <c r="MJ218" s="499"/>
      <c r="MK218" s="499"/>
      <c r="ML218" s="499"/>
      <c r="MM218" s="499"/>
      <c r="MN218" s="499"/>
      <c r="MO218" s="499"/>
      <c r="MP218" s="499"/>
      <c r="MQ218" s="499"/>
      <c r="MR218" s="499"/>
      <c r="MS218" s="499"/>
      <c r="MT218" s="499"/>
      <c r="MU218" s="499"/>
      <c r="MV218" s="499"/>
      <c r="MW218" s="499"/>
      <c r="MX218" s="499"/>
      <c r="MY218" s="499"/>
      <c r="MZ218" s="499"/>
      <c r="NA218" s="499"/>
      <c r="NB218" s="499"/>
      <c r="NC218" s="499"/>
      <c r="ND218" s="499"/>
      <c r="NE218" s="499"/>
      <c r="NF218" s="499"/>
      <c r="NG218" s="499"/>
      <c r="NH218" s="499"/>
      <c r="NI218" s="499"/>
      <c r="NJ218" s="499"/>
      <c r="NK218" s="499"/>
      <c r="NL218" s="499"/>
      <c r="NM218" s="499"/>
      <c r="NN218" s="499"/>
      <c r="NO218" s="499"/>
      <c r="NP218" s="499"/>
      <c r="NQ218" s="499"/>
      <c r="NR218" s="499"/>
      <c r="NS218" s="499"/>
      <c r="NT218" s="499"/>
      <c r="NU218" s="499"/>
      <c r="NV218" s="499"/>
      <c r="NW218" s="499"/>
      <c r="NX218" s="499"/>
      <c r="NY218" s="499"/>
      <c r="NZ218" s="499"/>
      <c r="OA218" s="499"/>
      <c r="OB218" s="499"/>
      <c r="OC218" s="499"/>
      <c r="OD218" s="499"/>
      <c r="OE218" s="499"/>
      <c r="OF218" s="499"/>
      <c r="OG218" s="499"/>
      <c r="OH218" s="499"/>
      <c r="OI218" s="499"/>
      <c r="OJ218" s="499"/>
      <c r="OK218" s="499"/>
      <c r="OL218" s="499"/>
      <c r="OM218" s="499"/>
      <c r="ON218" s="499"/>
      <c r="OO218" s="499"/>
      <c r="OP218" s="499"/>
      <c r="OQ218" s="499"/>
      <c r="OR218" s="505">
        <v>180</v>
      </c>
      <c r="OS218" s="499">
        <f>IF('Sensitivity Analysis Tables'!B124&gt;0,'Projected DMI &amp; Feed Cost'!$ON12*'Forecast Sheet (2)'!D14,SUMPRODUCT($ON12,'Forecast Sheet'!D14))</f>
        <v>945.04967999999974</v>
      </c>
      <c r="OT218" s="499">
        <f>IF('Sensitivity Analysis Tables'!C124&gt;0,'Projected DMI &amp; Feed Cost'!$ON12*'Forecast Sheet (2)'!E14,SUMPRODUCT($ON12,'Forecast Sheet'!E14))</f>
        <v>935.59918319999963</v>
      </c>
      <c r="OU218" s="499">
        <f>IF('Sensitivity Analysis Tables'!D124&gt;0,'Projected DMI &amp; Feed Cost'!$ON12*'Forecast Sheet (2)'!F14,SUMPRODUCT($ON12,'Forecast Sheet'!F14))</f>
        <v>926.24319136799966</v>
      </c>
      <c r="OV218" s="499">
        <f>IF('Sensitivity Analysis Tables'!E124&gt;0,'Projected DMI &amp; Feed Cost'!$ON12*'Forecast Sheet (2)'!G14,SUMPRODUCT($ON12,'Forecast Sheet'!G14))</f>
        <v>916.9807594543197</v>
      </c>
      <c r="OW218" s="499">
        <f>IF('Sensitivity Analysis Tables'!F124&gt;0,'Projected DMI &amp; Feed Cost'!$ON12*'Forecast Sheet (2)'!H14,SUMPRODUCT($ON12,'Forecast Sheet'!H14))</f>
        <v>907.81095185977642</v>
      </c>
      <c r="OX218" s="499">
        <f>IF('Sensitivity Analysis Tables'!G124&gt;0,'Projected DMI &amp; Feed Cost'!$ON12*'Forecast Sheet (2)'!I14,SUMPRODUCT($ON12,'Forecast Sheet'!I14))</f>
        <v>848.80323998889105</v>
      </c>
      <c r="OY218" s="499">
        <f>IF('Sensitivity Analysis Tables'!H124&gt;0,'Projected DMI &amp; Feed Cost'!$ON12*'Forecast Sheet (2)'!J14,SUMPRODUCT($ON12,'Forecast Sheet'!J14))</f>
        <v>848.80323998889105</v>
      </c>
      <c r="OZ218" s="499">
        <f>IF('Sensitivity Analysis Tables'!I124&gt;0,'Projected DMI &amp; Feed Cost'!$ON12*'Forecast Sheet (2)'!K14,SUMPRODUCT($ON12,'Forecast Sheet'!K14))</f>
        <v>424.05438230535918</v>
      </c>
      <c r="PA218" s="499">
        <f>IF('Sensitivity Analysis Tables'!J124&gt;0,'Projected DMI &amp; Feed Cost'!$ON12*'Forecast Sheet (2)'!L14,SUMPRODUCT($ON12,'Forecast Sheet'!L14))</f>
        <v>423.70742871983657</v>
      </c>
      <c r="PB218" s="499">
        <f>IF('Sensitivity Analysis Tables'!K124&gt;0,'Projected DMI &amp; Feed Cost'!$ON12*'Forecast Sheet (2)'!M14,SUMPRODUCT($ON12,'Forecast Sheet'!M14))</f>
        <v>846.72151801085897</v>
      </c>
      <c r="PC218" s="499">
        <f>IF('Sensitivity Analysis Tables'!L124&gt;0,'Projected DMI &amp; Feed Cost'!$ON12*'Forecast Sheet (2)'!N14,SUMPRODUCT($ON12,'Forecast Sheet'!N14))</f>
        <v>423.01437292987958</v>
      </c>
      <c r="PD218" s="499">
        <f>IF('Sensitivity Analysis Tables'!M124&gt;0,'Projected DMI &amp; Feed Cost'!$ON12*'Forecast Sheet (2)'!O14,SUMPRODUCT($ON12,'Forecast Sheet'!O14))</f>
        <v>563.55769368149163</v>
      </c>
      <c r="PE218" s="499">
        <f>IF('Sensitivity Analysis Tables'!N124&gt;0,'Projected DMI &amp; Feed Cost'!$ON12*'Forecast Sheet (2)'!P14,SUMPRODUCT($ON12,'Forecast Sheet'!P14))</f>
        <v>422.32245076726861</v>
      </c>
      <c r="PF218" s="499">
        <f>IF('Sensitivity Analysis Tables'!O124&gt;0,'Projected DMI &amp; Feed Cost'!$ON12*'Forecast Sheet (2)'!Q14,SUMPRODUCT($ON12,'Forecast Sheet'!Q14))</f>
        <v>984.61279983882889</v>
      </c>
      <c r="PG218" s="499">
        <f>IF('Sensitivity Analysis Tables'!P124&gt;0,'Projected DMI &amp; Feed Cost'!$ON12*'Forecast Sheet (2)'!R14,SUMPRODUCT($ON12,'Forecast Sheet'!R14))</f>
        <v>421.63166037773635</v>
      </c>
      <c r="PH218" s="499">
        <f>IF('Sensitivity Analysis Tables'!Q124&gt;0,'Projected DMI &amp; Feed Cost'!$ON12*'Forecast Sheet (2)'!S14,SUMPRODUCT($ON12,'Forecast Sheet'!S14))</f>
        <v>421.28668901924544</v>
      </c>
      <c r="PI218" s="499">
        <f>IF('Sensitivity Analysis Tables'!R124&gt;0,'Projected DMI &amp; Feed Cost'!$ON12*'Forecast Sheet (2)'!T14,SUMPRODUCT($ON12,'Forecast Sheet'!T14))</f>
        <v>420.94199991004785</v>
      </c>
      <c r="PJ218" s="499">
        <f>IF('Sensitivity Analysis Tables'!S124&gt;0,'Projected DMI &amp; Feed Cost'!$ON12*'Forecast Sheet (2)'!U14,SUMPRODUCT($ON12,'Forecast Sheet'!U14))</f>
        <v>700.9959880320207</v>
      </c>
      <c r="PK218" s="499">
        <f>IF('Sensitivity Analysis Tables'!T124&gt;0,'Projected DMI &amp; Feed Cost'!$ON12*'Forecast Sheet (2)'!V14,SUMPRODUCT($ON12,'Forecast Sheet'!V14))</f>
        <v>420.25346751599665</v>
      </c>
      <c r="PL218" s="499">
        <f>IF('Sensitivity Analysis Tables'!U124&gt;0,'Projected DMI &amp; Feed Cost'!$ON12*'Forecast Sheet (2)'!W14,SUMPRODUCT($ON12,'Forecast Sheet'!W14))</f>
        <v>559.87949835979646</v>
      </c>
      <c r="PM218" s="499">
        <f>IF('Sensitivity Analysis Tables'!V124&gt;0,'Projected DMI &amp; Feed Cost'!$ON12*'Forecast Sheet (2)'!X14,SUMPRODUCT($ON12,'Forecast Sheet'!X14))</f>
        <v>978.9874764842649</v>
      </c>
      <c r="PN218" s="499">
        <f>IF('Sensitivity Analysis Tables'!W124&gt;0,'Projected DMI &amp; Feed Cost'!$ON12*'Forecast Sheet (2)'!Y14,SUMPRODUCT($ON12,'Forecast Sheet'!Y14))</f>
        <v>419.22278002747606</v>
      </c>
      <c r="PO218" s="499">
        <f>IF('Sensitivity Analysis Tables'!X124&gt;0,'Projected DMI &amp; Feed Cost'!$ON12*'Forecast Sheet (2)'!Z14,SUMPRODUCT($ON12,'Forecast Sheet'!Z14))</f>
        <v>418.8797795710899</v>
      </c>
      <c r="PP218" s="499">
        <f>IF('Sensitivity Analysis Tables'!Y124&gt;0,'Projected DMI &amp; Feed Cost'!$ON12*'Forecast Sheet (2)'!AA14,SUMPRODUCT($ON12,'Forecast Sheet'!AA14))</f>
        <v>418.53705975144067</v>
      </c>
      <c r="PQ218" s="499">
        <f>IF('Sensitivity Analysis Tables'!Z124&gt;0,'Projected DMI &amp; Feed Cost'!$ON12*'Forecast Sheet (2)'!AB14,SUMPRODUCT($ON12,'Forecast Sheet'!AB14))</f>
        <v>836.38924067783375</v>
      </c>
      <c r="PR218" s="499">
        <f>IF('Sensitivity Analysis Tables'!AA124&gt;0,'Projected DMI &amp; Feed Cost'!$ON12*'Forecast Sheet (2)'!AC14,SUMPRODUCT($ON12,'Forecast Sheet'!AC14))</f>
        <v>417.85246110409417</v>
      </c>
      <c r="PS218" s="499">
        <f>IF('Sensitivity Analysis Tables'!AB124&gt;0,'Projected DMI &amp; Feed Cost'!$ON12*'Forecast Sheet (2)'!AD14,SUMPRODUCT($ON12,'Forecast Sheet'!AD14))</f>
        <v>417.51058181773629</v>
      </c>
      <c r="PT218" s="499">
        <f>IF('Sensitivity Analysis Tables'!AC124&gt;0,'Projected DMI &amp; Feed Cost'!$ON12*'Forecast Sheet (2)'!AE14,SUMPRODUCT($ON12,'Forecast Sheet'!AE14))</f>
        <v>695.28163708465797</v>
      </c>
      <c r="PU218" s="499">
        <f>IF('Sensitivity Analysis Tables'!AD124&gt;0,'Projected DMI &amp; Feed Cost'!$ON12*'Forecast Sheet (2)'!AF14,SUMPRODUCT($ON12,'Forecast Sheet'!AF14))</f>
        <v>416.82766217440741</v>
      </c>
      <c r="PV218" s="499">
        <f>IF('Sensitivity Analysis Tables'!AE124&gt;0,'Projected DMI &amp; Feed Cost'!$ON12*'Forecast Sheet (2)'!AG14,SUMPRODUCT($ON12,'Forecast Sheet'!AG14))</f>
        <v>546.04423744847406</v>
      </c>
      <c r="PW218" s="499">
        <f>IF('Sensitivity Analysis Tables'!AF124&gt;0,'Projected DMI &amp; Feed Cost'!$ON12*'Forecast Sheet (2)'!AH14,SUMPRODUCT($ON12,'Forecast Sheet'!AH14))</f>
        <v>1396.5465310099182</v>
      </c>
      <c r="PX218" s="499">
        <f>IF('Sensitivity Analysis Tables'!AG124&gt;0,'Projected DMI &amp; Feed Cost'!$ON12*'Forecast Sheet (2)'!AI14,SUMPRODUCT($ON12,'Forecast Sheet'!AI14))</f>
        <v>1281.3755043648773</v>
      </c>
      <c r="PY218" s="499">
        <f>IF('Sensitivity Analysis Tables'!AH124&gt;0,'Projected DMI &amp; Feed Cost'!$ON12*'Forecast Sheet (2)'!AJ14,SUMPRODUCT($ON12,'Forecast Sheet'!AJ14))</f>
        <v>1231.9244464560581</v>
      </c>
      <c r="PZ218" s="499">
        <f>IF('Sensitivity Analysis Tables'!AI124&gt;0,'Projected DMI &amp; Feed Cost'!$ON12*'Forecast Sheet (2)'!AK14,SUMPRODUCT($ON12,'Forecast Sheet'!AK14))</f>
        <v>1499.4167908017469</v>
      </c>
      <c r="QA218" s="499">
        <f>IF('Sensitivity Analysis Tables'!AJ124&gt;0,'Projected DMI &amp; Feed Cost'!$ON12*'Forecast Sheet (2)'!AL14,SUMPRODUCT($ON12,'Forecast Sheet'!AL14))</f>
        <v>1001.6652024441263</v>
      </c>
      <c r="QB218" s="499">
        <f>IF('Sensitivity Analysis Tables'!AK124&gt;0,'Projected DMI &amp; Feed Cost'!$ON12*'Forecast Sheet (2)'!AM14,SUMPRODUCT($ON12,'Forecast Sheet'!AM14))</f>
        <v>1106.7302572711662</v>
      </c>
      <c r="QC218" s="499">
        <f>IF('Sensitivity Analysis Tables'!AL124&gt;0,'Projected DMI &amp; Feed Cost'!$ON12*'Forecast Sheet (2)'!AN14,SUMPRODUCT($ON12,'Forecast Sheet'!AN14))</f>
        <v>1253.6246810177413</v>
      </c>
      <c r="QD218" s="499">
        <f>IF('Sensitivity Analysis Tables'!AM124&gt;0,'Projected DMI &amp; Feed Cost'!$ON12*'Forecast Sheet (2)'!AO14,SUMPRODUCT($ON12,'Forecast Sheet'!AO14))</f>
        <v>1457.3931209559769</v>
      </c>
      <c r="QE218" s="499">
        <f>IF('Sensitivity Analysis Tables'!AN124&gt;0,'Projected DMI &amp; Feed Cost'!$ON12*'Forecast Sheet (2)'!AP14,SUMPRODUCT($ON12,'Forecast Sheet'!AP14))</f>
        <v>1123.9815270034505</v>
      </c>
      <c r="QF218" s="499">
        <f>IF('Sensitivity Analysis Tables'!AO124&gt;0,'Projected DMI &amp; Feed Cost'!$ON12*'Forecast Sheet (2)'!AQ14,SUMPRODUCT($ON12,'Forecast Sheet'!AQ14))</f>
        <v>1175.7953617698861</v>
      </c>
      <c r="QG218" s="499">
        <f>IF('Sensitivity Analysis Tables'!AP124&gt;0,'Projected DMI &amp; Feed Cost'!$ON12*'Forecast Sheet (2)'!AR14,SUMPRODUCT($ON12,'Forecast Sheet'!AR14))</f>
        <v>1150.6737465365502</v>
      </c>
      <c r="QH218" s="499">
        <f>IF('Sensitivity Analysis Tables'!AQ124&gt;0,'Projected DMI &amp; Feed Cost'!$ON12*'Forecast Sheet (2)'!AS14,SUMPRODUCT($ON12,'Forecast Sheet'!AS14))</f>
        <v>1211.1878744367336</v>
      </c>
      <c r="QI218" s="499">
        <f>IF('Sensitivity Analysis Tables'!AR124&gt;0,'Projected DMI &amp; Feed Cost'!$ON12*'Forecast Sheet (2)'!AT14,SUMPRODUCT($ON12,'Forecast Sheet'!AT14))</f>
        <v>1023.2067530948748</v>
      </c>
      <c r="QJ218" s="499">
        <f>IF('Sensitivity Analysis Tables'!AS124&gt;0,'Projected DMI &amp; Feed Cost'!$ON12*'Forecast Sheet (2)'!AU14,SUMPRODUCT($ON12,'Forecast Sheet'!AU14))</f>
        <v>1187.358004523727</v>
      </c>
      <c r="QK218" s="499">
        <f>IF('Sensitivity Analysis Tables'!AT124&gt;0,'Projected DMI &amp; Feed Cost'!$ON12*'Forecast Sheet (2)'!AV14,SUMPRODUCT($ON12,'Forecast Sheet'!AV14))</f>
        <v>1174.1551073904711</v>
      </c>
      <c r="QL218" s="499">
        <f>IF('Sensitivity Analysis Tables'!AU124&gt;0,'Projected DMI &amp; Feed Cost'!$ON12*'Forecast Sheet (2)'!AW14,SUMPRODUCT($ON12,'Forecast Sheet'!AW14))</f>
        <v>913.97381746385645</v>
      </c>
      <c r="QM218" s="499">
        <f>IF('Sensitivity Analysis Tables'!AV124&gt;0,'Projected DMI &amp; Feed Cost'!$ON12*'Forecast Sheet (2)'!AX14,SUMPRODUCT($ON12,'Forecast Sheet'!AX14))</f>
        <v>1154.0949660368078</v>
      </c>
      <c r="QN218" s="499">
        <f>IF('Sensitivity Analysis Tables'!AW124&gt;0,'Projected DMI &amp; Feed Cost'!$ON12*'Forecast Sheet (2)'!AY14,SUMPRODUCT($ON12,'Forecast Sheet'!AY14))</f>
        <v>863.83296272538598</v>
      </c>
      <c r="QO218" s="499">
        <f>IF('Sensitivity Analysis Tables'!AX124&gt;0,'Projected DMI &amp; Feed Cost'!$ON12*'Forecast Sheet (2)'!AZ14,SUMPRODUCT($ON12,'Forecast Sheet'!AZ14))</f>
        <v>1108.7016608584097</v>
      </c>
      <c r="QP218" s="499">
        <f>IF('Sensitivity Analysis Tables'!AY124&gt;0,'Projected DMI &amp; Feed Cost'!$ON12*'Forecast Sheet (2)'!BA14,SUMPRODUCT($ON12,'Forecast Sheet'!BA14))</f>
        <v>928.88513185425222</v>
      </c>
      <c r="QQ218" s="499">
        <f>IF('Sensitivity Analysis Tables'!AZ124&gt;0,'Projected DMI &amp; Feed Cost'!$ON12*'Forecast Sheet (2)'!BB14,SUMPRODUCT($ON12,'Forecast Sheet'!BB14))</f>
        <v>1146.1698663210868</v>
      </c>
      <c r="QR218" s="499">
        <f>IF('Sensitivity Analysis Tables'!BA124&gt;0,'Projected DMI &amp; Feed Cost'!$ON12*'Forecast Sheet (2)'!BC14,SUMPRODUCT($ON12,'Forecast Sheet'!BC14))</f>
        <v>1009.1457874025288</v>
      </c>
      <c r="QS218" s="499">
        <f>IF('Sensitivity Analysis Tables'!BB124&gt;0,'Projected DMI &amp; Feed Cost'!$ON12*'Forecast Sheet (2)'!BD14,SUMPRODUCT($ON12,'Forecast Sheet'!BD14))</f>
        <v>911.15190854597745</v>
      </c>
      <c r="QT218" s="499">
        <f>IF('Sensitivity Analysis Tables'!BC124&gt;0,'Projected DMI &amp; Feed Cost'!$ON12*'Forecast Sheet (2)'!BE14,SUMPRODUCT($ON12,'Forecast Sheet'!BE14))</f>
        <v>929.21758505966761</v>
      </c>
      <c r="QU218" s="499">
        <f>IF('Sensitivity Analysis Tables'!BD124&gt;0,'Projected DMI &amp; Feed Cost'!$ON12*'Forecast Sheet (2)'!BF14,SUMPRODUCT($ON12,'Forecast Sheet'!BF14))</f>
        <v>1394.4059129309726</v>
      </c>
      <c r="QV218" s="499"/>
      <c r="QW218" s="499"/>
      <c r="QX218" s="505">
        <v>180</v>
      </c>
      <c r="QY218" s="499">
        <f>IF('Sensitivity Analysis Tables'!BH124&gt;0,'Projected DMI &amp; Feed Cost'!$ON33*'Forecast Sheet (2)'!D27,SUMPRODUCT($ON33,'Forecast Sheet'!D27))</f>
        <v>1248.9819299999999</v>
      </c>
      <c r="QZ218" s="499">
        <f>IF('Sensitivity Analysis Tables'!BI124&gt;0,'Projected DMI &amp; Feed Cost'!$ON33*'Forecast Sheet (2)'!E27,SUMPRODUCT($ON33,'Forecast Sheet'!E27))</f>
        <v>1059.8503805999999</v>
      </c>
      <c r="RA218" s="499">
        <f>IF('Sensitivity Analysis Tables'!BJ124&gt;0,'Projected DMI &amp; Feed Cost'!$ON33*'Forecast Sheet (2)'!F27,SUMPRODUCT($ON33,'Forecast Sheet'!F27))</f>
        <v>1224.1271895929999</v>
      </c>
      <c r="RB218" s="499">
        <f>IF('Sensitivity Analysis Tables'!BK124&gt;0,'Projected DMI &amp; Feed Cost'!$ON33*'Forecast Sheet (2)'!G27,SUMPRODUCT($ON33,'Forecast Sheet'!G27))</f>
        <v>1038.7593580260598</v>
      </c>
      <c r="RC218" s="499">
        <f>IF('Sensitivity Analysis Tables'!BL124&gt;0,'Projected DMI &amp; Feed Cost'!$ON33*'Forecast Sheet (2)'!H27,SUMPRODUCT($ON33,'Forecast Sheet'!H27))</f>
        <v>856.97647037149932</v>
      </c>
      <c r="RD218" s="499">
        <f>IF('Sensitivity Analysis Tables'!BM124&gt;0,'Projected DMI &amp; Feed Cost'!$ON33*'Forecast Sheet (2)'!I27,SUMPRODUCT($ON33,'Forecast Sheet'!I27))</f>
        <v>801.27299979735199</v>
      </c>
      <c r="RE218" s="499">
        <f>IF('Sensitivity Analysis Tables'!BN124&gt;0,'Projected DMI &amp; Feed Cost'!$ON33*'Forecast Sheet (2)'!J27,SUMPRODUCT($ON33,'Forecast Sheet'!J27))</f>
        <v>899.02830577262876</v>
      </c>
      <c r="RF218" s="499">
        <f>IF('Sensitivity Analysis Tables'!BO124&gt;0,'Projected DMI &amp; Feed Cost'!$ON33*'Forecast Sheet (2)'!K27,SUMPRODUCT($ON33,'Forecast Sheet'!K27))</f>
        <v>899.02830577262876</v>
      </c>
      <c r="RG218" s="499">
        <f>IF('Sensitivity Analysis Tables'!BP124&gt;0,'Projected DMI &amp; Feed Cost'!$ON33*'Forecast Sheet (2)'!L27,SUMPRODUCT($ON33,'Forecast Sheet'!L27))</f>
        <v>899.02830577262876</v>
      </c>
      <c r="RH218" s="499">
        <f>IF('Sensitivity Analysis Tables'!BQ124&gt;0,'Projected DMI &amp; Feed Cost'!$ON33*'Forecast Sheet (2)'!M27,SUMPRODUCT($ON33,'Forecast Sheet'!M27))</f>
        <v>890.03802271490247</v>
      </c>
      <c r="RI218" s="499">
        <f>IF('Sensitivity Analysis Tables'!BR124&gt;0,'Projected DMI &amp; Feed Cost'!$ON33*'Forecast Sheet (2)'!N27,SUMPRODUCT($ON33,'Forecast Sheet'!N27))</f>
        <v>881.13764248775351</v>
      </c>
      <c r="RJ218" s="499">
        <f>IF('Sensitivity Analysis Tables'!BS124&gt;0,'Projected DMI &amp; Feed Cost'!$ON33*'Forecast Sheet (2)'!O27,SUMPRODUCT($ON33,'Forecast Sheet'!O27))</f>
        <v>872.3262660628759</v>
      </c>
      <c r="RK218" s="499">
        <f>IF('Sensitivity Analysis Tables'!BT124&gt;0,'Projected DMI &amp; Feed Cost'!$ON33*'Forecast Sheet (2)'!P27,SUMPRODUCT($ON33,'Forecast Sheet'!P27))</f>
        <v>863.60300340224717</v>
      </c>
      <c r="RL218" s="499">
        <f>IF('Sensitivity Analysis Tables'!BU124&gt;0,'Projected DMI &amp; Feed Cost'!$ON33*'Forecast Sheet (2)'!Q27,SUMPRODUCT($ON33,'Forecast Sheet'!Q27))</f>
        <v>854.96697336822467</v>
      </c>
      <c r="RM218" s="499">
        <f>IF('Sensitivity Analysis Tables'!BV124&gt;0,'Projected DMI &amp; Feed Cost'!$ON33*'Forecast Sheet (2)'!R27,SUMPRODUCT($ON33,'Forecast Sheet'!R27))</f>
        <v>846.41730363454258</v>
      </c>
      <c r="RN218" s="499">
        <f>IF('Sensitivity Analysis Tables'!BW124&gt;0,'Projected DMI &amp; Feed Cost'!$ON33*'Forecast Sheet (2)'!S27,SUMPRODUCT($ON33,'Forecast Sheet'!S27))</f>
        <v>837.95313059819694</v>
      </c>
      <c r="RO218" s="499">
        <f>IF('Sensitivity Analysis Tables'!BX124&gt;0,'Projected DMI &amp; Feed Cost'!$ON33*'Forecast Sheet (2)'!T27,SUMPRODUCT($ON33,'Forecast Sheet'!T27))</f>
        <v>829.57359929221525</v>
      </c>
      <c r="RP218" s="499">
        <f>IF('Sensitivity Analysis Tables'!BY124&gt;0,'Projected DMI &amp; Feed Cost'!$ON33*'Forecast Sheet (2)'!U27,SUMPRODUCT($ON33,'Forecast Sheet'!U27))</f>
        <v>821.27786329929302</v>
      </c>
      <c r="RQ218" s="499">
        <f>IF('Sensitivity Analysis Tables'!BZ124&gt;0,'Projected DMI &amp; Feed Cost'!$ON33*'Forecast Sheet (2)'!V27,SUMPRODUCT($ON33,'Forecast Sheet'!V27))</f>
        <v>767.89480218483925</v>
      </c>
      <c r="RR218" s="499">
        <f>IF('Sensitivity Analysis Tables'!CA124&gt;0,'Projected DMI &amp; Feed Cost'!$ON33*'Forecast Sheet (2)'!W27,SUMPRODUCT($ON33,'Forecast Sheet'!W27))</f>
        <v>767.89480218483925</v>
      </c>
      <c r="RS218" s="499">
        <f>IF('Sensitivity Analysis Tables'!CB124&gt;0,'Projected DMI &amp; Feed Cost'!$ON33*'Forecast Sheet (2)'!X27,SUMPRODUCT($ON33,'Forecast Sheet'!X27))</f>
        <v>383.63326230970767</v>
      </c>
      <c r="RT218" s="499">
        <f>IF('Sensitivity Analysis Tables'!CC124&gt;0,'Projected DMI &amp; Feed Cost'!$ON33*'Forecast Sheet (2)'!Y27,SUMPRODUCT($ON33,'Forecast Sheet'!Y27))</f>
        <v>383.31938054963592</v>
      </c>
      <c r="RU218" s="499">
        <f>IF('Sensitivity Analysis Tables'!CD124&gt;0,'Projected DMI &amp; Feed Cost'!$ON33*'Forecast Sheet (2)'!Z27,SUMPRODUCT($ON33,'Forecast Sheet'!Z27))</f>
        <v>766.01151120382701</v>
      </c>
      <c r="RV218" s="499">
        <f>IF('Sensitivity Analysis Tables'!CE124&gt;0,'Projected DMI &amp; Feed Cost'!$ON33*'Forecast Sheet (2)'!AA27,SUMPRODUCT($ON33,'Forecast Sheet'!AA27))</f>
        <v>382.69238725642106</v>
      </c>
      <c r="RW218" s="499">
        <f>IF('Sensitivity Analysis Tables'!CF124&gt;0,'Projected DMI &amp; Feed Cost'!$ON33*'Forecast Sheet (2)'!AB27,SUMPRODUCT($ON33,'Forecast Sheet'!AB27))</f>
        <v>509.83903373761501</v>
      </c>
      <c r="RX218" s="499">
        <f>IF('Sensitivity Analysis Tables'!CG124&gt;0,'Projected DMI &amp; Feed Cost'!$ON33*'Forecast Sheet (2)'!AC27,SUMPRODUCT($ON33,'Forecast Sheet'!AC27))</f>
        <v>382.06641953250852</v>
      </c>
      <c r="RY218" s="499">
        <f>IF('Sensitivity Analysis Tables'!CH124&gt;0,'Projected DMI &amp; Feed Cost'!$ON33*'Forecast Sheet (2)'!AD27,SUMPRODUCT($ON33,'Forecast Sheet'!AD27))</f>
        <v>890.7589127143217</v>
      </c>
      <c r="RZ218" s="499">
        <f>IF('Sensitivity Analysis Tables'!CI124&gt;0,'Projected DMI &amp; Feed Cost'!$ON33*'Forecast Sheet (2)'!AE27,SUMPRODUCT($ON33,'Forecast Sheet'!AE27))</f>
        <v>381.44147570038069</v>
      </c>
      <c r="SA218" s="499">
        <f>IF('Sensitivity Analysis Tables'!CJ124&gt;0,'Projected DMI &amp; Feed Cost'!$ON33*'Forecast Sheet (2)'!AF27,SUMPRODUCT($ON33,'Forecast Sheet'!AF27))</f>
        <v>381.12938722026223</v>
      </c>
      <c r="SB218" s="499">
        <f>IF('Sensitivity Analysis Tables'!CK124&gt;0,'Projected DMI &amp; Feed Cost'!$ON33*'Forecast Sheet (2)'!AG27,SUMPRODUCT($ON33,'Forecast Sheet'!AG27))</f>
        <v>380.81755408526391</v>
      </c>
      <c r="SC218" s="499">
        <f>IF('Sensitivity Analysis Tables'!CL124&gt;0,'Projected DMI &amp; Feed Cost'!$ON33*'Forecast Sheet (2)'!AH27,SUMPRODUCT($ON33,'Forecast Sheet'!AH27))</f>
        <v>634.1766268107782</v>
      </c>
      <c r="SD218" s="499">
        <f>IF('Sensitivity Analysis Tables'!CM124&gt;0,'Projected DMI &amp; Feed Cost'!$ON33*'Forecast Sheet (2)'!AI27,SUMPRODUCT($ON33,'Forecast Sheet'!AI27))</f>
        <v>380.19465301512327</v>
      </c>
      <c r="SE218" s="499">
        <f>IF('Sensitivity Analysis Tables'!CN124&gt;0,'Projected DMI &amp; Feed Cost'!$ON33*'Forecast Sheet (2)'!AJ27,SUMPRODUCT($ON33,'Forecast Sheet'!AJ27))</f>
        <v>506.51144621687547</v>
      </c>
      <c r="SF218" s="499">
        <f>IF('Sensitivity Analysis Tables'!CO124&gt;0,'Projected DMI &amp; Feed Cost'!$ON33*'Forecast Sheet (2)'!AK27,SUMPRODUCT($ON33,'Forecast Sheet'!AK27))</f>
        <v>885.66979858153945</v>
      </c>
      <c r="SG218" s="499">
        <f>IF('Sensitivity Analysis Tables'!CP124&gt;0,'Projected DMI &amp; Feed Cost'!$ON33*'Forecast Sheet (2)'!AL27,SUMPRODUCT($ON33,'Forecast Sheet'!AL27))</f>
        <v>379.2622112808973</v>
      </c>
      <c r="SH218" s="499">
        <f>IF('Sensitivity Analysis Tables'!CQ124&gt;0,'Projected DMI &amp; Feed Cost'!$ON33*'Forecast Sheet (2)'!AM27,SUMPRODUCT($ON33,'Forecast Sheet'!AM27))</f>
        <v>378.95190583530382</v>
      </c>
      <c r="SI218" s="499">
        <f>IF('Sensitivity Analysis Tables'!CR124&gt;0,'Projected DMI &amp; Feed Cost'!$ON33*'Forecast Sheet (2)'!AN27,SUMPRODUCT($ON33,'Forecast Sheet'!AN27))</f>
        <v>378.64185427598392</v>
      </c>
      <c r="SJ218" s="499">
        <f>IF('Sensitivity Analysis Tables'!CS124&gt;0,'Projected DMI &amp; Feed Cost'!$ON33*'Forecast Sheet (2)'!AO27,SUMPRODUCT($ON33,'Forecast Sheet'!AO27))</f>
        <v>756.66411279042563</v>
      </c>
      <c r="SK218" s="499">
        <f>IF('Sensitivity Analysis Tables'!CT124&gt;0,'Projected DMI &amp; Feed Cost'!$ON33*'Forecast Sheet (2)'!AP27,SUMPRODUCT($ON33,'Forecast Sheet'!AP27))</f>
        <v>378.02251198543485</v>
      </c>
      <c r="SL218" s="499">
        <f>IF('Sensitivity Analysis Tables'!CU124&gt;0,'Projected DMI &amp; Feed Cost'!$ON33*'Forecast Sheet (2)'!AQ27,SUMPRODUCT($ON33,'Forecast Sheet'!AQ27))</f>
        <v>377.71322083926498</v>
      </c>
      <c r="SM218" s="499">
        <f>IF('Sensitivity Analysis Tables'!CV124&gt;0,'Projected DMI &amp; Feed Cost'!$ON33*'Forecast Sheet (2)'!AR27,SUMPRODUCT($ON33,'Forecast Sheet'!AR27))</f>
        <v>629.00697124914609</v>
      </c>
      <c r="SN218" s="499">
        <f>IF('Sensitivity Analysis Tables'!CW124&gt;0,'Projected DMI &amp; Feed Cost'!$ON33*'Forecast Sheet (2)'!AS27,SUMPRODUCT($ON33,'Forecast Sheet'!AS27))</f>
        <v>377.09539750905589</v>
      </c>
      <c r="SO218" s="499">
        <f>IF('Sensitivity Analysis Tables'!CX124&gt;0,'Projected DMI &amp; Feed Cost'!$ON33*'Forecast Sheet (2)'!AT27,SUMPRODUCT($ON33,'Forecast Sheet'!AT27))</f>
        <v>493.99497073686359</v>
      </c>
      <c r="SP218" s="499">
        <f>IF('Sensitivity Analysis Tables'!CY124&gt;0,'Projected DMI &amp; Feed Cost'!$ON33*'Forecast Sheet (2)'!AU27,SUMPRODUCT($ON33,'Forecast Sheet'!AU27))</f>
        <v>1263.4268716809088</v>
      </c>
      <c r="SQ218" s="499">
        <f>IF('Sensitivity Analysis Tables'!CZ124&gt;0,'Projected DMI &amp; Feed Cost'!$ON33*'Forecast Sheet (2)'!AV27,SUMPRODUCT($ON33,'Forecast Sheet'!AV27))</f>
        <v>1159.234016898479</v>
      </c>
      <c r="SR218" s="499">
        <f>IF('Sensitivity Analysis Tables'!DA124&gt;0,'Projected DMI &amp; Feed Cost'!$ON33*'Forecast Sheet (2)'!AW27,SUMPRODUCT($ON33,'Forecast Sheet'!AW27))</f>
        <v>1114.4966637149298</v>
      </c>
      <c r="SS218" s="499">
        <f>IF('Sensitivity Analysis Tables'!DB124&gt;0,'Projected DMI &amp; Feed Cost'!$ON33*'Forecast Sheet (2)'!AX27,SUMPRODUCT($ON33,'Forecast Sheet'!AX27))</f>
        <v>1356.4914761404568</v>
      </c>
      <c r="ST218" s="499">
        <f>IF('Sensitivity Analysis Tables'!DC124&gt;0,'Projected DMI &amp; Feed Cost'!$ON33*'Forecast Sheet (2)'!AY27,SUMPRODUCT($ON33,'Forecast Sheet'!AY27))</f>
        <v>906.18586999778177</v>
      </c>
      <c r="SU218" s="499">
        <f>IF('Sensitivity Analysis Tables'!DD124&gt;0,'Projected DMI &amp; Feed Cost'!$ON33*'Forecast Sheet (2)'!AZ27,SUMPRODUCT($ON33,'Forecast Sheet'!AZ27))</f>
        <v>1001.2360603033759</v>
      </c>
      <c r="SV218" s="499">
        <f>IF('Sensitivity Analysis Tables'!DE124&gt;0,'Projected DMI &amp; Feed Cost'!$ON33*'Forecast Sheet (2)'!BA27,SUMPRODUCT($ON33,'Forecast Sheet'!BA27))</f>
        <v>1134.128418803808</v>
      </c>
      <c r="SW218" s="499">
        <f>IF('Sensitivity Analysis Tables'!DF124&gt;0,'Projected DMI &amp; Feed Cost'!$ON33*'Forecast Sheet (2)'!BB27,SUMPRODUCT($ON33,'Forecast Sheet'!BB27))</f>
        <v>1318.4735279010972</v>
      </c>
      <c r="SX218" s="499">
        <f>IF('Sensitivity Analysis Tables'!DG124&gt;0,'Projected DMI &amp; Feed Cost'!$ON33*'Forecast Sheet (2)'!BC27,SUMPRODUCT($ON33,'Forecast Sheet'!BC27))</f>
        <v>1016.8429285790943</v>
      </c>
      <c r="SY218" s="499">
        <f>IF('Sensitivity Analysis Tables'!DH124&gt;0,'Projected DMI &amp; Feed Cost'!$ON33*'Forecast Sheet (2)'!BD27,SUMPRODUCT($ON33,'Forecast Sheet'!BD27))</f>
        <v>1063.7178373022643</v>
      </c>
      <c r="SZ218" s="499">
        <f>IF('Sensitivity Analysis Tables'!DI124&gt;0,'Projected DMI &amp; Feed Cost'!$ON33*'Forecast Sheet (2)'!BE27,SUMPRODUCT($ON33,'Forecast Sheet'!BE27))</f>
        <v>1040.9908296150427</v>
      </c>
      <c r="TA218" s="499">
        <f>IF('Sensitivity Analysis Tables'!DJ124&gt;0,'Projected DMI &amp; Feed Cost'!$ON33*'Forecast Sheet (2)'!BF27,SUMPRODUCT($ON33,'Forecast Sheet'!BF27))</f>
        <v>1095.73671427249</v>
      </c>
      <c r="TB218" s="499"/>
      <c r="TC218" s="499"/>
      <c r="TD218" s="505">
        <v>180</v>
      </c>
      <c r="TE218" s="499">
        <f>IF('Sensitivity Analysis Tables'!DN124&gt;0,'Projected DMI &amp; Feed Cost'!$ON54*'Forecast Sheet (2)'!D40,SUMPRODUCT($ON54,'Forecast Sheet'!D40))</f>
        <v>738.98459999999989</v>
      </c>
      <c r="TF218" s="499">
        <f>IF('Sensitivity Analysis Tables'!DO124&gt;0,'Projected DMI &amp; Feed Cost'!$ON54*'Forecast Sheet (2)'!E40,SUMPRODUCT($ON54,'Forecast Sheet'!E40))</f>
        <v>731.59475399999985</v>
      </c>
      <c r="TG218" s="499">
        <f>IF('Sensitivity Analysis Tables'!DP124&gt;0,'Projected DMI &amp; Feed Cost'!$ON54*'Forecast Sheet (2)'!F40,SUMPRODUCT($ON54,'Forecast Sheet'!F40))</f>
        <v>724.27880645999983</v>
      </c>
      <c r="TH218" s="499">
        <f>IF('Sensitivity Analysis Tables'!DQ124&gt;0,'Projected DMI &amp; Feed Cost'!$ON54*'Forecast Sheet (2)'!G40,SUMPRODUCT($ON54,'Forecast Sheet'!G40))</f>
        <v>896.29502299424985</v>
      </c>
      <c r="TI218" s="499">
        <f>IF('Sensitivity Analysis Tables'!DR124&gt;0,'Projected DMI &amp; Feed Cost'!$ON54*'Forecast Sheet (2)'!H40,SUMPRODUCT($ON54,'Forecast Sheet'!H40))</f>
        <v>887.33207276430733</v>
      </c>
      <c r="TJ218" s="499">
        <f>IF('Sensitivity Analysis Tables'!DS124&gt;0,'Projected DMI &amp; Feed Cost'!$ON54*'Forecast Sheet (2)'!I40,SUMPRODUCT($ON54,'Forecast Sheet'!I40))</f>
        <v>829.65548803462741</v>
      </c>
      <c r="TK218" s="499">
        <f>IF('Sensitivity Analysis Tables'!DT124&gt;0,'Projected DMI &amp; Feed Cost'!$ON54*'Forecast Sheet (2)'!J40,SUMPRODUCT($ON54,'Forecast Sheet'!J40))</f>
        <v>1086.019033837327</v>
      </c>
      <c r="TL218" s="499">
        <f>IF('Sensitivity Analysis Tables'!DU124&gt;0,'Projected DMI &amp; Feed Cost'!$ON54*'Forecast Sheet (2)'!K40,SUMPRODUCT($ON54,'Forecast Sheet'!K40))</f>
        <v>930.87345757485173</v>
      </c>
      <c r="TM218" s="499">
        <f>IF('Sensitivity Analysis Tables'!DV124&gt;0,'Projected DMI &amp; Feed Cost'!$ON54*'Forecast Sheet (2)'!L40,SUMPRODUCT($ON54,'Forecast Sheet'!L40))</f>
        <v>930.87345757485173</v>
      </c>
      <c r="TN218" s="499">
        <f>IF('Sensitivity Analysis Tables'!DW124&gt;0,'Projected DMI &amp; Feed Cost'!$ON54*'Forecast Sheet (2)'!M40,SUMPRODUCT($ON54,'Forecast Sheet'!M40))</f>
        <v>1228.7529639988047</v>
      </c>
      <c r="TO218" s="499">
        <f>IF('Sensitivity Analysis Tables'!DX124&gt;0,'Projected DMI &amp; Feed Cost'!$ON54*'Forecast Sheet (2)'!N40,SUMPRODUCT($ON54,'Forecast Sheet'!N40))</f>
        <v>760.29089647426042</v>
      </c>
      <c r="TP218" s="499">
        <f>IF('Sensitivity Analysis Tables'!DY124&gt;0,'Projected DMI &amp; Feed Cost'!$ON54*'Forecast Sheet (2)'!O40,SUMPRODUCT($ON54,'Forecast Sheet'!O40))</f>
        <v>752.68798750951794</v>
      </c>
      <c r="TQ218" s="499">
        <f>IF('Sensitivity Analysis Tables'!DZ124&gt;0,'Projected DMI &amp; Feed Cost'!$ON54*'Forecast Sheet (2)'!P40,SUMPRODUCT($ON54,'Forecast Sheet'!P40))</f>
        <v>1043.2255506881916</v>
      </c>
      <c r="TR218" s="499">
        <f>IF('Sensitivity Analysis Tables'!EA124&gt;0,'Projected DMI &amp; Feed Cost'!$ON54*'Forecast Sheet (2)'!Q40,SUMPRODUCT($ON54,'Forecast Sheet'!Q40))</f>
        <v>1032.7932951813098</v>
      </c>
      <c r="TS218" s="499">
        <f>IF('Sensitivity Analysis Tables'!EB124&gt;0,'Projected DMI &amp; Feed Cost'!$ON54*'Forecast Sheet (2)'!R40,SUMPRODUCT($ON54,'Forecast Sheet'!R40))</f>
        <v>876.39888191099703</v>
      </c>
      <c r="TT218" s="499">
        <f>IF('Sensitivity Analysis Tables'!EC124&gt;0,'Projected DMI &amp; Feed Cost'!$ON54*'Forecast Sheet (2)'!S40,SUMPRODUCT($ON54,'Forecast Sheet'!S40))</f>
        <v>1012.2407086072016</v>
      </c>
      <c r="TU218" s="499">
        <f>IF('Sensitivity Analysis Tables'!ED124&gt;0,'Projected DMI &amp; Feed Cost'!$ON54*'Forecast Sheet (2)'!T40,SUMPRODUCT($ON54,'Forecast Sheet'!T40))</f>
        <v>858.95854416096824</v>
      </c>
      <c r="TV218" s="499">
        <f>IF('Sensitivity Analysis Tables'!EE124&gt;0,'Projected DMI &amp; Feed Cost'!$ON54*'Forecast Sheet (2)'!U40,SUMPRODUCT($ON54,'Forecast Sheet'!U40))</f>
        <v>708.6407989327987</v>
      </c>
      <c r="TW218" s="499">
        <f>IF('Sensitivity Analysis Tables'!EF124&gt;0,'Projected DMI &amp; Feed Cost'!$ON54*'Forecast Sheet (2)'!V40,SUMPRODUCT($ON54,'Forecast Sheet'!V40))</f>
        <v>662.57914700216679</v>
      </c>
      <c r="TX218" s="499">
        <f>IF('Sensitivity Analysis Tables'!EG124&gt;0,'Projected DMI &amp; Feed Cost'!$ON54*'Forecast Sheet (2)'!W40,SUMPRODUCT($ON54,'Forecast Sheet'!W40))</f>
        <v>743.41380293643101</v>
      </c>
      <c r="TY218" s="499">
        <f>IF('Sensitivity Analysis Tables'!EH124&gt;0,'Projected DMI &amp; Feed Cost'!$ON54*'Forecast Sheet (2)'!X40,SUMPRODUCT($ON54,'Forecast Sheet'!X40))</f>
        <v>743.41380293643101</v>
      </c>
      <c r="TZ218" s="499">
        <f>IF('Sensitivity Analysis Tables'!EI124&gt;0,'Projected DMI &amp; Feed Cost'!$ON54*'Forecast Sheet (2)'!Y40,SUMPRODUCT($ON54,'Forecast Sheet'!Y40))</f>
        <v>743.41380293643101</v>
      </c>
      <c r="UA218" s="499">
        <f>IF('Sensitivity Analysis Tables'!EJ124&gt;0,'Projected DMI &amp; Feed Cost'!$ON54*'Forecast Sheet (2)'!Z40,SUMPRODUCT($ON54,'Forecast Sheet'!Z40))</f>
        <v>735.97966490706665</v>
      </c>
      <c r="UB218" s="499">
        <f>IF('Sensitivity Analysis Tables'!EK124&gt;0,'Projected DMI &amp; Feed Cost'!$ON54*'Forecast Sheet (2)'!AA40,SUMPRODUCT($ON54,'Forecast Sheet'!AA40))</f>
        <v>728.61986825799602</v>
      </c>
      <c r="UC218" s="499">
        <f>IF('Sensitivity Analysis Tables'!EL124&gt;0,'Projected DMI &amp; Feed Cost'!$ON54*'Forecast Sheet (2)'!AB40,SUMPRODUCT($ON54,'Forecast Sheet'!AB40))</f>
        <v>721.33366957541625</v>
      </c>
      <c r="UD218" s="499">
        <f>IF('Sensitivity Analysis Tables'!EM124&gt;0,'Projected DMI &amp; Feed Cost'!$ON54*'Forecast Sheet (2)'!AC40,SUMPRODUCT($ON54,'Forecast Sheet'!AC40))</f>
        <v>714.12033287966199</v>
      </c>
      <c r="UE218" s="499">
        <f>IF('Sensitivity Analysis Tables'!EN124&gt;0,'Projected DMI &amp; Feed Cost'!$ON54*'Forecast Sheet (2)'!AD40,SUMPRODUCT($ON54,'Forecast Sheet'!AD40))</f>
        <v>706.97912955086554</v>
      </c>
      <c r="UF218" s="499">
        <f>IF('Sensitivity Analysis Tables'!EO124&gt;0,'Projected DMI &amp; Feed Cost'!$ON54*'Forecast Sheet (2)'!AE40,SUMPRODUCT($ON54,'Forecast Sheet'!AE40))</f>
        <v>699.90933825535706</v>
      </c>
      <c r="UG218" s="499">
        <f>IF('Sensitivity Analysis Tables'!EP124&gt;0,'Projected DMI &amp; Feed Cost'!$ON54*'Forecast Sheet (2)'!AF40,SUMPRODUCT($ON54,'Forecast Sheet'!AF40))</f>
        <v>692.91024487280333</v>
      </c>
      <c r="UH218" s="499">
        <f>IF('Sensitivity Analysis Tables'!EQ124&gt;0,'Projected DMI &amp; Feed Cost'!$ON54*'Forecast Sheet (2)'!AG40,SUMPRODUCT($ON54,'Forecast Sheet'!AG40))</f>
        <v>685.98114242407541</v>
      </c>
      <c r="UI218" s="499">
        <f>IF('Sensitivity Analysis Tables'!ER124&gt;0,'Projected DMI &amp; Feed Cost'!$ON54*'Forecast Sheet (2)'!AH40,SUMPRODUCT($ON54,'Forecast Sheet'!AH40))</f>
        <v>679.12133099983453</v>
      </c>
      <c r="UJ218" s="499">
        <f>IF('Sensitivity Analysis Tables'!ES124&gt;0,'Projected DMI &amp; Feed Cost'!$ON54*'Forecast Sheet (2)'!AI40,SUMPRODUCT($ON54,'Forecast Sheet'!AI40))</f>
        <v>634.97844448484557</v>
      </c>
      <c r="UK218" s="499">
        <f>IF('Sensitivity Analysis Tables'!ET124&gt;0,'Projected DMI &amp; Feed Cost'!$ON54*'Forecast Sheet (2)'!AJ40,SUMPRODUCT($ON54,'Forecast Sheet'!AJ40))</f>
        <v>634.97844448484557</v>
      </c>
      <c r="UL218" s="499">
        <f>IF('Sensitivity Analysis Tables'!EU124&gt;0,'Projected DMI &amp; Feed Cost'!$ON54*'Forecast Sheet (2)'!AK40,SUMPRODUCT($ON54,'Forecast Sheet'!AK40))</f>
        <v>317.22945833331534</v>
      </c>
      <c r="UM218" s="499">
        <f>IF('Sensitivity Analysis Tables'!EV124&gt;0,'Projected DMI &amp; Feed Cost'!$ON54*'Forecast Sheet (2)'!AL40,SUMPRODUCT($ON54,'Forecast Sheet'!AL40))</f>
        <v>316.96990695831511</v>
      </c>
      <c r="UN218" s="499">
        <f>IF('Sensitivity Analysis Tables'!EW124&gt;0,'Projected DMI &amp; Feed Cost'!$ON54*'Forecast Sheet (2)'!AM40,SUMPRODUCT($ON54,'Forecast Sheet'!AM40))</f>
        <v>633.42113588706229</v>
      </c>
      <c r="UO218" s="499">
        <f>IF('Sensitivity Analysis Tables'!EX124&gt;0,'Projected DMI &amp; Feed Cost'!$ON54*'Forecast Sheet (2)'!AN40,SUMPRODUCT($ON54,'Forecast Sheet'!AN40))</f>
        <v>316.4514411152137</v>
      </c>
      <c r="UP218" s="499">
        <f>IF('Sensitivity Analysis Tables'!EY124&gt;0,'Projected DMI &amp; Feed Cost'!$ON54*'Forecast Sheet (2)'!AO40,SUMPRODUCT($ON54,'Forecast Sheet'!AO40))</f>
        <v>421.5900350663411</v>
      </c>
      <c r="UQ218" s="499">
        <f>IF('Sensitivity Analysis Tables'!EZ124&gt;0,'Projected DMI &amp; Feed Cost'!$ON54*'Forecast Sheet (2)'!AP40,SUMPRODUCT($ON54,'Forecast Sheet'!AP40))</f>
        <v>315.93382332369237</v>
      </c>
      <c r="UR218" s="499">
        <f>IF('Sensitivity Analysis Tables'!FA124&gt;0,'Projected DMI &amp; Feed Cost'!$ON54*'Forecast Sheet (2)'!AQ40,SUMPRODUCT($ON54,'Forecast Sheet'!AQ40))</f>
        <v>736.57577469863384</v>
      </c>
      <c r="US218" s="499">
        <f>IF('Sensitivity Analysis Tables'!FB124&gt;0,'Projected DMI &amp; Feed Cost'!$ON54*'Forecast Sheet (2)'!AR40,SUMPRODUCT($ON54,'Forecast Sheet'!AR40))</f>
        <v>315.41705219659792</v>
      </c>
      <c r="UT218" s="499">
        <f>IF('Sensitivity Analysis Tables'!FC124&gt;0,'Projected DMI &amp; Feed Cost'!$ON54*'Forecast Sheet (2)'!AS40,SUMPRODUCT($ON54,'Forecast Sheet'!AS40))</f>
        <v>315.15898369934627</v>
      </c>
      <c r="UU218" s="499">
        <f>IF('Sensitivity Analysis Tables'!FD124&gt;0,'Projected DMI &amp; Feed Cost'!$ON54*'Forecast Sheet (2)'!AT40,SUMPRODUCT($ON54,'Forecast Sheet'!AT40))</f>
        <v>314.90112634904671</v>
      </c>
      <c r="UV218" s="499">
        <f>IF('Sensitivity Analysis Tables'!FE124&gt;0,'Projected DMI &amp; Feed Cost'!$ON54*'Forecast Sheet (2)'!AU40,SUMPRODUCT($ON54,'Forecast Sheet'!AU40))</f>
        <v>524.40579995490509</v>
      </c>
      <c r="UW218" s="499">
        <f>IF('Sensitivity Analysis Tables'!FF124&gt;0,'Projected DMI &amp; Feed Cost'!$ON54*'Forecast Sheet (2)'!AV40,SUMPRODUCT($ON54,'Forecast Sheet'!AV40))</f>
        <v>314.38604439841947</v>
      </c>
      <c r="UX218" s="499">
        <f>IF('Sensitivity Analysis Tables'!FG124&gt;0,'Projected DMI &amp; Feed Cost'!$ON54*'Forecast Sheet (2)'!AW40,SUMPRODUCT($ON54,'Forecast Sheet'!AW40))</f>
        <v>418.83842593733726</v>
      </c>
      <c r="UY218" s="499">
        <f>IF('Sensitivity Analysis Tables'!FH124&gt;0,'Projected DMI &amp; Feed Cost'!$ON54*'Forecast Sheet (2)'!AX40,SUMPRODUCT($ON54,'Forecast Sheet'!AX40))</f>
        <v>732.36754491683871</v>
      </c>
      <c r="UZ218" s="499">
        <f>IF('Sensitivity Analysis Tables'!FI124&gt;0,'Projected DMI &amp; Feed Cost'!$ON54*'Forecast Sheet (2)'!AY40,SUMPRODUCT($ON54,'Forecast Sheet'!AY40))</f>
        <v>313.61500076029768</v>
      </c>
      <c r="VA218" s="499">
        <f>IF('Sensitivity Analysis Tables'!FJ124&gt;0,'Projected DMI &amp; Feed Cost'!$ON54*'Forecast Sheet (2)'!AZ40,SUMPRODUCT($ON54,'Forecast Sheet'!AZ40))</f>
        <v>313.35840666876646</v>
      </c>
      <c r="VB218" s="499">
        <f>IF('Sensitivity Analysis Tables'!FK124&gt;0,'Projected DMI &amp; Feed Cost'!$ON54*'Forecast Sheet (2)'!BA40,SUMPRODUCT($ON54,'Forecast Sheet'!BA40))</f>
        <v>313.10202251785569</v>
      </c>
      <c r="VC218" s="499">
        <f>IF('Sensitivity Analysis Tables'!FL124&gt;0,'Projected DMI &amp; Feed Cost'!$ON54*'Forecast Sheet (2)'!BB40,SUMPRODUCT($ON54,'Forecast Sheet'!BB40))</f>
        <v>625.69169627159113</v>
      </c>
      <c r="VD218" s="499">
        <f>IF('Sensitivity Analysis Tables'!FM124&gt;0,'Projected DMI &amp; Feed Cost'!$ON54*'Forecast Sheet (2)'!BC40,SUMPRODUCT($ON54,'Forecast Sheet'!BC40))</f>
        <v>312.58988335095722</v>
      </c>
      <c r="VE218" s="499">
        <f>IF('Sensitivity Analysis Tables'!FN124&gt;0,'Projected DMI &amp; Feed Cost'!$ON54*'Forecast Sheet (2)'!BD40,SUMPRODUCT($ON54,'Forecast Sheet'!BD40))</f>
        <v>312.33412799185191</v>
      </c>
      <c r="VF218" s="499">
        <f>IF('Sensitivity Analysis Tables'!FO124&gt;0,'Projected DMI &amp; Feed Cost'!$ON54*'Forecast Sheet (2)'!BE40,SUMPRODUCT($ON54,'Forecast Sheet'!BE40))</f>
        <v>520.13096981188585</v>
      </c>
      <c r="VG218" s="499">
        <f>IF('Sensitivity Analysis Tables'!FP124&gt;0,'Projected DMI &amp; Feed Cost'!$ON54*'Forecast Sheet (2)'!BF40,SUMPRODUCT($ON54,'Forecast Sheet'!BF40))</f>
        <v>311.82324486558718</v>
      </c>
      <c r="VH218" s="499"/>
      <c r="VI218" s="499"/>
      <c r="VJ218" s="499"/>
      <c r="VK218" s="499"/>
      <c r="VL218" s="499"/>
      <c r="VM218" s="499"/>
      <c r="VN218" s="499"/>
      <c r="VO218" s="499"/>
      <c r="VP218" s="499"/>
      <c r="VQ218" s="499"/>
      <c r="VR218" s="499"/>
      <c r="VS218" s="499"/>
      <c r="VT218" s="499"/>
      <c r="VU218" s="499"/>
      <c r="VV218" s="499"/>
      <c r="VW218" s="499"/>
      <c r="VX218" s="499"/>
      <c r="VY218" s="499"/>
      <c r="VZ218" s="499"/>
      <c r="WA218" s="499"/>
      <c r="WB218" s="499"/>
      <c r="WC218" s="499"/>
      <c r="WD218" s="499"/>
      <c r="WE218" s="499"/>
      <c r="WF218" s="499"/>
      <c r="WG218" s="499"/>
      <c r="WH218" s="499"/>
      <c r="WI218" s="499"/>
      <c r="WJ218" s="499"/>
      <c r="WK218" s="499"/>
      <c r="WL218" s="499"/>
      <c r="WM218" s="499"/>
      <c r="WN218" s="499"/>
      <c r="WO218" s="499"/>
      <c r="WP218" s="499"/>
      <c r="WQ218" s="499"/>
      <c r="WR218" s="499"/>
      <c r="WS218" s="499"/>
      <c r="WT218" s="499"/>
      <c r="WU218" s="499"/>
      <c r="WV218" s="499"/>
      <c r="WW218" s="499"/>
      <c r="WX218" s="499"/>
      <c r="WY218" s="499"/>
      <c r="WZ218" s="499"/>
      <c r="XA218" s="499"/>
      <c r="XB218" s="499"/>
      <c r="XC218" s="499"/>
      <c r="XD218" s="499"/>
      <c r="XE218" s="499"/>
      <c r="XF218" s="499"/>
      <c r="XG218" s="499"/>
      <c r="XH218" s="499"/>
      <c r="XI218" s="499"/>
      <c r="XJ218" s="499"/>
      <c r="XK218" s="499"/>
      <c r="XL218" s="499"/>
      <c r="XM218" s="499"/>
      <c r="XN218" s="499"/>
      <c r="XO218" s="499"/>
      <c r="XP218" s="499"/>
      <c r="XQ218" s="499"/>
      <c r="XR218" s="499"/>
      <c r="XS218" s="499"/>
    </row>
    <row r="219" spans="1:643" ht="18">
      <c r="A219" s="499"/>
      <c r="B219" s="499"/>
      <c r="C219" s="499"/>
      <c r="D219" s="499"/>
      <c r="E219" s="499"/>
      <c r="F219" s="499"/>
      <c r="G219" s="499"/>
      <c r="H219" s="499"/>
      <c r="I219" s="499"/>
      <c r="J219" s="499"/>
      <c r="K219" s="499"/>
      <c r="L219" s="499"/>
      <c r="M219" s="499"/>
      <c r="N219" s="499"/>
      <c r="O219" s="499"/>
      <c r="P219" s="499"/>
      <c r="Q219" s="499"/>
      <c r="R219" s="499"/>
      <c r="S219" s="499"/>
      <c r="T219" s="499"/>
      <c r="U219" s="499"/>
      <c r="V219" s="499"/>
      <c r="W219" s="499"/>
      <c r="X219" s="499"/>
      <c r="Y219" s="499"/>
      <c r="Z219" s="499"/>
      <c r="AA219" s="499"/>
      <c r="AB219" s="499"/>
      <c r="AC219" s="499"/>
      <c r="AD219" s="499"/>
      <c r="AE219" s="499"/>
      <c r="AF219" s="499"/>
      <c r="AG219" s="499"/>
      <c r="AH219" s="499"/>
      <c r="AI219" s="499"/>
      <c r="AJ219" s="499"/>
      <c r="AK219" s="499"/>
      <c r="AL219" s="499"/>
      <c r="AM219" s="499"/>
      <c r="AN219" s="499"/>
      <c r="AO219" s="499"/>
      <c r="AP219" s="499"/>
      <c r="AQ219" s="499"/>
      <c r="AR219" s="499"/>
      <c r="AS219" s="499"/>
      <c r="AT219" s="499"/>
      <c r="AU219" s="499"/>
      <c r="AV219" s="499"/>
      <c r="AW219" s="499"/>
      <c r="AX219" s="499"/>
      <c r="AY219" s="499"/>
      <c r="AZ219" s="499"/>
      <c r="BA219" s="499"/>
      <c r="BB219" s="499"/>
      <c r="BC219" s="499"/>
      <c r="BD219" s="499"/>
      <c r="BE219" s="499"/>
      <c r="BF219" s="499"/>
      <c r="BG219" s="499"/>
      <c r="BH219" s="499"/>
      <c r="BI219" s="499"/>
      <c r="BJ219" s="499"/>
      <c r="BK219" s="499"/>
      <c r="BL219" s="499"/>
      <c r="BM219" s="499"/>
      <c r="BN219" s="499"/>
      <c r="BO219" s="499"/>
      <c r="BP219" s="499"/>
      <c r="BQ219" s="499"/>
      <c r="BR219" s="499"/>
      <c r="BS219" s="499"/>
      <c r="BT219" s="499"/>
      <c r="BU219" s="499"/>
      <c r="BV219" s="499"/>
      <c r="BW219" s="499"/>
      <c r="BX219" s="499"/>
      <c r="BY219" s="499"/>
      <c r="BZ219" s="499"/>
      <c r="CA219" s="499"/>
      <c r="CB219" s="499"/>
      <c r="CC219" s="499"/>
      <c r="CD219" s="499"/>
      <c r="CE219" s="499"/>
      <c r="CF219" s="499"/>
      <c r="CG219" s="499"/>
      <c r="CH219" s="499"/>
      <c r="CI219" s="499"/>
      <c r="CJ219" s="499"/>
      <c r="CK219" s="499"/>
      <c r="CL219" s="499"/>
      <c r="CM219" s="499"/>
      <c r="CN219" s="499"/>
      <c r="CO219" s="499"/>
      <c r="CP219" s="499"/>
      <c r="CQ219" s="499"/>
      <c r="CR219" s="499"/>
      <c r="CS219" s="505">
        <v>120</v>
      </c>
      <c r="CT219" s="452">
        <f>IF('Sensitivity Analysis Tables'!B122&gt;0,'Projected DMI &amp; Feed Cost'!$AJ10*'Forecast Sheet (2)'!D12,SUMPRODUCT($AJ10,'Forecast Sheet'!D12))</f>
        <v>10593.017999999998</v>
      </c>
      <c r="CU219" s="452">
        <f>IF('Sensitivity Analysis Tables'!C122&gt;0,'Projected DMI &amp; Feed Cost'!$AJ10*'Forecast Sheet (2)'!E12,SUMPRODUCT($AJ10,'Forecast Sheet'!E12))</f>
        <v>10487.087819999997</v>
      </c>
      <c r="CV219" s="452">
        <f>IF('Sensitivity Analysis Tables'!D122&gt;0,'Projected DMI &amp; Feed Cost'!$AJ10*'Forecast Sheet (2)'!F12,SUMPRODUCT($AJ10,'Forecast Sheet'!F12))</f>
        <v>10382.216941799998</v>
      </c>
      <c r="CW219" s="452">
        <f>IF('Sensitivity Analysis Tables'!E122&gt;0,'Projected DMI &amp; Feed Cost'!$AJ10*'Forecast Sheet (2)'!G12,SUMPRODUCT($AJ10,'Forecast Sheet'!G12))</f>
        <v>9707.3728405829988</v>
      </c>
      <c r="CX219" s="452">
        <f>IF('Sensitivity Analysis Tables'!F122&gt;0,'Projected DMI &amp; Feed Cost'!$AJ10*'Forecast Sheet (2)'!H12,SUMPRODUCT($AJ10,'Forecast Sheet'!H12))</f>
        <v>9707.3728405829988</v>
      </c>
      <c r="CY219" s="452">
        <f>IF('Sensitivity Analysis Tables'!G122&gt;0,'Projected DMI &amp; Feed Cost'!$AJ10*'Forecast Sheet (2)'!I12,SUMPRODUCT($AJ10,'Forecast Sheet'!I12))</f>
        <v>4849.7152223112607</v>
      </c>
      <c r="CZ219" s="452">
        <f>IF('Sensitivity Analysis Tables'!H122&gt;0,'Projected DMI &amp; Feed Cost'!$AJ10*'Forecast Sheet (2)'!J12,SUMPRODUCT($AJ10,'Forecast Sheet'!J12))</f>
        <v>4845.7472734930052</v>
      </c>
      <c r="DA219" s="452">
        <f>IF('Sensitivity Analysis Tables'!I122&gt;0,'Projected DMI &amp; Feed Cost'!$AJ10*'Forecast Sheet (2)'!K12,SUMPRODUCT($AJ10,'Forecast Sheet'!K12))</f>
        <v>9683.5651423566596</v>
      </c>
      <c r="DB219" s="452">
        <f>IF('Sensitivity Analysis Tables'!J122&gt;0,'Projected DMI &amp; Feed Cost'!$AJ10*'Forecast Sheet (2)'!L12,SUMPRODUCT($AJ10,'Forecast Sheet'!L12))</f>
        <v>4837.8211127110017</v>
      </c>
      <c r="DC219" s="452">
        <f>IF('Sensitivity Analysis Tables'!K122&gt;0,'Projected DMI &amp; Feed Cost'!$AJ10*'Forecast Sheet (2)'!M12,SUMPRODUCT($AJ10,'Forecast Sheet'!M12))</f>
        <v>6445.1505272492877</v>
      </c>
      <c r="DD219" s="452">
        <f>IF('Sensitivity Analysis Tables'!L122&gt;0,'Projected DMI &amp; Feed Cost'!$AJ10*'Forecast Sheet (2)'!N12,SUMPRODUCT($AJ10,'Forecast Sheet'!N12))</f>
        <v>4829.9079167043346</v>
      </c>
      <c r="DE219" s="452">
        <f>IF('Sensitivity Analysis Tables'!M122&gt;0,'Projected DMI &amp; Feed Cost'!$AJ10*'Forecast Sheet (2)'!O12,SUMPRODUCT($AJ10,'Forecast Sheet'!O12))</f>
        <v>11260.564405681258</v>
      </c>
      <c r="DF219" s="452">
        <f>IF('Sensitivity Analysis Tables'!N122&gt;0,'Projected DMI &amp; Feed Cost'!$AJ10*'Forecast Sheet (2)'!P12,SUMPRODUCT($AJ10,'Forecast Sheet'!P12))</f>
        <v>4822.0076642665972</v>
      </c>
      <c r="DG219" s="452">
        <f>IF('Sensitivity Analysis Tables'!O122&gt;0,'Projected DMI &amp; Feed Cost'!$AJ10*'Forecast Sheet (2)'!Q12,SUMPRODUCT($AJ10,'Forecast Sheet'!Q12))</f>
        <v>4818.0623852685603</v>
      </c>
      <c r="DH219" s="452">
        <f>IF('Sensitivity Analysis Tables'!P122&gt;0,'Projected DMI &amp; Feed Cost'!$AJ10*'Forecast Sheet (2)'!R12,SUMPRODUCT($AJ10,'Forecast Sheet'!R12))</f>
        <v>4814.1203342260678</v>
      </c>
      <c r="DI219" s="452">
        <f>IF('Sensitivity Analysis Tables'!Q122&gt;0,'Projected DMI &amp; Feed Cost'!$AJ10*'Forecast Sheet (2)'!S12,SUMPRODUCT($AJ10,'Forecast Sheet'!S12))</f>
        <v>8016.9691808301095</v>
      </c>
      <c r="DJ219" s="452">
        <f>IF('Sensitivity Analysis Tables'!R122&gt;0,'Projected DMI &amp; Feed Cost'!$AJ10*'Forecast Sheet (2)'!T12,SUMPRODUCT($AJ10,'Forecast Sheet'!T12))</f>
        <v>4806.2459054456576</v>
      </c>
      <c r="DK219" s="452">
        <f>IF('Sensitivity Analysis Tables'!S122&gt;0,'Projected DMI &amp; Feed Cost'!$AJ10*'Forecast Sheet (2)'!U12,SUMPRODUCT($AJ10,'Forecast Sheet'!U12))</f>
        <v>6403.0846965761493</v>
      </c>
      <c r="DL219" s="452">
        <f>IF('Sensitivity Analysis Tables'!T122&gt;0,'Projected DMI &amp; Feed Cost'!$AJ10*'Forecast Sheet (2)'!V12,SUMPRODUCT($AJ10,'Forecast Sheet'!V12))</f>
        <v>11196.230165919982</v>
      </c>
      <c r="DM219" s="452">
        <f>IF('Sensitivity Analysis Tables'!U122&gt;0,'Projected DMI &amp; Feed Cost'!$AJ10*'Forecast Sheet (2)'!W12,SUMPRODUCT($AJ10,'Forecast Sheet'!W12))</f>
        <v>4794.4584059854469</v>
      </c>
      <c r="DN219" s="452">
        <f>IF('Sensitivity Analysis Tables'!V122&gt;0,'Projected DMI &amp; Feed Cost'!$AJ10*'Forecast Sheet (2)'!X12,SUMPRODUCT($AJ10,'Forecast Sheet'!X12))</f>
        <v>4790.5356672896405</v>
      </c>
      <c r="DO219" s="452">
        <f>IF('Sensitivity Analysis Tables'!W122&gt;0,'Projected DMI &amp; Feed Cost'!$AJ10*'Forecast Sheet (2)'!Y12,SUMPRODUCT($AJ10,'Forecast Sheet'!Y12))</f>
        <v>4786.6161381073116</v>
      </c>
      <c r="DP219" s="452">
        <f>IF('Sensitivity Analysis Tables'!X122&gt;0,'Projected DMI &amp; Feed Cost'!$AJ10*'Forecast Sheet (2)'!Z12,SUMPRODUCT($AJ10,'Forecast Sheet'!Z12))</f>
        <v>9565.3996316249941</v>
      </c>
      <c r="DQ219" s="452">
        <f>IF('Sensitivity Analysis Tables'!Y122&gt;0,'Projected DMI &amp; Feed Cost'!$AJ10*'Forecast Sheet (2)'!AA12,SUMPRODUCT($AJ10,'Forecast Sheet'!AA12))</f>
        <v>4778.7866977813783</v>
      </c>
      <c r="DR219" s="452">
        <f>IF('Sensitivity Analysis Tables'!Z122&gt;0,'Projected DMI &amp; Feed Cost'!$AJ10*'Forecast Sheet (2)'!AB12,SUMPRODUCT($AJ10,'Forecast Sheet'!AB12))</f>
        <v>4774.8767813922841</v>
      </c>
      <c r="DS219" s="452">
        <f>IF('Sensitivity Analysis Tables'!AA122&gt;0,'Projected DMI &amp; Feed Cost'!$AJ10*'Forecast Sheet (2)'!AC12,SUMPRODUCT($AJ10,'Forecast Sheet'!AC12))</f>
        <v>7951.6167733761558</v>
      </c>
      <c r="DT219" s="452">
        <f>IF('Sensitivity Analysis Tables'!AB122&gt;0,'Projected DMI &amp; Feed Cost'!$AJ10*'Forecast Sheet (2)'!AD12,SUMPRODUCT($AJ10,'Forecast Sheet'!AD12))</f>
        <v>4767.0665430642148</v>
      </c>
      <c r="DU219" s="452">
        <f>IF('Sensitivity Analysis Tables'!AC122&gt;0,'Projected DMI &amp; Feed Cost'!$AJ10*'Forecast Sheet (2)'!AE12,SUMPRODUCT($AJ10,'Forecast Sheet'!AE12))</f>
        <v>6244.8571714141244</v>
      </c>
      <c r="DV219" s="452">
        <f>IF('Sensitivity Analysis Tables'!AD122&gt;0,'Projected DMI &amp; Feed Cost'!$AJ10*'Forecast Sheet (2)'!AF12,SUMPRODUCT($AJ10,'Forecast Sheet'!AF12))</f>
        <v>15971.661307411492</v>
      </c>
      <c r="DW219" s="452">
        <f>IF('Sensitivity Analysis Tables'!AE122&gt;0,'Projected DMI &amp; Feed Cost'!$AJ10*'Forecast Sheet (2)'!AG12,SUMPRODUCT($AJ10,'Forecast Sheet'!AG12))</f>
        <v>14654.503168275782</v>
      </c>
      <c r="DX219" s="452">
        <f>IF('Sensitivity Analysis Tables'!AF122&gt;0,'Projected DMI &amp; Feed Cost'!$AJ10*'Forecast Sheet (2)'!AH12,SUMPRODUCT($AJ10,'Forecast Sheet'!AH12))</f>
        <v>14088.954129503905</v>
      </c>
      <c r="DY219" s="452">
        <f>IF('Sensitivity Analysis Tables'!AG122&gt;0,'Projected DMI &amp; Feed Cost'!$AJ10*'Forecast Sheet (2)'!AI12,SUMPRODUCT($AJ10,'Forecast Sheet'!AI12))</f>
        <v>17148.141225207262</v>
      </c>
      <c r="DZ219" s="452">
        <f>IF('Sensitivity Analysis Tables'!AH122&gt;0,'Projected DMI &amp; Feed Cost'!$AJ10*'Forecast Sheet (2)'!AJ12,SUMPRODUCT($AJ10,'Forecast Sheet'!AJ12))</f>
        <v>11455.5849029163</v>
      </c>
      <c r="EA219" s="452">
        <f>IF('Sensitivity Analysis Tables'!AI122&gt;0,'Projected DMI &amp; Feed Cost'!$AJ10*'Forecast Sheet (2)'!AK12,SUMPRODUCT($AJ10,'Forecast Sheet'!AK12))</f>
        <v>12657.165683564264</v>
      </c>
      <c r="EB219" s="452">
        <f>IF('Sensitivity Analysis Tables'!AJ122&gt;0,'Projected DMI &amp; Feed Cost'!$AJ10*'Forecast Sheet (2)'!AL12,SUMPRODUCT($AJ10,'Forecast Sheet'!AL12))</f>
        <v>14337.129746294815</v>
      </c>
      <c r="EC219" s="452">
        <f>IF('Sensitivity Analysis Tables'!AK122&gt;0,'Projected DMI &amp; Feed Cost'!$AJ10*'Forecast Sheet (2)'!AM12,SUMPRODUCT($AJ10,'Forecast Sheet'!AM12))</f>
        <v>16667.535812664544</v>
      </c>
      <c r="ED219" s="452">
        <f>IF('Sensitivity Analysis Tables'!AL122&gt;0,'Projected DMI &amp; Feed Cost'!$AJ10*'Forecast Sheet (2)'!AN12,SUMPRODUCT($AJ10,'Forecast Sheet'!AN12))</f>
        <v>12854.460532800393</v>
      </c>
      <c r="EE219" s="452">
        <f>IF('Sensitivity Analysis Tables'!AM122&gt;0,'Projected DMI &amp; Feed Cost'!$AJ10*'Forecast Sheet (2)'!AO12,SUMPRODUCT($AJ10,'Forecast Sheet'!AO12))</f>
        <v>13447.031565381201</v>
      </c>
      <c r="EF219" s="452">
        <f>IF('Sensitivity Analysis Tables'!AN122&gt;0,'Projected DMI &amp; Feed Cost'!$AJ10*'Forecast Sheet (2)'!AP12,SUMPRODUCT($AJ10,'Forecast Sheet'!AP12))</f>
        <v>13159.727189126874</v>
      </c>
      <c r="EG219" s="452">
        <f>IF('Sensitivity Analysis Tables'!AO122&gt;0,'Projected DMI &amp; Feed Cost'!$AJ10*'Forecast Sheet (2)'!AQ12,SUMPRODUCT($AJ10,'Forecast Sheet'!AQ12))</f>
        <v>13851.799478645342</v>
      </c>
      <c r="EH219" s="452">
        <f>IF('Sensitivity Analysis Tables'!AP122&gt;0,'Projected DMI &amp; Feed Cost'!$AJ10*'Forecast Sheet (2)'!AR12,SUMPRODUCT($AJ10,'Forecast Sheet'!AR12))</f>
        <v>11701.94572469386</v>
      </c>
      <c r="EI219" s="452">
        <f>IF('Sensitivity Analysis Tables'!AQ122&gt;0,'Projected DMI &amp; Feed Cost'!$AJ10*'Forecast Sheet (2)'!AS12,SUMPRODUCT($AJ10,'Forecast Sheet'!AS12))</f>
        <v>13579.26820038211</v>
      </c>
      <c r="EJ219" s="452">
        <f>IF('Sensitivity Analysis Tables'!AR122&gt;0,'Projected DMI &amp; Feed Cost'!$AJ10*'Forecast Sheet (2)'!AT12,SUMPRODUCT($AJ10,'Forecast Sheet'!AT12))</f>
        <v>13428.272729335065</v>
      </c>
      <c r="EK219" s="452">
        <f>IF('Sensitivity Analysis Tables'!AS122&gt;0,'Projected DMI &amp; Feed Cost'!$AJ10*'Forecast Sheet (2)'!AU12,SUMPRODUCT($AJ10,'Forecast Sheet'!AU12))</f>
        <v>10452.698805401264</v>
      </c>
      <c r="EL219" s="452">
        <f>IF('Sensitivity Analysis Tables'!AT122&gt;0,'Projected DMI &amp; Feed Cost'!$AJ10*'Forecast Sheet (2)'!AV12,SUMPRODUCT($AJ10,'Forecast Sheet'!AV12))</f>
        <v>13198.854105347067</v>
      </c>
      <c r="EM219" s="452">
        <f>IF('Sensitivity Analysis Tables'!AU122&gt;0,'Projected DMI &amp; Feed Cost'!$AJ10*'Forecast Sheet (2)'!AW12,SUMPRODUCT($AJ10,'Forecast Sheet'!AW12))</f>
        <v>9879.2608770797178</v>
      </c>
      <c r="EN219" s="452">
        <f>IF('Sensitivity Analysis Tables'!AV122&gt;0,'Projected DMI &amp; Feed Cost'!$AJ10*'Forecast Sheet (2)'!AX12,SUMPRODUCT($AJ10,'Forecast Sheet'!AX12))</f>
        <v>12679.711721019168</v>
      </c>
      <c r="EO219" s="452">
        <f>IF('Sensitivity Analysis Tables'!AW122&gt;0,'Projected DMI &amp; Feed Cost'!$AJ10*'Forecast Sheet (2)'!AY12,SUMPRODUCT($AJ10,'Forecast Sheet'!AY12))</f>
        <v>10623.232660022999</v>
      </c>
      <c r="EP219" s="452">
        <f>IF('Sensitivity Analysis Tables'!AX122&gt;0,'Projected DMI &amp; Feed Cost'!$AJ10*'Forecast Sheet (2)'!AZ12,SUMPRODUCT($AJ10,'Forecast Sheet'!AZ12))</f>
        <v>13108.218379521719</v>
      </c>
      <c r="EQ219" s="452">
        <f>IF('Sensitivity Analysis Tables'!AY122&gt;0,'Projected DMI &amp; Feed Cost'!$AJ10*'Forecast Sheet (2)'!BA12,SUMPRODUCT($AJ10,'Forecast Sheet'!BA12))</f>
        <v>11541.136917606795</v>
      </c>
      <c r="ER219" s="452">
        <f>IF('Sensitivity Analysis Tables'!AZ122&gt;0,'Projected DMI &amp; Feed Cost'!$AJ10*'Forecast Sheet (2)'!BB12,SUMPRODUCT($AJ10,'Forecast Sheet'!BB12))</f>
        <v>10420.425929076737</v>
      </c>
      <c r="ES219" s="452">
        <f>IF('Sensitivity Analysis Tables'!BA122&gt;0,'Projected DMI &amp; Feed Cost'!$AJ10*'Forecast Sheet (2)'!BC12,SUMPRODUCT($AJ10,'Forecast Sheet'!BC12))</f>
        <v>10627.034774653304</v>
      </c>
      <c r="ET219" s="452">
        <f>IF('Sensitivity Analysis Tables'!BB122&gt;0,'Projected DMI &amp; Feed Cost'!$AJ10*'Forecast Sheet (2)'!BD12,SUMPRODUCT($AJ10,'Forecast Sheet'!BD12))</f>
        <v>15947.180041527197</v>
      </c>
      <c r="EU219" s="452">
        <f>IF('Sensitivity Analysis Tables'!BC122&gt;0,'Projected DMI &amp; Feed Cost'!$AJ10*'Forecast Sheet (2)'!BE12,SUMPRODUCT($AJ10,'Forecast Sheet'!BE12))</f>
        <v>13713.766431403346</v>
      </c>
      <c r="EV219" s="452">
        <f>IF('Sensitivity Analysis Tables'!BD122&gt;0,'Projected DMI &amp; Feed Cost'!$AJ10*'Forecast Sheet (2)'!BF12,SUMPRODUCT($AJ10,'Forecast Sheet'!BF12))</f>
        <v>14319.215662995264</v>
      </c>
      <c r="EW219" s="499"/>
      <c r="EX219" s="499"/>
      <c r="EY219" s="505">
        <v>120</v>
      </c>
      <c r="EZ219" s="452">
        <f>IF('Sensitivity Analysis Tables'!BH122&gt;0,'Projected DMI &amp; Feed Cost'!$AJ30*'Forecast Sheet (2)'!D25,SUMPRODUCT($AJ30,'Forecast Sheet'!D25))</f>
        <v>15073.233</v>
      </c>
      <c r="FA219" s="452">
        <f>IF('Sensitivity Analysis Tables'!BI122&gt;0,'Projected DMI &amp; Feed Cost'!$AJ30*'Forecast Sheet (2)'!E25,SUMPRODUCT($AJ30,'Forecast Sheet'!E25))</f>
        <v>12790.714859999998</v>
      </c>
      <c r="FB219" s="452">
        <f>IF('Sensitivity Analysis Tables'!BJ122&gt;0,'Projected DMI &amp; Feed Cost'!$AJ30*'Forecast Sheet (2)'!F25,SUMPRODUCT($AJ30,'Forecast Sheet'!F25))</f>
        <v>10552.339759500001</v>
      </c>
      <c r="FC219" s="452">
        <f>IF('Sensitivity Analysis Tables'!BK122&gt;0,'Projected DMI &amp; Feed Cost'!$AJ30*'Forecast Sheet (2)'!G25,SUMPRODUCT($AJ30,'Forecast Sheet'!G25))</f>
        <v>9866.4376751324999</v>
      </c>
      <c r="FD219" s="452">
        <f>IF('Sensitivity Analysis Tables'!BL122&gt;0,'Projected DMI &amp; Feed Cost'!$AJ30*'Forecast Sheet (2)'!H25,SUMPRODUCT($AJ30,'Forecast Sheet'!H25))</f>
        <v>11070.143071498664</v>
      </c>
      <c r="FE219" s="452">
        <f>IF('Sensitivity Analysis Tables'!BM122&gt;0,'Projected DMI &amp; Feed Cost'!$AJ30*'Forecast Sheet (2)'!I25,SUMPRODUCT($AJ30,'Forecast Sheet'!I25))</f>
        <v>11070.143071498664</v>
      </c>
      <c r="FF219" s="452">
        <f>IF('Sensitivity Analysis Tables'!BN122&gt;0,'Projected DMI &amp; Feed Cost'!$AJ30*'Forecast Sheet (2)'!J25,SUMPRODUCT($AJ30,'Forecast Sheet'!J25))</f>
        <v>11070.143071498664</v>
      </c>
      <c r="FG219" s="452">
        <f>IF('Sensitivity Analysis Tables'!BO122&gt;0,'Projected DMI &amp; Feed Cost'!$AJ30*'Forecast Sheet (2)'!K25,SUMPRODUCT($AJ30,'Forecast Sheet'!K25))</f>
        <v>10959.441640783676</v>
      </c>
      <c r="FH219" s="452">
        <f>IF('Sensitivity Analysis Tables'!BP122&gt;0,'Projected DMI &amp; Feed Cost'!$AJ30*'Forecast Sheet (2)'!L25,SUMPRODUCT($AJ30,'Forecast Sheet'!L25))</f>
        <v>10849.847224375841</v>
      </c>
      <c r="FI219" s="452">
        <f>IF('Sensitivity Analysis Tables'!BQ122&gt;0,'Projected DMI &amp; Feed Cost'!$AJ30*'Forecast Sheet (2)'!M25,SUMPRODUCT($AJ30,'Forecast Sheet'!M25))</f>
        <v>10741.348752132082</v>
      </c>
      <c r="FJ219" s="452">
        <f>IF('Sensitivity Analysis Tables'!BR122&gt;0,'Projected DMI &amp; Feed Cost'!$AJ30*'Forecast Sheet (2)'!N25,SUMPRODUCT($AJ30,'Forecast Sheet'!N25))</f>
        <v>10633.935264610762</v>
      </c>
      <c r="FK219" s="452">
        <f>IF('Sensitivity Analysis Tables'!BS122&gt;0,'Projected DMI &amp; Feed Cost'!$AJ30*'Forecast Sheet (2)'!O25,SUMPRODUCT($AJ30,'Forecast Sheet'!O25))</f>
        <v>10527.595911964654</v>
      </c>
      <c r="FL219" s="452">
        <f>IF('Sensitivity Analysis Tables'!BT122&gt;0,'Projected DMI &amp; Feed Cost'!$AJ30*'Forecast Sheet (2)'!P25,SUMPRODUCT($AJ30,'Forecast Sheet'!P25))</f>
        <v>10422.319952845008</v>
      </c>
      <c r="FM219" s="452">
        <f>IF('Sensitivity Analysis Tables'!BU122&gt;0,'Projected DMI &amp; Feed Cost'!$AJ30*'Forecast Sheet (2)'!Q25,SUMPRODUCT($AJ30,'Forecast Sheet'!Q25))</f>
        <v>10318.096753316557</v>
      </c>
      <c r="FN219" s="452">
        <f>IF('Sensitivity Analysis Tables'!BV122&gt;0,'Projected DMI &amp; Feed Cost'!$AJ30*'Forecast Sheet (2)'!R25,SUMPRODUCT($AJ30,'Forecast Sheet'!R25))</f>
        <v>10214.915785783392</v>
      </c>
      <c r="FO219" s="452">
        <f>IF('Sensitivity Analysis Tables'!BW122&gt;0,'Projected DMI &amp; Feed Cost'!$AJ30*'Forecast Sheet (2)'!S25,SUMPRODUCT($AJ30,'Forecast Sheet'!S25))</f>
        <v>10112.766627925559</v>
      </c>
      <c r="FP219" s="452">
        <f>IF('Sensitivity Analysis Tables'!BX122&gt;0,'Projected DMI &amp; Feed Cost'!$AJ30*'Forecast Sheet (2)'!T25,SUMPRODUCT($AJ30,'Forecast Sheet'!T25))</f>
        <v>9455.4367971104002</v>
      </c>
      <c r="FQ219" s="452">
        <f>IF('Sensitivity Analysis Tables'!BY122&gt;0,'Projected DMI &amp; Feed Cost'!$AJ30*'Forecast Sheet (2)'!U25,SUMPRODUCT($AJ30,'Forecast Sheet'!U25))</f>
        <v>9455.4367971104002</v>
      </c>
      <c r="FR219" s="452">
        <f>IF('Sensitivity Analysis Tables'!BZ122&gt;0,'Projected DMI &amp; Feed Cost'!$AJ30*'Forecast Sheet (2)'!V25,SUMPRODUCT($AJ30,'Forecast Sheet'!V25))</f>
        <v>4723.8502653200185</v>
      </c>
      <c r="FS219" s="452">
        <f>IF('Sensitivity Analysis Tables'!CA122&gt;0,'Projected DMI &amp; Feed Cost'!$AJ30*'Forecast Sheet (2)'!W25,SUMPRODUCT($AJ30,'Forecast Sheet'!W25))</f>
        <v>4719.9852969211179</v>
      </c>
      <c r="FT219" s="452">
        <f>IF('Sensitivity Analysis Tables'!CB122&gt;0,'Projected DMI &amp; Feed Cost'!$AJ30*'Forecast Sheet (2)'!X25,SUMPRODUCT($AJ30,'Forecast Sheet'!X25))</f>
        <v>9432.2469815381828</v>
      </c>
      <c r="FU219" s="452">
        <f>IF('Sensitivity Analysis Tables'!CC122&gt;0,'Projected DMI &amp; Feed Cost'!$AJ30*'Forecast Sheet (2)'!Y25,SUMPRODUCT($AJ30,'Forecast Sheet'!Y25))</f>
        <v>4712.2648442766449</v>
      </c>
      <c r="FV219" s="452">
        <f>IF('Sensitivity Analysis Tables'!CD122&gt;0,'Projected DMI &amp; Feed Cost'!$AJ30*'Forecast Sheet (2)'!Z25,SUMPRODUCT($AJ30,'Forecast Sheet'!Z25))</f>
        <v>6277.8791398114672</v>
      </c>
      <c r="FW219" s="452">
        <f>IF('Sensitivity Analysis Tables'!CE122&gt;0,'Projected DMI &amp; Feed Cost'!$AJ30*'Forecast Sheet (2)'!AA25,SUMPRODUCT($AJ30,'Forecast Sheet'!AA25))</f>
        <v>4704.5570199318972</v>
      </c>
      <c r="FX219" s="452">
        <f>IF('Sensitivity Analysis Tables'!CF122&gt;0,'Projected DMI &amp; Feed Cost'!$AJ30*'Forecast Sheet (2)'!AB25,SUMPRODUCT($AJ30,'Forecast Sheet'!AB25))</f>
        <v>10968.318286136377</v>
      </c>
      <c r="FY219" s="452">
        <f>IF('Sensitivity Analysis Tables'!CG122&gt;0,'Projected DMI &amp; Feed Cost'!$AJ30*'Forecast Sheet (2)'!AC25,SUMPRODUCT($AJ30,'Forecast Sheet'!AC25))</f>
        <v>4696.8618032308395</v>
      </c>
      <c r="FZ219" s="452">
        <f>IF('Sensitivity Analysis Tables'!CH122&gt;0,'Projected DMI &amp; Feed Cost'!$AJ30*'Forecast Sheet (2)'!AD25,SUMPRODUCT($AJ30,'Forecast Sheet'!AD25))</f>
        <v>4693.0189163009236</v>
      </c>
      <c r="GA219" s="452">
        <f>IF('Sensitivity Analysis Tables'!CI122&gt;0,'Projected DMI &amp; Feed Cost'!$AJ30*'Forecast Sheet (2)'!AE25,SUMPRODUCT($AJ30,'Forecast Sheet'!AE25))</f>
        <v>4689.1791735512224</v>
      </c>
      <c r="GB219" s="452">
        <f>IF('Sensitivity Analysis Tables'!CJ122&gt;0,'Projected DMI &amp; Feed Cost'!$AJ30*'Forecast Sheet (2)'!AF25,SUMPRODUCT($AJ30,'Forecast Sheet'!AF25))</f>
        <v>7808.9042873487106</v>
      </c>
      <c r="GC219" s="452">
        <f>IF('Sensitivity Analysis Tables'!CK122&gt;0,'Projected DMI &amp; Feed Cost'!$AJ30*'Forecast Sheet (2)'!AG25,SUMPRODUCT($AJ30,'Forecast Sheet'!AG25))</f>
        <v>4681.509110304527</v>
      </c>
      <c r="GD219" s="452">
        <f>IF('Sensitivity Analysis Tables'!CL122&gt;0,'Projected DMI &amp; Feed Cost'!$AJ30*'Forecast Sheet (2)'!AH25,SUMPRODUCT($AJ30,'Forecast Sheet'!AH25))</f>
        <v>6236.9050462251016</v>
      </c>
      <c r="GE219" s="452">
        <f>IF('Sensitivity Analysis Tables'!CM122&gt;0,'Projected DMI &amp; Feed Cost'!$AJ30*'Forecast Sheet (2)'!AI25,SUMPRODUCT($AJ30,'Forecast Sheet'!AI25))</f>
        <v>10905.653716850466</v>
      </c>
      <c r="GF219" s="452">
        <f>IF('Sensitivity Analysis Tables'!CN122&gt;0,'Projected DMI &amp; Feed Cost'!$AJ30*'Forecast Sheet (2)'!AJ25,SUMPRODUCT($AJ30,'Forecast Sheet'!AJ25))</f>
        <v>4670.0275325416915</v>
      </c>
      <c r="GG219" s="452">
        <f>IF('Sensitivity Analysis Tables'!CO122&gt;0,'Projected DMI &amp; Feed Cost'!$AJ30*'Forecast Sheet (2)'!AK25,SUMPRODUCT($AJ30,'Forecast Sheet'!AK25))</f>
        <v>4666.206600924158</v>
      </c>
      <c r="GH219" s="452">
        <f>IF('Sensitivity Analysis Tables'!CP122&gt;0,'Projected DMI &amp; Feed Cost'!$AJ30*'Forecast Sheet (2)'!AL25,SUMPRODUCT($AJ30,'Forecast Sheet'!AL25))</f>
        <v>4662.3887955234004</v>
      </c>
      <c r="GI219" s="452">
        <f>IF('Sensitivity Analysis Tables'!CQ122&gt;0,'Projected DMI &amp; Feed Cost'!$AJ30*'Forecast Sheet (2)'!AM25,SUMPRODUCT($AJ30,'Forecast Sheet'!AM25))</f>
        <v>9317.1482275632206</v>
      </c>
      <c r="GJ219" s="452">
        <f>IF('Sensitivity Analysis Tables'!CR122&gt;0,'Projected DMI &amp; Feed Cost'!$AJ30*'Forecast Sheet (2)'!AN25,SUMPRODUCT($AJ30,'Forecast Sheet'!AN25))</f>
        <v>4654.7625531430604</v>
      </c>
      <c r="GK219" s="452">
        <f>IF('Sensitivity Analysis Tables'!CS122&gt;0,'Projected DMI &amp; Feed Cost'!$AJ30*'Forecast Sheet (2)'!AO25,SUMPRODUCT($AJ30,'Forecast Sheet'!AO25))</f>
        <v>4650.9541110541268</v>
      </c>
      <c r="GL219" s="452">
        <f>IF('Sensitivity Analysis Tables'!CT122&gt;0,'Projected DMI &amp; Feed Cost'!$AJ30*'Forecast Sheet (2)'!AP25,SUMPRODUCT($AJ30,'Forecast Sheet'!AP25))</f>
        <v>7745.2479749387776</v>
      </c>
      <c r="GM219" s="452">
        <f>IF('Sensitivity Analysis Tables'!CU122&gt;0,'Projected DMI &amp; Feed Cost'!$AJ30*'Forecast Sheet (2)'!AQ25,SUMPRODUCT($AJ30,'Forecast Sheet'!AQ25))</f>
        <v>4643.3465723210193</v>
      </c>
      <c r="GN219" s="452">
        <f>IF('Sensitivity Analysis Tables'!CV122&gt;0,'Projected DMI &amp; Feed Cost'!$AJ30*'Forecast Sheet (2)'!AR25,SUMPRODUCT($AJ30,'Forecast Sheet'!AR25))</f>
        <v>6082.7840097405406</v>
      </c>
      <c r="GO219" s="452">
        <f>IF('Sensitivity Analysis Tables'!CW122&gt;0,'Projected DMI &amp; Feed Cost'!$AJ30*'Forecast Sheet (2)'!AS25,SUMPRODUCT($AJ30,'Forecast Sheet'!AS25))</f>
        <v>15557.147800662118</v>
      </c>
      <c r="GP219" s="452">
        <f>IF('Sensitivity Analysis Tables'!CX122&gt;0,'Projected DMI &amp; Feed Cost'!$AJ30*'Forecast Sheet (2)'!AT25,SUMPRODUCT($AJ30,'Forecast Sheet'!AT25))</f>
        <v>14274.173947599596</v>
      </c>
      <c r="GQ219" s="452">
        <f>IF('Sensitivity Analysis Tables'!CY122&gt;0,'Projected DMI &amp; Feed Cost'!$AJ30*'Forecast Sheet (2)'!AU25,SUMPRODUCT($AJ30,'Forecast Sheet'!AU25))</f>
        <v>13723.302637761988</v>
      </c>
      <c r="GR219" s="452">
        <f>IF('Sensitivity Analysis Tables'!CZ122&gt;0,'Projected DMI &amp; Feed Cost'!$AJ30*'Forecast Sheet (2)'!AV25,SUMPRODUCT($AJ30,'Forecast Sheet'!AV25))</f>
        <v>16703.094462902347</v>
      </c>
      <c r="GS219" s="452">
        <f>IF('Sensitivity Analysis Tables'!DA122&gt;0,'Projected DMI &amp; Feed Cost'!$AJ30*'Forecast Sheet (2)'!AW25,SUMPRODUCT($AJ30,'Forecast Sheet'!AW25))</f>
        <v>11158.277404430248</v>
      </c>
      <c r="GT219" s="452">
        <f>IF('Sensitivity Analysis Tables'!DB122&gt;0,'Projected DMI &amp; Feed Cost'!$AJ30*'Forecast Sheet (2)'!AX25,SUMPRODUCT($AJ30,'Forecast Sheet'!AX25))</f>
        <v>12328.673485287591</v>
      </c>
      <c r="GU219" s="452">
        <f>IF('Sensitivity Analysis Tables'!DC122&gt;0,'Projected DMI &amp; Feed Cost'!$AJ30*'Forecast Sheet (2)'!AY25,SUMPRODUCT($AJ30,'Forecast Sheet'!AY25))</f>
        <v>13965.037337529569</v>
      </c>
      <c r="GV219" s="452">
        <f>IF('Sensitivity Analysis Tables'!DD122&gt;0,'Projected DMI &amp; Feed Cost'!$AJ30*'Forecast Sheet (2)'!AZ25,SUMPRODUCT($AJ30,'Forecast Sheet'!AZ25))</f>
        <v>16234.962232145885</v>
      </c>
      <c r="GW219" s="452">
        <f>IF('Sensitivity Analysis Tables'!DE122&gt;0,'Projected DMI &amp; Feed Cost'!$AJ30*'Forecast Sheet (2)'!BA25,SUMPRODUCT($AJ30,'Forecast Sheet'!BA25))</f>
        <v>12520.847929185393</v>
      </c>
      <c r="GX219" s="452">
        <f>IF('Sensitivity Analysis Tables'!DF122&gt;0,'Projected DMI &amp; Feed Cost'!$AJ30*'Forecast Sheet (2)'!BB25,SUMPRODUCT($AJ30,'Forecast Sheet'!BB25))</f>
        <v>13098.039929367165</v>
      </c>
      <c r="GY219" s="452">
        <f>IF('Sensitivity Analysis Tables'!DG122&gt;0,'Projected DMI &amp; Feed Cost'!$AJ30*'Forecast Sheet (2)'!BC25,SUMPRODUCT($AJ30,'Forecast Sheet'!BC25))</f>
        <v>12818.191981233456</v>
      </c>
      <c r="GZ219" s="452">
        <f>IF('Sensitivity Analysis Tables'!DH122&gt;0,'Projected DMI &amp; Feed Cost'!$AJ30*'Forecast Sheet (2)'!BD25,SUMPRODUCT($AJ30,'Forecast Sheet'!BD25))</f>
        <v>13492.302876121095</v>
      </c>
      <c r="HA219" s="452">
        <f>IF('Sensitivity Analysis Tables'!DI122&gt;0,'Projected DMI &amp; Feed Cost'!$AJ30*'Forecast Sheet (2)'!BE25,SUMPRODUCT($AJ30,'Forecast Sheet'!BE25))</f>
        <v>11398.244408670913</v>
      </c>
      <c r="HB219" s="452">
        <f>IF('Sensitivity Analysis Tables'!DJ122&gt;0,'Projected DMI &amp; Feed Cost'!$AJ30*'Forecast Sheet (2)'!BF25,SUMPRODUCT($AJ30,'Forecast Sheet'!BF25))</f>
        <v>13226.844618859088</v>
      </c>
      <c r="HC219" s="499"/>
      <c r="HD219" s="499"/>
      <c r="HE219" s="505">
        <v>120</v>
      </c>
      <c r="HF219" s="452">
        <f>IF('Sensitivity Analysis Tables'!DN122&gt;0,'Projected DMI &amp; Feed Cost'!$AJ51*'Forecast Sheet (2)'!D38,SUMPRODUCT($AJ51,'Forecast Sheet'!D38))</f>
        <v>8995.9439999999995</v>
      </c>
      <c r="HG219" s="452">
        <f>IF('Sensitivity Analysis Tables'!DO122&gt;0,'Projected DMI &amp; Feed Cost'!$AJ51*'Forecast Sheet (2)'!E38,SUMPRODUCT($AJ51,'Forecast Sheet'!E38))</f>
        <v>11132.4807</v>
      </c>
      <c r="HH219" s="452">
        <f>IF('Sensitivity Analysis Tables'!DP122&gt;0,'Projected DMI &amp; Feed Cost'!$AJ51*'Forecast Sheet (2)'!F38,SUMPRODUCT($AJ51,'Forecast Sheet'!F38))</f>
        <v>11021.155892999999</v>
      </c>
      <c r="HI219" s="452">
        <f>IF('Sensitivity Analysis Tables'!DQ122&gt;0,'Projected DMI &amp; Feed Cost'!$AJ51*'Forecast Sheet (2)'!G38,SUMPRODUCT($AJ51,'Forecast Sheet'!G38))</f>
        <v>10304.780759955</v>
      </c>
      <c r="HJ219" s="452">
        <f>IF('Sensitivity Analysis Tables'!DR122&gt;0,'Projected DMI &amp; Feed Cost'!$AJ51*'Forecast Sheet (2)'!H38,SUMPRODUCT($AJ51,'Forecast Sheet'!H38))</f>
        <v>13488.958014781094</v>
      </c>
      <c r="HK219" s="452">
        <f>IF('Sensitivity Analysis Tables'!DS122&gt;0,'Projected DMI &amp; Feed Cost'!$AJ51*'Forecast Sheet (2)'!I38,SUMPRODUCT($AJ51,'Forecast Sheet'!I38))</f>
        <v>11561.964012669509</v>
      </c>
      <c r="HL219" s="452">
        <f>IF('Sensitivity Analysis Tables'!DT122&gt;0,'Projected DMI &amp; Feed Cost'!$AJ51*'Forecast Sheet (2)'!J38,SUMPRODUCT($AJ51,'Forecast Sheet'!J38))</f>
        <v>11561.964012669509</v>
      </c>
      <c r="HM219" s="452">
        <f>IF('Sensitivity Analysis Tables'!DU122&gt;0,'Projected DMI &amp; Feed Cost'!$AJ51*'Forecast Sheet (2)'!K38,SUMPRODUCT($AJ51,'Forecast Sheet'!K38))</f>
        <v>15261.792496723752</v>
      </c>
      <c r="HN219" s="452">
        <f>IF('Sensitivity Analysis Tables'!DV122&gt;0,'Projected DMI &amp; Feed Cost'!$AJ51*'Forecast Sheet (2)'!L38,SUMPRODUCT($AJ51,'Forecast Sheet'!L38))</f>
        <v>9443.2341073478219</v>
      </c>
      <c r="HO219" s="452">
        <f>IF('Sensitivity Analysis Tables'!DW122&gt;0,'Projected DMI &amp; Feed Cost'!$AJ51*'Forecast Sheet (2)'!M38,SUMPRODUCT($AJ51,'Forecast Sheet'!M38))</f>
        <v>9348.8017662743459</v>
      </c>
      <c r="HP219" s="452">
        <f>IF('Sensitivity Analysis Tables'!DX122&gt;0,'Projected DMI &amp; Feed Cost'!$AJ51*'Forecast Sheet (2)'!N38,SUMPRODUCT($AJ51,'Forecast Sheet'!N38))</f>
        <v>12957.439248056242</v>
      </c>
      <c r="HQ219" s="452">
        <f>IF('Sensitivity Analysis Tables'!DY122&gt;0,'Projected DMI &amp; Feed Cost'!$AJ51*'Forecast Sheet (2)'!O38,SUMPRODUCT($AJ51,'Forecast Sheet'!O38))</f>
        <v>12827.864855575679</v>
      </c>
      <c r="HR219" s="452">
        <f>IF('Sensitivity Analysis Tables'!DZ122&gt;0,'Projected DMI &amp; Feed Cost'!$AJ51*'Forecast Sheet (2)'!P38,SUMPRODUCT($AJ51,'Forecast Sheet'!P38))</f>
        <v>10885.359606017075</v>
      </c>
      <c r="HS219" s="452">
        <f>IF('Sensitivity Analysis Tables'!EA122&gt;0,'Projected DMI &amp; Feed Cost'!$AJ51*'Forecast Sheet (2)'!Q38,SUMPRODUCT($AJ51,'Forecast Sheet'!Q38))</f>
        <v>12572.590344949724</v>
      </c>
      <c r="HT219" s="452">
        <f>IF('Sensitivity Analysis Tables'!EB122&gt;0,'Projected DMI &amp; Feed Cost'!$AJ51*'Forecast Sheet (2)'!R38,SUMPRODUCT($AJ51,'Forecast Sheet'!R38))</f>
        <v>10668.740949857336</v>
      </c>
      <c r="HU219" s="452">
        <f>IF('Sensitivity Analysis Tables'!EC122&gt;0,'Projected DMI &amp; Feed Cost'!$AJ51*'Forecast Sheet (2)'!S38,SUMPRODUCT($AJ51,'Forecast Sheet'!S38))</f>
        <v>8801.7112836323013</v>
      </c>
      <c r="HV219" s="452">
        <f>IF('Sensitivity Analysis Tables'!ED122&gt;0,'Projected DMI &amp; Feed Cost'!$AJ51*'Forecast Sheet (2)'!T38,SUMPRODUCT($AJ51,'Forecast Sheet'!T38))</f>
        <v>8229.6000501962026</v>
      </c>
      <c r="HW219" s="452">
        <f>IF('Sensitivity Analysis Tables'!EE122&gt;0,'Projected DMI &amp; Feed Cost'!$AJ51*'Forecast Sheet (2)'!U38,SUMPRODUCT($AJ51,'Forecast Sheet'!U38))</f>
        <v>9233.6112563201368</v>
      </c>
      <c r="HX219" s="452">
        <f>IF('Sensitivity Analysis Tables'!EF122&gt;0,'Projected DMI &amp; Feed Cost'!$AJ51*'Forecast Sheet (2)'!V38,SUMPRODUCT($AJ51,'Forecast Sheet'!V38))</f>
        <v>9233.6112563201368</v>
      </c>
      <c r="HY219" s="452">
        <f>IF('Sensitivity Analysis Tables'!EG122&gt;0,'Projected DMI &amp; Feed Cost'!$AJ51*'Forecast Sheet (2)'!W38,SUMPRODUCT($AJ51,'Forecast Sheet'!W38))</f>
        <v>9233.6112563201368</v>
      </c>
      <c r="HZ219" s="452">
        <f>IF('Sensitivity Analysis Tables'!EH122&gt;0,'Projected DMI &amp; Feed Cost'!$AJ51*'Forecast Sheet (2)'!X38,SUMPRODUCT($AJ51,'Forecast Sheet'!X38))</f>
        <v>9141.275143756935</v>
      </c>
      <c r="IA219" s="452">
        <f>IF('Sensitivity Analysis Tables'!EI122&gt;0,'Projected DMI &amp; Feed Cost'!$AJ51*'Forecast Sheet (2)'!Y38,SUMPRODUCT($AJ51,'Forecast Sheet'!Y38))</f>
        <v>9049.8623923193663</v>
      </c>
      <c r="IB219" s="452">
        <f>IF('Sensitivity Analysis Tables'!EJ122&gt;0,'Projected DMI &amp; Feed Cost'!$AJ51*'Forecast Sheet (2)'!Z38,SUMPRODUCT($AJ51,'Forecast Sheet'!Z38))</f>
        <v>8959.3637683961733</v>
      </c>
      <c r="IC219" s="452">
        <f>IF('Sensitivity Analysis Tables'!EK122&gt;0,'Projected DMI &amp; Feed Cost'!$AJ51*'Forecast Sheet (2)'!AA38,SUMPRODUCT($AJ51,'Forecast Sheet'!AA38))</f>
        <v>8869.7701307122097</v>
      </c>
      <c r="ID219" s="452">
        <f>IF('Sensitivity Analysis Tables'!EL122&gt;0,'Projected DMI &amp; Feed Cost'!$AJ51*'Forecast Sheet (2)'!AB38,SUMPRODUCT($AJ51,'Forecast Sheet'!AB38))</f>
        <v>8781.0724294050906</v>
      </c>
      <c r="IE219" s="452">
        <f>IF('Sensitivity Analysis Tables'!EM122&gt;0,'Projected DMI &amp; Feed Cost'!$AJ51*'Forecast Sheet (2)'!AC38,SUMPRODUCT($AJ51,'Forecast Sheet'!AC38))</f>
        <v>8693.261705111041</v>
      </c>
      <c r="IF219" s="452">
        <f>IF('Sensitivity Analysis Tables'!EN122&gt;0,'Projected DMI &amp; Feed Cost'!$AJ51*'Forecast Sheet (2)'!AD38,SUMPRODUCT($AJ51,'Forecast Sheet'!AD38))</f>
        <v>8606.3290880599307</v>
      </c>
      <c r="IG219" s="452">
        <f>IF('Sensitivity Analysis Tables'!EO122&gt;0,'Projected DMI &amp; Feed Cost'!$AJ51*'Forecast Sheet (2)'!AE38,SUMPRODUCT($AJ51,'Forecast Sheet'!AE38))</f>
        <v>8520.2657971793324</v>
      </c>
      <c r="IH219" s="452">
        <f>IF('Sensitivity Analysis Tables'!EP122&gt;0,'Projected DMI &amp; Feed Cost'!$AJ51*'Forecast Sheet (2)'!AF38,SUMPRODUCT($AJ51,'Forecast Sheet'!AF38))</f>
        <v>8435.0631392075375</v>
      </c>
      <c r="II219" s="452">
        <f>IF('Sensitivity Analysis Tables'!EQ122&gt;0,'Projected DMI &amp; Feed Cost'!$AJ51*'Forecast Sheet (2)'!AG38,SUMPRODUCT($AJ51,'Forecast Sheet'!AG38))</f>
        <v>7886.7840351590512</v>
      </c>
      <c r="IJ219" s="452">
        <f>IF('Sensitivity Analysis Tables'!ER122&gt;0,'Projected DMI &amp; Feed Cost'!$AJ51*'Forecast Sheet (2)'!AH38,SUMPRODUCT($AJ51,'Forecast Sheet'!AH38))</f>
        <v>7886.7840351590512</v>
      </c>
      <c r="IK219" s="452">
        <f>IF('Sensitivity Analysis Tables'!ES122&gt;0,'Projected DMI &amp; Feed Cost'!$AJ51*'Forecast Sheet (2)'!AI38,SUMPRODUCT($AJ51,'Forecast Sheet'!AI38))</f>
        <v>3940.1656059287789</v>
      </c>
      <c r="IL219" s="452">
        <f>IF('Sensitivity Analysis Tables'!ET122&gt;0,'Projected DMI &amp; Feed Cost'!$AJ51*'Forecast Sheet (2)'!AJ38,SUMPRODUCT($AJ51,'Forecast Sheet'!AJ38))</f>
        <v>3936.9418340693796</v>
      </c>
      <c r="IM219" s="452">
        <f>IF('Sensitivity Analysis Tables'!EU122&gt;0,'Projected DMI &amp; Feed Cost'!$AJ51*'Forecast Sheet (2)'!AK38,SUMPRODUCT($AJ51,'Forecast Sheet'!AK38))</f>
        <v>7867.4413996830108</v>
      </c>
      <c r="IN219" s="452">
        <f>IF('Sensitivity Analysis Tables'!EV122&gt;0,'Projected DMI &amp; Feed Cost'!$AJ51*'Forecast Sheet (2)'!AL38,SUMPRODUCT($AJ51,'Forecast Sheet'!AL38))</f>
        <v>3930.5022010870898</v>
      </c>
      <c r="IO219" s="452">
        <f>IF('Sensitivity Analysis Tables'!EW122&gt;0,'Projected DMI &amp; Feed Cost'!$AJ51*'Forecast Sheet (2)'!AM38,SUMPRODUCT($AJ51,'Forecast Sheet'!AM38))</f>
        <v>5236.3817808664489</v>
      </c>
      <c r="IP219" s="452">
        <f>IF('Sensitivity Analysis Tables'!EX122&gt;0,'Projected DMI &amp; Feed Cost'!$AJ51*'Forecast Sheet (2)'!AN38,SUMPRODUCT($AJ51,'Forecast Sheet'!AN38))</f>
        <v>3924.0731013752143</v>
      </c>
      <c r="IQ219" s="452">
        <f>IF('Sensitivity Analysis Tables'!EY122&gt;0,'Projected DMI &amp; Feed Cost'!$AJ51*'Forecast Sheet (2)'!AO38,SUMPRODUCT($AJ51,'Forecast Sheet'!AO38))</f>
        <v>9148.6791575910556</v>
      </c>
      <c r="IR219" s="452">
        <f>IF('Sensitivity Analysis Tables'!EZ122&gt;0,'Projected DMI &amp; Feed Cost'!$AJ51*'Forecast Sheet (2)'!AP38,SUMPRODUCT($AJ51,'Forecast Sheet'!AP38))</f>
        <v>3917.6545177045414</v>
      </c>
      <c r="IS219" s="452">
        <f>IF('Sensitivity Analysis Tables'!FA122&gt;0,'Projected DMI &amp; Feed Cost'!$AJ51*'Forecast Sheet (2)'!AQ38,SUMPRODUCT($AJ51,'Forecast Sheet'!AQ38))</f>
        <v>3914.4491640082392</v>
      </c>
      <c r="IT219" s="452">
        <f>IF('Sensitivity Analysis Tables'!FB122&gt;0,'Projected DMI &amp; Feed Cost'!$AJ51*'Forecast Sheet (2)'!AR38,SUMPRODUCT($AJ51,'Forecast Sheet'!AR38))</f>
        <v>3911.2464328740493</v>
      </c>
      <c r="IU219" s="452">
        <f>IF('Sensitivity Analysis Tables'!FC122&gt;0,'Projected DMI &amp; Feed Cost'!$AJ51*'Forecast Sheet (2)'!AS38,SUMPRODUCT($AJ51,'Forecast Sheet'!AS38))</f>
        <v>6513.4105369270756</v>
      </c>
      <c r="IV219" s="452">
        <f>IF('Sensitivity Analysis Tables'!FD122&gt;0,'Projected DMI &amp; Feed Cost'!$AJ51*'Forecast Sheet (2)'!AT38,SUMPRODUCT($AJ51,'Forecast Sheet'!AT38))</f>
        <v>3904.8488297108415</v>
      </c>
      <c r="IW219" s="452">
        <f>IF('Sensitivity Analysis Tables'!FE122&gt;0,'Projected DMI &amp; Feed Cost'!$AJ51*'Forecast Sheet (2)'!AU38,SUMPRODUCT($AJ51,'Forecast Sheet'!AU38))</f>
        <v>5202.2052711941697</v>
      </c>
      <c r="IX219" s="452">
        <f>IF('Sensitivity Analysis Tables'!FF122&gt;0,'Projected DMI &amp; Feed Cost'!$AJ51*'Forecast Sheet (2)'!AV38,SUMPRODUCT($AJ51,'Forecast Sheet'!AV38))</f>
        <v>9096.4106124969476</v>
      </c>
      <c r="IY219" s="452">
        <f>IF('Sensitivity Analysis Tables'!FG122&gt;0,'Projected DMI &amp; Feed Cost'!$AJ51*'Forecast Sheet (2)'!AW38,SUMPRODUCT($AJ51,'Forecast Sheet'!AW38))</f>
        <v>3895.2720405956075</v>
      </c>
      <c r="IZ219" s="452">
        <f>IF('Sensitivity Analysis Tables'!FH122&gt;0,'Projected DMI &amp; Feed Cost'!$AJ51*'Forecast Sheet (2)'!AX38,SUMPRODUCT($AJ51,'Forecast Sheet'!AX38))</f>
        <v>3892.08499983512</v>
      </c>
      <c r="JA219" s="452">
        <f>IF('Sensitivity Analysis Tables'!FI122&gt;0,'Projected DMI &amp; Feed Cost'!$AJ51*'Forecast Sheet (2)'!AY38,SUMPRODUCT($AJ51,'Forecast Sheet'!AY38))</f>
        <v>3888.9005666534372</v>
      </c>
      <c r="JB219" s="452">
        <f>IF('Sensitivity Analysis Tables'!FJ122&gt;0,'Projected DMI &amp; Feed Cost'!$AJ51*'Forecast Sheet (2)'!AZ38,SUMPRODUCT($AJ51,'Forecast Sheet'!AZ38))</f>
        <v>7771.4374778341662</v>
      </c>
      <c r="JC219" s="452">
        <f>IF('Sensitivity Analysis Tables'!FK122&gt;0,'Projected DMI &amp; Feed Cost'!$AJ51*'Forecast Sheet (2)'!BA38,SUMPRODUCT($AJ51,'Forecast Sheet'!BA38))</f>
        <v>3882.5395144943332</v>
      </c>
      <c r="JD219" s="452">
        <f>IF('Sensitivity Analysis Tables'!FL122&gt;0,'Projected DMI &amp; Feed Cost'!$AJ51*'Forecast Sheet (2)'!BB38,SUMPRODUCT($AJ51,'Forecast Sheet'!BB38))</f>
        <v>3879.3628912552022</v>
      </c>
      <c r="JE219" s="452">
        <f>IF('Sensitivity Analysis Tables'!FM122&gt;0,'Projected DMI &amp; Feed Cost'!$AJ51*'Forecast Sheet (2)'!BC38,SUMPRODUCT($AJ51,'Forecast Sheet'!BC38))</f>
        <v>6460.3147784524172</v>
      </c>
      <c r="JF219" s="452">
        <f>IF('Sensitivity Analysis Tables'!FN122&gt;0,'Projected DMI &amp; Feed Cost'!$AJ51*'Forecast Sheet (2)'!BD38,SUMPRODUCT($AJ51,'Forecast Sheet'!BD38))</f>
        <v>3873.01743981657</v>
      </c>
      <c r="JG219" s="452">
        <f>IF('Sensitivity Analysis Tables'!FO122&gt;0,'Projected DMI &amp; Feed Cost'!$AJ51*'Forecast Sheet (2)'!BE38,SUMPRODUCT($AJ51,'Forecast Sheet'!BE38))</f>
        <v>5073.65284615971</v>
      </c>
      <c r="JH219" s="452">
        <f>IF('Sensitivity Analysis Tables'!FP122&gt;0,'Projected DMI &amp; Feed Cost'!$AJ51*'Forecast Sheet (2)'!BF38,SUMPRODUCT($AJ51,'Forecast Sheet'!BF38))</f>
        <v>12976.223895269206</v>
      </c>
      <c r="JI219" s="499"/>
      <c r="JJ219" s="499"/>
      <c r="JK219" s="499"/>
      <c r="JL219" s="499"/>
      <c r="JM219" s="499"/>
      <c r="JN219" s="499"/>
      <c r="JO219" s="499"/>
      <c r="JP219" s="499"/>
      <c r="JQ219" s="499"/>
      <c r="JR219" s="499"/>
      <c r="JS219" s="499"/>
      <c r="JT219" s="499"/>
      <c r="JU219" s="499"/>
      <c r="JV219" s="499"/>
      <c r="JW219" s="499"/>
      <c r="JX219" s="499"/>
      <c r="JY219" s="499"/>
      <c r="JZ219" s="499"/>
      <c r="KA219" s="499"/>
      <c r="KB219" s="499"/>
      <c r="KC219" s="499"/>
      <c r="KD219" s="499"/>
      <c r="KE219" s="499"/>
      <c r="KF219" s="499"/>
      <c r="KG219" s="499"/>
      <c r="KH219" s="499"/>
      <c r="KI219" s="499"/>
      <c r="KJ219" s="499"/>
      <c r="KK219" s="499"/>
      <c r="KL219" s="499"/>
      <c r="KM219" s="499"/>
      <c r="KN219" s="499"/>
      <c r="KO219" s="499"/>
      <c r="KP219" s="499"/>
      <c r="KQ219" s="499"/>
      <c r="KR219" s="499"/>
      <c r="KS219" s="499"/>
      <c r="KT219" s="499"/>
      <c r="KU219" s="499"/>
      <c r="KV219" s="499"/>
      <c r="KW219" s="499"/>
      <c r="KX219" s="499"/>
      <c r="KY219" s="499"/>
      <c r="KZ219" s="499"/>
      <c r="LA219" s="499"/>
      <c r="LB219" s="499"/>
      <c r="LC219" s="499"/>
      <c r="LD219" s="499"/>
      <c r="LE219" s="499"/>
      <c r="LF219" s="499"/>
      <c r="LG219" s="499"/>
      <c r="LH219" s="499"/>
      <c r="LI219" s="499"/>
      <c r="LJ219" s="499"/>
      <c r="LK219" s="499"/>
      <c r="LL219" s="499"/>
      <c r="LM219" s="499"/>
      <c r="LN219" s="499"/>
      <c r="LO219" s="499"/>
      <c r="LP219" s="499"/>
      <c r="LQ219" s="499"/>
      <c r="LR219" s="499"/>
      <c r="LS219" s="499"/>
      <c r="LT219" s="499"/>
      <c r="LU219" s="499"/>
      <c r="LV219" s="499"/>
      <c r="LW219" s="499"/>
      <c r="LX219" s="499"/>
      <c r="LY219" s="499"/>
      <c r="LZ219" s="499"/>
      <c r="MA219" s="499"/>
      <c r="MB219" s="499"/>
      <c r="MC219" s="499"/>
      <c r="MD219" s="499"/>
      <c r="ME219" s="499"/>
      <c r="MF219" s="499"/>
      <c r="MG219" s="499"/>
      <c r="MH219" s="499"/>
      <c r="MI219" s="499"/>
      <c r="MJ219" s="499"/>
      <c r="MK219" s="499"/>
      <c r="ML219" s="499"/>
      <c r="MM219" s="499"/>
      <c r="MN219" s="499"/>
      <c r="MO219" s="499"/>
      <c r="MP219" s="499"/>
      <c r="MQ219" s="499"/>
      <c r="MR219" s="499"/>
      <c r="MS219" s="499"/>
      <c r="MT219" s="499"/>
      <c r="MU219" s="499"/>
      <c r="MV219" s="499"/>
      <c r="MW219" s="499"/>
      <c r="MX219" s="499"/>
      <c r="MY219" s="499"/>
      <c r="MZ219" s="499"/>
      <c r="NA219" s="499"/>
      <c r="NB219" s="499"/>
      <c r="NC219" s="499"/>
      <c r="ND219" s="499"/>
      <c r="NE219" s="499"/>
      <c r="NF219" s="499"/>
      <c r="NG219" s="499"/>
      <c r="NH219" s="499"/>
      <c r="NI219" s="499"/>
      <c r="NJ219" s="499"/>
      <c r="NK219" s="499"/>
      <c r="NL219" s="499"/>
      <c r="NM219" s="499"/>
      <c r="NN219" s="499"/>
      <c r="NO219" s="499"/>
      <c r="NP219" s="499"/>
      <c r="NQ219" s="499"/>
      <c r="NR219" s="499"/>
      <c r="NS219" s="499"/>
      <c r="NT219" s="499"/>
      <c r="NU219" s="499"/>
      <c r="NV219" s="499"/>
      <c r="NW219" s="499"/>
      <c r="NX219" s="499"/>
      <c r="NY219" s="499"/>
      <c r="NZ219" s="499"/>
      <c r="OA219" s="499"/>
      <c r="OB219" s="499"/>
      <c r="OC219" s="499"/>
      <c r="OD219" s="499"/>
      <c r="OE219" s="499"/>
      <c r="OF219" s="499"/>
      <c r="OG219" s="499"/>
      <c r="OH219" s="499"/>
      <c r="OI219" s="499"/>
      <c r="OJ219" s="499"/>
      <c r="OK219" s="499"/>
      <c r="OL219" s="499"/>
      <c r="OM219" s="499"/>
      <c r="ON219" s="499"/>
      <c r="OO219" s="499"/>
      <c r="OP219" s="499"/>
      <c r="OQ219" s="499"/>
      <c r="OR219" s="505">
        <v>210</v>
      </c>
      <c r="OS219" s="499">
        <f>IF('Sensitivity Analysis Tables'!B125&gt;0,'Projected DMI &amp; Feed Cost'!$ON13*'Forecast Sheet (2)'!D15,SUMPRODUCT($ON13,'Forecast Sheet'!D15))</f>
        <v>932.94989999999996</v>
      </c>
      <c r="OT219" s="499">
        <f>IF('Sensitivity Analysis Tables'!C125&gt;0,'Projected DMI &amp; Feed Cost'!$ON13*'Forecast Sheet (2)'!E15,SUMPRODUCT($ON13,'Forecast Sheet'!E15))</f>
        <v>923.6204009999999</v>
      </c>
      <c r="OU219" s="499">
        <f>IF('Sensitivity Analysis Tables'!D125&gt;0,'Projected DMI &amp; Feed Cost'!$ON13*'Forecast Sheet (2)'!F15,SUMPRODUCT($ON13,'Forecast Sheet'!F15))</f>
        <v>914.38419698999985</v>
      </c>
      <c r="OV219" s="499">
        <f>IF('Sensitivity Analysis Tables'!E125&gt;0,'Projected DMI &amp; Feed Cost'!$ON13*'Forecast Sheet (2)'!G15,SUMPRODUCT($ON13,'Forecast Sheet'!G15))</f>
        <v>905.24035502009986</v>
      </c>
      <c r="OW219" s="499">
        <f>IF('Sensitivity Analysis Tables'!F125&gt;0,'Projected DMI &amp; Feed Cost'!$ON13*'Forecast Sheet (2)'!H15,SUMPRODUCT($ON13,'Forecast Sheet'!H15))</f>
        <v>896.18795146989885</v>
      </c>
      <c r="OX219" s="499">
        <f>IF('Sensitivity Analysis Tables'!G125&gt;0,'Projected DMI &amp; Feed Cost'!$ON13*'Forecast Sheet (2)'!I15,SUMPRODUCT($ON13,'Forecast Sheet'!I15))</f>
        <v>887.22607195519981</v>
      </c>
      <c r="OY219" s="499">
        <f>IF('Sensitivity Analysis Tables'!H125&gt;0,'Projected DMI &amp; Feed Cost'!$ON13*'Forecast Sheet (2)'!J15,SUMPRODUCT($ON13,'Forecast Sheet'!J15))</f>
        <v>829.556377278112</v>
      </c>
      <c r="OZ219" s="499">
        <f>IF('Sensitivity Analysis Tables'!I125&gt;0,'Projected DMI &amp; Feed Cost'!$ON13*'Forecast Sheet (2)'!K15,SUMPRODUCT($ON13,'Forecast Sheet'!K15))</f>
        <v>829.556377278112</v>
      </c>
      <c r="PA219" s="499">
        <f>IF('Sensitivity Analysis Tables'!J125&gt;0,'Projected DMI &amp; Feed Cost'!$ON13*'Forecast Sheet (2)'!L15,SUMPRODUCT($ON13,'Forecast Sheet'!L15))</f>
        <v>414.43882466653315</v>
      </c>
      <c r="PB219" s="499">
        <f>IF('Sensitivity Analysis Tables'!K125&gt;0,'Projected DMI &amp; Feed Cost'!$ON13*'Forecast Sheet (2)'!M15,SUMPRODUCT($ON13,'Forecast Sheet'!M15))</f>
        <v>414.0997383554423</v>
      </c>
      <c r="PC219" s="499">
        <f>IF('Sensitivity Analysis Tables'!L125&gt;0,'Projected DMI &amp; Feed Cost'!$ON13*'Forecast Sheet (2)'!N15,SUMPRODUCT($ON13,'Forecast Sheet'!N15))</f>
        <v>827.52185895721209</v>
      </c>
      <c r="PD219" s="499">
        <f>IF('Sensitivity Analysis Tables'!M125&gt;0,'Projected DMI &amp; Feed Cost'!$ON13*'Forecast Sheet (2)'!O15,SUMPRODUCT($ON13,'Forecast Sheet'!O15))</f>
        <v>413.42239780903259</v>
      </c>
      <c r="PE219" s="499">
        <f>IF('Sensitivity Analysis Tables'!N125&gt;0,'Projected DMI &amp; Feed Cost'!$ON13*'Forecast Sheet (2)'!P15,SUMPRODUCT($ON13,'Forecast Sheet'!P15))</f>
        <v>550.77885749322149</v>
      </c>
      <c r="PF219" s="499">
        <f>IF('Sensitivity Analysis Tables'!O125&gt;0,'Projected DMI &amp; Feed Cost'!$ON13*'Forecast Sheet (2)'!Q15,SUMPRODUCT($ON13,'Forecast Sheet'!Q15))</f>
        <v>412.74616518463608</v>
      </c>
      <c r="PG219" s="499">
        <f>IF('Sensitivity Analysis Tables'!P125&gt;0,'Projected DMI &amp; Feed Cost'!$ON13*'Forecast Sheet (2)'!R15,SUMPRODUCT($ON13,'Forecast Sheet'!R15))</f>
        <v>962.28641547910161</v>
      </c>
      <c r="PH219" s="499">
        <f>IF('Sensitivity Analysis Tables'!Q125&gt;0,'Projected DMI &amp; Feed Cost'!$ON13*'Forecast Sheet (2)'!S15,SUMPRODUCT($ON13,'Forecast Sheet'!S15))</f>
        <v>412.07103867003133</v>
      </c>
      <c r="PI219" s="499">
        <f>IF('Sensitivity Analysis Tables'!R125&gt;0,'Projected DMI &amp; Feed Cost'!$ON13*'Forecast Sheet (2)'!T15,SUMPRODUCT($ON13,'Forecast Sheet'!T15))</f>
        <v>411.73388963839221</v>
      </c>
      <c r="PJ219" s="499">
        <f>IF('Sensitivity Analysis Tables'!S125&gt;0,'Projected DMI &amp; Feed Cost'!$ON13*'Forecast Sheet (2)'!U15,SUMPRODUCT($ON13,'Forecast Sheet'!U15))</f>
        <v>411.3970164559608</v>
      </c>
      <c r="PK219" s="499">
        <f>IF('Sensitivity Analysis Tables'!T125&gt;0,'Projected DMI &amp; Feed Cost'!$ON13*'Forecast Sheet (2)'!V15,SUMPRODUCT($ON13,'Forecast Sheet'!V15))</f>
        <v>685.10069816173711</v>
      </c>
      <c r="PL219" s="499">
        <f>IF('Sensitivity Analysis Tables'!U125&gt;0,'Projected DMI &amp; Feed Cost'!$ON13*'Forecast Sheet (2)'!W15,SUMPRODUCT($ON13,'Forecast Sheet'!W15))</f>
        <v>410.72409673612646</v>
      </c>
      <c r="PM219" s="499">
        <f>IF('Sensitivity Analysis Tables'!V125&gt;0,'Projected DMI &amp; Feed Cost'!$ON13*'Forecast Sheet (2)'!X15,SUMPRODUCT($ON13,'Forecast Sheet'!X15))</f>
        <v>547.18406633051734</v>
      </c>
      <c r="PN219" s="499">
        <f>IF('Sensitivity Analysis Tables'!W125&gt;0,'Projected DMI &amp; Feed Cost'!$ON13*'Forecast Sheet (2)'!Y15,SUMPRODUCT($ON13,'Forecast Sheet'!Y15))</f>
        <v>956.78864798343204</v>
      </c>
      <c r="PO219" s="499">
        <f>IF('Sensitivity Analysis Tables'!X125&gt;0,'Projected DMI &amp; Feed Cost'!$ON13*'Forecast Sheet (2)'!Z15,SUMPRODUCT($ON13,'Forecast Sheet'!Z15))</f>
        <v>409.71678038906094</v>
      </c>
      <c r="PP219" s="499">
        <f>IF('Sensitivity Analysis Tables'!Y125&gt;0,'Projected DMI &amp; Feed Cost'!$ON13*'Forecast Sheet (2)'!AA15,SUMPRODUCT($ON13,'Forecast Sheet'!AA15))</f>
        <v>409.38155756874261</v>
      </c>
      <c r="PQ219" s="499">
        <f>IF('Sensitivity Analysis Tables'!Z125&gt;0,'Projected DMI &amp; Feed Cost'!$ON13*'Forecast Sheet (2)'!AB15,SUMPRODUCT($ON13,'Forecast Sheet'!AB15))</f>
        <v>409.04660902164073</v>
      </c>
      <c r="PR219" s="499">
        <f>IF('Sensitivity Analysis Tables'!AA125&gt;0,'Projected DMI &amp; Feed Cost'!$ON13*'Forecast Sheet (2)'!AC15,SUMPRODUCT($ON13,'Forecast Sheet'!AC15))</f>
        <v>817.42386904670082</v>
      </c>
      <c r="PS219" s="499">
        <f>IF('Sensitivity Analysis Tables'!AB125&gt;0,'Projected DMI &amp; Feed Cost'!$ON13*'Forecast Sheet (2)'!AD15,SUMPRODUCT($ON13,'Forecast Sheet'!AD15))</f>
        <v>408.37753384964952</v>
      </c>
      <c r="PT219" s="499">
        <f>IF('Sensitivity Analysis Tables'!AC125&gt;0,'Projected DMI &amp; Feed Cost'!$ON13*'Forecast Sheet (2)'!AE15,SUMPRODUCT($ON13,'Forecast Sheet'!AE15))</f>
        <v>408.04340677649981</v>
      </c>
      <c r="PU219" s="499">
        <f>IF('Sensitivity Analysis Tables'!AD125&gt;0,'Projected DMI &amp; Feed Cost'!$ON13*'Forecast Sheet (2)'!AF15,SUMPRODUCT($ON13,'Forecast Sheet'!AF15))</f>
        <v>679.51592180007765</v>
      </c>
      <c r="PV219" s="499">
        <f>IF('Sensitivity Analysis Tables'!AE125&gt;0,'Projected DMI &amp; Feed Cost'!$ON13*'Forecast Sheet (2)'!AG15,SUMPRODUCT($ON13,'Forecast Sheet'!AG15))</f>
        <v>407.3759725366171</v>
      </c>
      <c r="PW219" s="499">
        <f>IF('Sensitivity Analysis Tables'!AF125&gt;0,'Projected DMI &amp; Feed Cost'!$ON13*'Forecast Sheet (2)'!AH15,SUMPRODUCT($ON13,'Forecast Sheet'!AH15))</f>
        <v>533.6625240229688</v>
      </c>
      <c r="PX219" s="499">
        <f>IF('Sensitivity Analysis Tables'!AG125&gt;0,'Projected DMI &amp; Feed Cost'!$ON13*'Forecast Sheet (2)'!AI15,SUMPRODUCT($ON13,'Forecast Sheet'!AI15))</f>
        <v>1364.8794283349632</v>
      </c>
      <c r="PY219" s="499">
        <f>IF('Sensitivity Analysis Tables'!AH125&gt;0,'Projected DMI &amp; Feed Cost'!$ON13*'Forecast Sheet (2)'!AJ15,SUMPRODUCT($ON13,'Forecast Sheet'!AJ15))</f>
        <v>1252.3199385381154</v>
      </c>
      <c r="PZ219" s="499">
        <f>IF('Sensitivity Analysis Tables'!AI125&gt;0,'Projected DMI &amp; Feed Cost'!$ON13*'Forecast Sheet (2)'!AK15,SUMPRODUCT($ON13,'Forecast Sheet'!AK15))</f>
        <v>1203.9901978882715</v>
      </c>
      <c r="QA219" s="499">
        <f>IF('Sensitivity Analysis Tables'!AJ125&gt;0,'Projected DMI &amp; Feed Cost'!$ON13*'Forecast Sheet (2)'!AL15,SUMPRODUCT($ON13,'Forecast Sheet'!AL15))</f>
        <v>1465.4170747790135</v>
      </c>
      <c r="QB219" s="499">
        <f>IF('Sensitivity Analysis Tables'!AK125&gt;0,'Projected DMI &amp; Feed Cost'!$ON13*'Forecast Sheet (2)'!AM15,SUMPRODUCT($ON13,'Forecast Sheet'!AM15))</f>
        <v>978.95214984802737</v>
      </c>
      <c r="QC219" s="499">
        <f>IF('Sensitivity Analysis Tables'!AL125&gt;0,'Projected DMI &amp; Feed Cost'!$ON13*'Forecast Sheet (2)'!AN15,SUMPRODUCT($ON13,'Forecast Sheet'!AN15))</f>
        <v>1081.6348237053824</v>
      </c>
      <c r="QD219" s="499">
        <f>IF('Sensitivity Analysis Tables'!AM125&gt;0,'Projected DMI &amp; Feed Cost'!$ON13*'Forecast Sheet (2)'!AO15,SUMPRODUCT($ON13,'Forecast Sheet'!AO15))</f>
        <v>1225.1983732591746</v>
      </c>
      <c r="QE219" s="499">
        <f>IF('Sensitivity Analysis Tables'!AN125&gt;0,'Projected DMI &amp; Feed Cost'!$ON13*'Forecast Sheet (2)'!AP15,SUMPRODUCT($ON13,'Forecast Sheet'!AP15))</f>
        <v>1424.3463039868984</v>
      </c>
      <c r="QF219" s="499">
        <f>IF('Sensitivity Analysis Tables'!AO125&gt;0,'Projected DMI &amp; Feed Cost'!$ON13*'Forecast Sheet (2)'!AQ15,SUMPRODUCT($ON13,'Forecast Sheet'!AQ15))</f>
        <v>1098.4949158307948</v>
      </c>
      <c r="QG219" s="499">
        <f>IF('Sensitivity Analysis Tables'!AP125&gt;0,'Projected DMI &amp; Feed Cost'!$ON13*'Forecast Sheet (2)'!AR15,SUMPRODUCT($ON13,'Forecast Sheet'!AR15))</f>
        <v>1149.1338566791987</v>
      </c>
      <c r="QH219" s="499">
        <f>IF('Sensitivity Analysis Tables'!AQ125&gt;0,'Projected DMI &amp; Feed Cost'!$ON13*'Forecast Sheet (2)'!AS15,SUMPRODUCT($ON13,'Forecast Sheet'!AS15))</f>
        <v>1124.5818814480326</v>
      </c>
      <c r="QI219" s="499">
        <f>IF('Sensitivity Analysis Tables'!AR125&gt;0,'Projected DMI &amp; Feed Cost'!$ON13*'Forecast Sheet (2)'!AT15,SUMPRODUCT($ON13,'Forecast Sheet'!AT15))</f>
        <v>1183.7238337286076</v>
      </c>
      <c r="QJ219" s="499">
        <f>IF('Sensitivity Analysis Tables'!AS125&gt;0,'Projected DMI &amp; Feed Cost'!$ON13*'Forecast Sheet (2)'!AU15,SUMPRODUCT($ON13,'Forecast Sheet'!AU15))</f>
        <v>1000.0052395122724</v>
      </c>
      <c r="QK219" s="499">
        <f>IF('Sensitivity Analysis Tables'!AT125&gt;0,'Projected DMI &amp; Feed Cost'!$ON13*'Forecast Sheet (2)'!AV15,SUMPRODUCT($ON13,'Forecast Sheet'!AV15))</f>
        <v>1160.4343131133221</v>
      </c>
      <c r="QL219" s="499">
        <f>IF('Sensitivity Analysis Tables'!AU125&gt;0,'Projected DMI &amp; Feed Cost'!$ON13*'Forecast Sheet (2)'!AW15,SUMPRODUCT($ON13,'Forecast Sheet'!AW15))</f>
        <v>1147.5307955494839</v>
      </c>
      <c r="QM219" s="499">
        <f>IF('Sensitivity Analysis Tables'!AV125&gt;0,'Projected DMI &amp; Feed Cost'!$ON13*'Forecast Sheet (2)'!AX15,SUMPRODUCT($ON13,'Forecast Sheet'!AX15))</f>
        <v>893.24919277203298</v>
      </c>
      <c r="QN219" s="499">
        <f>IF('Sensitivity Analysis Tables'!AW125&gt;0,'Projected DMI &amp; Feed Cost'!$ON13*'Forecast Sheet (2)'!AY15,SUMPRODUCT($ON13,'Forecast Sheet'!AY15))</f>
        <v>1127.925523791509</v>
      </c>
      <c r="QO219" s="499">
        <f>IF('Sensitivity Analysis Tables'!AX125&gt;0,'Projected DMI &amp; Feed Cost'!$ON13*'Forecast Sheet (2)'!AZ15,SUMPRODUCT($ON13,'Forecast Sheet'!AZ15))</f>
        <v>844.2452966382034</v>
      </c>
      <c r="QP219" s="499">
        <f>IF('Sensitivity Analysis Tables'!AY125&gt;0,'Projected DMI &amp; Feed Cost'!$ON13*'Forecast Sheet (2)'!BA15,SUMPRODUCT($ON13,'Forecast Sheet'!BA15))</f>
        <v>1083.5615251373988</v>
      </c>
      <c r="QQ219" s="499">
        <f>IF('Sensitivity Analysis Tables'!AZ125&gt;0,'Projected DMI &amp; Feed Cost'!$ON13*'Forecast Sheet (2)'!BB15,SUMPRODUCT($ON13,'Forecast Sheet'!BB15))</f>
        <v>907.8223887300428</v>
      </c>
      <c r="QR219" s="499">
        <f>IF('Sensitivity Analysis Tables'!BA125&gt;0,'Projected DMI &amp; Feed Cost'!$ON13*'Forecast Sheet (2)'!BC15,SUMPRODUCT($ON13,'Forecast Sheet'!BC15))</f>
        <v>1120.1801280389818</v>
      </c>
      <c r="QS219" s="499">
        <f>IF('Sensitivity Analysis Tables'!BB125&gt;0,'Projected DMI &amp; Feed Cost'!$ON13*'Forecast Sheet (2)'!BD15,SUMPRODUCT($ON13,'Forecast Sheet'!BD15))</f>
        <v>986.26311034588639</v>
      </c>
      <c r="QT219" s="499">
        <f>IF('Sensitivity Analysis Tables'!BC125&gt;0,'Projected DMI &amp; Feed Cost'!$ON13*'Forecast Sheet (2)'!BE15,SUMPRODUCT($ON13,'Forecast Sheet'!BE15))</f>
        <v>890.49127146749697</v>
      </c>
      <c r="QU219" s="499">
        <f>IF('Sensitivity Analysis Tables'!BD125&gt;0,'Projected DMI &amp; Feed Cost'!$ON13*'Forecast Sheet (2)'!BF15,SUMPRODUCT($ON13,'Forecast Sheet'!BF15))</f>
        <v>908.14730346140323</v>
      </c>
      <c r="QV219" s="499"/>
      <c r="QW219" s="499"/>
      <c r="QX219" s="505">
        <v>210</v>
      </c>
      <c r="QY219" s="499">
        <f>IF('Sensitivity Analysis Tables'!BH125&gt;0,'Projected DMI &amp; Feed Cost'!$ON34*'Forecast Sheet (2)'!D28,SUMPRODUCT($ON34,'Forecast Sheet'!D28))</f>
        <v>1177.1108999999999</v>
      </c>
      <c r="QZ219" s="499">
        <f>IF('Sensitivity Analysis Tables'!BI125&gt;0,'Projected DMI &amp; Feed Cost'!$ON34*'Forecast Sheet (2)'!E28,SUMPRODUCT($ON34,'Forecast Sheet'!E28))</f>
        <v>1165.3397909999999</v>
      </c>
      <c r="RA219" s="499">
        <f>IF('Sensitivity Analysis Tables'!BJ125&gt;0,'Projected DMI &amp; Feed Cost'!$ON34*'Forecast Sheet (2)'!F28,SUMPRODUCT($ON34,'Forecast Sheet'!F28))</f>
        <v>988.87405121999984</v>
      </c>
      <c r="RB219" s="499">
        <f>IF('Sensitivity Analysis Tables'!BK125&gt;0,'Projected DMI &amp; Feed Cost'!$ON34*'Forecast Sheet (2)'!G28,SUMPRODUCT($ON34,'Forecast Sheet'!G28))</f>
        <v>1142.1495291590998</v>
      </c>
      <c r="RC219" s="499">
        <f>IF('Sensitivity Analysis Tables'!BL125&gt;0,'Projected DMI &amp; Feed Cost'!$ON34*'Forecast Sheet (2)'!H28,SUMPRODUCT($ON34,'Forecast Sheet'!H28))</f>
        <v>969.19545760072174</v>
      </c>
      <c r="RD219" s="499">
        <f>IF('Sensitivity Analysis Tables'!BM125&gt;0,'Projected DMI &amp; Feed Cost'!$ON34*'Forecast Sheet (2)'!I28,SUMPRODUCT($ON34,'Forecast Sheet'!I28))</f>
        <v>799.58625252059551</v>
      </c>
      <c r="RE219" s="499">
        <f>IF('Sensitivity Analysis Tables'!BN125&gt;0,'Projected DMI &amp; Feed Cost'!$ON34*'Forecast Sheet (2)'!J28,SUMPRODUCT($ON34,'Forecast Sheet'!J28))</f>
        <v>747.61314610675686</v>
      </c>
      <c r="RF219" s="499">
        <f>IF('Sensitivity Analysis Tables'!BO125&gt;0,'Projected DMI &amp; Feed Cost'!$ON34*'Forecast Sheet (2)'!K28,SUMPRODUCT($ON34,'Forecast Sheet'!K28))</f>
        <v>838.82194993178098</v>
      </c>
      <c r="RG219" s="499">
        <f>IF('Sensitivity Analysis Tables'!BP125&gt;0,'Projected DMI &amp; Feed Cost'!$ON34*'Forecast Sheet (2)'!L28,SUMPRODUCT($ON34,'Forecast Sheet'!L28))</f>
        <v>838.82194993178098</v>
      </c>
      <c r="RH219" s="499">
        <f>IF('Sensitivity Analysis Tables'!BQ125&gt;0,'Projected DMI &amp; Feed Cost'!$ON34*'Forecast Sheet (2)'!M28,SUMPRODUCT($ON34,'Forecast Sheet'!M28))</f>
        <v>838.82194993178098</v>
      </c>
      <c r="RI219" s="499">
        <f>IF('Sensitivity Analysis Tables'!BR125&gt;0,'Projected DMI &amp; Feed Cost'!$ON34*'Forecast Sheet (2)'!N28,SUMPRODUCT($ON34,'Forecast Sheet'!N28))</f>
        <v>830.43373043246322</v>
      </c>
      <c r="RJ219" s="499">
        <f>IF('Sensitivity Analysis Tables'!BS125&gt;0,'Projected DMI &amp; Feed Cost'!$ON34*'Forecast Sheet (2)'!O28,SUMPRODUCT($ON34,'Forecast Sheet'!O28))</f>
        <v>822.12939312813864</v>
      </c>
      <c r="RK219" s="499">
        <f>IF('Sensitivity Analysis Tables'!BT125&gt;0,'Projected DMI &amp; Feed Cost'!$ON34*'Forecast Sheet (2)'!P28,SUMPRODUCT($ON34,'Forecast Sheet'!P28))</f>
        <v>813.90809919685717</v>
      </c>
      <c r="RL219" s="499">
        <f>IF('Sensitivity Analysis Tables'!BU125&gt;0,'Projected DMI &amp; Feed Cost'!$ON34*'Forecast Sheet (2)'!Q28,SUMPRODUCT($ON34,'Forecast Sheet'!Q28))</f>
        <v>805.76901820488865</v>
      </c>
      <c r="RM219" s="499">
        <f>IF('Sensitivity Analysis Tables'!BV125&gt;0,'Projected DMI &amp; Feed Cost'!$ON34*'Forecast Sheet (2)'!R28,SUMPRODUCT($ON34,'Forecast Sheet'!R28))</f>
        <v>797.71132802283978</v>
      </c>
      <c r="RN219" s="499">
        <f>IF('Sensitivity Analysis Tables'!BW125&gt;0,'Projected DMI &amp; Feed Cost'!$ON34*'Forecast Sheet (2)'!S28,SUMPRODUCT($ON34,'Forecast Sheet'!S28))</f>
        <v>789.73421474261147</v>
      </c>
      <c r="RO219" s="499">
        <f>IF('Sensitivity Analysis Tables'!BX125&gt;0,'Projected DMI &amp; Feed Cost'!$ON34*'Forecast Sheet (2)'!T28,SUMPRODUCT($ON34,'Forecast Sheet'!T28))</f>
        <v>781.83687259518524</v>
      </c>
      <c r="RP219" s="499">
        <f>IF('Sensitivity Analysis Tables'!BY125&gt;0,'Projected DMI &amp; Feed Cost'!$ON34*'Forecast Sheet (2)'!U28,SUMPRODUCT($ON34,'Forecast Sheet'!U28))</f>
        <v>774.01850386923354</v>
      </c>
      <c r="RQ219" s="499">
        <f>IF('Sensitivity Analysis Tables'!BZ125&gt;0,'Projected DMI &amp; Feed Cost'!$ON34*'Forecast Sheet (2)'!V28,SUMPRODUCT($ON34,'Forecast Sheet'!V28))</f>
        <v>766.27831883054125</v>
      </c>
      <c r="RR219" s="499">
        <f>IF('Sensitivity Analysis Tables'!CA125&gt;0,'Projected DMI &amp; Feed Cost'!$ON34*'Forecast Sheet (2)'!W28,SUMPRODUCT($ON34,'Forecast Sheet'!W28))</f>
        <v>716.47022810655631</v>
      </c>
      <c r="RS219" s="499">
        <f>IF('Sensitivity Analysis Tables'!CB125&gt;0,'Projected DMI &amp; Feed Cost'!$ON34*'Forecast Sheet (2)'!X28,SUMPRODUCT($ON34,'Forecast Sheet'!X28))</f>
        <v>716.47022810655631</v>
      </c>
      <c r="RT219" s="499">
        <f>IF('Sensitivity Analysis Tables'!CC125&gt;0,'Projected DMI &amp; Feed Cost'!$ON34*'Forecast Sheet (2)'!Y28,SUMPRODUCT($ON34,'Forecast Sheet'!Y28))</f>
        <v>357.94201259632547</v>
      </c>
      <c r="RU219" s="499">
        <f>IF('Sensitivity Analysis Tables'!CD125&gt;0,'Projected DMI &amp; Feed Cost'!$ON34*'Forecast Sheet (2)'!Z28,SUMPRODUCT($ON34,'Forecast Sheet'!Z28))</f>
        <v>357.64915094965556</v>
      </c>
      <c r="RV219" s="499">
        <f>IF('Sensitivity Analysis Tables'!CE125&gt;0,'Projected DMI &amp; Feed Cost'!$ON34*'Forecast Sheet (2)'!AA28,SUMPRODUCT($ON34,'Forecast Sheet'!AA28))</f>
        <v>714.71305783412095</v>
      </c>
      <c r="RW219" s="499">
        <f>IF('Sensitivity Analysis Tables'!CF125&gt;0,'Projected DMI &amp; Feed Cost'!$ON34*'Forecast Sheet (2)'!AB28,SUMPRODUCT($ON34,'Forecast Sheet'!AB28))</f>
        <v>357.06414630249196</v>
      </c>
      <c r="RX219" s="499">
        <f>IF('Sensitivity Analysis Tables'!CG125&gt;0,'Projected DMI &amp; Feed Cost'!$ON34*'Forecast Sheet (2)'!AC28,SUMPRODUCT($ON34,'Forecast Sheet'!AC28))</f>
        <v>475.69600388008354</v>
      </c>
      <c r="RY219" s="499">
        <f>IF('Sensitivity Analysis Tables'!CH125&gt;0,'Projected DMI &amp; Feed Cost'!$ON34*'Forecast Sheet (2)'!AD28,SUMPRODUCT($ON34,'Forecast Sheet'!AD28))</f>
        <v>356.48009854404523</v>
      </c>
      <c r="RZ219" s="499">
        <f>IF('Sensitivity Analysis Tables'!CI125&gt;0,'Projected DMI &amp; Feed Cost'!$ON34*'Forecast Sheet (2)'!AE28,SUMPRODUCT($ON34,'Forecast Sheet'!AE28))</f>
        <v>831.1063436873701</v>
      </c>
      <c r="SA219" s="499">
        <f>IF('Sensitivity Analysis Tables'!CJ125&gt;0,'Projected DMI &amp; Feed Cost'!$ON34*'Forecast Sheet (2)'!AF28,SUMPRODUCT($ON34,'Forecast Sheet'!AF28))</f>
        <v>355.8970061091382</v>
      </c>
      <c r="SB219" s="499">
        <f>IF('Sensitivity Analysis Tables'!CK125&gt;0,'Projected DMI &amp; Feed Cost'!$ON34*'Forecast Sheet (2)'!AG28,SUMPRODUCT($ON34,'Forecast Sheet'!AG28))</f>
        <v>355.60581764959443</v>
      </c>
      <c r="SC219" s="499">
        <f>IF('Sensitivity Analysis Tables'!CL125&gt;0,'Projected DMI &amp; Feed Cost'!$ON34*'Forecast Sheet (2)'!AH28,SUMPRODUCT($ON34,'Forecast Sheet'!AH28))</f>
        <v>355.31486743515381</v>
      </c>
      <c r="SD219" s="499">
        <f>IF('Sensitivity Analysis Tables'!CM125&gt;0,'Projected DMI &amp; Feed Cost'!$ON34*'Forecast Sheet (2)'!AI28,SUMPRODUCT($ON34,'Forecast Sheet'!AI28))</f>
        <v>591.70692545148131</v>
      </c>
      <c r="SE219" s="499">
        <f>IF('Sensitivity Analysis Tables'!CN125&gt;0,'Projected DMI &amp; Feed Cost'!$ON34*'Forecast Sheet (2)'!AJ28,SUMPRODUCT($ON34,'Forecast Sheet'!AJ28))</f>
        <v>354.73368096203058</v>
      </c>
      <c r="SF219" s="499">
        <f>IF('Sensitivity Analysis Tables'!CO125&gt;0,'Projected DMI &amp; Feed Cost'!$ON34*'Forecast Sheet (2)'!AK28,SUMPRODUCT($ON34,'Forecast Sheet'!AK28))</f>
        <v>472.59125908529467</v>
      </c>
      <c r="SG219" s="499">
        <f>IF('Sensitivity Analysis Tables'!CP125&gt;0,'Projected DMI &amp; Feed Cost'!$ON34*'Forecast Sheet (2)'!AL28,SUMPRODUCT($ON34,'Forecast Sheet'!AL28))</f>
        <v>826.35803864193883</v>
      </c>
      <c r="SH219" s="499">
        <f>IF('Sensitivity Analysis Tables'!CQ125&gt;0,'Projected DMI &amp; Feed Cost'!$ON34*'Forecast Sheet (2)'!AM28,SUMPRODUCT($ON34,'Forecast Sheet'!AM28))</f>
        <v>353.86368322260569</v>
      </c>
      <c r="SI219" s="499">
        <f>IF('Sensitivity Analysis Tables'!CR125&gt;0,'Projected DMI &amp; Feed Cost'!$ON34*'Forecast Sheet (2)'!AN28,SUMPRODUCT($ON34,'Forecast Sheet'!AN28))</f>
        <v>353.5741583908781</v>
      </c>
      <c r="SJ219" s="499">
        <f>IF('Sensitivity Analysis Tables'!CS125&gt;0,'Projected DMI &amp; Feed Cost'!$ON34*'Forecast Sheet (2)'!AO28,SUMPRODUCT($ON34,'Forecast Sheet'!AO28))</f>
        <v>353.28487044310367</v>
      </c>
      <c r="SK219" s="499">
        <f>IF('Sensitivity Analysis Tables'!CT125&gt;0,'Projected DMI &amp; Feed Cost'!$ON34*'Forecast Sheet (2)'!AP28,SUMPRODUCT($ON34,'Forecast Sheet'!AP28))</f>
        <v>705.99163837093693</v>
      </c>
      <c r="SL219" s="499">
        <f>IF('Sensitivity Analysis Tables'!CU125&gt;0,'Projected DMI &amp; Feed Cost'!$ON34*'Forecast Sheet (2)'!AQ28,SUMPRODUCT($ON34,'Forecast Sheet'!AQ28))</f>
        <v>352.70700442431672</v>
      </c>
      <c r="SM219" s="499">
        <f>IF('Sensitivity Analysis Tables'!CV125&gt;0,'Projected DMI &amp; Feed Cost'!$ON34*'Forecast Sheet (2)'!AR28,SUMPRODUCT($ON34,'Forecast Sheet'!AR28))</f>
        <v>352.41842596615146</v>
      </c>
      <c r="SN219" s="499">
        <f>IF('Sensitivity Analysis Tables'!CW125&gt;0,'Projected DMI &amp; Feed Cost'!$ON34*'Forecast Sheet (2)'!AS28,SUMPRODUCT($ON34,'Forecast Sheet'!AS28))</f>
        <v>586.8834726960564</v>
      </c>
      <c r="SO219" s="499">
        <f>IF('Sensitivity Analysis Tables'!CX125&gt;0,'Projected DMI &amp; Feed Cost'!$ON34*'Forecast Sheet (2)'!AT28,SUMPRODUCT($ON34,'Forecast Sheet'!AT28))</f>
        <v>351.84197718558272</v>
      </c>
      <c r="SP219" s="499">
        <f>IF('Sensitivity Analysis Tables'!CY125&gt;0,'Projected DMI &amp; Feed Cost'!$ON34*'Forecast Sheet (2)'!AU28,SUMPRODUCT($ON34,'Forecast Sheet'!AU28))</f>
        <v>460.91299011311372</v>
      </c>
      <c r="SQ219" s="499">
        <f>IF('Sensitivity Analysis Tables'!CZ125&gt;0,'Projected DMI &amp; Feed Cost'!$ON34*'Forecast Sheet (2)'!AV28,SUMPRODUCT($ON34,'Forecast Sheet'!AV28))</f>
        <v>1178.8173801589057</v>
      </c>
      <c r="SR219" s="499">
        <f>IF('Sensitivity Analysis Tables'!DA125&gt;0,'Projected DMI &amp; Feed Cost'!$ON34*'Forecast Sheet (2)'!AW28,SUMPRODUCT($ON34,'Forecast Sheet'!AW28))</f>
        <v>1081.6021389297152</v>
      </c>
      <c r="SS219" s="499">
        <f>IF('Sensitivity Analysis Tables'!DB125&gt;0,'Projected DMI &amp; Feed Cost'!$ON34*'Forecast Sheet (2)'!AX28,SUMPRODUCT($ON34,'Forecast Sheet'!AX28))</f>
        <v>1039.8607681728058</v>
      </c>
      <c r="ST219" s="499">
        <f>IF('Sensitivity Analysis Tables'!DC125&gt;0,'Projected DMI &amp; Feed Cost'!$ON34*'Forecast Sheet (2)'!AY28,SUMPRODUCT($ON34,'Forecast Sheet'!AY28))</f>
        <v>1265.649610558258</v>
      </c>
      <c r="SU219" s="499">
        <f>IF('Sensitivity Analysis Tables'!DD125&gt;0,'Projected DMI &amp; Feed Cost'!$ON34*'Forecast Sheet (2)'!AZ28,SUMPRODUCT($ON34,'Forecast Sheet'!AZ28))</f>
        <v>845.50018457862564</v>
      </c>
      <c r="SV219" s="499">
        <f>IF('Sensitivity Analysis Tables'!DE125&gt;0,'Projected DMI &amp; Feed Cost'!$ON34*'Forecast Sheet (2)'!BA28,SUMPRODUCT($ON34,'Forecast Sheet'!BA28))</f>
        <v>934.18502960695298</v>
      </c>
      <c r="SW219" s="499">
        <f>IF('Sensitivity Analysis Tables'!DF125&gt;0,'Projected DMI &amp; Feed Cost'!$ON34*'Forecast Sheet (2)'!BB28,SUMPRODUCT($ON34,'Forecast Sheet'!BB28))</f>
        <v>1058.177818902464</v>
      </c>
      <c r="SX219" s="499">
        <f>IF('Sensitivity Analysis Tables'!DG125&gt;0,'Projected DMI &amp; Feed Cost'!$ON34*'Forecast Sheet (2)'!BC28,SUMPRODUCT($ON34,'Forecast Sheet'!BC28))</f>
        <v>1230.1776579292041</v>
      </c>
      <c r="SY219" s="499">
        <f>IF('Sensitivity Analysis Tables'!DH125&gt;0,'Projected DMI &amp; Feed Cost'!$ON34*'Forecast Sheet (2)'!BD28,SUMPRODUCT($ON34,'Forecast Sheet'!BD28))</f>
        <v>948.74673316545875</v>
      </c>
      <c r="SZ219" s="499">
        <f>IF('Sensitivity Analysis Tables'!DI125&gt;0,'Projected DMI &amp; Feed Cost'!$ON34*'Forecast Sheet (2)'!BE28,SUMPRODUCT($ON34,'Forecast Sheet'!BE28))</f>
        <v>992.48251109989451</v>
      </c>
      <c r="TA219" s="499">
        <f>IF('Sensitivity Analysis Tables'!DJ125&gt;0,'Projected DMI &amp; Feed Cost'!$ON34*'Forecast Sheet (2)'!BF28,SUMPRODUCT($ON34,'Forecast Sheet'!BF28))</f>
        <v>971.27749143377162</v>
      </c>
      <c r="TB219" s="499"/>
      <c r="TC219" s="499"/>
      <c r="TD219" s="505">
        <v>210</v>
      </c>
      <c r="TE219" s="499">
        <f>IF('Sensitivity Analysis Tables'!DN125&gt;0,'Projected DMI &amp; Feed Cost'!$ON55*'Forecast Sheet (2)'!D41,SUMPRODUCT($ON55,'Forecast Sheet'!D41))</f>
        <v>867.61259999999993</v>
      </c>
      <c r="TF219" s="499">
        <f>IF('Sensitivity Analysis Tables'!DO125&gt;0,'Projected DMI &amp; Feed Cost'!$ON55*'Forecast Sheet (2)'!E41,SUMPRODUCT($ON55,'Forecast Sheet'!E41))</f>
        <v>687.14917919999994</v>
      </c>
      <c r="TG219" s="499">
        <f>IF('Sensitivity Analysis Tables'!DP125&gt;0,'Projected DMI &amp; Feed Cost'!$ON55*'Forecast Sheet (2)'!F41,SUMPRODUCT($ON55,'Forecast Sheet'!F41))</f>
        <v>680.27768740799991</v>
      </c>
      <c r="TH219" s="499">
        <f>IF('Sensitivity Analysis Tables'!DQ125&gt;0,'Projected DMI &amp; Feed Cost'!$ON55*'Forecast Sheet (2)'!G41,SUMPRODUCT($ON55,'Forecast Sheet'!G41))</f>
        <v>673.47491053391991</v>
      </c>
      <c r="TI219" s="499">
        <f>IF('Sensitivity Analysis Tables'!DR125&gt;0,'Projected DMI &amp; Feed Cost'!$ON55*'Forecast Sheet (2)'!H41,SUMPRODUCT($ON55,'Forecast Sheet'!H41))</f>
        <v>833.42520178572579</v>
      </c>
      <c r="TJ219" s="499">
        <f>IF('Sensitivity Analysis Tables'!DS125&gt;0,'Projected DMI &amp; Feed Cost'!$ON55*'Forecast Sheet (2)'!I41,SUMPRODUCT($ON55,'Forecast Sheet'!I41))</f>
        <v>825.09094976786855</v>
      </c>
      <c r="TK219" s="499">
        <f>IF('Sensitivity Analysis Tables'!DT125&gt;0,'Projected DMI &amp; Feed Cost'!$ON55*'Forecast Sheet (2)'!J41,SUMPRODUCT($ON55,'Forecast Sheet'!J41))</f>
        <v>771.46003803295719</v>
      </c>
      <c r="TL219" s="499">
        <f>IF('Sensitivity Analysis Tables'!DU125&gt;0,'Projected DMI &amp; Feed Cost'!$ON55*'Forecast Sheet (2)'!K41,SUMPRODUCT($ON55,'Forecast Sheet'!K41))</f>
        <v>1009.8411897851408</v>
      </c>
      <c r="TM219" s="499">
        <f>IF('Sensitivity Analysis Tables'!DV125&gt;0,'Projected DMI &amp; Feed Cost'!$ON55*'Forecast Sheet (2)'!L41,SUMPRODUCT($ON55,'Forecast Sheet'!L41))</f>
        <v>865.57816267297778</v>
      </c>
      <c r="TN219" s="499">
        <f>IF('Sensitivity Analysis Tables'!DW125&gt;0,'Projected DMI &amp; Feed Cost'!$ON55*'Forecast Sheet (2)'!M41,SUMPRODUCT($ON55,'Forecast Sheet'!M41))</f>
        <v>865.57816267297778</v>
      </c>
      <c r="TO219" s="499">
        <f>IF('Sensitivity Analysis Tables'!DX125&gt;0,'Projected DMI &amp; Feed Cost'!$ON55*'Forecast Sheet (2)'!N41,SUMPRODUCT($ON55,'Forecast Sheet'!N41))</f>
        <v>1142.563174728331</v>
      </c>
      <c r="TP219" s="499">
        <f>IF('Sensitivity Analysis Tables'!DY125&gt;0,'Projected DMI &amp; Feed Cost'!$ON55*'Forecast Sheet (2)'!O41,SUMPRODUCT($ON55,'Forecast Sheet'!O41))</f>
        <v>706.96096436315486</v>
      </c>
      <c r="TQ219" s="499">
        <f>IF('Sensitivity Analysis Tables'!DZ125&gt;0,'Projected DMI &amp; Feed Cost'!$ON55*'Forecast Sheet (2)'!P41,SUMPRODUCT($ON55,'Forecast Sheet'!P41))</f>
        <v>699.89135471952341</v>
      </c>
      <c r="TR219" s="499">
        <f>IF('Sensitivity Analysis Tables'!EA125&gt;0,'Projected DMI &amp; Feed Cost'!$ON55*'Forecast Sheet (2)'!Q41,SUMPRODUCT($ON55,'Forecast Sheet'!Q41))</f>
        <v>970.04941764125931</v>
      </c>
      <c r="TS219" s="499">
        <f>IF('Sensitivity Analysis Tables'!EB125&gt;0,'Projected DMI &amp; Feed Cost'!$ON55*'Forecast Sheet (2)'!R41,SUMPRODUCT($ON55,'Forecast Sheet'!R41))</f>
        <v>960.34892346484662</v>
      </c>
      <c r="TT219" s="499">
        <f>IF('Sensitivity Analysis Tables'!EC125&gt;0,'Projected DMI &amp; Feed Cost'!$ON55*'Forecast Sheet (2)'!S41,SUMPRODUCT($ON55,'Forecast Sheet'!S41))</f>
        <v>814.92465791159839</v>
      </c>
      <c r="TU219" s="499">
        <f>IF('Sensitivity Analysis Tables'!ED125&gt;0,'Projected DMI &amp; Feed Cost'!$ON55*'Forecast Sheet (2)'!T41,SUMPRODUCT($ON55,'Forecast Sheet'!T41))</f>
        <v>941.23797988789613</v>
      </c>
      <c r="TV219" s="499">
        <f>IF('Sensitivity Analysis Tables'!EE125&gt;0,'Projected DMI &amp; Feed Cost'!$ON55*'Forecast Sheet (2)'!U41,SUMPRODUCT($ON55,'Forecast Sheet'!U41))</f>
        <v>798.70765721915757</v>
      </c>
      <c r="TW219" s="499">
        <f>IF('Sensitivity Analysis Tables'!EF125&gt;0,'Projected DMI &amp; Feed Cost'!$ON55*'Forecast Sheet (2)'!V41,SUMPRODUCT($ON55,'Forecast Sheet'!V41))</f>
        <v>658.93381720580498</v>
      </c>
      <c r="TX219" s="499">
        <f>IF('Sensitivity Analysis Tables'!EG125&gt;0,'Projected DMI &amp; Feed Cost'!$ON55*'Forecast Sheet (2)'!W41,SUMPRODUCT($ON55,'Forecast Sheet'!W41))</f>
        <v>616.10311908742767</v>
      </c>
      <c r="TY219" s="499">
        <f>IF('Sensitivity Analysis Tables'!EH125&gt;0,'Projected DMI &amp; Feed Cost'!$ON55*'Forecast Sheet (2)'!X41,SUMPRODUCT($ON55,'Forecast Sheet'!X41))</f>
        <v>691.26769961609364</v>
      </c>
      <c r="TZ219" s="499">
        <f>IF('Sensitivity Analysis Tables'!EI125&gt;0,'Projected DMI &amp; Feed Cost'!$ON55*'Forecast Sheet (2)'!Y41,SUMPRODUCT($ON55,'Forecast Sheet'!Y41))</f>
        <v>691.26769961609364</v>
      </c>
      <c r="UA219" s="499">
        <f>IF('Sensitivity Analysis Tables'!EJ125&gt;0,'Projected DMI &amp; Feed Cost'!$ON55*'Forecast Sheet (2)'!Z41,SUMPRODUCT($ON55,'Forecast Sheet'!Z41))</f>
        <v>691.26769961609364</v>
      </c>
      <c r="UB219" s="499">
        <f>IF('Sensitivity Analysis Tables'!EK125&gt;0,'Projected DMI &amp; Feed Cost'!$ON55*'Forecast Sheet (2)'!AA41,SUMPRODUCT($ON55,'Forecast Sheet'!AA41))</f>
        <v>684.35502261993281</v>
      </c>
      <c r="UC219" s="499">
        <f>IF('Sensitivity Analysis Tables'!EL125&gt;0,'Projected DMI &amp; Feed Cost'!$ON55*'Forecast Sheet (2)'!AB41,SUMPRODUCT($ON55,'Forecast Sheet'!AB41))</f>
        <v>677.51147239373347</v>
      </c>
      <c r="UD219" s="499">
        <f>IF('Sensitivity Analysis Tables'!EM125&gt;0,'Projected DMI &amp; Feed Cost'!$ON55*'Forecast Sheet (2)'!AC41,SUMPRODUCT($ON55,'Forecast Sheet'!AC41))</f>
        <v>670.73635766979623</v>
      </c>
      <c r="UE219" s="499">
        <f>IF('Sensitivity Analysis Tables'!EN125&gt;0,'Projected DMI &amp; Feed Cost'!$ON55*'Forecast Sheet (2)'!AD41,SUMPRODUCT($ON55,'Forecast Sheet'!AD41))</f>
        <v>664.02899409309816</v>
      </c>
      <c r="UF219" s="499">
        <f>IF('Sensitivity Analysis Tables'!EO125&gt;0,'Projected DMI &amp; Feed Cost'!$ON55*'Forecast Sheet (2)'!AE41,SUMPRODUCT($ON55,'Forecast Sheet'!AE41))</f>
        <v>657.38870415216741</v>
      </c>
      <c r="UG219" s="499">
        <f>IF('Sensitivity Analysis Tables'!EP125&gt;0,'Projected DMI &amp; Feed Cost'!$ON55*'Forecast Sheet (2)'!AF41,SUMPRODUCT($ON55,'Forecast Sheet'!AF41))</f>
        <v>650.81481711064578</v>
      </c>
      <c r="UH219" s="499">
        <f>IF('Sensitivity Analysis Tables'!EQ125&gt;0,'Projected DMI &amp; Feed Cost'!$ON55*'Forecast Sheet (2)'!AG41,SUMPRODUCT($ON55,'Forecast Sheet'!AG41))</f>
        <v>644.30666893953924</v>
      </c>
      <c r="UI219" s="499">
        <f>IF('Sensitivity Analysis Tables'!ER125&gt;0,'Projected DMI &amp; Feed Cost'!$ON55*'Forecast Sheet (2)'!AH41,SUMPRODUCT($ON55,'Forecast Sheet'!AH41))</f>
        <v>637.86360225014391</v>
      </c>
      <c r="UJ219" s="499">
        <f>IF('Sensitivity Analysis Tables'!ES125&gt;0,'Projected DMI &amp; Feed Cost'!$ON55*'Forecast Sheet (2)'!AI41,SUMPRODUCT($ON55,'Forecast Sheet'!AI41))</f>
        <v>631.48496622764242</v>
      </c>
      <c r="UK219" s="499">
        <f>IF('Sensitivity Analysis Tables'!ET125&gt;0,'Projected DMI &amp; Feed Cost'!$ON55*'Forecast Sheet (2)'!AJ41,SUMPRODUCT($ON55,'Forecast Sheet'!AJ41))</f>
        <v>590.43844342284592</v>
      </c>
      <c r="UL219" s="499">
        <f>IF('Sensitivity Analysis Tables'!EU125&gt;0,'Projected DMI &amp; Feed Cost'!$ON55*'Forecast Sheet (2)'!AK41,SUMPRODUCT($ON55,'Forecast Sheet'!AK41))</f>
        <v>590.43844342284592</v>
      </c>
      <c r="UM219" s="499">
        <f>IF('Sensitivity Analysis Tables'!EV125&gt;0,'Projected DMI &amp; Feed Cost'!$ON55*'Forecast Sheet (2)'!AL41,SUMPRODUCT($ON55,'Forecast Sheet'!AL41))</f>
        <v>294.97767871184089</v>
      </c>
      <c r="UN219" s="499">
        <f>IF('Sensitivity Analysis Tables'!EW125&gt;0,'Projected DMI &amp; Feed Cost'!$ON55*'Forecast Sheet (2)'!AM41,SUMPRODUCT($ON55,'Forecast Sheet'!AM41))</f>
        <v>294.73633333834914</v>
      </c>
      <c r="UO219" s="499">
        <f>IF('Sensitivity Analysis Tables'!EX125&gt;0,'Projected DMI &amp; Feed Cost'!$ON55*'Forecast Sheet (2)'!AN41,SUMPRODUCT($ON55,'Forecast Sheet'!AN41))</f>
        <v>588.99037085850853</v>
      </c>
      <c r="UP219" s="499">
        <f>IF('Sensitivity Analysis Tables'!EY125&gt;0,'Projected DMI &amp; Feed Cost'!$ON55*'Forecast Sheet (2)'!AO41,SUMPRODUCT($ON55,'Forecast Sheet'!AO41))</f>
        <v>294.25423482299396</v>
      </c>
      <c r="UQ219" s="499">
        <f>IF('Sensitivity Analysis Tables'!EZ125&gt;0,'Projected DMI &amp; Feed Cost'!$ON55*'Forecast Sheet (2)'!AP41,SUMPRODUCT($ON55,'Forecast Sheet'!AP41))</f>
        <v>392.01797514418507</v>
      </c>
      <c r="UR219" s="499">
        <f>IF('Sensitivity Analysis Tables'!FA125&gt;0,'Projected DMI &amp; Feed Cost'!$ON55*'Forecast Sheet (2)'!AQ41,SUMPRODUCT($ON55,'Forecast Sheet'!AQ41))</f>
        <v>293.77292487339116</v>
      </c>
      <c r="US219" s="499">
        <f>IF('Sensitivity Analysis Tables'!FB125&gt;0,'Projected DMI &amp; Feed Cost'!$ON55*'Forecast Sheet (2)'!AR41,SUMPRODUCT($ON55,'Forecast Sheet'!AR41))</f>
        <v>684.90931881769984</v>
      </c>
      <c r="UT219" s="499">
        <f>IF('Sensitivity Analysis Tables'!FC125&gt;0,'Projected DMI &amp; Feed Cost'!$ON55*'Forecast Sheet (2)'!AS41,SUMPRODUCT($ON55,'Forecast Sheet'!AS41))</f>
        <v>293.29240219968835</v>
      </c>
      <c r="UU219" s="499">
        <f>IF('Sensitivity Analysis Tables'!FD125&gt;0,'Projected DMI &amp; Feed Cost'!$ON55*'Forecast Sheet (2)'!AT41,SUMPRODUCT($ON55,'Forecast Sheet'!AT41))</f>
        <v>293.0524356887978</v>
      </c>
      <c r="UV219" s="499">
        <f>IF('Sensitivity Analysis Tables'!FE125&gt;0,'Projected DMI &amp; Feed Cost'!$ON55*'Forecast Sheet (2)'!AU41,SUMPRODUCT($ON55,'Forecast Sheet'!AU41))</f>
        <v>292.81266551414325</v>
      </c>
      <c r="UW219" s="499">
        <f>IF('Sensitivity Analysis Tables'!FF125&gt;0,'Projected DMI &amp; Feed Cost'!$ON55*'Forecast Sheet (2)'!AV41,SUMPRODUCT($ON55,'Forecast Sheet'!AV41))</f>
        <v>487.62181919181057</v>
      </c>
      <c r="UX219" s="499">
        <f>IF('Sensitivity Analysis Tables'!FG125&gt;0,'Projected DMI &amp; Feed Cost'!$ON55*'Forecast Sheet (2)'!AW41,SUMPRODUCT($ON55,'Forecast Sheet'!AW41))</f>
        <v>292.3337135311192</v>
      </c>
      <c r="UY219" s="499">
        <f>IF('Sensitivity Analysis Tables'!FH125&gt;0,'Projected DMI &amp; Feed Cost'!$ON55*'Forecast Sheet (2)'!AX41,SUMPRODUCT($ON55,'Forecast Sheet'!AX41))</f>
        <v>389.45937520248901</v>
      </c>
      <c r="UZ219" s="499">
        <f>IF('Sensitivity Analysis Tables'!FI125&gt;0,'Projected DMI &amp; Feed Cost'!$ON55*'Forecast Sheet (2)'!AY41,SUMPRODUCT($ON55,'Forecast Sheet'!AY41))</f>
        <v>680.99627158986118</v>
      </c>
      <c r="VA219" s="499">
        <f>IF('Sensitivity Analysis Tables'!FJ125&gt;0,'Projected DMI &amp; Feed Cost'!$ON55*'Forecast Sheet (2)'!AZ41,SUMPRODUCT($ON55,'Forecast Sheet'!AZ41))</f>
        <v>291.61675406665569</v>
      </c>
      <c r="VB219" s="499">
        <f>IF('Sensitivity Analysis Tables'!FK125&gt;0,'Projected DMI &amp; Feed Cost'!$ON55*'Forecast Sheet (2)'!BA41,SUMPRODUCT($ON55,'Forecast Sheet'!BA41))</f>
        <v>291.37815854060108</v>
      </c>
      <c r="VC219" s="499">
        <f>IF('Sensitivity Analysis Tables'!FL125&gt;0,'Projected DMI &amp; Feed Cost'!$ON55*'Forecast Sheet (2)'!BB41,SUMPRODUCT($ON55,'Forecast Sheet'!BB41))</f>
        <v>291.13975822906792</v>
      </c>
      <c r="VD219" s="499">
        <f>IF('Sensitivity Analysis Tables'!FM125&gt;0,'Projected DMI &amp; Feed Cost'!$ON55*'Forecast Sheet (2)'!BC41,SUMPRODUCT($ON55,'Forecast Sheet'!BC41))</f>
        <v>581.80310594466994</v>
      </c>
      <c r="VE219" s="499">
        <f>IF('Sensitivity Analysis Tables'!FN125&gt;0,'Projected DMI &amp; Feed Cost'!$ON55*'Forecast Sheet (2)'!BD41,SUMPRODUCT($ON55,'Forecast Sheet'!BD41))</f>
        <v>290.66354261081221</v>
      </c>
      <c r="VF219" s="499">
        <f>IF('Sensitivity Analysis Tables'!FO125&gt;0,'Projected DMI &amp; Feed Cost'!$ON55*'Forecast Sheet (2)'!BE41,SUMPRODUCT($ON55,'Forecast Sheet'!BE41))</f>
        <v>290.42572698503972</v>
      </c>
      <c r="VG219" s="499">
        <f>IF('Sensitivity Analysis Tables'!FP125&gt;0,'Projected DMI &amp; Feed Cost'!$ON55*'Forecast Sheet (2)'!BF41,SUMPRODUCT($ON55,'Forecast Sheet'!BF41))</f>
        <v>483.64684322614761</v>
      </c>
      <c r="VH219" s="499"/>
      <c r="VI219" s="499"/>
      <c r="VJ219" s="499"/>
      <c r="VK219" s="499"/>
      <c r="VL219" s="499"/>
      <c r="VM219" s="499"/>
      <c r="VN219" s="499"/>
      <c r="VO219" s="499"/>
      <c r="VP219" s="499"/>
      <c r="VQ219" s="499"/>
      <c r="VR219" s="499"/>
      <c r="VS219" s="499"/>
      <c r="VT219" s="499"/>
      <c r="VU219" s="499"/>
      <c r="VV219" s="499"/>
      <c r="VW219" s="499"/>
      <c r="VX219" s="499"/>
      <c r="VY219" s="499"/>
      <c r="VZ219" s="499"/>
      <c r="WA219" s="499"/>
      <c r="WB219" s="499"/>
      <c r="WC219" s="499"/>
      <c r="WD219" s="499"/>
      <c r="WE219" s="499"/>
      <c r="WF219" s="499"/>
      <c r="WG219" s="499"/>
      <c r="WH219" s="499"/>
      <c r="WI219" s="499"/>
      <c r="WJ219" s="499"/>
      <c r="WK219" s="499"/>
      <c r="WL219" s="499"/>
      <c r="WM219" s="499"/>
      <c r="WN219" s="499"/>
      <c r="WO219" s="499"/>
      <c r="WP219" s="499"/>
      <c r="WQ219" s="499"/>
      <c r="WR219" s="499"/>
      <c r="WS219" s="499"/>
      <c r="WT219" s="499"/>
      <c r="WU219" s="499"/>
      <c r="WV219" s="499"/>
      <c r="WW219" s="499"/>
      <c r="WX219" s="499"/>
      <c r="WY219" s="499"/>
      <c r="WZ219" s="499"/>
      <c r="XA219" s="499"/>
      <c r="XB219" s="499"/>
      <c r="XC219" s="499"/>
      <c r="XD219" s="499"/>
      <c r="XE219" s="499"/>
      <c r="XF219" s="499"/>
      <c r="XG219" s="499"/>
      <c r="XH219" s="499"/>
      <c r="XI219" s="499"/>
      <c r="XJ219" s="499"/>
      <c r="XK219" s="499"/>
      <c r="XL219" s="499"/>
      <c r="XM219" s="499"/>
      <c r="XN219" s="499"/>
      <c r="XO219" s="499"/>
      <c r="XP219" s="499"/>
      <c r="XQ219" s="499"/>
      <c r="XR219" s="499"/>
      <c r="XS219" s="499"/>
    </row>
    <row r="220" spans="1:643" ht="18">
      <c r="A220" s="499"/>
      <c r="B220" s="499"/>
      <c r="C220" s="499"/>
      <c r="D220" s="499"/>
      <c r="E220" s="499"/>
      <c r="F220" s="499"/>
      <c r="G220" s="499"/>
      <c r="H220" s="499"/>
      <c r="I220" s="499"/>
      <c r="J220" s="499"/>
      <c r="K220" s="499"/>
      <c r="L220" s="499"/>
      <c r="M220" s="499"/>
      <c r="N220" s="499"/>
      <c r="O220" s="499"/>
      <c r="P220" s="499"/>
      <c r="Q220" s="499"/>
      <c r="R220" s="499"/>
      <c r="S220" s="499"/>
      <c r="T220" s="499"/>
      <c r="U220" s="499"/>
      <c r="V220" s="499"/>
      <c r="W220" s="499"/>
      <c r="X220" s="499"/>
      <c r="Y220" s="499"/>
      <c r="Z220" s="499"/>
      <c r="AA220" s="499"/>
      <c r="AB220" s="499"/>
      <c r="AC220" s="499"/>
      <c r="AD220" s="499"/>
      <c r="AE220" s="499"/>
      <c r="AF220" s="499"/>
      <c r="AG220" s="499"/>
      <c r="AH220" s="499"/>
      <c r="AI220" s="499"/>
      <c r="AJ220" s="499"/>
      <c r="AK220" s="499"/>
      <c r="AL220" s="499"/>
      <c r="AM220" s="499"/>
      <c r="AN220" s="499"/>
      <c r="AO220" s="499"/>
      <c r="AP220" s="499"/>
      <c r="AQ220" s="499"/>
      <c r="AR220" s="499"/>
      <c r="AS220" s="499"/>
      <c r="AT220" s="499"/>
      <c r="AU220" s="499"/>
      <c r="AV220" s="499"/>
      <c r="AW220" s="499"/>
      <c r="AX220" s="499"/>
      <c r="AY220" s="499"/>
      <c r="AZ220" s="499"/>
      <c r="BA220" s="499"/>
      <c r="BB220" s="499"/>
      <c r="BC220" s="499"/>
      <c r="BD220" s="499"/>
      <c r="BE220" s="499"/>
      <c r="BF220" s="499"/>
      <c r="BG220" s="499"/>
      <c r="BH220" s="499"/>
      <c r="BI220" s="499"/>
      <c r="BJ220" s="499"/>
      <c r="BK220" s="499"/>
      <c r="BL220" s="499"/>
      <c r="BM220" s="499"/>
      <c r="BN220" s="499"/>
      <c r="BO220" s="499"/>
      <c r="BP220" s="499"/>
      <c r="BQ220" s="499"/>
      <c r="BR220" s="499"/>
      <c r="BS220" s="499"/>
      <c r="BT220" s="499"/>
      <c r="BU220" s="499"/>
      <c r="BV220" s="499"/>
      <c r="BW220" s="499"/>
      <c r="BX220" s="499"/>
      <c r="BY220" s="499"/>
      <c r="BZ220" s="499"/>
      <c r="CA220" s="499"/>
      <c r="CB220" s="499"/>
      <c r="CC220" s="499"/>
      <c r="CD220" s="499"/>
      <c r="CE220" s="499"/>
      <c r="CF220" s="499"/>
      <c r="CG220" s="499"/>
      <c r="CH220" s="499"/>
      <c r="CI220" s="499"/>
      <c r="CJ220" s="499"/>
      <c r="CK220" s="499"/>
      <c r="CL220" s="499"/>
      <c r="CM220" s="499"/>
      <c r="CN220" s="499"/>
      <c r="CO220" s="499"/>
      <c r="CP220" s="499"/>
      <c r="CQ220" s="499"/>
      <c r="CR220" s="499"/>
      <c r="CS220" s="505">
        <v>150</v>
      </c>
      <c r="CT220" s="452">
        <f>IF('Sensitivity Analysis Tables'!B123&gt;0,'Projected DMI &amp; Feed Cost'!$AJ11*'Forecast Sheet (2)'!D13,SUMPRODUCT($AJ11,'Forecast Sheet'!D13))</f>
        <v>10651.428</v>
      </c>
      <c r="CU220" s="452">
        <f>IF('Sensitivity Analysis Tables'!C123&gt;0,'Projected DMI &amp; Feed Cost'!$AJ11*'Forecast Sheet (2)'!E13,SUMPRODUCT($AJ11,'Forecast Sheet'!E13))</f>
        <v>10544.913719999999</v>
      </c>
      <c r="CV220" s="452">
        <f>IF('Sensitivity Analysis Tables'!D123&gt;0,'Projected DMI &amp; Feed Cost'!$AJ11*'Forecast Sheet (2)'!F13,SUMPRODUCT($AJ11,'Forecast Sheet'!F13))</f>
        <v>10439.464582799999</v>
      </c>
      <c r="CW220" s="452">
        <f>IF('Sensitivity Analysis Tables'!E123&gt;0,'Projected DMI &amp; Feed Cost'!$AJ11*'Forecast Sheet (2)'!G13,SUMPRODUCT($AJ11,'Forecast Sheet'!G13))</f>
        <v>10335.069936972001</v>
      </c>
      <c r="CX220" s="452">
        <f>IF('Sensitivity Analysis Tables'!F123&gt;0,'Projected DMI &amp; Feed Cost'!$AJ11*'Forecast Sheet (2)'!H13,SUMPRODUCT($AJ11,'Forecast Sheet'!H13))</f>
        <v>9663.2903910688201</v>
      </c>
      <c r="CY220" s="452">
        <f>IF('Sensitivity Analysis Tables'!G123&gt;0,'Projected DMI &amp; Feed Cost'!$AJ11*'Forecast Sheet (2)'!I13,SUMPRODUCT($AJ11,'Forecast Sheet'!I13))</f>
        <v>9663.2903910688201</v>
      </c>
      <c r="CZ220" s="452">
        <f>IF('Sensitivity Analysis Tables'!H123&gt;0,'Projected DMI &amp; Feed Cost'!$AJ11*'Forecast Sheet (2)'!J13,SUMPRODUCT($AJ11,'Forecast Sheet'!J13))</f>
        <v>4827.6920312835182</v>
      </c>
      <c r="DA220" s="452">
        <f>IF('Sensitivity Analysis Tables'!I123&gt;0,'Projected DMI &amp; Feed Cost'!$AJ11*'Forecast Sheet (2)'!K13,SUMPRODUCT($AJ11,'Forecast Sheet'!K13))</f>
        <v>4823.7421014397405</v>
      </c>
      <c r="DB220" s="452">
        <f>IF('Sensitivity Analysis Tables'!J123&gt;0,'Projected DMI &amp; Feed Cost'!$AJ11*'Forecast Sheet (2)'!L13,SUMPRODUCT($AJ11,'Forecast Sheet'!L13))</f>
        <v>9639.5908067134897</v>
      </c>
      <c r="DC220" s="452">
        <f>IF('Sensitivity Analysis Tables'!K123&gt;0,'Projected DMI &amp; Feed Cost'!$AJ11*'Forecast Sheet (2)'!M13,SUMPRODUCT($AJ11,'Forecast Sheet'!M13))</f>
        <v>4815.8519343903617</v>
      </c>
      <c r="DD220" s="452">
        <f>IF('Sensitivity Analysis Tables'!L123&gt;0,'Projected DMI &amp; Feed Cost'!$AJ11*'Forecast Sheet (2)'!N13,SUMPRODUCT($AJ11,'Forecast Sheet'!N13))</f>
        <v>6415.8822558647844</v>
      </c>
      <c r="DE220" s="452">
        <f>IF('Sensitivity Analysis Tables'!M123&gt;0,'Projected DMI &amp; Feed Cost'!$AJ11*'Forecast Sheet (2)'!O13,SUMPRODUCT($AJ11,'Forecast Sheet'!O13))</f>
        <v>4807.9746732415788</v>
      </c>
      <c r="DF220" s="452">
        <f>IF('Sensitivity Analysis Tables'!N123&gt;0,'Projected DMI &amp; Feed Cost'!$AJ11*'Forecast Sheet (2)'!P13,SUMPRODUCT($AJ11,'Forecast Sheet'!P13))</f>
        <v>11209.428710157195</v>
      </c>
      <c r="DG220" s="452">
        <f>IF('Sensitivity Analysis Tables'!O123&gt;0,'Projected DMI &amp; Feed Cost'!$AJ11*'Forecast Sheet (2)'!Q13,SUMPRODUCT($AJ11,'Forecast Sheet'!Q13))</f>
        <v>4800.1102968832865</v>
      </c>
      <c r="DH220" s="452">
        <f>IF('Sensitivity Analysis Tables'!P123&gt;0,'Projected DMI &amp; Feed Cost'!$AJ11*'Forecast Sheet (2)'!R13,SUMPRODUCT($AJ11,'Forecast Sheet'!R13))</f>
        <v>4796.1829339131091</v>
      </c>
      <c r="DI220" s="452">
        <f>IF('Sensitivity Analysis Tables'!Q123&gt;0,'Projected DMI &amp; Feed Cost'!$AJ11*'Forecast Sheet (2)'!S13,SUMPRODUCT($AJ11,'Forecast Sheet'!S13))</f>
        <v>4792.258784239908</v>
      </c>
      <c r="DJ220" s="452">
        <f>IF('Sensitivity Analysis Tables'!R123&gt;0,'Projected DMI &amp; Feed Cost'!$AJ11*'Forecast Sheet (2)'!T13,SUMPRODUCT($AJ11,'Forecast Sheet'!T13))</f>
        <v>7980.5630753910355</v>
      </c>
      <c r="DK220" s="452">
        <f>IF('Sensitivity Analysis Tables'!S123&gt;0,'Projected DMI &amp; Feed Cost'!$AJ11*'Forecast Sheet (2)'!U13,SUMPRODUCT($AJ11,'Forecast Sheet'!U13))</f>
        <v>4784.4201142703369</v>
      </c>
      <c r="DL220" s="452">
        <f>IF('Sensitivity Analysis Tables'!T123&gt;0,'Projected DMI &amp; Feed Cost'!$AJ11*'Forecast Sheet (2)'!V13,SUMPRODUCT($AJ11,'Forecast Sheet'!V13))</f>
        <v>6374.0074516297327</v>
      </c>
      <c r="DM220" s="452">
        <f>IF('Sensitivity Analysis Tables'!U123&gt;0,'Projected DMI &amp; Feed Cost'!$AJ11*'Forecast Sheet (2)'!W13,SUMPRODUCT($AJ11,'Forecast Sheet'!W13))</f>
        <v>11145.386620591744</v>
      </c>
      <c r="DN220" s="452">
        <f>IF('Sensitivity Analysis Tables'!V123&gt;0,'Projected DMI &amp; Feed Cost'!$AJ11*'Forecast Sheet (2)'!X13,SUMPRODUCT($AJ11,'Forecast Sheet'!X13))</f>
        <v>4772.6861433866416</v>
      </c>
      <c r="DO220" s="452">
        <f>IF('Sensitivity Analysis Tables'!W123&gt;0,'Projected DMI &amp; Feed Cost'!$AJ11*'Forecast Sheet (2)'!Y13,SUMPRODUCT($AJ11,'Forecast Sheet'!Y13))</f>
        <v>4768.7812183602346</v>
      </c>
      <c r="DP220" s="452">
        <f>IF('Sensitivity Analysis Tables'!X123&gt;0,'Projected DMI &amp; Feed Cost'!$AJ11*'Forecast Sheet (2)'!Z13,SUMPRODUCT($AJ11,'Forecast Sheet'!Z13))</f>
        <v>4764.8794882724842</v>
      </c>
      <c r="DQ220" s="452">
        <f>IF('Sensitivity Analysis Tables'!Y123&gt;0,'Projected DMI &amp; Feed Cost'!$AJ11*'Forecast Sheet (2)'!AA13,SUMPRODUCT($AJ11,'Forecast Sheet'!AA13))</f>
        <v>9521.9619010187052</v>
      </c>
      <c r="DR220" s="452">
        <f>IF('Sensitivity Analysis Tables'!Z123&gt;0,'Projected DMI &amp; Feed Cost'!$AJ11*'Forecast Sheet (2)'!AB13,SUMPRODUCT($AJ11,'Forecast Sheet'!AB13))</f>
        <v>4757.0856024589366</v>
      </c>
      <c r="DS220" s="452">
        <f>IF('Sensitivity Analysis Tables'!AA123&gt;0,'Projected DMI &amp; Feed Cost'!$AJ11*'Forecast Sheet (2)'!AC13,SUMPRODUCT($AJ11,'Forecast Sheet'!AC13))</f>
        <v>4753.1934415114702</v>
      </c>
      <c r="DT220" s="452">
        <f>IF('Sensitivity Analysis Tables'!AB123&gt;0,'Projected DMI &amp; Feed Cost'!$AJ11*'Forecast Sheet (2)'!AD13,SUMPRODUCT($AJ11,'Forecast Sheet'!AD13))</f>
        <v>7915.507441765546</v>
      </c>
      <c r="DU220" s="452">
        <f>IF('Sensitivity Analysis Tables'!AC123&gt;0,'Projected DMI &amp; Feed Cost'!$AJ11*'Forecast Sheet (2)'!AE13,SUMPRODUCT($AJ11,'Forecast Sheet'!AE13))</f>
        <v>4745.4186704970025</v>
      </c>
      <c r="DV220" s="452">
        <f>IF('Sensitivity Analysis Tables'!AD123&gt;0,'Projected DMI &amp; Feed Cost'!$AJ11*'Forecast Sheet (2)'!AF13,SUMPRODUCT($AJ11,'Forecast Sheet'!AF13))</f>
        <v>6216.4984583510768</v>
      </c>
      <c r="DW220" s="452">
        <f>IF('Sensitivity Analysis Tables'!AE123&gt;0,'Projected DMI &amp; Feed Cost'!$AJ11*'Forecast Sheet (2)'!AG13,SUMPRODUCT($AJ11,'Forecast Sheet'!AG13))</f>
        <v>15899.131904780736</v>
      </c>
      <c r="DX220" s="452">
        <f>IF('Sensitivity Analysis Tables'!AF123&gt;0,'Projected DMI &amp; Feed Cost'!$AJ11*'Forecast Sheet (2)'!AH13,SUMPRODUCT($AJ11,'Forecast Sheet'!AH13))</f>
        <v>14587.955153001229</v>
      </c>
      <c r="DY220" s="452">
        <f>IF('Sensitivity Analysis Tables'!AG123&gt;0,'Projected DMI &amp; Feed Cost'!$AJ11*'Forecast Sheet (2)'!AI13,SUMPRODUCT($AJ11,'Forecast Sheet'!AI13))</f>
        <v>14024.974346371962</v>
      </c>
      <c r="DZ220" s="452">
        <f>IF('Sensitivity Analysis Tables'!AH123&gt;0,'Projected DMI &amp; Feed Cost'!$AJ11*'Forecast Sheet (2)'!AJ13,SUMPRODUCT($AJ11,'Forecast Sheet'!AJ13))</f>
        <v>17070.269273420068</v>
      </c>
      <c r="EA220" s="452">
        <f>IF('Sensitivity Analysis Tables'!AI123&gt;0,'Projected DMI &amp; Feed Cost'!$AJ11*'Forecast Sheet (2)'!AK13,SUMPRODUCT($AJ11,'Forecast Sheet'!AK13))</f>
        <v>11403.563593811225</v>
      </c>
      <c r="EB220" s="452">
        <f>IF('Sensitivity Analysis Tables'!AJ123&gt;0,'Projected DMI &amp; Feed Cost'!$AJ11*'Forecast Sheet (2)'!AL13,SUMPRODUCT($AJ11,'Forecast Sheet'!AL13))</f>
        <v>12599.687839002068</v>
      </c>
      <c r="EC220" s="452">
        <f>IF('Sensitivity Analysis Tables'!AK123&gt;0,'Projected DMI &amp; Feed Cost'!$AJ11*'Forecast Sheet (2)'!AM13,SUMPRODUCT($AJ11,'Forecast Sheet'!AM13))</f>
        <v>14272.022965232793</v>
      </c>
      <c r="ED220" s="452">
        <f>IF('Sensitivity Analysis Tables'!AL123&gt;0,'Projected DMI &amp; Feed Cost'!$AJ11*'Forecast Sheet (2)'!AN13,SUMPRODUCT($AJ11,'Forecast Sheet'!AN13))</f>
        <v>16591.846352905071</v>
      </c>
      <c r="EE220" s="452">
        <f>IF('Sensitivity Analysis Tables'!AM123&gt;0,'Projected DMI &amp; Feed Cost'!$AJ11*'Forecast Sheet (2)'!AO13,SUMPRODUCT($AJ11,'Forecast Sheet'!AO13))</f>
        <v>12796.086746527326</v>
      </c>
      <c r="EF220" s="452">
        <f>IF('Sensitivity Analysis Tables'!AN123&gt;0,'Projected DMI &amp; Feed Cost'!$AJ11*'Forecast Sheet (2)'!AP13,SUMPRODUCT($AJ11,'Forecast Sheet'!AP13))</f>
        <v>13385.966836557942</v>
      </c>
      <c r="EG220" s="452">
        <f>IF('Sensitivity Analysis Tables'!AO123&gt;0,'Projected DMI &amp; Feed Cost'!$AJ11*'Forecast Sheet (2)'!AQ13,SUMPRODUCT($AJ11,'Forecast Sheet'!AQ13))</f>
        <v>13099.967147047331</v>
      </c>
      <c r="EH220" s="452">
        <f>IF('Sensitivity Analysis Tables'!AP123&gt;0,'Projected DMI &amp; Feed Cost'!$AJ11*'Forecast Sheet (2)'!AR13,SUMPRODUCT($AJ11,'Forecast Sheet'!AR13))</f>
        <v>13788.896645795952</v>
      </c>
      <c r="EI220" s="452">
        <f>IF('Sensitivity Analysis Tables'!AQ123&gt;0,'Projected DMI &amp; Feed Cost'!$AJ11*'Forecast Sheet (2)'!AS13,SUMPRODUCT($AJ11,'Forecast Sheet'!AS13))</f>
        <v>11648.805658880185</v>
      </c>
      <c r="EJ220" s="452">
        <f>IF('Sensitivity Analysis Tables'!AR123&gt;0,'Projected DMI &amp; Feed Cost'!$AJ11*'Forecast Sheet (2)'!AT13,SUMPRODUCT($AJ11,'Forecast Sheet'!AT13))</f>
        <v>13517.602967706564</v>
      </c>
      <c r="EK220" s="452">
        <f>IF('Sensitivity Analysis Tables'!AS123&gt;0,'Projected DMI &amp; Feed Cost'!$AJ11*'Forecast Sheet (2)'!AU13,SUMPRODUCT($AJ11,'Forecast Sheet'!AU13))</f>
        <v>13367.293186839408</v>
      </c>
      <c r="EL220" s="452">
        <f>IF('Sensitivity Analysis Tables'!AT123&gt;0,'Projected DMI &amp; Feed Cost'!$AJ11*'Forecast Sheet (2)'!AV13,SUMPRODUCT($AJ11,'Forecast Sheet'!AV13))</f>
        <v>10405.231733213652</v>
      </c>
      <c r="EM220" s="452">
        <f>IF('Sensitivity Analysis Tables'!AU123&gt;0,'Projected DMI &amp; Feed Cost'!$AJ11*'Forecast Sheet (2)'!AW13,SUMPRODUCT($AJ11,'Forecast Sheet'!AW13))</f>
        <v>13138.916382824294</v>
      </c>
      <c r="EN220" s="452">
        <f>IF('Sensitivity Analysis Tables'!AV123&gt;0,'Projected DMI &amp; Feed Cost'!$AJ11*'Forecast Sheet (2)'!AX13,SUMPRODUCT($AJ11,'Forecast Sheet'!AX13))</f>
        <v>9834.3978615137985</v>
      </c>
      <c r="EO220" s="452">
        <f>IF('Sensitivity Analysis Tables'!AW123&gt;0,'Projected DMI &amp; Feed Cost'!$AJ11*'Forecast Sheet (2)'!AY13,SUMPRODUCT($AJ11,'Forecast Sheet'!AY13))</f>
        <v>12622.131491952518</v>
      </c>
      <c r="EP220" s="452">
        <f>IF('Sensitivity Analysis Tables'!AX123&gt;0,'Projected DMI &amp; Feed Cost'!$AJ11*'Forecast Sheet (2)'!AZ13,SUMPRODUCT($AJ11,'Forecast Sheet'!AZ13))</f>
        <v>10574.991171300628</v>
      </c>
      <c r="EQ220" s="452">
        <f>IF('Sensitivity Analysis Tables'!AY123&gt;0,'Projected DMI &amp; Feed Cost'!$AJ11*'Forecast Sheet (2)'!BA13,SUMPRODUCT($AJ11,'Forecast Sheet'!BA13))</f>
        <v>13048.692245682463</v>
      </c>
      <c r="ER220" s="452">
        <f>IF('Sensitivity Analysis Tables'!AZ123&gt;0,'Projected DMI &amp; Feed Cost'!$AJ11*'Forecast Sheet (2)'!BB13,SUMPRODUCT($AJ11,'Forecast Sheet'!BB13))</f>
        <v>11488.727105615268</v>
      </c>
      <c r="ES220" s="452">
        <f>IF('Sensitivity Analysis Tables'!BA123&gt;0,'Projected DMI &amp; Feed Cost'!$AJ11*'Forecast Sheet (2)'!BC13,SUMPRODUCT($AJ11,'Forecast Sheet'!BC13))</f>
        <v>10373.105412240879</v>
      </c>
      <c r="ET220" s="452">
        <f>IF('Sensitivity Analysis Tables'!BB123&gt;0,'Projected DMI &amp; Feed Cost'!$AJ11*'Forecast Sheet (2)'!BD13,SUMPRODUCT($AJ11,'Forecast Sheet'!BD13))</f>
        <v>10578.776020031191</v>
      </c>
      <c r="EU220" s="452">
        <f>IF('Sensitivity Analysis Tables'!BC123&gt;0,'Projected DMI &amp; Feed Cost'!$AJ11*'Forecast Sheet (2)'!BE13,SUMPRODUCT($AJ11,'Forecast Sheet'!BE13))</f>
        <v>15874.761811526267</v>
      </c>
      <c r="EV220" s="452">
        <f>IF('Sensitivity Analysis Tables'!BD123&gt;0,'Projected DMI &amp; Feed Cost'!$AJ11*'Forecast Sheet (2)'!BF13,SUMPRODUCT($AJ11,'Forecast Sheet'!BF13))</f>
        <v>13651.490424672234</v>
      </c>
      <c r="EW220" s="499"/>
      <c r="EX220" s="499"/>
      <c r="EY220" s="505">
        <v>150</v>
      </c>
      <c r="EZ220" s="452">
        <f>IF('Sensitivity Analysis Tables'!BH123&gt;0,'Projected DMI &amp; Feed Cost'!$AJ31*'Forecast Sheet (2)'!D26,SUMPRODUCT($AJ31,'Forecast Sheet'!D26))</f>
        <v>12475.997999999998</v>
      </c>
      <c r="FA220" s="452">
        <f>IF('Sensitivity Analysis Tables'!BI123&gt;0,'Projected DMI &amp; Feed Cost'!$AJ31*'Forecast Sheet (2)'!E26,SUMPRODUCT($AJ31,'Forecast Sheet'!E26))</f>
        <v>14409.777689999997</v>
      </c>
      <c r="FB220" s="452">
        <f>IF('Sensitivity Analysis Tables'!BJ123&gt;0,'Projected DMI &amp; Feed Cost'!$AJ31*'Forecast Sheet (2)'!F26,SUMPRODUCT($AJ31,'Forecast Sheet'!F26))</f>
        <v>12227.725639799997</v>
      </c>
      <c r="FC220" s="452">
        <f>IF('Sensitivity Analysis Tables'!BK123&gt;0,'Projected DMI &amp; Feed Cost'!$AJ31*'Forecast Sheet (2)'!G26,SUMPRODUCT($AJ31,'Forecast Sheet'!G26))</f>
        <v>10087.873652834998</v>
      </c>
      <c r="FD220" s="452">
        <f>IF('Sensitivity Analysis Tables'!BL123&gt;0,'Projected DMI &amp; Feed Cost'!$AJ31*'Forecast Sheet (2)'!H26,SUMPRODUCT($AJ31,'Forecast Sheet'!H26))</f>
        <v>9432.1618654007234</v>
      </c>
      <c r="FE220" s="452">
        <f>IF('Sensitivity Analysis Tables'!BM123&gt;0,'Projected DMI &amp; Feed Cost'!$AJ31*'Forecast Sheet (2)'!I26,SUMPRODUCT($AJ31,'Forecast Sheet'!I26))</f>
        <v>10582.88561297961</v>
      </c>
      <c r="FF220" s="452">
        <f>IF('Sensitivity Analysis Tables'!BN123&gt;0,'Projected DMI &amp; Feed Cost'!$AJ31*'Forecast Sheet (2)'!J26,SUMPRODUCT($AJ31,'Forecast Sheet'!J26))</f>
        <v>10582.88561297961</v>
      </c>
      <c r="FG220" s="452">
        <f>IF('Sensitivity Analysis Tables'!BO123&gt;0,'Projected DMI &amp; Feed Cost'!$AJ31*'Forecast Sheet (2)'!K26,SUMPRODUCT($AJ31,'Forecast Sheet'!K26))</f>
        <v>10582.88561297961</v>
      </c>
      <c r="FH220" s="452">
        <f>IF('Sensitivity Analysis Tables'!BP123&gt;0,'Projected DMI &amp; Feed Cost'!$AJ31*'Forecast Sheet (2)'!L26,SUMPRODUCT($AJ31,'Forecast Sheet'!L26))</f>
        <v>10477.056756849814</v>
      </c>
      <c r="FI220" s="452">
        <f>IF('Sensitivity Analysis Tables'!BQ123&gt;0,'Projected DMI &amp; Feed Cost'!$AJ31*'Forecast Sheet (2)'!M26,SUMPRODUCT($AJ31,'Forecast Sheet'!M26))</f>
        <v>10372.286189281316</v>
      </c>
      <c r="FJ220" s="452">
        <f>IF('Sensitivity Analysis Tables'!BR123&gt;0,'Projected DMI &amp; Feed Cost'!$AJ31*'Forecast Sheet (2)'!N26,SUMPRODUCT($AJ31,'Forecast Sheet'!N26))</f>
        <v>10268.563327388503</v>
      </c>
      <c r="FK220" s="452">
        <f>IF('Sensitivity Analysis Tables'!BS123&gt;0,'Projected DMI &amp; Feed Cost'!$AJ31*'Forecast Sheet (2)'!O26,SUMPRODUCT($AJ31,'Forecast Sheet'!O26))</f>
        <v>10165.877694114617</v>
      </c>
      <c r="FL220" s="452">
        <f>IF('Sensitivity Analysis Tables'!BT123&gt;0,'Projected DMI &amp; Feed Cost'!$AJ31*'Forecast Sheet (2)'!P26,SUMPRODUCT($AJ31,'Forecast Sheet'!P26))</f>
        <v>10064.218917173472</v>
      </c>
      <c r="FM220" s="452">
        <f>IF('Sensitivity Analysis Tables'!BU123&gt;0,'Projected DMI &amp; Feed Cost'!$AJ31*'Forecast Sheet (2)'!Q26,SUMPRODUCT($AJ31,'Forecast Sheet'!Q26))</f>
        <v>9963.576728001739</v>
      </c>
      <c r="FN220" s="452">
        <f>IF('Sensitivity Analysis Tables'!BV123&gt;0,'Projected DMI &amp; Feed Cost'!$AJ31*'Forecast Sheet (2)'!R26,SUMPRODUCT($AJ31,'Forecast Sheet'!R26))</f>
        <v>9863.9409607217185</v>
      </c>
      <c r="FO220" s="452">
        <f>IF('Sensitivity Analysis Tables'!BW123&gt;0,'Projected DMI &amp; Feed Cost'!$AJ31*'Forecast Sheet (2)'!S26,SUMPRODUCT($AJ31,'Forecast Sheet'!S26))</f>
        <v>9765.301551114504</v>
      </c>
      <c r="FP220" s="452">
        <f>IF('Sensitivity Analysis Tables'!BX123&gt;0,'Projected DMI &amp; Feed Cost'!$AJ31*'Forecast Sheet (2)'!T26,SUMPRODUCT($AJ31,'Forecast Sheet'!T26))</f>
        <v>9667.6485356033591</v>
      </c>
      <c r="FQ220" s="452">
        <f>IF('Sensitivity Analysis Tables'!BY123&gt;0,'Projected DMI &amp; Feed Cost'!$AJ31*'Forecast Sheet (2)'!U26,SUMPRODUCT($AJ31,'Forecast Sheet'!U26))</f>
        <v>9039.2513807891428</v>
      </c>
      <c r="FR220" s="452">
        <f>IF('Sensitivity Analysis Tables'!BZ123&gt;0,'Projected DMI &amp; Feed Cost'!$AJ31*'Forecast Sheet (2)'!V26,SUMPRODUCT($AJ31,'Forecast Sheet'!V26))</f>
        <v>9039.2513807891428</v>
      </c>
      <c r="FS220" s="452">
        <f>IF('Sensitivity Analysis Tables'!CA123&gt;0,'Projected DMI &amp; Feed Cost'!$AJ31*'Forecast Sheet (2)'!W26,SUMPRODUCT($AJ31,'Forecast Sheet'!W26))</f>
        <v>4515.9278148297035</v>
      </c>
      <c r="FT220" s="452">
        <f>IF('Sensitivity Analysis Tables'!CB123&gt;0,'Projected DMI &amp; Feed Cost'!$AJ31*'Forecast Sheet (2)'!X26,SUMPRODUCT($AJ31,'Forecast Sheet'!X26))</f>
        <v>4512.2329647993865</v>
      </c>
      <c r="FU220" s="452">
        <f>IF('Sensitivity Analysis Tables'!CC123&gt;0,'Projected DMI &amp; Feed Cost'!$AJ31*'Forecast Sheet (2)'!Y26,SUMPRODUCT($AJ31,'Forecast Sheet'!Y26))</f>
        <v>9017.0822756563739</v>
      </c>
      <c r="FV220" s="452">
        <f>IF('Sensitivity Analysis Tables'!CD123&gt;0,'Projected DMI &amp; Feed Cost'!$AJ31*'Forecast Sheet (2)'!Z26,SUMPRODUCT($AJ31,'Forecast Sheet'!Z26))</f>
        <v>4504.852331442692</v>
      </c>
      <c r="FW220" s="452">
        <f>IF('Sensitivity Analysis Tables'!CE123&gt;0,'Projected DMI &amp; Feed Cost'!$AJ31*'Forecast Sheet (2)'!AA26,SUMPRODUCT($AJ31,'Forecast Sheet'!AA26))</f>
        <v>6001.555390895348</v>
      </c>
      <c r="FX220" s="452">
        <f>IF('Sensitivity Analysis Tables'!CF123&gt;0,'Projected DMI &amp; Feed Cost'!$AJ31*'Forecast Sheet (2)'!AB26,SUMPRODUCT($AJ31,'Forecast Sheet'!AB26))</f>
        <v>4497.4837705452792</v>
      </c>
      <c r="FY220" s="452">
        <f>IF('Sensitivity Analysis Tables'!CG123&gt;0,'Projected DMI &amp; Feed Cost'!$AJ31*'Forecast Sheet (2)'!AC26,SUMPRODUCT($AJ31,'Forecast Sheet'!AC26))</f>
        <v>10485.542692558854</v>
      </c>
      <c r="FZ220" s="452">
        <f>IF('Sensitivity Analysis Tables'!CH123&gt;0,'Projected DMI &amp; Feed Cost'!$AJ31*'Forecast Sheet (2)'!AD26,SUMPRODUCT($AJ31,'Forecast Sheet'!AD26))</f>
        <v>4490.1272623602981</v>
      </c>
      <c r="GA220" s="452">
        <f>IF('Sensitivity Analysis Tables'!CI123&gt;0,'Projected DMI &amp; Feed Cost'!$AJ31*'Forecast Sheet (2)'!AE26,SUMPRODUCT($AJ31,'Forecast Sheet'!AE26))</f>
        <v>4486.4535218729134</v>
      </c>
      <c r="GB220" s="452">
        <f>IF('Sensitivity Analysis Tables'!CJ123&gt;0,'Projected DMI &amp; Feed Cost'!$AJ31*'Forecast Sheet (2)'!AF26,SUMPRODUCT($AJ31,'Forecast Sheet'!AF26))</f>
        <v>4482.7827871731988</v>
      </c>
      <c r="GC220" s="452">
        <f>IF('Sensitivity Analysis Tables'!CK123&gt;0,'Projected DMI &amp; Feed Cost'!$AJ31*'Forecast Sheet (2)'!AG26,SUMPRODUCT($AJ31,'Forecast Sheet'!AG26))</f>
        <v>7465.1917596697931</v>
      </c>
      <c r="GD220" s="452">
        <f>IF('Sensitivity Analysis Tables'!CL123&gt;0,'Projected DMI &amp; Feed Cost'!$AJ31*'Forecast Sheet (2)'!AH26,SUMPRODUCT($AJ31,'Forecast Sheet'!AH26))</f>
        <v>4475.4503253016728</v>
      </c>
      <c r="GE220" s="452">
        <f>IF('Sensitivity Analysis Tables'!CM123&gt;0,'Projected DMI &amp; Feed Cost'!$AJ31*'Forecast Sheet (2)'!AI26,SUMPRODUCT($AJ31,'Forecast Sheet'!AI26))</f>
        <v>5962.3847909564511</v>
      </c>
      <c r="GF220" s="452">
        <f>IF('Sensitivity Analysis Tables'!CN123&gt;0,'Projected DMI &amp; Feed Cost'!$AJ31*'Forecast Sheet (2)'!AJ26,SUMPRODUCT($AJ31,'Forecast Sheet'!AJ26))</f>
        <v>10425.636333223098</v>
      </c>
      <c r="GG220" s="452">
        <f>IF('Sensitivity Analysis Tables'!CO123&gt;0,'Projected DMI &amp; Feed Cost'!$AJ31*'Forecast Sheet (2)'!AK26,SUMPRODUCT($AJ31,'Forecast Sheet'!AK26))</f>
        <v>4464.4741144852605</v>
      </c>
      <c r="GH220" s="452">
        <f>IF('Sensitivity Analysis Tables'!CP123&gt;0,'Projected DMI &amp; Feed Cost'!$AJ31*'Forecast Sheet (2)'!AL26,SUMPRODUCT($AJ31,'Forecast Sheet'!AL26))</f>
        <v>4460.8213629370457</v>
      </c>
      <c r="GI220" s="452">
        <f>IF('Sensitivity Analysis Tables'!CQ123&gt;0,'Projected DMI &amp; Feed Cost'!$AJ31*'Forecast Sheet (2)'!AM26,SUMPRODUCT($AJ31,'Forecast Sheet'!AM26))</f>
        <v>4457.1716000037322</v>
      </c>
      <c r="GJ220" s="452">
        <f>IF('Sensitivity Analysis Tables'!CR123&gt;0,'Projected DMI &amp; Feed Cost'!$AJ31*'Forecast Sheet (2)'!AN26,SUMPRODUCT($AJ31,'Forecast Sheet'!AN26))</f>
        <v>8907.049646480189</v>
      </c>
      <c r="GK220" s="452">
        <f>IF('Sensitivity Analysis Tables'!CS123&gt;0,'Projected DMI &amp; Feed Cost'!$AJ31*'Forecast Sheet (2)'!AO26,SUMPRODUCT($AJ31,'Forecast Sheet'!AO26))</f>
        <v>4449.8810302028978</v>
      </c>
      <c r="GL220" s="452">
        <f>IF('Sensitivity Analysis Tables'!CT123&gt;0,'Projected DMI &amp; Feed Cost'!$AJ31*'Forecast Sheet (2)'!AP26,SUMPRODUCT($AJ31,'Forecast Sheet'!AP26))</f>
        <v>4446.2402184509137</v>
      </c>
      <c r="GM220" s="452">
        <f>IF('Sensitivity Analysis Tables'!CU123&gt;0,'Projected DMI &amp; Feed Cost'!$AJ31*'Forecast Sheet (2)'!AQ26,SUMPRODUCT($AJ31,'Forecast Sheet'!AQ26))</f>
        <v>7404.3373092415186</v>
      </c>
      <c r="GN220" s="452">
        <f>IF('Sensitivity Analysis Tables'!CV123&gt;0,'Projected DMI &amp; Feed Cost'!$AJ31*'Forecast Sheet (2)'!AR26,SUMPRODUCT($AJ31,'Forecast Sheet'!AR26))</f>
        <v>4438.9675290476425</v>
      </c>
      <c r="GO220" s="452">
        <f>IF('Sensitivity Analysis Tables'!CW123&gt;0,'Projected DMI &amp; Feed Cost'!$AJ31*'Forecast Sheet (2)'!AS26,SUMPRODUCT($AJ31,'Forecast Sheet'!AS26))</f>
        <v>5815.0474630524168</v>
      </c>
      <c r="GP220" s="452">
        <f>IF('Sensitivity Analysis Tables'!CX123&gt;0,'Projected DMI &amp; Feed Cost'!$AJ31*'Forecast Sheet (2)'!AT26,SUMPRODUCT($AJ31,'Forecast Sheet'!AT26))</f>
        <v>14872.392757281303</v>
      </c>
      <c r="GQ220" s="452">
        <f>IF('Sensitivity Analysis Tables'!CY123&gt;0,'Projected DMI &amp; Feed Cost'!$AJ31*'Forecast Sheet (2)'!AU26,SUMPRODUCT($AJ31,'Forecast Sheet'!AU26))</f>
        <v>13645.889590726811</v>
      </c>
      <c r="GR220" s="452">
        <f>IF('Sensitivity Analysis Tables'!CZ123&gt;0,'Projected DMI &amp; Feed Cost'!$AJ31*'Forecast Sheet (2)'!AV26,SUMPRODUCT($AJ31,'Forecast Sheet'!AV26))</f>
        <v>13119.265135936053</v>
      </c>
      <c r="GS220" s="452">
        <f>IF('Sensitivity Analysis Tables'!DA123&gt;0,'Projected DMI &amp; Feed Cost'!$AJ31*'Forecast Sheet (2)'!AW26,SUMPRODUCT($AJ31,'Forecast Sheet'!AW26))</f>
        <v>15967.900048084755</v>
      </c>
      <c r="GT220" s="452">
        <f>IF('Sensitivity Analysis Tables'!DB123&gt;0,'Projected DMI &amp; Feed Cost'!$AJ31*'Forecast Sheet (2)'!AX26,SUMPRODUCT($AJ31,'Forecast Sheet'!AX26))</f>
        <v>10667.14067255446</v>
      </c>
      <c r="GU220" s="452">
        <f>IF('Sensitivity Analysis Tables'!DC123&gt;0,'Projected DMI &amp; Feed Cost'!$AJ31*'Forecast Sheet (2)'!AY26,SUMPRODUCT($AJ31,'Forecast Sheet'!AY26))</f>
        <v>11786.021229525984</v>
      </c>
      <c r="GV220" s="452">
        <f>IF('Sensitivity Analysis Tables'!DD123&gt;0,'Projected DMI &amp; Feed Cost'!$AJ31*'Forecast Sheet (2)'!AZ26,SUMPRODUCT($AJ31,'Forecast Sheet'!AZ26))</f>
        <v>13350.359771281353</v>
      </c>
      <c r="GW220" s="452">
        <f>IF('Sensitivity Analysis Tables'!DE123&gt;0,'Projected DMI &amp; Feed Cost'!$AJ31*'Forecast Sheet (2)'!BA26,SUMPRODUCT($AJ31,'Forecast Sheet'!BA26))</f>
        <v>15520.372873607696</v>
      </c>
      <c r="GX220" s="452">
        <f>IF('Sensitivity Analysis Tables'!DF123&gt;0,'Projected DMI &amp; Feed Cost'!$AJ31*'Forecast Sheet (2)'!BB26,SUMPRODUCT($AJ31,'Forecast Sheet'!BB26))</f>
        <v>11969.737026546218</v>
      </c>
      <c r="GY220" s="452">
        <f>IF('Sensitivity Analysis Tables'!DG123&gt;0,'Projected DMI &amp; Feed Cost'!$AJ31*'Forecast Sheet (2)'!BC26,SUMPRODUCT($AJ31,'Forecast Sheet'!BC26))</f>
        <v>12521.52365434304</v>
      </c>
      <c r="GZ220" s="452">
        <f>IF('Sensitivity Analysis Tables'!DH123&gt;0,'Projected DMI &amp; Feed Cost'!$AJ31*'Forecast Sheet (2)'!BD26,SUMPRODUCT($AJ31,'Forecast Sheet'!BD26))</f>
        <v>12253.993342855825</v>
      </c>
      <c r="HA220" s="452">
        <f>IF('Sensitivity Analysis Tables'!DI123&gt;0,'Projected DMI &amp; Feed Cost'!$AJ31*'Forecast Sheet (2)'!BE26,SUMPRODUCT($AJ31,'Forecast Sheet'!BE26))</f>
        <v>12898.432935459339</v>
      </c>
      <c r="HB220" s="452">
        <f>IF('Sensitivity Analysis Tables'!DJ123&gt;0,'Projected DMI &amp; Feed Cost'!$AJ31*'Forecast Sheet (2)'!BF26,SUMPRODUCT($AJ31,'Forecast Sheet'!BF26))</f>
        <v>10896.545418307627</v>
      </c>
      <c r="HC220" s="499"/>
      <c r="HD220" s="499"/>
      <c r="HE220" s="505">
        <v>150</v>
      </c>
      <c r="HF220" s="452">
        <f>IF('Sensitivity Analysis Tables'!DN123&gt;0,'Projected DMI &amp; Feed Cost'!$AJ52*'Forecast Sheet (2)'!D39,SUMPRODUCT($AJ52,'Forecast Sheet'!D39))</f>
        <v>8673.996000000001</v>
      </c>
      <c r="HG220" s="452">
        <f>IF('Sensitivity Analysis Tables'!DO123&gt;0,'Projected DMI &amp; Feed Cost'!$AJ52*'Forecast Sheet (2)'!E39,SUMPRODUCT($AJ52,'Forecast Sheet'!E39))</f>
        <v>8587.2560400000002</v>
      </c>
      <c r="HH220" s="452">
        <f>IF('Sensitivity Analysis Tables'!DP123&gt;0,'Projected DMI &amp; Feed Cost'!$AJ52*'Forecast Sheet (2)'!F39,SUMPRODUCT($AJ52,'Forecast Sheet'!F39))</f>
        <v>10626.729349500001</v>
      </c>
      <c r="HI220" s="452">
        <f>IF('Sensitivity Analysis Tables'!DQ123&gt;0,'Projected DMI &amp; Feed Cost'!$AJ52*'Forecast Sheet (2)'!G39,SUMPRODUCT($AJ52,'Forecast Sheet'!G39))</f>
        <v>10520.462056005001</v>
      </c>
      <c r="HJ220" s="452">
        <f>IF('Sensitivity Analysis Tables'!DR123&gt;0,'Projected DMI &amp; Feed Cost'!$AJ52*'Forecast Sheet (2)'!H39,SUMPRODUCT($AJ52,'Forecast Sheet'!H39))</f>
        <v>9836.6320223646781</v>
      </c>
      <c r="HK220" s="452">
        <f>IF('Sensitivity Analysis Tables'!DS123&gt;0,'Projected DMI &amp; Feed Cost'!$AJ52*'Forecast Sheet (2)'!I39,SUMPRODUCT($AJ52,'Forecast Sheet'!I39))</f>
        <v>12876.15131727536</v>
      </c>
      <c r="HL220" s="452">
        <f>IF('Sensitivity Analysis Tables'!DT123&gt;0,'Projected DMI &amp; Feed Cost'!$AJ52*'Forecast Sheet (2)'!J39,SUMPRODUCT($AJ52,'Forecast Sheet'!J39))</f>
        <v>11036.701129093166</v>
      </c>
      <c r="HM220" s="452">
        <f>IF('Sensitivity Analysis Tables'!DU123&gt;0,'Projected DMI &amp; Feed Cost'!$AJ52*'Forecast Sheet (2)'!K39,SUMPRODUCT($AJ52,'Forecast Sheet'!K39))</f>
        <v>11036.701129093166</v>
      </c>
      <c r="HN220" s="452">
        <f>IF('Sensitivity Analysis Tables'!DV123&gt;0,'Projected DMI &amp; Feed Cost'!$AJ52*'Forecast Sheet (2)'!L39,SUMPRODUCT($AJ52,'Forecast Sheet'!L39))</f>
        <v>14568.445490402981</v>
      </c>
      <c r="HO220" s="452">
        <f>IF('Sensitivity Analysis Tables'!DW123&gt;0,'Projected DMI &amp; Feed Cost'!$AJ52*'Forecast Sheet (2)'!M39,SUMPRODUCT($AJ52,'Forecast Sheet'!M39))</f>
        <v>9014.2256471868441</v>
      </c>
      <c r="HP220" s="452">
        <f>IF('Sensitivity Analysis Tables'!DX123&gt;0,'Projected DMI &amp; Feed Cost'!$AJ52*'Forecast Sheet (2)'!N39,SUMPRODUCT($AJ52,'Forecast Sheet'!N39))</f>
        <v>8924.0833907149772</v>
      </c>
      <c r="HQ220" s="452">
        <f>IF('Sensitivity Analysis Tables'!DY123&gt;0,'Projected DMI &amp; Feed Cost'!$AJ52*'Forecast Sheet (2)'!O39,SUMPRODUCT($AJ52,'Forecast Sheet'!O39))</f>
        <v>12368.779579530958</v>
      </c>
      <c r="HR220" s="452">
        <f>IF('Sensitivity Analysis Tables'!DZ123&gt;0,'Projected DMI &amp; Feed Cost'!$AJ52*'Forecast Sheet (2)'!P39,SUMPRODUCT($AJ52,'Forecast Sheet'!P39))</f>
        <v>12245.091783735648</v>
      </c>
      <c r="HS220" s="452">
        <f>IF('Sensitivity Analysis Tables'!EA123&gt;0,'Projected DMI &amp; Feed Cost'!$AJ52*'Forecast Sheet (2)'!Q39,SUMPRODUCT($AJ52,'Forecast Sheet'!Q39))</f>
        <v>10390.835027912821</v>
      </c>
      <c r="HT220" s="452">
        <f>IF('Sensitivity Analysis Tables'!EB123&gt;0,'Projected DMI &amp; Feed Cost'!$AJ52*'Forecast Sheet (2)'!R39,SUMPRODUCT($AJ52,'Forecast Sheet'!R39))</f>
        <v>12001.414457239307</v>
      </c>
      <c r="HU220" s="452">
        <f>IF('Sensitivity Analysis Tables'!EC123&gt;0,'Projected DMI &amp; Feed Cost'!$AJ52*'Forecast Sheet (2)'!S39,SUMPRODUCT($AJ52,'Forecast Sheet'!S39))</f>
        <v>10184.057410857355</v>
      </c>
      <c r="HV220" s="452">
        <f>IF('Sensitivity Analysis Tables'!ED123&gt;0,'Projected DMI &amp; Feed Cost'!$AJ52*'Forecast Sheet (2)'!T39,SUMPRODUCT($AJ52,'Forecast Sheet'!T39))</f>
        <v>8401.8473639573167</v>
      </c>
      <c r="HW220" s="452">
        <f>IF('Sensitivity Analysis Tables'!EE123&gt;0,'Projected DMI &amp; Feed Cost'!$AJ52*'Forecast Sheet (2)'!U39,SUMPRODUCT($AJ52,'Forecast Sheet'!U39))</f>
        <v>7855.7272853000923</v>
      </c>
      <c r="HX220" s="452">
        <f>IF('Sensitivity Analysis Tables'!EF123&gt;0,'Projected DMI &amp; Feed Cost'!$AJ52*'Forecast Sheet (2)'!V39,SUMPRODUCT($AJ52,'Forecast Sheet'!V39))</f>
        <v>8814.1260141067014</v>
      </c>
      <c r="HY220" s="452">
        <f>IF('Sensitivity Analysis Tables'!EG123&gt;0,'Projected DMI &amp; Feed Cost'!$AJ52*'Forecast Sheet (2)'!W39,SUMPRODUCT($AJ52,'Forecast Sheet'!W39))</f>
        <v>8814.1260141067014</v>
      </c>
      <c r="HZ220" s="452">
        <f>IF('Sensitivity Analysis Tables'!EH123&gt;0,'Projected DMI &amp; Feed Cost'!$AJ52*'Forecast Sheet (2)'!X39,SUMPRODUCT($AJ52,'Forecast Sheet'!X39))</f>
        <v>8814.1260141067014</v>
      </c>
      <c r="IA220" s="452">
        <f>IF('Sensitivity Analysis Tables'!EI123&gt;0,'Projected DMI &amp; Feed Cost'!$AJ52*'Forecast Sheet (2)'!Y39,SUMPRODUCT($AJ52,'Forecast Sheet'!Y39))</f>
        <v>8725.9847539656348</v>
      </c>
      <c r="IB220" s="452">
        <f>IF('Sensitivity Analysis Tables'!EJ123&gt;0,'Projected DMI &amp; Feed Cost'!$AJ52*'Forecast Sheet (2)'!Z39,SUMPRODUCT($AJ52,'Forecast Sheet'!Z39))</f>
        <v>8638.7249064259777</v>
      </c>
      <c r="IC220" s="452">
        <f>IF('Sensitivity Analysis Tables'!EK123&gt;0,'Projected DMI &amp; Feed Cost'!$AJ52*'Forecast Sheet (2)'!AA39,SUMPRODUCT($AJ52,'Forecast Sheet'!AA39))</f>
        <v>8552.3376573617206</v>
      </c>
      <c r="ID220" s="452">
        <f>IF('Sensitivity Analysis Tables'!EL123&gt;0,'Projected DMI &amp; Feed Cost'!$AJ52*'Forecast Sheet (2)'!AB39,SUMPRODUCT($AJ52,'Forecast Sheet'!AB39))</f>
        <v>8466.8142807881013</v>
      </c>
      <c r="IE220" s="452">
        <f>IF('Sensitivity Analysis Tables'!EM123&gt;0,'Projected DMI &amp; Feed Cost'!$AJ52*'Forecast Sheet (2)'!AC39,SUMPRODUCT($AJ52,'Forecast Sheet'!AC39))</f>
        <v>8382.1461379802222</v>
      </c>
      <c r="IF220" s="452">
        <f>IF('Sensitivity Analysis Tables'!EN123&gt;0,'Projected DMI &amp; Feed Cost'!$AJ52*'Forecast Sheet (2)'!AD39,SUMPRODUCT($AJ52,'Forecast Sheet'!AD39))</f>
        <v>8298.3246766004213</v>
      </c>
      <c r="IG220" s="452">
        <f>IF('Sensitivity Analysis Tables'!EO123&gt;0,'Projected DMI &amp; Feed Cost'!$AJ52*'Forecast Sheet (2)'!AE39,SUMPRODUCT($AJ52,'Forecast Sheet'!AE39))</f>
        <v>8215.341429834416</v>
      </c>
      <c r="IH220" s="452">
        <f>IF('Sensitivity Analysis Tables'!EP123&gt;0,'Projected DMI &amp; Feed Cost'!$AJ52*'Forecast Sheet (2)'!AF39,SUMPRODUCT($AJ52,'Forecast Sheet'!AF39))</f>
        <v>8133.1880155360741</v>
      </c>
      <c r="II220" s="452">
        <f>IF('Sensitivity Analysis Tables'!EQ123&gt;0,'Projected DMI &amp; Feed Cost'!$AJ52*'Forecast Sheet (2)'!AG39,SUMPRODUCT($AJ52,'Forecast Sheet'!AG39))</f>
        <v>8051.8561353807117</v>
      </c>
      <c r="IJ220" s="452">
        <f>IF('Sensitivity Analysis Tables'!ER123&gt;0,'Projected DMI &amp; Feed Cost'!$AJ52*'Forecast Sheet (2)'!AH39,SUMPRODUCT($AJ52,'Forecast Sheet'!AH39))</f>
        <v>7528.4854865809684</v>
      </c>
      <c r="IK220" s="452">
        <f>IF('Sensitivity Analysis Tables'!ES123&gt;0,'Projected DMI &amp; Feed Cost'!$AJ52*'Forecast Sheet (2)'!AI39,SUMPRODUCT($AJ52,'Forecast Sheet'!AI39))</f>
        <v>7528.4854865809684</v>
      </c>
      <c r="IL220" s="452">
        <f>IF('Sensitivity Analysis Tables'!ET123&gt;0,'Projected DMI &amp; Feed Cost'!$AJ52*'Forecast Sheet (2)'!AJ39,SUMPRODUCT($AJ52,'Forecast Sheet'!AJ39))</f>
        <v>3761.1629083187013</v>
      </c>
      <c r="IM220" s="452">
        <f>IF('Sensitivity Analysis Tables'!EU123&gt;0,'Projected DMI &amp; Feed Cost'!$AJ52*'Forecast Sheet (2)'!AK39,SUMPRODUCT($AJ52,'Forecast Sheet'!AK39))</f>
        <v>3758.085593211892</v>
      </c>
      <c r="IN220" s="452">
        <f>IF('Sensitivity Analysis Tables'!EV123&gt;0,'Projected DMI &amp; Feed Cost'!$AJ52*'Forecast Sheet (2)'!AL39,SUMPRODUCT($AJ52,'Forecast Sheet'!AL39))</f>
        <v>7510.0215918167123</v>
      </c>
      <c r="IO220" s="452">
        <f>IF('Sensitivity Analysis Tables'!EW123&gt;0,'Projected DMI &amp; Feed Cost'!$AJ52*'Forecast Sheet (2)'!AM39,SUMPRODUCT($AJ52,'Forecast Sheet'!AM39))</f>
        <v>3751.9385143480677</v>
      </c>
      <c r="IP220" s="452">
        <f>IF('Sensitivity Analysis Tables'!EX123&gt;0,'Projected DMI &amp; Feed Cost'!$AJ52*'Forecast Sheet (2)'!AN39,SUMPRODUCT($AJ52,'Forecast Sheet'!AN39))</f>
        <v>4998.4916619635896</v>
      </c>
      <c r="IQ220" s="452">
        <f>IF('Sensitivity Analysis Tables'!EY123&gt;0,'Projected DMI &amp; Feed Cost'!$AJ52*'Forecast Sheet (2)'!AO39,SUMPRODUCT($AJ52,'Forecast Sheet'!AO39))</f>
        <v>3745.8014902255777</v>
      </c>
      <c r="IR220" s="452">
        <f>IF('Sensitivity Analysis Tables'!EZ123&gt;0,'Projected DMI &amp; Feed Cost'!$AJ52*'Forecast Sheet (2)'!AP39,SUMPRODUCT($AJ52,'Forecast Sheet'!AP39))</f>
        <v>8733.0524016207655</v>
      </c>
      <c r="IS220" s="452">
        <f>IF('Sensitivity Analysis Tables'!FA123&gt;0,'Projected DMI &amp; Feed Cost'!$AJ52*'Forecast Sheet (2)'!AQ39,SUMPRODUCT($AJ52,'Forecast Sheet'!AQ39))</f>
        <v>3739.6745043979395</v>
      </c>
      <c r="IT220" s="452">
        <f>IF('Sensitivity Analysis Tables'!FB123&gt;0,'Projected DMI &amp; Feed Cost'!$AJ52*'Forecast Sheet (2)'!AR39,SUMPRODUCT($AJ52,'Forecast Sheet'!AR39))</f>
        <v>3736.6147707125242</v>
      </c>
      <c r="IU220" s="452">
        <f>IF('Sensitivity Analysis Tables'!FC123&gt;0,'Projected DMI &amp; Feed Cost'!$AJ52*'Forecast Sheet (2)'!AS39,SUMPRODUCT($AJ52,'Forecast Sheet'!AS39))</f>
        <v>3733.5575404455763</v>
      </c>
      <c r="IV220" s="452">
        <f>IF('Sensitivity Analysis Tables'!FD123&gt;0,'Projected DMI &amp; Feed Cost'!$AJ52*'Forecast Sheet (2)'!AT39,SUMPRODUCT($AJ52,'Forecast Sheet'!AT39))</f>
        <v>6217.5046859147496</v>
      </c>
      <c r="IW220" s="452">
        <f>IF('Sensitivity Analysis Tables'!FE123&gt;0,'Projected DMI &amp; Feed Cost'!$AJ52*'Forecast Sheet (2)'!AU39,SUMPRODUCT($AJ52,'Forecast Sheet'!AU39))</f>
        <v>3727.4505819757615</v>
      </c>
      <c r="IX220" s="452">
        <f>IF('Sensitivity Analysis Tables'!FF123&gt;0,'Projected DMI &amp; Feed Cost'!$AJ52*'Forecast Sheet (2)'!AV39,SUMPRODUCT($AJ52,'Forecast Sheet'!AV39))</f>
        <v>4965.8677995752287</v>
      </c>
      <c r="IY220" s="452">
        <f>IF('Sensitivity Analysis Tables'!FG123&gt;0,'Projected DMI &amp; Feed Cost'!$AJ52*'Forecast Sheet (2)'!AW39,SUMPRODUCT($AJ52,'Forecast Sheet'!AW39))</f>
        <v>8683.1584294527092</v>
      </c>
      <c r="IZ220" s="452">
        <f>IF('Sensitivity Analysis Tables'!FH123&gt;0,'Projected DMI &amp; Feed Cost'!$AJ52*'Forecast Sheet (2)'!AX39,SUMPRODUCT($AJ52,'Forecast Sheet'!AX39))</f>
        <v>3718.308868757716</v>
      </c>
      <c r="JA220" s="452">
        <f>IF('Sensitivity Analysis Tables'!FI123&gt;0,'Projected DMI &amp; Feed Cost'!$AJ52*'Forecast Sheet (2)'!AY39,SUMPRODUCT($AJ52,'Forecast Sheet'!AY39))</f>
        <v>3715.2666160469134</v>
      </c>
      <c r="JB220" s="452">
        <f>IF('Sensitivity Analysis Tables'!FJ123&gt;0,'Projected DMI &amp; Feed Cost'!$AJ52*'Forecast Sheet (2)'!AZ39,SUMPRODUCT($AJ52,'Forecast Sheet'!AZ39))</f>
        <v>3712.2268524519668</v>
      </c>
      <c r="JC220" s="452">
        <f>IF('Sensitivity Analysis Tables'!FK123&gt;0,'Projected DMI &amp; Feed Cost'!$AJ52*'Forecast Sheet (2)'!BA39,SUMPRODUCT($AJ52,'Forecast Sheet'!BA39))</f>
        <v>7418.3791518726466</v>
      </c>
      <c r="JD220" s="452">
        <f>IF('Sensitivity Analysis Tables'!FL123&gt;0,'Projected DMI &amp; Feed Cost'!$AJ52*'Forecast Sheet (2)'!BB39,SUMPRODUCT($AJ52,'Forecast Sheet'!BB39))</f>
        <v>3706.1547844651031</v>
      </c>
      <c r="JE220" s="452">
        <f>IF('Sensitivity Analysis Tables'!FM123&gt;0,'Projected DMI &amp; Feed Cost'!$AJ52*'Forecast Sheet (2)'!BC39,SUMPRODUCT($AJ52,'Forecast Sheet'!BC39))</f>
        <v>3703.1224760050868</v>
      </c>
      <c r="JF220" s="452">
        <f>IF('Sensitivity Analysis Tables'!FN123&gt;0,'Projected DMI &amp; Feed Cost'!$AJ52*'Forecast Sheet (2)'!BD39,SUMPRODUCT($AJ52,'Forecast Sheet'!BD39))</f>
        <v>6166.8210808745362</v>
      </c>
      <c r="JG220" s="452">
        <f>IF('Sensitivity Analysis Tables'!FO123&gt;0,'Projected DMI &amp; Feed Cost'!$AJ52*'Forecast Sheet (2)'!BE39,SUMPRODUCT($AJ52,'Forecast Sheet'!BE39))</f>
        <v>3697.0652999941067</v>
      </c>
      <c r="JH220" s="452">
        <f>IF('Sensitivity Analysis Tables'!FP123&gt;0,'Projected DMI &amp; Feed Cost'!$AJ52*'Forecast Sheet (2)'!BF39,SUMPRODUCT($AJ52,'Forecast Sheet'!BF39))</f>
        <v>4843.1555429922819</v>
      </c>
      <c r="JI220" s="499"/>
      <c r="JJ220" s="499"/>
      <c r="JK220" s="499"/>
      <c r="JL220" s="499"/>
      <c r="JM220" s="499"/>
      <c r="JN220" s="499"/>
      <c r="JO220" s="499"/>
      <c r="JP220" s="499"/>
      <c r="JQ220" s="499"/>
      <c r="JR220" s="499"/>
      <c r="JS220" s="499"/>
      <c r="JT220" s="499"/>
      <c r="JU220" s="499"/>
      <c r="JV220" s="499"/>
      <c r="JW220" s="499"/>
      <c r="JX220" s="499"/>
      <c r="JY220" s="499"/>
      <c r="JZ220" s="499"/>
      <c r="KA220" s="499"/>
      <c r="KB220" s="499"/>
      <c r="KC220" s="499"/>
      <c r="KD220" s="499"/>
      <c r="KE220" s="499"/>
      <c r="KF220" s="499"/>
      <c r="KG220" s="499"/>
      <c r="KH220" s="499"/>
      <c r="KI220" s="499"/>
      <c r="KJ220" s="499"/>
      <c r="KK220" s="499"/>
      <c r="KL220" s="499"/>
      <c r="KM220" s="499"/>
      <c r="KN220" s="499"/>
      <c r="KO220" s="499"/>
      <c r="KP220" s="499"/>
      <c r="KQ220" s="499"/>
      <c r="KR220" s="499"/>
      <c r="KS220" s="499"/>
      <c r="KT220" s="499"/>
      <c r="KU220" s="499"/>
      <c r="KV220" s="499"/>
      <c r="KW220" s="499"/>
      <c r="KX220" s="499"/>
      <c r="KY220" s="499"/>
      <c r="KZ220" s="499"/>
      <c r="LA220" s="499"/>
      <c r="LB220" s="499"/>
      <c r="LC220" s="499"/>
      <c r="LD220" s="499"/>
      <c r="LE220" s="499"/>
      <c r="LF220" s="499"/>
      <c r="LG220" s="499"/>
      <c r="LH220" s="499"/>
      <c r="LI220" s="499"/>
      <c r="LJ220" s="499"/>
      <c r="LK220" s="499"/>
      <c r="LL220" s="499"/>
      <c r="LM220" s="499"/>
      <c r="LN220" s="499"/>
      <c r="LO220" s="499"/>
      <c r="LP220" s="499"/>
      <c r="LQ220" s="499"/>
      <c r="LR220" s="499"/>
      <c r="LS220" s="499"/>
      <c r="LT220" s="499"/>
      <c r="LU220" s="499"/>
      <c r="LV220" s="499"/>
      <c r="LW220" s="499"/>
      <c r="LX220" s="499"/>
      <c r="LY220" s="499"/>
      <c r="LZ220" s="499"/>
      <c r="MA220" s="499"/>
      <c r="MB220" s="499"/>
      <c r="MC220" s="499"/>
      <c r="MD220" s="499"/>
      <c r="ME220" s="499"/>
      <c r="MF220" s="499"/>
      <c r="MG220" s="499"/>
      <c r="MH220" s="499"/>
      <c r="MI220" s="499"/>
      <c r="MJ220" s="499"/>
      <c r="MK220" s="499"/>
      <c r="ML220" s="499"/>
      <c r="MM220" s="499"/>
      <c r="MN220" s="499"/>
      <c r="MO220" s="499"/>
      <c r="MP220" s="499"/>
      <c r="MQ220" s="499"/>
      <c r="MR220" s="499"/>
      <c r="MS220" s="499"/>
      <c r="MT220" s="499"/>
      <c r="MU220" s="499"/>
      <c r="MV220" s="499"/>
      <c r="MW220" s="499"/>
      <c r="MX220" s="499"/>
      <c r="MY220" s="499"/>
      <c r="MZ220" s="499"/>
      <c r="NA220" s="499"/>
      <c r="NB220" s="499"/>
      <c r="NC220" s="499"/>
      <c r="ND220" s="499"/>
      <c r="NE220" s="499"/>
      <c r="NF220" s="499"/>
      <c r="NG220" s="499"/>
      <c r="NH220" s="499"/>
      <c r="NI220" s="499"/>
      <c r="NJ220" s="499"/>
      <c r="NK220" s="499"/>
      <c r="NL220" s="499"/>
      <c r="NM220" s="499"/>
      <c r="NN220" s="499"/>
      <c r="NO220" s="499"/>
      <c r="NP220" s="499"/>
      <c r="NQ220" s="499"/>
      <c r="NR220" s="499"/>
      <c r="NS220" s="499"/>
      <c r="NT220" s="499"/>
      <c r="NU220" s="499"/>
      <c r="NV220" s="499"/>
      <c r="NW220" s="499"/>
      <c r="NX220" s="499"/>
      <c r="NY220" s="499"/>
      <c r="NZ220" s="499"/>
      <c r="OA220" s="499"/>
      <c r="OB220" s="499"/>
      <c r="OC220" s="499"/>
      <c r="OD220" s="499"/>
      <c r="OE220" s="499"/>
      <c r="OF220" s="499"/>
      <c r="OG220" s="499"/>
      <c r="OH220" s="499"/>
      <c r="OI220" s="499"/>
      <c r="OJ220" s="499"/>
      <c r="OK220" s="499"/>
      <c r="OL220" s="499"/>
      <c r="OM220" s="499"/>
      <c r="ON220" s="499"/>
      <c r="OO220" s="499"/>
      <c r="OP220" s="499"/>
      <c r="OQ220" s="499"/>
      <c r="OR220" s="505">
        <v>240</v>
      </c>
      <c r="OS220" s="499">
        <f>IF('Sensitivity Analysis Tables'!B126&gt;0,'Projected DMI &amp; Feed Cost'!$ON14*'Forecast Sheet (2)'!D16,SUMPRODUCT($ON14,'Forecast Sheet'!D16))</f>
        <v>908.60777999999982</v>
      </c>
      <c r="OT220" s="499">
        <f>IF('Sensitivity Analysis Tables'!C126&gt;0,'Projected DMI &amp; Feed Cost'!$ON14*'Forecast Sheet (2)'!E16,SUMPRODUCT($ON14,'Forecast Sheet'!E16))</f>
        <v>899.52170219999971</v>
      </c>
      <c r="OU220" s="499">
        <f>IF('Sensitivity Analysis Tables'!D126&gt;0,'Projected DMI &amp; Feed Cost'!$ON14*'Forecast Sheet (2)'!F16,SUMPRODUCT($ON14,'Forecast Sheet'!F16))</f>
        <v>890.52648517799969</v>
      </c>
      <c r="OV220" s="499">
        <f>IF('Sensitivity Analysis Tables'!E126&gt;0,'Projected DMI &amp; Feed Cost'!$ON14*'Forecast Sheet (2)'!G16,SUMPRODUCT($ON14,'Forecast Sheet'!G16))</f>
        <v>881.62122032621983</v>
      </c>
      <c r="OW220" s="499">
        <f>IF('Sensitivity Analysis Tables'!F126&gt;0,'Projected DMI &amp; Feed Cost'!$ON14*'Forecast Sheet (2)'!H16,SUMPRODUCT($ON14,'Forecast Sheet'!H16))</f>
        <v>872.80500812295747</v>
      </c>
      <c r="OX220" s="499">
        <f>IF('Sensitivity Analysis Tables'!G126&gt;0,'Projected DMI &amp; Feed Cost'!$ON14*'Forecast Sheet (2)'!I16,SUMPRODUCT($ON14,'Forecast Sheet'!I16))</f>
        <v>864.07695804172795</v>
      </c>
      <c r="OY220" s="499">
        <f>IF('Sensitivity Analysis Tables'!H126&gt;0,'Projected DMI &amp; Feed Cost'!$ON14*'Forecast Sheet (2)'!J16,SUMPRODUCT($ON14,'Forecast Sheet'!J16))</f>
        <v>855.43618846131062</v>
      </c>
      <c r="OZ220" s="499">
        <f>IF('Sensitivity Analysis Tables'!I126&gt;0,'Projected DMI &amp; Feed Cost'!$ON14*'Forecast Sheet (2)'!K16,SUMPRODUCT($ON14,'Forecast Sheet'!K16))</f>
        <v>799.83283621132557</v>
      </c>
      <c r="PA220" s="499">
        <f>IF('Sensitivity Analysis Tables'!J126&gt;0,'Projected DMI &amp; Feed Cost'!$ON14*'Forecast Sheet (2)'!L16,SUMPRODUCT($ON14,'Forecast Sheet'!L16))</f>
        <v>799.83283621132557</v>
      </c>
      <c r="PB220" s="499">
        <f>IF('Sensitivity Analysis Tables'!K126&gt;0,'Projected DMI &amp; Feed Cost'!$ON14*'Forecast Sheet (2)'!M16,SUMPRODUCT($ON14,'Forecast Sheet'!M16))</f>
        <v>399.58921376357637</v>
      </c>
      <c r="PC220" s="499">
        <f>IF('Sensitivity Analysis Tables'!L126&gt;0,'Projected DMI &amp; Feed Cost'!$ON14*'Forecast Sheet (2)'!N16,SUMPRODUCT($ON14,'Forecast Sheet'!N16))</f>
        <v>399.2622771341334</v>
      </c>
      <c r="PD220" s="499">
        <f>IF('Sensitivity Analysis Tables'!M126&gt;0,'Projected DMI &amp; Feed Cost'!$ON14*'Forecast Sheet (2)'!O16,SUMPRODUCT($ON14,'Forecast Sheet'!O16))</f>
        <v>797.8712159965927</v>
      </c>
      <c r="PE220" s="499">
        <f>IF('Sensitivity Analysis Tables'!N126&gt;0,'Projected DMI &amp; Feed Cost'!$ON14*'Forecast Sheet (2)'!P16,SUMPRODUCT($ON14,'Forecast Sheet'!P16))</f>
        <v>398.60920613720685</v>
      </c>
      <c r="PF220" s="499">
        <f>IF('Sensitivity Analysis Tables'!O126&gt;0,'Projected DMI &amp; Feed Cost'!$ON14*'Forecast Sheet (2)'!Q16,SUMPRODUCT($ON14,'Forecast Sheet'!Q16))</f>
        <v>531.04409510958067</v>
      </c>
      <c r="PG220" s="499">
        <f>IF('Sensitivity Analysis Tables'!P126&gt;0,'Projected DMI &amp; Feed Cost'!$ON14*'Forecast Sheet (2)'!R16,SUMPRODUCT($ON14,'Forecast Sheet'!R16))</f>
        <v>397.95720336473181</v>
      </c>
      <c r="PH220" s="499">
        <f>IF('Sensitivity Analysis Tables'!Q126&gt;0,'Projected DMI &amp; Feed Cost'!$ON14*'Forecast Sheet (2)'!S16,SUMPRODUCT($ON14,'Forecast Sheet'!S16))</f>
        <v>927.80707137189006</v>
      </c>
      <c r="PI220" s="499">
        <f>IF('Sensitivity Analysis Tables'!R126&gt;0,'Projected DMI &amp; Feed Cost'!$ON14*'Forecast Sheet (2)'!T16,SUMPRODUCT($ON14,'Forecast Sheet'!T16))</f>
        <v>397.30626706941985</v>
      </c>
      <c r="PJ220" s="499">
        <f>IF('Sensitivity Analysis Tables'!S126&gt;0,'Projected DMI &amp; Feed Cost'!$ON14*'Forecast Sheet (2)'!U16,SUMPRODUCT($ON14,'Forecast Sheet'!U16))</f>
        <v>396.98119830545397</v>
      </c>
      <c r="PK220" s="499">
        <f>IF('Sensitivity Analysis Tables'!T126&gt;0,'Projected DMI &amp; Feed Cost'!$ON14*'Forecast Sheet (2)'!V16,SUMPRODUCT($ON14,'Forecast Sheet'!V16))</f>
        <v>396.6563955068404</v>
      </c>
      <c r="PL220" s="499">
        <f>IF('Sensitivity Analysis Tables'!U126&gt;0,'Projected DMI &amp; Feed Cost'!$ON14*'Forecast Sheet (2)'!W16,SUMPRODUCT($ON14,'Forecast Sheet'!W16))</f>
        <v>660.55309742661859</v>
      </c>
      <c r="PM220" s="499">
        <f>IF('Sensitivity Analysis Tables'!V126&gt;0,'Projected DMI &amp; Feed Cost'!$ON14*'Forecast Sheet (2)'!X16,SUMPRODUCT($ON14,'Forecast Sheet'!X16))</f>
        <v>396.00758693541621</v>
      </c>
      <c r="PN220" s="499">
        <f>IF('Sensitivity Analysis Tables'!W126&gt;0,'Projected DMI &amp; Feed Cost'!$ON14*'Forecast Sheet (2)'!Y16,SUMPRODUCT($ON14,'Forecast Sheet'!Y16))</f>
        <v>527.57810763723171</v>
      </c>
      <c r="PO220" s="499">
        <f>IF('Sensitivity Analysis Tables'!X126&gt;0,'Projected DMI &amp; Feed Cost'!$ON14*'Forecast Sheet (2)'!Z16,SUMPRODUCT($ON14,'Forecast Sheet'!Z16))</f>
        <v>922.50629243831122</v>
      </c>
      <c r="PP220" s="499">
        <f>IF('Sensitivity Analysis Tables'!Y126&gt;0,'Projected DMI &amp; Feed Cost'!$ON14*'Forecast Sheet (2)'!AA16,SUMPRODUCT($ON14,'Forecast Sheet'!AA16))</f>
        <v>395.03636338400554</v>
      </c>
      <c r="PQ220" s="499">
        <f>IF('Sensitivity Analysis Tables'!Z126&gt;0,'Projected DMI &amp; Feed Cost'!$ON14*'Forecast Sheet (2)'!AB16,SUMPRODUCT($ON14,'Forecast Sheet'!AB16))</f>
        <v>394.71315181396403</v>
      </c>
      <c r="PR220" s="499">
        <f>IF('Sensitivity Analysis Tables'!AA126&gt;0,'Projected DMI &amp; Feed Cost'!$ON14*'Forecast Sheet (2)'!AC16,SUMPRODUCT($ON14,'Forecast Sheet'!AC16))</f>
        <v>394.39020468975252</v>
      </c>
      <c r="PS220" s="499">
        <f>IF('Sensitivity Analysis Tables'!AB126&gt;0,'Projected DMI &amp; Feed Cost'!$ON14*'Forecast Sheet (2)'!AD16,SUMPRODUCT($ON14,'Forecast Sheet'!AD16))</f>
        <v>788.13504359001274</v>
      </c>
      <c r="PT220" s="499">
        <f>IF('Sensitivity Analysis Tables'!AC126&gt;0,'Projected DMI &amp; Feed Cost'!$ON14*'Forecast Sheet (2)'!AE16,SUMPRODUCT($ON14,'Forecast Sheet'!AE16))</f>
        <v>393.74510291353783</v>
      </c>
      <c r="PU220" s="499">
        <f>IF('Sensitivity Analysis Tables'!AD126&gt;0,'Projected DMI &amp; Feed Cost'!$ON14*'Forecast Sheet (2)'!AF16,SUMPRODUCT($ON14,'Forecast Sheet'!AF16))</f>
        <v>393.42294782933584</v>
      </c>
      <c r="PV220" s="499">
        <f>IF('Sensitivity Analysis Tables'!AE126&gt;0,'Projected DMI &amp; Feed Cost'!$ON14*'Forecast Sheet (2)'!AG16,SUMPRODUCT($ON14,'Forecast Sheet'!AG16))</f>
        <v>655.1684272109444</v>
      </c>
      <c r="PW220" s="499">
        <f>IF('Sensitivity Analysis Tables'!AF126&gt;0,'Projected DMI &amp; Feed Cost'!$ON14*'Forecast Sheet (2)'!AH16,SUMPRODUCT($ON14,'Forecast Sheet'!AH16))</f>
        <v>392.77942818957177</v>
      </c>
      <c r="PX220" s="499">
        <f>IF('Sensitivity Analysis Tables'!AG126&gt;0,'Projected DMI &amp; Feed Cost'!$ON14*'Forecast Sheet (2)'!AI16,SUMPRODUCT($ON14,'Forecast Sheet'!AI16))</f>
        <v>514.54105092833936</v>
      </c>
      <c r="PY220" s="499">
        <f>IF('Sensitivity Analysis Tables'!AH126&gt;0,'Projected DMI &amp; Feed Cost'!$ON14*'Forecast Sheet (2)'!AJ16,SUMPRODUCT($ON14,'Forecast Sheet'!AJ16))</f>
        <v>1315.9749164168718</v>
      </c>
      <c r="PZ220" s="499">
        <f>IF('Sensitivity Analysis Tables'!AI126&gt;0,'Projected DMI &amp; Feed Cost'!$ON14*'Forecast Sheet (2)'!AK16,SUMPRODUCT($ON14,'Forecast Sheet'!AK16))</f>
        <v>1207.4485058766872</v>
      </c>
      <c r="QA220" s="499">
        <f>IF('Sensitivity Analysis Tables'!AJ126&gt;0,'Projected DMI &amp; Feed Cost'!$ON14*'Forecast Sheet (2)'!AL16,SUMPRODUCT($ON14,'Forecast Sheet'!AL16))</f>
        <v>1160.8504510655637</v>
      </c>
      <c r="QB220" s="499">
        <f>IF('Sensitivity Analysis Tables'!AK126&gt;0,'Projected DMI &amp; Feed Cost'!$ON14*'Forecast Sheet (2)'!AM16,SUMPRODUCT($ON14,'Forecast Sheet'!AM16))</f>
        <v>1412.9102340202435</v>
      </c>
      <c r="QC220" s="499">
        <f>IF('Sensitivity Analysis Tables'!AL126&gt;0,'Projected DMI &amp; Feed Cost'!$ON14*'Forecast Sheet (2)'!AN16,SUMPRODUCT($ON14,'Forecast Sheet'!AN16))</f>
        <v>943.87566170878711</v>
      </c>
      <c r="QD220" s="499">
        <f>IF('Sensitivity Analysis Tables'!AM126&gt;0,'Projected DMI &amp; Feed Cost'!$ON14*'Forecast Sheet (2)'!AO16,SUMPRODUCT($ON14,'Forecast Sheet'!AO16))</f>
        <v>1042.8791490071035</v>
      </c>
      <c r="QE220" s="499">
        <f>IF('Sensitivity Analysis Tables'!AN126&gt;0,'Projected DMI &amp; Feed Cost'!$ON14*'Forecast Sheet (2)'!AP16,SUMPRODUCT($ON14,'Forecast Sheet'!AP16))</f>
        <v>1181.2987238079595</v>
      </c>
      <c r="QF220" s="499">
        <f>IF('Sensitivity Analysis Tables'!AO126&gt;0,'Projected DMI &amp; Feed Cost'!$ON14*'Forecast Sheet (2)'!AQ16,SUMPRODUCT($ON14,'Forecast Sheet'!AQ16))</f>
        <v>1373.3110554860161</v>
      </c>
      <c r="QG220" s="499">
        <f>IF('Sensitivity Analysis Tables'!AP126&gt;0,'Projected DMI &amp; Feed Cost'!$ON14*'Forecast Sheet (2)'!AR16,SUMPRODUCT($ON14,'Forecast Sheet'!AR16))</f>
        <v>1059.135133136476</v>
      </c>
      <c r="QH220" s="499">
        <f>IF('Sensitivity Analysis Tables'!AQ126&gt;0,'Projected DMI &amp; Feed Cost'!$ON14*'Forecast Sheet (2)'!AS16,SUMPRODUCT($ON14,'Forecast Sheet'!AS16))</f>
        <v>1107.9596480108132</v>
      </c>
      <c r="QI220" s="499">
        <f>IF('Sensitivity Analysis Tables'!AR126&gt;0,'Projected DMI &amp; Feed Cost'!$ON14*'Forecast Sheet (2)'!AT16,SUMPRODUCT($ON14,'Forecast Sheet'!AT16))</f>
        <v>1084.2873859179499</v>
      </c>
      <c r="QJ220" s="499">
        <f>IF('Sensitivity Analysis Tables'!AS126&gt;0,'Projected DMI &amp; Feed Cost'!$ON14*'Forecast Sheet (2)'!AU16,SUMPRODUCT($ON14,'Forecast Sheet'!AU16))</f>
        <v>1141.3102438300994</v>
      </c>
      <c r="QK220" s="499">
        <f>IF('Sensitivity Analysis Tables'!AT126&gt;0,'Projected DMI &amp; Feed Cost'!$ON14*'Forecast Sheet (2)'!AV16,SUMPRODUCT($ON14,'Forecast Sheet'!AV16))</f>
        <v>964.1744055656128</v>
      </c>
      <c r="QL220" s="499">
        <f>IF('Sensitivity Analysis Tables'!AU126&gt;0,'Projected DMI &amp; Feed Cost'!$ON14*'Forecast Sheet (2)'!AW16,SUMPRODUCT($ON14,'Forecast Sheet'!AW16))</f>
        <v>1118.8552017884165</v>
      </c>
      <c r="QM220" s="499">
        <f>IF('Sensitivity Analysis Tables'!AV126&gt;0,'Projected DMI &amp; Feed Cost'!$ON14*'Forecast Sheet (2)'!AX16,SUMPRODUCT($ON14,'Forecast Sheet'!AX16))</f>
        <v>1106.4140255972929</v>
      </c>
      <c r="QN220" s="499">
        <f>IF('Sensitivity Analysis Tables'!AW126&gt;0,'Projected DMI &amp; Feed Cost'!$ON14*'Forecast Sheet (2)'!AY16,SUMPRODUCT($ON14,'Forecast Sheet'!AY16))</f>
        <v>861.24349696706645</v>
      </c>
      <c r="QO220" s="499">
        <f>IF('Sensitivity Analysis Tables'!AX126&gt;0,'Projected DMI &amp; Feed Cost'!$ON14*'Forecast Sheet (2)'!AZ16,SUMPRODUCT($ON14,'Forecast Sheet'!AZ16))</f>
        <v>1087.5112233955592</v>
      </c>
      <c r="QP220" s="499">
        <f>IF('Sensitivity Analysis Tables'!AY126&gt;0,'Projected DMI &amp; Feed Cost'!$ON14*'Forecast Sheet (2)'!BA16,SUMPRODUCT($ON14,'Forecast Sheet'!BA16))</f>
        <v>813.99544209859562</v>
      </c>
      <c r="QQ220" s="499">
        <f>IF('Sensitivity Analysis Tables'!AZ126&gt;0,'Projected DMI &amp; Feed Cost'!$ON14*'Forecast Sheet (2)'!BB16,SUMPRODUCT($ON14,'Forecast Sheet'!BB16))</f>
        <v>1044.7368154817541</v>
      </c>
      <c r="QR220" s="499">
        <f>IF('Sensitivity Analysis Tables'!BA126&gt;0,'Projected DMI &amp; Feed Cost'!$ON14*'Forecast Sheet (2)'!BC16,SUMPRODUCT($ON14,'Forecast Sheet'!BC16))</f>
        <v>875.29452589653317</v>
      </c>
      <c r="QS220" s="499">
        <f>IF('Sensitivity Analysis Tables'!BB126&gt;0,'Projected DMI &amp; Feed Cost'!$ON14*'Forecast Sheet (2)'!BD16,SUMPRODUCT($ON14,'Forecast Sheet'!BD16))</f>
        <v>1080.0433501780094</v>
      </c>
      <c r="QT220" s="499">
        <f>IF('Sensitivity Analysis Tables'!BC126&gt;0,'Projected DMI &amp; Feed Cost'!$ON14*'Forecast Sheet (2)'!BE16,SUMPRODUCT($ON14,'Forecast Sheet'!BE16))</f>
        <v>950.9246657675809</v>
      </c>
      <c r="QU220" s="499">
        <f>IF('Sensitivity Analysis Tables'!BD126&gt;0,'Projected DMI &amp; Feed Cost'!$ON14*'Forecast Sheet (2)'!BF16,SUMPRODUCT($ON14,'Forecast Sheet'!BF16))</f>
        <v>858.5843937650726</v>
      </c>
      <c r="QV220" s="499"/>
      <c r="QW220" s="499"/>
      <c r="QX220" s="505">
        <v>240</v>
      </c>
      <c r="QY220" s="499">
        <f>IF('Sensitivity Analysis Tables'!BH126&gt;0,'Projected DMI &amp; Feed Cost'!$ON35*'Forecast Sheet (2)'!D29,SUMPRODUCT($ON35,'Forecast Sheet'!D29))</f>
        <v>788.59574999999995</v>
      </c>
      <c r="QZ220" s="499">
        <f>IF('Sensitivity Analysis Tables'!BI126&gt;0,'Projected DMI &amp; Feed Cost'!$ON35*'Forecast Sheet (2)'!E29,SUMPRODUCT($ON35,'Forecast Sheet'!E29))</f>
        <v>1092.9937094999998</v>
      </c>
      <c r="RA220" s="499">
        <f>IF('Sensitivity Analysis Tables'!BJ126&gt;0,'Projected DMI &amp; Feed Cost'!$ON35*'Forecast Sheet (2)'!F29,SUMPRODUCT($ON35,'Forecast Sheet'!F29))</f>
        <v>1082.0637724049998</v>
      </c>
      <c r="RB220" s="499">
        <f>IF('Sensitivity Analysis Tables'!BK126&gt;0,'Projected DMI &amp; Feed Cost'!$ON35*'Forecast Sheet (2)'!G29,SUMPRODUCT($ON35,'Forecast Sheet'!G29))</f>
        <v>918.20840115509986</v>
      </c>
      <c r="RC220" s="499">
        <f>IF('Sensitivity Analysis Tables'!BL126&gt;0,'Projected DMI &amp; Feed Cost'!$ON35*'Forecast Sheet (2)'!H29,SUMPRODUCT($ON35,'Forecast Sheet'!H29))</f>
        <v>1060.5307033341403</v>
      </c>
      <c r="RD220" s="499">
        <f>IF('Sensitivity Analysis Tables'!BM126&gt;0,'Projected DMI &amp; Feed Cost'!$ON35*'Forecast Sheet (2)'!I29,SUMPRODUCT($ON35,'Forecast Sheet'!I29))</f>
        <v>899.93605397211331</v>
      </c>
      <c r="RE220" s="499">
        <f>IF('Sensitivity Analysis Tables'!BN126&gt;0,'Projected DMI &amp; Feed Cost'!$ON35*'Forecast Sheet (2)'!J29,SUMPRODUCT($ON35,'Forecast Sheet'!J29))</f>
        <v>742.44724452699347</v>
      </c>
      <c r="RF220" s="499">
        <f>IF('Sensitivity Analysis Tables'!BO126&gt;0,'Projected DMI &amp; Feed Cost'!$ON35*'Forecast Sheet (2)'!K29,SUMPRODUCT($ON35,'Forecast Sheet'!K29))</f>
        <v>694.18817363273899</v>
      </c>
      <c r="RG220" s="499">
        <f>IF('Sensitivity Analysis Tables'!BP126&gt;0,'Projected DMI &amp; Feed Cost'!$ON35*'Forecast Sheet (2)'!L29,SUMPRODUCT($ON35,'Forecast Sheet'!L29))</f>
        <v>778.87913081593297</v>
      </c>
      <c r="RH220" s="499">
        <f>IF('Sensitivity Analysis Tables'!BQ126&gt;0,'Projected DMI &amp; Feed Cost'!$ON35*'Forecast Sheet (2)'!M29,SUMPRODUCT($ON35,'Forecast Sheet'!M29))</f>
        <v>778.87913081593297</v>
      </c>
      <c r="RI220" s="499">
        <f>IF('Sensitivity Analysis Tables'!BR126&gt;0,'Projected DMI &amp; Feed Cost'!$ON35*'Forecast Sheet (2)'!N29,SUMPRODUCT($ON35,'Forecast Sheet'!N29))</f>
        <v>778.87913081593297</v>
      </c>
      <c r="RJ220" s="499">
        <f>IF('Sensitivity Analysis Tables'!BS126&gt;0,'Projected DMI &amp; Feed Cost'!$ON35*'Forecast Sheet (2)'!O29,SUMPRODUCT($ON35,'Forecast Sheet'!O29))</f>
        <v>771.09033950777359</v>
      </c>
      <c r="RK220" s="499">
        <f>IF('Sensitivity Analysis Tables'!BT126&gt;0,'Projected DMI &amp; Feed Cost'!$ON35*'Forecast Sheet (2)'!P29,SUMPRODUCT($ON35,'Forecast Sheet'!P29))</f>
        <v>763.37943611269588</v>
      </c>
      <c r="RL220" s="499">
        <f>IF('Sensitivity Analysis Tables'!BU126&gt;0,'Projected DMI &amp; Feed Cost'!$ON35*'Forecast Sheet (2)'!Q29,SUMPRODUCT($ON35,'Forecast Sheet'!Q29))</f>
        <v>755.745641751569</v>
      </c>
      <c r="RM220" s="499">
        <f>IF('Sensitivity Analysis Tables'!BV126&gt;0,'Projected DMI &amp; Feed Cost'!$ON35*'Forecast Sheet (2)'!R29,SUMPRODUCT($ON35,'Forecast Sheet'!R29))</f>
        <v>748.18818533405329</v>
      </c>
      <c r="RN220" s="499">
        <f>IF('Sensitivity Analysis Tables'!BW126&gt;0,'Projected DMI &amp; Feed Cost'!$ON35*'Forecast Sheet (2)'!S29,SUMPRODUCT($ON35,'Forecast Sheet'!S29))</f>
        <v>740.70630348071279</v>
      </c>
      <c r="RO220" s="499">
        <f>IF('Sensitivity Analysis Tables'!BX126&gt;0,'Projected DMI &amp; Feed Cost'!$ON35*'Forecast Sheet (2)'!T29,SUMPRODUCT($ON35,'Forecast Sheet'!T29))</f>
        <v>733.29924044590575</v>
      </c>
      <c r="RP220" s="499">
        <f>IF('Sensitivity Analysis Tables'!BY126&gt;0,'Projected DMI &amp; Feed Cost'!$ON35*'Forecast Sheet (2)'!U29,SUMPRODUCT($ON35,'Forecast Sheet'!U29))</f>
        <v>725.96624804144653</v>
      </c>
      <c r="RQ220" s="499">
        <f>IF('Sensitivity Analysis Tables'!BZ126&gt;0,'Projected DMI &amp; Feed Cost'!$ON35*'Forecast Sheet (2)'!V29,SUMPRODUCT($ON35,'Forecast Sheet'!V29))</f>
        <v>718.70658556103228</v>
      </c>
      <c r="RR220" s="499">
        <f>IF('Sensitivity Analysis Tables'!CA126&gt;0,'Projected DMI &amp; Feed Cost'!$ON35*'Forecast Sheet (2)'!W29,SUMPRODUCT($ON35,'Forecast Sheet'!W29))</f>
        <v>711.519519705422</v>
      </c>
      <c r="RS220" s="499">
        <f>IF('Sensitivity Analysis Tables'!CB126&gt;0,'Projected DMI &amp; Feed Cost'!$ON35*'Forecast Sheet (2)'!X29,SUMPRODUCT($ON35,'Forecast Sheet'!X29))</f>
        <v>665.27075092456982</v>
      </c>
      <c r="RT220" s="499">
        <f>IF('Sensitivity Analysis Tables'!CC126&gt;0,'Projected DMI &amp; Feed Cost'!$ON35*'Forecast Sheet (2)'!Y29,SUMPRODUCT($ON35,'Forecast Sheet'!Y29))</f>
        <v>665.27075092456982</v>
      </c>
      <c r="RU220" s="499">
        <f>IF('Sensitivity Analysis Tables'!CD126&gt;0,'Projected DMI &amp; Feed Cost'!$ON35*'Forecast Sheet (2)'!Z29,SUMPRODUCT($ON35,'Forecast Sheet'!Z29))</f>
        <v>332.36321924599753</v>
      </c>
      <c r="RV220" s="499">
        <f>IF('Sensitivity Analysis Tables'!CE126&gt;0,'Projected DMI &amp; Feed Cost'!$ON35*'Forecast Sheet (2)'!AA29,SUMPRODUCT($ON35,'Forecast Sheet'!AA29))</f>
        <v>332.09128570297798</v>
      </c>
      <c r="RW220" s="499">
        <f>IF('Sensitivity Analysis Tables'!CF126&gt;0,'Projected DMI &amp; Feed Cost'!$ON35*'Forecast Sheet (2)'!AB29,SUMPRODUCT($ON35,'Forecast Sheet'!AB29))</f>
        <v>663.63914930207829</v>
      </c>
      <c r="RX220" s="499">
        <f>IF('Sensitivity Analysis Tables'!CG126&gt;0,'Projected DMI &amp; Feed Cost'!$ON35*'Forecast Sheet (2)'!AC29,SUMPRODUCT($ON35,'Forecast Sheet'!AC29))</f>
        <v>331.54808590814287</v>
      </c>
      <c r="RY220" s="499">
        <f>IF('Sensitivity Analysis Tables'!CH126&gt;0,'Projected DMI &amp; Feed Cost'!$ON35*'Forecast Sheet (2)'!AD29,SUMPRODUCT($ON35,'Forecast Sheet'!AD29))</f>
        <v>441.70242572319984</v>
      </c>
      <c r="RZ220" s="499">
        <f>IF('Sensitivity Analysis Tables'!CI126&gt;0,'Projected DMI &amp; Feed Cost'!$ON35*'Forecast Sheet (2)'!AE29,SUMPRODUCT($ON35,'Forecast Sheet'!AE29))</f>
        <v>331.00577462206962</v>
      </c>
      <c r="SA220" s="499">
        <f>IF('Sensitivity Analysis Tables'!CJ126&gt;0,'Projected DMI &amp; Feed Cost'!$ON35*'Forecast Sheet (2)'!AF29,SUMPRODUCT($ON35,'Forecast Sheet'!AF29))</f>
        <v>771.71488733630838</v>
      </c>
      <c r="SB220" s="499">
        <f>IF('Sensitivity Analysis Tables'!CK126&gt;0,'Projected DMI &amp; Feed Cost'!$ON35*'Forecast Sheet (2)'!AG29,SUMPRODUCT($ON35,'Forecast Sheet'!AG29))</f>
        <v>330.46435039142966</v>
      </c>
      <c r="SC220" s="499">
        <f>IF('Sensitivity Analysis Tables'!CL126&gt;0,'Projected DMI &amp; Feed Cost'!$ON35*'Forecast Sheet (2)'!AH29,SUMPRODUCT($ON35,'Forecast Sheet'!AH29))</f>
        <v>330.19397046838219</v>
      </c>
      <c r="SD220" s="499">
        <f>IF('Sensitivity Analysis Tables'!CM126&gt;0,'Projected DMI &amp; Feed Cost'!$ON35*'Forecast Sheet (2)'!AI29,SUMPRODUCT($ON35,'Forecast Sheet'!AI29))</f>
        <v>329.92381176527164</v>
      </c>
      <c r="SE220" s="499">
        <f>IF('Sensitivity Analysis Tables'!CN126&gt;0,'Projected DMI &amp; Feed Cost'!$ON35*'Forecast Sheet (2)'!AJ29,SUMPRODUCT($ON35,'Forecast Sheet'!AJ29))</f>
        <v>549.42312350183363</v>
      </c>
      <c r="SF220" s="499">
        <f>IF('Sensitivity Analysis Tables'!CO126&gt;0,'Projected DMI &amp; Feed Cost'!$ON35*'Forecast Sheet (2)'!AK29,SUMPRODUCT($ON35,'Forecast Sheet'!AK29))</f>
        <v>329.38415729501725</v>
      </c>
      <c r="SG220" s="499">
        <f>IF('Sensitivity Analysis Tables'!CP126&gt;0,'Projected DMI &amp; Feed Cost'!$ON35*'Forecast Sheet (2)'!AL29,SUMPRODUCT($ON35,'Forecast Sheet'!AL29))</f>
        <v>438.81954822176209</v>
      </c>
      <c r="SH220" s="499">
        <f>IF('Sensitivity Analysis Tables'!CQ126&gt;0,'Projected DMI &amp; Feed Cost'!$ON35*'Forecast Sheet (2)'!AM29,SUMPRODUCT($ON35,'Forecast Sheet'!AM29))</f>
        <v>767.30589958040241</v>
      </c>
      <c r="SI220" s="499">
        <f>IF('Sensitivity Analysis Tables'!CR126&gt;0,'Projected DMI &amp; Feed Cost'!$ON35*'Forecast Sheet (2)'!AN29,SUMPRODUCT($ON35,'Forecast Sheet'!AN29))</f>
        <v>328.57633021902075</v>
      </c>
      <c r="SJ220" s="499">
        <f>IF('Sensitivity Analysis Tables'!CS126&gt;0,'Projected DMI &amp; Feed Cost'!$ON35*'Forecast Sheet (2)'!AO29,SUMPRODUCT($ON35,'Forecast Sheet'!AO29))</f>
        <v>328.30749503975062</v>
      </c>
      <c r="SK220" s="499">
        <f>IF('Sensitivity Analysis Tables'!CT126&gt;0,'Projected DMI &amp; Feed Cost'!$ON35*'Forecast Sheet (2)'!AP29,SUMPRODUCT($ON35,'Forecast Sheet'!AP29))</f>
        <v>328.03887981653622</v>
      </c>
      <c r="SL220" s="499">
        <f>IF('Sensitivity Analysis Tables'!CU126&gt;0,'Projected DMI &amp; Feed Cost'!$ON35*'Forecast Sheet (2)'!AQ29,SUMPRODUCT($ON35,'Forecast Sheet'!AQ29))</f>
        <v>655.54096873882736</v>
      </c>
      <c r="SM220" s="499">
        <f>IF('Sensitivity Analysis Tables'!CV126&gt;0,'Projected DMI &amp; Feed Cost'!$ON35*'Forecast Sheet (2)'!AR29,SUMPRODUCT($ON35,'Forecast Sheet'!AR29))</f>
        <v>327.50230851856594</v>
      </c>
      <c r="SN220" s="499">
        <f>IF('Sensitivity Analysis Tables'!CW126&gt;0,'Projected DMI &amp; Feed Cost'!$ON35*'Forecast Sheet (2)'!AS29,SUMPRODUCT($ON35,'Forecast Sheet'!AS29))</f>
        <v>327.23435208432352</v>
      </c>
      <c r="SO220" s="499">
        <f>IF('Sensitivity Analysis Tables'!CX126&gt;0,'Projected DMI &amp; Feed Cost'!$ON35*'Forecast Sheet (2)'!AT29,SUMPRODUCT($ON35,'Forecast Sheet'!AT29))</f>
        <v>544.94435814527299</v>
      </c>
      <c r="SP220" s="499">
        <f>IF('Sensitivity Analysis Tables'!CY126&gt;0,'Projected DMI &amp; Feed Cost'!$ON35*'Forecast Sheet (2)'!AU29,SUMPRODUCT($ON35,'Forecast Sheet'!AU29))</f>
        <v>326.69909674771037</v>
      </c>
      <c r="SQ220" s="499">
        <f>IF('Sensitivity Analysis Tables'!CZ126&gt;0,'Projected DMI &amp; Feed Cost'!$ON35*'Forecast Sheet (2)'!AV29,SUMPRODUCT($ON35,'Forecast Sheet'!AV29))</f>
        <v>427.97581673950089</v>
      </c>
      <c r="SR220" s="499">
        <f>IF('Sensitivity Analysis Tables'!DA126&gt;0,'Projected DMI &amp; Feed Cost'!$ON35*'Forecast Sheet (2)'!AW29,SUMPRODUCT($ON35,'Forecast Sheet'!AW29))</f>
        <v>1094.5782433608883</v>
      </c>
      <c r="SS220" s="499">
        <f>IF('Sensitivity Analysis Tables'!DB126&gt;0,'Projected DMI &amp; Feed Cost'!$ON35*'Forecast Sheet (2)'!AX29,SUMPRODUCT($ON35,'Forecast Sheet'!AX29))</f>
        <v>1004.3100731051966</v>
      </c>
      <c r="ST220" s="499">
        <f>IF('Sensitivity Analysis Tables'!DC126&gt;0,'Projected DMI &amp; Feed Cost'!$ON35*'Forecast Sheet (2)'!AY29,SUMPRODUCT($ON35,'Forecast Sheet'!AY29))</f>
        <v>965.55157068778703</v>
      </c>
      <c r="SU220" s="499">
        <f>IF('Sensitivity Analysis Tables'!DD126&gt;0,'Projected DMI &amp; Feed Cost'!$ON35*'Forecast Sheet (2)'!AZ29,SUMPRODUCT($ON35,'Forecast Sheet'!AZ29))</f>
        <v>1175.2053801993516</v>
      </c>
      <c r="SV220" s="499">
        <f>IF('Sensitivity Analysis Tables'!DE126&gt;0,'Projected DMI &amp; Feed Cost'!$ON35*'Forecast Sheet (2)'!BA29,SUMPRODUCT($ON35,'Forecast Sheet'!BA29))</f>
        <v>785.08013401755659</v>
      </c>
      <c r="SW220" s="499">
        <f>IF('Sensitivity Analysis Tables'!DF126&gt;0,'Projected DMI &amp; Feed Cost'!$ON35*'Forecast Sheet (2)'!BB29,SUMPRODUCT($ON35,'Forecast Sheet'!BB29))</f>
        <v>867.42749631276956</v>
      </c>
      <c r="SX220" s="499">
        <f>IF('Sensitivity Analysis Tables'!DG126&gt;0,'Projected DMI &amp; Feed Cost'!$ON35*'Forecast Sheet (2)'!BC29,SUMPRODUCT($ON35,'Forecast Sheet'!BC29))</f>
        <v>982.55967181412007</v>
      </c>
      <c r="SY220" s="499">
        <f>IF('Sensitivity Analysis Tables'!DH126&gt;0,'Projected DMI &amp; Feed Cost'!$ON35*'Forecast Sheet (2)'!BD29,SUMPRODUCT($ON35,'Forecast Sheet'!BD29))</f>
        <v>1142.2682787866997</v>
      </c>
      <c r="SZ220" s="499">
        <f>IF('Sensitivity Analysis Tables'!DI126&gt;0,'Projected DMI &amp; Feed Cost'!$ON35*'Forecast Sheet (2)'!BE29,SUMPRODUCT($ON35,'Forecast Sheet'!BE29))</f>
        <v>880.94861007448105</v>
      </c>
      <c r="TA220" s="499">
        <f>IF('Sensitivity Analysis Tables'!DJ126&gt;0,'Projected DMI &amp; Feed Cost'!$ON35*'Forecast Sheet (2)'!BF29,SUMPRODUCT($ON35,'Forecast Sheet'!BF29))</f>
        <v>921.55899789981447</v>
      </c>
      <c r="TB220" s="499"/>
      <c r="TC220" s="499"/>
      <c r="TD220" s="505">
        <v>240</v>
      </c>
      <c r="TE220" s="499">
        <f>IF('Sensitivity Analysis Tables'!DN126&gt;0,'Projected DMI &amp; Feed Cost'!$ON56*'Forecast Sheet (2)'!D42,SUMPRODUCT($ON56,'Forecast Sheet'!D42))</f>
        <v>477.15803999999991</v>
      </c>
      <c r="TF220" s="499">
        <f>IF('Sensitivity Analysis Tables'!DO126&gt;0,'Projected DMI &amp; Feed Cost'!$ON56*'Forecast Sheet (2)'!E42,SUMPRODUCT($ON56,'Forecast Sheet'!E42))</f>
        <v>787.31076599999994</v>
      </c>
      <c r="TG220" s="499">
        <f>IF('Sensitivity Analysis Tables'!DP126&gt;0,'Projected DMI &amp; Feed Cost'!$ON56*'Forecast Sheet (2)'!F42,SUMPRODUCT($ON56,'Forecast Sheet'!F42))</f>
        <v>623.55012667199992</v>
      </c>
      <c r="TH220" s="499">
        <f>IF('Sensitivity Analysis Tables'!DQ126&gt;0,'Projected DMI &amp; Feed Cost'!$ON56*'Forecast Sheet (2)'!G42,SUMPRODUCT($ON56,'Forecast Sheet'!G42))</f>
        <v>617.31462540527991</v>
      </c>
      <c r="TI220" s="499">
        <f>IF('Sensitivity Analysis Tables'!DR126&gt;0,'Projected DMI &amp; Feed Cost'!$ON56*'Forecast Sheet (2)'!H42,SUMPRODUCT($ON56,'Forecast Sheet'!H42))</f>
        <v>611.14147915122714</v>
      </c>
      <c r="TJ220" s="499">
        <f>IF('Sensitivity Analysis Tables'!DS126&gt;0,'Projected DMI &amp; Feed Cost'!$ON56*'Forecast Sheet (2)'!I42,SUMPRODUCT($ON56,'Forecast Sheet'!I42))</f>
        <v>756.28758044964343</v>
      </c>
      <c r="TK220" s="499">
        <f>IF('Sensitivity Analysis Tables'!DT126&gt;0,'Projected DMI &amp; Feed Cost'!$ON56*'Forecast Sheet (2)'!J42,SUMPRODUCT($ON56,'Forecast Sheet'!J42))</f>
        <v>748.72470464514697</v>
      </c>
      <c r="TL220" s="499">
        <f>IF('Sensitivity Analysis Tables'!DU126&gt;0,'Projected DMI &amp; Feed Cost'!$ON56*'Forecast Sheet (2)'!K42,SUMPRODUCT($ON56,'Forecast Sheet'!K42))</f>
        <v>700.05759884321253</v>
      </c>
      <c r="TM220" s="499">
        <f>IF('Sensitivity Analysis Tables'!DV126&gt;0,'Projected DMI &amp; Feed Cost'!$ON56*'Forecast Sheet (2)'!L42,SUMPRODUCT($ON56,'Forecast Sheet'!L42))</f>
        <v>916.3753968857651</v>
      </c>
      <c r="TN220" s="499">
        <f>IF('Sensitivity Analysis Tables'!DW126&gt;0,'Projected DMI &amp; Feed Cost'!$ON56*'Forecast Sheet (2)'!M42,SUMPRODUCT($ON56,'Forecast Sheet'!M42))</f>
        <v>785.46462590208432</v>
      </c>
      <c r="TO220" s="499">
        <f>IF('Sensitivity Analysis Tables'!DX126&gt;0,'Projected DMI &amp; Feed Cost'!$ON56*'Forecast Sheet (2)'!N42,SUMPRODUCT($ON56,'Forecast Sheet'!N42))</f>
        <v>785.46462590208432</v>
      </c>
      <c r="TP220" s="499">
        <f>IF('Sensitivity Analysis Tables'!DY126&gt;0,'Projected DMI &amp; Feed Cost'!$ON56*'Forecast Sheet (2)'!O42,SUMPRODUCT($ON56,'Forecast Sheet'!O42))</f>
        <v>1036.8133061907515</v>
      </c>
      <c r="TQ220" s="499">
        <f>IF('Sensitivity Analysis Tables'!DZ126&gt;0,'Projected DMI &amp; Feed Cost'!$ON56*'Forecast Sheet (2)'!P42,SUMPRODUCT($ON56,'Forecast Sheet'!P42))</f>
        <v>641.5282332055275</v>
      </c>
      <c r="TR220" s="499">
        <f>IF('Sensitivity Analysis Tables'!EA126&gt;0,'Projected DMI &amp; Feed Cost'!$ON56*'Forecast Sheet (2)'!Q42,SUMPRODUCT($ON56,'Forecast Sheet'!Q42))</f>
        <v>635.11295087347241</v>
      </c>
      <c r="TS220" s="499">
        <f>IF('Sensitivity Analysis Tables'!EB126&gt;0,'Projected DMI &amp; Feed Cost'!$ON56*'Forecast Sheet (2)'!R42,SUMPRODUCT($ON56,'Forecast Sheet'!R42))</f>
        <v>880.26654991063253</v>
      </c>
      <c r="TT220" s="499">
        <f>IF('Sensitivity Analysis Tables'!EC126&gt;0,'Projected DMI &amp; Feed Cost'!$ON56*'Forecast Sheet (2)'!S42,SUMPRODUCT($ON56,'Forecast Sheet'!S42))</f>
        <v>871.46388441152612</v>
      </c>
      <c r="TU220" s="499">
        <f>IF('Sensitivity Analysis Tables'!ED126&gt;0,'Projected DMI &amp; Feed Cost'!$ON56*'Forecast Sheet (2)'!T42,SUMPRODUCT($ON56,'Forecast Sheet'!T42))</f>
        <v>739.49935334349516</v>
      </c>
      <c r="TV220" s="499">
        <f>IF('Sensitivity Analysis Tables'!EE126&gt;0,'Projected DMI &amp; Feed Cost'!$ON56*'Forecast Sheet (2)'!U42,SUMPRODUCT($ON56,'Forecast Sheet'!U42))</f>
        <v>854.12175311173689</v>
      </c>
      <c r="TW220" s="499">
        <f>IF('Sensitivity Analysis Tables'!EF126&gt;0,'Projected DMI &amp; Feed Cost'!$ON56*'Forecast Sheet (2)'!V42,SUMPRODUCT($ON56,'Forecast Sheet'!V42))</f>
        <v>724.78331621195957</v>
      </c>
      <c r="TX220" s="499">
        <f>IF('Sensitivity Analysis Tables'!EG126&gt;0,'Projected DMI &amp; Feed Cost'!$ON56*'Forecast Sheet (2)'!W42,SUMPRODUCT($ON56,'Forecast Sheet'!W42))</f>
        <v>597.9462358748666</v>
      </c>
      <c r="TY220" s="499">
        <f>IF('Sensitivity Analysis Tables'!EH126&gt;0,'Projected DMI &amp; Feed Cost'!$ON56*'Forecast Sheet (2)'!X42,SUMPRODUCT($ON56,'Forecast Sheet'!X42))</f>
        <v>559.07973054300021</v>
      </c>
      <c r="TZ220" s="499">
        <f>IF('Sensitivity Analysis Tables'!EI126&gt;0,'Projected DMI &amp; Feed Cost'!$ON56*'Forecast Sheet (2)'!Y42,SUMPRODUCT($ON56,'Forecast Sheet'!Y42))</f>
        <v>627.28745766924612</v>
      </c>
      <c r="UA220" s="499">
        <f>IF('Sensitivity Analysis Tables'!EJ126&gt;0,'Projected DMI &amp; Feed Cost'!$ON56*'Forecast Sheet (2)'!Z42,SUMPRODUCT($ON56,'Forecast Sheet'!Z42))</f>
        <v>627.28745766924612</v>
      </c>
      <c r="UB220" s="499">
        <f>IF('Sensitivity Analysis Tables'!EK126&gt;0,'Projected DMI &amp; Feed Cost'!$ON56*'Forecast Sheet (2)'!AA42,SUMPRODUCT($ON56,'Forecast Sheet'!AA42))</f>
        <v>627.28745766924612</v>
      </c>
      <c r="UC220" s="499">
        <f>IF('Sensitivity Analysis Tables'!EL126&gt;0,'Projected DMI &amp; Feed Cost'!$ON56*'Forecast Sheet (2)'!AB42,SUMPRODUCT($ON56,'Forecast Sheet'!AB42))</f>
        <v>621.01458309255372</v>
      </c>
      <c r="UD220" s="499">
        <f>IF('Sensitivity Analysis Tables'!EM126&gt;0,'Projected DMI &amp; Feed Cost'!$ON56*'Forecast Sheet (2)'!AC42,SUMPRODUCT($ON56,'Forecast Sheet'!AC42))</f>
        <v>614.80443726162821</v>
      </c>
      <c r="UE220" s="499">
        <f>IF('Sensitivity Analysis Tables'!EN126&gt;0,'Projected DMI &amp; Feed Cost'!$ON56*'Forecast Sheet (2)'!AD42,SUMPRODUCT($ON56,'Forecast Sheet'!AD42))</f>
        <v>608.65639288901195</v>
      </c>
      <c r="UF220" s="499">
        <f>IF('Sensitivity Analysis Tables'!EO126&gt;0,'Projected DMI &amp; Feed Cost'!$ON56*'Forecast Sheet (2)'!AE42,SUMPRODUCT($ON56,'Forecast Sheet'!AE42))</f>
        <v>602.56982896012187</v>
      </c>
      <c r="UG220" s="499">
        <f>IF('Sensitivity Analysis Tables'!EP126&gt;0,'Projected DMI &amp; Feed Cost'!$ON56*'Forecast Sheet (2)'!AF42,SUMPRODUCT($ON56,'Forecast Sheet'!AF42))</f>
        <v>596.54413067052064</v>
      </c>
      <c r="UH220" s="499">
        <f>IF('Sensitivity Analysis Tables'!EQ126&gt;0,'Projected DMI &amp; Feed Cost'!$ON56*'Forecast Sheet (2)'!AG42,SUMPRODUCT($ON56,'Forecast Sheet'!AG42))</f>
        <v>590.57868936381567</v>
      </c>
      <c r="UI220" s="499">
        <f>IF('Sensitivity Analysis Tables'!ER126&gt;0,'Projected DMI &amp; Feed Cost'!$ON56*'Forecast Sheet (2)'!AH42,SUMPRODUCT($ON56,'Forecast Sheet'!AH42))</f>
        <v>584.67290247017741</v>
      </c>
      <c r="UJ220" s="499">
        <f>IF('Sensitivity Analysis Tables'!ES126&gt;0,'Projected DMI &amp; Feed Cost'!$ON56*'Forecast Sheet (2)'!AI42,SUMPRODUCT($ON56,'Forecast Sheet'!AI42))</f>
        <v>578.82617344547577</v>
      </c>
      <c r="UK220" s="499">
        <f>IF('Sensitivity Analysis Tables'!ET126&gt;0,'Projected DMI &amp; Feed Cost'!$ON56*'Forecast Sheet (2)'!AJ42,SUMPRODUCT($ON56,'Forecast Sheet'!AJ42))</f>
        <v>573.0379117110208</v>
      </c>
      <c r="UL220" s="499">
        <f>IF('Sensitivity Analysis Tables'!EU126&gt;0,'Projected DMI &amp; Feed Cost'!$ON56*'Forecast Sheet (2)'!AK42,SUMPRODUCT($ON56,'Forecast Sheet'!AK42))</f>
        <v>535.79044744980467</v>
      </c>
      <c r="UM220" s="499">
        <f>IF('Sensitivity Analysis Tables'!EV126&gt;0,'Projected DMI &amp; Feed Cost'!$ON56*'Forecast Sheet (2)'!AL42,SUMPRODUCT($ON56,'Forecast Sheet'!AL42))</f>
        <v>535.79044744980467</v>
      </c>
      <c r="UN220" s="499">
        <f>IF('Sensitivity Analysis Tables'!EW126&gt;0,'Projected DMI &amp; Feed Cost'!$ON56*'Forecast Sheet (2)'!AM42,SUMPRODUCT($ON56,'Forecast Sheet'!AM42))</f>
        <v>267.67603672367295</v>
      </c>
      <c r="UO220" s="499">
        <f>IF('Sensitivity Analysis Tables'!EX126&gt;0,'Projected DMI &amp; Feed Cost'!$ON56*'Forecast Sheet (2)'!AN42,SUMPRODUCT($ON56,'Forecast Sheet'!AN42))</f>
        <v>267.45702905726245</v>
      </c>
      <c r="UP220" s="499">
        <f>IF('Sensitivity Analysis Tables'!EY126&gt;0,'Projected DMI &amp; Feed Cost'!$ON56*'Forecast Sheet (2)'!AO42,SUMPRODUCT($ON56,'Forecast Sheet'!AO42))</f>
        <v>534.4764011578859</v>
      </c>
      <c r="UQ220" s="499">
        <f>IF('Sensitivity Analysis Tables'!EZ126&gt;0,'Projected DMI &amp; Feed Cost'!$ON56*'Forecast Sheet (2)'!AP42,SUMPRODUCT($ON56,'Forecast Sheet'!AP42))</f>
        <v>267.01955114210563</v>
      </c>
      <c r="UR220" s="499">
        <f>IF('Sensitivity Analysis Tables'!FA126&gt;0,'Projected DMI &amp; Feed Cost'!$ON56*'Forecast Sheet (2)'!AQ42,SUMPRODUCT($ON56,'Forecast Sheet'!AQ42))</f>
        <v>355.73477413368283</v>
      </c>
      <c r="US220" s="499">
        <f>IF('Sensitivity Analysis Tables'!FB126&gt;0,'Projected DMI &amp; Feed Cost'!$ON56*'Forecast Sheet (2)'!AR42,SUMPRODUCT($ON56,'Forecast Sheet'!AR42))</f>
        <v>266.58278880704364</v>
      </c>
      <c r="UT220" s="499">
        <f>IF('Sensitivity Analysis Tables'!FC126&gt;0,'Projected DMI &amp; Feed Cost'!$ON56*'Forecast Sheet (2)'!AS42,SUMPRODUCT($ON56,'Forecast Sheet'!AS42))</f>
        <v>621.51757643780354</v>
      </c>
      <c r="UU220" s="499">
        <f>IF('Sensitivity Analysis Tables'!FD126&gt;0,'Projected DMI &amp; Feed Cost'!$ON56*'Forecast Sheet (2)'!AT42,SUMPRODUCT($ON56,'Forecast Sheet'!AT42))</f>
        <v>266.14674088160632</v>
      </c>
      <c r="UV220" s="499">
        <f>IF('Sensitivity Analysis Tables'!FE126&gt;0,'Projected DMI &amp; Feed Cost'!$ON56*'Forecast Sheet (2)'!AU42,SUMPRODUCT($ON56,'Forecast Sheet'!AU42))</f>
        <v>265.92898445724865</v>
      </c>
      <c r="UW220" s="499">
        <f>IF('Sensitivity Analysis Tables'!FF126&gt;0,'Projected DMI &amp; Feed Cost'!$ON56*'Forecast Sheet (2)'!AV42,SUMPRODUCT($ON56,'Forecast Sheet'!AV42))</f>
        <v>265.71140619723815</v>
      </c>
      <c r="UX220" s="499">
        <f>IF('Sensitivity Analysis Tables'!FG126&gt;0,'Projected DMI &amp; Feed Cost'!$ON56*'Forecast Sheet (2)'!AW42,SUMPRODUCT($ON56,'Forecast Sheet'!AW42))</f>
        <v>442.49000992634029</v>
      </c>
      <c r="UY220" s="499">
        <f>IF('Sensitivity Analysis Tables'!FH126&gt;0,'Projected DMI &amp; Feed Cost'!$ON56*'Forecast Sheet (2)'!AX42,SUMPRODUCT($ON56,'Forecast Sheet'!AX42))</f>
        <v>265.27678358729463</v>
      </c>
      <c r="UZ220" s="499">
        <f>IF('Sensitivity Analysis Tables'!FI126&gt;0,'Projected DMI &amp; Feed Cost'!$ON56*'Forecast Sheet (2)'!AY42,SUMPRODUCT($ON56,'Forecast Sheet'!AY42))</f>
        <v>353.41298526157073</v>
      </c>
      <c r="VA220" s="499">
        <f>IF('Sensitivity Analysis Tables'!FJ126&gt;0,'Projected DMI &amp; Feed Cost'!$ON56*'Forecast Sheet (2)'!AZ42,SUMPRODUCT($ON56,'Forecast Sheet'!AZ42))</f>
        <v>617.96670106976035</v>
      </c>
      <c r="VB220" s="499">
        <f>IF('Sensitivity Analysis Tables'!FK126&gt;0,'Projected DMI &amp; Feed Cost'!$ON56*'Forecast Sheet (2)'!BA42,SUMPRODUCT($ON56,'Forecast Sheet'!BA42))</f>
        <v>264.6261822645871</v>
      </c>
      <c r="VC220" s="499">
        <f>IF('Sensitivity Analysis Tables'!FL126&gt;0,'Projected DMI &amp; Feed Cost'!$ON56*'Forecast Sheet (2)'!BB42,SUMPRODUCT($ON56,'Forecast Sheet'!BB42))</f>
        <v>264.40966993364327</v>
      </c>
      <c r="VD220" s="499">
        <f>IF('Sensitivity Analysis Tables'!FM126&gt;0,'Projected DMI &amp; Feed Cost'!$ON56*'Forecast Sheet (2)'!BC42,SUMPRODUCT($ON56,'Forecast Sheet'!BC42))</f>
        <v>264.19333474915214</v>
      </c>
      <c r="VE220" s="499">
        <f>IF('Sensitivity Analysis Tables'!FN126&gt;0,'Projected DMI &amp; Feed Cost'!$ON56*'Forecast Sheet (2)'!BD42,SUMPRODUCT($ON56,'Forecast Sheet'!BD42))</f>
        <v>527.954353132351</v>
      </c>
      <c r="VF220" s="499">
        <f>IF('Sensitivity Analysis Tables'!FO126&gt;0,'Projected DMI &amp; Feed Cost'!$ON56*'Forecast Sheet (2)'!BE42,SUMPRODUCT($ON56,'Forecast Sheet'!BE42))</f>
        <v>263.76119523989416</v>
      </c>
      <c r="VG220" s="499">
        <f>IF('Sensitivity Analysis Tables'!FP126&gt;0,'Projected DMI &amp; Feed Cost'!$ON56*'Forecast Sheet (2)'!BF42,SUMPRODUCT($ON56,'Forecast Sheet'!BF42))</f>
        <v>263.54539062560696</v>
      </c>
      <c r="VH220" s="499"/>
      <c r="VI220" s="499"/>
      <c r="VJ220" s="499"/>
      <c r="VK220" s="499"/>
      <c r="VL220" s="499"/>
      <c r="VM220" s="499"/>
      <c r="VN220" s="499"/>
      <c r="VO220" s="499"/>
      <c r="VP220" s="499"/>
      <c r="VQ220" s="499"/>
      <c r="VR220" s="499"/>
      <c r="VS220" s="499"/>
      <c r="VT220" s="499"/>
      <c r="VU220" s="499"/>
      <c r="VV220" s="499"/>
      <c r="VW220" s="499"/>
      <c r="VX220" s="499"/>
      <c r="VY220" s="499"/>
      <c r="VZ220" s="499"/>
      <c r="WA220" s="499"/>
      <c r="WB220" s="499"/>
      <c r="WC220" s="499"/>
      <c r="WD220" s="499"/>
      <c r="WE220" s="499"/>
      <c r="WF220" s="499"/>
      <c r="WG220" s="499"/>
      <c r="WH220" s="499"/>
      <c r="WI220" s="499"/>
      <c r="WJ220" s="499"/>
      <c r="WK220" s="499"/>
      <c r="WL220" s="499"/>
      <c r="WM220" s="499"/>
      <c r="WN220" s="499"/>
      <c r="WO220" s="499"/>
      <c r="WP220" s="499"/>
      <c r="WQ220" s="499"/>
      <c r="WR220" s="499"/>
      <c r="WS220" s="499"/>
      <c r="WT220" s="499"/>
      <c r="WU220" s="499"/>
      <c r="WV220" s="499"/>
      <c r="WW220" s="499"/>
      <c r="WX220" s="499"/>
      <c r="WY220" s="499"/>
      <c r="WZ220" s="499"/>
      <c r="XA220" s="499"/>
      <c r="XB220" s="499"/>
      <c r="XC220" s="499"/>
      <c r="XD220" s="499"/>
      <c r="XE220" s="499"/>
      <c r="XF220" s="499"/>
      <c r="XG220" s="499"/>
      <c r="XH220" s="499"/>
      <c r="XI220" s="499"/>
      <c r="XJ220" s="499"/>
      <c r="XK220" s="499"/>
      <c r="XL220" s="499"/>
      <c r="XM220" s="499"/>
      <c r="XN220" s="499"/>
      <c r="XO220" s="499"/>
      <c r="XP220" s="499"/>
      <c r="XQ220" s="499"/>
      <c r="XR220" s="499"/>
      <c r="XS220" s="499"/>
    </row>
    <row r="221" spans="1:643" ht="18">
      <c r="A221" s="499"/>
      <c r="B221" s="499"/>
      <c r="C221" s="499"/>
      <c r="D221" s="499"/>
      <c r="E221" s="499"/>
      <c r="F221" s="499"/>
      <c r="G221" s="499"/>
      <c r="H221" s="499"/>
      <c r="I221" s="499"/>
      <c r="J221" s="499"/>
      <c r="K221" s="499"/>
      <c r="L221" s="499"/>
      <c r="M221" s="499"/>
      <c r="N221" s="499"/>
      <c r="O221" s="499"/>
      <c r="P221" s="499"/>
      <c r="Q221" s="499"/>
      <c r="R221" s="499"/>
      <c r="S221" s="499"/>
      <c r="T221" s="499"/>
      <c r="U221" s="499"/>
      <c r="V221" s="499"/>
      <c r="W221" s="499"/>
      <c r="X221" s="499"/>
      <c r="Y221" s="499"/>
      <c r="Z221" s="499"/>
      <c r="AA221" s="499"/>
      <c r="AB221" s="499"/>
      <c r="AC221" s="499"/>
      <c r="AD221" s="499"/>
      <c r="AE221" s="499"/>
      <c r="AF221" s="499"/>
      <c r="AG221" s="499"/>
      <c r="AH221" s="499"/>
      <c r="AI221" s="499"/>
      <c r="AJ221" s="499"/>
      <c r="AK221" s="499"/>
      <c r="AL221" s="499"/>
      <c r="AM221" s="499"/>
      <c r="AN221" s="499"/>
      <c r="AO221" s="499"/>
      <c r="AP221" s="499"/>
      <c r="AQ221" s="499"/>
      <c r="AR221" s="499"/>
      <c r="AS221" s="499"/>
      <c r="AT221" s="499"/>
      <c r="AU221" s="499"/>
      <c r="AV221" s="499"/>
      <c r="AW221" s="499"/>
      <c r="AX221" s="499"/>
      <c r="AY221" s="499"/>
      <c r="AZ221" s="499"/>
      <c r="BA221" s="499"/>
      <c r="BB221" s="499"/>
      <c r="BC221" s="499"/>
      <c r="BD221" s="499"/>
      <c r="BE221" s="499"/>
      <c r="BF221" s="499"/>
      <c r="BG221" s="499"/>
      <c r="BH221" s="499"/>
      <c r="BI221" s="499"/>
      <c r="BJ221" s="499"/>
      <c r="BK221" s="499"/>
      <c r="BL221" s="499"/>
      <c r="BM221" s="499"/>
      <c r="BN221" s="499"/>
      <c r="BO221" s="499"/>
      <c r="BP221" s="499"/>
      <c r="BQ221" s="499"/>
      <c r="BR221" s="499"/>
      <c r="BS221" s="499"/>
      <c r="BT221" s="499"/>
      <c r="BU221" s="499"/>
      <c r="BV221" s="499"/>
      <c r="BW221" s="499"/>
      <c r="BX221" s="499"/>
      <c r="BY221" s="499"/>
      <c r="BZ221" s="499"/>
      <c r="CA221" s="499"/>
      <c r="CB221" s="499"/>
      <c r="CC221" s="499"/>
      <c r="CD221" s="499"/>
      <c r="CE221" s="499"/>
      <c r="CF221" s="499"/>
      <c r="CG221" s="499"/>
      <c r="CH221" s="499"/>
      <c r="CI221" s="499"/>
      <c r="CJ221" s="499"/>
      <c r="CK221" s="499"/>
      <c r="CL221" s="499"/>
      <c r="CM221" s="499"/>
      <c r="CN221" s="499"/>
      <c r="CO221" s="499"/>
      <c r="CP221" s="499"/>
      <c r="CQ221" s="499"/>
      <c r="CR221" s="499"/>
      <c r="CS221" s="505">
        <v>180</v>
      </c>
      <c r="CT221" s="452">
        <f>IF('Sensitivity Analysis Tables'!B124&gt;0,'Projected DMI &amp; Feed Cost'!$AJ12*'Forecast Sheet (2)'!D14,SUMPRODUCT($AJ12,'Forecast Sheet'!D14))</f>
        <v>10500.551999999998</v>
      </c>
      <c r="CU221" s="452">
        <f>IF('Sensitivity Analysis Tables'!C124&gt;0,'Projected DMI &amp; Feed Cost'!$AJ12*'Forecast Sheet (2)'!E14,SUMPRODUCT($AJ12,'Forecast Sheet'!E14))</f>
        <v>10395.546479999997</v>
      </c>
      <c r="CV221" s="452">
        <f>IF('Sensitivity Analysis Tables'!D124&gt;0,'Projected DMI &amp; Feed Cost'!$AJ12*'Forecast Sheet (2)'!F14,SUMPRODUCT($AJ12,'Forecast Sheet'!F14))</f>
        <v>10291.591015199996</v>
      </c>
      <c r="CW221" s="452">
        <f>IF('Sensitivity Analysis Tables'!E124&gt;0,'Projected DMI &amp; Feed Cost'!$AJ12*'Forecast Sheet (2)'!G14,SUMPRODUCT($AJ12,'Forecast Sheet'!G14))</f>
        <v>10188.675105047998</v>
      </c>
      <c r="CX221" s="452">
        <f>IF('Sensitivity Analysis Tables'!F124&gt;0,'Projected DMI &amp; Feed Cost'!$AJ12*'Forecast Sheet (2)'!H14,SUMPRODUCT($AJ12,'Forecast Sheet'!H14))</f>
        <v>10086.788353997517</v>
      </c>
      <c r="CY221" s="452">
        <f>IF('Sensitivity Analysis Tables'!G124&gt;0,'Projected DMI &amp; Feed Cost'!$AJ12*'Forecast Sheet (2)'!I14,SUMPRODUCT($AJ12,'Forecast Sheet'!I14))</f>
        <v>9431.1471109876784</v>
      </c>
      <c r="CZ221" s="452">
        <f>IF('Sensitivity Analysis Tables'!H124&gt;0,'Projected DMI &amp; Feed Cost'!$AJ12*'Forecast Sheet (2)'!J14,SUMPRODUCT($AJ12,'Forecast Sheet'!J14))</f>
        <v>9431.1471109876784</v>
      </c>
      <c r="DA221" s="452">
        <f>IF('Sensitivity Analysis Tables'!I124&gt;0,'Projected DMI &amp; Feed Cost'!$AJ12*'Forecast Sheet (2)'!K14,SUMPRODUCT($AJ12,'Forecast Sheet'!K14))</f>
        <v>4711.715358948436</v>
      </c>
      <c r="DB221" s="452">
        <f>IF('Sensitivity Analysis Tables'!J124&gt;0,'Projected DMI &amp; Feed Cost'!$AJ12*'Forecast Sheet (2)'!L14,SUMPRODUCT($AJ12,'Forecast Sheet'!L14))</f>
        <v>4707.8603191092952</v>
      </c>
      <c r="DC221" s="452">
        <f>IF('Sensitivity Analysis Tables'!K124&gt;0,'Projected DMI &amp; Feed Cost'!$AJ12*'Forecast Sheet (2)'!M14,SUMPRODUCT($AJ12,'Forecast Sheet'!M14))</f>
        <v>9408.0168667873222</v>
      </c>
      <c r="DD221" s="452">
        <f>IF('Sensitivity Analysis Tables'!L124&gt;0,'Projected DMI &amp; Feed Cost'!$AJ12*'Forecast Sheet (2)'!N14,SUMPRODUCT($AJ12,'Forecast Sheet'!N14))</f>
        <v>4700.1596992208842</v>
      </c>
      <c r="DE221" s="452">
        <f>IF('Sensitivity Analysis Tables'!M124&gt;0,'Projected DMI &amp; Feed Cost'!$AJ12*'Forecast Sheet (2)'!O14,SUMPRODUCT($AJ12,'Forecast Sheet'!O14))</f>
        <v>6261.7521520165747</v>
      </c>
      <c r="DF221" s="452">
        <f>IF('Sensitivity Analysis Tables'!N124&gt;0,'Projected DMI &amp; Feed Cost'!$AJ12*'Forecast Sheet (2)'!P14,SUMPRODUCT($AJ12,'Forecast Sheet'!P14))</f>
        <v>4692.4716751918741</v>
      </c>
      <c r="DG221" s="452">
        <f>IF('Sensitivity Analysis Tables'!O124&gt;0,'Projected DMI &amp; Feed Cost'!$AJ12*'Forecast Sheet (2)'!Q14,SUMPRODUCT($AJ12,'Forecast Sheet'!Q14))</f>
        <v>10940.142220431433</v>
      </c>
      <c r="DH221" s="452">
        <f>IF('Sensitivity Analysis Tables'!P124&gt;0,'Projected DMI &amp; Feed Cost'!$AJ12*'Forecast Sheet (2)'!R14,SUMPRODUCT($AJ12,'Forecast Sheet'!R14))</f>
        <v>4684.7962264192929</v>
      </c>
      <c r="DI221" s="452">
        <f>IF('Sensitivity Analysis Tables'!Q124&gt;0,'Projected DMI &amp; Feed Cost'!$AJ12*'Forecast Sheet (2)'!S14,SUMPRODUCT($AJ12,'Forecast Sheet'!S14))</f>
        <v>4680.96321132495</v>
      </c>
      <c r="DJ221" s="452">
        <f>IF('Sensitivity Analysis Tables'!R124&gt;0,'Projected DMI &amp; Feed Cost'!$AJ12*'Forecast Sheet (2)'!T14,SUMPRODUCT($AJ12,'Forecast Sheet'!T14))</f>
        <v>4677.1333323338658</v>
      </c>
      <c r="DK221" s="452">
        <f>IF('Sensitivity Analysis Tables'!S124&gt;0,'Projected DMI &amp; Feed Cost'!$AJ12*'Forecast Sheet (2)'!U14,SUMPRODUCT($AJ12,'Forecast Sheet'!U14))</f>
        <v>7788.844311466898</v>
      </c>
      <c r="DL221" s="452">
        <f>IF('Sensitivity Analysis Tables'!T124&gt;0,'Projected DMI &amp; Feed Cost'!$AJ12*'Forecast Sheet (2)'!V14,SUMPRODUCT($AJ12,'Forecast Sheet'!V14))</f>
        <v>4669.4829723999628</v>
      </c>
      <c r="DM221" s="452">
        <f>IF('Sensitivity Analysis Tables'!U124&gt;0,'Projected DMI &amp; Feed Cost'!$AJ12*'Forecast Sheet (2)'!W14,SUMPRODUCT($AJ12,'Forecast Sheet'!W14))</f>
        <v>6220.8833151088502</v>
      </c>
      <c r="DN221" s="452">
        <f>IF('Sensitivity Analysis Tables'!V124&gt;0,'Projected DMI &amp; Feed Cost'!$AJ12*'Forecast Sheet (2)'!X14,SUMPRODUCT($AJ12,'Forecast Sheet'!X14))</f>
        <v>10877.638627602944</v>
      </c>
      <c r="DO221" s="452">
        <f>IF('Sensitivity Analysis Tables'!W124&gt;0,'Projected DMI &amp; Feed Cost'!$AJ12*'Forecast Sheet (2)'!Y14,SUMPRODUCT($AJ12,'Forecast Sheet'!Y14))</f>
        <v>4658.0308891941786</v>
      </c>
      <c r="DP221" s="452">
        <f>IF('Sensitivity Analysis Tables'!X124&gt;0,'Projected DMI &amp; Feed Cost'!$AJ12*'Forecast Sheet (2)'!Z14,SUMPRODUCT($AJ12,'Forecast Sheet'!Z14))</f>
        <v>4654.2197730121106</v>
      </c>
      <c r="DQ221" s="452">
        <f>IF('Sensitivity Analysis Tables'!Y124&gt;0,'Projected DMI &amp; Feed Cost'!$AJ12*'Forecast Sheet (2)'!AA14,SUMPRODUCT($AJ12,'Forecast Sheet'!AA14))</f>
        <v>4650.4117750160076</v>
      </c>
      <c r="DR221" s="452">
        <f>IF('Sensitivity Analysis Tables'!Z124&gt;0,'Projected DMI &amp; Feed Cost'!$AJ12*'Forecast Sheet (2)'!AB14,SUMPRODUCT($AJ12,'Forecast Sheet'!AB14))</f>
        <v>9293.2137853092645</v>
      </c>
      <c r="DS221" s="452">
        <f>IF('Sensitivity Analysis Tables'!AA124&gt;0,'Projected DMI &amp; Feed Cost'!$AJ12*'Forecast Sheet (2)'!AC14,SUMPRODUCT($AJ12,'Forecast Sheet'!AC14))</f>
        <v>4642.8051233788246</v>
      </c>
      <c r="DT221" s="452">
        <f>IF('Sensitivity Analysis Tables'!AB124&gt;0,'Projected DMI &amp; Feed Cost'!$AJ12*'Forecast Sheet (2)'!AD14,SUMPRODUCT($AJ12,'Forecast Sheet'!AD14))</f>
        <v>4639.0064646415149</v>
      </c>
      <c r="DU221" s="452">
        <f>IF('Sensitivity Analysis Tables'!AC124&gt;0,'Projected DMI &amp; Feed Cost'!$AJ12*'Forecast Sheet (2)'!AE14,SUMPRODUCT($AJ12,'Forecast Sheet'!AE14))</f>
        <v>7725.3515231628671</v>
      </c>
      <c r="DV221" s="452">
        <f>IF('Sensitivity Analysis Tables'!AD124&gt;0,'Projected DMI &amp; Feed Cost'!$AJ12*'Forecast Sheet (2)'!AF14,SUMPRODUCT($AJ12,'Forecast Sheet'!AF14))</f>
        <v>4631.4184686045273</v>
      </c>
      <c r="DW221" s="452">
        <f>IF('Sensitivity Analysis Tables'!AE124&gt;0,'Projected DMI &amp; Feed Cost'!$AJ12*'Forecast Sheet (2)'!AG14,SUMPRODUCT($AJ12,'Forecast Sheet'!AG14))</f>
        <v>6067.1581938719337</v>
      </c>
      <c r="DX221" s="452">
        <f>IF('Sensitivity Analysis Tables'!AF124&gt;0,'Projected DMI &amp; Feed Cost'!$AJ12*'Forecast Sheet (2)'!AH14,SUMPRODUCT($AJ12,'Forecast Sheet'!AH14))</f>
        <v>15517.183677887981</v>
      </c>
      <c r="DY221" s="452">
        <f>IF('Sensitivity Analysis Tables'!AG124&gt;0,'Projected DMI &amp; Feed Cost'!$AJ12*'Forecast Sheet (2)'!AI14,SUMPRODUCT($AJ12,'Forecast Sheet'!AI14))</f>
        <v>14237.505604054193</v>
      </c>
      <c r="DZ221" s="452">
        <f>IF('Sensitivity Analysis Tables'!AH124&gt;0,'Projected DMI &amp; Feed Cost'!$AJ12*'Forecast Sheet (2)'!AJ14,SUMPRODUCT($AJ12,'Forecast Sheet'!AJ14))</f>
        <v>13688.049405067313</v>
      </c>
      <c r="EA221" s="452">
        <f>IF('Sensitivity Analysis Tables'!AI124&gt;0,'Projected DMI &amp; Feed Cost'!$AJ12*'Forecast Sheet (2)'!AK14,SUMPRODUCT($AJ12,'Forecast Sheet'!AK14))</f>
        <v>16660.186564463856</v>
      </c>
      <c r="EB221" s="452">
        <f>IF('Sensitivity Analysis Tables'!AJ124&gt;0,'Projected DMI &amp; Feed Cost'!$AJ12*'Forecast Sheet (2)'!AL14,SUMPRODUCT($AJ12,'Forecast Sheet'!AL14))</f>
        <v>11129.613360490293</v>
      </c>
      <c r="EC221" s="452">
        <f>IF('Sensitivity Analysis Tables'!AK124&gt;0,'Projected DMI &amp; Feed Cost'!$AJ12*'Forecast Sheet (2)'!AM14,SUMPRODUCT($AJ12,'Forecast Sheet'!AM14))</f>
        <v>12297.002858568516</v>
      </c>
      <c r="ED221" s="452">
        <f>IF('Sensitivity Analysis Tables'!AL124&gt;0,'Projected DMI &amp; Feed Cost'!$AJ12*'Forecast Sheet (2)'!AN14,SUMPRODUCT($AJ12,'Forecast Sheet'!AN14))</f>
        <v>13929.163122419348</v>
      </c>
      <c r="EE221" s="452">
        <f>IF('Sensitivity Analysis Tables'!AM124&gt;0,'Projected DMI &amp; Feed Cost'!$AJ12*'Forecast Sheet (2)'!AO14,SUMPRODUCT($AJ12,'Forecast Sheet'!AO14))</f>
        <v>16193.256899510856</v>
      </c>
      <c r="EF221" s="452">
        <f>IF('Sensitivity Analysis Tables'!AN124&gt;0,'Projected DMI &amp; Feed Cost'!$AJ12*'Forecast Sheet (2)'!AP14,SUMPRODUCT($AJ12,'Forecast Sheet'!AP14))</f>
        <v>12488.683633371673</v>
      </c>
      <c r="EG221" s="452">
        <f>IF('Sensitivity Analysis Tables'!AO124&gt;0,'Projected DMI &amp; Feed Cost'!$AJ12*'Forecast Sheet (2)'!AQ14,SUMPRODUCT($AJ12,'Forecast Sheet'!AQ14))</f>
        <v>13064.392908554291</v>
      </c>
      <c r="EH221" s="452">
        <f>IF('Sensitivity Analysis Tables'!AP124&gt;0,'Projected DMI &amp; Feed Cost'!$AJ12*'Forecast Sheet (2)'!AR14,SUMPRODUCT($AJ12,'Forecast Sheet'!AR14))</f>
        <v>12785.263850406114</v>
      </c>
      <c r="EI221" s="452">
        <f>IF('Sensitivity Analysis Tables'!AQ124&gt;0,'Projected DMI &amp; Feed Cost'!$AJ12*'Forecast Sheet (2)'!AS14,SUMPRODUCT($AJ12,'Forecast Sheet'!AS14))</f>
        <v>13457.643049297041</v>
      </c>
      <c r="EJ221" s="452">
        <f>IF('Sensitivity Analysis Tables'!AR124&gt;0,'Projected DMI &amp; Feed Cost'!$AJ12*'Forecast Sheet (2)'!AT14,SUMPRODUCT($AJ12,'Forecast Sheet'!AT14))</f>
        <v>11368.963923276388</v>
      </c>
      <c r="EK221" s="452">
        <f>IF('Sensitivity Analysis Tables'!AS124&gt;0,'Projected DMI &amp; Feed Cost'!$AJ12*'Forecast Sheet (2)'!AU14,SUMPRODUCT($AJ12,'Forecast Sheet'!AU14))</f>
        <v>13192.866716930303</v>
      </c>
      <c r="EL221" s="452">
        <f>IF('Sensitivity Analysis Tables'!AT124&gt;0,'Projected DMI &amp; Feed Cost'!$AJ12*'Forecast Sheet (2)'!AV14,SUMPRODUCT($AJ12,'Forecast Sheet'!AV14))</f>
        <v>13046.167859894125</v>
      </c>
      <c r="EM221" s="452">
        <f>IF('Sensitivity Analysis Tables'!AU124&gt;0,'Projected DMI &amp; Feed Cost'!$AJ12*'Forecast Sheet (2)'!AW14,SUMPRODUCT($AJ12,'Forecast Sheet'!AW14))</f>
        <v>10155.264638487295</v>
      </c>
      <c r="EN221" s="452">
        <f>IF('Sensitivity Analysis Tables'!AV124&gt;0,'Projected DMI &amp; Feed Cost'!$AJ12*'Forecast Sheet (2)'!AX14,SUMPRODUCT($AJ12,'Forecast Sheet'!AX14))</f>
        <v>12823.277400408977</v>
      </c>
      <c r="EO221" s="452">
        <f>IF('Sensitivity Analysis Tables'!AW124&gt;0,'Projected DMI &amp; Feed Cost'!$AJ12*'Forecast Sheet (2)'!AY14,SUMPRODUCT($AJ12,'Forecast Sheet'!AY14))</f>
        <v>9598.1440302820665</v>
      </c>
      <c r="EP221" s="452">
        <f>IF('Sensitivity Analysis Tables'!AX124&gt;0,'Projected DMI &amp; Feed Cost'!$AJ12*'Forecast Sheet (2)'!AZ14,SUMPRODUCT($AJ12,'Forecast Sheet'!AZ14))</f>
        <v>12318.90734287122</v>
      </c>
      <c r="EQ221" s="452">
        <f>IF('Sensitivity Analysis Tables'!AY124&gt;0,'Projected DMI &amp; Feed Cost'!$AJ12*'Forecast Sheet (2)'!BA14,SUMPRODUCT($AJ12,'Forecast Sheet'!BA14))</f>
        <v>10320.945909491693</v>
      </c>
      <c r="ER221" s="452">
        <f>IF('Sensitivity Analysis Tables'!AZ124&gt;0,'Projected DMI &amp; Feed Cost'!$AJ12*'Forecast Sheet (2)'!BB14,SUMPRODUCT($AJ12,'Forecast Sheet'!BB14))</f>
        <v>12735.220736900967</v>
      </c>
      <c r="ES221" s="452">
        <f>IF('Sensitivity Analysis Tables'!BA124&gt;0,'Projected DMI &amp; Feed Cost'!$AJ12*'Forecast Sheet (2)'!BC14,SUMPRODUCT($AJ12,'Forecast Sheet'!BC14))</f>
        <v>11212.73097113921</v>
      </c>
      <c r="ET221" s="452">
        <f>IF('Sensitivity Analysis Tables'!BB124&gt;0,'Projected DMI &amp; Feed Cost'!$AJ12*'Forecast Sheet (2)'!BD14,SUMPRODUCT($AJ12,'Forecast Sheet'!BD14))</f>
        <v>10123.910094955305</v>
      </c>
      <c r="EU221" s="452">
        <f>IF('Sensitivity Analysis Tables'!BC124&gt;0,'Projected DMI &amp; Feed Cost'!$AJ12*'Forecast Sheet (2)'!BE14,SUMPRODUCT($AJ12,'Forecast Sheet'!BE14))</f>
        <v>10324.639833996307</v>
      </c>
      <c r="EV221" s="452">
        <f>IF('Sensitivity Analysis Tables'!BD124&gt;0,'Projected DMI &amp; Feed Cost'!$AJ12*'Forecast Sheet (2)'!BF14,SUMPRODUCT($AJ12,'Forecast Sheet'!BF14))</f>
        <v>15493.399032566364</v>
      </c>
      <c r="EW221" s="499"/>
      <c r="EX221" s="499"/>
      <c r="EY221" s="505">
        <v>180</v>
      </c>
      <c r="EZ221" s="452">
        <f>IF('Sensitivity Analysis Tables'!BH124&gt;0,'Projected DMI &amp; Feed Cost'!$AJ32*'Forecast Sheet (2)'!D27,SUMPRODUCT($AJ32,'Forecast Sheet'!D27))</f>
        <v>13877.576999999999</v>
      </c>
      <c r="FA221" s="452">
        <f>IF('Sensitivity Analysis Tables'!BI124&gt;0,'Projected DMI &amp; Feed Cost'!$AJ32*'Forecast Sheet (2)'!E27,SUMPRODUCT($AJ32,'Forecast Sheet'!E27))</f>
        <v>11776.115339999998</v>
      </c>
      <c r="FB221" s="452">
        <f>IF('Sensitivity Analysis Tables'!BJ124&gt;0,'Projected DMI &amp; Feed Cost'!$AJ32*'Forecast Sheet (2)'!F27,SUMPRODUCT($AJ32,'Forecast Sheet'!F27))</f>
        <v>13601.413217699999</v>
      </c>
      <c r="FC221" s="452">
        <f>IF('Sensitivity Analysis Tables'!BK124&gt;0,'Projected DMI &amp; Feed Cost'!$AJ32*'Forecast Sheet (2)'!G27,SUMPRODUCT($AJ32,'Forecast Sheet'!G27))</f>
        <v>11541.770644733999</v>
      </c>
      <c r="FD221" s="452">
        <f>IF('Sensitivity Analysis Tables'!BL124&gt;0,'Projected DMI &amp; Feed Cost'!$AJ32*'Forecast Sheet (2)'!H27,SUMPRODUCT($AJ32,'Forecast Sheet'!H27))</f>
        <v>9521.9607819055491</v>
      </c>
      <c r="FE221" s="452">
        <f>IF('Sensitivity Analysis Tables'!BM124&gt;0,'Projected DMI &amp; Feed Cost'!$AJ32*'Forecast Sheet (2)'!I27,SUMPRODUCT($AJ32,'Forecast Sheet'!I27))</f>
        <v>8903.0333310816895</v>
      </c>
      <c r="FF221" s="452">
        <f>IF('Sensitivity Analysis Tables'!BN124&gt;0,'Projected DMI &amp; Feed Cost'!$AJ32*'Forecast Sheet (2)'!J27,SUMPRODUCT($AJ32,'Forecast Sheet'!J27))</f>
        <v>9989.2033974736532</v>
      </c>
      <c r="FG221" s="452">
        <f>IF('Sensitivity Analysis Tables'!BO124&gt;0,'Projected DMI &amp; Feed Cost'!$AJ32*'Forecast Sheet (2)'!K27,SUMPRODUCT($AJ32,'Forecast Sheet'!K27))</f>
        <v>9989.2033974736532</v>
      </c>
      <c r="FH221" s="452">
        <f>IF('Sensitivity Analysis Tables'!BP124&gt;0,'Projected DMI &amp; Feed Cost'!$AJ32*'Forecast Sheet (2)'!L27,SUMPRODUCT($AJ32,'Forecast Sheet'!L27))</f>
        <v>9989.2033974736532</v>
      </c>
      <c r="FI221" s="452">
        <f>IF('Sensitivity Analysis Tables'!BQ124&gt;0,'Projected DMI &amp; Feed Cost'!$AJ32*'Forecast Sheet (2)'!M27,SUMPRODUCT($AJ32,'Forecast Sheet'!M27))</f>
        <v>9889.3113634989168</v>
      </c>
      <c r="FJ221" s="452">
        <f>IF('Sensitivity Analysis Tables'!BR124&gt;0,'Projected DMI &amp; Feed Cost'!$AJ32*'Forecast Sheet (2)'!N27,SUMPRODUCT($AJ32,'Forecast Sheet'!N27))</f>
        <v>9790.4182498639293</v>
      </c>
      <c r="FK221" s="452">
        <f>IF('Sensitivity Analysis Tables'!BS124&gt;0,'Projected DMI &amp; Feed Cost'!$AJ32*'Forecast Sheet (2)'!O27,SUMPRODUCT($AJ32,'Forecast Sheet'!O27))</f>
        <v>9692.5140673652895</v>
      </c>
      <c r="FL221" s="452">
        <f>IF('Sensitivity Analysis Tables'!BT124&gt;0,'Projected DMI &amp; Feed Cost'!$AJ32*'Forecast Sheet (2)'!P27,SUMPRODUCT($AJ32,'Forecast Sheet'!P27))</f>
        <v>9595.5889266916347</v>
      </c>
      <c r="FM221" s="452">
        <f>IF('Sensitivity Analysis Tables'!BU124&gt;0,'Projected DMI &amp; Feed Cost'!$AJ32*'Forecast Sheet (2)'!Q27,SUMPRODUCT($AJ32,'Forecast Sheet'!Q27))</f>
        <v>9499.6330374247191</v>
      </c>
      <c r="FN221" s="452">
        <f>IF('Sensitivity Analysis Tables'!BV124&gt;0,'Projected DMI &amp; Feed Cost'!$AJ32*'Forecast Sheet (2)'!R27,SUMPRODUCT($AJ32,'Forecast Sheet'!R27))</f>
        <v>9404.636707050473</v>
      </c>
      <c r="FO221" s="452">
        <f>IF('Sensitivity Analysis Tables'!BW124&gt;0,'Projected DMI &amp; Feed Cost'!$AJ32*'Forecast Sheet (2)'!S27,SUMPRODUCT($AJ32,'Forecast Sheet'!S27))</f>
        <v>9310.5903399799663</v>
      </c>
      <c r="FP221" s="452">
        <f>IF('Sensitivity Analysis Tables'!BX124&gt;0,'Projected DMI &amp; Feed Cost'!$AJ32*'Forecast Sheet (2)'!T27,SUMPRODUCT($AJ32,'Forecast Sheet'!T27))</f>
        <v>9217.4844365801691</v>
      </c>
      <c r="FQ221" s="452">
        <f>IF('Sensitivity Analysis Tables'!BY124&gt;0,'Projected DMI &amp; Feed Cost'!$AJ32*'Forecast Sheet (2)'!U27,SUMPRODUCT($AJ32,'Forecast Sheet'!U27))</f>
        <v>9125.3095922143675</v>
      </c>
      <c r="FR221" s="452">
        <f>IF('Sensitivity Analysis Tables'!BZ124&gt;0,'Projected DMI &amp; Feed Cost'!$AJ32*'Forecast Sheet (2)'!V27,SUMPRODUCT($AJ32,'Forecast Sheet'!V27))</f>
        <v>8532.1644687204371</v>
      </c>
      <c r="FS221" s="452">
        <f>IF('Sensitivity Analysis Tables'!CA124&gt;0,'Projected DMI &amp; Feed Cost'!$AJ32*'Forecast Sheet (2)'!W27,SUMPRODUCT($AJ32,'Forecast Sheet'!W27))</f>
        <v>8532.1644687204371</v>
      </c>
      <c r="FT221" s="452">
        <f>IF('Sensitivity Analysis Tables'!CB124&gt;0,'Projected DMI &amp; Feed Cost'!$AJ32*'Forecast Sheet (2)'!X27,SUMPRODUCT($AJ32,'Forecast Sheet'!X27))</f>
        <v>4262.591803441197</v>
      </c>
      <c r="FU221" s="452">
        <f>IF('Sensitivity Analysis Tables'!CC124&gt;0,'Projected DMI &amp; Feed Cost'!$AJ32*'Forecast Sheet (2)'!Y27,SUMPRODUCT($AJ32,'Forecast Sheet'!Y27))</f>
        <v>4259.1042283292882</v>
      </c>
      <c r="FV221" s="452">
        <f>IF('Sensitivity Analysis Tables'!CD124&gt;0,'Projected DMI &amp; Feed Cost'!$AJ32*'Forecast Sheet (2)'!Z27,SUMPRODUCT($AJ32,'Forecast Sheet'!Z27))</f>
        <v>8511.2390133758563</v>
      </c>
      <c r="FW221" s="452">
        <f>IF('Sensitivity Analysis Tables'!CE124&gt;0,'Projected DMI &amp; Feed Cost'!$AJ32*'Forecast Sheet (2)'!AA27,SUMPRODUCT($AJ32,'Forecast Sheet'!AA27))</f>
        <v>4252.1376361824568</v>
      </c>
      <c r="FX221" s="452">
        <f>IF('Sensitivity Analysis Tables'!CF124&gt;0,'Projected DMI &amp; Feed Cost'!$AJ32*'Forecast Sheet (2)'!AB27,SUMPRODUCT($AJ32,'Forecast Sheet'!AB27))</f>
        <v>5664.8781526401672</v>
      </c>
      <c r="FY221" s="452">
        <f>IF('Sensitivity Analysis Tables'!CG124&gt;0,'Projected DMI &amp; Feed Cost'!$AJ32*'Forecast Sheet (2)'!AC27,SUMPRODUCT($AJ32,'Forecast Sheet'!AC27))</f>
        <v>4245.1824392500948</v>
      </c>
      <c r="FZ221" s="452">
        <f>IF('Sensitivity Analysis Tables'!CH124&gt;0,'Projected DMI &amp; Feed Cost'!$AJ32*'Forecast Sheet (2)'!AD27,SUMPRODUCT($AJ32,'Forecast Sheet'!AD27))</f>
        <v>9897.3212523813527</v>
      </c>
      <c r="GA221" s="452">
        <f>IF('Sensitivity Analysis Tables'!CI124&gt;0,'Projected DMI &amp; Feed Cost'!$AJ32*'Forecast Sheet (2)'!AE27,SUMPRODUCT($AJ32,'Forecast Sheet'!AE27))</f>
        <v>4238.2386188931196</v>
      </c>
      <c r="GB221" s="452">
        <f>IF('Sensitivity Analysis Tables'!CJ124&gt;0,'Projected DMI &amp; Feed Cost'!$AJ32*'Forecast Sheet (2)'!AF27,SUMPRODUCT($AJ32,'Forecast Sheet'!AF27))</f>
        <v>4234.7709691140253</v>
      </c>
      <c r="GC221" s="452">
        <f>IF('Sensitivity Analysis Tables'!CK124&gt;0,'Projected DMI &amp; Feed Cost'!$AJ32*'Forecast Sheet (2)'!AG27,SUMPRODUCT($AJ32,'Forecast Sheet'!AG27))</f>
        <v>4231.306156502932</v>
      </c>
      <c r="GD221" s="452">
        <f>IF('Sensitivity Analysis Tables'!CL124&gt;0,'Projected DMI &amp; Feed Cost'!$AJ32*'Forecast Sheet (2)'!AH27,SUMPRODUCT($AJ32,'Forecast Sheet'!AH27))</f>
        <v>7046.4069645642021</v>
      </c>
      <c r="GE221" s="452">
        <f>IF('Sensitivity Analysis Tables'!CM124&gt;0,'Projected DMI &amp; Feed Cost'!$AJ32*'Forecast Sheet (2)'!AI27,SUMPRODUCT($AJ32,'Forecast Sheet'!AI27))</f>
        <v>4224.3850335013703</v>
      </c>
      <c r="GF221" s="452">
        <f>IF('Sensitivity Analysis Tables'!CN124&gt;0,'Projected DMI &amp; Feed Cost'!$AJ32*'Forecast Sheet (2)'!AJ27,SUMPRODUCT($AJ32,'Forecast Sheet'!AJ27))</f>
        <v>5627.9049579652828</v>
      </c>
      <c r="GG221" s="452">
        <f>IF('Sensitivity Analysis Tables'!CO124&gt;0,'Projected DMI &amp; Feed Cost'!$AJ32*'Forecast Sheet (2)'!AK27,SUMPRODUCT($AJ32,'Forecast Sheet'!AK27))</f>
        <v>9840.775539794884</v>
      </c>
      <c r="GH221" s="452">
        <f>IF('Sensitivity Analysis Tables'!CP124&gt;0,'Projected DMI &amp; Feed Cost'!$AJ32*'Forecast Sheet (2)'!AL27,SUMPRODUCT($AJ32,'Forecast Sheet'!AL27))</f>
        <v>4214.0245697877481</v>
      </c>
      <c r="GI221" s="452">
        <f>IF('Sensitivity Analysis Tables'!CQ124&gt;0,'Projected DMI &amp; Feed Cost'!$AJ32*'Forecast Sheet (2)'!AM27,SUMPRODUCT($AJ32,'Forecast Sheet'!AM27))</f>
        <v>4210.5767315033763</v>
      </c>
      <c r="GJ221" s="452">
        <f>IF('Sensitivity Analysis Tables'!CR124&gt;0,'Projected DMI &amp; Feed Cost'!$AJ32*'Forecast Sheet (2)'!AN27,SUMPRODUCT($AJ32,'Forecast Sheet'!AN27))</f>
        <v>4207.1317141775999</v>
      </c>
      <c r="GK221" s="452">
        <f>IF('Sensitivity Analysis Tables'!CS124&gt;0,'Projected DMI &amp; Feed Cost'!$AJ32*'Forecast Sheet (2)'!AO27,SUMPRODUCT($AJ32,'Forecast Sheet'!AO27))</f>
        <v>8407.3790310047298</v>
      </c>
      <c r="GL221" s="452">
        <f>IF('Sensitivity Analysis Tables'!CT124&gt;0,'Projected DMI &amp; Feed Cost'!$AJ32*'Forecast Sheet (2)'!AP27,SUMPRODUCT($AJ32,'Forecast Sheet'!AP27))</f>
        <v>4200.2501331714984</v>
      </c>
      <c r="GM221" s="452">
        <f>IF('Sensitivity Analysis Tables'!CU124&gt;0,'Projected DMI &amp; Feed Cost'!$AJ32*'Forecast Sheet (2)'!AQ27,SUMPRODUCT($AJ32,'Forecast Sheet'!AQ27))</f>
        <v>4196.8135648807229</v>
      </c>
      <c r="GN221" s="452">
        <f>IF('Sensitivity Analysis Tables'!CV124&gt;0,'Projected DMI &amp; Feed Cost'!$AJ32*'Forecast Sheet (2)'!AR27,SUMPRODUCT($AJ32,'Forecast Sheet'!AR27))</f>
        <v>6988.9663472127349</v>
      </c>
      <c r="GO221" s="452">
        <f>IF('Sensitivity Analysis Tables'!CW124&gt;0,'Projected DMI &amp; Feed Cost'!$AJ32*'Forecast Sheet (2)'!AS27,SUMPRODUCT($AJ32,'Forecast Sheet'!AS27))</f>
        <v>4189.948861211732</v>
      </c>
      <c r="GP221" s="452">
        <f>IF('Sensitivity Analysis Tables'!CX124&gt;0,'Projected DMI &amp; Feed Cost'!$AJ32*'Forecast Sheet (2)'!AT27,SUMPRODUCT($AJ32,'Forecast Sheet'!AT27))</f>
        <v>5488.8330081873737</v>
      </c>
      <c r="GQ221" s="452">
        <f>IF('Sensitivity Analysis Tables'!CY124&gt;0,'Projected DMI &amp; Feed Cost'!$AJ32*'Forecast Sheet (2)'!AU27,SUMPRODUCT($AJ32,'Forecast Sheet'!AU27))</f>
        <v>14038.076352010097</v>
      </c>
      <c r="GR221" s="452">
        <f>IF('Sensitivity Analysis Tables'!CZ124&gt;0,'Projected DMI &amp; Feed Cost'!$AJ32*'Forecast Sheet (2)'!AV27,SUMPRODUCT($AJ32,'Forecast Sheet'!AV27))</f>
        <v>12880.377965538655</v>
      </c>
      <c r="GS221" s="452">
        <f>IF('Sensitivity Analysis Tables'!DA124&gt;0,'Projected DMI &amp; Feed Cost'!$AJ32*'Forecast Sheet (2)'!AW27,SUMPRODUCT($AJ32,'Forecast Sheet'!AW27))</f>
        <v>12383.296263499222</v>
      </c>
      <c r="GT221" s="452">
        <f>IF('Sensitivity Analysis Tables'!DB124&gt;0,'Projected DMI &amp; Feed Cost'!$AJ32*'Forecast Sheet (2)'!AX27,SUMPRODUCT($AJ32,'Forecast Sheet'!AX27))</f>
        <v>15072.127512671745</v>
      </c>
      <c r="GU221" s="452">
        <f>IF('Sensitivity Analysis Tables'!DC124&gt;0,'Projected DMI &amp; Feed Cost'!$AJ32*'Forecast Sheet (2)'!AY27,SUMPRODUCT($AJ32,'Forecast Sheet'!AY27))</f>
        <v>10068.731888864242</v>
      </c>
      <c r="GV221" s="452">
        <f>IF('Sensitivity Analysis Tables'!DD124&gt;0,'Projected DMI &amp; Feed Cost'!$AJ32*'Forecast Sheet (2)'!AZ27,SUMPRODUCT($AJ32,'Forecast Sheet'!AZ27))</f>
        <v>11124.845114481956</v>
      </c>
      <c r="GW221" s="452">
        <f>IF('Sensitivity Analysis Tables'!DE124&gt;0,'Projected DMI &amp; Feed Cost'!$AJ32*'Forecast Sheet (2)'!BA27,SUMPRODUCT($AJ32,'Forecast Sheet'!BA27))</f>
        <v>12601.426875597868</v>
      </c>
      <c r="GX221" s="452">
        <f>IF('Sensitivity Analysis Tables'!DF124&gt;0,'Projected DMI &amp; Feed Cost'!$AJ32*'Forecast Sheet (2)'!BB27,SUMPRODUCT($AJ32,'Forecast Sheet'!BB27))</f>
        <v>14649.705865567747</v>
      </c>
      <c r="GY221" s="452">
        <f>IF('Sensitivity Analysis Tables'!DG124&gt;0,'Projected DMI &amp; Feed Cost'!$AJ32*'Forecast Sheet (2)'!BC27,SUMPRODUCT($AJ32,'Forecast Sheet'!BC27))</f>
        <v>11298.254761989938</v>
      </c>
      <c r="GZ221" s="452">
        <f>IF('Sensitivity Analysis Tables'!DH124&gt;0,'Projected DMI &amp; Feed Cost'!$AJ32*'Forecast Sheet (2)'!BD27,SUMPRODUCT($AJ32,'Forecast Sheet'!BD27))</f>
        <v>11819.087081136271</v>
      </c>
      <c r="HA221" s="452">
        <f>IF('Sensitivity Analysis Tables'!DI124&gt;0,'Projected DMI &amp; Feed Cost'!$AJ32*'Forecast Sheet (2)'!BE27,SUMPRODUCT($AJ32,'Forecast Sheet'!BE27))</f>
        <v>11566.564773500477</v>
      </c>
      <c r="HB221" s="452">
        <f>IF('Sensitivity Analysis Tables'!DJ124&gt;0,'Projected DMI &amp; Feed Cost'!$AJ32*'Forecast Sheet (2)'!BF27,SUMPRODUCT($AJ32,'Forecast Sheet'!BF27))</f>
        <v>12174.852380805445</v>
      </c>
      <c r="HC221" s="499"/>
      <c r="HD221" s="499"/>
      <c r="HE221" s="505">
        <v>180</v>
      </c>
      <c r="HF221" s="452">
        <f>IF('Sensitivity Analysis Tables'!DN124&gt;0,'Projected DMI &amp; Feed Cost'!$AJ53*'Forecast Sheet (2)'!D40,SUMPRODUCT($AJ53,'Forecast Sheet'!D40))</f>
        <v>8210.9399999999987</v>
      </c>
      <c r="HG221" s="452">
        <f>IF('Sensitivity Analysis Tables'!DO124&gt;0,'Projected DMI &amp; Feed Cost'!$AJ53*'Forecast Sheet (2)'!E40,SUMPRODUCT($AJ53,'Forecast Sheet'!E40))</f>
        <v>8128.8305999999984</v>
      </c>
      <c r="HH221" s="452">
        <f>IF('Sensitivity Analysis Tables'!DP124&gt;0,'Projected DMI &amp; Feed Cost'!$AJ53*'Forecast Sheet (2)'!F40,SUMPRODUCT($AJ53,'Forecast Sheet'!F40))</f>
        <v>8047.542293999998</v>
      </c>
      <c r="HI221" s="452">
        <f>IF('Sensitivity Analysis Tables'!DQ124&gt;0,'Projected DMI &amp; Feed Cost'!$AJ53*'Forecast Sheet (2)'!G40,SUMPRODUCT($AJ53,'Forecast Sheet'!G40))</f>
        <v>9958.8335888249985</v>
      </c>
      <c r="HJ221" s="452">
        <f>IF('Sensitivity Analysis Tables'!DR124&gt;0,'Projected DMI &amp; Feed Cost'!$AJ53*'Forecast Sheet (2)'!H40,SUMPRODUCT($AJ53,'Forecast Sheet'!H40))</f>
        <v>9859.2452529367474</v>
      </c>
      <c r="HK221" s="452">
        <f>IF('Sensitivity Analysis Tables'!DS124&gt;0,'Projected DMI &amp; Feed Cost'!$AJ53*'Forecast Sheet (2)'!I40,SUMPRODUCT($AJ53,'Forecast Sheet'!I40))</f>
        <v>9218.3943114958602</v>
      </c>
      <c r="HL221" s="452">
        <f>IF('Sensitivity Analysis Tables'!DT124&gt;0,'Projected DMI &amp; Feed Cost'!$AJ53*'Forecast Sheet (2)'!J40,SUMPRODUCT($AJ53,'Forecast Sheet'!J40))</f>
        <v>12066.878153748079</v>
      </c>
      <c r="HM221" s="452">
        <f>IF('Sensitivity Analysis Tables'!DU124&gt;0,'Projected DMI &amp; Feed Cost'!$AJ53*'Forecast Sheet (2)'!K40,SUMPRODUCT($AJ53,'Forecast Sheet'!K40))</f>
        <v>10343.038417498354</v>
      </c>
      <c r="HN221" s="452">
        <f>IF('Sensitivity Analysis Tables'!DV124&gt;0,'Projected DMI &amp; Feed Cost'!$AJ53*'Forecast Sheet (2)'!L40,SUMPRODUCT($AJ53,'Forecast Sheet'!L40))</f>
        <v>10343.038417498354</v>
      </c>
      <c r="HO221" s="452">
        <f>IF('Sensitivity Analysis Tables'!DW124&gt;0,'Projected DMI &amp; Feed Cost'!$AJ53*'Forecast Sheet (2)'!M40,SUMPRODUCT($AJ53,'Forecast Sheet'!M40))</f>
        <v>13652.810711097829</v>
      </c>
      <c r="HP221" s="452">
        <f>IF('Sensitivity Analysis Tables'!DX124&gt;0,'Projected DMI &amp; Feed Cost'!$AJ53*'Forecast Sheet (2)'!N40,SUMPRODUCT($AJ53,'Forecast Sheet'!N40))</f>
        <v>8447.6766274917827</v>
      </c>
      <c r="HQ221" s="452">
        <f>IF('Sensitivity Analysis Tables'!DY124&gt;0,'Projected DMI &amp; Feed Cost'!$AJ53*'Forecast Sheet (2)'!O40,SUMPRODUCT($AJ53,'Forecast Sheet'!O40))</f>
        <v>8363.1998612168663</v>
      </c>
      <c r="HR221" s="452">
        <f>IF('Sensitivity Analysis Tables'!DZ124&gt;0,'Projected DMI &amp; Feed Cost'!$AJ53*'Forecast Sheet (2)'!P40,SUMPRODUCT($AJ53,'Forecast Sheet'!P40))</f>
        <v>11591.395007646574</v>
      </c>
      <c r="HS221" s="452">
        <f>IF('Sensitivity Analysis Tables'!EA124&gt;0,'Projected DMI &amp; Feed Cost'!$AJ53*'Forecast Sheet (2)'!Q40,SUMPRODUCT($AJ53,'Forecast Sheet'!Q40))</f>
        <v>11475.481057570109</v>
      </c>
      <c r="HT221" s="452">
        <f>IF('Sensitivity Analysis Tables'!EB124&gt;0,'Projected DMI &amp; Feed Cost'!$AJ53*'Forecast Sheet (2)'!R40,SUMPRODUCT($AJ53,'Forecast Sheet'!R40))</f>
        <v>9737.7653545666344</v>
      </c>
      <c r="HU221" s="452">
        <f>IF('Sensitivity Analysis Tables'!EC124&gt;0,'Projected DMI &amp; Feed Cost'!$AJ53*'Forecast Sheet (2)'!S40,SUMPRODUCT($AJ53,'Forecast Sheet'!S40))</f>
        <v>11247.118984524461</v>
      </c>
      <c r="HV221" s="452">
        <f>IF('Sensitivity Analysis Tables'!ED124&gt;0,'Projected DMI &amp; Feed Cost'!$AJ53*'Forecast Sheet (2)'!T40,SUMPRODUCT($AJ53,'Forecast Sheet'!T40))</f>
        <v>9543.9838240107583</v>
      </c>
      <c r="HW221" s="452">
        <f>IF('Sensitivity Analysis Tables'!EE124&gt;0,'Projected DMI &amp; Feed Cost'!$AJ53*'Forecast Sheet (2)'!U40,SUMPRODUCT($AJ53,'Forecast Sheet'!U40))</f>
        <v>7873.7866548088741</v>
      </c>
      <c r="HX221" s="452">
        <f>IF('Sensitivity Analysis Tables'!EF124&gt;0,'Projected DMI &amp; Feed Cost'!$AJ53*'Forecast Sheet (2)'!V40,SUMPRODUCT($AJ53,'Forecast Sheet'!V40))</f>
        <v>7361.9905222462985</v>
      </c>
      <c r="HY221" s="452">
        <f>IF('Sensitivity Analysis Tables'!EG124&gt;0,'Projected DMI &amp; Feed Cost'!$AJ53*'Forecast Sheet (2)'!W40,SUMPRODUCT($AJ53,'Forecast Sheet'!W40))</f>
        <v>8260.1533659603447</v>
      </c>
      <c r="HZ221" s="452">
        <f>IF('Sensitivity Analysis Tables'!EH124&gt;0,'Projected DMI &amp; Feed Cost'!$AJ53*'Forecast Sheet (2)'!X40,SUMPRODUCT($AJ53,'Forecast Sheet'!X40))</f>
        <v>8260.1533659603447</v>
      </c>
      <c r="IA221" s="452">
        <f>IF('Sensitivity Analysis Tables'!EI124&gt;0,'Projected DMI &amp; Feed Cost'!$AJ53*'Forecast Sheet (2)'!Y40,SUMPRODUCT($AJ53,'Forecast Sheet'!Y40))</f>
        <v>8260.1533659603447</v>
      </c>
      <c r="IB221" s="452">
        <f>IF('Sensitivity Analysis Tables'!EJ124&gt;0,'Projected DMI &amp; Feed Cost'!$AJ53*'Forecast Sheet (2)'!Z40,SUMPRODUCT($AJ53,'Forecast Sheet'!Z40))</f>
        <v>8177.5518323007409</v>
      </c>
      <c r="IC221" s="452">
        <f>IF('Sensitivity Analysis Tables'!EK124&gt;0,'Projected DMI &amp; Feed Cost'!$AJ53*'Forecast Sheet (2)'!AA40,SUMPRODUCT($AJ53,'Forecast Sheet'!AA40))</f>
        <v>8095.7763139777335</v>
      </c>
      <c r="ID221" s="452">
        <f>IF('Sensitivity Analysis Tables'!EL124&gt;0,'Projected DMI &amp; Feed Cost'!$AJ53*'Forecast Sheet (2)'!AB40,SUMPRODUCT($AJ53,'Forecast Sheet'!AB40))</f>
        <v>8014.8185508379584</v>
      </c>
      <c r="IE221" s="452">
        <f>IF('Sensitivity Analysis Tables'!EM124&gt;0,'Projected DMI &amp; Feed Cost'!$AJ53*'Forecast Sheet (2)'!AC40,SUMPRODUCT($AJ53,'Forecast Sheet'!AC40))</f>
        <v>7934.6703653295772</v>
      </c>
      <c r="IF221" s="452">
        <f>IF('Sensitivity Analysis Tables'!EN124&gt;0,'Projected DMI &amp; Feed Cost'!$AJ53*'Forecast Sheet (2)'!AD40,SUMPRODUCT($AJ53,'Forecast Sheet'!AD40))</f>
        <v>7855.3236616762833</v>
      </c>
      <c r="IG221" s="452">
        <f>IF('Sensitivity Analysis Tables'!EO124&gt;0,'Projected DMI &amp; Feed Cost'!$AJ53*'Forecast Sheet (2)'!AE40,SUMPRODUCT($AJ53,'Forecast Sheet'!AE40))</f>
        <v>7776.7704250595225</v>
      </c>
      <c r="IH221" s="452">
        <f>IF('Sensitivity Analysis Tables'!EP124&gt;0,'Projected DMI &amp; Feed Cost'!$AJ53*'Forecast Sheet (2)'!AF40,SUMPRODUCT($AJ53,'Forecast Sheet'!AF40))</f>
        <v>7699.0027208089259</v>
      </c>
      <c r="II221" s="452">
        <f>IF('Sensitivity Analysis Tables'!EQ124&gt;0,'Projected DMI &amp; Feed Cost'!$AJ53*'Forecast Sheet (2)'!AG40,SUMPRODUCT($AJ53,'Forecast Sheet'!AG40))</f>
        <v>7622.0126936008382</v>
      </c>
      <c r="IJ221" s="452">
        <f>IF('Sensitivity Analysis Tables'!ER124&gt;0,'Projected DMI &amp; Feed Cost'!$AJ53*'Forecast Sheet (2)'!AH40,SUMPRODUCT($AJ53,'Forecast Sheet'!AH40))</f>
        <v>7545.7925666648271</v>
      </c>
      <c r="IK221" s="452">
        <f>IF('Sensitivity Analysis Tables'!ES124&gt;0,'Projected DMI &amp; Feed Cost'!$AJ53*'Forecast Sheet (2)'!AI40,SUMPRODUCT($AJ53,'Forecast Sheet'!AI40))</f>
        <v>7055.3160498316174</v>
      </c>
      <c r="IL221" s="452">
        <f>IF('Sensitivity Analysis Tables'!ET124&gt;0,'Projected DMI &amp; Feed Cost'!$AJ53*'Forecast Sheet (2)'!AJ40,SUMPRODUCT($AJ53,'Forecast Sheet'!AJ40))</f>
        <v>7055.3160498316174</v>
      </c>
      <c r="IM221" s="452">
        <f>IF('Sensitivity Analysis Tables'!EU124&gt;0,'Projected DMI &amp; Feed Cost'!$AJ53*'Forecast Sheet (2)'!AK40,SUMPRODUCT($AJ53,'Forecast Sheet'!AK40))</f>
        <v>3524.7717592590598</v>
      </c>
      <c r="IN221" s="452">
        <f>IF('Sensitivity Analysis Tables'!EV124&gt;0,'Projected DMI &amp; Feed Cost'!$AJ53*'Forecast Sheet (2)'!AL40,SUMPRODUCT($AJ53,'Forecast Sheet'!AL40))</f>
        <v>3521.8878550923901</v>
      </c>
      <c r="IO221" s="452">
        <f>IF('Sensitivity Analysis Tables'!EW124&gt;0,'Projected DMI &amp; Feed Cost'!$AJ53*'Forecast Sheet (2)'!AM40,SUMPRODUCT($AJ53,'Forecast Sheet'!AM40))</f>
        <v>7038.012620967359</v>
      </c>
      <c r="IP221" s="452">
        <f>IF('Sensitivity Analysis Tables'!EX124&gt;0,'Projected DMI &amp; Feed Cost'!$AJ53*'Forecast Sheet (2)'!AN40,SUMPRODUCT($AJ53,'Forecast Sheet'!AN40))</f>
        <v>3516.1271235023746</v>
      </c>
      <c r="IQ221" s="452">
        <f>IF('Sensitivity Analysis Tables'!EY124&gt;0,'Projected DMI &amp; Feed Cost'!$AJ53*'Forecast Sheet (2)'!AO40,SUMPRODUCT($AJ53,'Forecast Sheet'!AO40))</f>
        <v>4684.3337229593453</v>
      </c>
      <c r="IR221" s="452">
        <f>IF('Sensitivity Analysis Tables'!EZ124&gt;0,'Projected DMI &amp; Feed Cost'!$AJ53*'Forecast Sheet (2)'!AP40,SUMPRODUCT($AJ53,'Forecast Sheet'!AP40))</f>
        <v>3510.3758147076928</v>
      </c>
      <c r="IS221" s="452">
        <f>IF('Sensitivity Analysis Tables'!FA124&gt;0,'Projected DMI &amp; Feed Cost'!$AJ53*'Forecast Sheet (2)'!AQ40,SUMPRODUCT($AJ53,'Forecast Sheet'!AQ40))</f>
        <v>8184.1752744292653</v>
      </c>
      <c r="IT221" s="452">
        <f>IF('Sensitivity Analysis Tables'!FB124&gt;0,'Projected DMI &amp; Feed Cost'!$AJ53*'Forecast Sheet (2)'!AR40,SUMPRODUCT($AJ53,'Forecast Sheet'!AR40))</f>
        <v>3504.6339132955322</v>
      </c>
      <c r="IU221" s="452">
        <f>IF('Sensitivity Analysis Tables'!FC124&gt;0,'Projected DMI &amp; Feed Cost'!$AJ53*'Forecast Sheet (2)'!AS40,SUMPRODUCT($AJ53,'Forecast Sheet'!AS40))</f>
        <v>3501.7664855482917</v>
      </c>
      <c r="IV221" s="452">
        <f>IF('Sensitivity Analysis Tables'!FD124&gt;0,'Projected DMI &amp; Feed Cost'!$AJ53*'Forecast Sheet (2)'!AT40,SUMPRODUCT($AJ53,'Forecast Sheet'!AT40))</f>
        <v>3498.9014038782966</v>
      </c>
      <c r="IW221" s="452">
        <f>IF('Sensitivity Analysis Tables'!FE124&gt;0,'Projected DMI &amp; Feed Cost'!$AJ53*'Forecast Sheet (2)'!AU40,SUMPRODUCT($AJ53,'Forecast Sheet'!AU40))</f>
        <v>5826.7311106100569</v>
      </c>
      <c r="IX221" s="452">
        <f>IF('Sensitivity Analysis Tables'!FF124&gt;0,'Projected DMI &amp; Feed Cost'!$AJ53*'Forecast Sheet (2)'!AV40,SUMPRODUCT($AJ53,'Forecast Sheet'!AV40))</f>
        <v>3493.1782710935499</v>
      </c>
      <c r="IY221" s="452">
        <f>IF('Sensitivity Analysis Tables'!FG124&gt;0,'Projected DMI &amp; Feed Cost'!$AJ53*'Forecast Sheet (2)'!AW40,SUMPRODUCT($AJ53,'Forecast Sheet'!AW40))</f>
        <v>4653.7602881926359</v>
      </c>
      <c r="IZ221" s="452">
        <f>IF('Sensitivity Analysis Tables'!FH124&gt;0,'Projected DMI &amp; Feed Cost'!$AJ53*'Forecast Sheet (2)'!AX40,SUMPRODUCT($AJ53,'Forecast Sheet'!AX40))</f>
        <v>8137.4171657426532</v>
      </c>
      <c r="JA221" s="452">
        <f>IF('Sensitivity Analysis Tables'!FI124&gt;0,'Projected DMI &amp; Feed Cost'!$AJ53*'Forecast Sheet (2)'!AY40,SUMPRODUCT($AJ53,'Forecast Sheet'!AY40))</f>
        <v>3484.6111195588628</v>
      </c>
      <c r="JB221" s="452">
        <f>IF('Sensitivity Analysis Tables'!FJ124&gt;0,'Projected DMI &amp; Feed Cost'!$AJ53*'Forecast Sheet (2)'!AZ40,SUMPRODUCT($AJ53,'Forecast Sheet'!AZ40))</f>
        <v>3481.7600740974049</v>
      </c>
      <c r="JC221" s="452">
        <f>IF('Sensitivity Analysis Tables'!FK124&gt;0,'Projected DMI &amp; Feed Cost'!$AJ53*'Forecast Sheet (2)'!BA40,SUMPRODUCT($AJ53,'Forecast Sheet'!BA40))</f>
        <v>3478.9113613095078</v>
      </c>
      <c r="JD221" s="452">
        <f>IF('Sensitivity Analysis Tables'!FL124&gt;0,'Projected DMI &amp; Feed Cost'!$AJ53*'Forecast Sheet (2)'!BB40,SUMPRODUCT($AJ53,'Forecast Sheet'!BB40))</f>
        <v>6952.1299585732349</v>
      </c>
      <c r="JE221" s="452">
        <f>IF('Sensitivity Analysis Tables'!FM124&gt;0,'Projected DMI &amp; Feed Cost'!$AJ53*'Forecast Sheet (2)'!BC40,SUMPRODUCT($AJ53,'Forecast Sheet'!BC40))</f>
        <v>3473.2209261217472</v>
      </c>
      <c r="JF221" s="452">
        <f>IF('Sensitivity Analysis Tables'!FN124&gt;0,'Projected DMI &amp; Feed Cost'!$AJ53*'Forecast Sheet (2)'!BD40,SUMPRODUCT($AJ53,'Forecast Sheet'!BD40))</f>
        <v>3470.3791999094656</v>
      </c>
      <c r="JG221" s="452">
        <f>IF('Sensitivity Analysis Tables'!FO124&gt;0,'Projected DMI &amp; Feed Cost'!$AJ53*'Forecast Sheet (2)'!BE40,SUMPRODUCT($AJ53,'Forecast Sheet'!BE40))</f>
        <v>5779.2329979098431</v>
      </c>
      <c r="JH221" s="452">
        <f>IF('Sensitivity Analysis Tables'!FP124&gt;0,'Projected DMI &amp; Feed Cost'!$AJ53*'Forecast Sheet (2)'!BF40,SUMPRODUCT($AJ53,'Forecast Sheet'!BF40))</f>
        <v>3464.702720728747</v>
      </c>
      <c r="JI221" s="499"/>
      <c r="JJ221" s="499"/>
      <c r="JK221" s="499"/>
      <c r="JL221" s="499"/>
      <c r="JM221" s="499"/>
      <c r="JN221" s="499"/>
      <c r="JO221" s="499"/>
      <c r="JP221" s="499"/>
      <c r="JQ221" s="499"/>
      <c r="JR221" s="499"/>
      <c r="JS221" s="499"/>
      <c r="JT221" s="499"/>
      <c r="JU221" s="499"/>
      <c r="JV221" s="499"/>
      <c r="JW221" s="499"/>
      <c r="JX221" s="499"/>
      <c r="JY221" s="499"/>
      <c r="JZ221" s="499"/>
      <c r="KA221" s="499"/>
      <c r="KB221" s="499"/>
      <c r="KC221" s="499"/>
      <c r="KD221" s="499"/>
      <c r="KE221" s="499"/>
      <c r="KF221" s="499"/>
      <c r="KG221" s="499"/>
      <c r="KH221" s="499"/>
      <c r="KI221" s="499"/>
      <c r="KJ221" s="499"/>
      <c r="KK221" s="499"/>
      <c r="KL221" s="499"/>
      <c r="KM221" s="499"/>
      <c r="KN221" s="499"/>
      <c r="KO221" s="499"/>
      <c r="KP221" s="499"/>
      <c r="KQ221" s="499"/>
      <c r="KR221" s="499"/>
      <c r="KS221" s="499"/>
      <c r="KT221" s="499"/>
      <c r="KU221" s="499"/>
      <c r="KV221" s="499"/>
      <c r="KW221" s="499"/>
      <c r="KX221" s="499"/>
      <c r="KY221" s="499"/>
      <c r="KZ221" s="499"/>
      <c r="LA221" s="499"/>
      <c r="LB221" s="499"/>
      <c r="LC221" s="499"/>
      <c r="LD221" s="499"/>
      <c r="LE221" s="499"/>
      <c r="LF221" s="499"/>
      <c r="LG221" s="499"/>
      <c r="LH221" s="499"/>
      <c r="LI221" s="499"/>
      <c r="LJ221" s="499"/>
      <c r="LK221" s="499"/>
      <c r="LL221" s="499"/>
      <c r="LM221" s="499"/>
      <c r="LN221" s="499"/>
      <c r="LO221" s="499"/>
      <c r="LP221" s="499"/>
      <c r="LQ221" s="499"/>
      <c r="LR221" s="499"/>
      <c r="LS221" s="499"/>
      <c r="LT221" s="499"/>
      <c r="LU221" s="499"/>
      <c r="LV221" s="499"/>
      <c r="LW221" s="499"/>
      <c r="LX221" s="499"/>
      <c r="LY221" s="499"/>
      <c r="LZ221" s="499"/>
      <c r="MA221" s="499"/>
      <c r="MB221" s="499"/>
      <c r="MC221" s="499"/>
      <c r="MD221" s="499"/>
      <c r="ME221" s="499"/>
      <c r="MF221" s="499"/>
      <c r="MG221" s="499"/>
      <c r="MH221" s="499"/>
      <c r="MI221" s="499"/>
      <c r="MJ221" s="499"/>
      <c r="MK221" s="499"/>
      <c r="ML221" s="499"/>
      <c r="MM221" s="499"/>
      <c r="MN221" s="499"/>
      <c r="MO221" s="499"/>
      <c r="MP221" s="499"/>
      <c r="MQ221" s="499"/>
      <c r="MR221" s="499"/>
      <c r="MS221" s="499"/>
      <c r="MT221" s="499"/>
      <c r="MU221" s="499"/>
      <c r="MV221" s="499"/>
      <c r="MW221" s="499"/>
      <c r="MX221" s="499"/>
      <c r="MY221" s="499"/>
      <c r="MZ221" s="499"/>
      <c r="NA221" s="499"/>
      <c r="NB221" s="499"/>
      <c r="NC221" s="499"/>
      <c r="ND221" s="499"/>
      <c r="NE221" s="499"/>
      <c r="NF221" s="499"/>
      <c r="NG221" s="499"/>
      <c r="NH221" s="499"/>
      <c r="NI221" s="499"/>
      <c r="NJ221" s="499"/>
      <c r="NK221" s="499"/>
      <c r="NL221" s="499"/>
      <c r="NM221" s="499"/>
      <c r="NN221" s="499"/>
      <c r="NO221" s="499"/>
      <c r="NP221" s="499"/>
      <c r="NQ221" s="499"/>
      <c r="NR221" s="499"/>
      <c r="NS221" s="499"/>
      <c r="NT221" s="499"/>
      <c r="NU221" s="499"/>
      <c r="NV221" s="499"/>
      <c r="NW221" s="499"/>
      <c r="NX221" s="499"/>
      <c r="NY221" s="499"/>
      <c r="NZ221" s="499"/>
      <c r="OA221" s="499"/>
      <c r="OB221" s="499"/>
      <c r="OC221" s="499"/>
      <c r="OD221" s="499"/>
      <c r="OE221" s="499"/>
      <c r="OF221" s="499"/>
      <c r="OG221" s="499"/>
      <c r="OH221" s="499"/>
      <c r="OI221" s="499"/>
      <c r="OJ221" s="499"/>
      <c r="OK221" s="499"/>
      <c r="OL221" s="499"/>
      <c r="OM221" s="499"/>
      <c r="ON221" s="499"/>
      <c r="OO221" s="499"/>
      <c r="OP221" s="499"/>
      <c r="OQ221" s="499"/>
      <c r="OR221" s="505">
        <v>270</v>
      </c>
      <c r="OS221" s="499">
        <f>IF('Sensitivity Analysis Tables'!B127&gt;0,'Projected DMI &amp; Feed Cost'!$ON15*'Forecast Sheet (2)'!D17,SUMPRODUCT($ON15,'Forecast Sheet'!D17))</f>
        <v>876.38921999999991</v>
      </c>
      <c r="OT221" s="499">
        <f>IF('Sensitivity Analysis Tables'!C127&gt;0,'Projected DMI &amp; Feed Cost'!$ON15*'Forecast Sheet (2)'!E17,SUMPRODUCT($ON15,'Forecast Sheet'!E17))</f>
        <v>867.62532779999981</v>
      </c>
      <c r="OU221" s="499">
        <f>IF('Sensitivity Analysis Tables'!D127&gt;0,'Projected DMI &amp; Feed Cost'!$ON15*'Forecast Sheet (2)'!F17,SUMPRODUCT($ON15,'Forecast Sheet'!F17))</f>
        <v>858.94907452199982</v>
      </c>
      <c r="OV221" s="499">
        <f>IF('Sensitivity Analysis Tables'!E127&gt;0,'Projected DMI &amp; Feed Cost'!$ON15*'Forecast Sheet (2)'!G17,SUMPRODUCT($ON15,'Forecast Sheet'!G17))</f>
        <v>850.35958377677991</v>
      </c>
      <c r="OW221" s="499">
        <f>IF('Sensitivity Analysis Tables'!F127&gt;0,'Projected DMI &amp; Feed Cost'!$ON15*'Forecast Sheet (2)'!H17,SUMPRODUCT($ON15,'Forecast Sheet'!H17))</f>
        <v>841.85598793901204</v>
      </c>
      <c r="OX221" s="499">
        <f>IF('Sensitivity Analysis Tables'!G127&gt;0,'Projected DMI &amp; Feed Cost'!$ON15*'Forecast Sheet (2)'!I17,SUMPRODUCT($ON15,'Forecast Sheet'!I17))</f>
        <v>833.43742805962188</v>
      </c>
      <c r="OY221" s="499">
        <f>IF('Sensitivity Analysis Tables'!H127&gt;0,'Projected DMI &amp; Feed Cost'!$ON15*'Forecast Sheet (2)'!J17,SUMPRODUCT($ON15,'Forecast Sheet'!J17))</f>
        <v>825.10305377902569</v>
      </c>
      <c r="OZ221" s="499">
        <f>IF('Sensitivity Analysis Tables'!I127&gt;0,'Projected DMI &amp; Feed Cost'!$ON15*'Forecast Sheet (2)'!K17,SUMPRODUCT($ON15,'Forecast Sheet'!K17))</f>
        <v>816.85202324123543</v>
      </c>
      <c r="PA221" s="499">
        <f>IF('Sensitivity Analysis Tables'!J127&gt;0,'Projected DMI &amp; Feed Cost'!$ON15*'Forecast Sheet (2)'!L17,SUMPRODUCT($ON15,'Forecast Sheet'!L17))</f>
        <v>763.7566417305552</v>
      </c>
      <c r="PB221" s="499">
        <f>IF('Sensitivity Analysis Tables'!K127&gt;0,'Projected DMI &amp; Feed Cost'!$ON15*'Forecast Sheet (2)'!M17,SUMPRODUCT($ON15,'Forecast Sheet'!M17))</f>
        <v>763.7566417305552</v>
      </c>
      <c r="PC221" s="499">
        <f>IF('Sensitivity Analysis Tables'!L127&gt;0,'Projected DMI &amp; Feed Cost'!$ON15*'Forecast Sheet (2)'!N17,SUMPRODUCT($ON15,'Forecast Sheet'!N17))</f>
        <v>381.56587496638792</v>
      </c>
      <c r="PD221" s="499">
        <f>IF('Sensitivity Analysis Tables'!M127&gt;0,'Projected DMI &amp; Feed Cost'!$ON15*'Forecast Sheet (2)'!O17,SUMPRODUCT($ON15,'Forecast Sheet'!O17))</f>
        <v>381.25368470505168</v>
      </c>
      <c r="PE221" s="499">
        <f>IF('Sensitivity Analysis Tables'!N127&gt;0,'Projected DMI &amp; Feed Cost'!$ON15*'Forecast Sheet (2)'!P17,SUMPRODUCT($ON15,'Forecast Sheet'!P17))</f>
        <v>761.88349974422238</v>
      </c>
      <c r="PF221" s="499">
        <f>IF('Sensitivity Analysis Tables'!O127&gt;0,'Projected DMI &amp; Feed Cost'!$ON15*'Forecast Sheet (2)'!Q17,SUMPRODUCT($ON15,'Forecast Sheet'!Q17))</f>
        <v>380.63007025857945</v>
      </c>
      <c r="PG221" s="499">
        <f>IF('Sensitivity Analysis Tables'!P127&gt;0,'Projected DMI &amp; Feed Cost'!$ON15*'Forecast Sheet (2)'!R17,SUMPRODUCT($ON15,'Forecast Sheet'!R17))</f>
        <v>507.09152754085414</v>
      </c>
      <c r="PH221" s="499">
        <f>IF('Sensitivity Analysis Tables'!Q127&gt;0,'Projected DMI &amp; Feed Cost'!$ON15*'Forecast Sheet (2)'!S17,SUMPRODUCT($ON15,'Forecast Sheet'!S17))</f>
        <v>380.00747585464956</v>
      </c>
      <c r="PI221" s="499">
        <f>IF('Sensitivity Analysis Tables'!R127&gt;0,'Projected DMI &amp; Feed Cost'!$ON15*'Forecast Sheet (2)'!T17,SUMPRODUCT($ON15,'Forecast Sheet'!T17))</f>
        <v>885.95864150997488</v>
      </c>
      <c r="PJ221" s="499">
        <f>IF('Sensitivity Analysis Tables'!S127&gt;0,'Projected DMI &amp; Feed Cost'!$ON15*'Forecast Sheet (2)'!U17,SUMPRODUCT($ON15,'Forecast Sheet'!U17))</f>
        <v>379.38589982478442</v>
      </c>
      <c r="PK221" s="499">
        <f>IF('Sensitivity Analysis Tables'!T127&gt;0,'Projected DMI &amp; Feed Cost'!$ON15*'Forecast Sheet (2)'!V17,SUMPRODUCT($ON15,'Forecast Sheet'!V17))</f>
        <v>379.07549317947326</v>
      </c>
      <c r="PL221" s="499">
        <f>IF('Sensitivity Analysis Tables'!U127&gt;0,'Projected DMI &amp; Feed Cost'!$ON15*'Forecast Sheet (2)'!W17,SUMPRODUCT($ON15,'Forecast Sheet'!W17))</f>
        <v>378.76534050323551</v>
      </c>
      <c r="PM221" s="499">
        <f>IF('Sensitivity Analysis Tables'!V127&gt;0,'Projected DMI &amp; Feed Cost'!$ON15*'Forecast Sheet (2)'!X17,SUMPRODUCT($ON15,'Forecast Sheet'!X17))</f>
        <v>630.75906931379723</v>
      </c>
      <c r="PN221" s="499">
        <f>IF('Sensitivity Analysis Tables'!W127&gt;0,'Projected DMI &amp; Feed Cost'!$ON15*'Forecast Sheet (2)'!Y17,SUMPRODUCT($ON15,'Forecast Sheet'!Y17))</f>
        <v>378.14579622697875</v>
      </c>
      <c r="PO221" s="499">
        <f>IF('Sensitivity Analysis Tables'!X127&gt;0,'Projected DMI &amp; Feed Cost'!$ON15*'Forecast Sheet (2)'!Z17,SUMPRODUCT($ON15,'Forecast Sheet'!Z17))</f>
        <v>503.7818722825121</v>
      </c>
      <c r="PP221" s="499">
        <f>IF('Sensitivity Analysis Tables'!Y127&gt;0,'Projected DMI &amp; Feed Cost'!$ON15*'Forecast Sheet (2)'!AA17,SUMPRODUCT($ON15,'Forecast Sheet'!AA17))</f>
        <v>880.89695244999166</v>
      </c>
      <c r="PQ221" s="499">
        <f>IF('Sensitivity Analysis Tables'!Z127&gt;0,'Projected DMI &amp; Feed Cost'!$ON15*'Forecast Sheet (2)'!AB17,SUMPRODUCT($ON15,'Forecast Sheet'!AB17))</f>
        <v>377.21837939134497</v>
      </c>
      <c r="PR221" s="499">
        <f>IF('Sensitivity Analysis Tables'!AA127&gt;0,'Projected DMI &amp; Feed Cost'!$ON15*'Forecast Sheet (2)'!AC17,SUMPRODUCT($ON15,'Forecast Sheet'!AC17))</f>
        <v>376.90974617184298</v>
      </c>
      <c r="PS221" s="499">
        <f>IF('Sensitivity Analysis Tables'!AB127&gt;0,'Projected DMI &amp; Feed Cost'!$ON15*'Forecast Sheet (2)'!AD17,SUMPRODUCT($ON15,'Forecast Sheet'!AD17))</f>
        <v>376.60136547042958</v>
      </c>
      <c r="PT221" s="499">
        <f>IF('Sensitivity Analysis Tables'!AC127&gt;0,'Projected DMI &amp; Feed Cost'!$ON15*'Forecast Sheet (2)'!AE17,SUMPRODUCT($ON15,'Forecast Sheet'!AE17))</f>
        <v>752.58647416099848</v>
      </c>
      <c r="PU221" s="499">
        <f>IF('Sensitivity Analysis Tables'!AD127&gt;0,'Projected DMI &amp; Feed Cost'!$ON15*'Forecast Sheet (2)'!AF17,SUMPRODUCT($ON15,'Forecast Sheet'!AF17))</f>
        <v>375.98536079561529</v>
      </c>
      <c r="PV221" s="499">
        <f>IF('Sensitivity Analysis Tables'!AE127&gt;0,'Projected DMI &amp; Feed Cost'!$ON15*'Forecast Sheet (2)'!AG17,SUMPRODUCT($ON15,'Forecast Sheet'!AG17))</f>
        <v>375.67773640950975</v>
      </c>
      <c r="PW221" s="499">
        <f>IF('Sensitivity Analysis Tables'!AF127&gt;0,'Projected DMI &amp; Feed Cost'!$ON15*'Forecast Sheet (2)'!AH17,SUMPRODUCT($ON15,'Forecast Sheet'!AH17))</f>
        <v>625.61727286014013</v>
      </c>
      <c r="PX221" s="499">
        <f>IF('Sensitivity Analysis Tables'!AG127&gt;0,'Projected DMI &amp; Feed Cost'!$ON15*'Forecast Sheet (2)'!AI17,SUMPRODUCT($ON15,'Forecast Sheet'!AI17))</f>
        <v>375.06324250940685</v>
      </c>
      <c r="PY221" s="499">
        <f>IF('Sensitivity Analysis Tables'!AH127&gt;0,'Projected DMI &amp; Feed Cost'!$ON15*'Forecast Sheet (2)'!AJ17,SUMPRODUCT($ON15,'Forecast Sheet'!AJ17))</f>
        <v>491.33284768732335</v>
      </c>
      <c r="PZ221" s="499">
        <f>IF('Sensitivity Analysis Tables'!AI127&gt;0,'Projected DMI &amp; Feed Cost'!$ON15*'Forecast Sheet (2)'!AK17,SUMPRODUCT($ON15,'Forecast Sheet'!AK17))</f>
        <v>1256.6183048011826</v>
      </c>
      <c r="QA221" s="499">
        <f>IF('Sensitivity Analysis Tables'!AJ127&gt;0,'Projected DMI &amp; Feed Cost'!$ON15*'Forecast Sheet (2)'!AL17,SUMPRODUCT($ON15,'Forecast Sheet'!AL17))</f>
        <v>1152.9869419705838</v>
      </c>
      <c r="QB221" s="499">
        <f>IF('Sensitivity Analysis Tables'!AK127&gt;0,'Projected DMI &amp; Feed Cost'!$ON15*'Forecast Sheet (2)'!AM17,SUMPRODUCT($ON15,'Forecast Sheet'!AM17))</f>
        <v>1108.4906769481302</v>
      </c>
      <c r="QC221" s="499">
        <f>IF('Sensitivity Analysis Tables'!AL127&gt;0,'Projected DMI &amp; Feed Cost'!$ON15*'Forecast Sheet (2)'!AN17,SUMPRODUCT($ON15,'Forecast Sheet'!AN17))</f>
        <v>1349.1813870928868</v>
      </c>
      <c r="QD221" s="499">
        <f>IF('Sensitivity Analysis Tables'!AM127&gt;0,'Projected DMI &amp; Feed Cost'!$ON15*'Forecast Sheet (2)'!AO17,SUMPRODUCT($ON15,'Forecast Sheet'!AO17))</f>
        <v>901.3024634155438</v>
      </c>
      <c r="QE221" s="499">
        <f>IF('Sensitivity Analysis Tables'!AN127&gt;0,'Projected DMI &amp; Feed Cost'!$ON15*'Forecast Sheet (2)'!AP17,SUMPRODUCT($ON15,'Forecast Sheet'!AP17))</f>
        <v>995.84043129486872</v>
      </c>
      <c r="QF221" s="499">
        <f>IF('Sensitivity Analysis Tables'!AO127&gt;0,'Projected DMI &amp; Feed Cost'!$ON15*'Forecast Sheet (2)'!AQ17,SUMPRODUCT($ON15,'Forecast Sheet'!AQ17))</f>
        <v>1128.0166371386372</v>
      </c>
      <c r="QG221" s="499">
        <f>IF('Sensitivity Analysis Tables'!AP127&gt;0,'Projected DMI &amp; Feed Cost'!$ON15*'Forecast Sheet (2)'!AR17,SUMPRODUCT($ON15,'Forecast Sheet'!AR17))</f>
        <v>1311.3683163569422</v>
      </c>
      <c r="QH221" s="499">
        <f>IF('Sensitivity Analysis Tables'!AQ127&gt;0,'Projected DMI &amp; Feed Cost'!$ON15*'Forecast Sheet (2)'!AS17,SUMPRODUCT($ON15,'Forecast Sheet'!AS17))</f>
        <v>1011.3631946581305</v>
      </c>
      <c r="QI221" s="499">
        <f>IF('Sensitivity Analysis Tables'!AR127&gt;0,'Projected DMI &amp; Feed Cost'!$ON15*'Forecast Sheet (2)'!AT17,SUMPRODUCT($ON15,'Forecast Sheet'!AT17))</f>
        <v>1057.9854960019763</v>
      </c>
      <c r="QJ221" s="499">
        <f>IF('Sensitivity Analysis Tables'!AS127&gt;0,'Projected DMI &amp; Feed Cost'!$ON15*'Forecast Sheet (2)'!AU17,SUMPRODUCT($ON15,'Forecast Sheet'!AU17))</f>
        <v>1035.3809634300803</v>
      </c>
      <c r="QK221" s="499">
        <f>IF('Sensitivity Analysis Tables'!AT127&gt;0,'Projected DMI &amp; Feed Cost'!$ON15*'Forecast Sheet (2)'!AV17,SUMPRODUCT($ON15,'Forecast Sheet'!AV17))</f>
        <v>1089.8318242714013</v>
      </c>
      <c r="QL221" s="499">
        <f>IF('Sensitivity Analysis Tables'!AU127&gt;0,'Projected DMI &amp; Feed Cost'!$ON15*'Forecast Sheet (2)'!AW17,SUMPRODUCT($ON15,'Forecast Sheet'!AW17))</f>
        <v>920.68563917121082</v>
      </c>
      <c r="QM221" s="499">
        <f>IF('Sensitivity Analysis Tables'!AV127&gt;0,'Projected DMI &amp; Feed Cost'!$ON15*'Forecast Sheet (2)'!AX17,SUMPRODUCT($ON15,'Forecast Sheet'!AX17))</f>
        <v>1068.3896094444735</v>
      </c>
      <c r="QN221" s="499">
        <f>IF('Sensitivity Analysis Tables'!AW127&gt;0,'Projected DMI &amp; Feed Cost'!$ON15*'Forecast Sheet (2)'!AY17,SUMPRODUCT($ON15,'Forecast Sheet'!AY17))</f>
        <v>1056.5095883741706</v>
      </c>
      <c r="QO221" s="499">
        <f>IF('Sensitivity Analysis Tables'!AX127&gt;0,'Projected DMI &amp; Feed Cost'!$ON15*'Forecast Sheet (2)'!AZ17,SUMPRODUCT($ON15,'Forecast Sheet'!AZ17))</f>
        <v>822.39739502524333</v>
      </c>
      <c r="QP221" s="499">
        <f>IF('Sensitivity Analysis Tables'!AY127&gt;0,'Projected DMI &amp; Feed Cost'!$ON15*'Forecast Sheet (2)'!BA17,SUMPRODUCT($ON15,'Forecast Sheet'!BA17))</f>
        <v>1038.4593907887861</v>
      </c>
      <c r="QQ221" s="499">
        <f>IF('Sensitivity Analysis Tables'!AZ127&gt;0,'Projected DMI &amp; Feed Cost'!$ON15*'Forecast Sheet (2)'!BB17,SUMPRODUCT($ON15,'Forecast Sheet'!BB17))</f>
        <v>777.2804479821865</v>
      </c>
      <c r="QR221" s="499">
        <f>IF('Sensitivity Analysis Tables'!BA127&gt;0,'Projected DMI &amp; Feed Cost'!$ON15*'Forecast Sheet (2)'!BC17,SUMPRODUCT($ON15,'Forecast Sheet'!BC17))</f>
        <v>997.61430834004648</v>
      </c>
      <c r="QS221" s="499">
        <f>IF('Sensitivity Analysis Tables'!BB127&gt;0,'Projected DMI &amp; Feed Cost'!$ON15*'Forecast Sheet (2)'!BD17,SUMPRODUCT($ON15,'Forecast Sheet'!BD17))</f>
        <v>835.81465696070234</v>
      </c>
      <c r="QT221" s="499">
        <f>IF('Sensitivity Analysis Tables'!BC127&gt;0,'Projected DMI &amp; Feed Cost'!$ON15*'Forecast Sheet (2)'!BE17,SUMPRODUCT($ON15,'Forecast Sheet'!BE17))</f>
        <v>1031.3283535128937</v>
      </c>
      <c r="QU221" s="499">
        <f>IF('Sensitivity Analysis Tables'!BD127&gt;0,'Projected DMI &amp; Feed Cost'!$ON15*'Forecast Sheet (2)'!BF17,SUMPRODUCT($ON15,'Forecast Sheet'!BF17))</f>
        <v>908.03352448699354</v>
      </c>
      <c r="QV221" s="499"/>
      <c r="QW221" s="499"/>
      <c r="QX221" s="505">
        <v>270</v>
      </c>
      <c r="QY221" s="499">
        <f>IF('Sensitivity Analysis Tables'!BH127&gt;0,'Projected DMI &amp; Feed Cost'!$ON36*'Forecast Sheet (2)'!D30,SUMPRODUCT($ON36,'Forecast Sheet'!D30))</f>
        <v>724.48829999999998</v>
      </c>
      <c r="QZ221" s="499">
        <f>IF('Sensitivity Analysis Tables'!BI127&gt;0,'Projected DMI &amp; Feed Cost'!$ON36*'Forecast Sheet (2)'!E30,SUMPRODUCT($ON36,'Forecast Sheet'!E30))</f>
        <v>717.24341700000002</v>
      </c>
      <c r="RA221" s="499">
        <f>IF('Sensitivity Analysis Tables'!BJ127&gt;0,'Projected DMI &amp; Feed Cost'!$ON36*'Forecast Sheet (2)'!F30,SUMPRODUCT($ON36,'Forecast Sheet'!F30))</f>
        <v>994.09937596199995</v>
      </c>
      <c r="RB221" s="499">
        <f>IF('Sensitivity Analysis Tables'!BK127&gt;0,'Projected DMI &amp; Feed Cost'!$ON36*'Forecast Sheet (2)'!G30,SUMPRODUCT($ON36,'Forecast Sheet'!G30))</f>
        <v>984.15838220237993</v>
      </c>
      <c r="RC221" s="499">
        <f>IF('Sensitivity Analysis Tables'!BL127&gt;0,'Projected DMI &amp; Feed Cost'!$ON36*'Forecast Sheet (2)'!H30,SUMPRODUCT($ON36,'Forecast Sheet'!H30))</f>
        <v>835.12868432601954</v>
      </c>
      <c r="RD221" s="499">
        <f>IF('Sensitivity Analysis Tables'!BM127&gt;0,'Projected DMI &amp; Feed Cost'!$ON36*'Forecast Sheet (2)'!I30,SUMPRODUCT($ON36,'Forecast Sheet'!I30))</f>
        <v>964.57363039655263</v>
      </c>
      <c r="RE221" s="499">
        <f>IF('Sensitivity Analysis Tables'!BN127&gt;0,'Projected DMI &amp; Feed Cost'!$ON36*'Forecast Sheet (2)'!J30,SUMPRODUCT($ON36,'Forecast Sheet'!J30))</f>
        <v>818.50962350793168</v>
      </c>
      <c r="RF221" s="499">
        <f>IF('Sensitivity Analysis Tables'!BO127&gt;0,'Projected DMI &amp; Feed Cost'!$ON36*'Forecast Sheet (2)'!K30,SUMPRODUCT($ON36,'Forecast Sheet'!K30))</f>
        <v>675.27043939404359</v>
      </c>
      <c r="RG221" s="499">
        <f>IF('Sensitivity Analysis Tables'!BP127&gt;0,'Projected DMI &amp; Feed Cost'!$ON36*'Forecast Sheet (2)'!L30,SUMPRODUCT($ON36,'Forecast Sheet'!L30))</f>
        <v>631.37786083343087</v>
      </c>
      <c r="RH221" s="499">
        <f>IF('Sensitivity Analysis Tables'!BQ127&gt;0,'Projected DMI &amp; Feed Cost'!$ON36*'Forecast Sheet (2)'!M30,SUMPRODUCT($ON36,'Forecast Sheet'!M30))</f>
        <v>708.40595985510924</v>
      </c>
      <c r="RI221" s="499">
        <f>IF('Sensitivity Analysis Tables'!BR127&gt;0,'Projected DMI &amp; Feed Cost'!$ON36*'Forecast Sheet (2)'!N30,SUMPRODUCT($ON36,'Forecast Sheet'!N30))</f>
        <v>708.40595985510924</v>
      </c>
      <c r="RJ221" s="499">
        <f>IF('Sensitivity Analysis Tables'!BS127&gt;0,'Projected DMI &amp; Feed Cost'!$ON36*'Forecast Sheet (2)'!O30,SUMPRODUCT($ON36,'Forecast Sheet'!O30))</f>
        <v>708.40595985510924</v>
      </c>
      <c r="RK221" s="499">
        <f>IF('Sensitivity Analysis Tables'!BT127&gt;0,'Projected DMI &amp; Feed Cost'!$ON36*'Forecast Sheet (2)'!P30,SUMPRODUCT($ON36,'Forecast Sheet'!P30))</f>
        <v>701.32190025655814</v>
      </c>
      <c r="RL221" s="499">
        <f>IF('Sensitivity Analysis Tables'!BU127&gt;0,'Projected DMI &amp; Feed Cost'!$ON36*'Forecast Sheet (2)'!Q30,SUMPRODUCT($ON36,'Forecast Sheet'!Q30))</f>
        <v>694.30868125399275</v>
      </c>
      <c r="RM221" s="499">
        <f>IF('Sensitivity Analysis Tables'!BV127&gt;0,'Projected DMI &amp; Feed Cost'!$ON36*'Forecast Sheet (2)'!R30,SUMPRODUCT($ON36,'Forecast Sheet'!R30))</f>
        <v>687.3655944414528</v>
      </c>
      <c r="RN221" s="499">
        <f>IF('Sensitivity Analysis Tables'!BW127&gt;0,'Projected DMI &amp; Feed Cost'!$ON36*'Forecast Sheet (2)'!S30,SUMPRODUCT($ON36,'Forecast Sheet'!S30))</f>
        <v>680.49193849703818</v>
      </c>
      <c r="RO221" s="499">
        <f>IF('Sensitivity Analysis Tables'!BX127&gt;0,'Projected DMI &amp; Feed Cost'!$ON36*'Forecast Sheet (2)'!T30,SUMPRODUCT($ON36,'Forecast Sheet'!T30))</f>
        <v>673.6870191120679</v>
      </c>
      <c r="RP221" s="499">
        <f>IF('Sensitivity Analysis Tables'!BY127&gt;0,'Projected DMI &amp; Feed Cost'!$ON36*'Forecast Sheet (2)'!U30,SUMPRODUCT($ON36,'Forecast Sheet'!U30))</f>
        <v>666.9501489209473</v>
      </c>
      <c r="RQ221" s="499">
        <f>IF('Sensitivity Analysis Tables'!BZ127&gt;0,'Projected DMI &amp; Feed Cost'!$ON36*'Forecast Sheet (2)'!V30,SUMPRODUCT($ON36,'Forecast Sheet'!V30))</f>
        <v>660.28064743173775</v>
      </c>
      <c r="RR221" s="499">
        <f>IF('Sensitivity Analysis Tables'!CA127&gt;0,'Projected DMI &amp; Feed Cost'!$ON36*'Forecast Sheet (2)'!W30,SUMPRODUCT($ON36,'Forecast Sheet'!W30))</f>
        <v>653.67784095742059</v>
      </c>
      <c r="RS221" s="499">
        <f>IF('Sensitivity Analysis Tables'!CB127&gt;0,'Projected DMI &amp; Feed Cost'!$ON36*'Forecast Sheet (2)'!X30,SUMPRODUCT($ON36,'Forecast Sheet'!X30))</f>
        <v>647.14106254784633</v>
      </c>
      <c r="RT221" s="499">
        <f>IF('Sensitivity Analysis Tables'!CC127&gt;0,'Projected DMI &amp; Feed Cost'!$ON36*'Forecast Sheet (2)'!Y30,SUMPRODUCT($ON36,'Forecast Sheet'!Y30))</f>
        <v>605.07689348223653</v>
      </c>
      <c r="RU221" s="499">
        <f>IF('Sensitivity Analysis Tables'!CD127&gt;0,'Projected DMI &amp; Feed Cost'!$ON36*'Forecast Sheet (2)'!Z30,SUMPRODUCT($ON36,'Forecast Sheet'!Z30))</f>
        <v>605.07689348223653</v>
      </c>
      <c r="RV221" s="499">
        <f>IF('Sensitivity Analysis Tables'!CE127&gt;0,'Projected DMI &amp; Feed Cost'!$ON36*'Forecast Sheet (2)'!AA30,SUMPRODUCT($ON36,'Forecast Sheet'!AA30))</f>
        <v>302.29091528469365</v>
      </c>
      <c r="RW221" s="499">
        <f>IF('Sensitivity Analysis Tables'!CF127&gt;0,'Projected DMI &amp; Feed Cost'!$ON36*'Forecast Sheet (2)'!AB30,SUMPRODUCT($ON36,'Forecast Sheet'!AB30))</f>
        <v>302.0435863540061</v>
      </c>
      <c r="RX221" s="499">
        <f>IF('Sensitivity Analysis Tables'!CG127&gt;0,'Projected DMI &amp; Feed Cost'!$ON36*'Forecast Sheet (2)'!AC30,SUMPRODUCT($ON36,'Forecast Sheet'!AC30))</f>
        <v>603.59291956670552</v>
      </c>
      <c r="RY221" s="499">
        <f>IF('Sensitivity Analysis Tables'!CH127&gt;0,'Projected DMI &amp; Feed Cost'!$ON36*'Forecast Sheet (2)'!AD30,SUMPRODUCT($ON36,'Forecast Sheet'!AD30))</f>
        <v>301.54953540716645</v>
      </c>
      <c r="RZ221" s="499">
        <f>IF('Sensitivity Analysis Tables'!CI127&gt;0,'Projected DMI &amp; Feed Cost'!$ON36*'Forecast Sheet (2)'!AE30,SUMPRODUCT($ON36,'Forecast Sheet'!AE30))</f>
        <v>401.73708408002017</v>
      </c>
      <c r="SA221" s="499">
        <f>IF('Sensitivity Analysis Tables'!CJ127&gt;0,'Projected DMI &amp; Feed Cost'!$ON36*'Forecast Sheet (2)'!AF30,SUMPRODUCT($ON36,'Forecast Sheet'!AF30))</f>
        <v>301.05629257660235</v>
      </c>
      <c r="SB221" s="499">
        <f>IF('Sensitivity Analysis Tables'!CK127&gt;0,'Projected DMI &amp; Feed Cost'!$ON36*'Forecast Sheet (2)'!AG30,SUMPRODUCT($ON36,'Forecast Sheet'!AG30))</f>
        <v>701.88993884745628</v>
      </c>
      <c r="SC221" s="499">
        <f>IF('Sensitivity Analysis Tables'!CL127&gt;0,'Projected DMI &amp; Feed Cost'!$ON36*'Forecast Sheet (2)'!AH30,SUMPRODUCT($ON36,'Forecast Sheet'!AH30))</f>
        <v>300.56385654048267</v>
      </c>
      <c r="SD221" s="499">
        <f>IF('Sensitivity Analysis Tables'!CM127&gt;0,'Projected DMI &amp; Feed Cost'!$ON36*'Forecast Sheet (2)'!AI30,SUMPRODUCT($ON36,'Forecast Sheet'!AI30))</f>
        <v>300.31794065785868</v>
      </c>
      <c r="SE221" s="499">
        <f>IF('Sensitivity Analysis Tables'!CN127&gt;0,'Projected DMI &amp; Feed Cost'!$ON36*'Forecast Sheet (2)'!AJ30,SUMPRODUCT($ON36,'Forecast Sheet'!AJ30))</f>
        <v>300.07222597913852</v>
      </c>
      <c r="SF221" s="499">
        <f>IF('Sensitivity Analysis Tables'!CO127&gt;0,'Projected DMI &amp; Feed Cost'!$ON36*'Forecast Sheet (2)'!AK30,SUMPRODUCT($ON36,'Forecast Sheet'!AK30))</f>
        <v>499.71118723283524</v>
      </c>
      <c r="SG221" s="499">
        <f>IF('Sensitivity Analysis Tables'!CP127&gt;0,'Projected DMI &amp; Feed Cost'!$ON36*'Forecast Sheet (2)'!AL30,SUMPRODUCT($ON36,'Forecast Sheet'!AL30))</f>
        <v>299.58139957505938</v>
      </c>
      <c r="SH221" s="499">
        <f>IF('Sensitivity Analysis Tables'!CQ127&gt;0,'Projected DMI &amp; Feed Cost'!$ON36*'Forecast Sheet (2)'!AM30,SUMPRODUCT($ON36,'Forecast Sheet'!AM30))</f>
        <v>399.11505002781587</v>
      </c>
      <c r="SI221" s="499">
        <f>IF('Sensitivity Analysis Tables'!CR127&gt;0,'Projected DMI &amp; Feed Cost'!$ON36*'Forecast Sheet (2)'!AN30,SUMPRODUCT($ON36,'Forecast Sheet'!AN30))</f>
        <v>697.8798773634104</v>
      </c>
      <c r="SJ221" s="499">
        <f>IF('Sensitivity Analysis Tables'!CS127&gt;0,'Projected DMI &amp; Feed Cost'!$ON36*'Forecast Sheet (2)'!AO30,SUMPRODUCT($ON36,'Forecast Sheet'!AO30))</f>
        <v>298.84666488706137</v>
      </c>
      <c r="SK221" s="499">
        <f>IF('Sensitivity Analysis Tables'!CT127&gt;0,'Projected DMI &amp; Feed Cost'!$ON36*'Forecast Sheet (2)'!AP30,SUMPRODUCT($ON36,'Forecast Sheet'!AP30))</f>
        <v>298.60215397942648</v>
      </c>
      <c r="SL221" s="499">
        <f>IF('Sensitivity Analysis Tables'!CU127&gt;0,'Projected DMI &amp; Feed Cost'!$ON36*'Forecast Sheet (2)'!AQ30,SUMPRODUCT($ON36,'Forecast Sheet'!AQ30))</f>
        <v>298.35784312617051</v>
      </c>
      <c r="SM221" s="499">
        <f>IF('Sensitivity Analysis Tables'!CV127&gt;0,'Projected DMI &amp; Feed Cost'!$ON36*'Forecast Sheet (2)'!AR30,SUMPRODUCT($ON36,'Forecast Sheet'!AR30))</f>
        <v>596.22746432722568</v>
      </c>
      <c r="SN221" s="499">
        <f>IF('Sensitivity Analysis Tables'!CW127&gt;0,'Projected DMI &amp; Feed Cost'!$ON36*'Forecast Sheet (2)'!AS30,SUMPRODUCT($ON36,'Forecast Sheet'!AS30))</f>
        <v>297.86982092820625</v>
      </c>
      <c r="SO221" s="499">
        <f>IF('Sensitivity Analysis Tables'!CX127&gt;0,'Projected DMI &amp; Feed Cost'!$ON36*'Forecast Sheet (2)'!AT30,SUMPRODUCT($ON36,'Forecast Sheet'!AT30))</f>
        <v>297.62610925653769</v>
      </c>
      <c r="SP221" s="499">
        <f>IF('Sensitivity Analysis Tables'!CY127&gt;0,'Projected DMI &amp; Feed Cost'!$ON36*'Forecast Sheet (2)'!AU30,SUMPRODUCT($ON36,'Forecast Sheet'!AU30))</f>
        <v>495.63766164221335</v>
      </c>
      <c r="SQ221" s="499">
        <f>IF('Sensitivity Analysis Tables'!CZ127&gt;0,'Projected DMI &amp; Feed Cost'!$ON36*'Forecast Sheet (2)'!AV30,SUMPRODUCT($ON36,'Forecast Sheet'!AV30))</f>
        <v>297.13928395143063</v>
      </c>
      <c r="SR221" s="499">
        <f>IF('Sensitivity Analysis Tables'!DA127&gt;0,'Projected DMI &amp; Feed Cost'!$ON36*'Forecast Sheet (2)'!AW30,SUMPRODUCT($ON36,'Forecast Sheet'!AW30))</f>
        <v>389.25246197637438</v>
      </c>
      <c r="SS221" s="499">
        <f>IF('Sensitivity Analysis Tables'!DB127&gt;0,'Projected DMI &amp; Feed Cost'!$ON36*'Forecast Sheet (2)'!AX30,SUMPRODUCT($ON36,'Forecast Sheet'!AX30))</f>
        <v>995.54054081831043</v>
      </c>
      <c r="ST221" s="499">
        <f>IF('Sensitivity Analysis Tables'!DC127&gt;0,'Projected DMI &amp; Feed Cost'!$ON36*'Forecast Sheet (2)'!AY30,SUMPRODUCT($ON36,'Forecast Sheet'!AY30))</f>
        <v>913.43985630342434</v>
      </c>
      <c r="SU221" s="499">
        <f>IF('Sensitivity Analysis Tables'!DD127&gt;0,'Projected DMI &amp; Feed Cost'!$ON36*'Forecast Sheet (2)'!AZ30,SUMPRODUCT($ON36,'Forecast Sheet'!AZ30))</f>
        <v>878.18823250039759</v>
      </c>
      <c r="SV221" s="499">
        <f>IF('Sensitivity Analysis Tables'!DE127&gt;0,'Projected DMI &amp; Feed Cost'!$ON36*'Forecast Sheet (2)'!BA30,SUMPRODUCT($ON36,'Forecast Sheet'!BA30))</f>
        <v>1068.8725149367938</v>
      </c>
      <c r="SW221" s="499">
        <f>IF('Sensitivity Analysis Tables'!DF127&gt;0,'Projected DMI &amp; Feed Cost'!$ON36*'Forecast Sheet (2)'!BB30,SUMPRODUCT($ON36,'Forecast Sheet'!BB30))</f>
        <v>714.04589479663093</v>
      </c>
      <c r="SX221" s="499">
        <f>IF('Sensitivity Analysis Tables'!DG127&gt;0,'Projected DMI &amp; Feed Cost'!$ON36*'Forecast Sheet (2)'!BC30,SUMPRODUCT($ON36,'Forecast Sheet'!BC30))</f>
        <v>788.94244795907889</v>
      </c>
      <c r="SY221" s="499">
        <f>IF('Sensitivity Analysis Tables'!DH127&gt;0,'Projected DMI &amp; Feed Cost'!$ON36*'Forecast Sheet (2)'!BD30,SUMPRODUCT($ON36,'Forecast Sheet'!BD30))</f>
        <v>893.65743654890116</v>
      </c>
      <c r="SZ221" s="499">
        <f>IF('Sensitivity Analysis Tables'!DI127&gt;0,'Projected DMI &amp; Feed Cost'!$ON36*'Forecast Sheet (2)'!BE30,SUMPRODUCT($ON36,'Forecast Sheet'!BE30))</f>
        <v>1038.9155703764332</v>
      </c>
      <c r="TA221" s="499">
        <f>IF('Sensitivity Analysis Tables'!DJ127&gt;0,'Projected DMI &amp; Feed Cost'!$ON36*'Forecast Sheet (2)'!BF30,SUMPRODUCT($ON36,'Forecast Sheet'!BF30))</f>
        <v>801.24016809781369</v>
      </c>
      <c r="TB221" s="499"/>
      <c r="TC221" s="499"/>
      <c r="TD221" s="505">
        <v>270</v>
      </c>
      <c r="TE221" s="499">
        <f>IF('Sensitivity Analysis Tables'!DN127&gt;0,'Projected DMI &amp; Feed Cost'!$ON57*'Forecast Sheet (2)'!D43,SUMPRODUCT($ON57,'Forecast Sheet'!D43))</f>
        <v>296.60255999999998</v>
      </c>
      <c r="TF221" s="499">
        <f>IF('Sensitivity Analysis Tables'!DO127&gt;0,'Projected DMI &amp; Feed Cost'!$ON57*'Forecast Sheet (2)'!E43,SUMPRODUCT($ON57,'Forecast Sheet'!E43))</f>
        <v>440.45480159999994</v>
      </c>
      <c r="TG221" s="499">
        <f>IF('Sensitivity Analysis Tables'!DP127&gt;0,'Projected DMI &amp; Feed Cost'!$ON57*'Forecast Sheet (2)'!F43,SUMPRODUCT($ON57,'Forecast Sheet'!F43))</f>
        <v>726.75042264000001</v>
      </c>
      <c r="TH221" s="499">
        <f>IF('Sensitivity Analysis Tables'!DQ127&gt;0,'Projected DMI &amp; Feed Cost'!$ON57*'Forecast Sheet (2)'!G43,SUMPRODUCT($ON57,'Forecast Sheet'!G43))</f>
        <v>575.58633473087991</v>
      </c>
      <c r="TI221" s="499">
        <f>IF('Sensitivity Analysis Tables'!DR127&gt;0,'Projected DMI &amp; Feed Cost'!$ON57*'Forecast Sheet (2)'!H43,SUMPRODUCT($ON57,'Forecast Sheet'!H43))</f>
        <v>569.83047138357108</v>
      </c>
      <c r="TJ221" s="499">
        <f>IF('Sensitivity Analysis Tables'!DS127&gt;0,'Projected DMI &amp; Feed Cost'!$ON57*'Forecast Sheet (2)'!I43,SUMPRODUCT($ON57,'Forecast Sheet'!I43))</f>
        <v>564.1321666697354</v>
      </c>
      <c r="TK221" s="499">
        <f>IF('Sensitivity Analysis Tables'!DT127&gt;0,'Projected DMI &amp; Feed Cost'!$ON57*'Forecast Sheet (2)'!J43,SUMPRODUCT($ON57,'Forecast Sheet'!J43))</f>
        <v>698.11355625379747</v>
      </c>
      <c r="TL221" s="499">
        <f>IF('Sensitivity Analysis Tables'!DU127&gt;0,'Projected DMI &amp; Feed Cost'!$ON57*'Forecast Sheet (2)'!K43,SUMPRODUCT($ON57,'Forecast Sheet'!K43))</f>
        <v>691.13242069125954</v>
      </c>
      <c r="TM221" s="499">
        <f>IF('Sensitivity Analysis Tables'!DV127&gt;0,'Projected DMI &amp; Feed Cost'!$ON57*'Forecast Sheet (2)'!L43,SUMPRODUCT($ON57,'Forecast Sheet'!L43))</f>
        <v>646.2088133463277</v>
      </c>
      <c r="TN221" s="499">
        <f>IF('Sensitivity Analysis Tables'!DW127&gt;0,'Projected DMI &amp; Feed Cost'!$ON57*'Forecast Sheet (2)'!M43,SUMPRODUCT($ON57,'Forecast Sheet'!M43))</f>
        <v>845.88733667034285</v>
      </c>
      <c r="TO221" s="499">
        <f>IF('Sensitivity Analysis Tables'!DX127&gt;0,'Projected DMI &amp; Feed Cost'!$ON57*'Forecast Sheet (2)'!N43,SUMPRODUCT($ON57,'Forecast Sheet'!N43))</f>
        <v>725.04628857457953</v>
      </c>
      <c r="TP221" s="499">
        <f>IF('Sensitivity Analysis Tables'!DY127&gt;0,'Projected DMI &amp; Feed Cost'!$ON57*'Forecast Sheet (2)'!O43,SUMPRODUCT($ON57,'Forecast Sheet'!O43))</f>
        <v>725.04628857457953</v>
      </c>
      <c r="TQ221" s="499">
        <f>IF('Sensitivity Analysis Tables'!DZ127&gt;0,'Projected DMI &amp; Feed Cost'!$ON57*'Forecast Sheet (2)'!P43,SUMPRODUCT($ON57,'Forecast Sheet'!P43))</f>
        <v>957.06110091844528</v>
      </c>
      <c r="TR221" s="499">
        <f>IF('Sensitivity Analysis Tables'!EA127&gt;0,'Projected DMI &amp; Feed Cost'!$ON57*'Forecast Sheet (2)'!Q43,SUMPRODUCT($ON57,'Forecast Sheet'!Q43))</f>
        <v>592.18155619328809</v>
      </c>
      <c r="TS221" s="499">
        <f>IF('Sensitivity Analysis Tables'!EB127&gt;0,'Projected DMI &amp; Feed Cost'!$ON57*'Forecast Sheet (2)'!R43,SUMPRODUCT($ON57,'Forecast Sheet'!R43))</f>
        <v>586.25974063135527</v>
      </c>
      <c r="TT221" s="499">
        <f>IF('Sensitivity Analysis Tables'!EC127&gt;0,'Projected DMI &amp; Feed Cost'!$ON57*'Forecast Sheet (2)'!S43,SUMPRODUCT($ON57,'Forecast Sheet'!S43))</f>
        <v>812.55600051505814</v>
      </c>
      <c r="TU221" s="499">
        <f>IF('Sensitivity Analysis Tables'!ED127&gt;0,'Projected DMI &amp; Feed Cost'!$ON57*'Forecast Sheet (2)'!T43,SUMPRODUCT($ON57,'Forecast Sheet'!T43))</f>
        <v>804.43044050990761</v>
      </c>
      <c r="TV221" s="499">
        <f>IF('Sensitivity Analysis Tables'!EE127&gt;0,'Projected DMI &amp; Feed Cost'!$ON57*'Forecast Sheet (2)'!U43,SUMPRODUCT($ON57,'Forecast Sheet'!U43))</f>
        <v>682.61668808983598</v>
      </c>
      <c r="TW221" s="499">
        <f>IF('Sensitivity Analysis Tables'!EF127&gt;0,'Projected DMI &amp; Feed Cost'!$ON57*'Forecast Sheet (2)'!V43,SUMPRODUCT($ON57,'Forecast Sheet'!V43))</f>
        <v>788.42227474376045</v>
      </c>
      <c r="TX221" s="499">
        <f>IF('Sensitivity Analysis Tables'!EG127&gt;0,'Projected DMI &amp; Feed Cost'!$ON57*'Forecast Sheet (2)'!W43,SUMPRODUCT($ON57,'Forecast Sheet'!W43))</f>
        <v>669.03261599684834</v>
      </c>
      <c r="TY221" s="499">
        <f>IF('Sensitivity Analysis Tables'!EH127&gt;0,'Projected DMI &amp; Feed Cost'!$ON57*'Forecast Sheet (2)'!X43,SUMPRODUCT($ON57,'Forecast Sheet'!X43))</f>
        <v>551.95190819739969</v>
      </c>
      <c r="TZ221" s="499">
        <f>IF('Sensitivity Analysis Tables'!EI127&gt;0,'Projected DMI &amp; Feed Cost'!$ON57*'Forecast Sheet (2)'!Y43,SUMPRODUCT($ON57,'Forecast Sheet'!Y43))</f>
        <v>516.07503416456871</v>
      </c>
      <c r="UA221" s="499">
        <f>IF('Sensitivity Analysis Tables'!EJ127&gt;0,'Projected DMI &amp; Feed Cost'!$ON57*'Forecast Sheet (2)'!Z43,SUMPRODUCT($ON57,'Forecast Sheet'!Z43))</f>
        <v>579.03618833264602</v>
      </c>
      <c r="UB221" s="499">
        <f>IF('Sensitivity Analysis Tables'!EK127&gt;0,'Projected DMI &amp; Feed Cost'!$ON57*'Forecast Sheet (2)'!AA43,SUMPRODUCT($ON57,'Forecast Sheet'!AA43))</f>
        <v>579.03618833264602</v>
      </c>
      <c r="UC221" s="499">
        <f>IF('Sensitivity Analysis Tables'!EL127&gt;0,'Projected DMI &amp; Feed Cost'!$ON57*'Forecast Sheet (2)'!AB43,SUMPRODUCT($ON57,'Forecast Sheet'!AB43))</f>
        <v>579.03618833264602</v>
      </c>
      <c r="UD221" s="499">
        <f>IF('Sensitivity Analysis Tables'!EM127&gt;0,'Projected DMI &amp; Feed Cost'!$ON57*'Forecast Sheet (2)'!AC43,SUMPRODUCT($ON57,'Forecast Sheet'!AC43))</f>
        <v>573.24582644931957</v>
      </c>
      <c r="UE221" s="499">
        <f>IF('Sensitivity Analysis Tables'!EN127&gt;0,'Projected DMI &amp; Feed Cost'!$ON57*'Forecast Sheet (2)'!AD43,SUMPRODUCT($ON57,'Forecast Sheet'!AD43))</f>
        <v>567.51336818482639</v>
      </c>
      <c r="UF221" s="499">
        <f>IF('Sensitivity Analysis Tables'!EO127&gt;0,'Projected DMI &amp; Feed Cost'!$ON57*'Forecast Sheet (2)'!AE43,SUMPRODUCT($ON57,'Forecast Sheet'!AE43))</f>
        <v>561.83823450297814</v>
      </c>
      <c r="UG221" s="499">
        <f>IF('Sensitivity Analysis Tables'!EP127&gt;0,'Projected DMI &amp; Feed Cost'!$ON57*'Forecast Sheet (2)'!AF43,SUMPRODUCT($ON57,'Forecast Sheet'!AF43))</f>
        <v>556.21985215794837</v>
      </c>
      <c r="UH221" s="499">
        <f>IF('Sensitivity Analysis Tables'!EQ127&gt;0,'Projected DMI &amp; Feed Cost'!$ON57*'Forecast Sheet (2)'!AG43,SUMPRODUCT($ON57,'Forecast Sheet'!AG43))</f>
        <v>550.65765363636899</v>
      </c>
      <c r="UI221" s="499">
        <f>IF('Sensitivity Analysis Tables'!ER127&gt;0,'Projected DMI &amp; Feed Cost'!$ON57*'Forecast Sheet (2)'!AH43,SUMPRODUCT($ON57,'Forecast Sheet'!AH43))</f>
        <v>545.15107710000541</v>
      </c>
      <c r="UJ221" s="499">
        <f>IF('Sensitivity Analysis Tables'!ES127&gt;0,'Projected DMI &amp; Feed Cost'!$ON57*'Forecast Sheet (2)'!AI43,SUMPRODUCT($ON57,'Forecast Sheet'!AI43))</f>
        <v>539.69956632900528</v>
      </c>
      <c r="UK221" s="499">
        <f>IF('Sensitivity Analysis Tables'!ET127&gt;0,'Projected DMI &amp; Feed Cost'!$ON57*'Forecast Sheet (2)'!AJ43,SUMPRODUCT($ON57,'Forecast Sheet'!AJ43))</f>
        <v>534.30257066571528</v>
      </c>
      <c r="UL221" s="499">
        <f>IF('Sensitivity Analysis Tables'!EU127&gt;0,'Projected DMI &amp; Feed Cost'!$ON57*'Forecast Sheet (2)'!AK43,SUMPRODUCT($ON57,'Forecast Sheet'!AK43))</f>
        <v>528.95954495905801</v>
      </c>
      <c r="UM221" s="499">
        <f>IF('Sensitivity Analysis Tables'!EV127&gt;0,'Projected DMI &amp; Feed Cost'!$ON57*'Forecast Sheet (2)'!AL43,SUMPRODUCT($ON57,'Forecast Sheet'!AL43))</f>
        <v>494.5771745367195</v>
      </c>
      <c r="UN221" s="499">
        <f>IF('Sensitivity Analysis Tables'!EW127&gt;0,'Projected DMI &amp; Feed Cost'!$ON57*'Forecast Sheet (2)'!AM43,SUMPRODUCT($ON57,'Forecast Sheet'!AM43))</f>
        <v>494.5771745367195</v>
      </c>
      <c r="UO221" s="499">
        <f>IF('Sensitivity Analysis Tables'!EX127&gt;0,'Projected DMI &amp; Feed Cost'!$ON57*'Forecast Sheet (2)'!AN43,SUMPRODUCT($ON57,'Forecast Sheet'!AN43))</f>
        <v>247.08626024241295</v>
      </c>
      <c r="UP221" s="499">
        <f>IF('Sensitivity Analysis Tables'!EY127&gt;0,'Projected DMI &amp; Feed Cost'!$ON57*'Forecast Sheet (2)'!AO43,SUMPRODUCT($ON57,'Forecast Sheet'!AO43))</f>
        <v>246.88409875675984</v>
      </c>
      <c r="UQ221" s="499">
        <f>IF('Sensitivity Analysis Tables'!EZ127&gt;0,'Projected DMI &amp; Feed Cost'!$ON57*'Forecast Sheet (2)'!AP43,SUMPRODUCT($ON57,'Forecast Sheet'!AP43))</f>
        <v>493.36420535191792</v>
      </c>
      <c r="UR221" s="499">
        <f>IF('Sensitivity Analysis Tables'!FA127&gt;0,'Projected DMI &amp; Feed Cost'!$ON57*'Forecast Sheet (2)'!AQ43,SUMPRODUCT($ON57,'Forecast Sheet'!AQ43))</f>
        <v>246.4802718646786</v>
      </c>
      <c r="US221" s="499">
        <f>IF('Sensitivity Analysis Tables'!FB127&gt;0,'Projected DMI &amp; Feed Cost'!$ON57*'Forecast Sheet (2)'!AR43,SUMPRODUCT($ON57,'Forecast Sheet'!AR43))</f>
        <v>328.37147491693128</v>
      </c>
      <c r="UT221" s="499">
        <f>IF('Sensitivity Analysis Tables'!FC127&gt;0,'Projected DMI &amp; Feed Cost'!$ON57*'Forecast Sheet (2)'!AS43,SUMPRODUCT($ON57,'Forecast Sheet'!AS43))</f>
        <v>246.07710550990845</v>
      </c>
      <c r="UU221" s="499">
        <f>IF('Sensitivity Analysis Tables'!FD127&gt;0,'Projected DMI &amp; Feed Cost'!$ON57*'Forecast Sheet (2)'!AT43,SUMPRODUCT($ON57,'Forecast Sheet'!AT43))</f>
        <v>573.71012929138863</v>
      </c>
      <c r="UV221" s="499">
        <f>IF('Sensitivity Analysis Tables'!FE127&gt;0,'Projected DMI &amp; Feed Cost'!$ON57*'Forecast Sheet (2)'!AU43,SUMPRODUCT($ON57,'Forecast Sheet'!AU43))</f>
        <v>245.67459861201232</v>
      </c>
      <c r="UW221" s="499">
        <f>IF('Sensitivity Analysis Tables'!FF127&gt;0,'Projected DMI &amp; Feed Cost'!$ON57*'Forecast Sheet (2)'!AV43,SUMPRODUCT($ON57,'Forecast Sheet'!AV43))</f>
        <v>245.4735921222389</v>
      </c>
      <c r="UX221" s="499">
        <f>IF('Sensitivity Analysis Tables'!FG127&gt;0,'Projected DMI &amp; Feed Cost'!$ON57*'Forecast Sheet (2)'!AW43,SUMPRODUCT($ON57,'Forecast Sheet'!AW43))</f>
        <v>245.27275009232065</v>
      </c>
      <c r="UY221" s="499">
        <f>IF('Sensitivity Analysis Tables'!FH127&gt;0,'Projected DMI &amp; Feed Cost'!$ON57*'Forecast Sheet (2)'!AX43,SUMPRODUCT($ON57,'Forecast Sheet'!AX43))</f>
        <v>408.45345397949961</v>
      </c>
      <c r="UZ221" s="499">
        <f>IF('Sensitivity Analysis Tables'!FI127&gt;0,'Projected DMI &amp; Feed Cost'!$ON57*'Forecast Sheet (2)'!AY43,SUMPRODUCT($ON57,'Forecast Sheet'!AY43))</f>
        <v>244.87155887392777</v>
      </c>
      <c r="VA221" s="499">
        <f>IF('Sensitivity Analysis Tables'!FJ127&gt;0,'Projected DMI &amp; Feed Cost'!$ON57*'Forecast Sheet (2)'!AZ43,SUMPRODUCT($ON57,'Forecast Sheet'!AZ43))</f>
        <v>326.22827922222348</v>
      </c>
      <c r="VB221" s="499">
        <f>IF('Sensitivity Analysis Tables'!FK127&gt;0,'Projected DMI &amp; Feed Cost'!$ON57*'Forecast Sheet (2)'!BA43,SUMPRODUCT($ON57,'Forecast Sheet'!BA43))</f>
        <v>570.43238905727719</v>
      </c>
      <c r="VC221" s="499">
        <f>IF('Sensitivity Analysis Tables'!FL127&gt;0,'Projected DMI &amp; Feed Cost'!$ON57*'Forecast Sheet (2)'!BB43,SUMPRODUCT($ON57,'Forecast Sheet'!BB43))</f>
        <v>244.2710021348779</v>
      </c>
      <c r="VD221" s="499">
        <f>IF('Sensitivity Analysis Tables'!FM127&gt;0,'Projected DMI &amp; Feed Cost'!$ON57*'Forecast Sheet (2)'!BC43,SUMPRODUCT($ON57,'Forecast Sheet'!BC43))</f>
        <v>244.07114404222204</v>
      </c>
      <c r="VE221" s="499">
        <f>IF('Sensitivity Analysis Tables'!FN127&gt;0,'Projected DMI &amp; Feed Cost'!$ON57*'Forecast Sheet (2)'!BD43,SUMPRODUCT($ON57,'Forecast Sheet'!BD43))</f>
        <v>243.87144946982389</v>
      </c>
      <c r="VF221" s="499">
        <f>IF('Sensitivity Analysis Tables'!FO127&gt;0,'Projected DMI &amp; Feed Cost'!$ON57*'Forecast Sheet (2)'!BE43,SUMPRODUCT($ON57,'Forecast Sheet'!BE43))</f>
        <v>487.34383656778795</v>
      </c>
      <c r="VG221" s="499">
        <f>IF('Sensitivity Analysis Tables'!FP127&gt;0,'Projected DMI &amp; Feed Cost'!$ON57*'Forecast Sheet (2)'!BF43,SUMPRODUCT($ON57,'Forecast Sheet'!BF43))</f>
        <v>243.47255035075267</v>
      </c>
      <c r="VH221" s="499"/>
      <c r="VI221" s="499"/>
      <c r="VJ221" s="499"/>
      <c r="VK221" s="499"/>
      <c r="VL221" s="499"/>
      <c r="VM221" s="499"/>
      <c r="VN221" s="499"/>
      <c r="VO221" s="499"/>
      <c r="VP221" s="499"/>
      <c r="VQ221" s="499"/>
      <c r="VR221" s="499"/>
      <c r="VS221" s="499"/>
      <c r="VT221" s="499"/>
      <c r="VU221" s="499"/>
      <c r="VV221" s="499"/>
      <c r="VW221" s="499"/>
      <c r="VX221" s="499"/>
      <c r="VY221" s="499"/>
      <c r="VZ221" s="499"/>
      <c r="WA221" s="499"/>
      <c r="WB221" s="499"/>
      <c r="WC221" s="499"/>
      <c r="WD221" s="499"/>
      <c r="WE221" s="499"/>
      <c r="WF221" s="499"/>
      <c r="WG221" s="499"/>
      <c r="WH221" s="499"/>
      <c r="WI221" s="499"/>
      <c r="WJ221" s="499"/>
      <c r="WK221" s="499"/>
      <c r="WL221" s="499"/>
      <c r="WM221" s="499"/>
      <c r="WN221" s="499"/>
      <c r="WO221" s="499"/>
      <c r="WP221" s="499"/>
      <c r="WQ221" s="499"/>
      <c r="WR221" s="499"/>
      <c r="WS221" s="499"/>
      <c r="WT221" s="499"/>
      <c r="WU221" s="499"/>
      <c r="WV221" s="499"/>
      <c r="WW221" s="499"/>
      <c r="WX221" s="499"/>
      <c r="WY221" s="499"/>
      <c r="WZ221" s="499"/>
      <c r="XA221" s="499"/>
      <c r="XB221" s="499"/>
      <c r="XC221" s="499"/>
      <c r="XD221" s="499"/>
      <c r="XE221" s="499"/>
      <c r="XF221" s="499"/>
      <c r="XG221" s="499"/>
      <c r="XH221" s="499"/>
      <c r="XI221" s="499"/>
      <c r="XJ221" s="499"/>
      <c r="XK221" s="499"/>
      <c r="XL221" s="499"/>
      <c r="XM221" s="499"/>
      <c r="XN221" s="499"/>
      <c r="XO221" s="499"/>
      <c r="XP221" s="499"/>
      <c r="XQ221" s="499"/>
      <c r="XR221" s="499"/>
      <c r="XS221" s="499"/>
    </row>
    <row r="222" spans="1:643" ht="18">
      <c r="A222" s="499"/>
      <c r="B222" s="499"/>
      <c r="C222" s="499"/>
      <c r="D222" s="499"/>
      <c r="E222" s="499"/>
      <c r="F222" s="499"/>
      <c r="G222" s="499"/>
      <c r="H222" s="499"/>
      <c r="I222" s="499"/>
      <c r="J222" s="499"/>
      <c r="K222" s="499"/>
      <c r="L222" s="499"/>
      <c r="M222" s="499"/>
      <c r="N222" s="499"/>
      <c r="O222" s="499"/>
      <c r="P222" s="499"/>
      <c r="Q222" s="499"/>
      <c r="R222" s="499"/>
      <c r="S222" s="499"/>
      <c r="T222" s="499"/>
      <c r="U222" s="499"/>
      <c r="V222" s="499"/>
      <c r="W222" s="499"/>
      <c r="X222" s="499"/>
      <c r="Y222" s="499"/>
      <c r="Z222" s="499"/>
      <c r="AA222" s="499"/>
      <c r="AB222" s="499"/>
      <c r="AC222" s="499"/>
      <c r="AD222" s="499"/>
      <c r="AE222" s="499"/>
      <c r="AF222" s="499"/>
      <c r="AG222" s="499"/>
      <c r="AH222" s="499"/>
      <c r="AI222" s="499"/>
      <c r="AJ222" s="499"/>
      <c r="AK222" s="499"/>
      <c r="AL222" s="499"/>
      <c r="AM222" s="499"/>
      <c r="AN222" s="499"/>
      <c r="AO222" s="499"/>
      <c r="AP222" s="499"/>
      <c r="AQ222" s="499"/>
      <c r="AR222" s="499"/>
      <c r="AS222" s="499"/>
      <c r="AT222" s="499"/>
      <c r="AU222" s="499"/>
      <c r="AV222" s="499"/>
      <c r="AW222" s="499"/>
      <c r="AX222" s="499"/>
      <c r="AY222" s="499"/>
      <c r="AZ222" s="499"/>
      <c r="BA222" s="499"/>
      <c r="BB222" s="499"/>
      <c r="BC222" s="499"/>
      <c r="BD222" s="499"/>
      <c r="BE222" s="499"/>
      <c r="BF222" s="499"/>
      <c r="BG222" s="499"/>
      <c r="BH222" s="499"/>
      <c r="BI222" s="499"/>
      <c r="BJ222" s="499"/>
      <c r="BK222" s="499"/>
      <c r="BL222" s="499"/>
      <c r="BM222" s="499"/>
      <c r="BN222" s="499"/>
      <c r="BO222" s="499"/>
      <c r="BP222" s="499"/>
      <c r="BQ222" s="499"/>
      <c r="BR222" s="499"/>
      <c r="BS222" s="499"/>
      <c r="BT222" s="499"/>
      <c r="BU222" s="499"/>
      <c r="BV222" s="499"/>
      <c r="BW222" s="499"/>
      <c r="BX222" s="499"/>
      <c r="BY222" s="499"/>
      <c r="BZ222" s="499"/>
      <c r="CA222" s="499"/>
      <c r="CB222" s="499"/>
      <c r="CC222" s="499"/>
      <c r="CD222" s="499"/>
      <c r="CE222" s="499"/>
      <c r="CF222" s="499"/>
      <c r="CG222" s="499"/>
      <c r="CH222" s="499"/>
      <c r="CI222" s="499"/>
      <c r="CJ222" s="499"/>
      <c r="CK222" s="499"/>
      <c r="CL222" s="499"/>
      <c r="CM222" s="499"/>
      <c r="CN222" s="499"/>
      <c r="CO222" s="499"/>
      <c r="CP222" s="499"/>
      <c r="CQ222" s="499"/>
      <c r="CR222" s="499"/>
      <c r="CS222" s="505">
        <v>210</v>
      </c>
      <c r="CT222" s="452">
        <f>IF('Sensitivity Analysis Tables'!B125&gt;0,'Projected DMI &amp; Feed Cost'!$AJ13*'Forecast Sheet (2)'!D15,SUMPRODUCT($AJ13,'Forecast Sheet'!D15))</f>
        <v>10366.11</v>
      </c>
      <c r="CU222" s="452">
        <f>IF('Sensitivity Analysis Tables'!C125&gt;0,'Projected DMI &amp; Feed Cost'!$AJ13*'Forecast Sheet (2)'!E15,SUMPRODUCT($AJ13,'Forecast Sheet'!E15))</f>
        <v>10262.448899999999</v>
      </c>
      <c r="CV222" s="452">
        <f>IF('Sensitivity Analysis Tables'!D125&gt;0,'Projected DMI &amp; Feed Cost'!$AJ13*'Forecast Sheet (2)'!F15,SUMPRODUCT($AJ13,'Forecast Sheet'!F15))</f>
        <v>10159.824410999998</v>
      </c>
      <c r="CW222" s="452">
        <f>IF('Sensitivity Analysis Tables'!E125&gt;0,'Projected DMI &amp; Feed Cost'!$AJ13*'Forecast Sheet (2)'!G15,SUMPRODUCT($AJ13,'Forecast Sheet'!G15))</f>
        <v>10058.226166889999</v>
      </c>
      <c r="CX222" s="452">
        <f>IF('Sensitivity Analysis Tables'!F125&gt;0,'Projected DMI &amp; Feed Cost'!$AJ13*'Forecast Sheet (2)'!H15,SUMPRODUCT($AJ13,'Forecast Sheet'!H15))</f>
        <v>9957.643905221099</v>
      </c>
      <c r="CY222" s="452">
        <f>IF('Sensitivity Analysis Tables'!G125&gt;0,'Projected DMI &amp; Feed Cost'!$AJ13*'Forecast Sheet (2)'!I15,SUMPRODUCT($AJ13,'Forecast Sheet'!I15))</f>
        <v>9858.0674661688863</v>
      </c>
      <c r="CZ222" s="452">
        <f>IF('Sensitivity Analysis Tables'!H125&gt;0,'Projected DMI &amp; Feed Cost'!$AJ13*'Forecast Sheet (2)'!J15,SUMPRODUCT($AJ13,'Forecast Sheet'!J15))</f>
        <v>9217.2930808679102</v>
      </c>
      <c r="DA222" s="452">
        <f>IF('Sensitivity Analysis Tables'!I125&gt;0,'Projected DMI &amp; Feed Cost'!$AJ13*'Forecast Sheet (2)'!K15,SUMPRODUCT($AJ13,'Forecast Sheet'!K15))</f>
        <v>9217.2930808679102</v>
      </c>
      <c r="DB222" s="452">
        <f>IF('Sensitivity Analysis Tables'!J125&gt;0,'Projected DMI &amp; Feed Cost'!$AJ13*'Forecast Sheet (2)'!L15,SUMPRODUCT($AJ13,'Forecast Sheet'!L15))</f>
        <v>4604.8758296281458</v>
      </c>
      <c r="DC222" s="452">
        <f>IF('Sensitivity Analysis Tables'!K125&gt;0,'Projected DMI &amp; Feed Cost'!$AJ13*'Forecast Sheet (2)'!M15,SUMPRODUCT($AJ13,'Forecast Sheet'!M15))</f>
        <v>4601.1082039493585</v>
      </c>
      <c r="DD222" s="452">
        <f>IF('Sensitivity Analysis Tables'!L125&gt;0,'Projected DMI &amp; Feed Cost'!$AJ13*'Forecast Sheet (2)'!N15,SUMPRODUCT($AJ13,'Forecast Sheet'!N15))</f>
        <v>9194.6873217468001</v>
      </c>
      <c r="DE222" s="452">
        <f>IF('Sensitivity Analysis Tables'!M125&gt;0,'Projected DMI &amp; Feed Cost'!$AJ13*'Forecast Sheet (2)'!O15,SUMPRODUCT($AJ13,'Forecast Sheet'!O15))</f>
        <v>4593.5821978781405</v>
      </c>
      <c r="DF222" s="452">
        <f>IF('Sensitivity Analysis Tables'!N125&gt;0,'Projected DMI &amp; Feed Cost'!$AJ13*'Forecast Sheet (2)'!P15,SUMPRODUCT($AJ13,'Forecast Sheet'!P15))</f>
        <v>6119.7650832580175</v>
      </c>
      <c r="DG222" s="452">
        <f>IF('Sensitivity Analysis Tables'!O125&gt;0,'Projected DMI &amp; Feed Cost'!$AJ13*'Forecast Sheet (2)'!Q15,SUMPRODUCT($AJ13,'Forecast Sheet'!Q15))</f>
        <v>4586.068502051512</v>
      </c>
      <c r="DH222" s="452">
        <f>IF('Sensitivity Analysis Tables'!P125&gt;0,'Projected DMI &amp; Feed Cost'!$AJ13*'Forecast Sheet (2)'!R15,SUMPRODUCT($AJ13,'Forecast Sheet'!R15))</f>
        <v>10692.07128310113</v>
      </c>
      <c r="DI222" s="452">
        <f>IF('Sensitivity Analysis Tables'!Q125&gt;0,'Projected DMI &amp; Feed Cost'!$AJ13*'Forecast Sheet (2)'!S15,SUMPRODUCT($AJ13,'Forecast Sheet'!S15))</f>
        <v>4578.5670963336815</v>
      </c>
      <c r="DJ222" s="452">
        <f>IF('Sensitivity Analysis Tables'!R125&gt;0,'Projected DMI &amp; Feed Cost'!$AJ13*'Forecast Sheet (2)'!T15,SUMPRODUCT($AJ13,'Forecast Sheet'!T15))</f>
        <v>4574.8209959821361</v>
      </c>
      <c r="DK222" s="452">
        <f>IF('Sensitivity Analysis Tables'!S125&gt;0,'Projected DMI &amp; Feed Cost'!$AJ13*'Forecast Sheet (2)'!U15,SUMPRODUCT($AJ13,'Forecast Sheet'!U15))</f>
        <v>4571.0779606217866</v>
      </c>
      <c r="DL222" s="452">
        <f>IF('Sensitivity Analysis Tables'!T125&gt;0,'Projected DMI &amp; Feed Cost'!$AJ13*'Forecast Sheet (2)'!V15,SUMPRODUCT($AJ13,'Forecast Sheet'!V15))</f>
        <v>7612.2299795748577</v>
      </c>
      <c r="DM222" s="452">
        <f>IF('Sensitivity Analysis Tables'!U125&gt;0,'Projected DMI &amp; Feed Cost'!$AJ13*'Forecast Sheet (2)'!W15,SUMPRODUCT($AJ13,'Forecast Sheet'!W15))</f>
        <v>4563.6010748458493</v>
      </c>
      <c r="DN222" s="452">
        <f>IF('Sensitivity Analysis Tables'!V125&gt;0,'Projected DMI &amp; Feed Cost'!$AJ13*'Forecast Sheet (2)'!X15,SUMPRODUCT($AJ13,'Forecast Sheet'!X15))</f>
        <v>6079.8229592279704</v>
      </c>
      <c r="DO222" s="452">
        <f>IF('Sensitivity Analysis Tables'!W125&gt;0,'Projected DMI &amp; Feed Cost'!$AJ13*'Forecast Sheet (2)'!Y15,SUMPRODUCT($AJ13,'Forecast Sheet'!Y15))</f>
        <v>10630.984977593689</v>
      </c>
      <c r="DP222" s="452">
        <f>IF('Sensitivity Analysis Tables'!X125&gt;0,'Projected DMI &amp; Feed Cost'!$AJ13*'Forecast Sheet (2)'!Z15,SUMPRODUCT($AJ13,'Forecast Sheet'!Z15))</f>
        <v>4552.4086709895664</v>
      </c>
      <c r="DQ222" s="452">
        <f>IF('Sensitivity Analysis Tables'!Y125&gt;0,'Projected DMI &amp; Feed Cost'!$AJ13*'Forecast Sheet (2)'!AA15,SUMPRODUCT($AJ13,'Forecast Sheet'!AA15))</f>
        <v>4548.6839729860285</v>
      </c>
      <c r="DR222" s="452">
        <f>IF('Sensitivity Analysis Tables'!Z125&gt;0,'Projected DMI &amp; Feed Cost'!$AJ13*'Forecast Sheet (2)'!AB15,SUMPRODUCT($AJ13,'Forecast Sheet'!AB15))</f>
        <v>4544.9623224626748</v>
      </c>
      <c r="DS222" s="452">
        <f>IF('Sensitivity Analysis Tables'!AA125&gt;0,'Projected DMI &amp; Feed Cost'!$AJ13*'Forecast Sheet (2)'!AC15,SUMPRODUCT($AJ13,'Forecast Sheet'!AC15))</f>
        <v>9082.4874338522313</v>
      </c>
      <c r="DT222" s="452">
        <f>IF('Sensitivity Analysis Tables'!AB125&gt;0,'Projected DMI &amp; Feed Cost'!$AJ13*'Forecast Sheet (2)'!AD15,SUMPRODUCT($AJ13,'Forecast Sheet'!AD15))</f>
        <v>4537.5281538849949</v>
      </c>
      <c r="DU222" s="452">
        <f>IF('Sensitivity Analysis Tables'!AC125&gt;0,'Projected DMI &amp; Feed Cost'!$AJ13*'Forecast Sheet (2)'!AE15,SUMPRODUCT($AJ13,'Forecast Sheet'!AE15))</f>
        <v>4533.8156308499983</v>
      </c>
      <c r="DV222" s="452">
        <f>IF('Sensitivity Analysis Tables'!AD125&gt;0,'Projected DMI &amp; Feed Cost'!$AJ13*'Forecast Sheet (2)'!AF15,SUMPRODUCT($AJ13,'Forecast Sheet'!AF15))</f>
        <v>7550.1769088897518</v>
      </c>
      <c r="DW222" s="452">
        <f>IF('Sensitivity Analysis Tables'!AE125&gt;0,'Projected DMI &amp; Feed Cost'!$AJ13*'Forecast Sheet (2)'!AG15,SUMPRODUCT($AJ13,'Forecast Sheet'!AG15))</f>
        <v>4526.3996948513013</v>
      </c>
      <c r="DX222" s="452">
        <f>IF('Sensitivity Analysis Tables'!AF125&gt;0,'Projected DMI &amp; Feed Cost'!$AJ13*'Forecast Sheet (2)'!AH15,SUMPRODUCT($AJ13,'Forecast Sheet'!AH15))</f>
        <v>5929.5836002552087</v>
      </c>
      <c r="DY222" s="452">
        <f>IF('Sensitivity Analysis Tables'!AG125&gt;0,'Projected DMI &amp; Feed Cost'!$AJ13*'Forecast Sheet (2)'!AI15,SUMPRODUCT($AJ13,'Forecast Sheet'!AI15))</f>
        <v>15165.326981499591</v>
      </c>
      <c r="DZ222" s="452">
        <f>IF('Sensitivity Analysis Tables'!AH125&gt;0,'Projected DMI &amp; Feed Cost'!$AJ13*'Forecast Sheet (2)'!AJ15,SUMPRODUCT($AJ13,'Forecast Sheet'!AJ15))</f>
        <v>13914.665983756839</v>
      </c>
      <c r="EA222" s="452">
        <f>IF('Sensitivity Analysis Tables'!AI125&gt;0,'Projected DMI &amp; Feed Cost'!$AJ13*'Forecast Sheet (2)'!AK15,SUMPRODUCT($AJ13,'Forecast Sheet'!AK15))</f>
        <v>13377.668865425239</v>
      </c>
      <c r="EB222" s="452">
        <f>IF('Sensitivity Analysis Tables'!AJ125&gt;0,'Projected DMI &amp; Feed Cost'!$AJ13*'Forecast Sheet (2)'!AL15,SUMPRODUCT($AJ13,'Forecast Sheet'!AL15))</f>
        <v>16282.411941989041</v>
      </c>
      <c r="EC222" s="452">
        <f>IF('Sensitivity Analysis Tables'!AK125&gt;0,'Projected DMI &amp; Feed Cost'!$AJ13*'Forecast Sheet (2)'!AM15,SUMPRODUCT($AJ13,'Forecast Sheet'!AM15))</f>
        <v>10877.246109422525</v>
      </c>
      <c r="ED222" s="452">
        <f>IF('Sensitivity Analysis Tables'!AL125&gt;0,'Projected DMI &amp; Feed Cost'!$AJ13*'Forecast Sheet (2)'!AN15,SUMPRODUCT($AJ13,'Forecast Sheet'!AN15))</f>
        <v>12018.164707837583</v>
      </c>
      <c r="EE222" s="452">
        <f>IF('Sensitivity Analysis Tables'!AM125&gt;0,'Projected DMI &amp; Feed Cost'!$AJ13*'Forecast Sheet (2)'!AO15,SUMPRODUCT($AJ13,'Forecast Sheet'!AO15))</f>
        <v>13613.315258435274</v>
      </c>
      <c r="EF222" s="452">
        <f>IF('Sensitivity Analysis Tables'!AN125&gt;0,'Projected DMI &amp; Feed Cost'!$AJ13*'Forecast Sheet (2)'!AP15,SUMPRODUCT($AJ13,'Forecast Sheet'!AP15))</f>
        <v>15826.070044298873</v>
      </c>
      <c r="EG222" s="452">
        <f>IF('Sensitivity Analysis Tables'!AO125&gt;0,'Projected DMI &amp; Feed Cost'!$AJ13*'Forecast Sheet (2)'!AQ15,SUMPRODUCT($AJ13,'Forecast Sheet'!AQ15))</f>
        <v>12205.499064786607</v>
      </c>
      <c r="EH222" s="452">
        <f>IF('Sensitivity Analysis Tables'!AP125&gt;0,'Projected DMI &amp; Feed Cost'!$AJ13*'Forecast Sheet (2)'!AR15,SUMPRODUCT($AJ13,'Forecast Sheet'!AR15))</f>
        <v>12768.153963102208</v>
      </c>
      <c r="EI222" s="452">
        <f>IF('Sensitivity Analysis Tables'!AQ125&gt;0,'Projected DMI &amp; Feed Cost'!$AJ13*'Forecast Sheet (2)'!AS15,SUMPRODUCT($AJ13,'Forecast Sheet'!AS15))</f>
        <v>12495.354238311473</v>
      </c>
      <c r="EJ222" s="452">
        <f>IF('Sensitivity Analysis Tables'!AR125&gt;0,'Projected DMI &amp; Feed Cost'!$AJ13*'Forecast Sheet (2)'!AT15,SUMPRODUCT($AJ13,'Forecast Sheet'!AT15))</f>
        <v>13152.487041428973</v>
      </c>
      <c r="EK222" s="452">
        <f>IF('Sensitivity Analysis Tables'!AS125&gt;0,'Projected DMI &amp; Feed Cost'!$AJ13*'Forecast Sheet (2)'!AU15,SUMPRODUCT($AJ13,'Forecast Sheet'!AU15))</f>
        <v>11111.169327914138</v>
      </c>
      <c r="EL222" s="452">
        <f>IF('Sensitivity Analysis Tables'!AT125&gt;0,'Projected DMI &amp; Feed Cost'!$AJ13*'Forecast Sheet (2)'!AV15,SUMPRODUCT($AJ13,'Forecast Sheet'!AV15))</f>
        <v>12893.714590148023</v>
      </c>
      <c r="EM222" s="452">
        <f>IF('Sensitivity Analysis Tables'!AU125&gt;0,'Projected DMI &amp; Feed Cost'!$AJ13*'Forecast Sheet (2)'!AW15,SUMPRODUCT($AJ13,'Forecast Sheet'!AW15))</f>
        <v>12750.342172772043</v>
      </c>
      <c r="EN222" s="452">
        <f>IF('Sensitivity Analysis Tables'!AV125&gt;0,'Projected DMI &amp; Feed Cost'!$AJ13*'Forecast Sheet (2)'!AX15,SUMPRODUCT($AJ13,'Forecast Sheet'!AX15))</f>
        <v>9924.9910308003673</v>
      </c>
      <c r="EO222" s="452">
        <f>IF('Sensitivity Analysis Tables'!AW125&gt;0,'Projected DMI &amp; Feed Cost'!$AJ13*'Forecast Sheet (2)'!AY15,SUMPRODUCT($AJ13,'Forecast Sheet'!AY15))</f>
        <v>12532.505819905657</v>
      </c>
      <c r="EP222" s="452">
        <f>IF('Sensitivity Analysis Tables'!AX125&gt;0,'Projected DMI &amp; Feed Cost'!$AJ13*'Forecast Sheet (2)'!AZ15,SUMPRODUCT($AJ13,'Forecast Sheet'!AZ15))</f>
        <v>9380.5032959800374</v>
      </c>
      <c r="EQ222" s="452">
        <f>IF('Sensitivity Analysis Tables'!AY125&gt;0,'Projected DMI &amp; Feed Cost'!$AJ13*'Forecast Sheet (2)'!BA15,SUMPRODUCT($AJ13,'Forecast Sheet'!BA15))</f>
        <v>12039.572501526653</v>
      </c>
      <c r="ER222" s="452">
        <f>IF('Sensitivity Analysis Tables'!AZ125&gt;0,'Projected DMI &amp; Feed Cost'!$AJ13*'Forecast Sheet (2)'!BB15,SUMPRODUCT($AJ13,'Forecast Sheet'!BB15))</f>
        <v>10086.915430333809</v>
      </c>
      <c r="ES222" s="452">
        <f>IF('Sensitivity Analysis Tables'!BA125&gt;0,'Projected DMI &amp; Feed Cost'!$AJ13*'Forecast Sheet (2)'!BC15,SUMPRODUCT($AJ13,'Forecast Sheet'!BC15))</f>
        <v>12446.445867099799</v>
      </c>
      <c r="ET222" s="452">
        <f>IF('Sensitivity Analysis Tables'!BB125&gt;0,'Projected DMI &amp; Feed Cost'!$AJ13*'Forecast Sheet (2)'!BD15,SUMPRODUCT($AJ13,'Forecast Sheet'!BD15))</f>
        <v>10958.479003843182</v>
      </c>
      <c r="EU222" s="452">
        <f>IF('Sensitivity Analysis Tables'!BC125&gt;0,'Projected DMI &amp; Feed Cost'!$AJ13*'Forecast Sheet (2)'!BE15,SUMPRODUCT($AJ13,'Forecast Sheet'!BE15))</f>
        <v>9894.3474607499666</v>
      </c>
      <c r="EV222" s="452">
        <f>IF('Sensitivity Analysis Tables'!BD125&gt;0,'Projected DMI &amp; Feed Cost'!$AJ13*'Forecast Sheet (2)'!BF15,SUMPRODUCT($AJ13,'Forecast Sheet'!BF15))</f>
        <v>10090.525594015591</v>
      </c>
      <c r="EW222" s="499"/>
      <c r="EX222" s="499"/>
      <c r="EY222" s="505">
        <v>210</v>
      </c>
      <c r="EZ222" s="452">
        <f>IF('Sensitivity Analysis Tables'!BH125&gt;0,'Projected DMI &amp; Feed Cost'!$AJ33*'Forecast Sheet (2)'!D28,SUMPRODUCT($AJ33,'Forecast Sheet'!D28))</f>
        <v>13079.009999999998</v>
      </c>
      <c r="FA222" s="452">
        <f>IF('Sensitivity Analysis Tables'!BI125&gt;0,'Projected DMI &amp; Feed Cost'!$AJ33*'Forecast Sheet (2)'!E28,SUMPRODUCT($AJ33,'Forecast Sheet'!E28))</f>
        <v>12948.219899999998</v>
      </c>
      <c r="FB222" s="452">
        <f>IF('Sensitivity Analysis Tables'!BJ125&gt;0,'Projected DMI &amp; Feed Cost'!$AJ33*'Forecast Sheet (2)'!F28,SUMPRODUCT($AJ33,'Forecast Sheet'!F28))</f>
        <v>10987.489457999998</v>
      </c>
      <c r="FC222" s="452">
        <f>IF('Sensitivity Analysis Tables'!BK125&gt;0,'Projected DMI &amp; Feed Cost'!$AJ33*'Forecast Sheet (2)'!G28,SUMPRODUCT($AJ33,'Forecast Sheet'!G28))</f>
        <v>12690.550323989997</v>
      </c>
      <c r="FD222" s="452">
        <f>IF('Sensitivity Analysis Tables'!BL125&gt;0,'Projected DMI &amp; Feed Cost'!$AJ33*'Forecast Sheet (2)'!H28,SUMPRODUCT($AJ33,'Forecast Sheet'!H28))</f>
        <v>10768.838417785797</v>
      </c>
      <c r="FE222" s="452">
        <f>IF('Sensitivity Analysis Tables'!BM125&gt;0,'Projected DMI &amp; Feed Cost'!$AJ33*'Forecast Sheet (2)'!I28,SUMPRODUCT($AJ33,'Forecast Sheet'!I28))</f>
        <v>8884.2916946732821</v>
      </c>
      <c r="FF222" s="452">
        <f>IF('Sensitivity Analysis Tables'!BN125&gt;0,'Projected DMI &amp; Feed Cost'!$AJ33*'Forecast Sheet (2)'!J28,SUMPRODUCT($AJ33,'Forecast Sheet'!J28))</f>
        <v>8306.8127345195207</v>
      </c>
      <c r="FG222" s="452">
        <f>IF('Sensitivity Analysis Tables'!BO125&gt;0,'Projected DMI &amp; Feed Cost'!$AJ33*'Forecast Sheet (2)'!K28,SUMPRODUCT($AJ33,'Forecast Sheet'!K28))</f>
        <v>9320.2438881309008</v>
      </c>
      <c r="FH222" s="452">
        <f>IF('Sensitivity Analysis Tables'!BP125&gt;0,'Projected DMI &amp; Feed Cost'!$AJ33*'Forecast Sheet (2)'!L28,SUMPRODUCT($AJ33,'Forecast Sheet'!L28))</f>
        <v>9320.2438881309008</v>
      </c>
      <c r="FI222" s="452">
        <f>IF('Sensitivity Analysis Tables'!BQ125&gt;0,'Projected DMI &amp; Feed Cost'!$AJ33*'Forecast Sheet (2)'!M28,SUMPRODUCT($AJ33,'Forecast Sheet'!M28))</f>
        <v>9320.2438881309008</v>
      </c>
      <c r="FJ222" s="452">
        <f>IF('Sensitivity Analysis Tables'!BR125&gt;0,'Projected DMI &amp; Feed Cost'!$AJ33*'Forecast Sheet (2)'!N28,SUMPRODUCT($AJ33,'Forecast Sheet'!N28))</f>
        <v>9227.0414492495911</v>
      </c>
      <c r="FK222" s="452">
        <f>IF('Sensitivity Analysis Tables'!BS125&gt;0,'Projected DMI &amp; Feed Cost'!$AJ33*'Forecast Sheet (2)'!O28,SUMPRODUCT($AJ33,'Forecast Sheet'!O28))</f>
        <v>9134.7710347570955</v>
      </c>
      <c r="FL222" s="452">
        <f>IF('Sensitivity Analysis Tables'!BT125&gt;0,'Projected DMI &amp; Feed Cost'!$AJ33*'Forecast Sheet (2)'!P28,SUMPRODUCT($AJ33,'Forecast Sheet'!P28))</f>
        <v>9043.4233244095249</v>
      </c>
      <c r="FM222" s="452">
        <f>IF('Sensitivity Analysis Tables'!BU125&gt;0,'Projected DMI &amp; Feed Cost'!$AJ33*'Forecast Sheet (2)'!Q28,SUMPRODUCT($AJ33,'Forecast Sheet'!Q28))</f>
        <v>8952.9890911654293</v>
      </c>
      <c r="FN222" s="452">
        <f>IF('Sensitivity Analysis Tables'!BV125&gt;0,'Projected DMI &amp; Feed Cost'!$AJ33*'Forecast Sheet (2)'!R28,SUMPRODUCT($AJ33,'Forecast Sheet'!R28))</f>
        <v>8863.4592002537756</v>
      </c>
      <c r="FO222" s="452">
        <f>IF('Sensitivity Analysis Tables'!BW125&gt;0,'Projected DMI &amp; Feed Cost'!$AJ33*'Forecast Sheet (2)'!S28,SUMPRODUCT($AJ33,'Forecast Sheet'!S28))</f>
        <v>8774.8246082512396</v>
      </c>
      <c r="FP222" s="452">
        <f>IF('Sensitivity Analysis Tables'!BX125&gt;0,'Projected DMI &amp; Feed Cost'!$AJ33*'Forecast Sheet (2)'!T28,SUMPRODUCT($AJ33,'Forecast Sheet'!T28))</f>
        <v>8687.0763621687256</v>
      </c>
      <c r="FQ222" s="452">
        <f>IF('Sensitivity Analysis Tables'!BY125&gt;0,'Projected DMI &amp; Feed Cost'!$AJ33*'Forecast Sheet (2)'!U28,SUMPRODUCT($AJ33,'Forecast Sheet'!U28))</f>
        <v>8600.2055985470397</v>
      </c>
      <c r="FR222" s="452">
        <f>IF('Sensitivity Analysis Tables'!BZ125&gt;0,'Projected DMI &amp; Feed Cost'!$AJ33*'Forecast Sheet (2)'!V28,SUMPRODUCT($AJ33,'Forecast Sheet'!V28))</f>
        <v>8514.2035425615704</v>
      </c>
      <c r="FS222" s="452">
        <f>IF('Sensitivity Analysis Tables'!CA125&gt;0,'Projected DMI &amp; Feed Cost'!$AJ33*'Forecast Sheet (2)'!W28,SUMPRODUCT($AJ33,'Forecast Sheet'!W28))</f>
        <v>7960.7803122950709</v>
      </c>
      <c r="FT222" s="452">
        <f>IF('Sensitivity Analysis Tables'!CB125&gt;0,'Projected DMI &amp; Feed Cost'!$AJ33*'Forecast Sheet (2)'!X28,SUMPRODUCT($AJ33,'Forecast Sheet'!X28))</f>
        <v>7960.7803122950709</v>
      </c>
      <c r="FU222" s="452">
        <f>IF('Sensitivity Analysis Tables'!CC125&gt;0,'Projected DMI &amp; Feed Cost'!$AJ33*'Forecast Sheet (2)'!Y28,SUMPRODUCT($AJ33,'Forecast Sheet'!Y28))</f>
        <v>3977.1334732925052</v>
      </c>
      <c r="FV222" s="452">
        <f>IF('Sensitivity Analysis Tables'!CD125&gt;0,'Projected DMI &amp; Feed Cost'!$AJ33*'Forecast Sheet (2)'!Z28,SUMPRODUCT($AJ33,'Forecast Sheet'!Z28))</f>
        <v>3973.8794549961735</v>
      </c>
      <c r="FW222" s="452">
        <f>IF('Sensitivity Analysis Tables'!CE125&gt;0,'Projected DMI &amp; Feed Cost'!$AJ33*'Forecast Sheet (2)'!AA28,SUMPRODUCT($AJ33,'Forecast Sheet'!AA28))</f>
        <v>7941.2561981568988</v>
      </c>
      <c r="FX222" s="452">
        <f>IF('Sensitivity Analysis Tables'!CF125&gt;0,'Projected DMI &amp; Feed Cost'!$AJ33*'Forecast Sheet (2)'!AB28,SUMPRODUCT($AJ33,'Forecast Sheet'!AB28))</f>
        <v>3967.379403361022</v>
      </c>
      <c r="FY222" s="452">
        <f>IF('Sensitivity Analysis Tables'!CG125&gt;0,'Projected DMI &amp; Feed Cost'!$AJ33*'Forecast Sheet (2)'!AC28,SUMPRODUCT($AJ33,'Forecast Sheet'!AC28))</f>
        <v>5285.5111542231507</v>
      </c>
      <c r="FZ222" s="452">
        <f>IF('Sensitivity Analysis Tables'!CH125&gt;0,'Projected DMI &amp; Feed Cost'!$AJ33*'Forecast Sheet (2)'!AD28,SUMPRODUCT($AJ33,'Forecast Sheet'!AD28))</f>
        <v>3960.8899838227248</v>
      </c>
      <c r="GA222" s="452">
        <f>IF('Sensitivity Analysis Tables'!CI125&gt;0,'Projected DMI &amp; Feed Cost'!$AJ33*'Forecast Sheet (2)'!AE28,SUMPRODUCT($AJ33,'Forecast Sheet'!AE28))</f>
        <v>9234.514929859668</v>
      </c>
      <c r="GB222" s="452">
        <f>IF('Sensitivity Analysis Tables'!CJ125&gt;0,'Projected DMI &amp; Feed Cost'!$AJ33*'Forecast Sheet (2)'!AF28,SUMPRODUCT($AJ33,'Forecast Sheet'!AF28))</f>
        <v>3954.4111789904246</v>
      </c>
      <c r="GC222" s="452">
        <f>IF('Sensitivity Analysis Tables'!CK125&gt;0,'Projected DMI &amp; Feed Cost'!$AJ33*'Forecast Sheet (2)'!AG28,SUMPRODUCT($AJ33,'Forecast Sheet'!AG28))</f>
        <v>3951.1757516621606</v>
      </c>
      <c r="GD222" s="452">
        <f>IF('Sensitivity Analysis Tables'!CL125&gt;0,'Projected DMI &amp; Feed Cost'!$AJ33*'Forecast Sheet (2)'!AH28,SUMPRODUCT($AJ33,'Forecast Sheet'!AH28))</f>
        <v>3947.9429715017091</v>
      </c>
      <c r="GE222" s="452">
        <f>IF('Sensitivity Analysis Tables'!CM125&gt;0,'Projected DMI &amp; Feed Cost'!$AJ33*'Forecast Sheet (2)'!AI28,SUMPRODUCT($AJ33,'Forecast Sheet'!AI28))</f>
        <v>6574.5213939053474</v>
      </c>
      <c r="GF222" s="452">
        <f>IF('Sensitivity Analysis Tables'!CN125&gt;0,'Projected DMI &amp; Feed Cost'!$AJ33*'Forecast Sheet (2)'!AJ28,SUMPRODUCT($AJ33,'Forecast Sheet'!AJ28))</f>
        <v>3941.4853440225625</v>
      </c>
      <c r="GG222" s="452">
        <f>IF('Sensitivity Analysis Tables'!CO125&gt;0,'Projected DMI &amp; Feed Cost'!$AJ33*'Forecast Sheet (2)'!AK28,SUMPRODUCT($AJ33,'Forecast Sheet'!AK28))</f>
        <v>5251.0139898366069</v>
      </c>
      <c r="GH222" s="452">
        <f>IF('Sensitivity Analysis Tables'!CP125&gt;0,'Projected DMI &amp; Feed Cost'!$AJ33*'Forecast Sheet (2)'!AL28,SUMPRODUCT($AJ33,'Forecast Sheet'!AL28))</f>
        <v>9181.7559849104309</v>
      </c>
      <c r="GI222" s="452">
        <f>IF('Sensitivity Analysis Tables'!CQ125&gt;0,'Projected DMI &amp; Feed Cost'!$AJ33*'Forecast Sheet (2)'!AM28,SUMPRODUCT($AJ33,'Forecast Sheet'!AM28))</f>
        <v>3931.8187024733966</v>
      </c>
      <c r="GJ222" s="452">
        <f>IF('Sensitivity Analysis Tables'!CR125&gt;0,'Projected DMI &amp; Feed Cost'!$AJ33*'Forecast Sheet (2)'!AN28,SUMPRODUCT($AJ33,'Forecast Sheet'!AN28))</f>
        <v>3928.6017598986459</v>
      </c>
      <c r="GK222" s="452">
        <f>IF('Sensitivity Analysis Tables'!CS125&gt;0,'Projected DMI &amp; Feed Cost'!$AJ33*'Forecast Sheet (2)'!AO28,SUMPRODUCT($AJ33,'Forecast Sheet'!AO28))</f>
        <v>3925.3874493678186</v>
      </c>
      <c r="GL222" s="452">
        <f>IF('Sensitivity Analysis Tables'!CT125&gt;0,'Projected DMI &amp; Feed Cost'!$AJ33*'Forecast Sheet (2)'!AP28,SUMPRODUCT($AJ33,'Forecast Sheet'!AP28))</f>
        <v>7844.3515374548551</v>
      </c>
      <c r="GM222" s="452">
        <f>IF('Sensitivity Analysis Tables'!CU125&gt;0,'Projected DMI &amp; Feed Cost'!$AJ33*'Forecast Sheet (2)'!AQ28,SUMPRODUCT($AJ33,'Forecast Sheet'!AQ28))</f>
        <v>3918.9667158257416</v>
      </c>
      <c r="GN222" s="452">
        <f>IF('Sensitivity Analysis Tables'!CV125&gt;0,'Projected DMI &amp; Feed Cost'!$AJ33*'Forecast Sheet (2)'!AR28,SUMPRODUCT($AJ33,'Forecast Sheet'!AR28))</f>
        <v>3915.760288512794</v>
      </c>
      <c r="GO222" s="452">
        <f>IF('Sensitivity Analysis Tables'!CW125&gt;0,'Projected DMI &amp; Feed Cost'!$AJ33*'Forecast Sheet (2)'!AS28,SUMPRODUCT($AJ33,'Forecast Sheet'!AS28))</f>
        <v>6520.927474400627</v>
      </c>
      <c r="GP222" s="452">
        <f>IF('Sensitivity Analysis Tables'!CX125&gt;0,'Projected DMI &amp; Feed Cost'!$AJ33*'Forecast Sheet (2)'!AT28,SUMPRODUCT($AJ33,'Forecast Sheet'!AT28))</f>
        <v>3909.3553020620302</v>
      </c>
      <c r="GQ222" s="452">
        <f>IF('Sensitivity Analysis Tables'!CY125&gt;0,'Projected DMI &amp; Feed Cost'!$AJ33*'Forecast Sheet (2)'!AU28,SUMPRODUCT($AJ33,'Forecast Sheet'!AU28))</f>
        <v>5121.2554457012639</v>
      </c>
      <c r="GR222" s="452">
        <f>IF('Sensitivity Analysis Tables'!CZ125&gt;0,'Projected DMI &amp; Feed Cost'!$AJ33*'Forecast Sheet (2)'!AV28,SUMPRODUCT($AJ33,'Forecast Sheet'!AV28))</f>
        <v>13097.970890654509</v>
      </c>
      <c r="GS222" s="452">
        <f>IF('Sensitivity Analysis Tables'!DA125&gt;0,'Projected DMI &amp; Feed Cost'!$AJ33*'Forecast Sheet (2)'!AW28,SUMPRODUCT($AJ33,'Forecast Sheet'!AW28))</f>
        <v>12017.801543663503</v>
      </c>
      <c r="GT222" s="452">
        <f>IF('Sensitivity Analysis Tables'!DB125&gt;0,'Projected DMI &amp; Feed Cost'!$AJ33*'Forecast Sheet (2)'!AX28,SUMPRODUCT($AJ33,'Forecast Sheet'!AX28))</f>
        <v>11554.008535253399</v>
      </c>
      <c r="GU222" s="452">
        <f>IF('Sensitivity Analysis Tables'!DC125&gt;0,'Projected DMI &amp; Feed Cost'!$AJ33*'Forecast Sheet (2)'!AY28,SUMPRODUCT($AJ33,'Forecast Sheet'!AY28))</f>
        <v>14062.773450647312</v>
      </c>
      <c r="GV222" s="452">
        <f>IF('Sensitivity Analysis Tables'!DD125&gt;0,'Projected DMI &amp; Feed Cost'!$AJ33*'Forecast Sheet (2)'!AZ28,SUMPRODUCT($AJ33,'Forecast Sheet'!AZ28))</f>
        <v>9394.4464953180632</v>
      </c>
      <c r="GW222" s="452">
        <f>IF('Sensitivity Analysis Tables'!DE125&gt;0,'Projected DMI &amp; Feed Cost'!$AJ33*'Forecast Sheet (2)'!BA28,SUMPRODUCT($AJ33,'Forecast Sheet'!BA28))</f>
        <v>10379.833662299478</v>
      </c>
      <c r="GX222" s="452">
        <f>IF('Sensitivity Analysis Tables'!DF125&gt;0,'Projected DMI &amp; Feed Cost'!$AJ33*'Forecast Sheet (2)'!BB28,SUMPRODUCT($AJ33,'Forecast Sheet'!BB28))</f>
        <v>11757.531321138489</v>
      </c>
      <c r="GY222" s="452">
        <f>IF('Sensitivity Analysis Tables'!DG125&gt;0,'Projected DMI &amp; Feed Cost'!$AJ33*'Forecast Sheet (2)'!BC28,SUMPRODUCT($AJ33,'Forecast Sheet'!BC28))</f>
        <v>13668.640643657824</v>
      </c>
      <c r="GZ222" s="452">
        <f>IF('Sensitivity Analysis Tables'!DH125&gt;0,'Projected DMI &amp; Feed Cost'!$AJ33*'Forecast Sheet (2)'!BD28,SUMPRODUCT($AJ33,'Forecast Sheet'!BD28))</f>
        <v>10541.630368505097</v>
      </c>
      <c r="HA222" s="452">
        <f>IF('Sensitivity Analysis Tables'!DI125&gt;0,'Projected DMI &amp; Feed Cost'!$AJ33*'Forecast Sheet (2)'!BE28,SUMPRODUCT($AJ33,'Forecast Sheet'!BE28))</f>
        <v>11027.583456665496</v>
      </c>
      <c r="HB222" s="452">
        <f>IF('Sensitivity Analysis Tables'!DJ125&gt;0,'Projected DMI &amp; Feed Cost'!$AJ33*'Forecast Sheet (2)'!BF28,SUMPRODUCT($AJ33,'Forecast Sheet'!BF28))</f>
        <v>10791.972127041907</v>
      </c>
      <c r="HC222" s="499"/>
      <c r="HD222" s="499"/>
      <c r="HE222" s="505">
        <v>210</v>
      </c>
      <c r="HF222" s="452">
        <f>IF('Sensitivity Analysis Tables'!DN125&gt;0,'Projected DMI &amp; Feed Cost'!$AJ54*'Forecast Sheet (2)'!D41,SUMPRODUCT($AJ54,'Forecast Sheet'!D41))</f>
        <v>9640.14</v>
      </c>
      <c r="HG222" s="452">
        <f>IF('Sensitivity Analysis Tables'!DO125&gt;0,'Projected DMI &amp; Feed Cost'!$AJ54*'Forecast Sheet (2)'!E41,SUMPRODUCT($AJ54,'Forecast Sheet'!E41))</f>
        <v>7634.9908800000003</v>
      </c>
      <c r="HH222" s="452">
        <f>IF('Sensitivity Analysis Tables'!DP125&gt;0,'Projected DMI &amp; Feed Cost'!$AJ54*'Forecast Sheet (2)'!F41,SUMPRODUCT($AJ54,'Forecast Sheet'!F41))</f>
        <v>7558.6409711999995</v>
      </c>
      <c r="HI222" s="452">
        <f>IF('Sensitivity Analysis Tables'!DQ125&gt;0,'Projected DMI &amp; Feed Cost'!$AJ54*'Forecast Sheet (2)'!G41,SUMPRODUCT($AJ54,'Forecast Sheet'!G41))</f>
        <v>7483.0545614879993</v>
      </c>
      <c r="HJ222" s="452">
        <f>IF('Sensitivity Analysis Tables'!DR125&gt;0,'Projected DMI &amp; Feed Cost'!$AJ54*'Forecast Sheet (2)'!H41,SUMPRODUCT($AJ54,'Forecast Sheet'!H41))</f>
        <v>9260.2800198413988</v>
      </c>
      <c r="HK222" s="452">
        <f>IF('Sensitivity Analysis Tables'!DS125&gt;0,'Projected DMI &amp; Feed Cost'!$AJ54*'Forecast Sheet (2)'!I41,SUMPRODUCT($AJ54,'Forecast Sheet'!I41))</f>
        <v>9167.6772196429847</v>
      </c>
      <c r="HL222" s="452">
        <f>IF('Sensitivity Analysis Tables'!DT125&gt;0,'Projected DMI &amp; Feed Cost'!$AJ54*'Forecast Sheet (2)'!J41,SUMPRODUCT($AJ54,'Forecast Sheet'!J41))</f>
        <v>8571.7782003661923</v>
      </c>
      <c r="HM222" s="452">
        <f>IF('Sensitivity Analysis Tables'!DU125&gt;0,'Projected DMI &amp; Feed Cost'!$AJ54*'Forecast Sheet (2)'!K41,SUMPRODUCT($AJ54,'Forecast Sheet'!K41))</f>
        <v>11220.457664279344</v>
      </c>
      <c r="HN222" s="452">
        <f>IF('Sensitivity Analysis Tables'!DV125&gt;0,'Projected DMI &amp; Feed Cost'!$AJ54*'Forecast Sheet (2)'!L41,SUMPRODUCT($AJ54,'Forecast Sheet'!L41))</f>
        <v>9617.5351408108654</v>
      </c>
      <c r="HO222" s="452">
        <f>IF('Sensitivity Analysis Tables'!DW125&gt;0,'Projected DMI &amp; Feed Cost'!$AJ54*'Forecast Sheet (2)'!M41,SUMPRODUCT($AJ54,'Forecast Sheet'!M41))</f>
        <v>9617.5351408108654</v>
      </c>
      <c r="HP222" s="452">
        <f>IF('Sensitivity Analysis Tables'!DX125&gt;0,'Projected DMI &amp; Feed Cost'!$AJ54*'Forecast Sheet (2)'!N41,SUMPRODUCT($AJ54,'Forecast Sheet'!N41))</f>
        <v>12695.146385870345</v>
      </c>
      <c r="HQ222" s="452">
        <f>IF('Sensitivity Analysis Tables'!DY125&gt;0,'Projected DMI &amp; Feed Cost'!$AJ54*'Forecast Sheet (2)'!O41,SUMPRODUCT($AJ54,'Forecast Sheet'!O41))</f>
        <v>7855.1218262572766</v>
      </c>
      <c r="HR222" s="452">
        <f>IF('Sensitivity Analysis Tables'!DZ125&gt;0,'Projected DMI &amp; Feed Cost'!$AJ54*'Forecast Sheet (2)'!P41,SUMPRODUCT($AJ54,'Forecast Sheet'!P41))</f>
        <v>7776.5706079947049</v>
      </c>
      <c r="HS222" s="452">
        <f>IF('Sensitivity Analysis Tables'!EA125&gt;0,'Projected DMI &amp; Feed Cost'!$AJ54*'Forecast Sheet (2)'!Q41,SUMPRODUCT($AJ54,'Forecast Sheet'!Q41))</f>
        <v>10778.32686268066</v>
      </c>
      <c r="HT222" s="452">
        <f>IF('Sensitivity Analysis Tables'!EB125&gt;0,'Projected DMI &amp; Feed Cost'!$AJ54*'Forecast Sheet (2)'!R41,SUMPRODUCT($AJ54,'Forecast Sheet'!R41))</f>
        <v>10670.543594053852</v>
      </c>
      <c r="HU222" s="452">
        <f>IF('Sensitivity Analysis Tables'!EC125&gt;0,'Projected DMI &amp; Feed Cost'!$AJ54*'Forecast Sheet (2)'!S41,SUMPRODUCT($AJ54,'Forecast Sheet'!S41))</f>
        <v>9054.7184212399825</v>
      </c>
      <c r="HV222" s="452">
        <f>IF('Sensitivity Analysis Tables'!ED125&gt;0,'Projected DMI &amp; Feed Cost'!$AJ54*'Forecast Sheet (2)'!T41,SUMPRODUCT($AJ54,'Forecast Sheet'!T41))</f>
        <v>10458.199776532179</v>
      </c>
      <c r="HW222" s="452">
        <f>IF('Sensitivity Analysis Tables'!EE125&gt;0,'Projected DMI &amp; Feed Cost'!$AJ54*'Forecast Sheet (2)'!U41,SUMPRODUCT($AJ54,'Forecast Sheet'!U41))</f>
        <v>8874.5295246573078</v>
      </c>
      <c r="HX222" s="452">
        <f>IF('Sensitivity Analysis Tables'!EF125&gt;0,'Projected DMI &amp; Feed Cost'!$AJ54*'Forecast Sheet (2)'!V41,SUMPRODUCT($AJ54,'Forecast Sheet'!V41))</f>
        <v>7321.4868578422784</v>
      </c>
      <c r="HY222" s="452">
        <f>IF('Sensitivity Analysis Tables'!EG125&gt;0,'Projected DMI &amp; Feed Cost'!$AJ54*'Forecast Sheet (2)'!W41,SUMPRODUCT($AJ54,'Forecast Sheet'!W41))</f>
        <v>6845.5902120825303</v>
      </c>
      <c r="HZ222" s="452">
        <f>IF('Sensitivity Analysis Tables'!EH125&gt;0,'Projected DMI &amp; Feed Cost'!$AJ54*'Forecast Sheet (2)'!X41,SUMPRODUCT($AJ54,'Forecast Sheet'!X41))</f>
        <v>7680.7522179565967</v>
      </c>
      <c r="IA222" s="452">
        <f>IF('Sensitivity Analysis Tables'!EI125&gt;0,'Projected DMI &amp; Feed Cost'!$AJ54*'Forecast Sheet (2)'!Y41,SUMPRODUCT($AJ54,'Forecast Sheet'!Y41))</f>
        <v>7680.7522179565967</v>
      </c>
      <c r="IB222" s="452">
        <f>IF('Sensitivity Analysis Tables'!EJ125&gt;0,'Projected DMI &amp; Feed Cost'!$AJ54*'Forecast Sheet (2)'!Z41,SUMPRODUCT($AJ54,'Forecast Sheet'!Z41))</f>
        <v>7680.7522179565967</v>
      </c>
      <c r="IC222" s="452">
        <f>IF('Sensitivity Analysis Tables'!EK125&gt;0,'Projected DMI &amp; Feed Cost'!$AJ54*'Forecast Sheet (2)'!AA41,SUMPRODUCT($AJ54,'Forecast Sheet'!AA41))</f>
        <v>7603.9446957770315</v>
      </c>
      <c r="ID222" s="452">
        <f>IF('Sensitivity Analysis Tables'!EL125&gt;0,'Projected DMI &amp; Feed Cost'!$AJ54*'Forecast Sheet (2)'!AB41,SUMPRODUCT($AJ54,'Forecast Sheet'!AB41))</f>
        <v>7527.905248819261</v>
      </c>
      <c r="IE222" s="452">
        <f>IF('Sensitivity Analysis Tables'!EM125&gt;0,'Projected DMI &amp; Feed Cost'!$AJ54*'Forecast Sheet (2)'!AC41,SUMPRODUCT($AJ54,'Forecast Sheet'!AC41))</f>
        <v>7452.6261963310699</v>
      </c>
      <c r="IF222" s="452">
        <f>IF('Sensitivity Analysis Tables'!EN125&gt;0,'Projected DMI &amp; Feed Cost'!$AJ54*'Forecast Sheet (2)'!AD41,SUMPRODUCT($AJ54,'Forecast Sheet'!AD41))</f>
        <v>7378.0999343677586</v>
      </c>
      <c r="IG222" s="452">
        <f>IF('Sensitivity Analysis Tables'!EO125&gt;0,'Projected DMI &amp; Feed Cost'!$AJ54*'Forecast Sheet (2)'!AE41,SUMPRODUCT($AJ54,'Forecast Sheet'!AE41))</f>
        <v>7304.3189350240827</v>
      </c>
      <c r="IH222" s="452">
        <f>IF('Sensitivity Analysis Tables'!EP125&gt;0,'Projected DMI &amp; Feed Cost'!$AJ54*'Forecast Sheet (2)'!AF41,SUMPRODUCT($AJ54,'Forecast Sheet'!AF41))</f>
        <v>7231.2757456738427</v>
      </c>
      <c r="II222" s="452">
        <f>IF('Sensitivity Analysis Tables'!EQ125&gt;0,'Projected DMI &amp; Feed Cost'!$AJ54*'Forecast Sheet (2)'!AG41,SUMPRODUCT($AJ54,'Forecast Sheet'!AG41))</f>
        <v>7158.962988217103</v>
      </c>
      <c r="IJ222" s="452">
        <f>IF('Sensitivity Analysis Tables'!ER125&gt;0,'Projected DMI &amp; Feed Cost'!$AJ54*'Forecast Sheet (2)'!AH41,SUMPRODUCT($AJ54,'Forecast Sheet'!AH41))</f>
        <v>7087.373358334934</v>
      </c>
      <c r="IK222" s="452">
        <f>IF('Sensitivity Analysis Tables'!ES125&gt;0,'Projected DMI &amp; Feed Cost'!$AJ54*'Forecast Sheet (2)'!AI41,SUMPRODUCT($AJ54,'Forecast Sheet'!AI41))</f>
        <v>7016.4996247515828</v>
      </c>
      <c r="IL222" s="452">
        <f>IF('Sensitivity Analysis Tables'!ET125&gt;0,'Projected DMI &amp; Feed Cost'!$AJ54*'Forecast Sheet (2)'!AJ41,SUMPRODUCT($AJ54,'Forecast Sheet'!AJ41))</f>
        <v>6560.4271491427326</v>
      </c>
      <c r="IM222" s="452">
        <f>IF('Sensitivity Analysis Tables'!EU125&gt;0,'Projected DMI &amp; Feed Cost'!$AJ54*'Forecast Sheet (2)'!AK41,SUMPRODUCT($AJ54,'Forecast Sheet'!AK41))</f>
        <v>6560.4271491427326</v>
      </c>
      <c r="IN222" s="452">
        <f>IF('Sensitivity Analysis Tables'!EV125&gt;0,'Projected DMI &amp; Feed Cost'!$AJ54*'Forecast Sheet (2)'!AL41,SUMPRODUCT($AJ54,'Forecast Sheet'!AL41))</f>
        <v>3277.5297634648996</v>
      </c>
      <c r="IO222" s="452">
        <f>IF('Sensitivity Analysis Tables'!EW125&gt;0,'Projected DMI &amp; Feed Cost'!$AJ54*'Forecast Sheet (2)'!AM41,SUMPRODUCT($AJ54,'Forecast Sheet'!AM41))</f>
        <v>3274.8481482038796</v>
      </c>
      <c r="IP222" s="452">
        <f>IF('Sensitivity Analysis Tables'!EX125&gt;0,'Projected DMI &amp; Feed Cost'!$AJ54*'Forecast Sheet (2)'!AN41,SUMPRODUCT($AJ54,'Forecast Sheet'!AN41))</f>
        <v>6544.3374539834285</v>
      </c>
      <c r="IQ222" s="452">
        <f>IF('Sensitivity Analysis Tables'!EY125&gt;0,'Projected DMI &amp; Feed Cost'!$AJ54*'Forecast Sheet (2)'!AO41,SUMPRODUCT($AJ54,'Forecast Sheet'!AO41))</f>
        <v>3269.4914980332665</v>
      </c>
      <c r="IR222" s="452">
        <f>IF('Sensitivity Analysis Tables'!EZ125&gt;0,'Projected DMI &amp; Feed Cost'!$AJ54*'Forecast Sheet (2)'!AP41,SUMPRODUCT($AJ54,'Forecast Sheet'!AP41))</f>
        <v>4355.7552793798341</v>
      </c>
      <c r="IS222" s="452">
        <f>IF('Sensitivity Analysis Tables'!FA125&gt;0,'Projected DMI &amp; Feed Cost'!$AJ54*'Forecast Sheet (2)'!AQ41,SUMPRODUCT($AJ54,'Forecast Sheet'!AQ41))</f>
        <v>3264.1436097043465</v>
      </c>
      <c r="IT222" s="452">
        <f>IF('Sensitivity Analysis Tables'!FB125&gt;0,'Projected DMI &amp; Feed Cost'!$AJ54*'Forecast Sheet (2)'!AR41,SUMPRODUCT($AJ54,'Forecast Sheet'!AR41))</f>
        <v>7610.1035424188876</v>
      </c>
      <c r="IU222" s="452">
        <f>IF('Sensitivity Analysis Tables'!FC125&gt;0,'Projected DMI &amp; Feed Cost'!$AJ54*'Forecast Sheet (2)'!AS41,SUMPRODUCT($AJ54,'Forecast Sheet'!AS41))</f>
        <v>3258.8044688854266</v>
      </c>
      <c r="IV222" s="452">
        <f>IF('Sensitivity Analysis Tables'!FD125&gt;0,'Projected DMI &amp; Feed Cost'!$AJ54*'Forecast Sheet (2)'!AT41,SUMPRODUCT($AJ54,'Forecast Sheet'!AT41))</f>
        <v>3256.1381743199759</v>
      </c>
      <c r="IW222" s="452">
        <f>IF('Sensitivity Analysis Tables'!FE125&gt;0,'Projected DMI &amp; Feed Cost'!$AJ54*'Forecast Sheet (2)'!AU41,SUMPRODUCT($AJ54,'Forecast Sheet'!AU41))</f>
        <v>3253.4740612682585</v>
      </c>
      <c r="IX222" s="452">
        <f>IF('Sensitivity Analysis Tables'!FF125&gt;0,'Projected DMI &amp; Feed Cost'!$AJ54*'Forecast Sheet (2)'!AV41,SUMPRODUCT($AJ54,'Forecast Sheet'!AV41))</f>
        <v>5418.0202132423401</v>
      </c>
      <c r="IY222" s="452">
        <f>IF('Sensitivity Analysis Tables'!FG125&gt;0,'Projected DMI &amp; Feed Cost'!$AJ54*'Forecast Sheet (2)'!AW41,SUMPRODUCT($AJ54,'Forecast Sheet'!AW41))</f>
        <v>3248.1523725679913</v>
      </c>
      <c r="IZ222" s="452">
        <f>IF('Sensitivity Analysis Tables'!FH125&gt;0,'Projected DMI &amp; Feed Cost'!$AJ54*'Forecast Sheet (2)'!AX41,SUMPRODUCT($AJ54,'Forecast Sheet'!AX41))</f>
        <v>4327.3263911387676</v>
      </c>
      <c r="JA222" s="452">
        <f>IF('Sensitivity Analysis Tables'!FI125&gt;0,'Projected DMI &amp; Feed Cost'!$AJ54*'Forecast Sheet (2)'!AY41,SUMPRODUCT($AJ54,'Forecast Sheet'!AY41))</f>
        <v>7566.6252398873467</v>
      </c>
      <c r="JB222" s="452">
        <f>IF('Sensitivity Analysis Tables'!FJ125&gt;0,'Projected DMI &amp; Feed Cost'!$AJ54*'Forecast Sheet (2)'!AZ41,SUMPRODUCT($AJ54,'Forecast Sheet'!AZ41))</f>
        <v>3240.1861562961749</v>
      </c>
      <c r="JC222" s="452">
        <f>IF('Sensitivity Analysis Tables'!FK125&gt;0,'Projected DMI &amp; Feed Cost'!$AJ54*'Forecast Sheet (2)'!BA41,SUMPRODUCT($AJ54,'Forecast Sheet'!BA41))</f>
        <v>3237.5350948955679</v>
      </c>
      <c r="JD222" s="452">
        <f>IF('Sensitivity Analysis Tables'!FL125&gt;0,'Projected DMI &amp; Feed Cost'!$AJ54*'Forecast Sheet (2)'!BB41,SUMPRODUCT($AJ54,'Forecast Sheet'!BB41))</f>
        <v>3234.8862025451995</v>
      </c>
      <c r="JE222" s="452">
        <f>IF('Sensitivity Analysis Tables'!FM125&gt;0,'Projected DMI &amp; Feed Cost'!$AJ54*'Forecast Sheet (2)'!BC41,SUMPRODUCT($AJ54,'Forecast Sheet'!BC41))</f>
        <v>6464.4789549407778</v>
      </c>
      <c r="JF222" s="452">
        <f>IF('Sensitivity Analysis Tables'!FN125&gt;0,'Projected DMI &amp; Feed Cost'!$AJ54*'Forecast Sheet (2)'!BD41,SUMPRODUCT($AJ54,'Forecast Sheet'!BD41))</f>
        <v>3229.594917897914</v>
      </c>
      <c r="JG222" s="452">
        <f>IF('Sensitivity Analysis Tables'!FO125&gt;0,'Projected DMI &amp; Feed Cost'!$AJ54*'Forecast Sheet (2)'!BE41,SUMPRODUCT($AJ54,'Forecast Sheet'!BE41))</f>
        <v>3226.9525220559972</v>
      </c>
      <c r="JH222" s="452">
        <f>IF('Sensitivity Analysis Tables'!FP125&gt;0,'Projected DMI &amp; Feed Cost'!$AJ54*'Forecast Sheet (2)'!BF41,SUMPRODUCT($AJ54,'Forecast Sheet'!BF41))</f>
        <v>5373.8538136238631</v>
      </c>
      <c r="JI222" s="499"/>
      <c r="JJ222" s="499"/>
      <c r="JK222" s="499"/>
      <c r="JL222" s="499"/>
      <c r="JM222" s="499"/>
      <c r="JN222" s="499"/>
      <c r="JO222" s="499"/>
      <c r="JP222" s="499"/>
      <c r="JQ222" s="499"/>
      <c r="JR222" s="499"/>
      <c r="JS222" s="499"/>
      <c r="JT222" s="499"/>
      <c r="JU222" s="499"/>
      <c r="JV222" s="499"/>
      <c r="JW222" s="499"/>
      <c r="JX222" s="499"/>
      <c r="JY222" s="499"/>
      <c r="JZ222" s="499"/>
      <c r="KA222" s="499"/>
      <c r="KB222" s="499"/>
      <c r="KC222" s="499"/>
      <c r="KD222" s="499"/>
      <c r="KE222" s="499"/>
      <c r="KF222" s="499"/>
      <c r="KG222" s="499"/>
      <c r="KH222" s="499"/>
      <c r="KI222" s="499"/>
      <c r="KJ222" s="499"/>
      <c r="KK222" s="499"/>
      <c r="KL222" s="499"/>
      <c r="KM222" s="499"/>
      <c r="KN222" s="499"/>
      <c r="KO222" s="499"/>
      <c r="KP222" s="499"/>
      <c r="KQ222" s="499"/>
      <c r="KR222" s="499"/>
      <c r="KS222" s="499"/>
      <c r="KT222" s="499"/>
      <c r="KU222" s="499"/>
      <c r="KV222" s="499"/>
      <c r="KW222" s="499"/>
      <c r="KX222" s="499"/>
      <c r="KY222" s="499"/>
      <c r="KZ222" s="499"/>
      <c r="LA222" s="499"/>
      <c r="LB222" s="499"/>
      <c r="LC222" s="499"/>
      <c r="LD222" s="499"/>
      <c r="LE222" s="499"/>
      <c r="LF222" s="499"/>
      <c r="LG222" s="499"/>
      <c r="LH222" s="499"/>
      <c r="LI222" s="499"/>
      <c r="LJ222" s="499"/>
      <c r="LK222" s="499"/>
      <c r="LL222" s="499"/>
      <c r="LM222" s="499"/>
      <c r="LN222" s="499"/>
      <c r="LO222" s="499"/>
      <c r="LP222" s="499"/>
      <c r="LQ222" s="499"/>
      <c r="LR222" s="499"/>
      <c r="LS222" s="499"/>
      <c r="LT222" s="499"/>
      <c r="LU222" s="499"/>
      <c r="LV222" s="499"/>
      <c r="LW222" s="499"/>
      <c r="LX222" s="499"/>
      <c r="LY222" s="499"/>
      <c r="LZ222" s="499"/>
      <c r="MA222" s="499"/>
      <c r="MB222" s="499"/>
      <c r="MC222" s="499"/>
      <c r="MD222" s="499"/>
      <c r="ME222" s="499"/>
      <c r="MF222" s="499"/>
      <c r="MG222" s="499"/>
      <c r="MH222" s="499"/>
      <c r="MI222" s="499"/>
      <c r="MJ222" s="499"/>
      <c r="MK222" s="499"/>
      <c r="ML222" s="499"/>
      <c r="MM222" s="499"/>
      <c r="MN222" s="499"/>
      <c r="MO222" s="499"/>
      <c r="MP222" s="499"/>
      <c r="MQ222" s="499"/>
      <c r="MR222" s="499"/>
      <c r="MS222" s="499"/>
      <c r="MT222" s="499"/>
      <c r="MU222" s="499"/>
      <c r="MV222" s="499"/>
      <c r="MW222" s="499"/>
      <c r="MX222" s="499"/>
      <c r="MY222" s="499"/>
      <c r="MZ222" s="499"/>
      <c r="NA222" s="499"/>
      <c r="NB222" s="499"/>
      <c r="NC222" s="499"/>
      <c r="ND222" s="499"/>
      <c r="NE222" s="499"/>
      <c r="NF222" s="499"/>
      <c r="NG222" s="499"/>
      <c r="NH222" s="499"/>
      <c r="NI222" s="499"/>
      <c r="NJ222" s="499"/>
      <c r="NK222" s="499"/>
      <c r="NL222" s="499"/>
      <c r="NM222" s="499"/>
      <c r="NN222" s="499"/>
      <c r="NO222" s="499"/>
      <c r="NP222" s="499"/>
      <c r="NQ222" s="499"/>
      <c r="NR222" s="499"/>
      <c r="NS222" s="499"/>
      <c r="NT222" s="499"/>
      <c r="NU222" s="499"/>
      <c r="NV222" s="499"/>
      <c r="NW222" s="499"/>
      <c r="NX222" s="499"/>
      <c r="NY222" s="499"/>
      <c r="NZ222" s="499"/>
      <c r="OA222" s="499"/>
      <c r="OB222" s="499"/>
      <c r="OC222" s="499"/>
      <c r="OD222" s="499"/>
      <c r="OE222" s="499"/>
      <c r="OF222" s="499"/>
      <c r="OG222" s="499"/>
      <c r="OH222" s="499"/>
      <c r="OI222" s="499"/>
      <c r="OJ222" s="499"/>
      <c r="OK222" s="499"/>
      <c r="OL222" s="499"/>
      <c r="OM222" s="499"/>
      <c r="ON222" s="499"/>
      <c r="OO222" s="499"/>
      <c r="OP222" s="499"/>
      <c r="OQ222" s="499"/>
      <c r="OR222" s="505">
        <v>300</v>
      </c>
      <c r="OS222" s="499">
        <f>IF('Sensitivity Analysis Tables'!B128&gt;0,'Projected DMI &amp; Feed Cost'!$ON16*'Forecast Sheet (2)'!D18,SUMPRODUCT($ON16,'Forecast Sheet'!D18))</f>
        <v>831.42935999999986</v>
      </c>
      <c r="OT222" s="499">
        <f>IF('Sensitivity Analysis Tables'!C128&gt;0,'Projected DMI &amp; Feed Cost'!$ON16*'Forecast Sheet (2)'!E18,SUMPRODUCT($ON16,'Forecast Sheet'!E18))</f>
        <v>823.11506639999982</v>
      </c>
      <c r="OU222" s="499">
        <f>IF('Sensitivity Analysis Tables'!D128&gt;0,'Projected DMI &amp; Feed Cost'!$ON16*'Forecast Sheet (2)'!F18,SUMPRODUCT($ON16,'Forecast Sheet'!F18))</f>
        <v>814.88391573599972</v>
      </c>
      <c r="OV222" s="499">
        <f>IF('Sensitivity Analysis Tables'!E128&gt;0,'Projected DMI &amp; Feed Cost'!$ON16*'Forecast Sheet (2)'!G18,SUMPRODUCT($ON16,'Forecast Sheet'!G18))</f>
        <v>806.73507657863979</v>
      </c>
      <c r="OW222" s="499">
        <f>IF('Sensitivity Analysis Tables'!F128&gt;0,'Projected DMI &amp; Feed Cost'!$ON16*'Forecast Sheet (2)'!H18,SUMPRODUCT($ON16,'Forecast Sheet'!H18))</f>
        <v>798.6677258128534</v>
      </c>
      <c r="OX222" s="499">
        <f>IF('Sensitivity Analysis Tables'!G128&gt;0,'Projected DMI &amp; Feed Cost'!$ON16*'Forecast Sheet (2)'!I18,SUMPRODUCT($ON16,'Forecast Sheet'!I18))</f>
        <v>790.68104855472484</v>
      </c>
      <c r="OY222" s="499">
        <f>IF('Sensitivity Analysis Tables'!H128&gt;0,'Projected DMI &amp; Feed Cost'!$ON16*'Forecast Sheet (2)'!J18,SUMPRODUCT($ON16,'Forecast Sheet'!J18))</f>
        <v>782.77423806917761</v>
      </c>
      <c r="OZ222" s="499">
        <f>IF('Sensitivity Analysis Tables'!I128&gt;0,'Projected DMI &amp; Feed Cost'!$ON16*'Forecast Sheet (2)'!K18,SUMPRODUCT($ON16,'Forecast Sheet'!K18))</f>
        <v>774.94649568848581</v>
      </c>
      <c r="PA222" s="499">
        <f>IF('Sensitivity Analysis Tables'!J128&gt;0,'Projected DMI &amp; Feed Cost'!$ON16*'Forecast Sheet (2)'!L18,SUMPRODUCT($ON16,'Forecast Sheet'!L18))</f>
        <v>767.19703073160099</v>
      </c>
      <c r="PB222" s="499">
        <f>IF('Sensitivity Analysis Tables'!K128&gt;0,'Projected DMI &amp; Feed Cost'!$ON16*'Forecast Sheet (2)'!M18,SUMPRODUCT($ON16,'Forecast Sheet'!M18))</f>
        <v>717.32922373404699</v>
      </c>
      <c r="PC222" s="499">
        <f>IF('Sensitivity Analysis Tables'!L128&gt;0,'Projected DMI &amp; Feed Cost'!$ON16*'Forecast Sheet (2)'!N18,SUMPRODUCT($ON16,'Forecast Sheet'!N18))</f>
        <v>717.32922373404699</v>
      </c>
      <c r="PD222" s="499">
        <f>IF('Sensitivity Analysis Tables'!M128&gt;0,'Projected DMI &amp; Feed Cost'!$ON16*'Forecast Sheet (2)'!O18,SUMPRODUCT($ON16,'Forecast Sheet'!O18))</f>
        <v>358.37115900276871</v>
      </c>
      <c r="PE222" s="499">
        <f>IF('Sensitivity Analysis Tables'!N128&gt;0,'Projected DMI &amp; Feed Cost'!$ON16*'Forecast Sheet (2)'!P18,SUMPRODUCT($ON16,'Forecast Sheet'!P18))</f>
        <v>358.07794623631185</v>
      </c>
      <c r="PF222" s="499">
        <f>IF('Sensitivity Analysis Tables'!O128&gt;0,'Projected DMI &amp; Feed Cost'!$ON16*'Forecast Sheet (2)'!Q18,SUMPRODUCT($ON16,'Forecast Sheet'!Q18))</f>
        <v>715.56994674241878</v>
      </c>
      <c r="PG222" s="499">
        <f>IF('Sensitivity Analysis Tables'!P128&gt;0,'Projected DMI &amp; Feed Cost'!$ON16*'Forecast Sheet (2)'!R18,SUMPRODUCT($ON16,'Forecast Sheet'!R18))</f>
        <v>357.4922402111784</v>
      </c>
      <c r="PH222" s="499">
        <f>IF('Sensitivity Analysis Tables'!Q128&gt;0,'Projected DMI &amp; Feed Cost'!$ON16*'Forecast Sheet (2)'!S18,SUMPRODUCT($ON16,'Forecast Sheet'!S18))</f>
        <v>476.26632874679535</v>
      </c>
      <c r="PI222" s="499">
        <f>IF('Sensitivity Analysis Tables'!R128&gt;0,'Projected DMI &amp; Feed Cost'!$ON16*'Forecast Sheet (2)'!T18,SUMPRODUCT($ON16,'Forecast Sheet'!T18))</f>
        <v>356.90749222200179</v>
      </c>
      <c r="PJ222" s="499">
        <f>IF('Sensitivity Analysis Tables'!S128&gt;0,'Projected DMI &amp; Feed Cost'!$ON16*'Forecast Sheet (2)'!U18,SUMPRODUCT($ON16,'Forecast Sheet'!U18))</f>
        <v>832.10277966921672</v>
      </c>
      <c r="PK222" s="499">
        <f>IF('Sensitivity Analysis Tables'!T128&gt;0,'Projected DMI &amp; Feed Cost'!$ON16*'Forecast Sheet (2)'!V18,SUMPRODUCT($ON16,'Forecast Sheet'!V18))</f>
        <v>356.32370070172834</v>
      </c>
      <c r="PL222" s="499">
        <f>IF('Sensitivity Analysis Tables'!U128&gt;0,'Projected DMI &amp; Feed Cost'!$ON16*'Forecast Sheet (2)'!W18,SUMPRODUCT($ON16,'Forecast Sheet'!W18))</f>
        <v>356.03216312842693</v>
      </c>
      <c r="PM222" s="499">
        <f>IF('Sensitivity Analysis Tables'!V128&gt;0,'Projected DMI &amp; Feed Cost'!$ON16*'Forecast Sheet (2)'!X18,SUMPRODUCT($ON16,'Forecast Sheet'!X18))</f>
        <v>355.74086408586737</v>
      </c>
      <c r="PN222" s="499">
        <f>IF('Sensitivity Analysis Tables'!W128&gt;0,'Projected DMI &amp; Feed Cost'!$ON16*'Forecast Sheet (2)'!Y18,SUMPRODUCT($ON16,'Forecast Sheet'!Y18))</f>
        <v>592.41633896481324</v>
      </c>
      <c r="PO222" s="499">
        <f>IF('Sensitivity Analysis Tables'!X128&gt;0,'Projected DMI &amp; Feed Cost'!$ON16*'Forecast Sheet (2)'!Z18,SUMPRODUCT($ON16,'Forecast Sheet'!Z18))</f>
        <v>355.15898081248702</v>
      </c>
      <c r="PP222" s="499">
        <f>IF('Sensitivity Analysis Tables'!Y128&gt;0,'Projected DMI &amp; Feed Cost'!$ON16*'Forecast Sheet (2)'!AA18,SUMPRODUCT($ON16,'Forecast Sheet'!AA18))</f>
        <v>473.15786158909651</v>
      </c>
      <c r="PQ222" s="499">
        <f>IF('Sensitivity Analysis Tables'!Z128&gt;0,'Projected DMI &amp; Feed Cost'!$ON16*'Forecast Sheet (2)'!AB18,SUMPRODUCT($ON16,'Forecast Sheet'!AB18))</f>
        <v>827.34878175182541</v>
      </c>
      <c r="PR222" s="499">
        <f>IF('Sensitivity Analysis Tables'!AA128&gt;0,'Projected DMI &amp; Feed Cost'!$ON16*'Forecast Sheet (2)'!AC18,SUMPRODUCT($ON16,'Forecast Sheet'!AC18))</f>
        <v>354.28794000912893</v>
      </c>
      <c r="PS222" s="499">
        <f>IF('Sensitivity Analysis Tables'!AB128&gt;0,'Projected DMI &amp; Feed Cost'!$ON16*'Forecast Sheet (2)'!AD18,SUMPRODUCT($ON16,'Forecast Sheet'!AD18))</f>
        <v>353.99806805821237</v>
      </c>
      <c r="PT222" s="499">
        <f>IF('Sensitivity Analysis Tables'!AC128&gt;0,'Projected DMI &amp; Feed Cost'!$ON16*'Forecast Sheet (2)'!AE18,SUMPRODUCT($ON16,'Forecast Sheet'!AE18))</f>
        <v>353.70843327525557</v>
      </c>
      <c r="PU222" s="499">
        <f>IF('Sensitivity Analysis Tables'!AD128&gt;0,'Projected DMI &amp; Feed Cost'!$ON16*'Forecast Sheet (2)'!AF18,SUMPRODUCT($ON16,'Forecast Sheet'!AF18))</f>
        <v>706.83807093242433</v>
      </c>
      <c r="PV222" s="499">
        <f>IF('Sensitivity Analysis Tables'!AE128&gt;0,'Projected DMI &amp; Feed Cost'!$ON16*'Forecast Sheet (2)'!AG18,SUMPRODUCT($ON16,'Forecast Sheet'!AG18))</f>
        <v>353.12987443719447</v>
      </c>
      <c r="PW222" s="499">
        <f>IF('Sensitivity Analysis Tables'!AF128&gt;0,'Projected DMI &amp; Feed Cost'!$ON16*'Forecast Sheet (2)'!AH18,SUMPRODUCT($ON16,'Forecast Sheet'!AH18))</f>
        <v>352.84094999447308</v>
      </c>
      <c r="PX222" s="499">
        <f>IF('Sensitivity Analysis Tables'!AG128&gt;0,'Projected DMI &amp; Feed Cost'!$ON16*'Forecast Sheet (2)'!AI18,SUMPRODUCT($ON16,'Forecast Sheet'!AI18))</f>
        <v>587.58710324079641</v>
      </c>
      <c r="PY222" s="499">
        <f>IF('Sensitivity Analysis Tables'!AH128&gt;0,'Projected DMI &amp; Feed Cost'!$ON16*'Forecast Sheet (2)'!AJ18,SUMPRODUCT($ON16,'Forecast Sheet'!AJ18))</f>
        <v>352.26381009379566</v>
      </c>
      <c r="PZ222" s="499">
        <f>IF('Sensitivity Analysis Tables'!AI128&gt;0,'Projected DMI &amp; Feed Cost'!$ON16*'Forecast Sheet (2)'!AK18,SUMPRODUCT($ON16,'Forecast Sheet'!AK18))</f>
        <v>461.46559122287266</v>
      </c>
      <c r="QA222" s="499">
        <f>IF('Sensitivity Analysis Tables'!AJ128&gt;0,'Projected DMI &amp; Feed Cost'!$ON16*'Forecast Sheet (2)'!AL18,SUMPRODUCT($ON16,'Forecast Sheet'!AL18))</f>
        <v>1180.2306963518799</v>
      </c>
      <c r="QB222" s="499">
        <f>IF('Sensitivity Analysis Tables'!AK128&gt;0,'Projected DMI &amp; Feed Cost'!$ON16*'Forecast Sheet (2)'!AM18,SUMPRODUCT($ON16,'Forecast Sheet'!AM18))</f>
        <v>1082.8989011280285</v>
      </c>
      <c r="QC222" s="499">
        <f>IF('Sensitivity Analysis Tables'!AL128&gt;0,'Projected DMI &amp; Feed Cost'!$ON16*'Forecast Sheet (2)'!AN18,SUMPRODUCT($ON16,'Forecast Sheet'!AN18))</f>
        <v>1041.1074855073425</v>
      </c>
      <c r="QD222" s="499">
        <f>IF('Sensitivity Analysis Tables'!AM128&gt;0,'Projected DMI &amp; Feed Cost'!$ON16*'Forecast Sheet (2)'!AO18,SUMPRODUCT($ON16,'Forecast Sheet'!AO18))</f>
        <v>1267.1670322720372</v>
      </c>
      <c r="QE222" s="499">
        <f>IF('Sensitivity Analysis Tables'!AN128&gt;0,'Projected DMI &amp; Feed Cost'!$ON16*'Forecast Sheet (2)'!AP18,SUMPRODUCT($ON16,'Forecast Sheet'!AP18))</f>
        <v>846.51387772748831</v>
      </c>
      <c r="QF222" s="499">
        <f>IF('Sensitivity Analysis Tables'!AO128&gt;0,'Projected DMI &amp; Feed Cost'!$ON16*'Forecast Sheet (2)'!AQ18,SUMPRODUCT($ON16,'Forecast Sheet'!AQ18))</f>
        <v>935.30504942664686</v>
      </c>
      <c r="QG222" s="499">
        <f>IF('Sensitivity Analysis Tables'!AP128&gt;0,'Projected DMI &amp; Feed Cost'!$ON16*'Forecast Sheet (2)'!AR18,SUMPRODUCT($ON16,'Forecast Sheet'!AR18))</f>
        <v>1059.4464970469103</v>
      </c>
      <c r="QH222" s="499">
        <f>IF('Sensitivity Analysis Tables'!AQ128&gt;0,'Projected DMI &amp; Feed Cost'!$ON16*'Forecast Sheet (2)'!AS18,SUMPRODUCT($ON16,'Forecast Sheet'!AS18))</f>
        <v>1231.6525513549796</v>
      </c>
      <c r="QI222" s="499">
        <f>IF('Sensitivity Analysis Tables'!AR128&gt;0,'Projected DMI &amp; Feed Cost'!$ON16*'Forecast Sheet (2)'!AT18,SUMPRODUCT($ON16,'Forecast Sheet'!AT18))</f>
        <v>949.88421140728212</v>
      </c>
      <c r="QJ222" s="499">
        <f>IF('Sensitivity Analysis Tables'!AS128&gt;0,'Projected DMI &amp; Feed Cost'!$ON16*'Forecast Sheet (2)'!AU18,SUMPRODUCT($ON16,'Forecast Sheet'!AU18))</f>
        <v>993.6724253544603</v>
      </c>
      <c r="QK222" s="499">
        <f>IF('Sensitivity Analysis Tables'!AT128&gt;0,'Projected DMI &amp; Feed Cost'!$ON16*'Forecast Sheet (2)'!AV18,SUMPRODUCT($ON16,'Forecast Sheet'!AV18))</f>
        <v>972.44198241398544</v>
      </c>
      <c r="QL222" s="499">
        <f>IF('Sensitivity Analysis Tables'!AU128&gt;0,'Projected DMI &amp; Feed Cost'!$ON16*'Forecast Sheet (2)'!AW18,SUMPRODUCT($ON16,'Forecast Sheet'!AW18))</f>
        <v>1023.5828715464887</v>
      </c>
      <c r="QM222" s="499">
        <f>IF('Sensitivity Analysis Tables'!AV128&gt;0,'Projected DMI &amp; Feed Cost'!$ON16*'Forecast Sheet (2)'!AX18,SUMPRODUCT($ON16,'Forecast Sheet'!AX18))</f>
        <v>864.71878444595393</v>
      </c>
      <c r="QN222" s="499">
        <f>IF('Sensitivity Analysis Tables'!AW128&gt;0,'Projected DMI &amp; Feed Cost'!$ON16*'Forecast Sheet (2)'!AY18,SUMPRODUCT($ON16,'Forecast Sheet'!AY18))</f>
        <v>1003.4440911070973</v>
      </c>
      <c r="QO222" s="499">
        <f>IF('Sensitivity Analysis Tables'!AX128&gt;0,'Projected DMI &amp; Feed Cost'!$ON16*'Forecast Sheet (2)'!AZ18,SUMPRODUCT($ON16,'Forecast Sheet'!AZ18))</f>
        <v>992.28623554593935</v>
      </c>
      <c r="QP222" s="499">
        <f>IF('Sensitivity Analysis Tables'!AY128&gt;0,'Projected DMI &amp; Feed Cost'!$ON16*'Forecast Sheet (2)'!BA18,SUMPRODUCT($ON16,'Forecast Sheet'!BA18))</f>
        <v>772.40530915406532</v>
      </c>
      <c r="QQ222" s="499">
        <f>IF('Sensitivity Analysis Tables'!AZ128&gt;0,'Projected DMI &amp; Feed Cost'!$ON16*'Forecast Sheet (2)'!BB18,SUMPRODUCT($ON16,'Forecast Sheet'!BB18))</f>
        <v>975.33327760788188</v>
      </c>
      <c r="QR222" s="499">
        <f>IF('Sensitivity Analysis Tables'!BA128&gt;0,'Projected DMI &amp; Feed Cost'!$ON16*'Forecast Sheet (2)'!BC18,SUMPRODUCT($ON16,'Forecast Sheet'!BC18))</f>
        <v>730.03094167712288</v>
      </c>
      <c r="QS222" s="499">
        <f>IF('Sensitivity Analysis Tables'!BB128&gt;0,'Projected DMI &amp; Feed Cost'!$ON16*'Forecast Sheet (2)'!BD18,SUMPRODUCT($ON16,'Forecast Sheet'!BD18))</f>
        <v>936.97109561766104</v>
      </c>
      <c r="QT222" s="499">
        <f>IF('Sensitivity Analysis Tables'!BC128&gt;0,'Projected DMI &amp; Feed Cost'!$ON16*'Forecast Sheet (2)'!BE18,SUMPRODUCT($ON16,'Forecast Sheet'!BE18))</f>
        <v>785.0069594218669</v>
      </c>
      <c r="QU222" s="499">
        <f>IF('Sensitivity Analysis Tables'!BD128&gt;0,'Projected DMI &amp; Feed Cost'!$ON16*'Forecast Sheet (2)'!BF18,SUMPRODUCT($ON16,'Forecast Sheet'!BF18))</f>
        <v>968.63572349962067</v>
      </c>
      <c r="QV222" s="499"/>
      <c r="QW222" s="499"/>
      <c r="QX222" s="505">
        <v>300</v>
      </c>
      <c r="QY222" s="499">
        <f>IF('Sensitivity Analysis Tables'!BH128&gt;0,'Projected DMI &amp; Feed Cost'!$ON37*'Forecast Sheet (2)'!D31,SUMPRODUCT($ON37,'Forecast Sheet'!D31))</f>
        <v>1054.1858399999996</v>
      </c>
      <c r="QZ222" s="499">
        <f>IF('Sensitivity Analysis Tables'!BI128&gt;0,'Projected DMI &amp; Feed Cost'!$ON37*'Forecast Sheet (2)'!E31,SUMPRODUCT($ON37,'Forecast Sheet'!E31))</f>
        <v>652.27748849999978</v>
      </c>
      <c r="RA222" s="499">
        <f>IF('Sensitivity Analysis Tables'!BJ128&gt;0,'Projected DMI &amp; Feed Cost'!$ON37*'Forecast Sheet (2)'!F31,SUMPRODUCT($ON37,'Forecast Sheet'!F31))</f>
        <v>645.75471361499979</v>
      </c>
      <c r="RB222" s="499">
        <f>IF('Sensitivity Analysis Tables'!BK128&gt;0,'Projected DMI &amp; Feed Cost'!$ON37*'Forecast Sheet (2)'!G31,SUMPRODUCT($ON37,'Forecast Sheet'!G31))</f>
        <v>895.01603307038965</v>
      </c>
      <c r="RC222" s="499">
        <f>IF('Sensitivity Analysis Tables'!BL128&gt;0,'Projected DMI &amp; Feed Cost'!$ON37*'Forecast Sheet (2)'!H31,SUMPRODUCT($ON37,'Forecast Sheet'!H31))</f>
        <v>886.0658727396858</v>
      </c>
      <c r="RD222" s="499">
        <f>IF('Sensitivity Analysis Tables'!BM128&gt;0,'Projected DMI &amp; Feed Cost'!$ON37*'Forecast Sheet (2)'!I31,SUMPRODUCT($ON37,'Forecast Sheet'!I31))</f>
        <v>751.8901834391047</v>
      </c>
      <c r="RE222" s="499">
        <f>IF('Sensitivity Analysis Tables'!BN128&gt;0,'Projected DMI &amp; Feed Cost'!$ON37*'Forecast Sheet (2)'!J31,SUMPRODUCT($ON37,'Forecast Sheet'!J31))</f>
        <v>868.43316187216601</v>
      </c>
      <c r="RF222" s="499">
        <f>IF('Sensitivity Analysis Tables'!BO128&gt;0,'Projected DMI &amp; Feed Cost'!$ON37*'Forecast Sheet (2)'!K31,SUMPRODUCT($ON37,'Forecast Sheet'!K31))</f>
        <v>736.92756878866658</v>
      </c>
      <c r="RG222" s="499">
        <f>IF('Sensitivity Analysis Tables'!BP128&gt;0,'Projected DMI &amp; Feed Cost'!$ON37*'Forecast Sheet (2)'!L31,SUMPRODUCT($ON37,'Forecast Sheet'!L31))</f>
        <v>607.9652442506499</v>
      </c>
      <c r="RH222" s="499">
        <f>IF('Sensitivity Analysis Tables'!BQ128&gt;0,'Projected DMI &amp; Feed Cost'!$ON37*'Forecast Sheet (2)'!M31,SUMPRODUCT($ON37,'Forecast Sheet'!M31))</f>
        <v>568.44750337435767</v>
      </c>
      <c r="RI222" s="499">
        <f>IF('Sensitivity Analysis Tables'!BR128&gt;0,'Projected DMI &amp; Feed Cost'!$ON37*'Forecast Sheet (2)'!N31,SUMPRODUCT($ON37,'Forecast Sheet'!N31))</f>
        <v>637.79809878602907</v>
      </c>
      <c r="RJ222" s="499">
        <f>IF('Sensitivity Analysis Tables'!BS128&gt;0,'Projected DMI &amp; Feed Cost'!$ON37*'Forecast Sheet (2)'!O31,SUMPRODUCT($ON37,'Forecast Sheet'!O31))</f>
        <v>637.79809878602907</v>
      </c>
      <c r="RK222" s="499">
        <f>IF('Sensitivity Analysis Tables'!BT128&gt;0,'Projected DMI &amp; Feed Cost'!$ON37*'Forecast Sheet (2)'!P31,SUMPRODUCT($ON37,'Forecast Sheet'!P31))</f>
        <v>637.79809878602907</v>
      </c>
      <c r="RL222" s="499">
        <f>IF('Sensitivity Analysis Tables'!BU128&gt;0,'Projected DMI &amp; Feed Cost'!$ON37*'Forecast Sheet (2)'!Q31,SUMPRODUCT($ON37,'Forecast Sheet'!Q31))</f>
        <v>631.4201177981688</v>
      </c>
      <c r="RM222" s="499">
        <f>IF('Sensitivity Analysis Tables'!BV128&gt;0,'Projected DMI &amp; Feed Cost'!$ON37*'Forecast Sheet (2)'!R31,SUMPRODUCT($ON37,'Forecast Sheet'!R31))</f>
        <v>625.10591662018726</v>
      </c>
      <c r="RN222" s="499">
        <f>IF('Sensitivity Analysis Tables'!BW128&gt;0,'Projected DMI &amp; Feed Cost'!$ON37*'Forecast Sheet (2)'!S31,SUMPRODUCT($ON37,'Forecast Sheet'!S31))</f>
        <v>618.85485745398535</v>
      </c>
      <c r="RO222" s="499">
        <f>IF('Sensitivity Analysis Tables'!BX128&gt;0,'Projected DMI &amp; Feed Cost'!$ON37*'Forecast Sheet (2)'!T31,SUMPRODUCT($ON37,'Forecast Sheet'!T31))</f>
        <v>612.66630887944552</v>
      </c>
      <c r="RP222" s="499">
        <f>IF('Sensitivity Analysis Tables'!BY128&gt;0,'Projected DMI &amp; Feed Cost'!$ON37*'Forecast Sheet (2)'!U31,SUMPRODUCT($ON37,'Forecast Sheet'!U31))</f>
        <v>606.53964579065109</v>
      </c>
      <c r="RQ222" s="499">
        <f>IF('Sensitivity Analysis Tables'!BZ128&gt;0,'Projected DMI &amp; Feed Cost'!$ON37*'Forecast Sheet (2)'!V31,SUMPRODUCT($ON37,'Forecast Sheet'!V31))</f>
        <v>600.47424933274476</v>
      </c>
      <c r="RR222" s="499">
        <f>IF('Sensitivity Analysis Tables'!CA128&gt;0,'Projected DMI &amp; Feed Cost'!$ON37*'Forecast Sheet (2)'!W31,SUMPRODUCT($ON37,'Forecast Sheet'!W31))</f>
        <v>594.46950683941725</v>
      </c>
      <c r="RS222" s="499">
        <f>IF('Sensitivity Analysis Tables'!CB128&gt;0,'Projected DMI &amp; Feed Cost'!$ON37*'Forecast Sheet (2)'!X31,SUMPRODUCT($ON37,'Forecast Sheet'!X31))</f>
        <v>588.52481177102322</v>
      </c>
      <c r="RT222" s="499">
        <f>IF('Sensitivity Analysis Tables'!CC128&gt;0,'Projected DMI &amp; Feed Cost'!$ON37*'Forecast Sheet (2)'!Y31,SUMPRODUCT($ON37,'Forecast Sheet'!Y31))</f>
        <v>582.63956365331296</v>
      </c>
      <c r="RU222" s="499">
        <f>IF('Sensitivity Analysis Tables'!CD128&gt;0,'Projected DMI &amp; Feed Cost'!$ON37*'Forecast Sheet (2)'!Z31,SUMPRODUCT($ON37,'Forecast Sheet'!Z31))</f>
        <v>544.76799201584777</v>
      </c>
      <c r="RV222" s="499">
        <f>IF('Sensitivity Analysis Tables'!CE128&gt;0,'Projected DMI &amp; Feed Cost'!$ON37*'Forecast Sheet (2)'!AA31,SUMPRODUCT($ON37,'Forecast Sheet'!AA31))</f>
        <v>544.76799201584777</v>
      </c>
      <c r="RW222" s="499">
        <f>IF('Sensitivity Analysis Tables'!CF128&gt;0,'Projected DMI &amp; Feed Cost'!$ON37*'Forecast Sheet (2)'!AB31,SUMPRODUCT($ON37,'Forecast Sheet'!AB31))</f>
        <v>272.16113637482647</v>
      </c>
      <c r="RX222" s="499">
        <f>IF('Sensitivity Analysis Tables'!CG128&gt;0,'Projected DMI &amp; Feed Cost'!$ON37*'Forecast Sheet (2)'!AC31,SUMPRODUCT($ON37,'Forecast Sheet'!AC31))</f>
        <v>271.93845908142873</v>
      </c>
      <c r="RY222" s="499">
        <f>IF('Sensitivity Analysis Tables'!CH128&gt;0,'Projected DMI &amp; Feed Cost'!$ON37*'Forecast Sheet (2)'!AD31,SUMPRODUCT($ON37,'Forecast Sheet'!AD31))</f>
        <v>543.43192795708785</v>
      </c>
      <c r="RZ222" s="499">
        <f>IF('Sensitivity Analysis Tables'!CI128&gt;0,'Projected DMI &amp; Feed Cost'!$ON37*'Forecast Sheet (2)'!AE31,SUMPRODUCT($ON37,'Forecast Sheet'!AE31))</f>
        <v>271.493650917107</v>
      </c>
      <c r="SA222" s="499">
        <f>IF('Sensitivity Analysis Tables'!CJ128&gt;0,'Projected DMI &amp; Feed Cost'!$ON37*'Forecast Sheet (2)'!AF31,SUMPRODUCT($ON37,'Forecast Sheet'!AF31))</f>
        <v>361.69535966423308</v>
      </c>
      <c r="SB222" s="499">
        <f>IF('Sensitivity Analysis Tables'!CK128&gt;0,'Projected DMI &amp; Feed Cost'!$ON37*'Forecast Sheet (2)'!AG31,SUMPRODUCT($ON37,'Forecast Sheet'!AG31))</f>
        <v>271.04957032292629</v>
      </c>
      <c r="SC222" s="499">
        <f>IF('Sensitivity Analysis Tables'!CL128&gt;0,'Projected DMI &amp; Feed Cost'!$ON37*'Forecast Sheet (2)'!AH31,SUMPRODUCT($ON37,'Forecast Sheet'!AH31))</f>
        <v>631.93153914954473</v>
      </c>
      <c r="SD222" s="499">
        <f>IF('Sensitivity Analysis Tables'!CM128&gt;0,'Projected DMI &amp; Feed Cost'!$ON37*'Forecast Sheet (2)'!AI31,SUMPRODUCT($ON37,'Forecast Sheet'!AI31))</f>
        <v>270.60621610880429</v>
      </c>
      <c r="SE222" s="499">
        <f>IF('Sensitivity Analysis Tables'!CN128&gt;0,'Projected DMI &amp; Feed Cost'!$ON37*'Forecast Sheet (2)'!AJ31,SUMPRODUCT($ON37,'Forecast Sheet'!AJ31))</f>
        <v>270.38481102289717</v>
      </c>
      <c r="SF222" s="499">
        <f>IF('Sensitivity Analysis Tables'!CO128&gt;0,'Projected DMI &amp; Feed Cost'!$ON37*'Forecast Sheet (2)'!AK31,SUMPRODUCT($ON37,'Forecast Sheet'!AK31))</f>
        <v>270.16358708660567</v>
      </c>
      <c r="SG222" s="499">
        <f>IF('Sensitivity Analysis Tables'!CP128&gt;0,'Projected DMI &amp; Feed Cost'!$ON37*'Forecast Sheet (2)'!AL31,SUMPRODUCT($ON37,'Forecast Sheet'!AL31))</f>
        <v>449.90424025286114</v>
      </c>
      <c r="SH222" s="499">
        <f>IF('Sensitivity Analysis Tables'!CQ128&gt;0,'Projected DMI &amp; Feed Cost'!$ON37*'Forecast Sheet (2)'!AM31,SUMPRODUCT($ON37,'Forecast Sheet'!AM31))</f>
        <v>269.72168207013789</v>
      </c>
      <c r="SI222" s="499">
        <f>IF('Sensitivity Analysis Tables'!CR128&gt;0,'Projected DMI &amp; Feed Cost'!$ON37*'Forecast Sheet (2)'!AN31,SUMPRODUCT($ON37,'Forecast Sheet'!AN31))</f>
        <v>359.33466759186513</v>
      </c>
      <c r="SJ222" s="499">
        <f>IF('Sensitivity Analysis Tables'!CS128&gt;0,'Projected DMI &amp; Feed Cost'!$ON37*'Forecast Sheet (2)'!AO31,SUMPRODUCT($ON37,'Forecast Sheet'!AO31))</f>
        <v>628.32116637534818</v>
      </c>
      <c r="SK222" s="499">
        <f>IF('Sensitivity Analysis Tables'!CT128&gt;0,'Projected DMI &amp; Feed Cost'!$ON37*'Forecast Sheet (2)'!AP31,SUMPRODUCT($ON37,'Forecast Sheet'!AP31))</f>
        <v>269.06017946616038</v>
      </c>
      <c r="SL222" s="499">
        <f>IF('Sensitivity Analysis Tables'!CU128&gt;0,'Projected DMI &amp; Feed Cost'!$ON37*'Forecast Sheet (2)'!AQ31,SUMPRODUCT($ON37,'Forecast Sheet'!AQ31))</f>
        <v>268.84003931932443</v>
      </c>
      <c r="SM222" s="499">
        <f>IF('Sensitivity Analysis Tables'!CV128&gt;0,'Projected DMI &amp; Feed Cost'!$ON37*'Forecast Sheet (2)'!AR31,SUMPRODUCT($ON37,'Forecast Sheet'!AR31))</f>
        <v>268.62007928715406</v>
      </c>
      <c r="SN222" s="499">
        <f>IF('Sensitivity Analysis Tables'!CW128&gt;0,'Projected DMI &amp; Feed Cost'!$ON37*'Forecast Sheet (2)'!AS31,SUMPRODUCT($ON37,'Forecast Sheet'!AS31))</f>
        <v>536.80059844456548</v>
      </c>
      <c r="SO222" s="499">
        <f>IF('Sensitivity Analysis Tables'!CX128&gt;0,'Projected DMI &amp; Feed Cost'!$ON37*'Forecast Sheet (2)'!AT31,SUMPRODUCT($ON37,'Forecast Sheet'!AT31))</f>
        <v>268.18069897746454</v>
      </c>
      <c r="SP222" s="499">
        <f>IF('Sensitivity Analysis Tables'!CY128&gt;0,'Projected DMI &amp; Feed Cost'!$ON37*'Forecast Sheet (2)'!AU31,SUMPRODUCT($ON37,'Forecast Sheet'!AU31))</f>
        <v>267.96127840557392</v>
      </c>
      <c r="SQ222" s="499">
        <f>IF('Sensitivity Analysis Tables'!CZ128&gt;0,'Projected DMI &amp; Feed Cost'!$ON37*'Forecast Sheet (2)'!AV31,SUMPRODUCT($ON37,'Forecast Sheet'!AV31))</f>
        <v>446.23672893267644</v>
      </c>
      <c r="SR222" s="499">
        <f>IF('Sensitivity Analysis Tables'!DA128&gt;0,'Projected DMI &amp; Feed Cost'!$ON37*'Forecast Sheet (2)'!AW31,SUMPRODUCT($ON37,'Forecast Sheet'!AW31))</f>
        <v>267.522975692675</v>
      </c>
      <c r="SS222" s="499">
        <f>IF('Sensitivity Analysis Tables'!DB128&gt;0,'Projected DMI &amp; Feed Cost'!$ON37*'Forecast Sheet (2)'!AX31,SUMPRODUCT($ON37,'Forecast Sheet'!AX31))</f>
        <v>350.45509815740451</v>
      </c>
      <c r="ST222" s="499">
        <f>IF('Sensitivity Analysis Tables'!DC128&gt;0,'Projected DMI &amp; Feed Cost'!$ON37*'Forecast Sheet (2)'!AY31,SUMPRODUCT($ON37,'Forecast Sheet'!AY31))</f>
        <v>896.31355491165152</v>
      </c>
      <c r="SU222" s="499">
        <f>IF('Sensitivity Analysis Tables'!DD128&gt;0,'Projected DMI &amp; Feed Cost'!$ON37*'Forecast Sheet (2)'!AZ31,SUMPRODUCT($ON37,'Forecast Sheet'!AZ31))</f>
        <v>822.39596604306553</v>
      </c>
      <c r="SV222" s="499">
        <f>IF('Sensitivity Analysis Tables'!DE128&gt;0,'Projected DMI &amp; Feed Cost'!$ON37*'Forecast Sheet (2)'!BA31,SUMPRODUCT($ON37,'Forecast Sheet'!BA31))</f>
        <v>790.65792328960072</v>
      </c>
      <c r="SW222" s="499">
        <f>IF('Sensitivity Analysis Tables'!DF128&gt;0,'Projected DMI &amp; Feed Cost'!$ON37*'Forecast Sheet (2)'!BB31,SUMPRODUCT($ON37,'Forecast Sheet'!BB31))</f>
        <v>962.3364236104992</v>
      </c>
      <c r="SX222" s="499">
        <f>IF('Sensitivity Analysis Tables'!DG128&gt;0,'Projected DMI &amp; Feed Cost'!$ON37*'Forecast Sheet (2)'!BC31,SUMPRODUCT($ON37,'Forecast Sheet'!BC31))</f>
        <v>642.87589313958767</v>
      </c>
      <c r="SY222" s="499">
        <f>IF('Sensitivity Analysis Tables'!DH128&gt;0,'Projected DMI &amp; Feed Cost'!$ON37*'Forecast Sheet (2)'!BD31,SUMPRODUCT($ON37,'Forecast Sheet'!BD31))</f>
        <v>710.30739699425067</v>
      </c>
      <c r="SZ222" s="499">
        <f>IF('Sensitivity Analysis Tables'!DI128&gt;0,'Projected DMI &amp; Feed Cost'!$ON37*'Forecast Sheet (2)'!BE31,SUMPRODUCT($ON37,'Forecast Sheet'!BE31))</f>
        <v>804.5852890812248</v>
      </c>
      <c r="TA222" s="499">
        <f>IF('Sensitivity Analysis Tables'!DJ128&gt;0,'Projected DMI &amp; Feed Cost'!$ON37*'Forecast Sheet (2)'!BF31,SUMPRODUCT($ON37,'Forecast Sheet'!BF31))</f>
        <v>935.36533165364381</v>
      </c>
      <c r="TB222" s="499"/>
      <c r="TC222" s="499"/>
      <c r="TD222" s="505">
        <v>300</v>
      </c>
      <c r="TE222" s="499">
        <f>IF('Sensitivity Analysis Tables'!DN128&gt;0,'Projected DMI &amp; Feed Cost'!$ON58*'Forecast Sheet (2)'!D44,SUMPRODUCT($ON58,'Forecast Sheet'!D44))</f>
        <v>538.83035999999993</v>
      </c>
      <c r="TF222" s="499">
        <f>IF('Sensitivity Analysis Tables'!DO128&gt;0,'Projected DMI &amp; Feed Cost'!$ON58*'Forecast Sheet (2)'!E44,SUMPRODUCT($ON58,'Forecast Sheet'!E44))</f>
        <v>266.72102819999998</v>
      </c>
      <c r="TG222" s="499">
        <f>IF('Sensitivity Analysis Tables'!DP128&gt;0,'Projected DMI &amp; Feed Cost'!$ON58*'Forecast Sheet (2)'!F44,SUMPRODUCT($ON58,'Forecast Sheet'!F44))</f>
        <v>396.0807268769999</v>
      </c>
      <c r="TH222" s="499">
        <f>IF('Sensitivity Analysis Tables'!DQ128&gt;0,'Projected DMI &amp; Feed Cost'!$ON58*'Forecast Sheet (2)'!G44,SUMPRODUCT($ON58,'Forecast Sheet'!G44))</f>
        <v>653.53319934704984</v>
      </c>
      <c r="TI222" s="499">
        <f>IF('Sensitivity Analysis Tables'!DR128&gt;0,'Projected DMI &amp; Feed Cost'!$ON58*'Forecast Sheet (2)'!H44,SUMPRODUCT($ON58,'Forecast Sheet'!H44))</f>
        <v>517.59829388286346</v>
      </c>
      <c r="TJ222" s="499">
        <f>IF('Sensitivity Analysis Tables'!DS128&gt;0,'Projected DMI &amp; Feed Cost'!$ON58*'Forecast Sheet (2)'!I44,SUMPRODUCT($ON58,'Forecast Sheet'!I44))</f>
        <v>512.42231094403485</v>
      </c>
      <c r="TK222" s="499">
        <f>IF('Sensitivity Analysis Tables'!DT128&gt;0,'Projected DMI &amp; Feed Cost'!$ON58*'Forecast Sheet (2)'!J44,SUMPRODUCT($ON58,'Forecast Sheet'!J44))</f>
        <v>507.29808783459447</v>
      </c>
      <c r="TL222" s="499">
        <f>IF('Sensitivity Analysis Tables'!DU128&gt;0,'Projected DMI &amp; Feed Cost'!$ON58*'Forecast Sheet (2)'!K44,SUMPRODUCT($ON58,'Forecast Sheet'!K44))</f>
        <v>627.78138369531064</v>
      </c>
      <c r="TM222" s="499">
        <f>IF('Sensitivity Analysis Tables'!DV128&gt;0,'Projected DMI &amp; Feed Cost'!$ON58*'Forecast Sheet (2)'!L44,SUMPRODUCT($ON58,'Forecast Sheet'!L44))</f>
        <v>621.50356985835754</v>
      </c>
      <c r="TN222" s="499">
        <f>IF('Sensitivity Analysis Tables'!DW128&gt;0,'Projected DMI &amp; Feed Cost'!$ON58*'Forecast Sheet (2)'!M44,SUMPRODUCT($ON58,'Forecast Sheet'!M44))</f>
        <v>581.10583781756429</v>
      </c>
      <c r="TO222" s="499">
        <f>IF('Sensitivity Analysis Tables'!DX128&gt;0,'Projected DMI &amp; Feed Cost'!$ON58*'Forecast Sheet (2)'!N44,SUMPRODUCT($ON58,'Forecast Sheet'!N44))</f>
        <v>760.66754170319166</v>
      </c>
      <c r="TP222" s="499">
        <f>IF('Sensitivity Analysis Tables'!DY128&gt;0,'Projected DMI &amp; Feed Cost'!$ON58*'Forecast Sheet (2)'!O44,SUMPRODUCT($ON58,'Forecast Sheet'!O44))</f>
        <v>652.00075003130701</v>
      </c>
      <c r="TQ222" s="499">
        <f>IF('Sensitivity Analysis Tables'!DZ128&gt;0,'Projected DMI &amp; Feed Cost'!$ON58*'Forecast Sheet (2)'!P44,SUMPRODUCT($ON58,'Forecast Sheet'!P44))</f>
        <v>652.00075003130701</v>
      </c>
      <c r="TR222" s="499">
        <f>IF('Sensitivity Analysis Tables'!EA128&gt;0,'Projected DMI &amp; Feed Cost'!$ON58*'Forecast Sheet (2)'!Q44,SUMPRODUCT($ON58,'Forecast Sheet'!Q44))</f>
        <v>860.64099004132561</v>
      </c>
      <c r="TS222" s="499">
        <f>IF('Sensitivity Analysis Tables'!EB128&gt;0,'Projected DMI &amp; Feed Cost'!$ON58*'Forecast Sheet (2)'!R44,SUMPRODUCT($ON58,'Forecast Sheet'!R44))</f>
        <v>532.52161258807018</v>
      </c>
      <c r="TT222" s="499">
        <f>IF('Sensitivity Analysis Tables'!EC128&gt;0,'Projected DMI &amp; Feed Cost'!$ON58*'Forecast Sheet (2)'!S44,SUMPRODUCT($ON58,'Forecast Sheet'!S44))</f>
        <v>527.19639646218968</v>
      </c>
      <c r="TU222" s="499">
        <f>IF('Sensitivity Analysis Tables'!ED128&gt;0,'Projected DMI &amp; Feed Cost'!$ON58*'Forecast Sheet (2)'!T44,SUMPRODUCT($ON58,'Forecast Sheet'!T44))</f>
        <v>730.69420549659458</v>
      </c>
      <c r="TV222" s="499">
        <f>IF('Sensitivity Analysis Tables'!EE128&gt;0,'Projected DMI &amp; Feed Cost'!$ON58*'Forecast Sheet (2)'!U44,SUMPRODUCT($ON58,'Forecast Sheet'!U44))</f>
        <v>723.38726344162876</v>
      </c>
      <c r="TW222" s="499">
        <f>IF('Sensitivity Analysis Tables'!EF128&gt;0,'Projected DMI &amp; Feed Cost'!$ON58*'Forecast Sheet (2)'!V44,SUMPRODUCT($ON58,'Forecast Sheet'!V44))</f>
        <v>613.84576354903925</v>
      </c>
      <c r="TX222" s="499">
        <f>IF('Sensitivity Analysis Tables'!EG128&gt;0,'Projected DMI &amp; Feed Cost'!$ON58*'Forecast Sheet (2)'!W44,SUMPRODUCT($ON58,'Forecast Sheet'!W44))</f>
        <v>708.9918568991402</v>
      </c>
      <c r="TY222" s="499">
        <f>IF('Sensitivity Analysis Tables'!EH128&gt;0,'Projected DMI &amp; Feed Cost'!$ON58*'Forecast Sheet (2)'!X44,SUMPRODUCT($ON58,'Forecast Sheet'!X44))</f>
        <v>601.63023285441352</v>
      </c>
      <c r="TZ222" s="499">
        <f>IF('Sensitivity Analysis Tables'!EI128&gt;0,'Projected DMI &amp; Feed Cost'!$ON58*'Forecast Sheet (2)'!Y44,SUMPRODUCT($ON58,'Forecast Sheet'!Y44))</f>
        <v>496.34494210489095</v>
      </c>
      <c r="UA222" s="499">
        <f>IF('Sensitivity Analysis Tables'!EJ128&gt;0,'Projected DMI &amp; Feed Cost'!$ON58*'Forecast Sheet (2)'!Z44,SUMPRODUCT($ON58,'Forecast Sheet'!Z44))</f>
        <v>464.08252086807306</v>
      </c>
      <c r="UB222" s="499">
        <f>IF('Sensitivity Analysis Tables'!EK128&gt;0,'Projected DMI &amp; Feed Cost'!$ON58*'Forecast Sheet (2)'!AA44,SUMPRODUCT($ON58,'Forecast Sheet'!AA44))</f>
        <v>520.70058841397793</v>
      </c>
      <c r="UC222" s="499">
        <f>IF('Sensitivity Analysis Tables'!EL128&gt;0,'Projected DMI &amp; Feed Cost'!$ON58*'Forecast Sheet (2)'!AB44,SUMPRODUCT($ON58,'Forecast Sheet'!AB44))</f>
        <v>520.70058841397793</v>
      </c>
      <c r="UD222" s="499">
        <f>IF('Sensitivity Analysis Tables'!EM128&gt;0,'Projected DMI &amp; Feed Cost'!$ON58*'Forecast Sheet (2)'!AC44,SUMPRODUCT($ON58,'Forecast Sheet'!AC44))</f>
        <v>520.70058841397793</v>
      </c>
      <c r="UE222" s="499">
        <f>IF('Sensitivity Analysis Tables'!EN128&gt;0,'Projected DMI &amp; Feed Cost'!$ON58*'Forecast Sheet (2)'!AD44,SUMPRODUCT($ON58,'Forecast Sheet'!AD44))</f>
        <v>515.49358252983814</v>
      </c>
      <c r="UF222" s="499">
        <f>IF('Sensitivity Analysis Tables'!EO128&gt;0,'Projected DMI &amp; Feed Cost'!$ON58*'Forecast Sheet (2)'!AE44,SUMPRODUCT($ON58,'Forecast Sheet'!AE44))</f>
        <v>510.33864670453977</v>
      </c>
      <c r="UG222" s="499">
        <f>IF('Sensitivity Analysis Tables'!EP128&gt;0,'Projected DMI &amp; Feed Cost'!$ON58*'Forecast Sheet (2)'!AF44,SUMPRODUCT($ON58,'Forecast Sheet'!AF44))</f>
        <v>505.23526023749434</v>
      </c>
      <c r="UH222" s="499">
        <f>IF('Sensitivity Analysis Tables'!EQ128&gt;0,'Projected DMI &amp; Feed Cost'!$ON58*'Forecast Sheet (2)'!AG44,SUMPRODUCT($ON58,'Forecast Sheet'!AG44))</f>
        <v>500.18290763511942</v>
      </c>
      <c r="UI222" s="499">
        <f>IF('Sensitivity Analysis Tables'!ER128&gt;0,'Projected DMI &amp; Feed Cost'!$ON58*'Forecast Sheet (2)'!AH44,SUMPRODUCT($ON58,'Forecast Sheet'!AH44))</f>
        <v>495.18107855876826</v>
      </c>
      <c r="UJ222" s="499">
        <f>IF('Sensitivity Analysis Tables'!ES128&gt;0,'Projected DMI &amp; Feed Cost'!$ON58*'Forecast Sheet (2)'!AI44,SUMPRODUCT($ON58,'Forecast Sheet'!AI44))</f>
        <v>490.22926777318071</v>
      </c>
      <c r="UK222" s="499">
        <f>IF('Sensitivity Analysis Tables'!ET128&gt;0,'Projected DMI &amp; Feed Cost'!$ON58*'Forecast Sheet (2)'!AJ44,SUMPRODUCT($ON58,'Forecast Sheet'!AJ44))</f>
        <v>485.3269750954488</v>
      </c>
      <c r="UL222" s="499">
        <f>IF('Sensitivity Analysis Tables'!EU128&gt;0,'Projected DMI &amp; Feed Cost'!$ON58*'Forecast Sheet (2)'!AK44,SUMPRODUCT($ON58,'Forecast Sheet'!AK44))</f>
        <v>480.47370534449448</v>
      </c>
      <c r="UM222" s="499">
        <f>IF('Sensitivity Analysis Tables'!EV128&gt;0,'Projected DMI &amp; Feed Cost'!$ON58*'Forecast Sheet (2)'!AL44,SUMPRODUCT($ON58,'Forecast Sheet'!AL44))</f>
        <v>475.6689682910494</v>
      </c>
      <c r="UN222" s="499">
        <f>IF('Sensitivity Analysis Tables'!EW128&gt;0,'Projected DMI &amp; Feed Cost'!$ON58*'Forecast Sheet (2)'!AM44,SUMPRODUCT($ON58,'Forecast Sheet'!AM44))</f>
        <v>444.75048535213136</v>
      </c>
      <c r="UO222" s="499">
        <f>IF('Sensitivity Analysis Tables'!EX128&gt;0,'Projected DMI &amp; Feed Cost'!$ON58*'Forecast Sheet (2)'!AN44,SUMPRODUCT($ON58,'Forecast Sheet'!AN44))</f>
        <v>444.75048535213136</v>
      </c>
      <c r="UP222" s="499">
        <f>IF('Sensitivity Analysis Tables'!EY128&gt;0,'Projected DMI &amp; Feed Cost'!$ON58*'Forecast Sheet (2)'!AO44,SUMPRODUCT($ON58,'Forecast Sheet'!AO44))</f>
        <v>222.19329929569437</v>
      </c>
      <c r="UQ222" s="499">
        <f>IF('Sensitivity Analysis Tables'!EZ128&gt;0,'Projected DMI &amp; Feed Cost'!$ON58*'Forecast Sheet (2)'!AP44,SUMPRODUCT($ON58,'Forecast Sheet'!AP44))</f>
        <v>222.01150477808866</v>
      </c>
      <c r="UR222" s="499">
        <f>IF('Sensitivity Analysis Tables'!FA128&gt;0,'Projected DMI &amp; Feed Cost'!$ON58*'Forecast Sheet (2)'!AQ44,SUMPRODUCT($ON58,'Forecast Sheet'!AQ44))</f>
        <v>443.65971800290419</v>
      </c>
      <c r="US222" s="499">
        <f>IF('Sensitivity Analysis Tables'!FB128&gt;0,'Projected DMI &amp; Feed Cost'!$ON58*'Forecast Sheet (2)'!AR44,SUMPRODUCT($ON58,'Forecast Sheet'!AR44))</f>
        <v>221.64836184408725</v>
      </c>
      <c r="UT222" s="499">
        <f>IF('Sensitivity Analysis Tables'!FC128&gt;0,'Projected DMI &amp; Feed Cost'!$ON58*'Forecast Sheet (2)'!AS44,SUMPRODUCT($ON58,'Forecast Sheet'!AS44))</f>
        <v>295.2893509125289</v>
      </c>
      <c r="UU222" s="499">
        <f>IF('Sensitivity Analysis Tables'!FD128&gt;0,'Projected DMI &amp; Feed Cost'!$ON58*'Forecast Sheet (2)'!AT44,SUMPRODUCT($ON58,'Forecast Sheet'!AT44))</f>
        <v>221.28581290088212</v>
      </c>
      <c r="UV222" s="499">
        <f>IF('Sensitivity Analysis Tables'!FE128&gt;0,'Projected DMI &amp; Feed Cost'!$ON58*'Forecast Sheet (2)'!AU44,SUMPRODUCT($ON58,'Forecast Sheet'!AU44))</f>
        <v>515.91110870167176</v>
      </c>
      <c r="UW222" s="499">
        <f>IF('Sensitivity Analysis Tables'!FF128&gt;0,'Projected DMI &amp; Feed Cost'!$ON58*'Forecast Sheet (2)'!AV44,SUMPRODUCT($ON58,'Forecast Sheet'!AV44))</f>
        <v>220.92385697688587</v>
      </c>
      <c r="UX222" s="499">
        <f>IF('Sensitivity Analysis Tables'!FG128&gt;0,'Projected DMI &amp; Feed Cost'!$ON58*'Forecast Sheet (2)'!AW44,SUMPRODUCT($ON58,'Forecast Sheet'!AW44))</f>
        <v>220.74310109390481</v>
      </c>
      <c r="UY222" s="499">
        <f>IF('Sensitivity Analysis Tables'!FH128&gt;0,'Projected DMI &amp; Feed Cost'!$ON58*'Forecast Sheet (2)'!AX44,SUMPRODUCT($ON58,'Forecast Sheet'!AX44))</f>
        <v>220.56249310210069</v>
      </c>
      <c r="UZ222" s="499">
        <f>IF('Sensitivity Analysis Tables'!FI128&gt;0,'Projected DMI &amp; Feed Cost'!$ON58*'Forecast Sheet (2)'!AY44,SUMPRODUCT($ON58,'Forecast Sheet'!AY44))</f>
        <v>367.30338813411964</v>
      </c>
      <c r="VA222" s="499">
        <f>IF('Sensitivity Analysis Tables'!FJ128&gt;0,'Projected DMI &amp; Feed Cost'!$ON58*'Forecast Sheet (2)'!AZ44,SUMPRODUCT($ON58,'Forecast Sheet'!AZ44))</f>
        <v>220.20172030811483</v>
      </c>
      <c r="VB222" s="499">
        <f>IF('Sensitivity Analysis Tables'!FK128&gt;0,'Projected DMI &amp; Feed Cost'!$ON58*'Forecast Sheet (2)'!BA44,SUMPRODUCT($ON58,'Forecast Sheet'!BA44))</f>
        <v>293.36207368563549</v>
      </c>
      <c r="VC222" s="499">
        <f>IF('Sensitivity Analysis Tables'!FL128&gt;0,'Projected DMI &amp; Feed Cost'!$ON58*'Forecast Sheet (2)'!BB44,SUMPRODUCT($ON58,'Forecast Sheet'!BB44))</f>
        <v>512.96358779890295</v>
      </c>
      <c r="VD222" s="499">
        <f>IF('Sensitivity Analysis Tables'!FM128&gt;0,'Projected DMI &amp; Feed Cost'!$ON58*'Forecast Sheet (2)'!BC44,SUMPRODUCT($ON58,'Forecast Sheet'!BC44))</f>
        <v>219.66166727913279</v>
      </c>
      <c r="VE222" s="499">
        <f>IF('Sensitivity Analysis Tables'!FN128&gt;0,'Projected DMI &amp; Feed Cost'!$ON58*'Forecast Sheet (2)'!BD44,SUMPRODUCT($ON58,'Forecast Sheet'!BD44))</f>
        <v>219.48194409681346</v>
      </c>
      <c r="VF222" s="499">
        <f>IF('Sensitivity Analysis Tables'!FO128&gt;0,'Projected DMI &amp; Feed Cost'!$ON58*'Forecast Sheet (2)'!BE44,SUMPRODUCT($ON58,'Forecast Sheet'!BE44))</f>
        <v>219.3023679607343</v>
      </c>
      <c r="VG222" s="499">
        <f>IF('Sensitivity Analysis Tables'!FP128&gt;0,'Projected DMI &amp; Feed Cost'!$ON58*'Forecast Sheet (2)'!BF44,SUMPRODUCT($ON58,'Forecast Sheet'!BF44))</f>
        <v>438.24587750116905</v>
      </c>
      <c r="VH222" s="499"/>
      <c r="VI222" s="499"/>
      <c r="VJ222" s="499"/>
      <c r="VK222" s="499"/>
      <c r="VL222" s="499"/>
      <c r="VM222" s="499"/>
      <c r="VN222" s="499"/>
      <c r="VO222" s="499"/>
      <c r="VP222" s="499"/>
      <c r="VQ222" s="499"/>
      <c r="VR222" s="499"/>
      <c r="VS222" s="499"/>
      <c r="VT222" s="499"/>
      <c r="VU222" s="499"/>
      <c r="VV222" s="499"/>
      <c r="VW222" s="499"/>
      <c r="VX222" s="499"/>
      <c r="VY222" s="499"/>
      <c r="VZ222" s="499"/>
      <c r="WA222" s="499"/>
      <c r="WB222" s="499"/>
      <c r="WC222" s="499"/>
      <c r="WD222" s="499"/>
      <c r="WE222" s="499"/>
      <c r="WF222" s="499"/>
      <c r="WG222" s="499"/>
      <c r="WH222" s="499"/>
      <c r="WI222" s="499"/>
      <c r="WJ222" s="499"/>
      <c r="WK222" s="499"/>
      <c r="WL222" s="499"/>
      <c r="WM222" s="499"/>
      <c r="WN222" s="499"/>
      <c r="WO222" s="499"/>
      <c r="WP222" s="499"/>
      <c r="WQ222" s="499"/>
      <c r="WR222" s="499"/>
      <c r="WS222" s="499"/>
      <c r="WT222" s="499"/>
      <c r="WU222" s="499"/>
      <c r="WV222" s="499"/>
      <c r="WW222" s="499"/>
      <c r="WX222" s="499"/>
      <c r="WY222" s="499"/>
      <c r="WZ222" s="499"/>
      <c r="XA222" s="499"/>
      <c r="XB222" s="499"/>
      <c r="XC222" s="499"/>
      <c r="XD222" s="499"/>
      <c r="XE222" s="499"/>
      <c r="XF222" s="499"/>
      <c r="XG222" s="499"/>
      <c r="XH222" s="499"/>
      <c r="XI222" s="499"/>
      <c r="XJ222" s="499"/>
      <c r="XK222" s="499"/>
      <c r="XL222" s="499"/>
      <c r="XM222" s="499"/>
      <c r="XN222" s="499"/>
      <c r="XO222" s="499"/>
      <c r="XP222" s="499"/>
      <c r="XQ222" s="499"/>
      <c r="XR222" s="499"/>
      <c r="XS222" s="499"/>
    </row>
    <row r="223" spans="1:643" ht="18">
      <c r="A223" s="499"/>
      <c r="B223" s="499"/>
      <c r="C223" s="499"/>
      <c r="D223" s="499"/>
      <c r="E223" s="499"/>
      <c r="F223" s="499"/>
      <c r="G223" s="499"/>
      <c r="H223" s="499"/>
      <c r="I223" s="499"/>
      <c r="J223" s="499"/>
      <c r="K223" s="499"/>
      <c r="L223" s="499"/>
      <c r="M223" s="499"/>
      <c r="N223" s="499"/>
      <c r="O223" s="499"/>
      <c r="P223" s="499"/>
      <c r="Q223" s="499"/>
      <c r="R223" s="499"/>
      <c r="S223" s="499"/>
      <c r="T223" s="499"/>
      <c r="U223" s="499"/>
      <c r="V223" s="499"/>
      <c r="W223" s="499"/>
      <c r="X223" s="499"/>
      <c r="Y223" s="499"/>
      <c r="Z223" s="499"/>
      <c r="AA223" s="499"/>
      <c r="AB223" s="499"/>
      <c r="AC223" s="499"/>
      <c r="AD223" s="499"/>
      <c r="AE223" s="499"/>
      <c r="AF223" s="499"/>
      <c r="AG223" s="499"/>
      <c r="AH223" s="499"/>
      <c r="AI223" s="499"/>
      <c r="AJ223" s="499"/>
      <c r="AK223" s="499"/>
      <c r="AL223" s="499"/>
      <c r="AM223" s="499"/>
      <c r="AN223" s="499"/>
      <c r="AO223" s="499"/>
      <c r="AP223" s="499"/>
      <c r="AQ223" s="499"/>
      <c r="AR223" s="499"/>
      <c r="AS223" s="499"/>
      <c r="AT223" s="499"/>
      <c r="AU223" s="499"/>
      <c r="AV223" s="499"/>
      <c r="AW223" s="499"/>
      <c r="AX223" s="499"/>
      <c r="AY223" s="499"/>
      <c r="AZ223" s="499"/>
      <c r="BA223" s="499"/>
      <c r="BB223" s="499"/>
      <c r="BC223" s="499"/>
      <c r="BD223" s="499"/>
      <c r="BE223" s="499"/>
      <c r="BF223" s="499"/>
      <c r="BG223" s="499"/>
      <c r="BH223" s="499"/>
      <c r="BI223" s="499"/>
      <c r="BJ223" s="499"/>
      <c r="BK223" s="499"/>
      <c r="BL223" s="499"/>
      <c r="BM223" s="499"/>
      <c r="BN223" s="499"/>
      <c r="BO223" s="499"/>
      <c r="BP223" s="499"/>
      <c r="BQ223" s="499"/>
      <c r="BR223" s="499"/>
      <c r="BS223" s="499"/>
      <c r="BT223" s="499"/>
      <c r="BU223" s="499"/>
      <c r="BV223" s="499"/>
      <c r="BW223" s="499"/>
      <c r="BX223" s="499"/>
      <c r="BY223" s="499"/>
      <c r="BZ223" s="499"/>
      <c r="CA223" s="499"/>
      <c r="CB223" s="499"/>
      <c r="CC223" s="499"/>
      <c r="CD223" s="499"/>
      <c r="CE223" s="499"/>
      <c r="CF223" s="499"/>
      <c r="CG223" s="499"/>
      <c r="CH223" s="499"/>
      <c r="CI223" s="499"/>
      <c r="CJ223" s="499"/>
      <c r="CK223" s="499"/>
      <c r="CL223" s="499"/>
      <c r="CM223" s="499"/>
      <c r="CN223" s="499"/>
      <c r="CO223" s="499"/>
      <c r="CP223" s="499"/>
      <c r="CQ223" s="499"/>
      <c r="CR223" s="499"/>
      <c r="CS223" s="505">
        <v>240</v>
      </c>
      <c r="CT223" s="452">
        <f>IF('Sensitivity Analysis Tables'!B126&gt;0,'Projected DMI &amp; Feed Cost'!$AJ14*'Forecast Sheet (2)'!D16,SUMPRODUCT($AJ14,'Forecast Sheet'!D16))</f>
        <v>10095.641999999998</v>
      </c>
      <c r="CU223" s="452">
        <f>IF('Sensitivity Analysis Tables'!C126&gt;0,'Projected DMI &amp; Feed Cost'!$AJ14*'Forecast Sheet (2)'!E16,SUMPRODUCT($AJ14,'Forecast Sheet'!E16))</f>
        <v>9994.6855799999976</v>
      </c>
      <c r="CV223" s="452">
        <f>IF('Sensitivity Analysis Tables'!D126&gt;0,'Projected DMI &amp; Feed Cost'!$AJ14*'Forecast Sheet (2)'!F16,SUMPRODUCT($AJ14,'Forecast Sheet'!F16))</f>
        <v>9894.7387241999968</v>
      </c>
      <c r="CW223" s="452">
        <f>IF('Sensitivity Analysis Tables'!E126&gt;0,'Projected DMI &amp; Feed Cost'!$AJ14*'Forecast Sheet (2)'!G16,SUMPRODUCT($AJ14,'Forecast Sheet'!G16))</f>
        <v>9795.7913369579983</v>
      </c>
      <c r="CX223" s="452">
        <f>IF('Sensitivity Analysis Tables'!F126&gt;0,'Projected DMI &amp; Feed Cost'!$AJ14*'Forecast Sheet (2)'!H16,SUMPRODUCT($AJ14,'Forecast Sheet'!H16))</f>
        <v>9697.8334235884176</v>
      </c>
      <c r="CY223" s="452">
        <f>IF('Sensitivity Analysis Tables'!G126&gt;0,'Projected DMI &amp; Feed Cost'!$AJ14*'Forecast Sheet (2)'!I16,SUMPRODUCT($AJ14,'Forecast Sheet'!I16))</f>
        <v>9600.8550893525335</v>
      </c>
      <c r="CZ223" s="452">
        <f>IF('Sensitivity Analysis Tables'!H126&gt;0,'Projected DMI &amp; Feed Cost'!$AJ14*'Forecast Sheet (2)'!J16,SUMPRODUCT($AJ14,'Forecast Sheet'!J16))</f>
        <v>9504.8465384590072</v>
      </c>
      <c r="DA223" s="452">
        <f>IF('Sensitivity Analysis Tables'!I126&gt;0,'Projected DMI &amp; Feed Cost'!$AJ14*'Forecast Sheet (2)'!K16,SUMPRODUCT($AJ14,'Forecast Sheet'!K16))</f>
        <v>8887.0315134591729</v>
      </c>
      <c r="DB223" s="452">
        <f>IF('Sensitivity Analysis Tables'!J126&gt;0,'Projected DMI &amp; Feed Cost'!$AJ14*'Forecast Sheet (2)'!L16,SUMPRODUCT($AJ14,'Forecast Sheet'!L16))</f>
        <v>8887.0315134591729</v>
      </c>
      <c r="DC223" s="452">
        <f>IF('Sensitivity Analysis Tables'!K126&gt;0,'Projected DMI &amp; Feed Cost'!$AJ14*'Forecast Sheet (2)'!M16,SUMPRODUCT($AJ14,'Forecast Sheet'!M16))</f>
        <v>4439.8801529286266</v>
      </c>
      <c r="DD223" s="452">
        <f>IF('Sensitivity Analysis Tables'!L126&gt;0,'Projected DMI &amp; Feed Cost'!$AJ14*'Forecast Sheet (2)'!N16,SUMPRODUCT($AJ14,'Forecast Sheet'!N16))</f>
        <v>4436.2475237125936</v>
      </c>
      <c r="DE223" s="452">
        <f>IF('Sensitivity Analysis Tables'!M126&gt;0,'Projected DMI &amp; Feed Cost'!$AJ14*'Forecast Sheet (2)'!O16,SUMPRODUCT($AJ14,'Forecast Sheet'!O16))</f>
        <v>8865.2357332954743</v>
      </c>
      <c r="DF223" s="452">
        <f>IF('Sensitivity Analysis Tables'!N126&gt;0,'Projected DMI &amp; Feed Cost'!$AJ14*'Forecast Sheet (2)'!P16,SUMPRODUCT($AJ14,'Forecast Sheet'!P16))</f>
        <v>4428.9911793022984</v>
      </c>
      <c r="DG223" s="452">
        <f>IF('Sensitivity Analysis Tables'!O126&gt;0,'Projected DMI &amp; Feed Cost'!$AJ14*'Forecast Sheet (2)'!Q16,SUMPRODUCT($AJ14,'Forecast Sheet'!Q16))</f>
        <v>5900.4899456620078</v>
      </c>
      <c r="DH223" s="452">
        <f>IF('Sensitivity Analysis Tables'!P126&gt;0,'Projected DMI &amp; Feed Cost'!$AJ14*'Forecast Sheet (2)'!R16,SUMPRODUCT($AJ14,'Forecast Sheet'!R16))</f>
        <v>4421.7467040525762</v>
      </c>
      <c r="DI223" s="452">
        <f>IF('Sensitivity Analysis Tables'!Q126&gt;0,'Projected DMI &amp; Feed Cost'!$AJ14*'Forecast Sheet (2)'!S16,SUMPRODUCT($AJ14,'Forecast Sheet'!S16))</f>
        <v>10308.967459687668</v>
      </c>
      <c r="DJ223" s="452">
        <f>IF('Sensitivity Analysis Tables'!R126&gt;0,'Projected DMI &amp; Feed Cost'!$AJ14*'Forecast Sheet (2)'!T16,SUMPRODUCT($AJ14,'Forecast Sheet'!T16))</f>
        <v>4414.5140785491094</v>
      </c>
      <c r="DK223" s="452">
        <f>IF('Sensitivity Analysis Tables'!S126&gt;0,'Projected DMI &amp; Feed Cost'!$AJ14*'Forecast Sheet (2)'!U16,SUMPRODUCT($AJ14,'Forecast Sheet'!U16))</f>
        <v>4410.9022033939336</v>
      </c>
      <c r="DL223" s="452">
        <f>IF('Sensitivity Analysis Tables'!T126&gt;0,'Projected DMI &amp; Feed Cost'!$AJ14*'Forecast Sheet (2)'!V16,SUMPRODUCT($AJ14,'Forecast Sheet'!V16))</f>
        <v>4407.2932834093381</v>
      </c>
      <c r="DM223" s="452">
        <f>IF('Sensitivity Analysis Tables'!U126&gt;0,'Projected DMI &amp; Feed Cost'!$AJ14*'Forecast Sheet (2)'!W16,SUMPRODUCT($AJ14,'Forecast Sheet'!W16))</f>
        <v>7339.4788602957633</v>
      </c>
      <c r="DN223" s="452">
        <f>IF('Sensitivity Analysis Tables'!V126&gt;0,'Projected DMI &amp; Feed Cost'!$AJ14*'Forecast Sheet (2)'!X16,SUMPRODUCT($AJ14,'Forecast Sheet'!X16))</f>
        <v>4400.0842992824028</v>
      </c>
      <c r="DO223" s="452">
        <f>IF('Sensitivity Analysis Tables'!W126&gt;0,'Projected DMI &amp; Feed Cost'!$AJ14*'Forecast Sheet (2)'!Y16,SUMPRODUCT($AJ14,'Forecast Sheet'!Y16))</f>
        <v>5861.9789737470192</v>
      </c>
      <c r="DP223" s="452">
        <f>IF('Sensitivity Analysis Tables'!X126&gt;0,'Projected DMI &amp; Feed Cost'!$AJ14*'Forecast Sheet (2)'!Z16,SUMPRODUCT($AJ14,'Forecast Sheet'!Z16))</f>
        <v>10250.069915981236</v>
      </c>
      <c r="DQ223" s="452">
        <f>IF('Sensitivity Analysis Tables'!Y126&gt;0,'Projected DMI &amp; Feed Cost'!$AJ14*'Forecast Sheet (2)'!AA16,SUMPRODUCT($AJ14,'Forecast Sheet'!AA16))</f>
        <v>4389.2929264889508</v>
      </c>
      <c r="DR223" s="452">
        <f>IF('Sensitivity Analysis Tables'!Z126&gt;0,'Projected DMI &amp; Feed Cost'!$AJ14*'Forecast Sheet (2)'!AB16,SUMPRODUCT($AJ14,'Forecast Sheet'!AB16))</f>
        <v>4385.7016868218234</v>
      </c>
      <c r="DS223" s="452">
        <f>IF('Sensitivity Analysis Tables'!AA126&gt;0,'Projected DMI &amp; Feed Cost'!$AJ14*'Forecast Sheet (2)'!AC16,SUMPRODUCT($AJ14,'Forecast Sheet'!AC16))</f>
        <v>4382.1133854416948</v>
      </c>
      <c r="DT223" s="452">
        <f>IF('Sensitivity Analysis Tables'!AB126&gt;0,'Projected DMI &amp; Feed Cost'!$AJ14*'Forecast Sheet (2)'!AD16,SUMPRODUCT($AJ14,'Forecast Sheet'!AD16))</f>
        <v>8757.056039889032</v>
      </c>
      <c r="DU223" s="452">
        <f>IF('Sensitivity Analysis Tables'!AC126&gt;0,'Projected DMI &amp; Feed Cost'!$AJ14*'Forecast Sheet (2)'!AE16,SUMPRODUCT($AJ14,'Forecast Sheet'!AE16))</f>
        <v>4374.9455879281986</v>
      </c>
      <c r="DV223" s="452">
        <f>IF('Sensitivity Analysis Tables'!AD126&gt;0,'Projected DMI &amp; Feed Cost'!$AJ14*'Forecast Sheet (2)'!AF16,SUMPRODUCT($AJ14,'Forecast Sheet'!AF16))</f>
        <v>4371.3660869926207</v>
      </c>
      <c r="DW223" s="452">
        <f>IF('Sensitivity Analysis Tables'!AE126&gt;0,'Projected DMI &amp; Feed Cost'!$AJ14*'Forecast Sheet (2)'!AG16,SUMPRODUCT($AJ14,'Forecast Sheet'!AG16))</f>
        <v>7279.6491912327156</v>
      </c>
      <c r="DX223" s="452">
        <f>IF('Sensitivity Analysis Tables'!AF126&gt;0,'Projected DMI &amp; Feed Cost'!$AJ14*'Forecast Sheet (2)'!AH16,SUMPRODUCT($AJ14,'Forecast Sheet'!AH16))</f>
        <v>4364.2158687730198</v>
      </c>
      <c r="DY223" s="452">
        <f>IF('Sensitivity Analysis Tables'!AG126&gt;0,'Projected DMI &amp; Feed Cost'!$AJ14*'Forecast Sheet (2)'!AI16,SUMPRODUCT($AJ14,'Forecast Sheet'!AI16))</f>
        <v>5717.1227880926599</v>
      </c>
      <c r="DZ223" s="452">
        <f>IF('Sensitivity Analysis Tables'!AH126&gt;0,'Projected DMI &amp; Feed Cost'!$AJ14*'Forecast Sheet (2)'!AJ16,SUMPRODUCT($AJ14,'Forecast Sheet'!AJ16))</f>
        <v>14621.94351574302</v>
      </c>
      <c r="EA223" s="452">
        <f>IF('Sensitivity Analysis Tables'!AI126&gt;0,'Projected DMI &amp; Feed Cost'!$AJ14*'Forecast Sheet (2)'!AK16,SUMPRODUCT($AJ14,'Forecast Sheet'!AK16))</f>
        <v>13416.094509740969</v>
      </c>
      <c r="EB223" s="452">
        <f>IF('Sensitivity Analysis Tables'!AJ126&gt;0,'Projected DMI &amp; Feed Cost'!$AJ14*'Forecast Sheet (2)'!AL16,SUMPRODUCT($AJ14,'Forecast Sheet'!AL16))</f>
        <v>12898.338345172931</v>
      </c>
      <c r="EC223" s="452">
        <f>IF('Sensitivity Analysis Tables'!AK126&gt;0,'Projected DMI &amp; Feed Cost'!$AJ14*'Forecast Sheet (2)'!AM16,SUMPRODUCT($AJ14,'Forecast Sheet'!AM16))</f>
        <v>15699.002600224929</v>
      </c>
      <c r="ED223" s="452">
        <f>IF('Sensitivity Analysis Tables'!AL126&gt;0,'Projected DMI &amp; Feed Cost'!$AJ14*'Forecast Sheet (2)'!AN16,SUMPRODUCT($AJ14,'Forecast Sheet'!AN16))</f>
        <v>10487.507352319857</v>
      </c>
      <c r="EE223" s="452">
        <f>IF('Sensitivity Analysis Tables'!AM126&gt;0,'Projected DMI &amp; Feed Cost'!$AJ14*'Forecast Sheet (2)'!AO16,SUMPRODUCT($AJ14,'Forecast Sheet'!AO16))</f>
        <v>11587.546100078927</v>
      </c>
      <c r="EF223" s="452">
        <f>IF('Sensitivity Analysis Tables'!AN126&gt;0,'Projected DMI &amp; Feed Cost'!$AJ14*'Forecast Sheet (2)'!AP16,SUMPRODUCT($AJ14,'Forecast Sheet'!AP16))</f>
        <v>13125.541375643996</v>
      </c>
      <c r="EG223" s="452">
        <f>IF('Sensitivity Analysis Tables'!AO126&gt;0,'Projected DMI &amp; Feed Cost'!$AJ14*'Forecast Sheet (2)'!AQ16,SUMPRODUCT($AJ14,'Forecast Sheet'!AQ16))</f>
        <v>15259.011727622403</v>
      </c>
      <c r="EH223" s="452">
        <f>IF('Sensitivity Analysis Tables'!AP126&gt;0,'Projected DMI &amp; Feed Cost'!$AJ14*'Forecast Sheet (2)'!AR16,SUMPRODUCT($AJ14,'Forecast Sheet'!AR16))</f>
        <v>11768.168145960846</v>
      </c>
      <c r="EI223" s="452">
        <f>IF('Sensitivity Analysis Tables'!AQ126&gt;0,'Projected DMI &amp; Feed Cost'!$AJ14*'Forecast Sheet (2)'!AS16,SUMPRODUCT($AJ14,'Forecast Sheet'!AS16))</f>
        <v>12310.662755675703</v>
      </c>
      <c r="EJ223" s="452">
        <f>IF('Sensitivity Analysis Tables'!AR126&gt;0,'Projected DMI &amp; Feed Cost'!$AJ14*'Forecast Sheet (2)'!AT16,SUMPRODUCT($AJ14,'Forecast Sheet'!AT16))</f>
        <v>12047.637621310554</v>
      </c>
      <c r="EK223" s="452">
        <f>IF('Sensitivity Analysis Tables'!AS126&gt;0,'Projected DMI &amp; Feed Cost'!$AJ14*'Forecast Sheet (2)'!AU16,SUMPRODUCT($AJ14,'Forecast Sheet'!AU16))</f>
        <v>12681.224931445548</v>
      </c>
      <c r="EL223" s="452">
        <f>IF('Sensitivity Analysis Tables'!AT126&gt;0,'Projected DMI &amp; Feed Cost'!$AJ14*'Forecast Sheet (2)'!AV16,SUMPRODUCT($AJ14,'Forecast Sheet'!AV16))</f>
        <v>10713.048950729031</v>
      </c>
      <c r="EM223" s="452">
        <f>IF('Sensitivity Analysis Tables'!AU126&gt;0,'Projected DMI &amp; Feed Cost'!$AJ14*'Forecast Sheet (2)'!AW16,SUMPRODUCT($AJ14,'Forecast Sheet'!AW16))</f>
        <v>12431.724464315741</v>
      </c>
      <c r="EN223" s="452">
        <f>IF('Sensitivity Analysis Tables'!AV126&gt;0,'Projected DMI &amp; Feed Cost'!$AJ14*'Forecast Sheet (2)'!AX16,SUMPRODUCT($AJ14,'Forecast Sheet'!AX16))</f>
        <v>12293.489173303255</v>
      </c>
      <c r="EO223" s="452">
        <f>IF('Sensitivity Analysis Tables'!AW126&gt;0,'Projected DMI &amp; Feed Cost'!$AJ14*'Forecast Sheet (2)'!AY16,SUMPRODUCT($AJ14,'Forecast Sheet'!AY16))</f>
        <v>9569.3721885229606</v>
      </c>
      <c r="EP223" s="452">
        <f>IF('Sensitivity Analysis Tables'!AX126&gt;0,'Projected DMI &amp; Feed Cost'!$AJ14*'Forecast Sheet (2)'!AZ16,SUMPRODUCT($AJ14,'Forecast Sheet'!AZ16))</f>
        <v>12083.458037728438</v>
      </c>
      <c r="EQ223" s="452">
        <f>IF('Sensitivity Analysis Tables'!AY126&gt;0,'Projected DMI &amp; Feed Cost'!$AJ14*'Forecast Sheet (2)'!BA16,SUMPRODUCT($AJ14,'Forecast Sheet'!BA16))</f>
        <v>9044.3938010955062</v>
      </c>
      <c r="ER223" s="452">
        <f>IF('Sensitivity Analysis Tables'!AZ126&gt;0,'Projected DMI &amp; Feed Cost'!$AJ14*'Forecast Sheet (2)'!BB16,SUMPRODUCT($AJ14,'Forecast Sheet'!BB16))</f>
        <v>11608.186838686157</v>
      </c>
      <c r="ES223" s="452">
        <f>IF('Sensitivity Analysis Tables'!BA126&gt;0,'Projected DMI &amp; Feed Cost'!$AJ14*'Forecast Sheet (2)'!BC16,SUMPRODUCT($AJ14,'Forecast Sheet'!BC16))</f>
        <v>9725.4947321837026</v>
      </c>
      <c r="ET223" s="452">
        <f>IF('Sensitivity Analysis Tables'!BB126&gt;0,'Projected DMI &amp; Feed Cost'!$AJ14*'Forecast Sheet (2)'!BD16,SUMPRODUCT($AJ14,'Forecast Sheet'!BD16))</f>
        <v>12000.481668644548</v>
      </c>
      <c r="EU223" s="452">
        <f>IF('Sensitivity Analysis Tables'!BC126&gt;0,'Projected DMI &amp; Feed Cost'!$AJ14*'Forecast Sheet (2)'!BE16,SUMPRODUCT($AJ14,'Forecast Sheet'!BE16))</f>
        <v>10565.829619639788</v>
      </c>
      <c r="EV223" s="452">
        <f>IF('Sensitivity Analysis Tables'!BD126&gt;0,'Projected DMI &amp; Feed Cost'!$AJ14*'Forecast Sheet (2)'!BF16,SUMPRODUCT($AJ14,'Forecast Sheet'!BF16))</f>
        <v>9539.826597389696</v>
      </c>
      <c r="EW223" s="499"/>
      <c r="EX223" s="499"/>
      <c r="EY223" s="505">
        <v>240</v>
      </c>
      <c r="EZ223" s="452">
        <f>IF('Sensitivity Analysis Tables'!BH126&gt;0,'Projected DMI &amp; Feed Cost'!$AJ34*'Forecast Sheet (2)'!D29,SUMPRODUCT($AJ34,'Forecast Sheet'!D29))</f>
        <v>8762.1749999999993</v>
      </c>
      <c r="FA223" s="452">
        <f>IF('Sensitivity Analysis Tables'!BI126&gt;0,'Projected DMI &amp; Feed Cost'!$AJ34*'Forecast Sheet (2)'!E29,SUMPRODUCT($AJ34,'Forecast Sheet'!E29))</f>
        <v>12144.374549999999</v>
      </c>
      <c r="FB223" s="452">
        <f>IF('Sensitivity Analysis Tables'!BJ126&gt;0,'Projected DMI &amp; Feed Cost'!$AJ34*'Forecast Sheet (2)'!F29,SUMPRODUCT($AJ34,'Forecast Sheet'!F29))</f>
        <v>12022.930804499998</v>
      </c>
      <c r="FC223" s="452">
        <f>IF('Sensitivity Analysis Tables'!BK126&gt;0,'Projected DMI &amp; Feed Cost'!$AJ34*'Forecast Sheet (2)'!G29,SUMPRODUCT($AJ34,'Forecast Sheet'!G29))</f>
        <v>10202.315568389999</v>
      </c>
      <c r="FD223" s="452">
        <f>IF('Sensitivity Analysis Tables'!BL126&gt;0,'Projected DMI &amp; Feed Cost'!$AJ34*'Forecast Sheet (2)'!H29,SUMPRODUCT($AJ34,'Forecast Sheet'!H29))</f>
        <v>11783.674481490449</v>
      </c>
      <c r="FE223" s="452">
        <f>IF('Sensitivity Analysis Tables'!BM126&gt;0,'Projected DMI &amp; Feed Cost'!$AJ34*'Forecast Sheet (2)'!I29,SUMPRODUCT($AJ34,'Forecast Sheet'!I29))</f>
        <v>9999.2894885790374</v>
      </c>
      <c r="FF223" s="452">
        <f>IF('Sensitivity Analysis Tables'!BN126&gt;0,'Projected DMI &amp; Feed Cost'!$AJ34*'Forecast Sheet (2)'!J29,SUMPRODUCT($AJ34,'Forecast Sheet'!J29))</f>
        <v>8249.4138280777061</v>
      </c>
      <c r="FG223" s="452">
        <f>IF('Sensitivity Analysis Tables'!BO126&gt;0,'Projected DMI &amp; Feed Cost'!$AJ34*'Forecast Sheet (2)'!K29,SUMPRODUCT($AJ34,'Forecast Sheet'!K29))</f>
        <v>7713.2019292526556</v>
      </c>
      <c r="FH223" s="452">
        <f>IF('Sensitivity Analysis Tables'!BP126&gt;0,'Projected DMI &amp; Feed Cost'!$AJ34*'Forecast Sheet (2)'!L29,SUMPRODUCT($AJ34,'Forecast Sheet'!L29))</f>
        <v>8654.2125646214772</v>
      </c>
      <c r="FI223" s="452">
        <f>IF('Sensitivity Analysis Tables'!BQ126&gt;0,'Projected DMI &amp; Feed Cost'!$AJ34*'Forecast Sheet (2)'!M29,SUMPRODUCT($AJ34,'Forecast Sheet'!M29))</f>
        <v>8654.2125646214772</v>
      </c>
      <c r="FJ223" s="452">
        <f>IF('Sensitivity Analysis Tables'!BR126&gt;0,'Projected DMI &amp; Feed Cost'!$AJ34*'Forecast Sheet (2)'!N29,SUMPRODUCT($AJ34,'Forecast Sheet'!N29))</f>
        <v>8654.2125646214772</v>
      </c>
      <c r="FK223" s="452">
        <f>IF('Sensitivity Analysis Tables'!BS126&gt;0,'Projected DMI &amp; Feed Cost'!$AJ34*'Forecast Sheet (2)'!O29,SUMPRODUCT($AJ34,'Forecast Sheet'!O29))</f>
        <v>8567.6704389752631</v>
      </c>
      <c r="FL223" s="452">
        <f>IF('Sensitivity Analysis Tables'!BT126&gt;0,'Projected DMI &amp; Feed Cost'!$AJ34*'Forecast Sheet (2)'!P29,SUMPRODUCT($AJ34,'Forecast Sheet'!P29))</f>
        <v>8481.9937345855105</v>
      </c>
      <c r="FM223" s="452">
        <f>IF('Sensitivity Analysis Tables'!BU126&gt;0,'Projected DMI &amp; Feed Cost'!$AJ34*'Forecast Sheet (2)'!Q29,SUMPRODUCT($AJ34,'Forecast Sheet'!Q29))</f>
        <v>8397.1737972396568</v>
      </c>
      <c r="FN223" s="452">
        <f>IF('Sensitivity Analysis Tables'!BV126&gt;0,'Projected DMI &amp; Feed Cost'!$AJ34*'Forecast Sheet (2)'!R29,SUMPRODUCT($AJ34,'Forecast Sheet'!R29))</f>
        <v>8313.2020592672598</v>
      </c>
      <c r="FO223" s="452">
        <f>IF('Sensitivity Analysis Tables'!BW126&gt;0,'Projected DMI &amp; Feed Cost'!$AJ34*'Forecast Sheet (2)'!S29,SUMPRODUCT($AJ34,'Forecast Sheet'!S29))</f>
        <v>8230.0700386745866</v>
      </c>
      <c r="FP223" s="452">
        <f>IF('Sensitivity Analysis Tables'!BX126&gt;0,'Projected DMI &amp; Feed Cost'!$AJ34*'Forecast Sheet (2)'!T29,SUMPRODUCT($AJ34,'Forecast Sheet'!T29))</f>
        <v>8147.7693382878424</v>
      </c>
      <c r="FQ223" s="452">
        <f>IF('Sensitivity Analysis Tables'!BY126&gt;0,'Projected DMI &amp; Feed Cost'!$AJ34*'Forecast Sheet (2)'!U29,SUMPRODUCT($AJ34,'Forecast Sheet'!U29))</f>
        <v>8066.2916449049626</v>
      </c>
      <c r="FR223" s="452">
        <f>IF('Sensitivity Analysis Tables'!BZ126&gt;0,'Projected DMI &amp; Feed Cost'!$AJ34*'Forecast Sheet (2)'!V29,SUMPRODUCT($AJ34,'Forecast Sheet'!V29))</f>
        <v>7985.6287284559148</v>
      </c>
      <c r="FS223" s="452">
        <f>IF('Sensitivity Analysis Tables'!CA126&gt;0,'Projected DMI &amp; Feed Cost'!$AJ34*'Forecast Sheet (2)'!W29,SUMPRODUCT($AJ34,'Forecast Sheet'!W29))</f>
        <v>7905.7724411713561</v>
      </c>
      <c r="FT223" s="452">
        <f>IF('Sensitivity Analysis Tables'!CB126&gt;0,'Projected DMI &amp; Feed Cost'!$AJ34*'Forecast Sheet (2)'!X29,SUMPRODUCT($AJ34,'Forecast Sheet'!X29))</f>
        <v>7391.8972324952201</v>
      </c>
      <c r="FU223" s="452">
        <f>IF('Sensitivity Analysis Tables'!CC126&gt;0,'Projected DMI &amp; Feed Cost'!$AJ34*'Forecast Sheet (2)'!Y29,SUMPRODUCT($AJ34,'Forecast Sheet'!Y29))</f>
        <v>7391.8972324952201</v>
      </c>
      <c r="FV223" s="452">
        <f>IF('Sensitivity Analysis Tables'!CD126&gt;0,'Projected DMI &amp; Feed Cost'!$AJ34*'Forecast Sheet (2)'!Z29,SUMPRODUCT($AJ34,'Forecast Sheet'!Z29))</f>
        <v>3692.9246582888618</v>
      </c>
      <c r="FW223" s="452">
        <f>IF('Sensitivity Analysis Tables'!CE126&gt;0,'Projected DMI &amp; Feed Cost'!$AJ34*'Forecast Sheet (2)'!AA29,SUMPRODUCT($AJ34,'Forecast Sheet'!AA29))</f>
        <v>3689.9031744775334</v>
      </c>
      <c r="FX223" s="452">
        <f>IF('Sensitivity Analysis Tables'!CF126&gt;0,'Projected DMI &amp; Feed Cost'!$AJ34*'Forecast Sheet (2)'!AB29,SUMPRODUCT($AJ34,'Forecast Sheet'!AB29))</f>
        <v>7373.7683255786487</v>
      </c>
      <c r="FY223" s="452">
        <f>IF('Sensitivity Analysis Tables'!CG126&gt;0,'Projected DMI &amp; Feed Cost'!$AJ34*'Forecast Sheet (2)'!AC29,SUMPRODUCT($AJ34,'Forecast Sheet'!AC29))</f>
        <v>3683.867621201588</v>
      </c>
      <c r="FZ223" s="452">
        <f>IF('Sensitivity Analysis Tables'!CH126&gt;0,'Projected DMI &amp; Feed Cost'!$AJ34*'Forecast Sheet (2)'!AD29,SUMPRODUCT($AJ34,'Forecast Sheet'!AD29))</f>
        <v>4907.8047302577761</v>
      </c>
      <c r="GA223" s="452">
        <f>IF('Sensitivity Analysis Tables'!CI126&gt;0,'Projected DMI &amp; Feed Cost'!$AJ34*'Forecast Sheet (2)'!AE29,SUMPRODUCT($AJ34,'Forecast Sheet'!AE29))</f>
        <v>3677.8419402452187</v>
      </c>
      <c r="GB223" s="452">
        <f>IF('Sensitivity Analysis Tables'!CJ126&gt;0,'Projected DMI &amp; Feed Cost'!$AJ34*'Forecast Sheet (2)'!AF29,SUMPRODUCT($AJ34,'Forecast Sheet'!AF29))</f>
        <v>8574.6098592923154</v>
      </c>
      <c r="GC223" s="452">
        <f>IF('Sensitivity Analysis Tables'!CK126&gt;0,'Projected DMI &amp; Feed Cost'!$AJ34*'Forecast Sheet (2)'!AG29,SUMPRODUCT($AJ34,'Forecast Sheet'!AG29))</f>
        <v>3671.8261154603297</v>
      </c>
      <c r="GD223" s="452">
        <f>IF('Sensitivity Analysis Tables'!CL126&gt;0,'Projected DMI &amp; Feed Cost'!$AJ34*'Forecast Sheet (2)'!AH29,SUMPRODUCT($AJ34,'Forecast Sheet'!AH29))</f>
        <v>3668.8218940931356</v>
      </c>
      <c r="GE223" s="452">
        <f>IF('Sensitivity Analysis Tables'!CM126&gt;0,'Projected DMI &amp; Feed Cost'!$AJ34*'Forecast Sheet (2)'!AI29,SUMPRODUCT($AJ34,'Forecast Sheet'!AI29))</f>
        <v>3665.8201307252407</v>
      </c>
      <c r="GF223" s="452">
        <f>IF('Sensitivity Analysis Tables'!CN126&gt;0,'Projected DMI &amp; Feed Cost'!$AJ34*'Forecast Sheet (2)'!AJ29,SUMPRODUCT($AJ34,'Forecast Sheet'!AJ29))</f>
        <v>6104.7013722425954</v>
      </c>
      <c r="GG223" s="452">
        <f>IF('Sensitivity Analysis Tables'!CO126&gt;0,'Projected DMI &amp; Feed Cost'!$AJ34*'Forecast Sheet (2)'!AK29,SUMPRODUCT($AJ34,'Forecast Sheet'!AK29))</f>
        <v>3659.8239699446362</v>
      </c>
      <c r="GH223" s="452">
        <f>IF('Sensitivity Analysis Tables'!CP126&gt;0,'Projected DMI &amp; Feed Cost'!$AJ34*'Forecast Sheet (2)'!AL29,SUMPRODUCT($AJ34,'Forecast Sheet'!AL29))</f>
        <v>4875.7727580195788</v>
      </c>
      <c r="GI223" s="452">
        <f>IF('Sensitivity Analysis Tables'!CQ126&gt;0,'Projected DMI &amp; Feed Cost'!$AJ34*'Forecast Sheet (2)'!AM29,SUMPRODUCT($AJ34,'Forecast Sheet'!AM29))</f>
        <v>8525.6211064489162</v>
      </c>
      <c r="GJ223" s="452">
        <f>IF('Sensitivity Analysis Tables'!CR126&gt;0,'Projected DMI &amp; Feed Cost'!$AJ34*'Forecast Sheet (2)'!AN29,SUMPRODUCT($AJ34,'Forecast Sheet'!AN29))</f>
        <v>3650.848113544675</v>
      </c>
      <c r="GK223" s="452">
        <f>IF('Sensitivity Analysis Tables'!CS126&gt;0,'Projected DMI &amp; Feed Cost'!$AJ34*'Forecast Sheet (2)'!AO29,SUMPRODUCT($AJ34,'Forecast Sheet'!AO29))</f>
        <v>3647.8610559972294</v>
      </c>
      <c r="GL223" s="452">
        <f>IF('Sensitivity Analysis Tables'!CT126&gt;0,'Projected DMI &amp; Feed Cost'!$AJ34*'Forecast Sheet (2)'!AP29,SUMPRODUCT($AJ34,'Forecast Sheet'!AP29))</f>
        <v>3644.8764424059582</v>
      </c>
      <c r="GM223" s="452">
        <f>IF('Sensitivity Analysis Tables'!CU126&gt;0,'Projected DMI &amp; Feed Cost'!$AJ34*'Forecast Sheet (2)'!AQ29,SUMPRODUCT($AJ34,'Forecast Sheet'!AQ29))</f>
        <v>7283.7885415425262</v>
      </c>
      <c r="GN223" s="452">
        <f>IF('Sensitivity Analysis Tables'!CV126&gt;0,'Projected DMI &amp; Feed Cost'!$AJ34*'Forecast Sheet (2)'!AR29,SUMPRODUCT($AJ34,'Forecast Sheet'!AR29))</f>
        <v>3638.9145390951776</v>
      </c>
      <c r="GO223" s="452">
        <f>IF('Sensitivity Analysis Tables'!CW126&gt;0,'Projected DMI &amp; Feed Cost'!$AJ34*'Forecast Sheet (2)'!AS29,SUMPRODUCT($AJ34,'Forecast Sheet'!AS29))</f>
        <v>3635.937245381373</v>
      </c>
      <c r="GP223" s="452">
        <f>IF('Sensitivity Analysis Tables'!CX126&gt;0,'Projected DMI &amp; Feed Cost'!$AJ34*'Forecast Sheet (2)'!AT29,SUMPRODUCT($AJ34,'Forecast Sheet'!AT29))</f>
        <v>6054.9373127252566</v>
      </c>
      <c r="GQ223" s="452">
        <f>IF('Sensitivity Analysis Tables'!CY126&gt;0,'Projected DMI &amp; Feed Cost'!$AJ34*'Forecast Sheet (2)'!AU29,SUMPRODUCT($AJ34,'Forecast Sheet'!AU29))</f>
        <v>3629.9899638634483</v>
      </c>
      <c r="GR223" s="452">
        <f>IF('Sensitivity Analysis Tables'!CZ126&gt;0,'Projected DMI &amp; Feed Cost'!$AJ34*'Forecast Sheet (2)'!AV29,SUMPRODUCT($AJ34,'Forecast Sheet'!AV29))</f>
        <v>4755.2868526611219</v>
      </c>
      <c r="GS223" s="452">
        <f>IF('Sensitivity Analysis Tables'!DA126&gt;0,'Projected DMI &amp; Feed Cost'!$AJ34*'Forecast Sheet (2)'!AW29,SUMPRODUCT($AJ34,'Forecast Sheet'!AW29))</f>
        <v>12161.980481787648</v>
      </c>
      <c r="GT223" s="452">
        <f>IF('Sensitivity Analysis Tables'!DB126&gt;0,'Projected DMI &amp; Feed Cost'!$AJ34*'Forecast Sheet (2)'!AX29,SUMPRODUCT($AJ34,'Forecast Sheet'!AX29))</f>
        <v>11159.000812279963</v>
      </c>
      <c r="GU223" s="452">
        <f>IF('Sensitivity Analysis Tables'!DC126&gt;0,'Projected DMI &amp; Feed Cost'!$AJ34*'Forecast Sheet (2)'!AY29,SUMPRODUCT($AJ34,'Forecast Sheet'!AY29))</f>
        <v>10728.350785419856</v>
      </c>
      <c r="GV223" s="452">
        <f>IF('Sensitivity Analysis Tables'!DD126&gt;0,'Projected DMI &amp; Feed Cost'!$AJ34*'Forecast Sheet (2)'!AZ29,SUMPRODUCT($AJ34,'Forecast Sheet'!AZ29))</f>
        <v>13057.837557770574</v>
      </c>
      <c r="GW223" s="452">
        <f>IF('Sensitivity Analysis Tables'!DE126&gt;0,'Projected DMI &amp; Feed Cost'!$AJ34*'Forecast Sheet (2)'!BA29,SUMPRODUCT($AJ34,'Forecast Sheet'!BA29))</f>
        <v>8723.1126001950743</v>
      </c>
      <c r="GX223" s="452">
        <f>IF('Sensitivity Analysis Tables'!DF126&gt;0,'Projected DMI &amp; Feed Cost'!$AJ34*'Forecast Sheet (2)'!BB29,SUMPRODUCT($AJ34,'Forecast Sheet'!BB29))</f>
        <v>9638.0832923641065</v>
      </c>
      <c r="GY223" s="452">
        <f>IF('Sensitivity Analysis Tables'!DG126&gt;0,'Projected DMI &amp; Feed Cost'!$AJ34*'Forecast Sheet (2)'!BC29,SUMPRODUCT($AJ34,'Forecast Sheet'!BC29))</f>
        <v>10917.329686823557</v>
      </c>
      <c r="GZ223" s="452">
        <f>IF('Sensitivity Analysis Tables'!DH126&gt;0,'Projected DMI &amp; Feed Cost'!$AJ34*'Forecast Sheet (2)'!BD29,SUMPRODUCT($AJ34,'Forecast Sheet'!BD29))</f>
        <v>12691.869764296664</v>
      </c>
      <c r="HA223" s="452">
        <f>IF('Sensitivity Analysis Tables'!DI126&gt;0,'Projected DMI &amp; Feed Cost'!$AJ34*'Forecast Sheet (2)'!BE29,SUMPRODUCT($AJ34,'Forecast Sheet'!BE29))</f>
        <v>9788.3178897164562</v>
      </c>
      <c r="HB223" s="452">
        <f>IF('Sensitivity Analysis Tables'!DJ126&gt;0,'Projected DMI &amp; Feed Cost'!$AJ34*'Forecast Sheet (2)'!BF29,SUMPRODUCT($AJ34,'Forecast Sheet'!BF29))</f>
        <v>10239.544421109051</v>
      </c>
      <c r="HC223" s="499"/>
      <c r="HD223" s="499"/>
      <c r="HE223" s="505">
        <v>240</v>
      </c>
      <c r="HF223" s="452">
        <f>IF('Sensitivity Analysis Tables'!DN126&gt;0,'Projected DMI &amp; Feed Cost'!$AJ55*'Forecast Sheet (2)'!D42,SUMPRODUCT($AJ55,'Forecast Sheet'!D42))</f>
        <v>5301.7559999999994</v>
      </c>
      <c r="HG223" s="452">
        <f>IF('Sensitivity Analysis Tables'!DO126&gt;0,'Projected DMI &amp; Feed Cost'!$AJ55*'Forecast Sheet (2)'!E42,SUMPRODUCT($AJ55,'Forecast Sheet'!E42))</f>
        <v>8747.8973999999998</v>
      </c>
      <c r="HH223" s="452">
        <f>IF('Sensitivity Analysis Tables'!DP126&gt;0,'Projected DMI &amp; Feed Cost'!$AJ55*'Forecast Sheet (2)'!F42,SUMPRODUCT($AJ55,'Forecast Sheet'!F42))</f>
        <v>6928.3347408</v>
      </c>
      <c r="HI223" s="452">
        <f>IF('Sensitivity Analysis Tables'!DQ126&gt;0,'Projected DMI &amp; Feed Cost'!$AJ55*'Forecast Sheet (2)'!G42,SUMPRODUCT($AJ55,'Forecast Sheet'!G42))</f>
        <v>6859.0513933919992</v>
      </c>
      <c r="HJ223" s="452">
        <f>IF('Sensitivity Analysis Tables'!DR126&gt;0,'Projected DMI &amp; Feed Cost'!$AJ55*'Forecast Sheet (2)'!H42,SUMPRODUCT($AJ55,'Forecast Sheet'!H42))</f>
        <v>6790.460879458079</v>
      </c>
      <c r="HK223" s="452">
        <f>IF('Sensitivity Analysis Tables'!DS126&gt;0,'Projected DMI &amp; Feed Cost'!$AJ55*'Forecast Sheet (2)'!I42,SUMPRODUCT($AJ55,'Forecast Sheet'!I42))</f>
        <v>8403.195338329373</v>
      </c>
      <c r="HL223" s="452">
        <f>IF('Sensitivity Analysis Tables'!DT126&gt;0,'Projected DMI &amp; Feed Cost'!$AJ55*'Forecast Sheet (2)'!J42,SUMPRODUCT($AJ55,'Forecast Sheet'!J42))</f>
        <v>8319.1633849460777</v>
      </c>
      <c r="HM223" s="452">
        <f>IF('Sensitivity Analysis Tables'!DU126&gt;0,'Projected DMI &amp; Feed Cost'!$AJ55*'Forecast Sheet (2)'!K42,SUMPRODUCT($AJ55,'Forecast Sheet'!K42))</f>
        <v>7778.4177649245839</v>
      </c>
      <c r="HN223" s="452">
        <f>IF('Sensitivity Analysis Tables'!DV126&gt;0,'Projected DMI &amp; Feed Cost'!$AJ55*'Forecast Sheet (2)'!L42,SUMPRODUCT($AJ55,'Forecast Sheet'!L42))</f>
        <v>10181.94885428628</v>
      </c>
      <c r="HO223" s="452">
        <f>IF('Sensitivity Analysis Tables'!DW126&gt;0,'Projected DMI &amp; Feed Cost'!$AJ55*'Forecast Sheet (2)'!M42,SUMPRODUCT($AJ55,'Forecast Sheet'!M42))</f>
        <v>8727.3847322453821</v>
      </c>
      <c r="HP223" s="452">
        <f>IF('Sensitivity Analysis Tables'!DX126&gt;0,'Projected DMI &amp; Feed Cost'!$AJ55*'Forecast Sheet (2)'!N42,SUMPRODUCT($AJ55,'Forecast Sheet'!N42))</f>
        <v>8727.3847322453821</v>
      </c>
      <c r="HQ223" s="452">
        <f>IF('Sensitivity Analysis Tables'!DY126&gt;0,'Projected DMI &amp; Feed Cost'!$AJ55*'Forecast Sheet (2)'!O42,SUMPRODUCT($AJ55,'Forecast Sheet'!O42))</f>
        <v>11520.147846563908</v>
      </c>
      <c r="HR223" s="452">
        <f>IF('Sensitivity Analysis Tables'!DZ126&gt;0,'Projected DMI &amp; Feed Cost'!$AJ55*'Forecast Sheet (2)'!P42,SUMPRODUCT($AJ55,'Forecast Sheet'!P42))</f>
        <v>7128.0914800614182</v>
      </c>
      <c r="HS223" s="452">
        <f>IF('Sensitivity Analysis Tables'!EA126&gt;0,'Projected DMI &amp; Feed Cost'!$AJ55*'Forecast Sheet (2)'!Q42,SUMPRODUCT($AJ55,'Forecast Sheet'!Q42))</f>
        <v>7056.8105652608056</v>
      </c>
      <c r="HT223" s="452">
        <f>IF('Sensitivity Analysis Tables'!EB126&gt;0,'Projected DMI &amp; Feed Cost'!$AJ55*'Forecast Sheet (2)'!R42,SUMPRODUCT($AJ55,'Forecast Sheet'!R42))</f>
        <v>9780.7394434514736</v>
      </c>
      <c r="HU223" s="452">
        <f>IF('Sensitivity Analysis Tables'!EC126&gt;0,'Projected DMI &amp; Feed Cost'!$AJ55*'Forecast Sheet (2)'!S42,SUMPRODUCT($AJ55,'Forecast Sheet'!S42))</f>
        <v>9682.9320490169575</v>
      </c>
      <c r="HV223" s="452">
        <f>IF('Sensitivity Analysis Tables'!ED126&gt;0,'Projected DMI &amp; Feed Cost'!$AJ55*'Forecast Sheet (2)'!T42,SUMPRODUCT($AJ55,'Forecast Sheet'!T42))</f>
        <v>8216.6594815943918</v>
      </c>
      <c r="HW223" s="452">
        <f>IF('Sensitivity Analysis Tables'!EE126&gt;0,'Projected DMI &amp; Feed Cost'!$AJ55*'Forecast Sheet (2)'!U42,SUMPRODUCT($AJ55,'Forecast Sheet'!U42))</f>
        <v>9490.2417012415208</v>
      </c>
      <c r="HX223" s="452">
        <f>IF('Sensitivity Analysis Tables'!EF126&gt;0,'Projected DMI &amp; Feed Cost'!$AJ55*'Forecast Sheet (2)'!V42,SUMPRODUCT($AJ55,'Forecast Sheet'!V42))</f>
        <v>8053.1479579106626</v>
      </c>
      <c r="HY223" s="452">
        <f>IF('Sensitivity Analysis Tables'!EG126&gt;0,'Projected DMI &amp; Feed Cost'!$AJ55*'Forecast Sheet (2)'!W42,SUMPRODUCT($AJ55,'Forecast Sheet'!W42))</f>
        <v>6643.8470652762953</v>
      </c>
      <c r="HZ223" s="452">
        <f>IF('Sensitivity Analysis Tables'!EH126&gt;0,'Projected DMI &amp; Feed Cost'!$AJ55*'Forecast Sheet (2)'!X42,SUMPRODUCT($AJ55,'Forecast Sheet'!X42))</f>
        <v>6211.9970060333371</v>
      </c>
      <c r="IA223" s="452">
        <f>IF('Sensitivity Analysis Tables'!EI126&gt;0,'Projected DMI &amp; Feed Cost'!$AJ55*'Forecast Sheet (2)'!Y42,SUMPRODUCT($AJ55,'Forecast Sheet'!Y42))</f>
        <v>6969.8606407694024</v>
      </c>
      <c r="IB223" s="452">
        <f>IF('Sensitivity Analysis Tables'!EJ126&gt;0,'Projected DMI &amp; Feed Cost'!$AJ55*'Forecast Sheet (2)'!Z42,SUMPRODUCT($AJ55,'Forecast Sheet'!Z42))</f>
        <v>6969.8606407694024</v>
      </c>
      <c r="IC223" s="452">
        <f>IF('Sensitivity Analysis Tables'!EK126&gt;0,'Projected DMI &amp; Feed Cost'!$AJ55*'Forecast Sheet (2)'!AA42,SUMPRODUCT($AJ55,'Forecast Sheet'!AA42))</f>
        <v>6969.8606407694024</v>
      </c>
      <c r="ID223" s="452">
        <f>IF('Sensitivity Analysis Tables'!EL126&gt;0,'Projected DMI &amp; Feed Cost'!$AJ55*'Forecast Sheet (2)'!AB42,SUMPRODUCT($AJ55,'Forecast Sheet'!AB42))</f>
        <v>6900.1620343617087</v>
      </c>
      <c r="IE223" s="452">
        <f>IF('Sensitivity Analysis Tables'!EM126&gt;0,'Projected DMI &amp; Feed Cost'!$AJ55*'Forecast Sheet (2)'!AC42,SUMPRODUCT($AJ55,'Forecast Sheet'!AC42))</f>
        <v>6831.1604140180916</v>
      </c>
      <c r="IF223" s="452">
        <f>IF('Sensitivity Analysis Tables'!EN126&gt;0,'Projected DMI &amp; Feed Cost'!$AJ55*'Forecast Sheet (2)'!AD42,SUMPRODUCT($AJ55,'Forecast Sheet'!AD42))</f>
        <v>6762.8488098779117</v>
      </c>
      <c r="IG223" s="452">
        <f>IF('Sensitivity Analysis Tables'!EO126&gt;0,'Projected DMI &amp; Feed Cost'!$AJ55*'Forecast Sheet (2)'!AE42,SUMPRODUCT($AJ55,'Forecast Sheet'!AE42))</f>
        <v>6695.2203217791321</v>
      </c>
      <c r="IH223" s="452">
        <f>IF('Sensitivity Analysis Tables'!EP126&gt;0,'Projected DMI &amp; Feed Cost'!$AJ55*'Forecast Sheet (2)'!AF42,SUMPRODUCT($AJ55,'Forecast Sheet'!AF42))</f>
        <v>6628.2681185613419</v>
      </c>
      <c r="II223" s="452">
        <f>IF('Sensitivity Analysis Tables'!EQ126&gt;0,'Projected DMI &amp; Feed Cost'!$AJ55*'Forecast Sheet (2)'!AG42,SUMPRODUCT($AJ55,'Forecast Sheet'!AG42))</f>
        <v>6561.9854373757298</v>
      </c>
      <c r="IJ223" s="452">
        <f>IF('Sensitivity Analysis Tables'!ER126&gt;0,'Projected DMI &amp; Feed Cost'!$AJ55*'Forecast Sheet (2)'!AH42,SUMPRODUCT($AJ55,'Forecast Sheet'!AH42))</f>
        <v>6496.3655830019716</v>
      </c>
      <c r="IK223" s="452">
        <f>IF('Sensitivity Analysis Tables'!ES126&gt;0,'Projected DMI &amp; Feed Cost'!$AJ55*'Forecast Sheet (2)'!AI42,SUMPRODUCT($AJ55,'Forecast Sheet'!AI42))</f>
        <v>6431.4019271719535</v>
      </c>
      <c r="IL223" s="452">
        <f>IF('Sensitivity Analysis Tables'!ET126&gt;0,'Projected DMI &amp; Feed Cost'!$AJ55*'Forecast Sheet (2)'!AJ42,SUMPRODUCT($AJ55,'Forecast Sheet'!AJ42))</f>
        <v>6367.0879079002316</v>
      </c>
      <c r="IM223" s="452">
        <f>IF('Sensitivity Analysis Tables'!EU126&gt;0,'Projected DMI &amp; Feed Cost'!$AJ55*'Forecast Sheet (2)'!AK42,SUMPRODUCT($AJ55,'Forecast Sheet'!AK42))</f>
        <v>5953.2271938867198</v>
      </c>
      <c r="IN223" s="452">
        <f>IF('Sensitivity Analysis Tables'!EV126&gt;0,'Projected DMI &amp; Feed Cost'!$AJ55*'Forecast Sheet (2)'!AL42,SUMPRODUCT($AJ55,'Forecast Sheet'!AL42))</f>
        <v>5953.2271938867198</v>
      </c>
      <c r="IO223" s="452">
        <f>IF('Sensitivity Analysis Tables'!EW126&gt;0,'Projected DMI &amp; Feed Cost'!$AJ55*'Forecast Sheet (2)'!AM42,SUMPRODUCT($AJ55,'Forecast Sheet'!AM42))</f>
        <v>2974.1781858185882</v>
      </c>
      <c r="IP223" s="452">
        <f>IF('Sensitivity Analysis Tables'!EX126&gt;0,'Projected DMI &amp; Feed Cost'!$AJ55*'Forecast Sheet (2)'!AN42,SUMPRODUCT($AJ55,'Forecast Sheet'!AN42))</f>
        <v>2971.744767302916</v>
      </c>
      <c r="IQ223" s="452">
        <f>IF('Sensitivity Analysis Tables'!EY126&gt;0,'Projected DMI &amp; Feed Cost'!$AJ55*'Forecast Sheet (2)'!AO42,SUMPRODUCT($AJ55,'Forecast Sheet'!AO42))</f>
        <v>5938.6266795320662</v>
      </c>
      <c r="IR223" s="452">
        <f>IF('Sensitivity Analysis Tables'!EZ126&gt;0,'Projected DMI &amp; Feed Cost'!$AJ55*'Forecast Sheet (2)'!AP42,SUMPRODUCT($AJ55,'Forecast Sheet'!AP42))</f>
        <v>2966.8839015789517</v>
      </c>
      <c r="IS223" s="452">
        <f>IF('Sensitivity Analysis Tables'!FA126&gt;0,'Projected DMI &amp; Feed Cost'!$AJ55*'Forecast Sheet (2)'!AQ42,SUMPRODUCT($AJ55,'Forecast Sheet'!AQ42))</f>
        <v>3952.6086014853649</v>
      </c>
      <c r="IT223" s="452">
        <f>IF('Sensitivity Analysis Tables'!FB126&gt;0,'Projected DMI &amp; Feed Cost'!$AJ55*'Forecast Sheet (2)'!AR42,SUMPRODUCT($AJ55,'Forecast Sheet'!AR42))</f>
        <v>2962.0309867449296</v>
      </c>
      <c r="IU223" s="452">
        <f>IF('Sensitivity Analysis Tables'!FC126&gt;0,'Projected DMI &amp; Feed Cost'!$AJ55*'Forecast Sheet (2)'!AS42,SUMPRODUCT($AJ55,'Forecast Sheet'!AS42))</f>
        <v>6905.750849308929</v>
      </c>
      <c r="IV223" s="452">
        <f>IF('Sensitivity Analysis Tables'!FD126&gt;0,'Projected DMI &amp; Feed Cost'!$AJ55*'Forecast Sheet (2)'!AT42,SUMPRODUCT($AJ55,'Forecast Sheet'!AT42))</f>
        <v>2957.186009795626</v>
      </c>
      <c r="IW223" s="452">
        <f>IF('Sensitivity Analysis Tables'!FE126&gt;0,'Projected DMI &amp; Feed Cost'!$AJ55*'Forecast Sheet (2)'!AU42,SUMPRODUCT($AJ55,'Forecast Sheet'!AU42))</f>
        <v>2954.76649396943</v>
      </c>
      <c r="IX223" s="452">
        <f>IF('Sensitivity Analysis Tables'!FF126&gt;0,'Projected DMI &amp; Feed Cost'!$AJ55*'Forecast Sheet (2)'!AV42,SUMPRODUCT($AJ55,'Forecast Sheet'!AV42))</f>
        <v>2952.3489577470909</v>
      </c>
      <c r="IY223" s="452">
        <f>IF('Sensitivity Analysis Tables'!FG126&gt;0,'Projected DMI &amp; Feed Cost'!$AJ55*'Forecast Sheet (2)'!AW42,SUMPRODUCT($AJ55,'Forecast Sheet'!AW42))</f>
        <v>4916.5556658482255</v>
      </c>
      <c r="IZ223" s="452">
        <f>IF('Sensitivity Analysis Tables'!FH126&gt;0,'Projected DMI &amp; Feed Cost'!$AJ55*'Forecast Sheet (2)'!AX42,SUMPRODUCT($AJ55,'Forecast Sheet'!AX42))</f>
        <v>2947.5198176366071</v>
      </c>
      <c r="JA223" s="452">
        <f>IF('Sensitivity Analysis Tables'!FI126&gt;0,'Projected DMI &amp; Feed Cost'!$AJ55*'Forecast Sheet (2)'!AY42,SUMPRODUCT($AJ55,'Forecast Sheet'!AY42))</f>
        <v>3926.8109473507861</v>
      </c>
      <c r="JB223" s="452">
        <f>IF('Sensitivity Analysis Tables'!FJ126&gt;0,'Projected DMI &amp; Feed Cost'!$AJ55*'Forecast Sheet (2)'!AZ42,SUMPRODUCT($AJ55,'Forecast Sheet'!AZ42))</f>
        <v>6866.2966785528943</v>
      </c>
      <c r="JC223" s="452">
        <f>IF('Sensitivity Analysis Tables'!FK126&gt;0,'Projected DMI &amp; Feed Cost'!$AJ55*'Forecast Sheet (2)'!BA42,SUMPRODUCT($AJ55,'Forecast Sheet'!BA42))</f>
        <v>2940.2909140509682</v>
      </c>
      <c r="JD223" s="452">
        <f>IF('Sensitivity Analysis Tables'!FL126&gt;0,'Projected DMI &amp; Feed Cost'!$AJ55*'Forecast Sheet (2)'!BB42,SUMPRODUCT($AJ55,'Forecast Sheet'!BB42))</f>
        <v>2937.8852214849258</v>
      </c>
      <c r="JE223" s="452">
        <f>IF('Sensitivity Analysis Tables'!FM126&gt;0,'Projected DMI &amp; Feed Cost'!$AJ55*'Forecast Sheet (2)'!BC42,SUMPRODUCT($AJ55,'Forecast Sheet'!BC42))</f>
        <v>2935.481497212802</v>
      </c>
      <c r="JF223" s="452">
        <f>IF('Sensitivity Analysis Tables'!FN126&gt;0,'Projected DMI &amp; Feed Cost'!$AJ55*'Forecast Sheet (2)'!BD42,SUMPRODUCT($AJ55,'Forecast Sheet'!BD42))</f>
        <v>5866.1594792483456</v>
      </c>
      <c r="JG223" s="452">
        <f>IF('Sensitivity Analysis Tables'!FO126&gt;0,'Projected DMI &amp; Feed Cost'!$AJ55*'Forecast Sheet (2)'!BE42,SUMPRODUCT($AJ55,'Forecast Sheet'!BE42))</f>
        <v>2930.6799471099357</v>
      </c>
      <c r="JH223" s="452">
        <f>IF('Sensitivity Analysis Tables'!FP126&gt;0,'Projected DMI &amp; Feed Cost'!$AJ55*'Forecast Sheet (2)'!BF42,SUMPRODUCT($AJ55,'Forecast Sheet'!BF42))</f>
        <v>2928.2821180623</v>
      </c>
      <c r="JI223" s="499"/>
      <c r="JJ223" s="499"/>
      <c r="JK223" s="499"/>
      <c r="JL223" s="499"/>
      <c r="JM223" s="499"/>
      <c r="JN223" s="499"/>
      <c r="JO223" s="499"/>
      <c r="JP223" s="499"/>
      <c r="JQ223" s="499"/>
      <c r="JR223" s="499"/>
      <c r="JS223" s="499"/>
      <c r="JT223" s="499"/>
      <c r="JU223" s="499"/>
      <c r="JV223" s="499"/>
      <c r="JW223" s="499"/>
      <c r="JX223" s="499"/>
      <c r="JY223" s="499"/>
      <c r="JZ223" s="499"/>
      <c r="KA223" s="499"/>
      <c r="KB223" s="499"/>
      <c r="KC223" s="499"/>
      <c r="KD223" s="499"/>
      <c r="KE223" s="499"/>
      <c r="KF223" s="499"/>
      <c r="KG223" s="499"/>
      <c r="KH223" s="499"/>
      <c r="KI223" s="499"/>
      <c r="KJ223" s="499"/>
      <c r="KK223" s="499"/>
      <c r="KL223" s="499"/>
      <c r="KM223" s="499"/>
      <c r="KN223" s="499"/>
      <c r="KO223" s="499"/>
      <c r="KP223" s="499"/>
      <c r="KQ223" s="499"/>
      <c r="KR223" s="499"/>
      <c r="KS223" s="499"/>
      <c r="KT223" s="499"/>
      <c r="KU223" s="499"/>
      <c r="KV223" s="499"/>
      <c r="KW223" s="499"/>
      <c r="KX223" s="499"/>
      <c r="KY223" s="499"/>
      <c r="KZ223" s="499"/>
      <c r="LA223" s="499"/>
      <c r="LB223" s="499"/>
      <c r="LC223" s="499"/>
      <c r="LD223" s="499"/>
      <c r="LE223" s="499"/>
      <c r="LF223" s="499"/>
      <c r="LG223" s="499"/>
      <c r="LH223" s="499"/>
      <c r="LI223" s="499"/>
      <c r="LJ223" s="499"/>
      <c r="LK223" s="499"/>
      <c r="LL223" s="499"/>
      <c r="LM223" s="499"/>
      <c r="LN223" s="499"/>
      <c r="LO223" s="499"/>
      <c r="LP223" s="499"/>
      <c r="LQ223" s="499"/>
      <c r="LR223" s="499"/>
      <c r="LS223" s="499"/>
      <c r="LT223" s="499"/>
      <c r="LU223" s="499"/>
      <c r="LV223" s="499"/>
      <c r="LW223" s="499"/>
      <c r="LX223" s="499"/>
      <c r="LY223" s="499"/>
      <c r="LZ223" s="499"/>
      <c r="MA223" s="499"/>
      <c r="MB223" s="499"/>
      <c r="MC223" s="499"/>
      <c r="MD223" s="499"/>
      <c r="ME223" s="499"/>
      <c r="MF223" s="499"/>
      <c r="MG223" s="499"/>
      <c r="MH223" s="499"/>
      <c r="MI223" s="499"/>
      <c r="MJ223" s="499"/>
      <c r="MK223" s="499"/>
      <c r="ML223" s="499"/>
      <c r="MM223" s="499"/>
      <c r="MN223" s="499"/>
      <c r="MO223" s="499"/>
      <c r="MP223" s="499"/>
      <c r="MQ223" s="499"/>
      <c r="MR223" s="499"/>
      <c r="MS223" s="499"/>
      <c r="MT223" s="499"/>
      <c r="MU223" s="499"/>
      <c r="MV223" s="499"/>
      <c r="MW223" s="499"/>
      <c r="MX223" s="499"/>
      <c r="MY223" s="499"/>
      <c r="MZ223" s="499"/>
      <c r="NA223" s="499"/>
      <c r="NB223" s="499"/>
      <c r="NC223" s="499"/>
      <c r="ND223" s="499"/>
      <c r="NE223" s="499"/>
      <c r="NF223" s="499"/>
      <c r="NG223" s="499"/>
      <c r="NH223" s="499"/>
      <c r="NI223" s="499"/>
      <c r="NJ223" s="499"/>
      <c r="NK223" s="499"/>
      <c r="NL223" s="499"/>
      <c r="NM223" s="499"/>
      <c r="NN223" s="499"/>
      <c r="NO223" s="499"/>
      <c r="NP223" s="499"/>
      <c r="NQ223" s="499"/>
      <c r="NR223" s="499"/>
      <c r="NS223" s="499"/>
      <c r="NT223" s="499"/>
      <c r="NU223" s="499"/>
      <c r="NV223" s="499"/>
      <c r="NW223" s="499"/>
      <c r="NX223" s="499"/>
      <c r="NY223" s="499"/>
      <c r="NZ223" s="499"/>
      <c r="OA223" s="499"/>
      <c r="OB223" s="499"/>
      <c r="OC223" s="499"/>
      <c r="OD223" s="499"/>
      <c r="OE223" s="499"/>
      <c r="OF223" s="499"/>
      <c r="OG223" s="499"/>
      <c r="OH223" s="499"/>
      <c r="OI223" s="499"/>
      <c r="OJ223" s="499"/>
      <c r="OK223" s="499"/>
      <c r="OL223" s="499"/>
      <c r="OM223" s="499"/>
      <c r="ON223" s="499"/>
      <c r="OO223" s="499"/>
      <c r="OP223" s="499"/>
      <c r="OQ223" s="499"/>
      <c r="OR223" s="505">
        <v>330</v>
      </c>
      <c r="OS223" s="499">
        <f>IF('Sensitivity Analysis Tables'!B129&gt;0,'Projected DMI &amp; Feed Cost'!$ON17*'Forecast Sheet (2)'!D19,SUMPRODUCT($ON17,'Forecast Sheet'!D19))</f>
        <v>811.04327999999998</v>
      </c>
      <c r="OT223" s="499">
        <f>IF('Sensitivity Analysis Tables'!C129&gt;0,'Projected DMI &amp; Feed Cost'!$ON17*'Forecast Sheet (2)'!E19,SUMPRODUCT($ON17,'Forecast Sheet'!E19))</f>
        <v>802.93284719999997</v>
      </c>
      <c r="OU223" s="499">
        <f>IF('Sensitivity Analysis Tables'!D129&gt;0,'Projected DMI &amp; Feed Cost'!$ON17*'Forecast Sheet (2)'!F19,SUMPRODUCT($ON17,'Forecast Sheet'!F19))</f>
        <v>794.90351872799988</v>
      </c>
      <c r="OV223" s="499">
        <f>IF('Sensitivity Analysis Tables'!E129&gt;0,'Projected DMI &amp; Feed Cost'!$ON17*'Forecast Sheet (2)'!G19,SUMPRODUCT($ON17,'Forecast Sheet'!G19))</f>
        <v>786.95448354071993</v>
      </c>
      <c r="OW223" s="499">
        <f>IF('Sensitivity Analysis Tables'!F129&gt;0,'Projected DMI &amp; Feed Cost'!$ON17*'Forecast Sheet (2)'!H19,SUMPRODUCT($ON17,'Forecast Sheet'!H19))</f>
        <v>779.08493870531265</v>
      </c>
      <c r="OX223" s="499">
        <f>IF('Sensitivity Analysis Tables'!G129&gt;0,'Projected DMI &amp; Feed Cost'!$ON17*'Forecast Sheet (2)'!I19,SUMPRODUCT($ON17,'Forecast Sheet'!I19))</f>
        <v>771.29408931825947</v>
      </c>
      <c r="OY223" s="499">
        <f>IF('Sensitivity Analysis Tables'!H129&gt;0,'Projected DMI &amp; Feed Cost'!$ON17*'Forecast Sheet (2)'!J19,SUMPRODUCT($ON17,'Forecast Sheet'!J19))</f>
        <v>763.581148425077</v>
      </c>
      <c r="OZ223" s="499">
        <f>IF('Sensitivity Analysis Tables'!I129&gt;0,'Projected DMI &amp; Feed Cost'!$ON17*'Forecast Sheet (2)'!K19,SUMPRODUCT($ON17,'Forecast Sheet'!K19))</f>
        <v>755.94533694082622</v>
      </c>
      <c r="PA223" s="499">
        <f>IF('Sensitivity Analysis Tables'!J129&gt;0,'Projected DMI &amp; Feed Cost'!$ON17*'Forecast Sheet (2)'!L19,SUMPRODUCT($ON17,'Forecast Sheet'!L19))</f>
        <v>748.38588357141793</v>
      </c>
      <c r="PB223" s="499">
        <f>IF('Sensitivity Analysis Tables'!K129&gt;0,'Projected DMI &amp; Feed Cost'!$ON17*'Forecast Sheet (2)'!M19,SUMPRODUCT($ON17,'Forecast Sheet'!M19))</f>
        <v>740.90202473570378</v>
      </c>
      <c r="PC223" s="499">
        <f>IF('Sensitivity Analysis Tables'!L129&gt;0,'Projected DMI &amp; Feed Cost'!$ON17*'Forecast Sheet (2)'!N19,SUMPRODUCT($ON17,'Forecast Sheet'!N19))</f>
        <v>692.74339312788311</v>
      </c>
      <c r="PD223" s="499">
        <f>IF('Sensitivity Analysis Tables'!M129&gt;0,'Projected DMI &amp; Feed Cost'!$ON17*'Forecast Sheet (2)'!O19,SUMPRODUCT($ON17,'Forecast Sheet'!O19))</f>
        <v>692.74339312788311</v>
      </c>
      <c r="PE223" s="499">
        <f>IF('Sensitivity Analysis Tables'!N129&gt;0,'Projected DMI &amp; Feed Cost'!$ON17*'Forecast Sheet (2)'!P19,SUMPRODUCT($ON17,'Forecast Sheet'!P19))</f>
        <v>346.0883015394802</v>
      </c>
      <c r="PF223" s="499">
        <f>IF('Sensitivity Analysis Tables'!O129&gt;0,'Projected DMI &amp; Feed Cost'!$ON17*'Forecast Sheet (2)'!Q19,SUMPRODUCT($ON17,'Forecast Sheet'!Q19))</f>
        <v>345.80513838367511</v>
      </c>
      <c r="PG223" s="499">
        <f>IF('Sensitivity Analysis Tables'!P129&gt;0,'Projected DMI &amp; Feed Cost'!$ON17*'Forecast Sheet (2)'!R19,SUMPRODUCT($ON17,'Forecast Sheet'!R19))</f>
        <v>691.04441381363142</v>
      </c>
      <c r="PH223" s="499">
        <f>IF('Sensitivity Analysis Tables'!Q129&gt;0,'Projected DMI &amp; Feed Cost'!$ON17*'Forecast Sheet (2)'!S19,SUMPRODUCT($ON17,'Forecast Sheet'!S19))</f>
        <v>345.23950691934652</v>
      </c>
      <c r="PI223" s="499">
        <f>IF('Sensitivity Analysis Tables'!R129&gt;0,'Projected DMI &amp; Feed Cost'!$ON17*'Forecast Sheet (2)'!T19,SUMPRODUCT($ON17,'Forecast Sheet'!T19))</f>
        <v>459.94271764248936</v>
      </c>
      <c r="PJ223" s="499">
        <f>IF('Sensitivity Analysis Tables'!S129&gt;0,'Projected DMI &amp; Feed Cost'!$ON17*'Forecast Sheet (2)'!U19,SUMPRODUCT($ON17,'Forecast Sheet'!U19))</f>
        <v>344.67480065513183</v>
      </c>
      <c r="PK223" s="499">
        <f>IF('Sensitivity Analysis Tables'!T129&gt;0,'Projected DMI &amp; Feed Cost'!$ON17*'Forecast Sheet (2)'!V19,SUMPRODUCT($ON17,'Forecast Sheet'!V19))</f>
        <v>803.58318600011739</v>
      </c>
      <c r="PL223" s="499">
        <f>IF('Sensitivity Analysis Tables'!U129&gt;0,'Projected DMI &amp; Feed Cost'!$ON17*'Forecast Sheet (2)'!W19,SUMPRODUCT($ON17,'Forecast Sheet'!W19))</f>
        <v>344.11101807768659</v>
      </c>
      <c r="PM223" s="499">
        <f>IF('Sensitivity Analysis Tables'!V129&gt;0,'Projected DMI &amp; Feed Cost'!$ON17*'Forecast Sheet (2)'!X19,SUMPRODUCT($ON17,'Forecast Sheet'!X19))</f>
        <v>343.82947269925938</v>
      </c>
      <c r="PN223" s="499">
        <f>IF('Sensitivity Analysis Tables'!W129&gt;0,'Projected DMI &amp; Feed Cost'!$ON17*'Forecast Sheet (2)'!Y19,SUMPRODUCT($ON17,'Forecast Sheet'!Y19))</f>
        <v>343.54815767614184</v>
      </c>
      <c r="PO223" s="499">
        <f>IF('Sensitivity Analysis Tables'!X129&gt;0,'Projected DMI &amp; Feed Cost'!$ON17*'Forecast Sheet (2)'!Z19,SUMPRODUCT($ON17,'Forecast Sheet'!Z19))</f>
        <v>572.11178803310236</v>
      </c>
      <c r="PP223" s="499">
        <f>IF('Sensitivity Analysis Tables'!Y129&gt;0,'Projected DMI &amp; Feed Cost'!$ON17*'Forecast Sheet (2)'!AA19,SUMPRODUCT($ON17,'Forecast Sheet'!AA19))</f>
        <v>342.98621794209964</v>
      </c>
      <c r="PQ223" s="499">
        <f>IF('Sensitivity Analysis Tables'!Z129&gt;0,'Projected DMI &amp; Feed Cost'!$ON17*'Forecast Sheet (2)'!AB19,SUMPRODUCT($ON17,'Forecast Sheet'!AB19))</f>
        <v>456.94079047292342</v>
      </c>
      <c r="PR223" s="499">
        <f>IF('Sensitivity Analysis Tables'!AA129&gt;0,'Projected DMI &amp; Feed Cost'!$ON17*'Forecast Sheet (2)'!AC19,SUMPRODUCT($ON17,'Forecast Sheet'!AC19))</f>
        <v>798.99212719580248</v>
      </c>
      <c r="PS223" s="499">
        <f>IF('Sensitivity Analysis Tables'!AB129&gt;0,'Projected DMI &amp; Feed Cost'!$ON17*'Forecast Sheet (2)'!AD19,SUMPRODUCT($ON17,'Forecast Sheet'!AD19))</f>
        <v>342.14503129905432</v>
      </c>
      <c r="PT223" s="499">
        <f>IF('Sensitivity Analysis Tables'!AC129&gt;0,'Projected DMI &amp; Feed Cost'!$ON17*'Forecast Sheet (2)'!AE19,SUMPRODUCT($ON17,'Forecast Sheet'!AE19))</f>
        <v>341.86509445526423</v>
      </c>
      <c r="PU223" s="499">
        <f>IF('Sensitivity Analysis Tables'!AD129&gt;0,'Projected DMI &amp; Feed Cost'!$ON17*'Forecast Sheet (2)'!AF19,SUMPRODUCT($ON17,'Forecast Sheet'!AF19))</f>
        <v>341.58538665070984</v>
      </c>
      <c r="PV223" s="499">
        <f>IF('Sensitivity Analysis Tables'!AE129&gt;0,'Projected DMI &amp; Feed Cost'!$ON17*'Forecast Sheet (2)'!AG19,SUMPRODUCT($ON17,'Forecast Sheet'!AG19))</f>
        <v>682.61181539599136</v>
      </c>
      <c r="PW223" s="499">
        <f>IF('Sensitivity Analysis Tables'!AF129&gt;0,'Projected DMI &amp; Feed Cost'!$ON17*'Forecast Sheet (2)'!AH19,SUMPRODUCT($ON17,'Forecast Sheet'!AH19))</f>
        <v>341.02665740987914</v>
      </c>
      <c r="PX223" s="499">
        <f>IF('Sensitivity Analysis Tables'!AG129&gt;0,'Projected DMI &amp; Feed Cost'!$ON17*'Forecast Sheet (2)'!AI19,SUMPRODUCT($ON17,'Forecast Sheet'!AI19))</f>
        <v>340.74763559927106</v>
      </c>
      <c r="PY223" s="499">
        <f>IF('Sensitivity Analysis Tables'!AH129&gt;0,'Projected DMI &amp; Feed Cost'!$ON17*'Forecast Sheet (2)'!AJ19,SUMPRODUCT($ON17,'Forecast Sheet'!AJ19))</f>
        <v>567.44807013205912</v>
      </c>
      <c r="PZ223" s="499">
        <f>IF('Sensitivity Analysis Tables'!AI129&gt;0,'Projected DMI &amp; Feed Cost'!$ON17*'Forecast Sheet (2)'!AK19,SUMPRODUCT($ON17,'Forecast Sheet'!AK19))</f>
        <v>340.19027666298854</v>
      </c>
      <c r="QA223" s="499">
        <f>IF('Sensitivity Analysis Tables'!AJ129&gt;0,'Projected DMI &amp; Feed Cost'!$ON17*'Forecast Sheet (2)'!AL19,SUMPRODUCT($ON17,'Forecast Sheet'!AL19))</f>
        <v>445.64926242851533</v>
      </c>
      <c r="QB223" s="499">
        <f>IF('Sensitivity Analysis Tables'!AK129&gt;0,'Projected DMI &amp; Feed Cost'!$ON17*'Forecast Sheet (2)'!AM19,SUMPRODUCT($ON17,'Forecast Sheet'!AM19))</f>
        <v>1139.7793233746927</v>
      </c>
      <c r="QC223" s="499">
        <f>IF('Sensitivity Analysis Tables'!AL129&gt;0,'Projected DMI &amp; Feed Cost'!$ON17*'Forecast Sheet (2)'!AN19,SUMPRODUCT($ON17,'Forecast Sheet'!AN19))</f>
        <v>1045.783490148194</v>
      </c>
      <c r="QD223" s="499">
        <f>IF('Sensitivity Analysis Tables'!AM129&gt;0,'Projected DMI &amp; Feed Cost'!$ON17*'Forecast Sheet (2)'!AO19,SUMPRODUCT($ON17,'Forecast Sheet'!AO19))</f>
        <v>1005.4244386794849</v>
      </c>
      <c r="QE223" s="499">
        <f>IF('Sensitivity Analysis Tables'!AN129&gt;0,'Projected DMI &amp; Feed Cost'!$ON17*'Forecast Sheet (2)'!AP19,SUMPRODUCT($ON17,'Forecast Sheet'!AP19))</f>
        <v>1223.7359925564347</v>
      </c>
      <c r="QF223" s="499">
        <f>IF('Sensitivity Analysis Tables'!AO129&gt;0,'Projected DMI &amp; Feed Cost'!$ON17*'Forecast Sheet (2)'!AQ19,SUMPRODUCT($ON17,'Forecast Sheet'!AQ19))</f>
        <v>817.50035629971615</v>
      </c>
      <c r="QG223" s="499">
        <f>IF('Sensitivity Analysis Tables'!AP129&gt;0,'Projected DMI &amp; Feed Cost'!$ON17*'Forecast Sheet (2)'!AR19,SUMPRODUCT($ON17,'Forecast Sheet'!AR19))</f>
        <v>903.24828838937606</v>
      </c>
      <c r="QH223" s="499">
        <f>IF('Sensitivity Analysis Tables'!AQ129&gt;0,'Projected DMI &amp; Feed Cost'!$ON17*'Forecast Sheet (2)'!AS19,SUMPRODUCT($ON17,'Forecast Sheet'!AS19))</f>
        <v>1023.1348966675199</v>
      </c>
      <c r="QI223" s="499">
        <f>IF('Sensitivity Analysis Tables'!AR129&gt;0,'Projected DMI &amp; Feed Cost'!$ON17*'Forecast Sheet (2)'!AT19,SUMPRODUCT($ON17,'Forecast Sheet'!AT19))</f>
        <v>1189.438739354355</v>
      </c>
      <c r="QJ223" s="499">
        <f>IF('Sensitivity Analysis Tables'!AS129&gt;0,'Projected DMI &amp; Feed Cost'!$ON17*'Forecast Sheet (2)'!AU19,SUMPRODUCT($ON17,'Forecast Sheet'!AU19))</f>
        <v>917.32776236766028</v>
      </c>
      <c r="QK223" s="499">
        <f>IF('Sensitivity Analysis Tables'!AT129&gt;0,'Projected DMI &amp; Feed Cost'!$ON17*'Forecast Sheet (2)'!AV19,SUMPRODUCT($ON17,'Forecast Sheet'!AV19))</f>
        <v>959.61517364985332</v>
      </c>
      <c r="QL223" s="499">
        <f>IF('Sensitivity Analysis Tables'!AU129&gt;0,'Projected DMI &amp; Feed Cost'!$ON17*'Forecast Sheet (2)'!AW19,SUMPRODUCT($ON17,'Forecast Sheet'!AW19))</f>
        <v>939.11238553865087</v>
      </c>
      <c r="QM223" s="499">
        <f>IF('Sensitivity Analysis Tables'!AV129&gt;0,'Projected DMI &amp; Feed Cost'!$ON17*'Forecast Sheet (2)'!AX19,SUMPRODUCT($ON17,'Forecast Sheet'!AX19))</f>
        <v>988.50046550674381</v>
      </c>
      <c r="QN223" s="499">
        <f>IF('Sensitivity Analysis Tables'!AW129&gt;0,'Projected DMI &amp; Feed Cost'!$ON17*'Forecast Sheet (2)'!AY19,SUMPRODUCT($ON17,'Forecast Sheet'!AY19))</f>
        <v>835.08130579188708</v>
      </c>
      <c r="QO223" s="499">
        <f>IF('Sensitivity Analysis Tables'!AX129&gt;0,'Projected DMI &amp; Feed Cost'!$ON17*'Forecast Sheet (2)'!AZ19,SUMPRODUCT($ON17,'Forecast Sheet'!AZ19))</f>
        <v>969.05192412093538</v>
      </c>
      <c r="QP223" s="499">
        <f>IF('Sensitivity Analysis Tables'!AY129&gt;0,'Projected DMI &amp; Feed Cost'!$ON17*'Forecast Sheet (2)'!BA19,SUMPRODUCT($ON17,'Forecast Sheet'!BA19))</f>
        <v>958.27649428241398</v>
      </c>
      <c r="QQ223" s="499">
        <f>IF('Sensitivity Analysis Tables'!AZ129&gt;0,'Projected DMI &amp; Feed Cost'!$ON17*'Forecast Sheet (2)'!BB19,SUMPRODUCT($ON17,'Forecast Sheet'!BB19))</f>
        <v>745.93179397882943</v>
      </c>
      <c r="QR223" s="499">
        <f>IF('Sensitivity Analysis Tables'!BA129&gt;0,'Projected DMI &amp; Feed Cost'!$ON17*'Forecast Sheet (2)'!BC19,SUMPRODUCT($ON17,'Forecast Sheet'!BC19))</f>
        <v>941.90458412318367</v>
      </c>
      <c r="QS223" s="499">
        <f>IF('Sensitivity Analysis Tables'!BB129&gt;0,'Projected DMI &amp; Feed Cost'!$ON17*'Forecast Sheet (2)'!BD19,SUMPRODUCT($ON17,'Forecast Sheet'!BD19))</f>
        <v>705.0097708179436</v>
      </c>
      <c r="QT223" s="499">
        <f>IF('Sensitivity Analysis Tables'!BC129&gt;0,'Projected DMI &amp; Feed Cost'!$ON17*'Forecast Sheet (2)'!BE19,SUMPRODUCT($ON17,'Forecast Sheet'!BE19))</f>
        <v>904.8572323070141</v>
      </c>
      <c r="QU223" s="499">
        <f>IF('Sensitivity Analysis Tables'!BD129&gt;0,'Projected DMI &amp; Feed Cost'!$ON17*'Forecast Sheet (2)'!BF19,SUMPRODUCT($ON17,'Forecast Sheet'!BF19))</f>
        <v>758.1015337255044</v>
      </c>
      <c r="QV223" s="499"/>
      <c r="QW223" s="499"/>
      <c r="QX223" s="505">
        <v>330</v>
      </c>
      <c r="QY223" s="499">
        <f>IF('Sensitivity Analysis Tables'!BH129&gt;0,'Projected DMI &amp; Feed Cost'!$ON38*'Forecast Sheet (2)'!D32,SUMPRODUCT($ON38,'Forecast Sheet'!D32))</f>
        <v>742.18679999999995</v>
      </c>
      <c r="QZ223" s="499">
        <f>IF('Sensitivity Analysis Tables'!BI129&gt;0,'Projected DMI &amp; Feed Cost'!$ON38*'Forecast Sheet (2)'!E32,SUMPRODUCT($ON38,'Forecast Sheet'!E32))</f>
        <v>979.68657599999995</v>
      </c>
      <c r="RA223" s="499">
        <f>IF('Sensitivity Analysis Tables'!BJ129&gt;0,'Projected DMI &amp; Feed Cost'!$ON38*'Forecast Sheet (2)'!F32,SUMPRODUCT($ON38,'Forecast Sheet'!F32))</f>
        <v>606.18106890000001</v>
      </c>
      <c r="RB223" s="499">
        <f>IF('Sensitivity Analysis Tables'!BK129&gt;0,'Projected DMI &amp; Feed Cost'!$ON38*'Forecast Sheet (2)'!G32,SUMPRODUCT($ON38,'Forecast Sheet'!G32))</f>
        <v>600.11925821099999</v>
      </c>
      <c r="RC223" s="499">
        <f>IF('Sensitivity Analysis Tables'!BL129&gt;0,'Projected DMI &amp; Feed Cost'!$ON38*'Forecast Sheet (2)'!H32,SUMPRODUCT($ON38,'Forecast Sheet'!H32))</f>
        <v>831.76529188044594</v>
      </c>
      <c r="RD223" s="499">
        <f>IF('Sensitivity Analysis Tables'!BM129&gt;0,'Projected DMI &amp; Feed Cost'!$ON38*'Forecast Sheet (2)'!I32,SUMPRODUCT($ON38,'Forecast Sheet'!I32))</f>
        <v>823.44763896164147</v>
      </c>
      <c r="RE223" s="499">
        <f>IF('Sensitivity Analysis Tables'!BN129&gt;0,'Projected DMI &amp; Feed Cost'!$ON38*'Forecast Sheet (2)'!J32,SUMPRODUCT($ON38,'Forecast Sheet'!J32))</f>
        <v>698.75413934745006</v>
      </c>
      <c r="RF223" s="499">
        <f>IF('Sensitivity Analysis Tables'!BO129&gt;0,'Projected DMI &amp; Feed Cost'!$ON38*'Forecast Sheet (2)'!K32,SUMPRODUCT($ON38,'Forecast Sheet'!K32))</f>
        <v>807.06103094630475</v>
      </c>
      <c r="RG223" s="499">
        <f>IF('Sensitivity Analysis Tables'!BP129&gt;0,'Projected DMI &amp; Feed Cost'!$ON38*'Forecast Sheet (2)'!L32,SUMPRODUCT($ON38,'Forecast Sheet'!L32))</f>
        <v>684.8489319744358</v>
      </c>
      <c r="RH223" s="499">
        <f>IF('Sensitivity Analysis Tables'!BQ129&gt;0,'Projected DMI &amp; Feed Cost'!$ON38*'Forecast Sheet (2)'!M32,SUMPRODUCT($ON38,'Forecast Sheet'!M32))</f>
        <v>565.00036887890951</v>
      </c>
      <c r="RI223" s="499">
        <f>IF('Sensitivity Analysis Tables'!BR129&gt;0,'Projected DMI &amp; Feed Cost'!$ON38*'Forecast Sheet (2)'!N32,SUMPRODUCT($ON38,'Forecast Sheet'!N32))</f>
        <v>528.27534490178039</v>
      </c>
      <c r="RJ223" s="499">
        <f>IF('Sensitivity Analysis Tables'!BS129&gt;0,'Projected DMI &amp; Feed Cost'!$ON38*'Forecast Sheet (2)'!O32,SUMPRODUCT($ON38,'Forecast Sheet'!O32))</f>
        <v>592.72493697979746</v>
      </c>
      <c r="RK223" s="499">
        <f>IF('Sensitivity Analysis Tables'!BT129&gt;0,'Projected DMI &amp; Feed Cost'!$ON38*'Forecast Sheet (2)'!P32,SUMPRODUCT($ON38,'Forecast Sheet'!P32))</f>
        <v>592.72493697979746</v>
      </c>
      <c r="RL223" s="499">
        <f>IF('Sensitivity Analysis Tables'!BU129&gt;0,'Projected DMI &amp; Feed Cost'!$ON38*'Forecast Sheet (2)'!Q32,SUMPRODUCT($ON38,'Forecast Sheet'!Q32))</f>
        <v>592.72493697979746</v>
      </c>
      <c r="RM223" s="499">
        <f>IF('Sensitivity Analysis Tables'!BV129&gt;0,'Projected DMI &amp; Feed Cost'!$ON38*'Forecast Sheet (2)'!R32,SUMPRODUCT($ON38,'Forecast Sheet'!R32))</f>
        <v>586.79768760999946</v>
      </c>
      <c r="RN223" s="499">
        <f>IF('Sensitivity Analysis Tables'!BW129&gt;0,'Projected DMI &amp; Feed Cost'!$ON38*'Forecast Sheet (2)'!S32,SUMPRODUCT($ON38,'Forecast Sheet'!S32))</f>
        <v>580.92971073389958</v>
      </c>
      <c r="RO223" s="499">
        <f>IF('Sensitivity Analysis Tables'!BX129&gt;0,'Projected DMI &amp; Feed Cost'!$ON38*'Forecast Sheet (2)'!T32,SUMPRODUCT($ON38,'Forecast Sheet'!T32))</f>
        <v>575.12041362656066</v>
      </c>
      <c r="RP223" s="499">
        <f>IF('Sensitivity Analysis Tables'!BY129&gt;0,'Projected DMI &amp; Feed Cost'!$ON38*'Forecast Sheet (2)'!U32,SUMPRODUCT($ON38,'Forecast Sheet'!U32))</f>
        <v>569.36920949029502</v>
      </c>
      <c r="RQ223" s="499">
        <f>IF('Sensitivity Analysis Tables'!BZ129&gt;0,'Projected DMI &amp; Feed Cost'!$ON38*'Forecast Sheet (2)'!V32,SUMPRODUCT($ON38,'Forecast Sheet'!V32))</f>
        <v>563.67551739539203</v>
      </c>
      <c r="RR223" s="499">
        <f>IF('Sensitivity Analysis Tables'!CA129&gt;0,'Projected DMI &amp; Feed Cost'!$ON38*'Forecast Sheet (2)'!W32,SUMPRODUCT($ON38,'Forecast Sheet'!W32))</f>
        <v>558.03876222143833</v>
      </c>
      <c r="RS223" s="499">
        <f>IF('Sensitivity Analysis Tables'!CB129&gt;0,'Projected DMI &amp; Feed Cost'!$ON38*'Forecast Sheet (2)'!X32,SUMPRODUCT($ON38,'Forecast Sheet'!X32))</f>
        <v>552.45837459922382</v>
      </c>
      <c r="RT223" s="499">
        <f>IF('Sensitivity Analysis Tables'!CC129&gt;0,'Projected DMI &amp; Feed Cost'!$ON38*'Forecast Sheet (2)'!Y32,SUMPRODUCT($ON38,'Forecast Sheet'!Y32))</f>
        <v>546.9337908532317</v>
      </c>
      <c r="RU223" s="499">
        <f>IF('Sensitivity Analysis Tables'!CD129&gt;0,'Projected DMI &amp; Feed Cost'!$ON38*'Forecast Sheet (2)'!Z32,SUMPRODUCT($ON38,'Forecast Sheet'!Z32))</f>
        <v>541.46445294469936</v>
      </c>
      <c r="RV223" s="499">
        <f>IF('Sensitivity Analysis Tables'!CE129&gt;0,'Projected DMI &amp; Feed Cost'!$ON38*'Forecast Sheet (2)'!AA32,SUMPRODUCT($ON38,'Forecast Sheet'!AA32))</f>
        <v>506.2692635032941</v>
      </c>
      <c r="RW223" s="499">
        <f>IF('Sensitivity Analysis Tables'!CF129&gt;0,'Projected DMI &amp; Feed Cost'!$ON38*'Forecast Sheet (2)'!AB32,SUMPRODUCT($ON38,'Forecast Sheet'!AB32))</f>
        <v>506.2692635032941</v>
      </c>
      <c r="RX223" s="499">
        <f>IF('Sensitivity Analysis Tables'!CG129&gt;0,'Projected DMI &amp; Feed Cost'!$ON38*'Forecast Sheet (2)'!AC32,SUMPRODUCT($ON38,'Forecast Sheet'!AC32))</f>
        <v>252.92752159839569</v>
      </c>
      <c r="RY223" s="499">
        <f>IF('Sensitivity Analysis Tables'!CH129&gt;0,'Projected DMI &amp; Feed Cost'!$ON38*'Forecast Sheet (2)'!AD32,SUMPRODUCT($ON38,'Forecast Sheet'!AD32))</f>
        <v>252.72058089890595</v>
      </c>
      <c r="RZ223" s="499">
        <f>IF('Sensitivity Analysis Tables'!CI129&gt;0,'Projected DMI &amp; Feed Cost'!$ON38*'Forecast Sheet (2)'!AE32,SUMPRODUCT($ON38,'Forecast Sheet'!AE32))</f>
        <v>505.02761902906821</v>
      </c>
      <c r="SA223" s="499">
        <f>IF('Sensitivity Analysis Tables'!CJ129&gt;0,'Projected DMI &amp; Feed Cost'!$ON38*'Forecast Sheet (2)'!AF32,SUMPRODUCT($ON38,'Forecast Sheet'!AF32))</f>
        <v>252.30720730674955</v>
      </c>
      <c r="SB223" s="499">
        <f>IF('Sensitivity Analysis Tables'!CK129&gt;0,'Projected DMI &amp; Feed Cost'!$ON38*'Forecast Sheet (2)'!AG32,SUMPRODUCT($ON38,'Forecast Sheet'!AG32))</f>
        <v>336.13436551617986</v>
      </c>
      <c r="SC223" s="499">
        <f>IF('Sensitivity Analysis Tables'!CL129&gt;0,'Projected DMI &amp; Feed Cost'!$ON38*'Forecast Sheet (2)'!AH32,SUMPRODUCT($ON38,'Forecast Sheet'!AH32))</f>
        <v>251.89450986738635</v>
      </c>
      <c r="SD223" s="499">
        <f>IF('Sensitivity Analysis Tables'!CM129&gt;0,'Projected DMI &amp; Feed Cost'!$ON38*'Forecast Sheet (2)'!AI32,SUMPRODUCT($ON38,'Forecast Sheet'!AI32))</f>
        <v>587.272966838397</v>
      </c>
      <c r="SE223" s="499">
        <f>IF('Sensitivity Analysis Tables'!CN129&gt;0,'Projected DMI &amp; Feed Cost'!$ON38*'Forecast Sheet (2)'!AJ32,SUMPRODUCT($ON38,'Forecast Sheet'!AJ32))</f>
        <v>251.48248747483709</v>
      </c>
      <c r="SF223" s="499">
        <f>IF('Sensitivity Analysis Tables'!CO129&gt;0,'Projected DMI &amp; Feed Cost'!$ON38*'Forecast Sheet (2)'!AK32,SUMPRODUCT($ON38,'Forecast Sheet'!AK32))</f>
        <v>251.27672907599413</v>
      </c>
      <c r="SG223" s="499">
        <f>IF('Sensitivity Analysis Tables'!CP129&gt;0,'Projected DMI &amp; Feed Cost'!$ON38*'Forecast Sheet (2)'!AL32,SUMPRODUCT($ON38,'Forecast Sheet'!AL32))</f>
        <v>251.07113902493185</v>
      </c>
      <c r="SH223" s="499">
        <f>IF('Sensitivity Analysis Tables'!CQ129&gt;0,'Projected DMI &amp; Feed Cost'!$ON38*'Forecast Sheet (2)'!AM32,SUMPRODUCT($ON38,'Forecast Sheet'!AM32))</f>
        <v>418.10952863985256</v>
      </c>
      <c r="SI223" s="499">
        <f>IF('Sensitivity Analysis Tables'!CR129&gt;0,'Projected DMI &amp; Feed Cost'!$ON38*'Forecast Sheet (2)'!AN32,SUMPRODUCT($ON38,'Forecast Sheet'!AN32))</f>
        <v>250.66046341530637</v>
      </c>
      <c r="SJ223" s="499">
        <f>IF('Sensitivity Analysis Tables'!CS129&gt;0,'Projected DMI &amp; Feed Cost'!$ON38*'Forecast Sheet (2)'!AO32,SUMPRODUCT($ON38,'Forecast Sheet'!AO32))</f>
        <v>333.94050344213753</v>
      </c>
      <c r="SK223" s="499">
        <f>IF('Sensitivity Analysis Tables'!CT129&gt;0,'Projected DMI &amp; Feed Cost'!$ON38*'Forecast Sheet (2)'!AP32,SUMPRODUCT($ON38,'Forecast Sheet'!AP32))</f>
        <v>583.91773893926654</v>
      </c>
      <c r="SL223" s="499">
        <f>IF('Sensitivity Analysis Tables'!CU129&gt;0,'Projected DMI &amp; Feed Cost'!$ON38*'Forecast Sheet (2)'!AQ32,SUMPRODUCT($ON38,'Forecast Sheet'!AQ32))</f>
        <v>250.04570916940821</v>
      </c>
      <c r="SM223" s="499">
        <f>IF('Sensitivity Analysis Tables'!CV129&gt;0,'Projected DMI &amp; Feed Cost'!$ON38*'Forecast Sheet (2)'!AR32,SUMPRODUCT($ON38,'Forecast Sheet'!AR32))</f>
        <v>249.84112631645138</v>
      </c>
      <c r="SN223" s="499">
        <f>IF('Sensitivity Analysis Tables'!CW129&gt;0,'Projected DMI &amp; Feed Cost'!$ON38*'Forecast Sheet (2)'!AS32,SUMPRODUCT($ON38,'Forecast Sheet'!AS32))</f>
        <v>249.6367108494652</v>
      </c>
      <c r="SO223" s="499">
        <f>IF('Sensitivity Analysis Tables'!CX129&gt;0,'Projected DMI &amp; Feed Cost'!$ON38*'Forecast Sheet (2)'!AT32,SUMPRODUCT($ON38,'Forecast Sheet'!AT32))</f>
        <v>498.86492526299486</v>
      </c>
      <c r="SP223" s="499">
        <f>IF('Sensitivity Analysis Tables'!CY129&gt;0,'Projected DMI &amp; Feed Cost'!$ON38*'Forecast Sheet (2)'!AU32,SUMPRODUCT($ON38,'Forecast Sheet'!AU32))</f>
        <v>249.22838152570804</v>
      </c>
      <c r="SQ223" s="499">
        <f>IF('Sensitivity Analysis Tables'!CZ129&gt;0,'Projected DMI &amp; Feed Cost'!$ON38*'Forecast Sheet (2)'!AV32,SUMPRODUCT($ON38,'Forecast Sheet'!AV32))</f>
        <v>249.02446739536887</v>
      </c>
      <c r="SR223" s="499">
        <f>IF('Sensitivity Analysis Tables'!DA129&gt;0,'Projected DMI &amp; Feed Cost'!$ON38*'Forecast Sheet (2)'!AW32,SUMPRODUCT($ON38,'Forecast Sheet'!AW32))</f>
        <v>414.70120017310614</v>
      </c>
      <c r="SS223" s="499">
        <f>IF('Sensitivity Analysis Tables'!DB129&gt;0,'Projected DMI &amp; Feed Cost'!$ON38*'Forecast Sheet (2)'!AX32,SUMPRODUCT($ON38,'Forecast Sheet'!AX32))</f>
        <v>248.61713951468758</v>
      </c>
      <c r="ST223" s="499">
        <f>IF('Sensitivity Analysis Tables'!DC129&gt;0,'Projected DMI &amp; Feed Cost'!$ON38*'Forecast Sheet (2)'!AY32,SUMPRODUCT($ON38,'Forecast Sheet'!AY32))</f>
        <v>325.68845276424094</v>
      </c>
      <c r="SU223" s="499">
        <f>IF('Sensitivity Analysis Tables'!DD129&gt;0,'Projected DMI &amp; Feed Cost'!$ON38*'Forecast Sheet (2)'!AZ32,SUMPRODUCT($ON38,'Forecast Sheet'!AZ32))</f>
        <v>832.97111791388136</v>
      </c>
      <c r="SV223" s="499">
        <f>IF('Sensitivity Analysis Tables'!DE129&gt;0,'Projected DMI &amp; Feed Cost'!$ON38*'Forecast Sheet (2)'!BA32,SUMPRODUCT($ON38,'Forecast Sheet'!BA32))</f>
        <v>764.27728159291473</v>
      </c>
      <c r="SW223" s="499">
        <f>IF('Sensitivity Analysis Tables'!DF129&gt;0,'Projected DMI &amp; Feed Cost'!$ON38*'Forecast Sheet (2)'!BB32,SUMPRODUCT($ON38,'Forecast Sheet'!BB32))</f>
        <v>734.78216483619224</v>
      </c>
      <c r="SX223" s="499">
        <f>IF('Sensitivity Analysis Tables'!DG129&gt;0,'Projected DMI &amp; Feed Cost'!$ON38*'Forecast Sheet (2)'!BC32,SUMPRODUCT($ON38,'Forecast Sheet'!BC32))</f>
        <v>894.32815357020525</v>
      </c>
      <c r="SY223" s="499">
        <f>IF('Sensitivity Analysis Tables'!DH129&gt;0,'Projected DMI &amp; Feed Cost'!$ON38*'Forecast Sheet (2)'!BD32,SUMPRODUCT($ON38,'Forecast Sheet'!BD32))</f>
        <v>597.44388384391948</v>
      </c>
      <c r="SZ223" s="499">
        <f>IF('Sensitivity Analysis Tables'!DI129&gt;0,'Projected DMI &amp; Feed Cost'!$ON38*'Forecast Sheet (2)'!BE32,SUMPRODUCT($ON38,'Forecast Sheet'!BE32))</f>
        <v>660.11000647549042</v>
      </c>
      <c r="TA223" s="499">
        <f>IF('Sensitivity Analysis Tables'!DJ129&gt;0,'Projected DMI &amp; Feed Cost'!$ON38*'Forecast Sheet (2)'!BF32,SUMPRODUCT($ON38,'Forecast Sheet'!BF32))</f>
        <v>747.72528433881791</v>
      </c>
      <c r="TB223" s="499"/>
      <c r="TC223" s="499"/>
      <c r="TD223" s="505">
        <v>330</v>
      </c>
      <c r="TE223" s="499">
        <f>IF('Sensitivity Analysis Tables'!DN129&gt;0,'Projected DMI &amp; Feed Cost'!$ON59*'Forecast Sheet (2)'!D45,SUMPRODUCT($ON59,'Forecast Sheet'!D45))</f>
        <v>631.51244999999994</v>
      </c>
      <c r="TF223" s="499">
        <f>IF('Sensitivity Analysis Tables'!DO129&gt;0,'Projected DMI &amp; Feed Cost'!$ON59*'Forecast Sheet (2)'!E45,SUMPRODUCT($ON59,'Forecast Sheet'!E45))</f>
        <v>500.15786039999989</v>
      </c>
      <c r="TG223" s="499">
        <f>IF('Sensitivity Analysis Tables'!DP129&gt;0,'Projected DMI &amp; Feed Cost'!$ON59*'Forecast Sheet (2)'!F45,SUMPRODUCT($ON59,'Forecast Sheet'!F45))</f>
        <v>247.57814089799996</v>
      </c>
      <c r="TH223" s="499">
        <f>IF('Sensitivity Analysis Tables'!DQ129&gt;0,'Projected DMI &amp; Feed Cost'!$ON59*'Forecast Sheet (2)'!G45,SUMPRODUCT($ON59,'Forecast Sheet'!G45))</f>
        <v>367.6535392335299</v>
      </c>
      <c r="TI223" s="499">
        <f>IF('Sensitivity Analysis Tables'!DR129&gt;0,'Projected DMI &amp; Feed Cost'!$ON59*'Forecast Sheet (2)'!H45,SUMPRODUCT($ON59,'Forecast Sheet'!H45))</f>
        <v>606.62833973532429</v>
      </c>
      <c r="TJ223" s="499">
        <f>IF('Sensitivity Analysis Tables'!DS129&gt;0,'Projected DMI &amp; Feed Cost'!$ON59*'Forecast Sheet (2)'!I45,SUMPRODUCT($ON59,'Forecast Sheet'!I45))</f>
        <v>480.44964507037685</v>
      </c>
      <c r="TK223" s="499">
        <f>IF('Sensitivity Analysis Tables'!DT129&gt;0,'Projected DMI &amp; Feed Cost'!$ON59*'Forecast Sheet (2)'!J45,SUMPRODUCT($ON59,'Forecast Sheet'!J45))</f>
        <v>475.64514861967308</v>
      </c>
      <c r="TL223" s="499">
        <f>IF('Sensitivity Analysis Tables'!DU129&gt;0,'Projected DMI &amp; Feed Cost'!$ON59*'Forecast Sheet (2)'!K45,SUMPRODUCT($ON59,'Forecast Sheet'!K45))</f>
        <v>470.8886971334764</v>
      </c>
      <c r="TM223" s="499">
        <f>IF('Sensitivity Analysis Tables'!DV129&gt;0,'Projected DMI &amp; Feed Cost'!$ON59*'Forecast Sheet (2)'!L45,SUMPRODUCT($ON59,'Forecast Sheet'!L45))</f>
        <v>582.72476270267691</v>
      </c>
      <c r="TN223" s="499">
        <f>IF('Sensitivity Analysis Tables'!DW129&gt;0,'Projected DMI &amp; Feed Cost'!$ON59*'Forecast Sheet (2)'!M45,SUMPRODUCT($ON59,'Forecast Sheet'!M45))</f>
        <v>576.89751507565018</v>
      </c>
      <c r="TO223" s="499">
        <f>IF('Sensitivity Analysis Tables'!DX129&gt;0,'Projected DMI &amp; Feed Cost'!$ON59*'Forecast Sheet (2)'!N45,SUMPRODUCT($ON59,'Forecast Sheet'!N45))</f>
        <v>539.39917659573302</v>
      </c>
      <c r="TP223" s="499">
        <f>IF('Sensitivity Analysis Tables'!DY129&gt;0,'Projected DMI &amp; Feed Cost'!$ON59*'Forecast Sheet (2)'!O45,SUMPRODUCT($ON59,'Forecast Sheet'!O45))</f>
        <v>706.07352216381435</v>
      </c>
      <c r="TQ223" s="499">
        <f>IF('Sensitivity Analysis Tables'!DZ129&gt;0,'Projected DMI &amp; Feed Cost'!$ON59*'Forecast Sheet (2)'!P45,SUMPRODUCT($ON59,'Forecast Sheet'!P45))</f>
        <v>605.20587614041222</v>
      </c>
      <c r="TR223" s="499">
        <f>IF('Sensitivity Analysis Tables'!EA129&gt;0,'Projected DMI &amp; Feed Cost'!$ON59*'Forecast Sheet (2)'!Q45,SUMPRODUCT($ON59,'Forecast Sheet'!Q45))</f>
        <v>605.20587614041222</v>
      </c>
      <c r="TS223" s="499">
        <f>IF('Sensitivity Analysis Tables'!EB129&gt;0,'Projected DMI &amp; Feed Cost'!$ON59*'Forecast Sheet (2)'!R45,SUMPRODUCT($ON59,'Forecast Sheet'!R45))</f>
        <v>798.87175650534448</v>
      </c>
      <c r="TT223" s="499">
        <f>IF('Sensitivity Analysis Tables'!EC129&gt;0,'Projected DMI &amp; Feed Cost'!$ON59*'Forecast Sheet (2)'!S45,SUMPRODUCT($ON59,'Forecast Sheet'!S45))</f>
        <v>494.3018993376819</v>
      </c>
      <c r="TU223" s="499">
        <f>IF('Sensitivity Analysis Tables'!ED129&gt;0,'Projected DMI &amp; Feed Cost'!$ON59*'Forecast Sheet (2)'!T45,SUMPRODUCT($ON59,'Forecast Sheet'!T45))</f>
        <v>489.35888034430513</v>
      </c>
      <c r="TV223" s="499">
        <f>IF('Sensitivity Analysis Tables'!EE129&gt;0,'Projected DMI &amp; Feed Cost'!$ON59*'Forecast Sheet (2)'!U45,SUMPRODUCT($ON59,'Forecast Sheet'!U45))</f>
        <v>678.25140815720681</v>
      </c>
      <c r="TW223" s="499">
        <f>IF('Sensitivity Analysis Tables'!EF129&gt;0,'Projected DMI &amp; Feed Cost'!$ON59*'Forecast Sheet (2)'!V45,SUMPRODUCT($ON59,'Forecast Sheet'!V45))</f>
        <v>671.46889407563469</v>
      </c>
      <c r="TX223" s="499">
        <f>IF('Sensitivity Analysis Tables'!EG129&gt;0,'Projected DMI &amp; Feed Cost'!$ON59*'Forecast Sheet (2)'!W45,SUMPRODUCT($ON59,'Forecast Sheet'!W45))</f>
        <v>569.78931868703876</v>
      </c>
      <c r="TY223" s="499">
        <f>IF('Sensitivity Analysis Tables'!EH129&gt;0,'Projected DMI &amp; Feed Cost'!$ON59*'Forecast Sheet (2)'!X45,SUMPRODUCT($ON59,'Forecast Sheet'!X45))</f>
        <v>658.1066630835295</v>
      </c>
      <c r="TZ223" s="499">
        <f>IF('Sensitivity Analysis Tables'!EI129&gt;0,'Projected DMI &amp; Feed Cost'!$ON59*'Forecast Sheet (2)'!Y45,SUMPRODUCT($ON59,'Forecast Sheet'!Y45))</f>
        <v>558.45051124516669</v>
      </c>
      <c r="UA223" s="499">
        <f>IF('Sensitivity Analysis Tables'!EJ129&gt;0,'Projected DMI &amp; Feed Cost'!$ON59*'Forecast Sheet (2)'!Z45,SUMPRODUCT($ON59,'Forecast Sheet'!Z45))</f>
        <v>460.72167177726237</v>
      </c>
      <c r="UB223" s="499">
        <f>IF('Sensitivity Analysis Tables'!EK129&gt;0,'Projected DMI &amp; Feed Cost'!$ON59*'Forecast Sheet (2)'!AA45,SUMPRODUCT($ON59,'Forecast Sheet'!AA45))</f>
        <v>430.77476311174036</v>
      </c>
      <c r="UC223" s="499">
        <f>IF('Sensitivity Analysis Tables'!EL129&gt;0,'Projected DMI &amp; Feed Cost'!$ON59*'Forecast Sheet (2)'!AB45,SUMPRODUCT($ON59,'Forecast Sheet'!AB45))</f>
        <v>483.32928421137257</v>
      </c>
      <c r="UD223" s="499">
        <f>IF('Sensitivity Analysis Tables'!EM129&gt;0,'Projected DMI &amp; Feed Cost'!$ON59*'Forecast Sheet (2)'!AC45,SUMPRODUCT($ON59,'Forecast Sheet'!AC45))</f>
        <v>483.32928421137257</v>
      </c>
      <c r="UE223" s="499">
        <f>IF('Sensitivity Analysis Tables'!EN129&gt;0,'Projected DMI &amp; Feed Cost'!$ON59*'Forecast Sheet (2)'!AD45,SUMPRODUCT($ON59,'Forecast Sheet'!AD45))</f>
        <v>483.32928421137257</v>
      </c>
      <c r="UF223" s="499">
        <f>IF('Sensitivity Analysis Tables'!EO129&gt;0,'Projected DMI &amp; Feed Cost'!$ON59*'Forecast Sheet (2)'!AE45,SUMPRODUCT($ON59,'Forecast Sheet'!AE45))</f>
        <v>478.49599136925883</v>
      </c>
      <c r="UG223" s="499">
        <f>IF('Sensitivity Analysis Tables'!EP129&gt;0,'Projected DMI &amp; Feed Cost'!$ON59*'Forecast Sheet (2)'!AF45,SUMPRODUCT($ON59,'Forecast Sheet'!AF45))</f>
        <v>473.71103145556629</v>
      </c>
      <c r="UH223" s="499">
        <f>IF('Sensitivity Analysis Tables'!EQ129&gt;0,'Projected DMI &amp; Feed Cost'!$ON59*'Forecast Sheet (2)'!AG45,SUMPRODUCT($ON59,'Forecast Sheet'!AG45))</f>
        <v>468.97392114101063</v>
      </c>
      <c r="UI223" s="499">
        <f>IF('Sensitivity Analysis Tables'!ER129&gt;0,'Projected DMI &amp; Feed Cost'!$ON59*'Forecast Sheet (2)'!AH45,SUMPRODUCT($ON59,'Forecast Sheet'!AH45))</f>
        <v>464.28418192960049</v>
      </c>
      <c r="UJ223" s="499">
        <f>IF('Sensitivity Analysis Tables'!ES129&gt;0,'Projected DMI &amp; Feed Cost'!$ON59*'Forecast Sheet (2)'!AI45,SUMPRODUCT($ON59,'Forecast Sheet'!AI45))</f>
        <v>459.64134011030455</v>
      </c>
      <c r="UK223" s="499">
        <f>IF('Sensitivity Analysis Tables'!ET129&gt;0,'Projected DMI &amp; Feed Cost'!$ON59*'Forecast Sheet (2)'!AJ45,SUMPRODUCT($ON59,'Forecast Sheet'!AJ45))</f>
        <v>455.0449267092016</v>
      </c>
      <c r="UL223" s="499">
        <f>IF('Sensitivity Analysis Tables'!EU129&gt;0,'Projected DMI &amp; Feed Cost'!$ON59*'Forecast Sheet (2)'!AK45,SUMPRODUCT($ON59,'Forecast Sheet'!AK45))</f>
        <v>450.49447744210954</v>
      </c>
      <c r="UM223" s="499">
        <f>IF('Sensitivity Analysis Tables'!EV129&gt;0,'Projected DMI &amp; Feed Cost'!$ON59*'Forecast Sheet (2)'!AL45,SUMPRODUCT($ON59,'Forecast Sheet'!AL45))</f>
        <v>445.98953266768854</v>
      </c>
      <c r="UN223" s="499">
        <f>IF('Sensitivity Analysis Tables'!EW129&gt;0,'Projected DMI &amp; Feed Cost'!$ON59*'Forecast Sheet (2)'!AM45,SUMPRODUCT($ON59,'Forecast Sheet'!AM45))</f>
        <v>441.52963734101155</v>
      </c>
      <c r="UO223" s="499">
        <f>IF('Sensitivity Analysis Tables'!EX129&gt;0,'Projected DMI &amp; Feed Cost'!$ON59*'Forecast Sheet (2)'!AN45,SUMPRODUCT($ON59,'Forecast Sheet'!AN45))</f>
        <v>412.83021091384597</v>
      </c>
      <c r="UP223" s="499">
        <f>IF('Sensitivity Analysis Tables'!EY129&gt;0,'Projected DMI &amp; Feed Cost'!$ON59*'Forecast Sheet (2)'!AO45,SUMPRODUCT($ON59,'Forecast Sheet'!AO45))</f>
        <v>412.83021091384597</v>
      </c>
      <c r="UQ223" s="499">
        <f>IF('Sensitivity Analysis Tables'!EZ129&gt;0,'Projected DMI &amp; Feed Cost'!$ON59*'Forecast Sheet (2)'!AP45,SUMPRODUCT($ON59,'Forecast Sheet'!AP45))</f>
        <v>206.24622037064006</v>
      </c>
      <c r="UR223" s="499">
        <f>IF('Sensitivity Analysis Tables'!FA129&gt;0,'Projected DMI &amp; Feed Cost'!$ON59*'Forecast Sheet (2)'!AQ45,SUMPRODUCT($ON59,'Forecast Sheet'!AQ45))</f>
        <v>206.07747346306394</v>
      </c>
      <c r="US223" s="499">
        <f>IF('Sensitivity Analysis Tables'!FB129&gt;0,'Projected DMI &amp; Feed Cost'!$ON59*'Forecast Sheet (2)'!AR45,SUMPRODUCT($ON59,'Forecast Sheet'!AR45))</f>
        <v>411.81772924227937</v>
      </c>
      <c r="UT223" s="499">
        <f>IF('Sensitivity Analysis Tables'!FC129&gt;0,'Projected DMI &amp; Feed Cost'!$ON59*'Forecast Sheet (2)'!AS45,SUMPRODUCT($ON59,'Forecast Sheet'!AS45))</f>
        <v>205.74039373190419</v>
      </c>
      <c r="UU223" s="499">
        <f>IF('Sensitivity Analysis Tables'!FD129&gt;0,'Projected DMI &amp; Feed Cost'!$ON59*'Forecast Sheet (2)'!AT45,SUMPRODUCT($ON59,'Forecast Sheet'!AT45))</f>
        <v>274.09608090998296</v>
      </c>
      <c r="UV223" s="499">
        <f>IF('Sensitivity Analysis Tables'!FE129&gt;0,'Projected DMI &amp; Feed Cost'!$ON59*'Forecast Sheet (2)'!AU45,SUMPRODUCT($ON59,'Forecast Sheet'!AU45))</f>
        <v>205.40386536011056</v>
      </c>
      <c r="UW223" s="499">
        <f>IF('Sensitivity Analysis Tables'!FF129&gt;0,'Projected DMI &amp; Feed Cost'!$ON59*'Forecast Sheet (2)'!AV45,SUMPRODUCT($ON59,'Forecast Sheet'!AV45))</f>
        <v>478.88355118820687</v>
      </c>
      <c r="UX223" s="499">
        <f>IF('Sensitivity Analysis Tables'!FG129&gt;0,'Projected DMI &amp; Feed Cost'!$ON59*'Forecast Sheet (2)'!AW45,SUMPRODUCT($ON59,'Forecast Sheet'!AW45))</f>
        <v>205.06788744582775</v>
      </c>
      <c r="UY223" s="499">
        <f>IF('Sensitivity Analysis Tables'!FH129&gt;0,'Projected DMI &amp; Feed Cost'!$ON59*'Forecast Sheet (2)'!AX45,SUMPRODUCT($ON59,'Forecast Sheet'!AX45))</f>
        <v>204.90010462882663</v>
      </c>
      <c r="UZ223" s="499">
        <f>IF('Sensitivity Analysis Tables'!FI129&gt;0,'Projected DMI &amp; Feed Cost'!$ON59*'Forecast Sheet (2)'!AY45,SUMPRODUCT($ON59,'Forecast Sheet'!AY45))</f>
        <v>204.73245908867574</v>
      </c>
      <c r="VA223" s="499">
        <f>IF('Sensitivity Analysis Tables'!FJ129&gt;0,'Projected DMI &amp; Feed Cost'!$ON59*'Forecast Sheet (2)'!AZ45,SUMPRODUCT($ON59,'Forecast Sheet'!AZ45))</f>
        <v>340.94158452176305</v>
      </c>
      <c r="VB223" s="499">
        <f>IF('Sensitivity Analysis Tables'!FK129&gt;0,'Projected DMI &amp; Feed Cost'!$ON59*'Forecast Sheet (2)'!BA45,SUMPRODUCT($ON59,'Forecast Sheet'!BA45))</f>
        <v>204.39757938974697</v>
      </c>
      <c r="VC223" s="499">
        <f>IF('Sensitivity Analysis Tables'!FL129&gt;0,'Projected DMI &amp; Feed Cost'!$ON59*'Forecast Sheet (2)'!BB45,SUMPRODUCT($ON59,'Forecast Sheet'!BB45))</f>
        <v>272.30712667548016</v>
      </c>
      <c r="VD223" s="499">
        <f>IF('Sensitivity Analysis Tables'!FM129&gt;0,'Projected DMI &amp; Feed Cost'!$ON59*'Forecast Sheet (2)'!BC45,SUMPRODUCT($ON59,'Forecast Sheet'!BC45))</f>
        <v>476.14757738707755</v>
      </c>
      <c r="VE223" s="499">
        <f>IF('Sensitivity Analysis Tables'!FN129&gt;0,'Projected DMI &amp; Feed Cost'!$ON59*'Forecast Sheet (2)'!BD45,SUMPRODUCT($ON59,'Forecast Sheet'!BD45))</f>
        <v>203.89628661278059</v>
      </c>
      <c r="VF223" s="499">
        <f>IF('Sensitivity Analysis Tables'!FO129&gt;0,'Projected DMI &amp; Feed Cost'!$ON59*'Forecast Sheet (2)'!BE45,SUMPRODUCT($ON59,'Forecast Sheet'!BE45))</f>
        <v>203.72946237827915</v>
      </c>
      <c r="VG223" s="499">
        <f>IF('Sensitivity Analysis Tables'!FP129&gt;0,'Projected DMI &amp; Feed Cost'!$ON59*'Forecast Sheet (2)'!BF45,SUMPRODUCT($ON59,'Forecast Sheet'!BF45))</f>
        <v>203.56277463633333</v>
      </c>
      <c r="VH223" s="499"/>
      <c r="VI223" s="499"/>
      <c r="VJ223" s="499"/>
      <c r="VK223" s="499"/>
      <c r="VL223" s="499"/>
      <c r="VM223" s="499"/>
      <c r="VN223" s="499"/>
      <c r="VO223" s="499"/>
      <c r="VP223" s="499"/>
      <c r="VQ223" s="499"/>
      <c r="VR223" s="499"/>
      <c r="VS223" s="499"/>
      <c r="VT223" s="499"/>
      <c r="VU223" s="499"/>
      <c r="VV223" s="499"/>
      <c r="VW223" s="499"/>
      <c r="VX223" s="499"/>
      <c r="VY223" s="499"/>
      <c r="VZ223" s="499"/>
      <c r="WA223" s="499"/>
      <c r="WB223" s="499"/>
      <c r="WC223" s="499"/>
      <c r="WD223" s="499"/>
      <c r="WE223" s="499"/>
      <c r="WF223" s="499"/>
      <c r="WG223" s="499"/>
      <c r="WH223" s="499"/>
      <c r="WI223" s="499"/>
      <c r="WJ223" s="499"/>
      <c r="WK223" s="499"/>
      <c r="WL223" s="499"/>
      <c r="WM223" s="499"/>
      <c r="WN223" s="499"/>
      <c r="WO223" s="499"/>
      <c r="WP223" s="499"/>
      <c r="WQ223" s="499"/>
      <c r="WR223" s="499"/>
      <c r="WS223" s="499"/>
      <c r="WT223" s="499"/>
      <c r="WU223" s="499"/>
      <c r="WV223" s="499"/>
      <c r="WW223" s="499"/>
      <c r="WX223" s="499"/>
      <c r="WY223" s="499"/>
      <c r="WZ223" s="499"/>
      <c r="XA223" s="499"/>
      <c r="XB223" s="499"/>
      <c r="XC223" s="499"/>
      <c r="XD223" s="499"/>
      <c r="XE223" s="499"/>
      <c r="XF223" s="499"/>
      <c r="XG223" s="499"/>
      <c r="XH223" s="499"/>
      <c r="XI223" s="499"/>
      <c r="XJ223" s="499"/>
      <c r="XK223" s="499"/>
      <c r="XL223" s="499"/>
      <c r="XM223" s="499"/>
      <c r="XN223" s="499"/>
      <c r="XO223" s="499"/>
      <c r="XP223" s="499"/>
      <c r="XQ223" s="499"/>
      <c r="XR223" s="499"/>
      <c r="XS223" s="499"/>
    </row>
    <row r="224" spans="1:643" ht="18">
      <c r="A224" s="499"/>
      <c r="B224" s="499"/>
      <c r="C224" s="499"/>
      <c r="D224" s="499"/>
      <c r="E224" s="499"/>
      <c r="F224" s="499"/>
      <c r="G224" s="499"/>
      <c r="H224" s="499"/>
      <c r="I224" s="499"/>
      <c r="J224" s="499"/>
      <c r="K224" s="499"/>
      <c r="L224" s="499"/>
      <c r="M224" s="499"/>
      <c r="N224" s="499"/>
      <c r="O224" s="499"/>
      <c r="P224" s="499"/>
      <c r="Q224" s="499"/>
      <c r="R224" s="499"/>
      <c r="S224" s="499"/>
      <c r="T224" s="499"/>
      <c r="U224" s="499"/>
      <c r="V224" s="499"/>
      <c r="W224" s="499"/>
      <c r="X224" s="499"/>
      <c r="Y224" s="499"/>
      <c r="Z224" s="499"/>
      <c r="AA224" s="499"/>
      <c r="AB224" s="499"/>
      <c r="AC224" s="499"/>
      <c r="AD224" s="499"/>
      <c r="AE224" s="499"/>
      <c r="AF224" s="499"/>
      <c r="AG224" s="499"/>
      <c r="AH224" s="499"/>
      <c r="AI224" s="499"/>
      <c r="AJ224" s="499"/>
      <c r="AK224" s="499"/>
      <c r="AL224" s="499"/>
      <c r="AM224" s="499"/>
      <c r="AN224" s="499"/>
      <c r="AO224" s="499"/>
      <c r="AP224" s="499"/>
      <c r="AQ224" s="499"/>
      <c r="AR224" s="499"/>
      <c r="AS224" s="499"/>
      <c r="AT224" s="499"/>
      <c r="AU224" s="499"/>
      <c r="AV224" s="499"/>
      <c r="AW224" s="499"/>
      <c r="AX224" s="499"/>
      <c r="AY224" s="499"/>
      <c r="AZ224" s="499"/>
      <c r="BA224" s="499"/>
      <c r="BB224" s="499"/>
      <c r="BC224" s="499"/>
      <c r="BD224" s="499"/>
      <c r="BE224" s="499"/>
      <c r="BF224" s="499"/>
      <c r="BG224" s="499"/>
      <c r="BH224" s="499"/>
      <c r="BI224" s="499"/>
      <c r="BJ224" s="499"/>
      <c r="BK224" s="499"/>
      <c r="BL224" s="499"/>
      <c r="BM224" s="499"/>
      <c r="BN224" s="499"/>
      <c r="BO224" s="499"/>
      <c r="BP224" s="499"/>
      <c r="BQ224" s="499"/>
      <c r="BR224" s="499"/>
      <c r="BS224" s="499"/>
      <c r="BT224" s="499"/>
      <c r="BU224" s="499"/>
      <c r="BV224" s="499"/>
      <c r="BW224" s="499"/>
      <c r="BX224" s="499"/>
      <c r="BY224" s="499"/>
      <c r="BZ224" s="499"/>
      <c r="CA224" s="499"/>
      <c r="CB224" s="499"/>
      <c r="CC224" s="499"/>
      <c r="CD224" s="499"/>
      <c r="CE224" s="499"/>
      <c r="CF224" s="499"/>
      <c r="CG224" s="499"/>
      <c r="CH224" s="499"/>
      <c r="CI224" s="499"/>
      <c r="CJ224" s="499"/>
      <c r="CK224" s="499"/>
      <c r="CL224" s="499"/>
      <c r="CM224" s="499"/>
      <c r="CN224" s="499"/>
      <c r="CO224" s="499"/>
      <c r="CP224" s="499"/>
      <c r="CQ224" s="499"/>
      <c r="CR224" s="499"/>
      <c r="CS224" s="505">
        <v>270</v>
      </c>
      <c r="CT224" s="452">
        <f>IF('Sensitivity Analysis Tables'!B127&gt;0,'Projected DMI &amp; Feed Cost'!$AJ15*'Forecast Sheet (2)'!D17,SUMPRODUCT($AJ15,'Forecast Sheet'!D17))</f>
        <v>9737.6579999999994</v>
      </c>
      <c r="CU224" s="452">
        <f>IF('Sensitivity Analysis Tables'!C127&gt;0,'Projected DMI &amp; Feed Cost'!$AJ15*'Forecast Sheet (2)'!E17,SUMPRODUCT($AJ15,'Forecast Sheet'!E17))</f>
        <v>9640.2814199999993</v>
      </c>
      <c r="CV224" s="452">
        <f>IF('Sensitivity Analysis Tables'!D127&gt;0,'Projected DMI &amp; Feed Cost'!$AJ15*'Forecast Sheet (2)'!F17,SUMPRODUCT($AJ15,'Forecast Sheet'!F17))</f>
        <v>9543.8786057999987</v>
      </c>
      <c r="CW224" s="452">
        <f>IF('Sensitivity Analysis Tables'!E127&gt;0,'Projected DMI &amp; Feed Cost'!$AJ15*'Forecast Sheet (2)'!G17,SUMPRODUCT($AJ15,'Forecast Sheet'!G17))</f>
        <v>9448.4398197419996</v>
      </c>
      <c r="CX224" s="452">
        <f>IF('Sensitivity Analysis Tables'!F127&gt;0,'Projected DMI &amp; Feed Cost'!$AJ15*'Forecast Sheet (2)'!H17,SUMPRODUCT($AJ15,'Forecast Sheet'!H17))</f>
        <v>9353.9554215445787</v>
      </c>
      <c r="CY224" s="452">
        <f>IF('Sensitivity Analysis Tables'!G127&gt;0,'Projected DMI &amp; Feed Cost'!$AJ15*'Forecast Sheet (2)'!I17,SUMPRODUCT($AJ15,'Forecast Sheet'!I17))</f>
        <v>9260.4158673291331</v>
      </c>
      <c r="CZ224" s="452">
        <f>IF('Sensitivity Analysis Tables'!H127&gt;0,'Projected DMI &amp; Feed Cost'!$AJ15*'Forecast Sheet (2)'!J17,SUMPRODUCT($AJ15,'Forecast Sheet'!J17))</f>
        <v>9167.8117086558414</v>
      </c>
      <c r="DA224" s="452">
        <f>IF('Sensitivity Analysis Tables'!I127&gt;0,'Projected DMI &amp; Feed Cost'!$AJ15*'Forecast Sheet (2)'!K17,SUMPRODUCT($AJ15,'Forecast Sheet'!K17))</f>
        <v>9076.1335915692835</v>
      </c>
      <c r="DB224" s="452">
        <f>IF('Sensitivity Analysis Tables'!J127&gt;0,'Projected DMI &amp; Feed Cost'!$AJ15*'Forecast Sheet (2)'!L17,SUMPRODUCT($AJ15,'Forecast Sheet'!L17))</f>
        <v>8486.1849081172804</v>
      </c>
      <c r="DC224" s="452">
        <f>IF('Sensitivity Analysis Tables'!K127&gt;0,'Projected DMI &amp; Feed Cost'!$AJ15*'Forecast Sheet (2)'!M17,SUMPRODUCT($AJ15,'Forecast Sheet'!M17))</f>
        <v>8486.1849081172804</v>
      </c>
      <c r="DD224" s="452">
        <f>IF('Sensitivity Analysis Tables'!L127&gt;0,'Projected DMI &amp; Feed Cost'!$AJ15*'Forecast Sheet (2)'!N17,SUMPRODUCT($AJ15,'Forecast Sheet'!N17))</f>
        <v>4239.6208329598658</v>
      </c>
      <c r="DE224" s="452">
        <f>IF('Sensitivity Analysis Tables'!M127&gt;0,'Projected DMI &amp; Feed Cost'!$AJ15*'Forecast Sheet (2)'!O17,SUMPRODUCT($AJ15,'Forecast Sheet'!O17))</f>
        <v>4236.1520522783521</v>
      </c>
      <c r="DF224" s="452">
        <f>IF('Sensitivity Analysis Tables'!N127&gt;0,'Projected DMI &amp; Feed Cost'!$AJ15*'Forecast Sheet (2)'!P17,SUMPRODUCT($AJ15,'Forecast Sheet'!P17))</f>
        <v>8465.3722193802496</v>
      </c>
      <c r="DG224" s="452">
        <f>IF('Sensitivity Analysis Tables'!O127&gt;0,'Projected DMI &amp; Feed Cost'!$AJ15*'Forecast Sheet (2)'!Q17,SUMPRODUCT($AJ15,'Forecast Sheet'!Q17))</f>
        <v>4229.2230028731055</v>
      </c>
      <c r="DH224" s="452">
        <f>IF('Sensitivity Analysis Tables'!P127&gt;0,'Projected DMI &amp; Feed Cost'!$AJ15*'Forecast Sheet (2)'!R17,SUMPRODUCT($AJ15,'Forecast Sheet'!R17))</f>
        <v>5634.3503060094909</v>
      </c>
      <c r="DI224" s="452">
        <f>IF('Sensitivity Analysis Tables'!Q127&gt;0,'Projected DMI &amp; Feed Cost'!$AJ15*'Forecast Sheet (2)'!S17,SUMPRODUCT($AJ15,'Forecast Sheet'!S17))</f>
        <v>4222.3052872738845</v>
      </c>
      <c r="DJ224" s="452">
        <f>IF('Sensitivity Analysis Tables'!R127&gt;0,'Projected DMI &amp; Feed Cost'!$AJ15*'Forecast Sheet (2)'!T17,SUMPRODUCT($AJ15,'Forecast Sheet'!T17))</f>
        <v>9843.9849056663897</v>
      </c>
      <c r="DK224" s="452">
        <f>IF('Sensitivity Analysis Tables'!S127&gt;0,'Projected DMI &amp; Feed Cost'!$AJ15*'Forecast Sheet (2)'!U17,SUMPRODUCT($AJ15,'Forecast Sheet'!U17))</f>
        <v>4215.39888694205</v>
      </c>
      <c r="DL224" s="452">
        <f>IF('Sensitivity Analysis Tables'!T127&gt;0,'Projected DMI &amp; Feed Cost'!$AJ15*'Forecast Sheet (2)'!V17,SUMPRODUCT($AJ15,'Forecast Sheet'!V17))</f>
        <v>4211.9499242163693</v>
      </c>
      <c r="DM224" s="452">
        <f>IF('Sensitivity Analysis Tables'!U127&gt;0,'Projected DMI &amp; Feed Cost'!$AJ15*'Forecast Sheet (2)'!W17,SUMPRODUCT($AJ15,'Forecast Sheet'!W17))</f>
        <v>4208.5037833692841</v>
      </c>
      <c r="DN224" s="452">
        <f>IF('Sensitivity Analysis Tables'!V127&gt;0,'Projected DMI &amp; Feed Cost'!$AJ15*'Forecast Sheet (2)'!X17,SUMPRODUCT($AJ15,'Forecast Sheet'!X17))</f>
        <v>7008.4341034866366</v>
      </c>
      <c r="DO224" s="452">
        <f>IF('Sensitivity Analysis Tables'!W127&gt;0,'Projected DMI &amp; Feed Cost'!$AJ15*'Forecast Sheet (2)'!Y17,SUMPRODUCT($AJ15,'Forecast Sheet'!Y17))</f>
        <v>4201.6199580775419</v>
      </c>
      <c r="DP224" s="452">
        <f>IF('Sensitivity Analysis Tables'!X127&gt;0,'Projected DMI &amp; Feed Cost'!$AJ15*'Forecast Sheet (2)'!Z17,SUMPRODUCT($AJ15,'Forecast Sheet'!Z17))</f>
        <v>5597.5763586945795</v>
      </c>
      <c r="DQ224" s="452">
        <f>IF('Sensitivity Analysis Tables'!Y127&gt;0,'Projected DMI &amp; Feed Cost'!$AJ15*'Forecast Sheet (2)'!AA17,SUMPRODUCT($AJ15,'Forecast Sheet'!AA17))</f>
        <v>9787.7439161110196</v>
      </c>
      <c r="DR224" s="452">
        <f>IF('Sensitivity Analysis Tables'!Z127&gt;0,'Projected DMI &amp; Feed Cost'!$AJ15*'Forecast Sheet (2)'!AB17,SUMPRODUCT($AJ15,'Forecast Sheet'!AB17))</f>
        <v>4191.3153265705005</v>
      </c>
      <c r="DS224" s="452">
        <f>IF('Sensitivity Analysis Tables'!AA127&gt;0,'Projected DMI &amp; Feed Cost'!$AJ15*'Forecast Sheet (2)'!AC17,SUMPRODUCT($AJ15,'Forecast Sheet'!AC17))</f>
        <v>4187.8860685760337</v>
      </c>
      <c r="DT224" s="452">
        <f>IF('Sensitivity Analysis Tables'!AB127&gt;0,'Projected DMI &amp; Feed Cost'!$AJ15*'Forecast Sheet (2)'!AD17,SUMPRODUCT($AJ15,'Forecast Sheet'!AD17))</f>
        <v>4184.4596163381066</v>
      </c>
      <c r="DU224" s="452">
        <f>IF('Sensitivity Analysis Tables'!AC127&gt;0,'Projected DMI &amp; Feed Cost'!$AJ15*'Forecast Sheet (2)'!AE17,SUMPRODUCT($AJ15,'Forecast Sheet'!AE17))</f>
        <v>8362.0719351222069</v>
      </c>
      <c r="DV224" s="452">
        <f>IF('Sensitivity Analysis Tables'!AD127&gt;0,'Projected DMI &amp; Feed Cost'!$AJ15*'Forecast Sheet (2)'!AF17,SUMPRODUCT($AJ15,'Forecast Sheet'!AF17))</f>
        <v>4177.6151199512815</v>
      </c>
      <c r="DW224" s="452">
        <f>IF('Sensitivity Analysis Tables'!AE127&gt;0,'Projected DMI &amp; Feed Cost'!$AJ15*'Forecast Sheet (2)'!AG17,SUMPRODUCT($AJ15,'Forecast Sheet'!AG17))</f>
        <v>4174.1970712167749</v>
      </c>
      <c r="DX224" s="452">
        <f>IF('Sensitivity Analysis Tables'!AF127&gt;0,'Projected DMI &amp; Feed Cost'!$AJ15*'Forecast Sheet (2)'!AH17,SUMPRODUCT($AJ15,'Forecast Sheet'!AH17))</f>
        <v>6951.3030317793355</v>
      </c>
      <c r="DY224" s="452">
        <f>IF('Sensitivity Analysis Tables'!AG127&gt;0,'Projected DMI &amp; Feed Cost'!$AJ15*'Forecast Sheet (2)'!AI17,SUMPRODUCT($AJ15,'Forecast Sheet'!AI17))</f>
        <v>4167.3693612156321</v>
      </c>
      <c r="DZ224" s="452">
        <f>IF('Sensitivity Analysis Tables'!AH127&gt;0,'Projected DMI &amp; Feed Cost'!$AJ15*'Forecast Sheet (2)'!AJ17,SUMPRODUCT($AJ15,'Forecast Sheet'!AJ17))</f>
        <v>5459.2538631924826</v>
      </c>
      <c r="EA224" s="452">
        <f>IF('Sensitivity Analysis Tables'!AI127&gt;0,'Projected DMI &amp; Feed Cost'!$AJ15*'Forecast Sheet (2)'!AK17,SUMPRODUCT($AJ15,'Forecast Sheet'!AK17))</f>
        <v>13962.425608902031</v>
      </c>
      <c r="EB224" s="452">
        <f>IF('Sensitivity Analysis Tables'!AJ127&gt;0,'Projected DMI &amp; Feed Cost'!$AJ15*'Forecast Sheet (2)'!AL17,SUMPRODUCT($AJ15,'Forecast Sheet'!AL17))</f>
        <v>12810.966021895378</v>
      </c>
      <c r="EC224" s="452">
        <f>IF('Sensitivity Analysis Tables'!AK127&gt;0,'Projected DMI &amp; Feed Cost'!$AJ15*'Forecast Sheet (2)'!AM17,SUMPRODUCT($AJ15,'Forecast Sheet'!AM17))</f>
        <v>12316.563077201448</v>
      </c>
      <c r="ED224" s="452">
        <f>IF('Sensitivity Analysis Tables'!AL127&gt;0,'Projected DMI &amp; Feed Cost'!$AJ15*'Forecast Sheet (2)'!AN17,SUMPRODUCT($AJ15,'Forecast Sheet'!AN17))</f>
        <v>14990.904301032077</v>
      </c>
      <c r="EE224" s="452">
        <f>IF('Sensitivity Analysis Tables'!AM127&gt;0,'Projected DMI &amp; Feed Cost'!$AJ15*'Forecast Sheet (2)'!AO17,SUMPRODUCT($AJ15,'Forecast Sheet'!AO17))</f>
        <v>10014.471815728266</v>
      </c>
      <c r="EF224" s="452">
        <f>IF('Sensitivity Analysis Tables'!AN127&gt;0,'Projected DMI &amp; Feed Cost'!$AJ15*'Forecast Sheet (2)'!AP17,SUMPRODUCT($AJ15,'Forecast Sheet'!AP17))</f>
        <v>11064.893681054098</v>
      </c>
      <c r="EG224" s="452">
        <f>IF('Sensitivity Analysis Tables'!AO127&gt;0,'Projected DMI &amp; Feed Cost'!$AJ15*'Forecast Sheet (2)'!AQ17,SUMPRODUCT($AJ15,'Forecast Sheet'!AQ17))</f>
        <v>12533.518190429302</v>
      </c>
      <c r="EH224" s="452">
        <f>IF('Sensitivity Analysis Tables'!AP127&gt;0,'Projected DMI &amp; Feed Cost'!$AJ15*'Forecast Sheet (2)'!AR17,SUMPRODUCT($AJ15,'Forecast Sheet'!AR17))</f>
        <v>14570.759070632692</v>
      </c>
      <c r="EI224" s="452">
        <f>IF('Sensitivity Analysis Tables'!AQ127&gt;0,'Projected DMI &amp; Feed Cost'!$AJ15*'Forecast Sheet (2)'!AS17,SUMPRODUCT($AJ15,'Forecast Sheet'!AS17))</f>
        <v>11237.368829534784</v>
      </c>
      <c r="EJ224" s="452">
        <f>IF('Sensitivity Analysis Tables'!AR127&gt;0,'Projected DMI &amp; Feed Cost'!$AJ15*'Forecast Sheet (2)'!AT17,SUMPRODUCT($AJ15,'Forecast Sheet'!AT17))</f>
        <v>11755.39440002196</v>
      </c>
      <c r="EK224" s="452">
        <f>IF('Sensitivity Analysis Tables'!AS127&gt;0,'Projected DMI &amp; Feed Cost'!$AJ15*'Forecast Sheet (2)'!AU17,SUMPRODUCT($AJ15,'Forecast Sheet'!AU17))</f>
        <v>11504.232927000892</v>
      </c>
      <c r="EL224" s="452">
        <f>IF('Sensitivity Analysis Tables'!AT127&gt;0,'Projected DMI &amp; Feed Cost'!$AJ15*'Forecast Sheet (2)'!AV17,SUMPRODUCT($AJ15,'Forecast Sheet'!AV17))</f>
        <v>12109.242491904459</v>
      </c>
      <c r="EM224" s="452">
        <f>IF('Sensitivity Analysis Tables'!AU127&gt;0,'Projected DMI &amp; Feed Cost'!$AJ15*'Forecast Sheet (2)'!AW17,SUMPRODUCT($AJ15,'Forecast Sheet'!AW17))</f>
        <v>10229.840435235677</v>
      </c>
      <c r="EN224" s="452">
        <f>IF('Sensitivity Analysis Tables'!AV127&gt;0,'Projected DMI &amp; Feed Cost'!$AJ15*'Forecast Sheet (2)'!AX17,SUMPRODUCT($AJ15,'Forecast Sheet'!AX17))</f>
        <v>11870.995660494153</v>
      </c>
      <c r="EO224" s="452">
        <f>IF('Sensitivity Analysis Tables'!AW127&gt;0,'Projected DMI &amp; Feed Cost'!$AJ15*'Forecast Sheet (2)'!AY17,SUMPRODUCT($AJ15,'Forecast Sheet'!AY17))</f>
        <v>11738.995426379675</v>
      </c>
      <c r="EP224" s="452">
        <f>IF('Sensitivity Analysis Tables'!AX127&gt;0,'Projected DMI &amp; Feed Cost'!$AJ15*'Forecast Sheet (2)'!AZ17,SUMPRODUCT($AJ15,'Forecast Sheet'!AZ17))</f>
        <v>9137.7488336138158</v>
      </c>
      <c r="EQ224" s="452">
        <f>IF('Sensitivity Analysis Tables'!AY127&gt;0,'Projected DMI &amp; Feed Cost'!$AJ15*'Forecast Sheet (2)'!BA17,SUMPRODUCT($AJ15,'Forecast Sheet'!BA17))</f>
        <v>11538.437675430956</v>
      </c>
      <c r="ER224" s="452">
        <f>IF('Sensitivity Analysis Tables'!AZ127&gt;0,'Projected DMI &amp; Feed Cost'!$AJ15*'Forecast Sheet (2)'!BB17,SUMPRODUCT($AJ15,'Forecast Sheet'!BB17))</f>
        <v>8636.4494220242959</v>
      </c>
      <c r="ES224" s="452">
        <f>IF('Sensitivity Analysis Tables'!BA127&gt;0,'Projected DMI &amp; Feed Cost'!$AJ15*'Forecast Sheet (2)'!BC17,SUMPRODUCT($AJ15,'Forecast Sheet'!BC17))</f>
        <v>11084.603426000518</v>
      </c>
      <c r="ET224" s="452">
        <f>IF('Sensitivity Analysis Tables'!BB127&gt;0,'Projected DMI &amp; Feed Cost'!$AJ15*'Forecast Sheet (2)'!BD17,SUMPRODUCT($AJ15,'Forecast Sheet'!BD17))</f>
        <v>9286.8295217855812</v>
      </c>
      <c r="EU224" s="452">
        <f>IF('Sensitivity Analysis Tables'!BC127&gt;0,'Projected DMI &amp; Feed Cost'!$AJ15*'Forecast Sheet (2)'!BE17,SUMPRODUCT($AJ15,'Forecast Sheet'!BE17))</f>
        <v>11459.203927921044</v>
      </c>
      <c r="EV224" s="452">
        <f>IF('Sensitivity Analysis Tables'!BD127&gt;0,'Projected DMI &amp; Feed Cost'!$AJ15*'Forecast Sheet (2)'!BF17,SUMPRODUCT($AJ15,'Forecast Sheet'!BF17))</f>
        <v>10089.261383188817</v>
      </c>
      <c r="EW224" s="499"/>
      <c r="EX224" s="499"/>
      <c r="EY224" s="505">
        <v>270</v>
      </c>
      <c r="EZ224" s="452">
        <f>IF('Sensitivity Analysis Tables'!BH127&gt;0,'Projected DMI &amp; Feed Cost'!$AJ35*'Forecast Sheet (2)'!D30,SUMPRODUCT($AJ35,'Forecast Sheet'!D30))</f>
        <v>8049.87</v>
      </c>
      <c r="FA224" s="452">
        <f>IF('Sensitivity Analysis Tables'!BI127&gt;0,'Projected DMI &amp; Feed Cost'!$AJ35*'Forecast Sheet (2)'!E30,SUMPRODUCT($AJ35,'Forecast Sheet'!E30))</f>
        <v>7969.3712999999998</v>
      </c>
      <c r="FB224" s="452">
        <f>IF('Sensitivity Analysis Tables'!BJ127&gt;0,'Projected DMI &amp; Feed Cost'!$AJ35*'Forecast Sheet (2)'!F30,SUMPRODUCT($AJ35,'Forecast Sheet'!F30))</f>
        <v>11045.548621799999</v>
      </c>
      <c r="FC224" s="452">
        <f>IF('Sensitivity Analysis Tables'!BK127&gt;0,'Projected DMI &amp; Feed Cost'!$AJ35*'Forecast Sheet (2)'!G30,SUMPRODUCT($AJ35,'Forecast Sheet'!G30))</f>
        <v>10935.093135581999</v>
      </c>
      <c r="FD224" s="452">
        <f>IF('Sensitivity Analysis Tables'!BL127&gt;0,'Projected DMI &amp; Feed Cost'!$AJ35*'Forecast Sheet (2)'!H30,SUMPRODUCT($AJ35,'Forecast Sheet'!H30))</f>
        <v>9279.2076036224389</v>
      </c>
      <c r="FE224" s="452">
        <f>IF('Sensitivity Analysis Tables'!BM127&gt;0,'Projected DMI &amp; Feed Cost'!$AJ35*'Forecast Sheet (2)'!I30,SUMPRODUCT($AJ35,'Forecast Sheet'!I30))</f>
        <v>10717.484782183918</v>
      </c>
      <c r="FF224" s="452">
        <f>IF('Sensitivity Analysis Tables'!BN127&gt;0,'Projected DMI &amp; Feed Cost'!$AJ35*'Forecast Sheet (2)'!J30,SUMPRODUCT($AJ35,'Forecast Sheet'!J30))</f>
        <v>9094.5513723103522</v>
      </c>
      <c r="FG224" s="452">
        <f>IF('Sensitivity Analysis Tables'!BO127&gt;0,'Projected DMI &amp; Feed Cost'!$AJ35*'Forecast Sheet (2)'!K30,SUMPRODUCT($AJ35,'Forecast Sheet'!K30))</f>
        <v>7503.0048821560404</v>
      </c>
      <c r="FH224" s="452">
        <f>IF('Sensitivity Analysis Tables'!BP127&gt;0,'Projected DMI &amp; Feed Cost'!$AJ35*'Forecast Sheet (2)'!L30,SUMPRODUCT($AJ35,'Forecast Sheet'!L30))</f>
        <v>7015.3095648158978</v>
      </c>
      <c r="FI224" s="452">
        <f>IF('Sensitivity Analysis Tables'!BQ127&gt;0,'Projected DMI &amp; Feed Cost'!$AJ35*'Forecast Sheet (2)'!M30,SUMPRODUCT($AJ35,'Forecast Sheet'!M30))</f>
        <v>7871.1773317234356</v>
      </c>
      <c r="FJ224" s="452">
        <f>IF('Sensitivity Analysis Tables'!BR127&gt;0,'Projected DMI &amp; Feed Cost'!$AJ35*'Forecast Sheet (2)'!N30,SUMPRODUCT($AJ35,'Forecast Sheet'!N30))</f>
        <v>7871.1773317234356</v>
      </c>
      <c r="FK224" s="452">
        <f>IF('Sensitivity Analysis Tables'!BS127&gt;0,'Projected DMI &amp; Feed Cost'!$AJ35*'Forecast Sheet (2)'!O30,SUMPRODUCT($AJ35,'Forecast Sheet'!O30))</f>
        <v>7871.1773317234356</v>
      </c>
      <c r="FL224" s="452">
        <f>IF('Sensitivity Analysis Tables'!BT127&gt;0,'Projected DMI &amp; Feed Cost'!$AJ35*'Forecast Sheet (2)'!P30,SUMPRODUCT($AJ35,'Forecast Sheet'!P30))</f>
        <v>7792.4655584062011</v>
      </c>
      <c r="FM224" s="452">
        <f>IF('Sensitivity Analysis Tables'!BU127&gt;0,'Projected DMI &amp; Feed Cost'!$AJ35*'Forecast Sheet (2)'!Q30,SUMPRODUCT($AJ35,'Forecast Sheet'!Q30))</f>
        <v>7714.5409028221402</v>
      </c>
      <c r="FN224" s="452">
        <f>IF('Sensitivity Analysis Tables'!BV127&gt;0,'Projected DMI &amp; Feed Cost'!$AJ35*'Forecast Sheet (2)'!R30,SUMPRODUCT($AJ35,'Forecast Sheet'!R30))</f>
        <v>7637.3954937939188</v>
      </c>
      <c r="FO224" s="452">
        <f>IF('Sensitivity Analysis Tables'!BW127&gt;0,'Projected DMI &amp; Feed Cost'!$AJ35*'Forecast Sheet (2)'!S30,SUMPRODUCT($AJ35,'Forecast Sheet'!S30))</f>
        <v>7561.02153885598</v>
      </c>
      <c r="FP224" s="452">
        <f>IF('Sensitivity Analysis Tables'!BX127&gt;0,'Projected DMI &amp; Feed Cost'!$AJ35*'Forecast Sheet (2)'!T30,SUMPRODUCT($AJ35,'Forecast Sheet'!T30))</f>
        <v>7485.4113234674205</v>
      </c>
      <c r="FQ224" s="452">
        <f>IF('Sensitivity Analysis Tables'!BY127&gt;0,'Projected DMI &amp; Feed Cost'!$AJ35*'Forecast Sheet (2)'!U30,SUMPRODUCT($AJ35,'Forecast Sheet'!U30))</f>
        <v>7410.5572102327469</v>
      </c>
      <c r="FR224" s="452">
        <f>IF('Sensitivity Analysis Tables'!BZ127&gt;0,'Projected DMI &amp; Feed Cost'!$AJ35*'Forecast Sheet (2)'!V30,SUMPRODUCT($AJ35,'Forecast Sheet'!V30))</f>
        <v>7336.4516381304193</v>
      </c>
      <c r="FS224" s="452">
        <f>IF('Sensitivity Analysis Tables'!CA127&gt;0,'Projected DMI &amp; Feed Cost'!$AJ35*'Forecast Sheet (2)'!W30,SUMPRODUCT($AJ35,'Forecast Sheet'!W30))</f>
        <v>7263.0871217491167</v>
      </c>
      <c r="FT224" s="452">
        <f>IF('Sensitivity Analysis Tables'!CB127&gt;0,'Projected DMI &amp; Feed Cost'!$AJ35*'Forecast Sheet (2)'!X30,SUMPRODUCT($AJ35,'Forecast Sheet'!X30))</f>
        <v>7190.4562505316262</v>
      </c>
      <c r="FU224" s="452">
        <f>IF('Sensitivity Analysis Tables'!CC127&gt;0,'Projected DMI &amp; Feed Cost'!$AJ35*'Forecast Sheet (2)'!Y30,SUMPRODUCT($AJ35,'Forecast Sheet'!Y30))</f>
        <v>6723.0765942470725</v>
      </c>
      <c r="FV224" s="452">
        <f>IF('Sensitivity Analysis Tables'!CD127&gt;0,'Projected DMI &amp; Feed Cost'!$AJ35*'Forecast Sheet (2)'!Z30,SUMPRODUCT($AJ35,'Forecast Sheet'!Z30))</f>
        <v>6723.0765942470725</v>
      </c>
      <c r="FW224" s="452">
        <f>IF('Sensitivity Analysis Tables'!CE127&gt;0,'Projected DMI &amp; Feed Cost'!$AJ35*'Forecast Sheet (2)'!AA30,SUMPRODUCT($AJ35,'Forecast Sheet'!AA30))</f>
        <v>3358.7879476077073</v>
      </c>
      <c r="FX224" s="452">
        <f>IF('Sensitivity Analysis Tables'!CF127&gt;0,'Projected DMI &amp; Feed Cost'!$AJ35*'Forecast Sheet (2)'!AB30,SUMPRODUCT($AJ35,'Forecast Sheet'!AB30))</f>
        <v>3356.0398483778454</v>
      </c>
      <c r="FY224" s="452">
        <f>IF('Sensitivity Analysis Tables'!CG127&gt;0,'Projected DMI &amp; Feed Cost'!$AJ35*'Forecast Sheet (2)'!AC30,SUMPRODUCT($AJ35,'Forecast Sheet'!AC30))</f>
        <v>6706.5879951856168</v>
      </c>
      <c r="FZ224" s="452">
        <f>IF('Sensitivity Analysis Tables'!CH127&gt;0,'Projected DMI &amp; Feed Cost'!$AJ35*'Forecast Sheet (2)'!AD30,SUMPRODUCT($AJ35,'Forecast Sheet'!AD30))</f>
        <v>3350.5503934129606</v>
      </c>
      <c r="GA224" s="452">
        <f>IF('Sensitivity Analysis Tables'!CI127&gt;0,'Projected DMI &amp; Feed Cost'!$AJ35*'Forecast Sheet (2)'!AE30,SUMPRODUCT($AJ35,'Forecast Sheet'!AE30))</f>
        <v>4463.7453786668902</v>
      </c>
      <c r="GB224" s="452">
        <f>IF('Sensitivity Analysis Tables'!CJ127&gt;0,'Projected DMI &amp; Feed Cost'!$AJ35*'Forecast Sheet (2)'!AF30,SUMPRODUCT($AJ35,'Forecast Sheet'!AF30))</f>
        <v>3345.0699175178038</v>
      </c>
      <c r="GC224" s="452">
        <f>IF('Sensitivity Analysis Tables'!CK127&gt;0,'Projected DMI &amp; Feed Cost'!$AJ35*'Forecast Sheet (2)'!AG30,SUMPRODUCT($AJ35,'Forecast Sheet'!AG30))</f>
        <v>7798.7770983050686</v>
      </c>
      <c r="GD224" s="452">
        <f>IF('Sensitivity Analysis Tables'!CL127&gt;0,'Projected DMI &amp; Feed Cost'!$AJ35*'Forecast Sheet (2)'!AH30,SUMPRODUCT($AJ35,'Forecast Sheet'!AH30))</f>
        <v>3339.5984060053629</v>
      </c>
      <c r="GE224" s="452">
        <f>IF('Sensitivity Analysis Tables'!CM127&gt;0,'Projected DMI &amp; Feed Cost'!$AJ35*'Forecast Sheet (2)'!AI30,SUMPRODUCT($AJ35,'Forecast Sheet'!AI30))</f>
        <v>3336.8660073095407</v>
      </c>
      <c r="GF224" s="452">
        <f>IF('Sensitivity Analysis Tables'!CN127&gt;0,'Projected DMI &amp; Feed Cost'!$AJ35*'Forecast Sheet (2)'!AJ30,SUMPRODUCT($AJ35,'Forecast Sheet'!AJ30))</f>
        <v>3334.1358442126502</v>
      </c>
      <c r="GG224" s="452">
        <f>IF('Sensitivity Analysis Tables'!CO127&gt;0,'Projected DMI &amp; Feed Cost'!$AJ35*'Forecast Sheet (2)'!AK30,SUMPRODUCT($AJ35,'Forecast Sheet'!AK30))</f>
        <v>5552.3465248092807</v>
      </c>
      <c r="GH224" s="452">
        <f>IF('Sensitivity Analysis Tables'!CP127&gt;0,'Projected DMI &amp; Feed Cost'!$AJ35*'Forecast Sheet (2)'!AL30,SUMPRODUCT($AJ35,'Forecast Sheet'!AL30))</f>
        <v>3328.6822175006596</v>
      </c>
      <c r="GI224" s="452">
        <f>IF('Sensitivity Analysis Tables'!CQ127&gt;0,'Projected DMI &amp; Feed Cost'!$AJ35*'Forecast Sheet (2)'!AM30,SUMPRODUCT($AJ35,'Forecast Sheet'!AM30))</f>
        <v>4434.6116669757312</v>
      </c>
      <c r="GJ224" s="452">
        <f>IF('Sensitivity Analysis Tables'!CR127&gt;0,'Projected DMI &amp; Feed Cost'!$AJ35*'Forecast Sheet (2)'!AN30,SUMPRODUCT($AJ35,'Forecast Sheet'!AN30))</f>
        <v>7754.2208595934489</v>
      </c>
      <c r="GK224" s="452">
        <f>IF('Sensitivity Analysis Tables'!CS127&gt;0,'Projected DMI &amp; Feed Cost'!$AJ35*'Forecast Sheet (2)'!AO30,SUMPRODUCT($AJ35,'Forecast Sheet'!AO30))</f>
        <v>3320.5184987451262</v>
      </c>
      <c r="GL224" s="452">
        <f>IF('Sensitivity Analysis Tables'!CT127&gt;0,'Projected DMI &amp; Feed Cost'!$AJ35*'Forecast Sheet (2)'!AP30,SUMPRODUCT($AJ35,'Forecast Sheet'!AP30))</f>
        <v>3317.8017108825161</v>
      </c>
      <c r="GM224" s="452">
        <f>IF('Sensitivity Analysis Tables'!CU127&gt;0,'Projected DMI &amp; Feed Cost'!$AJ35*'Forecast Sheet (2)'!AQ30,SUMPRODUCT($AJ35,'Forecast Sheet'!AQ30))</f>
        <v>3315.0871458463389</v>
      </c>
      <c r="GN224" s="452">
        <f>IF('Sensitivity Analysis Tables'!CV127&gt;0,'Projected DMI &amp; Feed Cost'!$AJ35*'Forecast Sheet (2)'!AR30,SUMPRODUCT($AJ35,'Forecast Sheet'!AR30))</f>
        <v>6624.7496036358398</v>
      </c>
      <c r="GO224" s="452">
        <f>IF('Sensitivity Analysis Tables'!CW127&gt;0,'Projected DMI &amp; Feed Cost'!$AJ35*'Forecast Sheet (2)'!AS30,SUMPRODUCT($AJ35,'Forecast Sheet'!AS30))</f>
        <v>3309.6646769800691</v>
      </c>
      <c r="GP224" s="452">
        <f>IF('Sensitivity Analysis Tables'!CX127&gt;0,'Projected DMI &amp; Feed Cost'!$AJ35*'Forecast Sheet (2)'!AT30,SUMPRODUCT($AJ35,'Forecast Sheet'!AT30))</f>
        <v>3306.9567695170854</v>
      </c>
      <c r="GQ224" s="452">
        <f>IF('Sensitivity Analysis Tables'!CY127&gt;0,'Projected DMI &amp; Feed Cost'!$AJ35*'Forecast Sheet (2)'!AU30,SUMPRODUCT($AJ35,'Forecast Sheet'!AU30))</f>
        <v>5507.0851293579253</v>
      </c>
      <c r="GR224" s="452">
        <f>IF('Sensitivity Analysis Tables'!CZ127&gt;0,'Projected DMI &amp; Feed Cost'!$AJ35*'Forecast Sheet (2)'!AV30,SUMPRODUCT($AJ35,'Forecast Sheet'!AV30))</f>
        <v>3301.5475994603398</v>
      </c>
      <c r="GS224" s="452">
        <f>IF('Sensitivity Analysis Tables'!DA127&gt;0,'Projected DMI &amp; Feed Cost'!$AJ35*'Forecast Sheet (2)'!AW30,SUMPRODUCT($AJ35,'Forecast Sheet'!AW30))</f>
        <v>4325.0273552930485</v>
      </c>
      <c r="GT224" s="452">
        <f>IF('Sensitivity Analysis Tables'!DB127&gt;0,'Projected DMI &amp; Feed Cost'!$AJ35*'Forecast Sheet (2)'!AX30,SUMPRODUCT($AJ35,'Forecast Sheet'!AX30))</f>
        <v>11061.561564647893</v>
      </c>
      <c r="GU224" s="452">
        <f>IF('Sensitivity Analysis Tables'!DC127&gt;0,'Projected DMI &amp; Feed Cost'!$AJ35*'Forecast Sheet (2)'!AY30,SUMPRODUCT($AJ35,'Forecast Sheet'!AY30))</f>
        <v>10149.331736704715</v>
      </c>
      <c r="GV224" s="452">
        <f>IF('Sensitivity Analysis Tables'!DD127&gt;0,'Projected DMI &amp; Feed Cost'!$AJ35*'Forecast Sheet (2)'!AZ30,SUMPRODUCT($AJ35,'Forecast Sheet'!AZ30))</f>
        <v>9757.6470277821954</v>
      </c>
      <c r="GW224" s="452">
        <f>IF('Sensitivity Analysis Tables'!DE127&gt;0,'Projected DMI &amp; Feed Cost'!$AJ35*'Forecast Sheet (2)'!BA30,SUMPRODUCT($AJ35,'Forecast Sheet'!BA30))</f>
        <v>11876.361277075486</v>
      </c>
      <c r="GX224" s="452">
        <f>IF('Sensitivity Analysis Tables'!DF127&gt;0,'Projected DMI &amp; Feed Cost'!$AJ35*'Forecast Sheet (2)'!BB30,SUMPRODUCT($AJ35,'Forecast Sheet'!BB30))</f>
        <v>7933.8432755181211</v>
      </c>
      <c r="GY224" s="452">
        <f>IF('Sensitivity Analysis Tables'!DG127&gt;0,'Projected DMI &amp; Feed Cost'!$AJ35*'Forecast Sheet (2)'!BC30,SUMPRODUCT($AJ35,'Forecast Sheet'!BC30))</f>
        <v>8766.0271995453204</v>
      </c>
      <c r="GZ224" s="452">
        <f>IF('Sensitivity Analysis Tables'!DH127&gt;0,'Projected DMI &amp; Feed Cost'!$AJ35*'Forecast Sheet (2)'!BD30,SUMPRODUCT($AJ35,'Forecast Sheet'!BD30))</f>
        <v>9929.5270727655679</v>
      </c>
      <c r="HA224" s="452">
        <f>IF('Sensitivity Analysis Tables'!DI127&gt;0,'Projected DMI &amp; Feed Cost'!$AJ35*'Forecast Sheet (2)'!BE30,SUMPRODUCT($AJ35,'Forecast Sheet'!BE30))</f>
        <v>11543.506337515924</v>
      </c>
      <c r="HB224" s="452">
        <f>IF('Sensitivity Analysis Tables'!DJ127&gt;0,'Projected DMI &amp; Feed Cost'!$AJ35*'Forecast Sheet (2)'!BF30,SUMPRODUCT($AJ35,'Forecast Sheet'!BF30))</f>
        <v>8902.6685344201505</v>
      </c>
      <c r="HC224" s="499"/>
      <c r="HD224" s="499"/>
      <c r="HE224" s="505">
        <v>270</v>
      </c>
      <c r="HF224" s="452">
        <f>IF('Sensitivity Analysis Tables'!DN127&gt;0,'Projected DMI &amp; Feed Cost'!$AJ56*'Forecast Sheet (2)'!D43,SUMPRODUCT($AJ56,'Forecast Sheet'!D43))</f>
        <v>3295.5839999999998</v>
      </c>
      <c r="HG224" s="452">
        <f>IF('Sensitivity Analysis Tables'!DO127&gt;0,'Projected DMI &amp; Feed Cost'!$AJ56*'Forecast Sheet (2)'!E43,SUMPRODUCT($AJ56,'Forecast Sheet'!E43))</f>
        <v>4893.9422399999994</v>
      </c>
      <c r="HH224" s="452">
        <f>IF('Sensitivity Analysis Tables'!DP127&gt;0,'Projected DMI &amp; Feed Cost'!$AJ56*'Forecast Sheet (2)'!F43,SUMPRODUCT($AJ56,'Forecast Sheet'!F43))</f>
        <v>8075.004696</v>
      </c>
      <c r="HI224" s="452">
        <f>IF('Sensitivity Analysis Tables'!DQ127&gt;0,'Projected DMI &amp; Feed Cost'!$AJ56*'Forecast Sheet (2)'!G43,SUMPRODUCT($AJ56,'Forecast Sheet'!G43))</f>
        <v>6395.4037192319993</v>
      </c>
      <c r="HJ224" s="452">
        <f>IF('Sensitivity Analysis Tables'!DR127&gt;0,'Projected DMI &amp; Feed Cost'!$AJ56*'Forecast Sheet (2)'!H43,SUMPRODUCT($AJ56,'Forecast Sheet'!H43))</f>
        <v>6331.4496820396789</v>
      </c>
      <c r="HK224" s="452">
        <f>IF('Sensitivity Analysis Tables'!DS127&gt;0,'Projected DMI &amp; Feed Cost'!$AJ56*'Forecast Sheet (2)'!I43,SUMPRODUCT($AJ56,'Forecast Sheet'!I43))</f>
        <v>6268.135185219282</v>
      </c>
      <c r="HL224" s="452">
        <f>IF('Sensitivity Analysis Tables'!DT127&gt;0,'Projected DMI &amp; Feed Cost'!$AJ56*'Forecast Sheet (2)'!J43,SUMPRODUCT($AJ56,'Forecast Sheet'!J43))</f>
        <v>7756.8172917088605</v>
      </c>
      <c r="HM224" s="452">
        <f>IF('Sensitivity Analysis Tables'!DU127&gt;0,'Projected DMI &amp; Feed Cost'!$AJ56*'Forecast Sheet (2)'!K43,SUMPRODUCT($AJ56,'Forecast Sheet'!K43))</f>
        <v>7679.2491187917731</v>
      </c>
      <c r="HN224" s="452">
        <f>IF('Sensitivity Analysis Tables'!DV127&gt;0,'Projected DMI &amp; Feed Cost'!$AJ56*'Forecast Sheet (2)'!L43,SUMPRODUCT($AJ56,'Forecast Sheet'!L43))</f>
        <v>7180.0979260703079</v>
      </c>
      <c r="HO224" s="452">
        <f>IF('Sensitivity Analysis Tables'!DW127&gt;0,'Projected DMI &amp; Feed Cost'!$AJ56*'Forecast Sheet (2)'!M43,SUMPRODUCT($AJ56,'Forecast Sheet'!M43))</f>
        <v>9398.7481852260316</v>
      </c>
      <c r="HP224" s="452">
        <f>IF('Sensitivity Analysis Tables'!DX127&gt;0,'Projected DMI &amp; Feed Cost'!$AJ56*'Forecast Sheet (2)'!N43,SUMPRODUCT($AJ56,'Forecast Sheet'!N43))</f>
        <v>8056.0698730508839</v>
      </c>
      <c r="HQ224" s="452">
        <f>IF('Sensitivity Analysis Tables'!DY127&gt;0,'Projected DMI &amp; Feed Cost'!$AJ56*'Forecast Sheet (2)'!O43,SUMPRODUCT($AJ56,'Forecast Sheet'!O43))</f>
        <v>8056.0698730508839</v>
      </c>
      <c r="HR224" s="452">
        <f>IF('Sensitivity Analysis Tables'!DZ127&gt;0,'Projected DMI &amp; Feed Cost'!$AJ56*'Forecast Sheet (2)'!P43,SUMPRODUCT($AJ56,'Forecast Sheet'!P43))</f>
        <v>10634.012232427171</v>
      </c>
      <c r="HS224" s="452">
        <f>IF('Sensitivity Analysis Tables'!EA127&gt;0,'Projected DMI &amp; Feed Cost'!$AJ56*'Forecast Sheet (2)'!Q43,SUMPRODUCT($AJ56,'Forecast Sheet'!Q43))</f>
        <v>6579.7950688143119</v>
      </c>
      <c r="HT224" s="452">
        <f>IF('Sensitivity Analysis Tables'!EB127&gt;0,'Projected DMI &amp; Feed Cost'!$AJ56*'Forecast Sheet (2)'!R43,SUMPRODUCT($AJ56,'Forecast Sheet'!R43))</f>
        <v>6513.9971181261699</v>
      </c>
      <c r="HU224" s="452">
        <f>IF('Sensitivity Analysis Tables'!EC127&gt;0,'Projected DMI &amp; Feed Cost'!$AJ56*'Forecast Sheet (2)'!S43,SUMPRODUCT($AJ56,'Forecast Sheet'!S43))</f>
        <v>9028.4000057228695</v>
      </c>
      <c r="HV224" s="452">
        <f>IF('Sensitivity Analysis Tables'!ED127&gt;0,'Projected DMI &amp; Feed Cost'!$AJ56*'Forecast Sheet (2)'!T43,SUMPRODUCT($AJ56,'Forecast Sheet'!T43))</f>
        <v>8938.1160056656408</v>
      </c>
      <c r="HW224" s="452">
        <f>IF('Sensitivity Analysis Tables'!EE127&gt;0,'Projected DMI &amp; Feed Cost'!$AJ56*'Forecast Sheet (2)'!U43,SUMPRODUCT($AJ56,'Forecast Sheet'!U43))</f>
        <v>7584.6298676648439</v>
      </c>
      <c r="HX224" s="452">
        <f>IF('Sensitivity Analysis Tables'!EF127&gt;0,'Projected DMI &amp; Feed Cost'!$AJ56*'Forecast Sheet (2)'!V43,SUMPRODUCT($AJ56,'Forecast Sheet'!V43))</f>
        <v>8760.2474971528936</v>
      </c>
      <c r="HY224" s="452">
        <f>IF('Sensitivity Analysis Tables'!EG127&gt;0,'Projected DMI &amp; Feed Cost'!$AJ56*'Forecast Sheet (2)'!W43,SUMPRODUCT($AJ56,'Forecast Sheet'!W43))</f>
        <v>7433.6957332983147</v>
      </c>
      <c r="HZ224" s="452">
        <f>IF('Sensitivity Analysis Tables'!EH127&gt;0,'Projected DMI &amp; Feed Cost'!$AJ56*'Forecast Sheet (2)'!X43,SUMPRODUCT($AJ56,'Forecast Sheet'!X43))</f>
        <v>6132.7989799711077</v>
      </c>
      <c r="IA224" s="452">
        <f>IF('Sensitivity Analysis Tables'!EI127&gt;0,'Projected DMI &amp; Feed Cost'!$AJ56*'Forecast Sheet (2)'!Y43,SUMPRODUCT($AJ56,'Forecast Sheet'!Y43))</f>
        <v>5734.1670462729862</v>
      </c>
      <c r="IB224" s="452">
        <f>IF('Sensitivity Analysis Tables'!EJ127&gt;0,'Projected DMI &amp; Feed Cost'!$AJ56*'Forecast Sheet (2)'!Z43,SUMPRODUCT($AJ56,'Forecast Sheet'!Z43))</f>
        <v>6433.7354259182894</v>
      </c>
      <c r="IC224" s="452">
        <f>IF('Sensitivity Analysis Tables'!EK127&gt;0,'Projected DMI &amp; Feed Cost'!$AJ56*'Forecast Sheet (2)'!AA43,SUMPRODUCT($AJ56,'Forecast Sheet'!AA43))</f>
        <v>6433.7354259182894</v>
      </c>
      <c r="ID224" s="452">
        <f>IF('Sensitivity Analysis Tables'!EL127&gt;0,'Projected DMI &amp; Feed Cost'!$AJ56*'Forecast Sheet (2)'!AB43,SUMPRODUCT($AJ56,'Forecast Sheet'!AB43))</f>
        <v>6433.7354259182894</v>
      </c>
      <c r="IE224" s="452">
        <f>IF('Sensitivity Analysis Tables'!EM127&gt;0,'Projected DMI &amp; Feed Cost'!$AJ56*'Forecast Sheet (2)'!AC43,SUMPRODUCT($AJ56,'Forecast Sheet'!AC43))</f>
        <v>6369.3980716591068</v>
      </c>
      <c r="IF224" s="452">
        <f>IF('Sensitivity Analysis Tables'!EN127&gt;0,'Projected DMI &amp; Feed Cost'!$AJ56*'Forecast Sheet (2)'!AD43,SUMPRODUCT($AJ56,'Forecast Sheet'!AD43))</f>
        <v>6305.7040909425159</v>
      </c>
      <c r="IG224" s="452">
        <f>IF('Sensitivity Analysis Tables'!EO127&gt;0,'Projected DMI &amp; Feed Cost'!$AJ56*'Forecast Sheet (2)'!AE43,SUMPRODUCT($AJ56,'Forecast Sheet'!AE43))</f>
        <v>6242.6470500330915</v>
      </c>
      <c r="IH224" s="452">
        <f>IF('Sensitivity Analysis Tables'!EP127&gt;0,'Projected DMI &amp; Feed Cost'!$AJ56*'Forecast Sheet (2)'!AF43,SUMPRODUCT($AJ56,'Forecast Sheet'!AF43))</f>
        <v>6180.22057953276</v>
      </c>
      <c r="II224" s="452">
        <f>IF('Sensitivity Analysis Tables'!EQ127&gt;0,'Projected DMI &amp; Feed Cost'!$AJ56*'Forecast Sheet (2)'!AG43,SUMPRODUCT($AJ56,'Forecast Sheet'!AG43))</f>
        <v>6118.4183737374324</v>
      </c>
      <c r="IJ224" s="452">
        <f>IF('Sensitivity Analysis Tables'!ER127&gt;0,'Projected DMI &amp; Feed Cost'!$AJ56*'Forecast Sheet (2)'!AH43,SUMPRODUCT($AJ56,'Forecast Sheet'!AH43))</f>
        <v>6057.2341900000592</v>
      </c>
      <c r="IK224" s="452">
        <f>IF('Sensitivity Analysis Tables'!ES127&gt;0,'Projected DMI &amp; Feed Cost'!$AJ56*'Forecast Sheet (2)'!AI43,SUMPRODUCT($AJ56,'Forecast Sheet'!AI43))</f>
        <v>5996.6618481000587</v>
      </c>
      <c r="IL224" s="452">
        <f>IF('Sensitivity Analysis Tables'!ET127&gt;0,'Projected DMI &amp; Feed Cost'!$AJ56*'Forecast Sheet (2)'!AJ43,SUMPRODUCT($AJ56,'Forecast Sheet'!AJ43))</f>
        <v>5936.6952296190593</v>
      </c>
      <c r="IM224" s="452">
        <f>IF('Sensitivity Analysis Tables'!EU127&gt;0,'Projected DMI &amp; Feed Cost'!$AJ56*'Forecast Sheet (2)'!AK43,SUMPRODUCT($AJ56,'Forecast Sheet'!AK43))</f>
        <v>5877.3282773228666</v>
      </c>
      <c r="IN224" s="452">
        <f>IF('Sensitivity Analysis Tables'!EV127&gt;0,'Projected DMI &amp; Feed Cost'!$AJ56*'Forecast Sheet (2)'!AL43,SUMPRODUCT($AJ56,'Forecast Sheet'!AL43))</f>
        <v>5495.3019392968836</v>
      </c>
      <c r="IO224" s="452">
        <f>IF('Sensitivity Analysis Tables'!EW127&gt;0,'Projected DMI &amp; Feed Cost'!$AJ56*'Forecast Sheet (2)'!AM43,SUMPRODUCT($AJ56,'Forecast Sheet'!AM43))</f>
        <v>5495.3019392968836</v>
      </c>
      <c r="IP224" s="452">
        <f>IF('Sensitivity Analysis Tables'!EX127&gt;0,'Projected DMI &amp; Feed Cost'!$AJ56*'Forecast Sheet (2)'!AN43,SUMPRODUCT($AJ56,'Forecast Sheet'!AN43))</f>
        <v>2745.402891582366</v>
      </c>
      <c r="IQ224" s="452">
        <f>IF('Sensitivity Analysis Tables'!EY127&gt;0,'Projected DMI &amp; Feed Cost'!$AJ56*'Forecast Sheet (2)'!AO43,SUMPRODUCT($AJ56,'Forecast Sheet'!AO43))</f>
        <v>2743.1566528528874</v>
      </c>
      <c r="IR224" s="452">
        <f>IF('Sensitivity Analysis Tables'!EZ127&gt;0,'Projected DMI &amp; Feed Cost'!$AJ56*'Forecast Sheet (2)'!AP43,SUMPRODUCT($AJ56,'Forecast Sheet'!AP43))</f>
        <v>5481.8245039101994</v>
      </c>
      <c r="IS224" s="452">
        <f>IF('Sensitivity Analysis Tables'!FA127&gt;0,'Projected DMI &amp; Feed Cost'!$AJ56*'Forecast Sheet (2)'!AQ43,SUMPRODUCT($AJ56,'Forecast Sheet'!AQ43))</f>
        <v>2738.6696873853175</v>
      </c>
      <c r="IT224" s="452">
        <f>IF('Sensitivity Analysis Tables'!FB127&gt;0,'Projected DMI &amp; Feed Cost'!$AJ56*'Forecast Sheet (2)'!AR43,SUMPRODUCT($AJ56,'Forecast Sheet'!AR43))</f>
        <v>3648.5719435214583</v>
      </c>
      <c r="IU224" s="452">
        <f>IF('Sensitivity Analysis Tables'!FC127&gt;0,'Projected DMI &amp; Feed Cost'!$AJ56*'Forecast Sheet (2)'!AS43,SUMPRODUCT($AJ56,'Forecast Sheet'!AS43))</f>
        <v>2734.1900612212053</v>
      </c>
      <c r="IV224" s="452">
        <f>IF('Sensitivity Analysis Tables'!FD127&gt;0,'Projected DMI &amp; Feed Cost'!$AJ56*'Forecast Sheet (2)'!AT43,SUMPRODUCT($AJ56,'Forecast Sheet'!AT43))</f>
        <v>6374.5569921265405</v>
      </c>
      <c r="IW224" s="452">
        <f>IF('Sensitivity Analysis Tables'!FE127&gt;0,'Projected DMI &amp; Feed Cost'!$AJ56*'Forecast Sheet (2)'!AU43,SUMPRODUCT($AJ56,'Forecast Sheet'!AU43))</f>
        <v>2729.7177623556927</v>
      </c>
      <c r="IX224" s="452">
        <f>IF('Sensitivity Analysis Tables'!FF127&gt;0,'Projected DMI &amp; Feed Cost'!$AJ56*'Forecast Sheet (2)'!AV43,SUMPRODUCT($AJ56,'Forecast Sheet'!AV43))</f>
        <v>2727.4843569137656</v>
      </c>
      <c r="IY224" s="452">
        <f>IF('Sensitivity Analysis Tables'!FG127&gt;0,'Projected DMI &amp; Feed Cost'!$AJ56*'Forecast Sheet (2)'!AW43,SUMPRODUCT($AJ56,'Forecast Sheet'!AW43))</f>
        <v>2725.2527788035627</v>
      </c>
      <c r="IZ224" s="452">
        <f>IF('Sensitivity Analysis Tables'!FH127&gt;0,'Projected DMI &amp; Feed Cost'!$AJ56*'Forecast Sheet (2)'!AX43,SUMPRODUCT($AJ56,'Forecast Sheet'!AX43))</f>
        <v>4538.3717108833289</v>
      </c>
      <c r="JA224" s="452">
        <f>IF('Sensitivity Analysis Tables'!FI127&gt;0,'Projected DMI &amp; Feed Cost'!$AJ56*'Forecast Sheet (2)'!AY43,SUMPRODUCT($AJ56,'Forecast Sheet'!AY43))</f>
        <v>2720.7950985991974</v>
      </c>
      <c r="JB224" s="452">
        <f>IF('Sensitivity Analysis Tables'!FJ127&gt;0,'Projected DMI &amp; Feed Cost'!$AJ56*'Forecast Sheet (2)'!AZ43,SUMPRODUCT($AJ56,'Forecast Sheet'!AZ43))</f>
        <v>3624.7586580247053</v>
      </c>
      <c r="JC224" s="452">
        <f>IF('Sensitivity Analysis Tables'!FK127&gt;0,'Projected DMI &amp; Feed Cost'!$AJ56*'Forecast Sheet (2)'!BA43,SUMPRODUCT($AJ56,'Forecast Sheet'!BA43))</f>
        <v>6338.1376561919687</v>
      </c>
      <c r="JD224" s="452">
        <f>IF('Sensitivity Analysis Tables'!FL127&gt;0,'Projected DMI &amp; Feed Cost'!$AJ56*'Forecast Sheet (2)'!BB43,SUMPRODUCT($AJ56,'Forecast Sheet'!BB43))</f>
        <v>2714.1222459430878</v>
      </c>
      <c r="JE224" s="452">
        <f>IF('Sensitivity Analysis Tables'!FM127&gt;0,'Projected DMI &amp; Feed Cost'!$AJ56*'Forecast Sheet (2)'!BC43,SUMPRODUCT($AJ56,'Forecast Sheet'!BC43))</f>
        <v>2711.9016004691339</v>
      </c>
      <c r="JF224" s="452">
        <f>IF('Sensitivity Analysis Tables'!FN127&gt;0,'Projected DMI &amp; Feed Cost'!$AJ56*'Forecast Sheet (2)'!BD43,SUMPRODUCT($AJ56,'Forecast Sheet'!BD43))</f>
        <v>2709.6827718869322</v>
      </c>
      <c r="JG224" s="452">
        <f>IF('Sensitivity Analysis Tables'!FO127&gt;0,'Projected DMI &amp; Feed Cost'!$AJ56*'Forecast Sheet (2)'!BE43,SUMPRODUCT($AJ56,'Forecast Sheet'!BE43))</f>
        <v>5414.9315174198655</v>
      </c>
      <c r="JH224" s="452">
        <f>IF('Sensitivity Analysis Tables'!FP127&gt;0,'Projected DMI &amp; Feed Cost'!$AJ56*'Forecast Sheet (2)'!BF43,SUMPRODUCT($AJ56,'Forecast Sheet'!BF43))</f>
        <v>2705.2505594528075</v>
      </c>
      <c r="JI224" s="499"/>
      <c r="JJ224" s="499"/>
      <c r="JK224" s="499"/>
      <c r="JL224" s="499"/>
      <c r="JM224" s="499"/>
      <c r="JN224" s="499"/>
      <c r="JO224" s="499"/>
      <c r="JP224" s="499"/>
      <c r="JQ224" s="499"/>
      <c r="JR224" s="499"/>
      <c r="JS224" s="499"/>
      <c r="JT224" s="499"/>
      <c r="JU224" s="499"/>
      <c r="JV224" s="499"/>
      <c r="JW224" s="499"/>
      <c r="JX224" s="499"/>
      <c r="JY224" s="499"/>
      <c r="JZ224" s="499"/>
      <c r="KA224" s="499"/>
      <c r="KB224" s="499"/>
      <c r="KC224" s="499"/>
      <c r="KD224" s="499"/>
      <c r="KE224" s="499"/>
      <c r="KF224" s="499"/>
      <c r="KG224" s="499"/>
      <c r="KH224" s="499"/>
      <c r="KI224" s="499"/>
      <c r="KJ224" s="499"/>
      <c r="KK224" s="499"/>
      <c r="KL224" s="499"/>
      <c r="KM224" s="499"/>
      <c r="KN224" s="499"/>
      <c r="KO224" s="499"/>
      <c r="KP224" s="499"/>
      <c r="KQ224" s="499"/>
      <c r="KR224" s="499"/>
      <c r="KS224" s="499"/>
      <c r="KT224" s="499"/>
      <c r="KU224" s="499"/>
      <c r="KV224" s="499"/>
      <c r="KW224" s="499"/>
      <c r="KX224" s="499"/>
      <c r="KY224" s="499"/>
      <c r="KZ224" s="499"/>
      <c r="LA224" s="499"/>
      <c r="LB224" s="499"/>
      <c r="LC224" s="499"/>
      <c r="LD224" s="499"/>
      <c r="LE224" s="499"/>
      <c r="LF224" s="499"/>
      <c r="LG224" s="499"/>
      <c r="LH224" s="499"/>
      <c r="LI224" s="499"/>
      <c r="LJ224" s="499"/>
      <c r="LK224" s="499"/>
      <c r="LL224" s="499"/>
      <c r="LM224" s="499"/>
      <c r="LN224" s="499"/>
      <c r="LO224" s="499"/>
      <c r="LP224" s="499"/>
      <c r="LQ224" s="499"/>
      <c r="LR224" s="499"/>
      <c r="LS224" s="499"/>
      <c r="LT224" s="499"/>
      <c r="LU224" s="499"/>
      <c r="LV224" s="499"/>
      <c r="LW224" s="499"/>
      <c r="LX224" s="499"/>
      <c r="LY224" s="499"/>
      <c r="LZ224" s="499"/>
      <c r="MA224" s="499"/>
      <c r="MB224" s="499"/>
      <c r="MC224" s="499"/>
      <c r="MD224" s="499"/>
      <c r="ME224" s="499"/>
      <c r="MF224" s="499"/>
      <c r="MG224" s="499"/>
      <c r="MH224" s="499"/>
      <c r="MI224" s="499"/>
      <c r="MJ224" s="499"/>
      <c r="MK224" s="499"/>
      <c r="ML224" s="499"/>
      <c r="MM224" s="499"/>
      <c r="MN224" s="499"/>
      <c r="MO224" s="499"/>
      <c r="MP224" s="499"/>
      <c r="MQ224" s="499"/>
      <c r="MR224" s="499"/>
      <c r="MS224" s="499"/>
      <c r="MT224" s="499"/>
      <c r="MU224" s="499"/>
      <c r="MV224" s="499"/>
      <c r="MW224" s="499"/>
      <c r="MX224" s="499"/>
      <c r="MY224" s="499"/>
      <c r="MZ224" s="499"/>
      <c r="NA224" s="499"/>
      <c r="NB224" s="499"/>
      <c r="NC224" s="499"/>
      <c r="ND224" s="499"/>
      <c r="NE224" s="499"/>
      <c r="NF224" s="499"/>
      <c r="NG224" s="499"/>
      <c r="NH224" s="499"/>
      <c r="NI224" s="499"/>
      <c r="NJ224" s="499"/>
      <c r="NK224" s="499"/>
      <c r="NL224" s="499"/>
      <c r="NM224" s="499"/>
      <c r="NN224" s="499"/>
      <c r="NO224" s="499"/>
      <c r="NP224" s="499"/>
      <c r="NQ224" s="499"/>
      <c r="NR224" s="499"/>
      <c r="NS224" s="499"/>
      <c r="NT224" s="499"/>
      <c r="NU224" s="499"/>
      <c r="NV224" s="499"/>
      <c r="NW224" s="499"/>
      <c r="NX224" s="499"/>
      <c r="NY224" s="499"/>
      <c r="NZ224" s="499"/>
      <c r="OA224" s="499"/>
      <c r="OB224" s="499"/>
      <c r="OC224" s="499"/>
      <c r="OD224" s="499"/>
      <c r="OE224" s="499"/>
      <c r="OF224" s="499"/>
      <c r="OG224" s="499"/>
      <c r="OH224" s="499"/>
      <c r="OI224" s="499"/>
      <c r="OJ224" s="499"/>
      <c r="OK224" s="499"/>
      <c r="OL224" s="499"/>
      <c r="OM224" s="499"/>
      <c r="ON224" s="499"/>
      <c r="OO224" s="499"/>
      <c r="OP224" s="499"/>
      <c r="OQ224" s="499"/>
      <c r="OR224" s="470" t="s">
        <v>28</v>
      </c>
      <c r="OS224" s="499">
        <f>IF('Sensitivity Analysis Tables'!B130&gt;0,'Projected DMI &amp; Feed Cost'!$ON18*'Forecast Sheet (2)'!D20,SUMPRODUCT($ON18,'Forecast Sheet'!D20))</f>
        <v>16.2</v>
      </c>
      <c r="OT224" s="499">
        <f>IF('Sensitivity Analysis Tables'!C130&gt;0,'Projected DMI &amp; Feed Cost'!$ON18*'Forecast Sheet (2)'!E20,SUMPRODUCT($ON18,'Forecast Sheet'!E20))</f>
        <v>16.2</v>
      </c>
      <c r="OU224" s="499">
        <f>IF('Sensitivity Analysis Tables'!D130&gt;0,'Projected DMI &amp; Feed Cost'!$ON18*'Forecast Sheet (2)'!F20,SUMPRODUCT($ON18,'Forecast Sheet'!F20))</f>
        <v>16.037999999999997</v>
      </c>
      <c r="OV224" s="499">
        <f>IF('Sensitivity Analysis Tables'!E130&gt;0,'Projected DMI &amp; Feed Cost'!$ON18*'Forecast Sheet (2)'!G20,SUMPRODUCT($ON18,'Forecast Sheet'!G20))</f>
        <v>15.877619999999997</v>
      </c>
      <c r="OW224" s="499">
        <f>IF('Sensitivity Analysis Tables'!F130&gt;0,'Projected DMI &amp; Feed Cost'!$ON18*'Forecast Sheet (2)'!H20,SUMPRODUCT($ON18,'Forecast Sheet'!H20))</f>
        <v>15.718843799999998</v>
      </c>
      <c r="OX224" s="499">
        <f>IF('Sensitivity Analysis Tables'!G130&gt;0,'Projected DMI &amp; Feed Cost'!$ON18*'Forecast Sheet (2)'!I20,SUMPRODUCT($ON18,'Forecast Sheet'!I20))</f>
        <v>15.561655361999996</v>
      </c>
      <c r="OY224" s="499">
        <f>IF('Sensitivity Analysis Tables'!H130&gt;0,'Projected DMI &amp; Feed Cost'!$ON18*'Forecast Sheet (2)'!J20,SUMPRODUCT($ON18,'Forecast Sheet'!J20))</f>
        <v>15.406038808379996</v>
      </c>
      <c r="OZ224" s="499">
        <f>IF('Sensitivity Analysis Tables'!I130&gt;0,'Projected DMI &amp; Feed Cost'!$ON18*'Forecast Sheet (2)'!K20,SUMPRODUCT($ON18,'Forecast Sheet'!K20))</f>
        <v>15.251978420296197</v>
      </c>
      <c r="PA224" s="499">
        <f>IF('Sensitivity Analysis Tables'!J130&gt;0,'Projected DMI &amp; Feed Cost'!$ON18*'Forecast Sheet (2)'!L20,SUMPRODUCT($ON18,'Forecast Sheet'!L20))</f>
        <v>15.099458636093235</v>
      </c>
      <c r="PB224" s="499">
        <f>IF('Sensitivity Analysis Tables'!K130&gt;0,'Projected DMI &amp; Feed Cost'!$ON18*'Forecast Sheet (2)'!M20,SUMPRODUCT($ON18,'Forecast Sheet'!M20))</f>
        <v>14.948464049732303</v>
      </c>
      <c r="PC224" s="499">
        <f>IF('Sensitivity Analysis Tables'!L130&gt;0,'Projected DMI &amp; Feed Cost'!$ON18*'Forecast Sheet (2)'!N20,SUMPRODUCT($ON18,'Forecast Sheet'!N20))</f>
        <v>14.798979409234979</v>
      </c>
      <c r="PD224" s="499">
        <f>IF('Sensitivity Analysis Tables'!M130&gt;0,'Projected DMI &amp; Feed Cost'!$ON18*'Forecast Sheet (2)'!O20,SUMPRODUCT($ON18,'Forecast Sheet'!O20))</f>
        <v>13.837045747634708</v>
      </c>
      <c r="PE224" s="499">
        <f>IF('Sensitivity Analysis Tables'!N130&gt;0,'Projected DMI &amp; Feed Cost'!$ON18*'Forecast Sheet (2)'!P20,SUMPRODUCT($ON18,'Forecast Sheet'!P20))</f>
        <v>13.837045747634708</v>
      </c>
      <c r="PF224" s="499">
        <f>IF('Sensitivity Analysis Tables'!O130&gt;0,'Projected DMI &amp; Feed Cost'!$ON18*'Forecast Sheet (2)'!Q20,SUMPRODUCT($ON18,'Forecast Sheet'!Q20))</f>
        <v>6.9128622641933219</v>
      </c>
      <c r="PG224" s="499">
        <f>IF('Sensitivity Analysis Tables'!P130&gt;0,'Projected DMI &amp; Feed Cost'!$ON18*'Forecast Sheet (2)'!R20,SUMPRODUCT($ON18,'Forecast Sheet'!R20))</f>
        <v>6.9072062859771632</v>
      </c>
      <c r="PH224" s="499">
        <f>IF('Sensitivity Analysis Tables'!Q130&gt;0,'Projected DMI &amp; Feed Cost'!$ON18*'Forecast Sheet (2)'!S20,SUMPRODUCT($ON18,'Forecast Sheet'!S20))</f>
        <v>13.803109870759089</v>
      </c>
      <c r="PI224" s="499">
        <f>IF('Sensitivity Analysis Tables'!R130&gt;0,'Projected DMI &amp; Feed Cost'!$ON18*'Forecast Sheet (2)'!T20,SUMPRODUCT($ON18,'Forecast Sheet'!T20))</f>
        <v>6.8959082086142347</v>
      </c>
      <c r="PJ224" s="499">
        <f>IF('Sensitivity Analysis Tables'!S130&gt;0,'Projected DMI &amp; Feed Cost'!$ON18*'Forecast Sheet (2)'!U20,SUMPRODUCT($ON18,'Forecast Sheet'!U20))</f>
        <v>9.187021469197461</v>
      </c>
      <c r="PK224" s="499">
        <f>IF('Sensitivity Analysis Tables'!T130&gt;0,'Projected DMI &amp; Feed Cost'!$ON18*'Forecast Sheet (2)'!V20,SUMPRODUCT($ON18,'Forecast Sheet'!V20))</f>
        <v>6.8846286114510864</v>
      </c>
      <c r="PL224" s="499">
        <f>IF('Sensitivity Analysis Tables'!U130&gt;0,'Projected DMI &amp; Feed Cost'!$ON18*'Forecast Sheet (2)'!W20,SUMPRODUCT($ON18,'Forecast Sheet'!W20))</f>
        <v>16.050990044824612</v>
      </c>
      <c r="PM224" s="499">
        <f>IF('Sensitivity Analysis Tables'!V130&gt;0,'Projected DMI &amp; Feed Cost'!$ON18*'Forecast Sheet (2)'!X20,SUMPRODUCT($ON18,'Forecast Sheet'!X20))</f>
        <v>6.873367464259764</v>
      </c>
      <c r="PN224" s="499">
        <f>IF('Sensitivity Analysis Tables'!W130&gt;0,'Projected DMI &amp; Feed Cost'!$ON18*'Forecast Sheet (2)'!Y20,SUMPRODUCT($ON18,'Forecast Sheet'!Y20))</f>
        <v>6.8677437999708246</v>
      </c>
      <c r="PO224" s="499">
        <f>IF('Sensitivity Analysis Tables'!X130&gt;0,'Projected DMI &amp; Feed Cost'!$ON18*'Forecast Sheet (2)'!Z20,SUMPRODUCT($ON18,'Forecast Sheet'!Z20))</f>
        <v>6.8621247368617588</v>
      </c>
      <c r="PP224" s="499">
        <f>IF('Sensitivity Analysis Tables'!Y130&gt;0,'Projected DMI &amp; Feed Cost'!$ON18*'Forecast Sheet (2)'!AA20,SUMPRODUCT($ON18,'Forecast Sheet'!AA20))</f>
        <v>11.427517118613272</v>
      </c>
      <c r="PQ224" s="499">
        <f>IF('Sensitivity Analysis Tables'!Z130&gt;0,'Projected DMI &amp; Feed Cost'!$ON18*'Forecast Sheet (2)'!AB20,SUMPRODUCT($ON18,'Forecast Sheet'!AB20))</f>
        <v>6.8509003991279149</v>
      </c>
      <c r="PR224" s="499">
        <f>IF('Sensitivity Analysis Tables'!AA130&gt;0,'Projected DMI &amp; Feed Cost'!$ON18*'Forecast Sheet (2)'!AC20,SUMPRODUCT($ON18,'Forecast Sheet'!AC20))</f>
        <v>9.1270601559775688</v>
      </c>
      <c r="PS224" s="499">
        <f>IF('Sensitivity Analysis Tables'!AB130&gt;0,'Projected DMI &amp; Feed Cost'!$ON18*'Forecast Sheet (2)'!AD20,SUMPRODUCT($ON18,'Forecast Sheet'!AD20))</f>
        <v>15.959286982282867</v>
      </c>
      <c r="PT224" s="499">
        <f>IF('Sensitivity Analysis Tables'!AC130&gt;0,'Projected DMI &amp; Feed Cost'!$ON18*'Forecast Sheet (2)'!AE20,SUMPRODUCT($ON18,'Forecast Sheet'!AE20))</f>
        <v>6.8340983073612049</v>
      </c>
      <c r="PU224" s="499">
        <f>IF('Sensitivity Analysis Tables'!AD130&gt;0,'Projected DMI &amp; Feed Cost'!$ON18*'Forecast Sheet (2)'!AF20,SUMPRODUCT($ON18,'Forecast Sheet'!AF20))</f>
        <v>6.8285067723824548</v>
      </c>
      <c r="PV224" s="499">
        <f>IF('Sensitivity Analysis Tables'!AE130&gt;0,'Projected DMI &amp; Feed Cost'!$ON18*'Forecast Sheet (2)'!AG20,SUMPRODUCT($ON18,'Forecast Sheet'!AG20))</f>
        <v>6.8229198122959591</v>
      </c>
      <c r="PW224" s="499">
        <f>IF('Sensitivity Analysis Tables'!AF130&gt;0,'Projected DMI &amp; Feed Cost'!$ON18*'Forecast Sheet (2)'!AH20,SUMPRODUCT($ON18,'Forecast Sheet'!AH20))</f>
        <v>13.634674846717253</v>
      </c>
      <c r="PX224" s="499">
        <f>IF('Sensitivity Analysis Tables'!AG130&gt;0,'Projected DMI &amp; Feed Cost'!$ON18*'Forecast Sheet (2)'!AI20,SUMPRODUCT($ON18,'Forecast Sheet'!AI20))</f>
        <v>6.8117596018304249</v>
      </c>
      <c r="PY224" s="499">
        <f>IF('Sensitivity Analysis Tables'!AH130&gt;0,'Projected DMI &amp; Feed Cost'!$ON18*'Forecast Sheet (2)'!AJ20,SUMPRODUCT($ON18,'Forecast Sheet'!AJ20))</f>
        <v>6.8061863439743817</v>
      </c>
      <c r="PZ224" s="499">
        <f>IF('Sensitivity Analysis Tables'!AI130&gt;0,'Projected DMI &amp; Feed Cost'!$ON18*'Forecast Sheet (2)'!AK20,SUMPRODUCT($ON18,'Forecast Sheet'!AK20))</f>
        <v>11.334362743427647</v>
      </c>
      <c r="QA224" s="499">
        <f>IF('Sensitivity Analysis Tables'!AJ130&gt;0,'Projected DMI &amp; Feed Cost'!$ON18*'Forecast Sheet (2)'!AL20,SUMPRODUCT($ON18,'Forecast Sheet'!AL20))</f>
        <v>6.7950535043461722</v>
      </c>
      <c r="QB224" s="499">
        <f>IF('Sensitivity Analysis Tables'!AK130&gt;0,'Projected DMI &amp; Feed Cost'!$ON18*'Forecast Sheet (2)'!AM20,SUMPRODUCT($ON18,'Forecast Sheet'!AM20))</f>
        <v>8.9015200906934933</v>
      </c>
      <c r="QC224" s="499">
        <f>IF('Sensitivity Analysis Tables'!AL130&gt;0,'Projected DMI &amp; Feed Cost'!$ON18*'Forecast Sheet (2)'!AN20,SUMPRODUCT($ON18,'Forecast Sheet'!AN20))</f>
        <v>22.766263520079988</v>
      </c>
      <c r="QD224" s="499">
        <f>IF('Sensitivity Analysis Tables'!AM130&gt;0,'Projected DMI &amp; Feed Cost'!$ON18*'Forecast Sheet (2)'!AO20,SUMPRODUCT($ON18,'Forecast Sheet'!AO20))</f>
        <v>20.888765073549148</v>
      </c>
      <c r="QE224" s="499">
        <f>IF('Sensitivity Analysis Tables'!AN130&gt;0,'Projected DMI &amp; Feed Cost'!$ON18*'Forecast Sheet (2)'!AP20,SUMPRODUCT($ON18,'Forecast Sheet'!AP20))</f>
        <v>20.082622355995174</v>
      </c>
      <c r="QF224" s="499">
        <f>IF('Sensitivity Analysis Tables'!AO130&gt;0,'Projected DMI &amp; Feed Cost'!$ON18*'Forecast Sheet (2)'!AQ20,SUMPRODUCT($ON18,'Forecast Sheet'!AQ20))</f>
        <v>24.443236961921734</v>
      </c>
      <c r="QG224" s="499">
        <f>IF('Sensitivity Analysis Tables'!AP130&gt;0,'Projected DMI &amp; Feed Cost'!$ON18*'Forecast Sheet (2)'!AR20,SUMPRODUCT($ON18,'Forecast Sheet'!AR20))</f>
        <v>16.328975405671816</v>
      </c>
      <c r="QH224" s="499">
        <f>IF('Sensitivity Analysis Tables'!AQ130&gt;0,'Projected DMI &amp; Feed Cost'!$ON18*'Forecast Sheet (2)'!AS20,SUMPRODUCT($ON18,'Forecast Sheet'!AS20))</f>
        <v>18.041728022095061</v>
      </c>
      <c r="QI224" s="499">
        <f>IF('Sensitivity Analysis Tables'!AR130&gt;0,'Projected DMI &amp; Feed Cost'!$ON18*'Forecast Sheet (2)'!AT20,SUMPRODUCT($ON18,'Forecast Sheet'!AT20))</f>
        <v>20.43637588121539</v>
      </c>
      <c r="QJ224" s="499">
        <f>IF('Sensitivity Analysis Tables'!AS130&gt;0,'Projected DMI &amp; Feed Cost'!$ON18*'Forecast Sheet (2)'!AU20,SUMPRODUCT($ON18,'Forecast Sheet'!AU20))</f>
        <v>23.758174258641969</v>
      </c>
      <c r="QK224" s="499">
        <f>IF('Sensitivity Analysis Tables'!AT130&gt;0,'Projected DMI &amp; Feed Cost'!$ON18*'Forecast Sheet (2)'!AV20,SUMPRODUCT($ON18,'Forecast Sheet'!AV20))</f>
        <v>18.322955280951337</v>
      </c>
      <c r="QL224" s="499">
        <f>IF('Sensitivity Analysis Tables'!AU130&gt;0,'Projected DMI &amp; Feed Cost'!$ON18*'Forecast Sheet (2)'!AW20,SUMPRODUCT($ON18,'Forecast Sheet'!AW20))</f>
        <v>19.167615584124711</v>
      </c>
      <c r="QM224" s="499">
        <f>IF('Sensitivity Analysis Tables'!AV130&gt;0,'Projected DMI &amp; Feed Cost'!$ON18*'Forecast Sheet (2)'!AX20,SUMPRODUCT($ON18,'Forecast Sheet'!AX20))</f>
        <v>18.758087294337908</v>
      </c>
      <c r="QN224" s="499">
        <f>IF('Sensitivity Analysis Tables'!AW130&gt;0,'Projected DMI &amp; Feed Cost'!$ON18*'Forecast Sheet (2)'!AY20,SUMPRODUCT($ON18,'Forecast Sheet'!AY20))</f>
        <v>19.744578293293113</v>
      </c>
      <c r="QO224" s="499">
        <f>IF('Sensitivity Analysis Tables'!AX130&gt;0,'Projected DMI &amp; Feed Cost'!$ON18*'Forecast Sheet (2)'!AZ20,SUMPRODUCT($ON18,'Forecast Sheet'!AZ20))</f>
        <v>16.680142092822184</v>
      </c>
      <c r="QP224" s="499">
        <f>IF('Sensitivity Analysis Tables'!AY130&gt;0,'Projected DMI &amp; Feed Cost'!$ON18*'Forecast Sheet (2)'!BA20,SUMPRODUCT($ON18,'Forecast Sheet'!BA20))</f>
        <v>19.356107815552274</v>
      </c>
      <c r="QQ224" s="499">
        <f>IF('Sensitivity Analysis Tables'!AZ130&gt;0,'Projected DMI &amp; Feed Cost'!$ON18*'Forecast Sheet (2)'!BB20,SUMPRODUCT($ON18,'Forecast Sheet'!BB20))</f>
        <v>19.140876436797683</v>
      </c>
      <c r="QR224" s="499">
        <f>IF('Sensitivity Analysis Tables'!BA130&gt;0,'Projected DMI &amp; Feed Cost'!$ON18*'Forecast Sheet (2)'!BC20,SUMPRODUCT($ON18,'Forecast Sheet'!BC20))</f>
        <v>14.899445393909232</v>
      </c>
      <c r="QS224" s="499">
        <f>IF('Sensitivity Analysis Tables'!BB130&gt;0,'Projected DMI &amp; Feed Cost'!$ON18*'Forecast Sheet (2)'!BD20,SUMPRODUCT($ON18,'Forecast Sheet'!BD20))</f>
        <v>18.81385943151588</v>
      </c>
      <c r="QT224" s="499">
        <f>IF('Sensitivity Analysis Tables'!BC130&gt;0,'Projected DMI &amp; Feed Cost'!$ON18*'Forecast Sheet (2)'!BE20,SUMPRODUCT($ON18,'Forecast Sheet'!BE20))</f>
        <v>14.082057726007772</v>
      </c>
      <c r="QU224" s="499">
        <f>IF('Sensitivity Analysis Tables'!BD130&gt;0,'Projected DMI &amp; Feed Cost'!$ON18*'Forecast Sheet (2)'!BF20,SUMPRODUCT($ON18,'Forecast Sheet'!BF20))</f>
        <v>18.073865507366794</v>
      </c>
      <c r="QV224" s="499"/>
      <c r="QW224" s="499"/>
      <c r="QX224" s="470" t="s">
        <v>28</v>
      </c>
      <c r="QY224" s="499">
        <f>IF('Sensitivity Analysis Tables'!BH130&gt;0,'Projected DMI &amp; Feed Cost'!$ON39*'Forecast Sheet (2)'!D33,SUMPRODUCT($ON39,'Forecast Sheet'!D33))</f>
        <v>16.2</v>
      </c>
      <c r="QZ224" s="499">
        <f>IF('Sensitivity Analysis Tables'!BI130&gt;0,'Projected DMI &amp; Feed Cost'!$ON39*'Forecast Sheet (2)'!E33,SUMPRODUCT($ON39,'Forecast Sheet'!E33))</f>
        <v>16.2</v>
      </c>
      <c r="RA224" s="499">
        <f>IF('Sensitivity Analysis Tables'!BJ130&gt;0,'Projected DMI &amp; Feed Cost'!$ON39*'Forecast Sheet (2)'!F33,SUMPRODUCT($ON39,'Forecast Sheet'!F33))</f>
        <v>21.383999999999997</v>
      </c>
      <c r="RB224" s="499">
        <f>IF('Sensitivity Analysis Tables'!BK130&gt;0,'Projected DMI &amp; Feed Cost'!$ON39*'Forecast Sheet (2)'!G33,SUMPRODUCT($ON39,'Forecast Sheet'!G33))</f>
        <v>13.231349999999999</v>
      </c>
      <c r="RC224" s="499">
        <f>IF('Sensitivity Analysis Tables'!BL130&gt;0,'Projected DMI &amp; Feed Cost'!$ON39*'Forecast Sheet (2)'!H33,SUMPRODUCT($ON39,'Forecast Sheet'!H33))</f>
        <v>13.099036499999999</v>
      </c>
      <c r="RD224" s="499">
        <f>IF('Sensitivity Analysis Tables'!BM130&gt;0,'Projected DMI &amp; Feed Cost'!$ON39*'Forecast Sheet (2)'!I33,SUMPRODUCT($ON39,'Forecast Sheet'!I33))</f>
        <v>18.155264588999998</v>
      </c>
      <c r="RE224" s="499">
        <f>IF('Sensitivity Analysis Tables'!BN130&gt;0,'Projected DMI &amp; Feed Cost'!$ON39*'Forecast Sheet (2)'!J33,SUMPRODUCT($ON39,'Forecast Sheet'!J33))</f>
        <v>17.973711943109997</v>
      </c>
      <c r="RF224" s="499">
        <f>IF('Sensitivity Analysis Tables'!BO130&gt;0,'Projected DMI &amp; Feed Cost'!$ON39*'Forecast Sheet (2)'!K33,SUMPRODUCT($ON39,'Forecast Sheet'!K33))</f>
        <v>15.251978420296197</v>
      </c>
      <c r="RG224" s="499">
        <f>IF('Sensitivity Analysis Tables'!BP130&gt;0,'Projected DMI &amp; Feed Cost'!$ON39*'Forecast Sheet (2)'!L33,SUMPRODUCT($ON39,'Forecast Sheet'!L33))</f>
        <v>17.616035075442106</v>
      </c>
      <c r="RH224" s="499">
        <f>IF('Sensitivity Analysis Tables'!BQ130&gt;0,'Projected DMI &amp; Feed Cost'!$ON39*'Forecast Sheet (2)'!M33,SUMPRODUCT($ON39,'Forecast Sheet'!M33))</f>
        <v>14.948464049732303</v>
      </c>
      <c r="RI224" s="499">
        <f>IF('Sensitivity Analysis Tables'!BR130&gt;0,'Projected DMI &amp; Feed Cost'!$ON39*'Forecast Sheet (2)'!N33,SUMPRODUCT($ON39,'Forecast Sheet'!N33))</f>
        <v>12.332482841029149</v>
      </c>
      <c r="RJ224" s="499">
        <f>IF('Sensitivity Analysis Tables'!BS130&gt;0,'Projected DMI &amp; Feed Cost'!$ON39*'Forecast Sheet (2)'!O33,SUMPRODUCT($ON39,'Forecast Sheet'!O33))</f>
        <v>11.530871456362256</v>
      </c>
      <c r="RK224" s="499">
        <f>IF('Sensitivity Analysis Tables'!BT130&gt;0,'Projected DMI &amp; Feed Cost'!$ON39*'Forecast Sheet (2)'!P33,SUMPRODUCT($ON39,'Forecast Sheet'!P33))</f>
        <v>12.937637774038446</v>
      </c>
      <c r="RL224" s="499">
        <f>IF('Sensitivity Analysis Tables'!BU130&gt;0,'Projected DMI &amp; Feed Cost'!$ON39*'Forecast Sheet (2)'!Q33,SUMPRODUCT($ON39,'Forecast Sheet'!Q33))</f>
        <v>12.937637774038446</v>
      </c>
      <c r="RM224" s="499">
        <f>IF('Sensitivity Analysis Tables'!BV130&gt;0,'Projected DMI &amp; Feed Cost'!$ON39*'Forecast Sheet (2)'!R33,SUMPRODUCT($ON39,'Forecast Sheet'!R33))</f>
        <v>12.937637774038446</v>
      </c>
      <c r="RN224" s="499">
        <f>IF('Sensitivity Analysis Tables'!BW130&gt;0,'Projected DMI &amp; Feed Cost'!$ON39*'Forecast Sheet (2)'!S33,SUMPRODUCT($ON39,'Forecast Sheet'!S33))</f>
        <v>12.808261396298063</v>
      </c>
      <c r="RO224" s="499">
        <f>IF('Sensitivity Analysis Tables'!BX130&gt;0,'Projected DMI &amp; Feed Cost'!$ON39*'Forecast Sheet (2)'!T33,SUMPRODUCT($ON39,'Forecast Sheet'!T33))</f>
        <v>12.680178782335084</v>
      </c>
      <c r="RP224" s="499">
        <f>IF('Sensitivity Analysis Tables'!BY130&gt;0,'Projected DMI &amp; Feed Cost'!$ON39*'Forecast Sheet (2)'!U33,SUMPRODUCT($ON39,'Forecast Sheet'!U33))</f>
        <v>12.553376994511733</v>
      </c>
      <c r="RQ224" s="499">
        <f>IF('Sensitivity Analysis Tables'!BZ130&gt;0,'Projected DMI &amp; Feed Cost'!$ON39*'Forecast Sheet (2)'!V33,SUMPRODUCT($ON39,'Forecast Sheet'!V33))</f>
        <v>12.427843224566615</v>
      </c>
      <c r="RR224" s="499">
        <f>IF('Sensitivity Analysis Tables'!CA130&gt;0,'Projected DMI &amp; Feed Cost'!$ON39*'Forecast Sheet (2)'!W33,SUMPRODUCT($ON39,'Forecast Sheet'!W33))</f>
        <v>12.30356479232095</v>
      </c>
      <c r="RS224" s="499">
        <f>IF('Sensitivity Analysis Tables'!CB130&gt;0,'Projected DMI &amp; Feed Cost'!$ON39*'Forecast Sheet (2)'!X33,SUMPRODUCT($ON39,'Forecast Sheet'!X33))</f>
        <v>12.180529144397743</v>
      </c>
      <c r="RT224" s="499">
        <f>IF('Sensitivity Analysis Tables'!CC130&gt;0,'Projected DMI &amp; Feed Cost'!$ON39*'Forecast Sheet (2)'!Y33,SUMPRODUCT($ON39,'Forecast Sheet'!Y33))</f>
        <v>12.058723852953765</v>
      </c>
      <c r="RU224" s="499">
        <f>IF('Sensitivity Analysis Tables'!CD130&gt;0,'Projected DMI &amp; Feed Cost'!$ON39*'Forecast Sheet (2)'!Z33,SUMPRODUCT($ON39,'Forecast Sheet'!Z33))</f>
        <v>11.938136614424231</v>
      </c>
      <c r="RV224" s="499">
        <f>IF('Sensitivity Analysis Tables'!CE130&gt;0,'Projected DMI &amp; Feed Cost'!$ON39*'Forecast Sheet (2)'!AA33,SUMPRODUCT($ON39,'Forecast Sheet'!AA33))</f>
        <v>11.818755248279988</v>
      </c>
      <c r="RW224" s="499">
        <f>IF('Sensitivity Analysis Tables'!CF130&gt;0,'Projected DMI &amp; Feed Cost'!$ON39*'Forecast Sheet (2)'!AB33,SUMPRODUCT($ON39,'Forecast Sheet'!AB33))</f>
        <v>11.050536157141792</v>
      </c>
      <c r="RX224" s="499">
        <f>IF('Sensitivity Analysis Tables'!CG130&gt;0,'Projected DMI &amp; Feed Cost'!$ON39*'Forecast Sheet (2)'!AC33,SUMPRODUCT($ON39,'Forecast Sheet'!AC33))</f>
        <v>11.050536157141792</v>
      </c>
      <c r="RY224" s="499">
        <f>IF('Sensitivity Analysis Tables'!CH130&gt;0,'Projected DMI &amp; Feed Cost'!$ON39*'Forecast Sheet (2)'!AD33,SUMPRODUCT($ON39,'Forecast Sheet'!AD33))</f>
        <v>5.5207474046884286</v>
      </c>
      <c r="RZ224" s="499">
        <f>IF('Sensitivity Analysis Tables'!CI130&gt;0,'Projected DMI &amp; Feed Cost'!$ON39*'Forecast Sheet (2)'!AE33,SUMPRODUCT($ON39,'Forecast Sheet'!AE33))</f>
        <v>5.5162304295391342</v>
      </c>
      <c r="SA224" s="499">
        <f>IF('Sensitivity Analysis Tables'!CJ130&gt;0,'Projected DMI &amp; Feed Cost'!$ON39*'Forecast Sheet (2)'!AF33,SUMPRODUCT($ON39,'Forecast Sheet'!AF33))</f>
        <v>11.02343430019357</v>
      </c>
      <c r="SB224" s="499">
        <f>IF('Sensitivity Analysis Tables'!CK130&gt;0,'Projected DMI &amp; Feed Cost'!$ON39*'Forecast Sheet (2)'!AG33,SUMPRODUCT($ON39,'Forecast Sheet'!AG33))</f>
        <v>5.507207563337615</v>
      </c>
      <c r="SC224" s="499">
        <f>IF('Sensitivity Analysis Tables'!CL130&gt;0,'Projected DMI &amp; Feed Cost'!$ON39*'Forecast Sheet (2)'!AH33,SUMPRODUCT($ON39,'Forecast Sheet'!AH33))</f>
        <v>7.336935554987118</v>
      </c>
      <c r="SD224" s="499">
        <f>IF('Sensitivity Analysis Tables'!CM130&gt;0,'Projected DMI &amp; Feed Cost'!$ON39*'Forecast Sheet (2)'!AI33,SUMPRODUCT($ON39,'Forecast Sheet'!AI33))</f>
        <v>5.4981994557861418</v>
      </c>
      <c r="SE224" s="499">
        <f>IF('Sensitivity Analysis Tables'!CN130&gt;0,'Projected DMI &amp; Feed Cost'!$ON39*'Forecast Sheet (2)'!AJ33,SUMPRODUCT($ON39,'Forecast Sheet'!AJ33))</f>
        <v>12.818635500903587</v>
      </c>
      <c r="SF224" s="499">
        <f>IF('Sensitivity Analysis Tables'!CO130&gt;0,'Projected DMI &amp; Feed Cost'!$ON39*'Forecast Sheet (2)'!AK33,SUMPRODUCT($ON39,'Forecast Sheet'!AK33))</f>
        <v>5.489206082744075</v>
      </c>
      <c r="SG224" s="499">
        <f>IF('Sensitivity Analysis Tables'!CP130&gt;0,'Projected DMI &amp; Feed Cost'!$ON39*'Forecast Sheet (2)'!AL33,SUMPRODUCT($ON39,'Forecast Sheet'!AL33))</f>
        <v>5.4847149141309224</v>
      </c>
      <c r="SH224" s="499">
        <f>IF('Sensitivity Analysis Tables'!CQ130&gt;0,'Projected DMI &amp; Feed Cost'!$ON39*'Forecast Sheet (2)'!AM33,SUMPRODUCT($ON39,'Forecast Sheet'!AM33))</f>
        <v>5.4802274201102685</v>
      </c>
      <c r="SI224" s="499">
        <f>IF('Sensitivity Analysis Tables'!CR130&gt;0,'Projected DMI &amp; Feed Cost'!$ON39*'Forecast Sheet (2)'!AN33,SUMPRODUCT($ON39,'Forecast Sheet'!AN33))</f>
        <v>9.1262393294593913</v>
      </c>
      <c r="SJ224" s="499">
        <f>IF('Sensitivity Analysis Tables'!CS130&gt;0,'Projected DMI &amp; Feed Cost'!$ON39*'Forecast Sheet (2)'!AO33,SUMPRODUCT($ON39,'Forecast Sheet'!AO33))</f>
        <v>5.4712634438229877</v>
      </c>
      <c r="SK224" s="499">
        <f>IF('Sensitivity Analysis Tables'!CT130&gt;0,'Projected DMI &amp; Feed Cost'!$ON39*'Forecast Sheet (2)'!AP33,SUMPRODUCT($ON39,'Forecast Sheet'!AP33))</f>
        <v>7.2890492740676969</v>
      </c>
      <c r="SL224" s="499">
        <f>IF('Sensitivity Analysis Tables'!CU130&gt;0,'Projected DMI &amp; Feed Cost'!$ON39*'Forecast Sheet (2)'!AQ33,SUMPRODUCT($ON39,'Forecast Sheet'!AQ33))</f>
        <v>12.745399636339689</v>
      </c>
      <c r="SM224" s="499">
        <f>IF('Sensitivity Analysis Tables'!CV130&gt;0,'Projected DMI &amp; Feed Cost'!$ON39*'Forecast Sheet (2)'!AR33,SUMPRODUCT($ON39,'Forecast Sheet'!AR33))</f>
        <v>5.4578449637536162</v>
      </c>
      <c r="SN224" s="499">
        <f>IF('Sensitivity Analysis Tables'!CW130&gt;0,'Projected DMI &amp; Feed Cost'!$ON39*'Forecast Sheet (2)'!AS33,SUMPRODUCT($ON39,'Forecast Sheet'!AS33))</f>
        <v>5.4533794542378171</v>
      </c>
      <c r="SO224" s="499">
        <f>IF('Sensitivity Analysis Tables'!CX130&gt;0,'Projected DMI &amp; Feed Cost'!$ON39*'Forecast Sheet (2)'!AT33,SUMPRODUCT($ON39,'Forecast Sheet'!AT33))</f>
        <v>5.4489175983207137</v>
      </c>
      <c r="SP224" s="499">
        <f>IF('Sensitivity Analysis Tables'!CY130&gt;0,'Projected DMI &amp; Feed Cost'!$ON39*'Forecast Sheet (2)'!AU33,SUMPRODUCT($ON39,'Forecast Sheet'!AU33))</f>
        <v>10.888918786025991</v>
      </c>
      <c r="SQ224" s="499">
        <f>IF('Sensitivity Analysis Tables'!CZ130&gt;0,'Projected DMI &amp; Feed Cost'!$ON39*'Forecast Sheet (2)'!AV33,SUMPRODUCT($ON39,'Forecast Sheet'!AV33))</f>
        <v>5.4400048353278043</v>
      </c>
      <c r="SR224" s="499">
        <f>IF('Sensitivity Analysis Tables'!DA130&gt;0,'Projected DMI &amp; Feed Cost'!$ON39*'Forecast Sheet (2)'!AW33,SUMPRODUCT($ON39,'Forecast Sheet'!AW33))</f>
        <v>5.435553922280719</v>
      </c>
      <c r="SS224" s="499">
        <f>IF('Sensitivity Analysis Tables'!DB130&gt;0,'Projected DMI &amp; Feed Cost'!$ON39*'Forecast Sheet (2)'!AX33,SUMPRODUCT($ON39,'Forecast Sheet'!AX33))</f>
        <v>9.0518444181496083</v>
      </c>
      <c r="ST224" s="499">
        <f>IF('Sensitivity Analysis Tables'!DC130&gt;0,'Projected DMI &amp; Feed Cost'!$ON39*'Forecast Sheet (2)'!AY33,SUMPRODUCT($ON39,'Forecast Sheet'!AY33))</f>
        <v>5.426663018175395</v>
      </c>
      <c r="SU224" s="499">
        <f>IF('Sensitivity Analysis Tables'!DD130&gt;0,'Projected DMI &amp; Feed Cost'!$ON39*'Forecast Sheet (2)'!AZ33,SUMPRODUCT($ON39,'Forecast Sheet'!AZ33))</f>
        <v>7.108928553809772</v>
      </c>
      <c r="SV224" s="499">
        <f>IF('Sensitivity Analysis Tables'!DE130&gt;0,'Projected DMI &amp; Feed Cost'!$ON39*'Forecast Sheet (2)'!BA33,SUMPRODUCT($ON39,'Forecast Sheet'!BA33))</f>
        <v>18.181584622907437</v>
      </c>
      <c r="SW224" s="499">
        <f>IF('Sensitivity Analysis Tables'!DF130&gt;0,'Projected DMI &amp; Feed Cost'!$ON39*'Forecast Sheet (2)'!BB33,SUMPRODUCT($ON39,'Forecast Sheet'!BB33))</f>
        <v>16.682177535096578</v>
      </c>
      <c r="SX224" s="499">
        <f>IF('Sensitivity Analysis Tables'!DG130&gt;0,'Projected DMI &amp; Feed Cost'!$ON39*'Forecast Sheet (2)'!BC33,SUMPRODUCT($ON39,'Forecast Sheet'!BC33))</f>
        <v>16.038376147819275</v>
      </c>
      <c r="SY224" s="499">
        <f>IF('Sensitivity Analysis Tables'!DH130&gt;0,'Projected DMI &amp; Feed Cost'!$ON39*'Forecast Sheet (2)'!BD33,SUMPRODUCT($ON39,'Forecast Sheet'!BD33))</f>
        <v>19.520848508538986</v>
      </c>
      <c r="SZ224" s="499">
        <f>IF('Sensitivity Analysis Tables'!DI130&gt;0,'Projected DMI &amp; Feed Cost'!$ON39*'Forecast Sheet (2)'!BE33,SUMPRODUCT($ON39,'Forecast Sheet'!BE33))</f>
        <v>13.04064006294843</v>
      </c>
      <c r="TA224" s="499">
        <f>IF('Sensitivity Analysis Tables'!DJ130&gt;0,'Projected DMI &amp; Feed Cost'!$ON39*'Forecast Sheet (2)'!BF33,SUMPRODUCT($ON39,'Forecast Sheet'!BF33))</f>
        <v>14.408477899233649</v>
      </c>
      <c r="TB224" s="499"/>
      <c r="TC224" s="499"/>
      <c r="TD224" s="470" t="s">
        <v>28</v>
      </c>
      <c r="TE224" s="499">
        <f>IF('Sensitivity Analysis Tables'!DN130&gt;0,'Projected DMI &amp; Feed Cost'!$ON60*'Forecast Sheet (2)'!D46,SUMPRODUCT($ON60,'Forecast Sheet'!D46))</f>
        <v>16.2</v>
      </c>
      <c r="TF224" s="499">
        <f>IF('Sensitivity Analysis Tables'!DO130&gt;0,'Projected DMI &amp; Feed Cost'!$ON60*'Forecast Sheet (2)'!E46,SUMPRODUCT($ON60,'Forecast Sheet'!E46))</f>
        <v>13.499999999999998</v>
      </c>
      <c r="TG224" s="499">
        <f>IF('Sensitivity Analysis Tables'!DP130&gt;0,'Projected DMI &amp; Feed Cost'!$ON60*'Forecast Sheet (2)'!F46,SUMPRODUCT($ON60,'Forecast Sheet'!F46))</f>
        <v>10.691999999999998</v>
      </c>
      <c r="TH224" s="499">
        <f>IF('Sensitivity Analysis Tables'!DQ130&gt;0,'Projected DMI &amp; Feed Cost'!$ON60*'Forecast Sheet (2)'!G46,SUMPRODUCT($ON60,'Forecast Sheet'!G46))</f>
        <v>5.2925399999999989</v>
      </c>
      <c r="TI224" s="499">
        <f>IF('Sensitivity Analysis Tables'!DR130&gt;0,'Projected DMI &amp; Feed Cost'!$ON60*'Forecast Sheet (2)'!H46,SUMPRODUCT($ON60,'Forecast Sheet'!H46))</f>
        <v>7.8594218999999992</v>
      </c>
      <c r="TJ224" s="499">
        <f>IF('Sensitivity Analysis Tables'!DS130&gt;0,'Projected DMI &amp; Feed Cost'!$ON60*'Forecast Sheet (2)'!I46,SUMPRODUCT($ON60,'Forecast Sheet'!I46))</f>
        <v>12.968046134999998</v>
      </c>
      <c r="TK224" s="499">
        <f>IF('Sensitivity Analysis Tables'!DT130&gt;0,'Projected DMI &amp; Feed Cost'!$ON60*'Forecast Sheet (2)'!J46,SUMPRODUCT($ON60,'Forecast Sheet'!J46))</f>
        <v>10.270692538919999</v>
      </c>
      <c r="TL224" s="499">
        <f>IF('Sensitivity Analysis Tables'!DU130&gt;0,'Projected DMI &amp; Feed Cost'!$ON60*'Forecast Sheet (2)'!K46,SUMPRODUCT($ON60,'Forecast Sheet'!K46))</f>
        <v>10.167985613530798</v>
      </c>
      <c r="TM224" s="499">
        <f>IF('Sensitivity Analysis Tables'!DV130&gt;0,'Projected DMI &amp; Feed Cost'!$ON60*'Forecast Sheet (2)'!L46,SUMPRODUCT($ON60,'Forecast Sheet'!L46))</f>
        <v>10.06630575739549</v>
      </c>
      <c r="TN224" s="499">
        <f>IF('Sensitivity Analysis Tables'!DW130&gt;0,'Projected DMI &amp; Feed Cost'!$ON60*'Forecast Sheet (2)'!M46,SUMPRODUCT($ON60,'Forecast Sheet'!M46))</f>
        <v>12.457053374776917</v>
      </c>
      <c r="TO224" s="499">
        <f>IF('Sensitivity Analysis Tables'!DX130&gt;0,'Projected DMI &amp; Feed Cost'!$ON60*'Forecast Sheet (2)'!N46,SUMPRODUCT($ON60,'Forecast Sheet'!N46))</f>
        <v>12.332482841029149</v>
      </c>
      <c r="TP224" s="499">
        <f>IF('Sensitivity Analysis Tables'!DY130&gt;0,'Projected DMI &amp; Feed Cost'!$ON60*'Forecast Sheet (2)'!O46,SUMPRODUCT($ON60,'Forecast Sheet'!O46))</f>
        <v>11.530871456362256</v>
      </c>
      <c r="TQ224" s="499">
        <f>IF('Sensitivity Analysis Tables'!DZ130&gt;0,'Projected DMI &amp; Feed Cost'!$ON60*'Forecast Sheet (2)'!P46,SUMPRODUCT($ON60,'Forecast Sheet'!P46))</f>
        <v>15.09391073637819</v>
      </c>
      <c r="TR224" s="499">
        <f>IF('Sensitivity Analysis Tables'!EA130&gt;0,'Projected DMI &amp; Feed Cost'!$ON60*'Forecast Sheet (2)'!Q46,SUMPRODUCT($ON60,'Forecast Sheet'!Q46))</f>
        <v>12.937637774038446</v>
      </c>
      <c r="TS224" s="499">
        <f>IF('Sensitivity Analysis Tables'!EB130&gt;0,'Projected DMI &amp; Feed Cost'!$ON60*'Forecast Sheet (2)'!R46,SUMPRODUCT($ON60,'Forecast Sheet'!R46))</f>
        <v>12.937637774038446</v>
      </c>
      <c r="TT224" s="499">
        <f>IF('Sensitivity Analysis Tables'!EC130&gt;0,'Projected DMI &amp; Feed Cost'!$ON60*'Forecast Sheet (2)'!S46,SUMPRODUCT($ON60,'Forecast Sheet'!S46))</f>
        <v>17.077681861730756</v>
      </c>
      <c r="TU224" s="499">
        <f>IF('Sensitivity Analysis Tables'!ED130&gt;0,'Projected DMI &amp; Feed Cost'!$ON60*'Forecast Sheet (2)'!T46,SUMPRODUCT($ON60,'Forecast Sheet'!T46))</f>
        <v>10.566815651945905</v>
      </c>
      <c r="TV224" s="499">
        <f>IF('Sensitivity Analysis Tables'!EE130&gt;0,'Projected DMI &amp; Feed Cost'!$ON60*'Forecast Sheet (2)'!U46,SUMPRODUCT($ON60,'Forecast Sheet'!U46))</f>
        <v>10.461147495426449</v>
      </c>
      <c r="TW224" s="499">
        <f>IF('Sensitivity Analysis Tables'!EF130&gt;0,'Projected DMI &amp; Feed Cost'!$ON60*'Forecast Sheet (2)'!V46,SUMPRODUCT($ON60,'Forecast Sheet'!V46))</f>
        <v>14.499150428661055</v>
      </c>
      <c r="TX224" s="499">
        <f>IF('Sensitivity Analysis Tables'!EG130&gt;0,'Projected DMI &amp; Feed Cost'!$ON60*'Forecast Sheet (2)'!W46,SUMPRODUCT($ON60,'Forecast Sheet'!W46))</f>
        <v>14.354158924374444</v>
      </c>
      <c r="TY224" s="499">
        <f>IF('Sensitivity Analysis Tables'!EH130&gt;0,'Projected DMI &amp; Feed Cost'!$ON60*'Forecast Sheet (2)'!X46,SUMPRODUCT($ON60,'Forecast Sheet'!X46))</f>
        <v>12.180529144397743</v>
      </c>
      <c r="TZ224" s="499">
        <f>IF('Sensitivity Analysis Tables'!EI130&gt;0,'Projected DMI &amp; Feed Cost'!$ON60*'Forecast Sheet (2)'!Y46,SUMPRODUCT($ON60,'Forecast Sheet'!Y46))</f>
        <v>14.068511161779391</v>
      </c>
      <c r="UA224" s="499">
        <f>IF('Sensitivity Analysis Tables'!EJ130&gt;0,'Projected DMI &amp; Feed Cost'!$ON60*'Forecast Sheet (2)'!Z46,SUMPRODUCT($ON60,'Forecast Sheet'!Z46))</f>
        <v>11.938136614424231</v>
      </c>
      <c r="UB224" s="499">
        <f>IF('Sensitivity Analysis Tables'!EK130&gt;0,'Projected DMI &amp; Feed Cost'!$ON60*'Forecast Sheet (2)'!AA46,SUMPRODUCT($ON60,'Forecast Sheet'!AA46))</f>
        <v>9.8489627068999859</v>
      </c>
      <c r="UC224" s="499">
        <f>IF('Sensitivity Analysis Tables'!EL130&gt;0,'Projected DMI &amp; Feed Cost'!$ON60*'Forecast Sheet (2)'!AB46,SUMPRODUCT($ON60,'Forecast Sheet'!AB46))</f>
        <v>9.2087801309514887</v>
      </c>
      <c r="UD224" s="499">
        <f>IF('Sensitivity Analysis Tables'!EM130&gt;0,'Projected DMI &amp; Feed Cost'!$ON60*'Forecast Sheet (2)'!AC46,SUMPRODUCT($ON60,'Forecast Sheet'!AC46))</f>
        <v>10.332251306927567</v>
      </c>
      <c r="UE224" s="499">
        <f>IF('Sensitivity Analysis Tables'!EN130&gt;0,'Projected DMI &amp; Feed Cost'!$ON60*'Forecast Sheet (2)'!AD46,SUMPRODUCT($ON60,'Forecast Sheet'!AD46))</f>
        <v>10.332251306927567</v>
      </c>
      <c r="UF224" s="499">
        <f>IF('Sensitivity Analysis Tables'!EO130&gt;0,'Projected DMI &amp; Feed Cost'!$ON60*'Forecast Sheet (2)'!AE46,SUMPRODUCT($ON60,'Forecast Sheet'!AE46))</f>
        <v>10.332251306927567</v>
      </c>
      <c r="UG224" s="499">
        <f>IF('Sensitivity Analysis Tables'!EP130&gt;0,'Projected DMI &amp; Feed Cost'!$ON60*'Forecast Sheet (2)'!AF46,SUMPRODUCT($ON60,'Forecast Sheet'!AF46))</f>
        <v>10.228928793858293</v>
      </c>
      <c r="UH224" s="499">
        <f>IF('Sensitivity Analysis Tables'!EQ130&gt;0,'Projected DMI &amp; Feed Cost'!$ON60*'Forecast Sheet (2)'!AG46,SUMPRODUCT($ON60,'Forecast Sheet'!AG46))</f>
        <v>10.126639505919711</v>
      </c>
      <c r="UI224" s="499">
        <f>IF('Sensitivity Analysis Tables'!ER130&gt;0,'Projected DMI &amp; Feed Cost'!$ON60*'Forecast Sheet (2)'!AH46,SUMPRODUCT($ON60,'Forecast Sheet'!AH46))</f>
        <v>10.025373110860512</v>
      </c>
      <c r="UJ224" s="499">
        <f>IF('Sensitivity Analysis Tables'!ES130&gt;0,'Projected DMI &amp; Feed Cost'!$ON60*'Forecast Sheet (2)'!AI46,SUMPRODUCT($ON60,'Forecast Sheet'!AI46))</f>
        <v>9.9251193797519068</v>
      </c>
      <c r="UK224" s="499">
        <f>IF('Sensitivity Analysis Tables'!ET130&gt;0,'Projected DMI &amp; Feed Cost'!$ON60*'Forecast Sheet (2)'!AJ46,SUMPRODUCT($ON60,'Forecast Sheet'!AJ46))</f>
        <v>9.8258681859543895</v>
      </c>
      <c r="UL224" s="499">
        <f>IF('Sensitivity Analysis Tables'!EU130&gt;0,'Projected DMI &amp; Feed Cost'!$ON60*'Forecast Sheet (2)'!AK46,SUMPRODUCT($ON60,'Forecast Sheet'!AK46))</f>
        <v>9.7276095040948469</v>
      </c>
      <c r="UM224" s="499">
        <f>IF('Sensitivity Analysis Tables'!EV130&gt;0,'Projected DMI &amp; Feed Cost'!$ON60*'Forecast Sheet (2)'!AL46,SUMPRODUCT($ON60,'Forecast Sheet'!AL46))</f>
        <v>9.6303334090538986</v>
      </c>
      <c r="UN224" s="499">
        <f>IF('Sensitivity Analysis Tables'!EW130&gt;0,'Projected DMI &amp; Feed Cost'!$ON60*'Forecast Sheet (2)'!AM46,SUMPRODUCT($ON60,'Forecast Sheet'!AM46))</f>
        <v>9.5340300749633613</v>
      </c>
      <c r="UO224" s="499">
        <f>IF('Sensitivity Analysis Tables'!EX130&gt;0,'Projected DMI &amp; Feed Cost'!$ON60*'Forecast Sheet (2)'!AN46,SUMPRODUCT($ON60,'Forecast Sheet'!AN46))</f>
        <v>9.4386897742137261</v>
      </c>
      <c r="UP224" s="499">
        <f>IF('Sensitivity Analysis Tables'!EY130&gt;0,'Projected DMI &amp; Feed Cost'!$ON60*'Forecast Sheet (2)'!AO46,SUMPRODUCT($ON60,'Forecast Sheet'!AO46))</f>
        <v>8.8251749388898375</v>
      </c>
      <c r="UQ224" s="499">
        <f>IF('Sensitivity Analysis Tables'!EZ130&gt;0,'Projected DMI &amp; Feed Cost'!$ON60*'Forecast Sheet (2)'!AP46,SUMPRODUCT($ON60,'Forecast Sheet'!AP46))</f>
        <v>8.8251749388898375</v>
      </c>
      <c r="UR224" s="499">
        <f>IF('Sensitivity Analysis Tables'!FA130&gt;0,'Projected DMI &amp; Feed Cost'!$ON60*'Forecast Sheet (2)'!AQ46,SUMPRODUCT($ON60,'Forecast Sheet'!AQ46))</f>
        <v>4.4089771706062821</v>
      </c>
      <c r="US224" s="499">
        <f>IF('Sensitivity Analysis Tables'!FB130&gt;0,'Projected DMI &amp; Feed Cost'!$ON60*'Forecast Sheet (2)'!AR46,SUMPRODUCT($ON60,'Forecast Sheet'!AR46))</f>
        <v>4.4053698256485099</v>
      </c>
      <c r="UT224" s="499">
        <f>IF('Sensitivity Analysis Tables'!FC130&gt;0,'Projected DMI &amp; Feed Cost'!$ON60*'Forecast Sheet (2)'!AS46,SUMPRODUCT($ON60,'Forecast Sheet'!AS46))</f>
        <v>8.8035308643095984</v>
      </c>
      <c r="UU224" s="499">
        <f>IF('Sensitivity Analysis Tables'!FD130&gt;0,'Projected DMI &amp; Feed Cost'!$ON60*'Forecast Sheet (2)'!AT46,SUMPRODUCT($ON60,'Forecast Sheet'!AT46))</f>
        <v>4.3981639877103085</v>
      </c>
      <c r="UV224" s="499">
        <f>IF('Sensitivity Analysis Tables'!FE130&gt;0,'Projected DMI &amp; Feed Cost'!$ON60*'Forecast Sheet (2)'!AU46,SUMPRODUCT($ON60,'Forecast Sheet'!AU46))</f>
        <v>5.8594206532029096</v>
      </c>
      <c r="UW224" s="499">
        <f>IF('Sensitivity Analysis Tables'!FF130&gt;0,'Projected DMI &amp; Feed Cost'!$ON60*'Forecast Sheet (2)'!AV46,SUMPRODUCT($ON60,'Forecast Sheet'!AV46))</f>
        <v>4.390969936319534</v>
      </c>
      <c r="UX224" s="499">
        <f>IF('Sensitivity Analysis Tables'!FG130&gt;0,'Projected DMI &amp; Feed Cost'!$ON60*'Forecast Sheet (2)'!AW46,SUMPRODUCT($ON60,'Forecast Sheet'!AW46))</f>
        <v>10.237213757291395</v>
      </c>
      <c r="UY224" s="499">
        <f>IF('Sensitivity Analysis Tables'!FH130&gt;0,'Projected DMI &amp; Feed Cost'!$ON60*'Forecast Sheet (2)'!AX46,SUMPRODUCT($ON60,'Forecast Sheet'!AX46))</f>
        <v>4.3837876521969994</v>
      </c>
      <c r="UZ224" s="499">
        <f>IF('Sensitivity Analysis Tables'!FI130&gt;0,'Projected DMI &amp; Feed Cost'!$ON60*'Forecast Sheet (2)'!AY46,SUMPRODUCT($ON60,'Forecast Sheet'!AY46))</f>
        <v>4.3802009168452019</v>
      </c>
      <c r="VA224" s="499">
        <f>IF('Sensitivity Analysis Tables'!FJ130&gt;0,'Projected DMI &amp; Feed Cost'!$ON60*'Forecast Sheet (2)'!AZ46,SUMPRODUCT($ON60,'Forecast Sheet'!AZ46))</f>
        <v>4.3766171160950558</v>
      </c>
      <c r="VB224" s="499">
        <f>IF('Sensitivity Analysis Tables'!FK130&gt;0,'Projected DMI &amp; Feed Cost'!$ON60*'Forecast Sheet (2)'!BA46,SUMPRODUCT($ON60,'Forecast Sheet'!BA46))</f>
        <v>7.2883937459092083</v>
      </c>
      <c r="VC224" s="499">
        <f>IF('Sensitivity Analysis Tables'!FL130&gt;0,'Projected DMI &amp; Feed Cost'!$ON60*'Forecast Sheet (2)'!BB46,SUMPRODUCT($ON60,'Forecast Sheet'!BB46))</f>
        <v>4.3694583087975296</v>
      </c>
      <c r="VD224" s="499">
        <f>IF('Sensitivity Analysis Tables'!FM130&gt;0,'Projected DMI &amp; Feed Cost'!$ON60*'Forecast Sheet (2)'!BC46,SUMPRODUCT($ON60,'Forecast Sheet'!BC46))</f>
        <v>5.82117772993863</v>
      </c>
      <c r="VE224" s="499">
        <f>IF('Sensitivity Analysis Tables'!FN130&gt;0,'Projected DMI &amp; Feed Cost'!$ON60*'Forecast Sheet (2)'!BD46,SUMPRODUCT($ON60,'Forecast Sheet'!BD46))</f>
        <v>10.178726159279279</v>
      </c>
      <c r="VF224" s="499">
        <f>IF('Sensitivity Analysis Tables'!FO130&gt;0,'Projected DMI &amp; Feed Cost'!$ON60*'Forecast Sheet (2)'!BE46,SUMPRODUCT($ON60,'Forecast Sheet'!BE46))</f>
        <v>4.3587420474015008</v>
      </c>
      <c r="VG224" s="499">
        <f>IF('Sensitivity Analysis Tables'!FP130&gt;0,'Projected DMI &amp; Feed Cost'!$ON60*'Forecast Sheet (2)'!BF46,SUMPRODUCT($ON60,'Forecast Sheet'!BF46))</f>
        <v>4.3551758039081712</v>
      </c>
      <c r="VH224" s="499"/>
      <c r="VI224" s="499"/>
      <c r="VJ224" s="499"/>
      <c r="VK224" s="499"/>
      <c r="VL224" s="499"/>
      <c r="VM224" s="499"/>
      <c r="VN224" s="499"/>
      <c r="VO224" s="499"/>
      <c r="VP224" s="499"/>
      <c r="VQ224" s="499"/>
      <c r="VR224" s="499"/>
      <c r="VS224" s="499"/>
      <c r="VT224" s="499"/>
      <c r="VU224" s="499"/>
      <c r="VV224" s="499"/>
      <c r="VW224" s="499"/>
      <c r="VX224" s="499"/>
      <c r="VY224" s="499"/>
      <c r="VZ224" s="499"/>
      <c r="WA224" s="499"/>
      <c r="WB224" s="499"/>
      <c r="WC224" s="499"/>
      <c r="WD224" s="499"/>
      <c r="WE224" s="499"/>
      <c r="WF224" s="499"/>
      <c r="WG224" s="499"/>
      <c r="WH224" s="499"/>
      <c r="WI224" s="499"/>
      <c r="WJ224" s="499"/>
      <c r="WK224" s="499"/>
      <c r="WL224" s="499"/>
      <c r="WM224" s="499"/>
      <c r="WN224" s="499"/>
      <c r="WO224" s="499"/>
      <c r="WP224" s="499"/>
      <c r="WQ224" s="499"/>
      <c r="WR224" s="499"/>
      <c r="WS224" s="499"/>
      <c r="WT224" s="499"/>
      <c r="WU224" s="499"/>
      <c r="WV224" s="499"/>
      <c r="WW224" s="499"/>
      <c r="WX224" s="499"/>
      <c r="WY224" s="499"/>
      <c r="WZ224" s="499"/>
      <c r="XA224" s="499"/>
      <c r="XB224" s="499"/>
      <c r="XC224" s="499"/>
      <c r="XD224" s="499"/>
      <c r="XE224" s="499"/>
      <c r="XF224" s="499"/>
      <c r="XG224" s="499"/>
      <c r="XH224" s="499"/>
      <c r="XI224" s="499"/>
      <c r="XJ224" s="499"/>
      <c r="XK224" s="499"/>
      <c r="XL224" s="499"/>
      <c r="XM224" s="499"/>
      <c r="XN224" s="499"/>
      <c r="XO224" s="499"/>
      <c r="XP224" s="499"/>
      <c r="XQ224" s="499"/>
      <c r="XR224" s="499"/>
      <c r="XS224" s="499"/>
    </row>
    <row r="225" spans="1:643" ht="18">
      <c r="A225" s="499"/>
      <c r="B225" s="499"/>
      <c r="C225" s="499"/>
      <c r="D225" s="499"/>
      <c r="E225" s="499"/>
      <c r="F225" s="499"/>
      <c r="G225" s="499"/>
      <c r="H225" s="499"/>
      <c r="I225" s="499"/>
      <c r="J225" s="499"/>
      <c r="K225" s="499"/>
      <c r="L225" s="499"/>
      <c r="M225" s="499"/>
      <c r="N225" s="499"/>
      <c r="O225" s="499"/>
      <c r="P225" s="499"/>
      <c r="Q225" s="499"/>
      <c r="R225" s="499"/>
      <c r="S225" s="499"/>
      <c r="T225" s="499"/>
      <c r="U225" s="499"/>
      <c r="V225" s="499"/>
      <c r="W225" s="499"/>
      <c r="X225" s="499"/>
      <c r="Y225" s="499"/>
      <c r="Z225" s="499"/>
      <c r="AA225" s="499"/>
      <c r="AB225" s="499"/>
      <c r="AC225" s="499"/>
      <c r="AD225" s="499"/>
      <c r="AE225" s="499"/>
      <c r="AF225" s="499"/>
      <c r="AG225" s="499"/>
      <c r="AH225" s="499"/>
      <c r="AI225" s="499"/>
      <c r="AJ225" s="499"/>
      <c r="AK225" s="499"/>
      <c r="AL225" s="499"/>
      <c r="AM225" s="499"/>
      <c r="AN225" s="499"/>
      <c r="AO225" s="499"/>
      <c r="AP225" s="499"/>
      <c r="AQ225" s="499"/>
      <c r="AR225" s="499"/>
      <c r="AS225" s="499"/>
      <c r="AT225" s="499"/>
      <c r="AU225" s="499"/>
      <c r="AV225" s="499"/>
      <c r="AW225" s="499"/>
      <c r="AX225" s="499"/>
      <c r="AY225" s="499"/>
      <c r="AZ225" s="499"/>
      <c r="BA225" s="499"/>
      <c r="BB225" s="499"/>
      <c r="BC225" s="499"/>
      <c r="BD225" s="499"/>
      <c r="BE225" s="499"/>
      <c r="BF225" s="499"/>
      <c r="BG225" s="499"/>
      <c r="BH225" s="499"/>
      <c r="BI225" s="499"/>
      <c r="BJ225" s="499"/>
      <c r="BK225" s="499"/>
      <c r="BL225" s="499"/>
      <c r="BM225" s="499"/>
      <c r="BN225" s="499"/>
      <c r="BO225" s="499"/>
      <c r="BP225" s="499"/>
      <c r="BQ225" s="499"/>
      <c r="BR225" s="499"/>
      <c r="BS225" s="499"/>
      <c r="BT225" s="499"/>
      <c r="BU225" s="499"/>
      <c r="BV225" s="499"/>
      <c r="BW225" s="499"/>
      <c r="BX225" s="499"/>
      <c r="BY225" s="499"/>
      <c r="BZ225" s="499"/>
      <c r="CA225" s="499"/>
      <c r="CB225" s="499"/>
      <c r="CC225" s="499"/>
      <c r="CD225" s="499"/>
      <c r="CE225" s="499"/>
      <c r="CF225" s="499"/>
      <c r="CG225" s="499"/>
      <c r="CH225" s="499"/>
      <c r="CI225" s="499"/>
      <c r="CJ225" s="499"/>
      <c r="CK225" s="499"/>
      <c r="CL225" s="499"/>
      <c r="CM225" s="499"/>
      <c r="CN225" s="499"/>
      <c r="CO225" s="499"/>
      <c r="CP225" s="499"/>
      <c r="CQ225" s="499"/>
      <c r="CR225" s="499"/>
      <c r="CS225" s="505">
        <v>300</v>
      </c>
      <c r="CT225" s="452">
        <f>IF('Sensitivity Analysis Tables'!B128&gt;0,'Projected DMI &amp; Feed Cost'!$AJ16*'Forecast Sheet (2)'!D18,SUMPRODUCT($AJ16,'Forecast Sheet'!D18))</f>
        <v>9238.1039999999994</v>
      </c>
      <c r="CU225" s="452">
        <f>IF('Sensitivity Analysis Tables'!C128&gt;0,'Projected DMI &amp; Feed Cost'!$AJ16*'Forecast Sheet (2)'!E18,SUMPRODUCT($AJ16,'Forecast Sheet'!E18))</f>
        <v>9145.7229599999973</v>
      </c>
      <c r="CV225" s="452">
        <f>IF('Sensitivity Analysis Tables'!D128&gt;0,'Projected DMI &amp; Feed Cost'!$AJ16*'Forecast Sheet (2)'!F18,SUMPRODUCT($AJ16,'Forecast Sheet'!F18))</f>
        <v>9054.2657303999968</v>
      </c>
      <c r="CW225" s="452">
        <f>IF('Sensitivity Analysis Tables'!E128&gt;0,'Projected DMI &amp; Feed Cost'!$AJ16*'Forecast Sheet (2)'!G18,SUMPRODUCT($AJ16,'Forecast Sheet'!G18))</f>
        <v>8963.7230730959982</v>
      </c>
      <c r="CX225" s="452">
        <f>IF('Sensitivity Analysis Tables'!F128&gt;0,'Projected DMI &amp; Feed Cost'!$AJ16*'Forecast Sheet (2)'!H18,SUMPRODUCT($AJ16,'Forecast Sheet'!H18))</f>
        <v>8874.085842365037</v>
      </c>
      <c r="CY225" s="452">
        <f>IF('Sensitivity Analysis Tables'!G128&gt;0,'Projected DMI &amp; Feed Cost'!$AJ16*'Forecast Sheet (2)'!I18,SUMPRODUCT($AJ16,'Forecast Sheet'!I18))</f>
        <v>8785.3449839413861</v>
      </c>
      <c r="CZ225" s="452">
        <f>IF('Sensitivity Analysis Tables'!H128&gt;0,'Projected DMI &amp; Feed Cost'!$AJ16*'Forecast Sheet (2)'!J18,SUMPRODUCT($AJ16,'Forecast Sheet'!J18))</f>
        <v>8697.4915341019732</v>
      </c>
      <c r="DA225" s="452">
        <f>IF('Sensitivity Analysis Tables'!I128&gt;0,'Projected DMI &amp; Feed Cost'!$AJ16*'Forecast Sheet (2)'!K18,SUMPRODUCT($AJ16,'Forecast Sheet'!K18))</f>
        <v>8610.5166187609539</v>
      </c>
      <c r="DB225" s="452">
        <f>IF('Sensitivity Analysis Tables'!J128&gt;0,'Projected DMI &amp; Feed Cost'!$AJ16*'Forecast Sheet (2)'!L18,SUMPRODUCT($AJ16,'Forecast Sheet'!L18))</f>
        <v>8524.4114525733439</v>
      </c>
      <c r="DC225" s="452">
        <f>IF('Sensitivity Analysis Tables'!K128&gt;0,'Projected DMI &amp; Feed Cost'!$AJ16*'Forecast Sheet (2)'!M18,SUMPRODUCT($AJ16,'Forecast Sheet'!M18))</f>
        <v>7970.3247081560785</v>
      </c>
      <c r="DD225" s="452">
        <f>IF('Sensitivity Analysis Tables'!L128&gt;0,'Projected DMI &amp; Feed Cost'!$AJ16*'Forecast Sheet (2)'!N18,SUMPRODUCT($AJ16,'Forecast Sheet'!N18))</f>
        <v>7970.3247081560785</v>
      </c>
      <c r="DE225" s="452">
        <f>IF('Sensitivity Analysis Tables'!M128&gt;0,'Projected DMI &amp; Feed Cost'!$AJ16*'Forecast Sheet (2)'!O18,SUMPRODUCT($AJ16,'Forecast Sheet'!O18))</f>
        <v>3981.90176669743</v>
      </c>
      <c r="DF225" s="452">
        <f>IF('Sensitivity Analysis Tables'!N128&gt;0,'Projected DMI &amp; Feed Cost'!$AJ16*'Forecast Sheet (2)'!P18,SUMPRODUCT($AJ16,'Forecast Sheet'!P18))</f>
        <v>3978.6438470701314</v>
      </c>
      <c r="DG225" s="452">
        <f>IF('Sensitivity Analysis Tables'!O128&gt;0,'Projected DMI &amp; Feed Cost'!$AJ16*'Forecast Sheet (2)'!Q18,SUMPRODUCT($AJ16,'Forecast Sheet'!Q18))</f>
        <v>7950.7771860268749</v>
      </c>
      <c r="DH225" s="452">
        <f>IF('Sensitivity Analysis Tables'!P128&gt;0,'Projected DMI &amp; Feed Cost'!$AJ16*'Forecast Sheet (2)'!R18,SUMPRODUCT($AJ16,'Forecast Sheet'!R18))</f>
        <v>3972.1360023464267</v>
      </c>
      <c r="DI225" s="452">
        <f>IF('Sensitivity Analysis Tables'!Q128&gt;0,'Projected DMI &amp; Feed Cost'!$AJ16*'Forecast Sheet (2)'!S18,SUMPRODUCT($AJ16,'Forecast Sheet'!S18))</f>
        <v>5291.8480971866147</v>
      </c>
      <c r="DJ225" s="452">
        <f>IF('Sensitivity Analysis Tables'!R128&gt;0,'Projected DMI &amp; Feed Cost'!$AJ16*'Forecast Sheet (2)'!T18,SUMPRODUCT($AJ16,'Forecast Sheet'!T18))</f>
        <v>3965.6388024666867</v>
      </c>
      <c r="DK225" s="452">
        <f>IF('Sensitivity Analysis Tables'!S128&gt;0,'Projected DMI &amp; Feed Cost'!$AJ16*'Forecast Sheet (2)'!U18,SUMPRODUCT($AJ16,'Forecast Sheet'!U18))</f>
        <v>9245.5864407690751</v>
      </c>
      <c r="DL225" s="452">
        <f>IF('Sensitivity Analysis Tables'!T128&gt;0,'Projected DMI &amp; Feed Cost'!$AJ16*'Forecast Sheet (2)'!V18,SUMPRODUCT($AJ16,'Forecast Sheet'!V18))</f>
        <v>3959.1522300192037</v>
      </c>
      <c r="DM225" s="452">
        <f>IF('Sensitivity Analysis Tables'!U128&gt;0,'Projected DMI &amp; Feed Cost'!$AJ16*'Forecast Sheet (2)'!W18,SUMPRODUCT($AJ16,'Forecast Sheet'!W18))</f>
        <v>3955.9129236491881</v>
      </c>
      <c r="DN225" s="452">
        <f>IF('Sensitivity Analysis Tables'!V128&gt;0,'Projected DMI &amp; Feed Cost'!$AJ16*'Forecast Sheet (2)'!X18,SUMPRODUCT($AJ16,'Forecast Sheet'!X18))</f>
        <v>3952.6762676207486</v>
      </c>
      <c r="DO225" s="452">
        <f>IF('Sensitivity Analysis Tables'!W128&gt;0,'Projected DMI &amp; Feed Cost'!$AJ16*'Forecast Sheet (2)'!Y18,SUMPRODUCT($AJ16,'Forecast Sheet'!Y18))</f>
        <v>6582.4037662757028</v>
      </c>
      <c r="DP225" s="452">
        <f>IF('Sensitivity Analysis Tables'!X128&gt;0,'Projected DMI &amp; Feed Cost'!$AJ16*'Forecast Sheet (2)'!Z18,SUMPRODUCT($AJ16,'Forecast Sheet'!Z18))</f>
        <v>3946.2108979165228</v>
      </c>
      <c r="DQ225" s="452">
        <f>IF('Sensitivity Analysis Tables'!Y128&gt;0,'Projected DMI &amp; Feed Cost'!$AJ16*'Forecast Sheet (2)'!AA18,SUMPRODUCT($AJ16,'Forecast Sheet'!AA18))</f>
        <v>5257.3095732121838</v>
      </c>
      <c r="DR225" s="452">
        <f>IF('Sensitivity Analysis Tables'!Z128&gt;0,'Projected DMI &amp; Feed Cost'!$AJ16*'Forecast Sheet (2)'!AB18,SUMPRODUCT($AJ16,'Forecast Sheet'!AB18))</f>
        <v>9192.7642416869494</v>
      </c>
      <c r="DS225" s="452">
        <f>IF('Sensitivity Analysis Tables'!AA128&gt;0,'Projected DMI &amp; Feed Cost'!$AJ16*'Forecast Sheet (2)'!AC18,SUMPRODUCT($AJ16,'Forecast Sheet'!AC18))</f>
        <v>3936.5326667680993</v>
      </c>
      <c r="DT225" s="452">
        <f>IF('Sensitivity Analysis Tables'!AB128&gt;0,'Projected DMI &amp; Feed Cost'!$AJ16*'Forecast Sheet (2)'!AD18,SUMPRODUCT($AJ16,'Forecast Sheet'!AD18))</f>
        <v>3933.3118673134709</v>
      </c>
      <c r="DU225" s="452">
        <f>IF('Sensitivity Analysis Tables'!AC128&gt;0,'Projected DMI &amp; Feed Cost'!$AJ16*'Forecast Sheet (2)'!AE18,SUMPRODUCT($AJ16,'Forecast Sheet'!AE18))</f>
        <v>3930.0937030583955</v>
      </c>
      <c r="DV225" s="452">
        <f>IF('Sensitivity Analysis Tables'!AD128&gt;0,'Projected DMI &amp; Feed Cost'!$AJ16*'Forecast Sheet (2)'!AF18,SUMPRODUCT($AJ16,'Forecast Sheet'!AF18))</f>
        <v>7853.7563436936043</v>
      </c>
      <c r="DW225" s="452">
        <f>IF('Sensitivity Analysis Tables'!AE128&gt;0,'Projected DMI &amp; Feed Cost'!$AJ16*'Forecast Sheet (2)'!AG18,SUMPRODUCT($AJ16,'Forecast Sheet'!AG18))</f>
        <v>3923.6652715243831</v>
      </c>
      <c r="DX225" s="452">
        <f>IF('Sensitivity Analysis Tables'!AF128&gt;0,'Projected DMI &amp; Feed Cost'!$AJ16*'Forecast Sheet (2)'!AH18,SUMPRODUCT($AJ16,'Forecast Sheet'!AH18))</f>
        <v>3920.4549999385899</v>
      </c>
      <c r="DY225" s="452">
        <f>IF('Sensitivity Analysis Tables'!AG128&gt;0,'Projected DMI &amp; Feed Cost'!$AJ16*'Forecast Sheet (2)'!AI18,SUMPRODUCT($AJ16,'Forecast Sheet'!AI18))</f>
        <v>6528.745591564405</v>
      </c>
      <c r="DZ225" s="452">
        <f>IF('Sensitivity Analysis Tables'!AH128&gt;0,'Projected DMI &amp; Feed Cost'!$AJ16*'Forecast Sheet (2)'!AJ18,SUMPRODUCT($AJ16,'Forecast Sheet'!AJ18))</f>
        <v>3914.0423343755074</v>
      </c>
      <c r="EA225" s="452">
        <f>IF('Sensitivity Analysis Tables'!AI128&gt;0,'Projected DMI &amp; Feed Cost'!$AJ16*'Forecast Sheet (2)'!AK18,SUMPRODUCT($AJ16,'Forecast Sheet'!AK18))</f>
        <v>5127.3954580319187</v>
      </c>
      <c r="EB225" s="452">
        <f>IF('Sensitivity Analysis Tables'!AJ128&gt;0,'Projected DMI &amp; Feed Cost'!$AJ16*'Forecast Sheet (2)'!AL18,SUMPRODUCT($AJ16,'Forecast Sheet'!AL18))</f>
        <v>13113.674403909776</v>
      </c>
      <c r="EC225" s="452">
        <f>IF('Sensitivity Analysis Tables'!AK128&gt;0,'Projected DMI &amp; Feed Cost'!$AJ16*'Forecast Sheet (2)'!AM18,SUMPRODUCT($AJ16,'Forecast Sheet'!AM18))</f>
        <v>12032.210012533649</v>
      </c>
      <c r="ED225" s="452">
        <f>IF('Sensitivity Analysis Tables'!AL128&gt;0,'Projected DMI &amp; Feed Cost'!$AJ16*'Forecast Sheet (2)'!AN18,SUMPRODUCT($AJ16,'Forecast Sheet'!AN18))</f>
        <v>11567.860950081582</v>
      </c>
      <c r="EE225" s="452">
        <f>IF('Sensitivity Analysis Tables'!AM128&gt;0,'Projected DMI &amp; Feed Cost'!$AJ16*'Forecast Sheet (2)'!AO18,SUMPRODUCT($AJ16,'Forecast Sheet'!AO18))</f>
        <v>14079.633691911524</v>
      </c>
      <c r="EF225" s="452">
        <f>IF('Sensitivity Analysis Tables'!AN128&gt;0,'Projected DMI &amp; Feed Cost'!$AJ16*'Forecast Sheet (2)'!AP18,SUMPRODUCT($AJ16,'Forecast Sheet'!AP18))</f>
        <v>9405.7097525276477</v>
      </c>
      <c r="EG225" s="452">
        <f>IF('Sensitivity Analysis Tables'!AO128&gt;0,'Projected DMI &amp; Feed Cost'!$AJ16*'Forecast Sheet (2)'!AQ18,SUMPRODUCT($AJ16,'Forecast Sheet'!AQ18))</f>
        <v>10392.278326962743</v>
      </c>
      <c r="EH225" s="452">
        <f>IF('Sensitivity Analysis Tables'!AP128&gt;0,'Projected DMI &amp; Feed Cost'!$AJ16*'Forecast Sheet (2)'!AR18,SUMPRODUCT($AJ16,'Forecast Sheet'!AR18))</f>
        <v>11771.62774496567</v>
      </c>
      <c r="EI225" s="452">
        <f>IF('Sensitivity Analysis Tables'!AQ128&gt;0,'Projected DMI &amp; Feed Cost'!$AJ16*'Forecast Sheet (2)'!AS18,SUMPRODUCT($AJ16,'Forecast Sheet'!AS18))</f>
        <v>13685.028348388663</v>
      </c>
      <c r="EJ225" s="452">
        <f>IF('Sensitivity Analysis Tables'!AR128&gt;0,'Projected DMI &amp; Feed Cost'!$AJ16*'Forecast Sheet (2)'!AT18,SUMPRODUCT($AJ16,'Forecast Sheet'!AT18))</f>
        <v>10554.269015636468</v>
      </c>
      <c r="EK225" s="452">
        <f>IF('Sensitivity Analysis Tables'!AS128&gt;0,'Projected DMI &amp; Feed Cost'!$AJ16*'Forecast Sheet (2)'!AU18,SUMPRODUCT($AJ16,'Forecast Sheet'!AU18))</f>
        <v>11040.80472616067</v>
      </c>
      <c r="EL225" s="452">
        <f>IF('Sensitivity Analysis Tables'!AT128&gt;0,'Projected DMI &amp; Feed Cost'!$AJ16*'Forecast Sheet (2)'!AV18,SUMPRODUCT($AJ16,'Forecast Sheet'!AV18))</f>
        <v>10804.910915710949</v>
      </c>
      <c r="EM225" s="452">
        <f>IF('Sensitivity Analysis Tables'!AU128&gt;0,'Projected DMI &amp; Feed Cost'!$AJ16*'Forecast Sheet (2)'!AW18,SUMPRODUCT($AJ16,'Forecast Sheet'!AW18))</f>
        <v>11373.143017183207</v>
      </c>
      <c r="EN225" s="452">
        <f>IF('Sensitivity Analysis Tables'!AV128&gt;0,'Projected DMI &amp; Feed Cost'!$AJ16*'Forecast Sheet (2)'!AX18,SUMPRODUCT($AJ16,'Forecast Sheet'!AX18))</f>
        <v>9607.9864938439314</v>
      </c>
      <c r="EO225" s="452">
        <f>IF('Sensitivity Analysis Tables'!AW128&gt;0,'Projected DMI &amp; Feed Cost'!$AJ16*'Forecast Sheet (2)'!AY18,SUMPRODUCT($AJ16,'Forecast Sheet'!AY18))</f>
        <v>11149.378790078859</v>
      </c>
      <c r="EP225" s="452">
        <f>IF('Sensitivity Analysis Tables'!AX128&gt;0,'Projected DMI &amp; Feed Cost'!$AJ16*'Forecast Sheet (2)'!AZ18,SUMPRODUCT($AJ16,'Forecast Sheet'!AZ18))</f>
        <v>11025.402617177104</v>
      </c>
      <c r="EQ225" s="452">
        <f>IF('Sensitivity Analysis Tables'!AY128&gt;0,'Projected DMI &amp; Feed Cost'!$AJ16*'Forecast Sheet (2)'!BA18,SUMPRODUCT($AJ16,'Forecast Sheet'!BA18))</f>
        <v>8582.2812128229489</v>
      </c>
      <c r="ER225" s="452">
        <f>IF('Sensitivity Analysis Tables'!AZ128&gt;0,'Projected DMI &amp; Feed Cost'!$AJ16*'Forecast Sheet (2)'!BB18,SUMPRODUCT($AJ16,'Forecast Sheet'!BB18))</f>
        <v>10837.036417865354</v>
      </c>
      <c r="ES225" s="452">
        <f>IF('Sensitivity Analysis Tables'!BA128&gt;0,'Projected DMI &amp; Feed Cost'!$AJ16*'Forecast Sheet (2)'!BC18,SUMPRODUCT($AJ16,'Forecast Sheet'!BC18))</f>
        <v>8111.4549075235873</v>
      </c>
      <c r="ET225" s="452">
        <f>IF('Sensitivity Analysis Tables'!BB128&gt;0,'Projected DMI &amp; Feed Cost'!$AJ16*'Forecast Sheet (2)'!BD18,SUMPRODUCT($AJ16,'Forecast Sheet'!BD18))</f>
        <v>10410.789951307344</v>
      </c>
      <c r="EU225" s="452">
        <f>IF('Sensitivity Analysis Tables'!BC128&gt;0,'Projected DMI &amp; Feed Cost'!$AJ16*'Forecast Sheet (2)'!BE18,SUMPRODUCT($AJ16,'Forecast Sheet'!BE18))</f>
        <v>8722.2995491318543</v>
      </c>
      <c r="EV225" s="452">
        <f>IF('Sensitivity Analysis Tables'!BD128&gt;0,'Projected DMI &amp; Feed Cost'!$AJ16*'Forecast Sheet (2)'!BF18,SUMPRODUCT($AJ16,'Forecast Sheet'!BF18))</f>
        <v>10762.619149995784</v>
      </c>
      <c r="EW225" s="499"/>
      <c r="EX225" s="499"/>
      <c r="EY225" s="505">
        <v>300</v>
      </c>
      <c r="EZ225" s="452">
        <f>IF('Sensitivity Analysis Tables'!BH128&gt;0,'Projected DMI &amp; Feed Cost'!$AJ36*'Forecast Sheet (2)'!D31,SUMPRODUCT($AJ36,'Forecast Sheet'!D31))</f>
        <v>11713.175999999998</v>
      </c>
      <c r="FA225" s="452">
        <f>IF('Sensitivity Analysis Tables'!BI128&gt;0,'Projected DMI &amp; Feed Cost'!$AJ36*'Forecast Sheet (2)'!E31,SUMPRODUCT($AJ36,'Forecast Sheet'!E31))</f>
        <v>7247.5276499999991</v>
      </c>
      <c r="FB225" s="452">
        <f>IF('Sensitivity Analysis Tables'!BJ128&gt;0,'Projected DMI &amp; Feed Cost'!$AJ36*'Forecast Sheet (2)'!F31,SUMPRODUCT($AJ36,'Forecast Sheet'!F31))</f>
        <v>7175.0523734999988</v>
      </c>
      <c r="FC225" s="452">
        <f>IF('Sensitivity Analysis Tables'!BK128&gt;0,'Projected DMI &amp; Feed Cost'!$AJ36*'Forecast Sheet (2)'!G31,SUMPRODUCT($AJ36,'Forecast Sheet'!G31))</f>
        <v>9944.6225896709966</v>
      </c>
      <c r="FD225" s="452">
        <f>IF('Sensitivity Analysis Tables'!BL128&gt;0,'Projected DMI &amp; Feed Cost'!$AJ36*'Forecast Sheet (2)'!H31,SUMPRODUCT($AJ36,'Forecast Sheet'!H31))</f>
        <v>9845.1763637742879</v>
      </c>
      <c r="FE225" s="452">
        <f>IF('Sensitivity Analysis Tables'!BM128&gt;0,'Projected DMI &amp; Feed Cost'!$AJ36*'Forecast Sheet (2)'!I31,SUMPRODUCT($AJ36,'Forecast Sheet'!I31))</f>
        <v>8354.3353715456087</v>
      </c>
      <c r="FF225" s="452">
        <f>IF('Sensitivity Analysis Tables'!BN128&gt;0,'Projected DMI &amp; Feed Cost'!$AJ36*'Forecast Sheet (2)'!J31,SUMPRODUCT($AJ36,'Forecast Sheet'!J31))</f>
        <v>9649.2573541351794</v>
      </c>
      <c r="FG225" s="452">
        <f>IF('Sensitivity Analysis Tables'!BO128&gt;0,'Projected DMI &amp; Feed Cost'!$AJ36*'Forecast Sheet (2)'!K31,SUMPRODUCT($AJ36,'Forecast Sheet'!K31))</f>
        <v>8188.0840976518512</v>
      </c>
      <c r="FH225" s="452">
        <f>IF('Sensitivity Analysis Tables'!BP128&gt;0,'Projected DMI &amp; Feed Cost'!$AJ36*'Forecast Sheet (2)'!L31,SUMPRODUCT($AJ36,'Forecast Sheet'!L31))</f>
        <v>6755.1693805627774</v>
      </c>
      <c r="FI225" s="452">
        <f>IF('Sensitivity Analysis Tables'!BQ128&gt;0,'Projected DMI &amp; Feed Cost'!$AJ36*'Forecast Sheet (2)'!M31,SUMPRODUCT($AJ36,'Forecast Sheet'!M31))</f>
        <v>6316.0833708261971</v>
      </c>
      <c r="FJ225" s="452">
        <f>IF('Sensitivity Analysis Tables'!BR128&gt;0,'Projected DMI &amp; Feed Cost'!$AJ36*'Forecast Sheet (2)'!N31,SUMPRODUCT($AJ36,'Forecast Sheet'!N31))</f>
        <v>7086.6455420669909</v>
      </c>
      <c r="FK225" s="452">
        <f>IF('Sensitivity Analysis Tables'!BS128&gt;0,'Projected DMI &amp; Feed Cost'!$AJ36*'Forecast Sheet (2)'!O31,SUMPRODUCT($AJ36,'Forecast Sheet'!O31))</f>
        <v>7086.6455420669909</v>
      </c>
      <c r="FL225" s="452">
        <f>IF('Sensitivity Analysis Tables'!BT128&gt;0,'Projected DMI &amp; Feed Cost'!$AJ36*'Forecast Sheet (2)'!P31,SUMPRODUCT($AJ36,'Forecast Sheet'!P31))</f>
        <v>7086.6455420669909</v>
      </c>
      <c r="FM225" s="452">
        <f>IF('Sensitivity Analysis Tables'!BU128&gt;0,'Projected DMI &amp; Feed Cost'!$AJ36*'Forecast Sheet (2)'!Q31,SUMPRODUCT($AJ36,'Forecast Sheet'!Q31))</f>
        <v>7015.779086646322</v>
      </c>
      <c r="FN225" s="452">
        <f>IF('Sensitivity Analysis Tables'!BV128&gt;0,'Projected DMI &amp; Feed Cost'!$AJ36*'Forecast Sheet (2)'!R31,SUMPRODUCT($AJ36,'Forecast Sheet'!R31))</f>
        <v>6945.6212957798598</v>
      </c>
      <c r="FO225" s="452">
        <f>IF('Sensitivity Analysis Tables'!BW128&gt;0,'Projected DMI &amp; Feed Cost'!$AJ36*'Forecast Sheet (2)'!S31,SUMPRODUCT($AJ36,'Forecast Sheet'!S31))</f>
        <v>6876.1650828220609</v>
      </c>
      <c r="FP225" s="452">
        <f>IF('Sensitivity Analysis Tables'!BX128&gt;0,'Projected DMI &amp; Feed Cost'!$AJ36*'Forecast Sheet (2)'!T31,SUMPRODUCT($AJ36,'Forecast Sheet'!T31))</f>
        <v>6807.4034319938401</v>
      </c>
      <c r="FQ225" s="452">
        <f>IF('Sensitivity Analysis Tables'!BY128&gt;0,'Projected DMI &amp; Feed Cost'!$AJ36*'Forecast Sheet (2)'!U31,SUMPRODUCT($AJ36,'Forecast Sheet'!U31))</f>
        <v>6739.3293976739014</v>
      </c>
      <c r="FR225" s="452">
        <f>IF('Sensitivity Analysis Tables'!BZ128&gt;0,'Projected DMI &amp; Feed Cost'!$AJ36*'Forecast Sheet (2)'!V31,SUMPRODUCT($AJ36,'Forecast Sheet'!V31))</f>
        <v>6671.936103697165</v>
      </c>
      <c r="FS225" s="452">
        <f>IF('Sensitivity Analysis Tables'!CA128&gt;0,'Projected DMI &amp; Feed Cost'!$AJ36*'Forecast Sheet (2)'!W31,SUMPRODUCT($AJ36,'Forecast Sheet'!W31))</f>
        <v>6605.2167426601918</v>
      </c>
      <c r="FT225" s="452">
        <f>IF('Sensitivity Analysis Tables'!CB128&gt;0,'Projected DMI &amp; Feed Cost'!$AJ36*'Forecast Sheet (2)'!X31,SUMPRODUCT($AJ36,'Forecast Sheet'!X31))</f>
        <v>6539.1645752335917</v>
      </c>
      <c r="FU225" s="452">
        <f>IF('Sensitivity Analysis Tables'!CC128&gt;0,'Projected DMI &amp; Feed Cost'!$AJ36*'Forecast Sheet (2)'!Y31,SUMPRODUCT($AJ36,'Forecast Sheet'!Y31))</f>
        <v>6473.7729294812561</v>
      </c>
      <c r="FV225" s="452">
        <f>IF('Sensitivity Analysis Tables'!CD128&gt;0,'Projected DMI &amp; Feed Cost'!$AJ36*'Forecast Sheet (2)'!Z31,SUMPRODUCT($AJ36,'Forecast Sheet'!Z31))</f>
        <v>6052.9776890649764</v>
      </c>
      <c r="FW225" s="452">
        <f>IF('Sensitivity Analysis Tables'!CE128&gt;0,'Projected DMI &amp; Feed Cost'!$AJ36*'Forecast Sheet (2)'!AA31,SUMPRODUCT($AJ36,'Forecast Sheet'!AA31))</f>
        <v>6052.9776890649764</v>
      </c>
      <c r="FX225" s="452">
        <f>IF('Sensitivity Analysis Tables'!CF128&gt;0,'Projected DMI &amp; Feed Cost'!$AJ36*'Forecast Sheet (2)'!AB31,SUMPRODUCT($AJ36,'Forecast Sheet'!AB31))</f>
        <v>3024.0126263869611</v>
      </c>
      <c r="FY225" s="452">
        <f>IF('Sensitivity Analysis Tables'!CG128&gt;0,'Projected DMI &amp; Feed Cost'!$AJ36*'Forecast Sheet (2)'!AC31,SUMPRODUCT($AJ36,'Forecast Sheet'!AC31))</f>
        <v>3021.5384342380976</v>
      </c>
      <c r="FZ225" s="452">
        <f>IF('Sensitivity Analysis Tables'!CH128&gt;0,'Projected DMI &amp; Feed Cost'!$AJ36*'Forecast Sheet (2)'!AD31,SUMPRODUCT($AJ36,'Forecast Sheet'!AD31))</f>
        <v>6038.1325328565326</v>
      </c>
      <c r="GA225" s="452">
        <f>IF('Sensitivity Analysis Tables'!CI128&gt;0,'Projected DMI &amp; Feed Cost'!$AJ36*'Forecast Sheet (2)'!AE31,SUMPRODUCT($AJ36,'Forecast Sheet'!AE31))</f>
        <v>3016.5961213011892</v>
      </c>
      <c r="GB225" s="452">
        <f>IF('Sensitivity Analysis Tables'!CJ128&gt;0,'Projected DMI &amp; Feed Cost'!$AJ36*'Forecast Sheet (2)'!AF31,SUMPRODUCT($AJ36,'Forecast Sheet'!AF31))</f>
        <v>4018.8373296025902</v>
      </c>
      <c r="GC225" s="452">
        <f>IF('Sensitivity Analysis Tables'!CK128&gt;0,'Projected DMI &amp; Feed Cost'!$AJ36*'Forecast Sheet (2)'!AG31,SUMPRODUCT($AJ36,'Forecast Sheet'!AG31))</f>
        <v>3011.6618924769591</v>
      </c>
      <c r="GD225" s="452">
        <f>IF('Sensitivity Analysis Tables'!CL128&gt;0,'Projected DMI &amp; Feed Cost'!$AJ36*'Forecast Sheet (2)'!AH31,SUMPRODUCT($AJ36,'Forecast Sheet'!AH31))</f>
        <v>7021.4615461060539</v>
      </c>
      <c r="GE225" s="452">
        <f>IF('Sensitivity Analysis Tables'!CM128&gt;0,'Projected DMI &amp; Feed Cost'!$AJ36*'Forecast Sheet (2)'!AI31,SUMPRODUCT($AJ36,'Forecast Sheet'!AI31))</f>
        <v>3006.7357345422702</v>
      </c>
      <c r="GF225" s="452">
        <f>IF('Sensitivity Analysis Tables'!CN128&gt;0,'Projected DMI &amp; Feed Cost'!$AJ36*'Forecast Sheet (2)'!AJ31,SUMPRODUCT($AJ36,'Forecast Sheet'!AJ31))</f>
        <v>3004.2756780321911</v>
      </c>
      <c r="GG225" s="452">
        <f>IF('Sensitivity Analysis Tables'!CO128&gt;0,'Projected DMI &amp; Feed Cost'!$AJ36*'Forecast Sheet (2)'!AK31,SUMPRODUCT($AJ36,'Forecast Sheet'!AK31))</f>
        <v>3001.817634295619</v>
      </c>
      <c r="GH225" s="452">
        <f>IF('Sensitivity Analysis Tables'!CP128&gt;0,'Projected DMI &amp; Feed Cost'!$AJ36*'Forecast Sheet (2)'!AL31,SUMPRODUCT($AJ36,'Forecast Sheet'!AL31))</f>
        <v>4998.9360028095689</v>
      </c>
      <c r="GI225" s="452">
        <f>IF('Sensitivity Analysis Tables'!CQ128&gt;0,'Projected DMI &amp; Feed Cost'!$AJ36*'Forecast Sheet (2)'!AM31,SUMPRODUCT($AJ36,'Forecast Sheet'!AM31))</f>
        <v>2996.9075785570876</v>
      </c>
      <c r="GJ225" s="452">
        <f>IF('Sensitivity Analysis Tables'!CR128&gt;0,'Projected DMI &amp; Feed Cost'!$AJ36*'Forecast Sheet (2)'!AN31,SUMPRODUCT($AJ36,'Forecast Sheet'!AN31))</f>
        <v>3992.6074176873908</v>
      </c>
      <c r="GK225" s="452">
        <f>IF('Sensitivity Analysis Tables'!CS128&gt;0,'Projected DMI &amp; Feed Cost'!$AJ36*'Forecast Sheet (2)'!AO31,SUMPRODUCT($AJ36,'Forecast Sheet'!AO31))</f>
        <v>6981.346293059426</v>
      </c>
      <c r="GL225" s="452">
        <f>IF('Sensitivity Analysis Tables'!CT128&gt;0,'Projected DMI &amp; Feed Cost'!$AJ36*'Forecast Sheet (2)'!AP31,SUMPRODUCT($AJ36,'Forecast Sheet'!AP31))</f>
        <v>2989.5575496240049</v>
      </c>
      <c r="GM225" s="452">
        <f>IF('Sensitivity Analysis Tables'!CU128&gt;0,'Projected DMI &amp; Feed Cost'!$AJ36*'Forecast Sheet (2)'!AQ31,SUMPRODUCT($AJ36,'Forecast Sheet'!AQ31))</f>
        <v>2987.1115479924938</v>
      </c>
      <c r="GN225" s="452">
        <f>IF('Sensitivity Analysis Tables'!CV128&gt;0,'Projected DMI &amp; Feed Cost'!$AJ36*'Forecast Sheet (2)'!AR31,SUMPRODUCT($AJ36,'Forecast Sheet'!AR31))</f>
        <v>2984.6675476350456</v>
      </c>
      <c r="GO225" s="452">
        <f>IF('Sensitivity Analysis Tables'!CW128&gt;0,'Projected DMI &amp; Feed Cost'!$AJ36*'Forecast Sheet (2)'!AS31,SUMPRODUCT($AJ36,'Forecast Sheet'!AS31))</f>
        <v>5964.4510938285066</v>
      </c>
      <c r="GP225" s="452">
        <f>IF('Sensitivity Analysis Tables'!CX128&gt;0,'Projected DMI &amp; Feed Cost'!$AJ36*'Forecast Sheet (2)'!AT31,SUMPRODUCT($AJ36,'Forecast Sheet'!AT31))</f>
        <v>2979.785544194051</v>
      </c>
      <c r="GQ225" s="452">
        <f>IF('Sensitivity Analysis Tables'!CY128&gt;0,'Projected DMI &amp; Feed Cost'!$AJ36*'Forecast Sheet (2)'!AU31,SUMPRODUCT($AJ36,'Forecast Sheet'!AU31))</f>
        <v>2977.3475378397106</v>
      </c>
      <c r="GR225" s="452">
        <f>IF('Sensitivity Analysis Tables'!CZ128&gt;0,'Projected DMI &amp; Feed Cost'!$AJ36*'Forecast Sheet (2)'!AV31,SUMPRODUCT($AJ36,'Forecast Sheet'!AV31))</f>
        <v>4958.1858770297385</v>
      </c>
      <c r="GS225" s="452">
        <f>IF('Sensitivity Analysis Tables'!DA128&gt;0,'Projected DMI &amp; Feed Cost'!$AJ36*'Forecast Sheet (2)'!AW31,SUMPRODUCT($AJ36,'Forecast Sheet'!AW31))</f>
        <v>2972.4775076963892</v>
      </c>
      <c r="GT225" s="452">
        <f>IF('Sensitivity Analysis Tables'!DB128&gt;0,'Projected DMI &amp; Feed Cost'!$AJ36*'Forecast Sheet (2)'!AX31,SUMPRODUCT($AJ36,'Forecast Sheet'!AX31))</f>
        <v>3893.9455350822732</v>
      </c>
      <c r="GU225" s="452">
        <f>IF('Sensitivity Analysis Tables'!DC128&gt;0,'Projected DMI &amp; Feed Cost'!$AJ36*'Forecast Sheet (2)'!AY31,SUMPRODUCT($AJ36,'Forecast Sheet'!AY31))</f>
        <v>9959.0394990183504</v>
      </c>
      <c r="GV225" s="452">
        <f>IF('Sensitivity Analysis Tables'!DD128&gt;0,'Projected DMI &amp; Feed Cost'!$AJ36*'Forecast Sheet (2)'!AZ31,SUMPRODUCT($AJ36,'Forecast Sheet'!AZ31))</f>
        <v>9137.7329560340622</v>
      </c>
      <c r="GW225" s="452">
        <f>IF('Sensitivity Analysis Tables'!DE128&gt;0,'Projected DMI &amp; Feed Cost'!$AJ36*'Forecast Sheet (2)'!BA31,SUMPRODUCT($AJ36,'Forecast Sheet'!BA31))</f>
        <v>8785.0880365511202</v>
      </c>
      <c r="GX225" s="452">
        <f>IF('Sensitivity Analysis Tables'!DF128&gt;0,'Projected DMI &amp; Feed Cost'!$AJ36*'Forecast Sheet (2)'!BB31,SUMPRODUCT($AJ36,'Forecast Sheet'!BB31))</f>
        <v>10692.626929005548</v>
      </c>
      <c r="GY225" s="452">
        <f>IF('Sensitivity Analysis Tables'!DG128&gt;0,'Projected DMI &amp; Feed Cost'!$AJ36*'Forecast Sheet (2)'!BC31,SUMPRODUCT($AJ36,'Forecast Sheet'!BC31))</f>
        <v>7143.0654793287531</v>
      </c>
      <c r="GZ225" s="452">
        <f>IF('Sensitivity Analysis Tables'!DH128&gt;0,'Projected DMI &amp; Feed Cost'!$AJ36*'Forecast Sheet (2)'!BD31,SUMPRODUCT($AJ36,'Forecast Sheet'!BD31))</f>
        <v>7892.304411047231</v>
      </c>
      <c r="HA225" s="452">
        <f>IF('Sensitivity Analysis Tables'!DI128&gt;0,'Projected DMI &amp; Feed Cost'!$AJ36*'Forecast Sheet (2)'!BE31,SUMPRODUCT($AJ36,'Forecast Sheet'!BE31))</f>
        <v>8939.8365453469432</v>
      </c>
      <c r="HB225" s="452">
        <f>IF('Sensitivity Analysis Tables'!DJ128&gt;0,'Projected DMI &amp; Feed Cost'!$AJ36*'Forecast Sheet (2)'!BF31,SUMPRODUCT($AJ36,'Forecast Sheet'!BF31))</f>
        <v>10392.948129484932</v>
      </c>
      <c r="HC225" s="499"/>
      <c r="HD225" s="499"/>
      <c r="HE225" s="505">
        <v>300</v>
      </c>
      <c r="HF225" s="452">
        <f>IF('Sensitivity Analysis Tables'!DN128&gt;0,'Projected DMI &amp; Feed Cost'!$AJ57*'Forecast Sheet (2)'!D44,SUMPRODUCT($AJ57,'Forecast Sheet'!D44))</f>
        <v>5987.0039999999999</v>
      </c>
      <c r="HG225" s="452">
        <f>IF('Sensitivity Analysis Tables'!DO128&gt;0,'Projected DMI &amp; Feed Cost'!$AJ57*'Forecast Sheet (2)'!E44,SUMPRODUCT($AJ57,'Forecast Sheet'!E44))</f>
        <v>2963.5669800000001</v>
      </c>
      <c r="HH225" s="452">
        <f>IF('Sensitivity Analysis Tables'!DP128&gt;0,'Projected DMI &amp; Feed Cost'!$AJ57*'Forecast Sheet (2)'!F44,SUMPRODUCT($AJ57,'Forecast Sheet'!F44))</f>
        <v>4400.8969652999995</v>
      </c>
      <c r="HI225" s="452">
        <f>IF('Sensitivity Analysis Tables'!DQ128&gt;0,'Projected DMI &amp; Feed Cost'!$AJ57*'Forecast Sheet (2)'!G44,SUMPRODUCT($AJ57,'Forecast Sheet'!G44))</f>
        <v>7261.4799927449994</v>
      </c>
      <c r="HJ225" s="452">
        <f>IF('Sensitivity Analysis Tables'!DR128&gt;0,'Projected DMI &amp; Feed Cost'!$AJ57*'Forecast Sheet (2)'!H44,SUMPRODUCT($AJ57,'Forecast Sheet'!H44))</f>
        <v>5751.09215425404</v>
      </c>
      <c r="HK225" s="452">
        <f>IF('Sensitivity Analysis Tables'!DS128&gt;0,'Projected DMI &amp; Feed Cost'!$AJ57*'Forecast Sheet (2)'!I44,SUMPRODUCT($AJ57,'Forecast Sheet'!I44))</f>
        <v>5693.5812327114991</v>
      </c>
      <c r="HL225" s="452">
        <f>IF('Sensitivity Analysis Tables'!DT128&gt;0,'Projected DMI &amp; Feed Cost'!$AJ57*'Forecast Sheet (2)'!J44,SUMPRODUCT($AJ57,'Forecast Sheet'!J44))</f>
        <v>5636.6454203843841</v>
      </c>
      <c r="HM225" s="452">
        <f>IF('Sensitivity Analysis Tables'!DU128&gt;0,'Projected DMI &amp; Feed Cost'!$AJ57*'Forecast Sheet (2)'!K44,SUMPRODUCT($AJ57,'Forecast Sheet'!K44))</f>
        <v>6975.348707725675</v>
      </c>
      <c r="HN225" s="452">
        <f>IF('Sensitivity Analysis Tables'!DV128&gt;0,'Projected DMI &amp; Feed Cost'!$AJ57*'Forecast Sheet (2)'!L44,SUMPRODUCT($AJ57,'Forecast Sheet'!L44))</f>
        <v>6905.595220648418</v>
      </c>
      <c r="HO225" s="452">
        <f>IF('Sensitivity Analysis Tables'!DW128&gt;0,'Projected DMI &amp; Feed Cost'!$AJ57*'Forecast Sheet (2)'!M44,SUMPRODUCT($AJ57,'Forecast Sheet'!M44))</f>
        <v>6456.7315313062709</v>
      </c>
      <c r="HP225" s="452">
        <f>IF('Sensitivity Analysis Tables'!DX128&gt;0,'Projected DMI &amp; Feed Cost'!$AJ57*'Forecast Sheet (2)'!N44,SUMPRODUCT($AJ57,'Forecast Sheet'!N44))</f>
        <v>8451.8615744799081</v>
      </c>
      <c r="HQ225" s="452">
        <f>IF('Sensitivity Analysis Tables'!DY128&gt;0,'Projected DMI &amp; Feed Cost'!$AJ57*'Forecast Sheet (2)'!O44,SUMPRODUCT($AJ57,'Forecast Sheet'!O44))</f>
        <v>7244.4527781256338</v>
      </c>
      <c r="HR225" s="452">
        <f>IF('Sensitivity Analysis Tables'!DZ128&gt;0,'Projected DMI &amp; Feed Cost'!$AJ57*'Forecast Sheet (2)'!P44,SUMPRODUCT($AJ57,'Forecast Sheet'!P44))</f>
        <v>7244.4527781256338</v>
      </c>
      <c r="HS225" s="452">
        <f>IF('Sensitivity Analysis Tables'!EA128&gt;0,'Projected DMI &amp; Feed Cost'!$AJ57*'Forecast Sheet (2)'!Q44,SUMPRODUCT($AJ57,'Forecast Sheet'!Q44))</f>
        <v>9562.6776671258413</v>
      </c>
      <c r="HT225" s="452">
        <f>IF('Sensitivity Analysis Tables'!EB128&gt;0,'Projected DMI &amp; Feed Cost'!$AJ57*'Forecast Sheet (2)'!R44,SUMPRODUCT($AJ57,'Forecast Sheet'!R44))</f>
        <v>5916.9068065341144</v>
      </c>
      <c r="HU225" s="452">
        <f>IF('Sensitivity Analysis Tables'!EC128&gt;0,'Projected DMI &amp; Feed Cost'!$AJ57*'Forecast Sheet (2)'!S44,SUMPRODUCT($AJ57,'Forecast Sheet'!S44))</f>
        <v>5857.7377384687743</v>
      </c>
      <c r="HV225" s="452">
        <f>IF('Sensitivity Analysis Tables'!ED128&gt;0,'Projected DMI &amp; Feed Cost'!$AJ57*'Forecast Sheet (2)'!T44,SUMPRODUCT($AJ57,'Forecast Sheet'!T44))</f>
        <v>8118.8245055177185</v>
      </c>
      <c r="HW225" s="452">
        <f>IF('Sensitivity Analysis Tables'!EE128&gt;0,'Projected DMI &amp; Feed Cost'!$AJ57*'Forecast Sheet (2)'!U44,SUMPRODUCT($AJ57,'Forecast Sheet'!U44))</f>
        <v>8037.6362604625419</v>
      </c>
      <c r="HX225" s="452">
        <f>IF('Sensitivity Analysis Tables'!EF128&gt;0,'Projected DMI &amp; Feed Cost'!$AJ57*'Forecast Sheet (2)'!V44,SUMPRODUCT($AJ57,'Forecast Sheet'!V44))</f>
        <v>6820.508483878215</v>
      </c>
      <c r="HY225" s="452">
        <f>IF('Sensitivity Analysis Tables'!EG128&gt;0,'Projected DMI &amp; Feed Cost'!$AJ57*'Forecast Sheet (2)'!W44,SUMPRODUCT($AJ57,'Forecast Sheet'!W44))</f>
        <v>7877.6872988793366</v>
      </c>
      <c r="HZ225" s="452">
        <f>IF('Sensitivity Analysis Tables'!EH128&gt;0,'Projected DMI &amp; Feed Cost'!$AJ57*'Forecast Sheet (2)'!X44,SUMPRODUCT($AJ57,'Forecast Sheet'!X44))</f>
        <v>6684.7803650490396</v>
      </c>
      <c r="IA225" s="452">
        <f>IF('Sensitivity Analysis Tables'!EI128&gt;0,'Projected DMI &amp; Feed Cost'!$AJ57*'Forecast Sheet (2)'!Y44,SUMPRODUCT($AJ57,'Forecast Sheet'!Y44))</f>
        <v>5514.9438011654556</v>
      </c>
      <c r="IB225" s="452">
        <f>IF('Sensitivity Analysis Tables'!EJ128&gt;0,'Projected DMI &amp; Feed Cost'!$AJ57*'Forecast Sheet (2)'!Z44,SUMPRODUCT($AJ57,'Forecast Sheet'!Z44))</f>
        <v>5156.4724540897014</v>
      </c>
      <c r="IC225" s="452">
        <f>IF('Sensitivity Analysis Tables'!EK128&gt;0,'Projected DMI &amp; Feed Cost'!$AJ57*'Forecast Sheet (2)'!AA44,SUMPRODUCT($AJ57,'Forecast Sheet'!AA44))</f>
        <v>5785.5620934886438</v>
      </c>
      <c r="ID225" s="452">
        <f>IF('Sensitivity Analysis Tables'!EL128&gt;0,'Projected DMI &amp; Feed Cost'!$AJ57*'Forecast Sheet (2)'!AB44,SUMPRODUCT($AJ57,'Forecast Sheet'!AB44))</f>
        <v>5785.5620934886438</v>
      </c>
      <c r="IE225" s="452">
        <f>IF('Sensitivity Analysis Tables'!EM128&gt;0,'Projected DMI &amp; Feed Cost'!$AJ57*'Forecast Sheet (2)'!AC44,SUMPRODUCT($AJ57,'Forecast Sheet'!AC44))</f>
        <v>5785.5620934886438</v>
      </c>
      <c r="IF225" s="452">
        <f>IF('Sensitivity Analysis Tables'!EN128&gt;0,'Projected DMI &amp; Feed Cost'!$AJ57*'Forecast Sheet (2)'!AD44,SUMPRODUCT($AJ57,'Forecast Sheet'!AD44))</f>
        <v>5727.7064725537575</v>
      </c>
      <c r="IG225" s="452">
        <f>IF('Sensitivity Analysis Tables'!EO128&gt;0,'Projected DMI &amp; Feed Cost'!$AJ57*'Forecast Sheet (2)'!AE44,SUMPRODUCT($AJ57,'Forecast Sheet'!AE44))</f>
        <v>5670.4294078282201</v>
      </c>
      <c r="IH225" s="452">
        <f>IF('Sensitivity Analysis Tables'!EP128&gt;0,'Projected DMI &amp; Feed Cost'!$AJ57*'Forecast Sheet (2)'!AF44,SUMPRODUCT($AJ57,'Forecast Sheet'!AF44))</f>
        <v>5613.7251137499379</v>
      </c>
      <c r="II225" s="452">
        <f>IF('Sensitivity Analysis Tables'!EQ128&gt;0,'Projected DMI &amp; Feed Cost'!$AJ57*'Forecast Sheet (2)'!AG44,SUMPRODUCT($AJ57,'Forecast Sheet'!AG44))</f>
        <v>5557.5878626124386</v>
      </c>
      <c r="IJ225" s="452">
        <f>IF('Sensitivity Analysis Tables'!ER128&gt;0,'Projected DMI &amp; Feed Cost'!$AJ57*'Forecast Sheet (2)'!AH44,SUMPRODUCT($AJ57,'Forecast Sheet'!AH44))</f>
        <v>5502.0119839863146</v>
      </c>
      <c r="IK225" s="452">
        <f>IF('Sensitivity Analysis Tables'!ES128&gt;0,'Projected DMI &amp; Feed Cost'!$AJ57*'Forecast Sheet (2)'!AI44,SUMPRODUCT($AJ57,'Forecast Sheet'!AI44))</f>
        <v>5446.9918641464528</v>
      </c>
      <c r="IL225" s="452">
        <f>IF('Sensitivity Analysis Tables'!ET128&gt;0,'Projected DMI &amp; Feed Cost'!$AJ57*'Forecast Sheet (2)'!AJ44,SUMPRODUCT($AJ57,'Forecast Sheet'!AJ44))</f>
        <v>5392.5219455049873</v>
      </c>
      <c r="IM225" s="452">
        <f>IF('Sensitivity Analysis Tables'!EU128&gt;0,'Projected DMI &amp; Feed Cost'!$AJ57*'Forecast Sheet (2)'!AK44,SUMPRODUCT($AJ57,'Forecast Sheet'!AK44))</f>
        <v>5338.5967260499392</v>
      </c>
      <c r="IN225" s="452">
        <f>IF('Sensitivity Analysis Tables'!EV128&gt;0,'Projected DMI &amp; Feed Cost'!$AJ57*'Forecast Sheet (2)'!AL44,SUMPRODUCT($AJ57,'Forecast Sheet'!AL44))</f>
        <v>5285.2107587894388</v>
      </c>
      <c r="IO225" s="452">
        <f>IF('Sensitivity Analysis Tables'!EW128&gt;0,'Projected DMI &amp; Feed Cost'!$AJ57*'Forecast Sheet (2)'!AM44,SUMPRODUCT($AJ57,'Forecast Sheet'!AM44))</f>
        <v>4941.6720594681274</v>
      </c>
      <c r="IP225" s="452">
        <f>IF('Sensitivity Analysis Tables'!EX128&gt;0,'Projected DMI &amp; Feed Cost'!$AJ57*'Forecast Sheet (2)'!AN44,SUMPRODUCT($AJ57,'Forecast Sheet'!AN44))</f>
        <v>4941.6720594681274</v>
      </c>
      <c r="IQ225" s="452">
        <f>IF('Sensitivity Analysis Tables'!EY128&gt;0,'Projected DMI &amp; Feed Cost'!$AJ57*'Forecast Sheet (2)'!AO44,SUMPRODUCT($AJ57,'Forecast Sheet'!AO44))</f>
        <v>2468.8144366188267</v>
      </c>
      <c r="IR225" s="452">
        <f>IF('Sensitivity Analysis Tables'!EZ128&gt;0,'Projected DMI &amp; Feed Cost'!$AJ57*'Forecast Sheet (2)'!AP44,SUMPRODUCT($AJ57,'Forecast Sheet'!AP44))</f>
        <v>2466.7944975343189</v>
      </c>
      <c r="IS225" s="452">
        <f>IF('Sensitivity Analysis Tables'!FA128&gt;0,'Projected DMI &amp; Feed Cost'!$AJ57*'Forecast Sheet (2)'!AQ44,SUMPRODUCT($AJ57,'Forecast Sheet'!AQ44))</f>
        <v>4929.5524222544918</v>
      </c>
      <c r="IT225" s="452">
        <f>IF('Sensitivity Analysis Tables'!FB128&gt;0,'Projected DMI &amp; Feed Cost'!$AJ57*'Forecast Sheet (2)'!AR44,SUMPRODUCT($AJ57,'Forecast Sheet'!AR44))</f>
        <v>2462.7595760454142</v>
      </c>
      <c r="IU225" s="452">
        <f>IF('Sensitivity Analysis Tables'!FC128&gt;0,'Projected DMI &amp; Feed Cost'!$AJ57*'Forecast Sheet (2)'!AS44,SUMPRODUCT($AJ57,'Forecast Sheet'!AS44))</f>
        <v>3280.9927879169877</v>
      </c>
      <c r="IV225" s="452">
        <f>IF('Sensitivity Analysis Tables'!FD128&gt;0,'Projected DMI &amp; Feed Cost'!$AJ57*'Forecast Sheet (2)'!AT44,SUMPRODUCT($AJ57,'Forecast Sheet'!AT44))</f>
        <v>2458.731254454246</v>
      </c>
      <c r="IW225" s="452">
        <f>IF('Sensitivity Analysis Tables'!FE128&gt;0,'Projected DMI &amp; Feed Cost'!$AJ57*'Forecast Sheet (2)'!AU44,SUMPRODUCT($AJ57,'Forecast Sheet'!AU44))</f>
        <v>5732.3456522407978</v>
      </c>
      <c r="IX225" s="452">
        <f>IF('Sensitivity Analysis Tables'!FF128&gt;0,'Projected DMI &amp; Feed Cost'!$AJ57*'Forecast Sheet (2)'!AV44,SUMPRODUCT($AJ57,'Forecast Sheet'!AV44))</f>
        <v>2454.7095219653988</v>
      </c>
      <c r="IY225" s="452">
        <f>IF('Sensitivity Analysis Tables'!FG128&gt;0,'Projected DMI &amp; Feed Cost'!$AJ57*'Forecast Sheet (2)'!AW44,SUMPRODUCT($AJ57,'Forecast Sheet'!AW44))</f>
        <v>2452.7011232656096</v>
      </c>
      <c r="IZ225" s="452">
        <f>IF('Sensitivity Analysis Tables'!FH128&gt;0,'Projected DMI &amp; Feed Cost'!$AJ57*'Forecast Sheet (2)'!AX44,SUMPRODUCT($AJ57,'Forecast Sheet'!AX44))</f>
        <v>2450.6943678011189</v>
      </c>
      <c r="JA225" s="452">
        <f>IF('Sensitivity Analysis Tables'!FI128&gt;0,'Projected DMI &amp; Feed Cost'!$AJ57*'Forecast Sheet (2)'!AY44,SUMPRODUCT($AJ57,'Forecast Sheet'!AY44))</f>
        <v>4081.1487570457743</v>
      </c>
      <c r="JB225" s="452">
        <f>IF('Sensitivity Analysis Tables'!FJ128&gt;0,'Projected DMI &amp; Feed Cost'!$AJ57*'Forecast Sheet (2)'!AZ44,SUMPRODUCT($AJ57,'Forecast Sheet'!AZ44))</f>
        <v>2446.6857812012763</v>
      </c>
      <c r="JC225" s="452">
        <f>IF('Sensitivity Analysis Tables'!FK128&gt;0,'Projected DMI &amp; Feed Cost'!$AJ57*'Forecast Sheet (2)'!BA44,SUMPRODUCT($AJ57,'Forecast Sheet'!BA44))</f>
        <v>3259.5785965070613</v>
      </c>
      <c r="JD225" s="452">
        <f>IF('Sensitivity Analysis Tables'!FL128&gt;0,'Projected DMI &amp; Feed Cost'!$AJ57*'Forecast Sheet (2)'!BB44,SUMPRODUCT($AJ57,'Forecast Sheet'!BB44))</f>
        <v>5699.5954199878115</v>
      </c>
      <c r="JE225" s="452">
        <f>IF('Sensitivity Analysis Tables'!FM128&gt;0,'Projected DMI &amp; Feed Cost'!$AJ57*'Forecast Sheet (2)'!BC44,SUMPRODUCT($AJ57,'Forecast Sheet'!BC44))</f>
        <v>2440.6851919903647</v>
      </c>
      <c r="JF225" s="452">
        <f>IF('Sensitivity Analysis Tables'!FN128&gt;0,'Projected DMI &amp; Feed Cost'!$AJ57*'Forecast Sheet (2)'!BD44,SUMPRODUCT($AJ57,'Forecast Sheet'!BD44))</f>
        <v>2438.6882677423719</v>
      </c>
      <c r="JG225" s="452">
        <f>IF('Sensitivity Analysis Tables'!FO128&gt;0,'Projected DMI &amp; Feed Cost'!$AJ57*'Forecast Sheet (2)'!BE44,SUMPRODUCT($AJ57,'Forecast Sheet'!BE44))</f>
        <v>2436.6929773414922</v>
      </c>
      <c r="JH225" s="452">
        <f>IF('Sensitivity Analysis Tables'!FP128&gt;0,'Projected DMI &amp; Feed Cost'!$AJ57*'Forecast Sheet (2)'!BF44,SUMPRODUCT($AJ57,'Forecast Sheet'!BF44))</f>
        <v>4869.3986389018792</v>
      </c>
      <c r="JI225" s="499"/>
      <c r="JJ225" s="499"/>
      <c r="JK225" s="499"/>
      <c r="JL225" s="499"/>
      <c r="JM225" s="499"/>
      <c r="JN225" s="499"/>
      <c r="JO225" s="499"/>
      <c r="JP225" s="499"/>
      <c r="JQ225" s="499"/>
      <c r="JR225" s="499"/>
      <c r="JS225" s="499"/>
      <c r="JT225" s="499"/>
      <c r="JU225" s="499"/>
      <c r="JV225" s="499"/>
      <c r="JW225" s="499"/>
      <c r="JX225" s="499"/>
      <c r="JY225" s="499"/>
      <c r="JZ225" s="499"/>
      <c r="KA225" s="499"/>
      <c r="KB225" s="499"/>
      <c r="KC225" s="499"/>
      <c r="KD225" s="499"/>
      <c r="KE225" s="499"/>
      <c r="KF225" s="499"/>
      <c r="KG225" s="499"/>
      <c r="KH225" s="499"/>
      <c r="KI225" s="499"/>
      <c r="KJ225" s="499"/>
      <c r="KK225" s="499"/>
      <c r="KL225" s="499"/>
      <c r="KM225" s="499"/>
      <c r="KN225" s="499"/>
      <c r="KO225" s="499"/>
      <c r="KP225" s="499"/>
      <c r="KQ225" s="499"/>
      <c r="KR225" s="499"/>
      <c r="KS225" s="499"/>
      <c r="KT225" s="499"/>
      <c r="KU225" s="499"/>
      <c r="KV225" s="499"/>
      <c r="KW225" s="499"/>
      <c r="KX225" s="499"/>
      <c r="KY225" s="499"/>
      <c r="KZ225" s="499"/>
      <c r="LA225" s="499"/>
      <c r="LB225" s="499"/>
      <c r="LC225" s="499"/>
      <c r="LD225" s="499"/>
      <c r="LE225" s="499"/>
      <c r="LF225" s="499"/>
      <c r="LG225" s="499"/>
      <c r="LH225" s="499"/>
      <c r="LI225" s="499"/>
      <c r="LJ225" s="499"/>
      <c r="LK225" s="499"/>
      <c r="LL225" s="499"/>
      <c r="LM225" s="499"/>
      <c r="LN225" s="499"/>
      <c r="LO225" s="499"/>
      <c r="LP225" s="499"/>
      <c r="LQ225" s="499"/>
      <c r="LR225" s="499"/>
      <c r="LS225" s="499"/>
      <c r="LT225" s="499"/>
      <c r="LU225" s="499"/>
      <c r="LV225" s="499"/>
      <c r="LW225" s="499"/>
      <c r="LX225" s="499"/>
      <c r="LY225" s="499"/>
      <c r="LZ225" s="499"/>
      <c r="MA225" s="499"/>
      <c r="MB225" s="499"/>
      <c r="MC225" s="499"/>
      <c r="MD225" s="499"/>
      <c r="ME225" s="499"/>
      <c r="MF225" s="499"/>
      <c r="MG225" s="499"/>
      <c r="MH225" s="499"/>
      <c r="MI225" s="499"/>
      <c r="MJ225" s="499"/>
      <c r="MK225" s="499"/>
      <c r="ML225" s="499"/>
      <c r="MM225" s="499"/>
      <c r="MN225" s="499"/>
      <c r="MO225" s="499"/>
      <c r="MP225" s="499"/>
      <c r="MQ225" s="499"/>
      <c r="MR225" s="499"/>
      <c r="MS225" s="499"/>
      <c r="MT225" s="499"/>
      <c r="MU225" s="499"/>
      <c r="MV225" s="499"/>
      <c r="MW225" s="499"/>
      <c r="MX225" s="499"/>
      <c r="MY225" s="499"/>
      <c r="MZ225" s="499"/>
      <c r="NA225" s="499"/>
      <c r="NB225" s="499"/>
      <c r="NC225" s="499"/>
      <c r="ND225" s="499"/>
      <c r="NE225" s="499"/>
      <c r="NF225" s="499"/>
      <c r="NG225" s="499"/>
      <c r="NH225" s="499"/>
      <c r="NI225" s="499"/>
      <c r="NJ225" s="499"/>
      <c r="NK225" s="499"/>
      <c r="NL225" s="499"/>
      <c r="NM225" s="499"/>
      <c r="NN225" s="499"/>
      <c r="NO225" s="499"/>
      <c r="NP225" s="499"/>
      <c r="NQ225" s="499"/>
      <c r="NR225" s="499"/>
      <c r="NS225" s="499"/>
      <c r="NT225" s="499"/>
      <c r="NU225" s="499"/>
      <c r="NV225" s="499"/>
      <c r="NW225" s="499"/>
      <c r="NX225" s="499"/>
      <c r="NY225" s="499"/>
      <c r="NZ225" s="499"/>
      <c r="OA225" s="499"/>
      <c r="OB225" s="499"/>
      <c r="OC225" s="499"/>
      <c r="OD225" s="499"/>
      <c r="OE225" s="499"/>
      <c r="OF225" s="499"/>
      <c r="OG225" s="499"/>
      <c r="OH225" s="499"/>
      <c r="OI225" s="499"/>
      <c r="OJ225" s="499"/>
      <c r="OK225" s="499"/>
      <c r="OL225" s="499"/>
      <c r="OM225" s="499"/>
      <c r="ON225" s="499"/>
      <c r="OO225" s="499"/>
      <c r="OP225" s="499"/>
      <c r="OQ225" s="499"/>
      <c r="OR225" s="470" t="s">
        <v>28</v>
      </c>
      <c r="OS225" s="499">
        <f>IF('Sensitivity Analysis Tables'!B131&gt;0,'Projected DMI &amp; Feed Cost'!$ON19*'Forecast Sheet (2)'!D21,SUMPRODUCT($ON19,'Forecast Sheet'!D21))</f>
        <v>16.2</v>
      </c>
      <c r="OT225" s="499">
        <f>IF('Sensitivity Analysis Tables'!C131&gt;0,'Projected DMI &amp; Feed Cost'!$ON19*'Forecast Sheet (2)'!E21,SUMPRODUCT($ON19,'Forecast Sheet'!E21))</f>
        <v>16.2</v>
      </c>
      <c r="OU225" s="499">
        <f>IF('Sensitivity Analysis Tables'!D131&gt;0,'Projected DMI &amp; Feed Cost'!$ON19*'Forecast Sheet (2)'!F21,SUMPRODUCT($ON19,'Forecast Sheet'!F21))</f>
        <v>16.2</v>
      </c>
      <c r="OV225" s="499">
        <f>IF('Sensitivity Analysis Tables'!E131&gt;0,'Projected DMI &amp; Feed Cost'!$ON19*'Forecast Sheet (2)'!G21,SUMPRODUCT($ON19,'Forecast Sheet'!G21))</f>
        <v>16.037999999999997</v>
      </c>
      <c r="OW225" s="499">
        <f>IF('Sensitivity Analysis Tables'!F131&gt;0,'Projected DMI &amp; Feed Cost'!$ON19*'Forecast Sheet (2)'!H21,SUMPRODUCT($ON19,'Forecast Sheet'!H21))</f>
        <v>15.877619999999997</v>
      </c>
      <c r="OX225" s="499">
        <f>IF('Sensitivity Analysis Tables'!G131&gt;0,'Projected DMI &amp; Feed Cost'!$ON19*'Forecast Sheet (2)'!I21,SUMPRODUCT($ON19,'Forecast Sheet'!I21))</f>
        <v>15.718843799999998</v>
      </c>
      <c r="OY225" s="499">
        <f>IF('Sensitivity Analysis Tables'!H131&gt;0,'Projected DMI &amp; Feed Cost'!$ON19*'Forecast Sheet (2)'!J21,SUMPRODUCT($ON19,'Forecast Sheet'!J21))</f>
        <v>15.561655361999996</v>
      </c>
      <c r="OZ225" s="499">
        <f>IF('Sensitivity Analysis Tables'!I131&gt;0,'Projected DMI &amp; Feed Cost'!$ON19*'Forecast Sheet (2)'!K21,SUMPRODUCT($ON19,'Forecast Sheet'!K21))</f>
        <v>15.406038808379996</v>
      </c>
      <c r="PA225" s="499">
        <f>IF('Sensitivity Analysis Tables'!J131&gt;0,'Projected DMI &amp; Feed Cost'!$ON19*'Forecast Sheet (2)'!L21,SUMPRODUCT($ON19,'Forecast Sheet'!L21))</f>
        <v>15.251978420296197</v>
      </c>
      <c r="PB225" s="499">
        <f>IF('Sensitivity Analysis Tables'!K131&gt;0,'Projected DMI &amp; Feed Cost'!$ON19*'Forecast Sheet (2)'!M21,SUMPRODUCT($ON19,'Forecast Sheet'!M21))</f>
        <v>15.099458636093235</v>
      </c>
      <c r="PC225" s="499">
        <f>IF('Sensitivity Analysis Tables'!L131&gt;0,'Projected DMI &amp; Feed Cost'!$ON19*'Forecast Sheet (2)'!N21,SUMPRODUCT($ON19,'Forecast Sheet'!N21))</f>
        <v>14.948464049732303</v>
      </c>
      <c r="PD225" s="499">
        <f>IF('Sensitivity Analysis Tables'!M131&gt;0,'Projected DMI &amp; Feed Cost'!$ON19*'Forecast Sheet (2)'!O21,SUMPRODUCT($ON19,'Forecast Sheet'!O21))</f>
        <v>14.798979409234979</v>
      </c>
      <c r="PE225" s="499">
        <f>IF('Sensitivity Analysis Tables'!N131&gt;0,'Projected DMI &amp; Feed Cost'!$ON19*'Forecast Sheet (2)'!P21,SUMPRODUCT($ON19,'Forecast Sheet'!P21))</f>
        <v>13.837045747634708</v>
      </c>
      <c r="PF225" s="499">
        <f>IF('Sensitivity Analysis Tables'!O131&gt;0,'Projected DMI &amp; Feed Cost'!$ON19*'Forecast Sheet (2)'!Q21,SUMPRODUCT($ON19,'Forecast Sheet'!Q21))</f>
        <v>13.837045747634708</v>
      </c>
      <c r="PG225" s="499">
        <f>IF('Sensitivity Analysis Tables'!P131&gt;0,'Projected DMI &amp; Feed Cost'!$ON19*'Forecast Sheet (2)'!R21,SUMPRODUCT($ON19,'Forecast Sheet'!R21))</f>
        <v>6.9128622641933219</v>
      </c>
      <c r="PH225" s="499">
        <f>IF('Sensitivity Analysis Tables'!Q131&gt;0,'Projected DMI &amp; Feed Cost'!$ON19*'Forecast Sheet (2)'!S21,SUMPRODUCT($ON19,'Forecast Sheet'!S21))</f>
        <v>6.9072062859771632</v>
      </c>
      <c r="PI225" s="499">
        <f>IF('Sensitivity Analysis Tables'!R131&gt;0,'Projected DMI &amp; Feed Cost'!$ON19*'Forecast Sheet (2)'!T21,SUMPRODUCT($ON19,'Forecast Sheet'!T21))</f>
        <v>13.803109870759089</v>
      </c>
      <c r="PJ225" s="499">
        <f>IF('Sensitivity Analysis Tables'!S131&gt;0,'Projected DMI &amp; Feed Cost'!$ON19*'Forecast Sheet (2)'!U21,SUMPRODUCT($ON19,'Forecast Sheet'!U21))</f>
        <v>6.8959082086142347</v>
      </c>
      <c r="PK225" s="499">
        <f>IF('Sensitivity Analysis Tables'!T131&gt;0,'Projected DMI &amp; Feed Cost'!$ON19*'Forecast Sheet (2)'!V21,SUMPRODUCT($ON19,'Forecast Sheet'!V21))</f>
        <v>9.187021469197461</v>
      </c>
      <c r="PL225" s="499">
        <f>IF('Sensitivity Analysis Tables'!U131&gt;0,'Projected DMI &amp; Feed Cost'!$ON19*'Forecast Sheet (2)'!W21,SUMPRODUCT($ON19,'Forecast Sheet'!W21))</f>
        <v>6.8846286114510864</v>
      </c>
      <c r="PM225" s="499">
        <f>IF('Sensitivity Analysis Tables'!V131&gt;0,'Projected DMI &amp; Feed Cost'!$ON19*'Forecast Sheet (2)'!X21,SUMPRODUCT($ON19,'Forecast Sheet'!X21))</f>
        <v>16.050990044824612</v>
      </c>
      <c r="PN225" s="499">
        <f>IF('Sensitivity Analysis Tables'!W131&gt;0,'Projected DMI &amp; Feed Cost'!$ON19*'Forecast Sheet (2)'!Y21,SUMPRODUCT($ON19,'Forecast Sheet'!Y21))</f>
        <v>6.873367464259764</v>
      </c>
      <c r="PO225" s="499">
        <f>IF('Sensitivity Analysis Tables'!X131&gt;0,'Projected DMI &amp; Feed Cost'!$ON19*'Forecast Sheet (2)'!Z21,SUMPRODUCT($ON19,'Forecast Sheet'!Z21))</f>
        <v>6.8677437999708246</v>
      </c>
      <c r="PP225" s="499">
        <f>IF('Sensitivity Analysis Tables'!Y131&gt;0,'Projected DMI &amp; Feed Cost'!$ON19*'Forecast Sheet (2)'!AA21,SUMPRODUCT($ON19,'Forecast Sheet'!AA21))</f>
        <v>6.8621247368617588</v>
      </c>
      <c r="PQ225" s="499">
        <f>IF('Sensitivity Analysis Tables'!Z131&gt;0,'Projected DMI &amp; Feed Cost'!$ON19*'Forecast Sheet (2)'!AB21,SUMPRODUCT($ON19,'Forecast Sheet'!AB21))</f>
        <v>11.427517118613272</v>
      </c>
      <c r="PR225" s="499">
        <f>IF('Sensitivity Analysis Tables'!AA131&gt;0,'Projected DMI &amp; Feed Cost'!$ON19*'Forecast Sheet (2)'!AC21,SUMPRODUCT($ON19,'Forecast Sheet'!AC21))</f>
        <v>6.8509003991279149</v>
      </c>
      <c r="PS225" s="499">
        <f>IF('Sensitivity Analysis Tables'!AB131&gt;0,'Projected DMI &amp; Feed Cost'!$ON19*'Forecast Sheet (2)'!AD21,SUMPRODUCT($ON19,'Forecast Sheet'!AD21))</f>
        <v>9.1270601559775688</v>
      </c>
      <c r="PT225" s="499">
        <f>IF('Sensitivity Analysis Tables'!AC131&gt;0,'Projected DMI &amp; Feed Cost'!$ON19*'Forecast Sheet (2)'!AE21,SUMPRODUCT($ON19,'Forecast Sheet'!AE21))</f>
        <v>15.959286982282867</v>
      </c>
      <c r="PU225" s="499">
        <f>IF('Sensitivity Analysis Tables'!AD131&gt;0,'Projected DMI &amp; Feed Cost'!$ON19*'Forecast Sheet (2)'!AF21,SUMPRODUCT($ON19,'Forecast Sheet'!AF21))</f>
        <v>6.8340983073612049</v>
      </c>
      <c r="PV225" s="499">
        <f>IF('Sensitivity Analysis Tables'!AE131&gt;0,'Projected DMI &amp; Feed Cost'!$ON19*'Forecast Sheet (2)'!AG21,SUMPRODUCT($ON19,'Forecast Sheet'!AG21))</f>
        <v>6.8285067723824548</v>
      </c>
      <c r="PW225" s="499">
        <f>IF('Sensitivity Analysis Tables'!AF131&gt;0,'Projected DMI &amp; Feed Cost'!$ON19*'Forecast Sheet (2)'!AH21,SUMPRODUCT($ON19,'Forecast Sheet'!AH21))</f>
        <v>6.8229198122959591</v>
      </c>
      <c r="PX225" s="499">
        <f>IF('Sensitivity Analysis Tables'!AG131&gt;0,'Projected DMI &amp; Feed Cost'!$ON19*'Forecast Sheet (2)'!AI21,SUMPRODUCT($ON19,'Forecast Sheet'!AI21))</f>
        <v>13.634674846717253</v>
      </c>
      <c r="PY225" s="499">
        <f>IF('Sensitivity Analysis Tables'!AH131&gt;0,'Projected DMI &amp; Feed Cost'!$ON19*'Forecast Sheet (2)'!AJ21,SUMPRODUCT($ON19,'Forecast Sheet'!AJ21))</f>
        <v>6.8117596018304249</v>
      </c>
      <c r="PZ225" s="499">
        <f>IF('Sensitivity Analysis Tables'!AI131&gt;0,'Projected DMI &amp; Feed Cost'!$ON19*'Forecast Sheet (2)'!AK21,SUMPRODUCT($ON19,'Forecast Sheet'!AK21))</f>
        <v>6.8061863439743817</v>
      </c>
      <c r="QA225" s="499">
        <f>IF('Sensitivity Analysis Tables'!AJ131&gt;0,'Projected DMI &amp; Feed Cost'!$ON19*'Forecast Sheet (2)'!AL21,SUMPRODUCT($ON19,'Forecast Sheet'!AL21))</f>
        <v>11.334362743427647</v>
      </c>
      <c r="QB225" s="499">
        <f>IF('Sensitivity Analysis Tables'!AK131&gt;0,'Projected DMI &amp; Feed Cost'!$ON19*'Forecast Sheet (2)'!AM21,SUMPRODUCT($ON19,'Forecast Sheet'!AM21))</f>
        <v>6.7950535043461722</v>
      </c>
      <c r="QC225" s="499">
        <f>IF('Sensitivity Analysis Tables'!AL131&gt;0,'Projected DMI &amp; Feed Cost'!$ON19*'Forecast Sheet (2)'!AN21,SUMPRODUCT($ON19,'Forecast Sheet'!AN21))</f>
        <v>8.9015200906934933</v>
      </c>
      <c r="QD225" s="499">
        <f>IF('Sensitivity Analysis Tables'!AM131&gt;0,'Projected DMI &amp; Feed Cost'!$ON19*'Forecast Sheet (2)'!AO21,SUMPRODUCT($ON19,'Forecast Sheet'!AO21))</f>
        <v>22.766263520079988</v>
      </c>
      <c r="QE225" s="499">
        <f>IF('Sensitivity Analysis Tables'!AN131&gt;0,'Projected DMI &amp; Feed Cost'!$ON19*'Forecast Sheet (2)'!AP21,SUMPRODUCT($ON19,'Forecast Sheet'!AP21))</f>
        <v>20.888765073549148</v>
      </c>
      <c r="QF225" s="499">
        <f>IF('Sensitivity Analysis Tables'!AO131&gt;0,'Projected DMI &amp; Feed Cost'!$ON19*'Forecast Sheet (2)'!AQ21,SUMPRODUCT($ON19,'Forecast Sheet'!AQ21))</f>
        <v>20.082622355995174</v>
      </c>
      <c r="QG225" s="499">
        <f>IF('Sensitivity Analysis Tables'!AP131&gt;0,'Projected DMI &amp; Feed Cost'!$ON19*'Forecast Sheet (2)'!AR21,SUMPRODUCT($ON19,'Forecast Sheet'!AR21))</f>
        <v>24.443236961921734</v>
      </c>
      <c r="QH225" s="499">
        <f>IF('Sensitivity Analysis Tables'!AQ131&gt;0,'Projected DMI &amp; Feed Cost'!$ON19*'Forecast Sheet (2)'!AS21,SUMPRODUCT($ON19,'Forecast Sheet'!AS21))</f>
        <v>16.328975405671816</v>
      </c>
      <c r="QI225" s="499">
        <f>IF('Sensitivity Analysis Tables'!AR131&gt;0,'Projected DMI &amp; Feed Cost'!$ON19*'Forecast Sheet (2)'!AT21,SUMPRODUCT($ON19,'Forecast Sheet'!AT21))</f>
        <v>18.041728022095061</v>
      </c>
      <c r="QJ225" s="499">
        <f>IF('Sensitivity Analysis Tables'!AS131&gt;0,'Projected DMI &amp; Feed Cost'!$ON19*'Forecast Sheet (2)'!AU21,SUMPRODUCT($ON19,'Forecast Sheet'!AU21))</f>
        <v>20.43637588121539</v>
      </c>
      <c r="QK225" s="499">
        <f>IF('Sensitivity Analysis Tables'!AT131&gt;0,'Projected DMI &amp; Feed Cost'!$ON19*'Forecast Sheet (2)'!AV21,SUMPRODUCT($ON19,'Forecast Sheet'!AV21))</f>
        <v>23.758174258641969</v>
      </c>
      <c r="QL225" s="499">
        <f>IF('Sensitivity Analysis Tables'!AU131&gt;0,'Projected DMI &amp; Feed Cost'!$ON19*'Forecast Sheet (2)'!AW21,SUMPRODUCT($ON19,'Forecast Sheet'!AW21))</f>
        <v>18.322955280951337</v>
      </c>
      <c r="QM225" s="499">
        <f>IF('Sensitivity Analysis Tables'!AV131&gt;0,'Projected DMI &amp; Feed Cost'!$ON19*'Forecast Sheet (2)'!AX21,SUMPRODUCT($ON19,'Forecast Sheet'!AX21))</f>
        <v>19.167615584124711</v>
      </c>
      <c r="QN225" s="499">
        <f>IF('Sensitivity Analysis Tables'!AW131&gt;0,'Projected DMI &amp; Feed Cost'!$ON19*'Forecast Sheet (2)'!AY21,SUMPRODUCT($ON19,'Forecast Sheet'!AY21))</f>
        <v>18.758087294337908</v>
      </c>
      <c r="QO225" s="499">
        <f>IF('Sensitivity Analysis Tables'!AX131&gt;0,'Projected DMI &amp; Feed Cost'!$ON19*'Forecast Sheet (2)'!AZ21,SUMPRODUCT($ON19,'Forecast Sheet'!AZ21))</f>
        <v>19.744578293293113</v>
      </c>
      <c r="QP225" s="499">
        <f>IF('Sensitivity Analysis Tables'!AY131&gt;0,'Projected DMI &amp; Feed Cost'!$ON19*'Forecast Sheet (2)'!BA21,SUMPRODUCT($ON19,'Forecast Sheet'!BA21))</f>
        <v>16.680142092822184</v>
      </c>
      <c r="QQ225" s="499">
        <f>IF('Sensitivity Analysis Tables'!AZ131&gt;0,'Projected DMI &amp; Feed Cost'!$ON19*'Forecast Sheet (2)'!BB21,SUMPRODUCT($ON19,'Forecast Sheet'!BB21))</f>
        <v>19.356107815552274</v>
      </c>
      <c r="QR225" s="499">
        <f>IF('Sensitivity Analysis Tables'!BA131&gt;0,'Projected DMI &amp; Feed Cost'!$ON19*'Forecast Sheet (2)'!BC21,SUMPRODUCT($ON19,'Forecast Sheet'!BC21))</f>
        <v>19.140876436797683</v>
      </c>
      <c r="QS225" s="499">
        <f>IF('Sensitivity Analysis Tables'!BB131&gt;0,'Projected DMI &amp; Feed Cost'!$ON19*'Forecast Sheet (2)'!BD21,SUMPRODUCT($ON19,'Forecast Sheet'!BD21))</f>
        <v>14.899445393909232</v>
      </c>
      <c r="QT225" s="499">
        <f>IF('Sensitivity Analysis Tables'!BC131&gt;0,'Projected DMI &amp; Feed Cost'!$ON19*'Forecast Sheet (2)'!BE21,SUMPRODUCT($ON19,'Forecast Sheet'!BE21))</f>
        <v>18.81385943151588</v>
      </c>
      <c r="QU225" s="499">
        <f>IF('Sensitivity Analysis Tables'!BD131&gt;0,'Projected DMI &amp; Feed Cost'!$ON19*'Forecast Sheet (2)'!BF21,SUMPRODUCT($ON19,'Forecast Sheet'!BF21))</f>
        <v>14.082057726007772</v>
      </c>
      <c r="QV225" s="499"/>
      <c r="QW225" s="499"/>
      <c r="QX225" s="470" t="s">
        <v>28</v>
      </c>
      <c r="QY225" s="499">
        <f>IF('Sensitivity Analysis Tables'!BH131&gt;0,'Projected DMI &amp; Feed Cost'!$ON40*'Forecast Sheet (2)'!D34,SUMPRODUCT($ON40,'Forecast Sheet'!D34))</f>
        <v>18.899999999999999</v>
      </c>
      <c r="QZ225" s="499">
        <f>IF('Sensitivity Analysis Tables'!BI131&gt;0,'Projected DMI &amp; Feed Cost'!$ON40*'Forecast Sheet (2)'!E34,SUMPRODUCT($ON40,'Forecast Sheet'!E34))</f>
        <v>16.2</v>
      </c>
      <c r="RA225" s="499">
        <f>IF('Sensitivity Analysis Tables'!BJ131&gt;0,'Projected DMI &amp; Feed Cost'!$ON40*'Forecast Sheet (2)'!F34,SUMPRODUCT($ON40,'Forecast Sheet'!F34))</f>
        <v>16.2</v>
      </c>
      <c r="RB225" s="499">
        <f>IF('Sensitivity Analysis Tables'!BK131&gt;0,'Projected DMI &amp; Feed Cost'!$ON40*'Forecast Sheet (2)'!G34,SUMPRODUCT($ON40,'Forecast Sheet'!G34))</f>
        <v>21.383999999999997</v>
      </c>
      <c r="RC225" s="499">
        <f>IF('Sensitivity Analysis Tables'!BL131&gt;0,'Projected DMI &amp; Feed Cost'!$ON40*'Forecast Sheet (2)'!H34,SUMPRODUCT($ON40,'Forecast Sheet'!H34))</f>
        <v>13.231349999999999</v>
      </c>
      <c r="RD225" s="499">
        <f>IF('Sensitivity Analysis Tables'!BM131&gt;0,'Projected DMI &amp; Feed Cost'!$ON40*'Forecast Sheet (2)'!I34,SUMPRODUCT($ON40,'Forecast Sheet'!I34))</f>
        <v>13.099036499999999</v>
      </c>
      <c r="RE225" s="499">
        <f>IF('Sensitivity Analysis Tables'!BN131&gt;0,'Projected DMI &amp; Feed Cost'!$ON40*'Forecast Sheet (2)'!J34,SUMPRODUCT($ON40,'Forecast Sheet'!J34))</f>
        <v>18.155264588999998</v>
      </c>
      <c r="RF225" s="499">
        <f>IF('Sensitivity Analysis Tables'!BO131&gt;0,'Projected DMI &amp; Feed Cost'!$ON40*'Forecast Sheet (2)'!K34,SUMPRODUCT($ON40,'Forecast Sheet'!K34))</f>
        <v>17.973711943109997</v>
      </c>
      <c r="RG225" s="499">
        <f>IF('Sensitivity Analysis Tables'!BP131&gt;0,'Projected DMI &amp; Feed Cost'!$ON40*'Forecast Sheet (2)'!L34,SUMPRODUCT($ON40,'Forecast Sheet'!L34))</f>
        <v>15.251978420296197</v>
      </c>
      <c r="RH225" s="499">
        <f>IF('Sensitivity Analysis Tables'!BQ131&gt;0,'Projected DMI &amp; Feed Cost'!$ON40*'Forecast Sheet (2)'!M34,SUMPRODUCT($ON40,'Forecast Sheet'!M34))</f>
        <v>17.616035075442106</v>
      </c>
      <c r="RI225" s="499">
        <f>IF('Sensitivity Analysis Tables'!BR131&gt;0,'Projected DMI &amp; Feed Cost'!$ON40*'Forecast Sheet (2)'!N34,SUMPRODUCT($ON40,'Forecast Sheet'!N34))</f>
        <v>14.948464049732303</v>
      </c>
      <c r="RJ225" s="499">
        <f>IF('Sensitivity Analysis Tables'!BS131&gt;0,'Projected DMI &amp; Feed Cost'!$ON40*'Forecast Sheet (2)'!O34,SUMPRODUCT($ON40,'Forecast Sheet'!O34))</f>
        <v>12.332482841029149</v>
      </c>
      <c r="RK225" s="499">
        <f>IF('Sensitivity Analysis Tables'!BT131&gt;0,'Projected DMI &amp; Feed Cost'!$ON40*'Forecast Sheet (2)'!P34,SUMPRODUCT($ON40,'Forecast Sheet'!P34))</f>
        <v>11.530871456362256</v>
      </c>
      <c r="RL225" s="499">
        <f>IF('Sensitivity Analysis Tables'!BU131&gt;0,'Projected DMI &amp; Feed Cost'!$ON40*'Forecast Sheet (2)'!Q34,SUMPRODUCT($ON40,'Forecast Sheet'!Q34))</f>
        <v>12.937637774038446</v>
      </c>
      <c r="RM225" s="499">
        <f>IF('Sensitivity Analysis Tables'!BV131&gt;0,'Projected DMI &amp; Feed Cost'!$ON40*'Forecast Sheet (2)'!R34,SUMPRODUCT($ON40,'Forecast Sheet'!R34))</f>
        <v>12.937637774038446</v>
      </c>
      <c r="RN225" s="499">
        <f>IF('Sensitivity Analysis Tables'!BW131&gt;0,'Projected DMI &amp; Feed Cost'!$ON40*'Forecast Sheet (2)'!S34,SUMPRODUCT($ON40,'Forecast Sheet'!S34))</f>
        <v>12.937637774038446</v>
      </c>
      <c r="RO225" s="499">
        <f>IF('Sensitivity Analysis Tables'!BX131&gt;0,'Projected DMI &amp; Feed Cost'!$ON40*'Forecast Sheet (2)'!T34,SUMPRODUCT($ON40,'Forecast Sheet'!T34))</f>
        <v>12.808261396298063</v>
      </c>
      <c r="RP225" s="499">
        <f>IF('Sensitivity Analysis Tables'!BY131&gt;0,'Projected DMI &amp; Feed Cost'!$ON40*'Forecast Sheet (2)'!U34,SUMPRODUCT($ON40,'Forecast Sheet'!U34))</f>
        <v>12.680178782335084</v>
      </c>
      <c r="RQ225" s="499">
        <f>IF('Sensitivity Analysis Tables'!BZ131&gt;0,'Projected DMI &amp; Feed Cost'!$ON40*'Forecast Sheet (2)'!V34,SUMPRODUCT($ON40,'Forecast Sheet'!V34))</f>
        <v>12.553376994511733</v>
      </c>
      <c r="RR225" s="499">
        <f>IF('Sensitivity Analysis Tables'!CA131&gt;0,'Projected DMI &amp; Feed Cost'!$ON40*'Forecast Sheet (2)'!W34,SUMPRODUCT($ON40,'Forecast Sheet'!W34))</f>
        <v>12.427843224566615</v>
      </c>
      <c r="RS225" s="499">
        <f>IF('Sensitivity Analysis Tables'!CB131&gt;0,'Projected DMI &amp; Feed Cost'!$ON40*'Forecast Sheet (2)'!X34,SUMPRODUCT($ON40,'Forecast Sheet'!X34))</f>
        <v>12.30356479232095</v>
      </c>
      <c r="RT225" s="499">
        <f>IF('Sensitivity Analysis Tables'!CC131&gt;0,'Projected DMI &amp; Feed Cost'!$ON40*'Forecast Sheet (2)'!Y34,SUMPRODUCT($ON40,'Forecast Sheet'!Y34))</f>
        <v>12.180529144397743</v>
      </c>
      <c r="RU225" s="499">
        <f>IF('Sensitivity Analysis Tables'!CD131&gt;0,'Projected DMI &amp; Feed Cost'!$ON40*'Forecast Sheet (2)'!Z34,SUMPRODUCT($ON40,'Forecast Sheet'!Z34))</f>
        <v>12.058723852953765</v>
      </c>
      <c r="RV225" s="499">
        <f>IF('Sensitivity Analysis Tables'!CE131&gt;0,'Projected DMI &amp; Feed Cost'!$ON40*'Forecast Sheet (2)'!AA34,SUMPRODUCT($ON40,'Forecast Sheet'!AA34))</f>
        <v>11.938136614424231</v>
      </c>
      <c r="RW225" s="499">
        <f>IF('Sensitivity Analysis Tables'!CF131&gt;0,'Projected DMI &amp; Feed Cost'!$ON40*'Forecast Sheet (2)'!AB34,SUMPRODUCT($ON40,'Forecast Sheet'!AB34))</f>
        <v>11.818755248279988</v>
      </c>
      <c r="RX225" s="499">
        <f>IF('Sensitivity Analysis Tables'!CG131&gt;0,'Projected DMI &amp; Feed Cost'!$ON40*'Forecast Sheet (2)'!AC34,SUMPRODUCT($ON40,'Forecast Sheet'!AC34))</f>
        <v>11.050536157141792</v>
      </c>
      <c r="RY225" s="499">
        <f>IF('Sensitivity Analysis Tables'!CH131&gt;0,'Projected DMI &amp; Feed Cost'!$ON40*'Forecast Sheet (2)'!AD34,SUMPRODUCT($ON40,'Forecast Sheet'!AD34))</f>
        <v>11.050536157141792</v>
      </c>
      <c r="RZ225" s="499">
        <f>IF('Sensitivity Analysis Tables'!CI131&gt;0,'Projected DMI &amp; Feed Cost'!$ON40*'Forecast Sheet (2)'!AE34,SUMPRODUCT($ON40,'Forecast Sheet'!AE34))</f>
        <v>5.5207474046884286</v>
      </c>
      <c r="SA225" s="499">
        <f>IF('Sensitivity Analysis Tables'!CJ131&gt;0,'Projected DMI &amp; Feed Cost'!$ON40*'Forecast Sheet (2)'!AF34,SUMPRODUCT($ON40,'Forecast Sheet'!AF34))</f>
        <v>5.5162304295391342</v>
      </c>
      <c r="SB225" s="499">
        <f>IF('Sensitivity Analysis Tables'!CK131&gt;0,'Projected DMI &amp; Feed Cost'!$ON40*'Forecast Sheet (2)'!AG34,SUMPRODUCT($ON40,'Forecast Sheet'!AG34))</f>
        <v>11.02343430019357</v>
      </c>
      <c r="SC225" s="499">
        <f>IF('Sensitivity Analysis Tables'!CL131&gt;0,'Projected DMI &amp; Feed Cost'!$ON40*'Forecast Sheet (2)'!AH34,SUMPRODUCT($ON40,'Forecast Sheet'!AH34))</f>
        <v>5.507207563337615</v>
      </c>
      <c r="SD225" s="499">
        <f>IF('Sensitivity Analysis Tables'!CM131&gt;0,'Projected DMI &amp; Feed Cost'!$ON40*'Forecast Sheet (2)'!AI34,SUMPRODUCT($ON40,'Forecast Sheet'!AI34))</f>
        <v>7.336935554987118</v>
      </c>
      <c r="SE225" s="499">
        <f>IF('Sensitivity Analysis Tables'!CN131&gt;0,'Projected DMI &amp; Feed Cost'!$ON40*'Forecast Sheet (2)'!AJ34,SUMPRODUCT($ON40,'Forecast Sheet'!AJ34))</f>
        <v>5.4981994557861418</v>
      </c>
      <c r="SF225" s="499">
        <f>IF('Sensitivity Analysis Tables'!CO131&gt;0,'Projected DMI &amp; Feed Cost'!$ON40*'Forecast Sheet (2)'!AK34,SUMPRODUCT($ON40,'Forecast Sheet'!AK34))</f>
        <v>12.818635500903587</v>
      </c>
      <c r="SG225" s="499">
        <f>IF('Sensitivity Analysis Tables'!CP131&gt;0,'Projected DMI &amp; Feed Cost'!$ON40*'Forecast Sheet (2)'!AL34,SUMPRODUCT($ON40,'Forecast Sheet'!AL34))</f>
        <v>5.489206082744075</v>
      </c>
      <c r="SH225" s="499">
        <f>IF('Sensitivity Analysis Tables'!CQ131&gt;0,'Projected DMI &amp; Feed Cost'!$ON40*'Forecast Sheet (2)'!AM34,SUMPRODUCT($ON40,'Forecast Sheet'!AM34))</f>
        <v>5.4847149141309224</v>
      </c>
      <c r="SI225" s="499">
        <f>IF('Sensitivity Analysis Tables'!CR131&gt;0,'Projected DMI &amp; Feed Cost'!$ON40*'Forecast Sheet (2)'!AN34,SUMPRODUCT($ON40,'Forecast Sheet'!AN34))</f>
        <v>5.4802274201102685</v>
      </c>
      <c r="SJ225" s="499">
        <f>IF('Sensitivity Analysis Tables'!CS131&gt;0,'Projected DMI &amp; Feed Cost'!$ON40*'Forecast Sheet (2)'!AO34,SUMPRODUCT($ON40,'Forecast Sheet'!AO34))</f>
        <v>9.1262393294593913</v>
      </c>
      <c r="SK225" s="499">
        <f>IF('Sensitivity Analysis Tables'!CT131&gt;0,'Projected DMI &amp; Feed Cost'!$ON40*'Forecast Sheet (2)'!AP34,SUMPRODUCT($ON40,'Forecast Sheet'!AP34))</f>
        <v>5.4712634438229877</v>
      </c>
      <c r="SL225" s="499">
        <f>IF('Sensitivity Analysis Tables'!CU131&gt;0,'Projected DMI &amp; Feed Cost'!$ON40*'Forecast Sheet (2)'!AQ34,SUMPRODUCT($ON40,'Forecast Sheet'!AQ34))</f>
        <v>7.2890492740676969</v>
      </c>
      <c r="SM225" s="499">
        <f>IF('Sensitivity Analysis Tables'!CV131&gt;0,'Projected DMI &amp; Feed Cost'!$ON40*'Forecast Sheet (2)'!AR34,SUMPRODUCT($ON40,'Forecast Sheet'!AR34))</f>
        <v>12.745399636339689</v>
      </c>
      <c r="SN225" s="499">
        <f>IF('Sensitivity Analysis Tables'!CW131&gt;0,'Projected DMI &amp; Feed Cost'!$ON40*'Forecast Sheet (2)'!AS34,SUMPRODUCT($ON40,'Forecast Sheet'!AS34))</f>
        <v>5.4578449637536162</v>
      </c>
      <c r="SO225" s="499">
        <f>IF('Sensitivity Analysis Tables'!CX131&gt;0,'Projected DMI &amp; Feed Cost'!$ON40*'Forecast Sheet (2)'!AT34,SUMPRODUCT($ON40,'Forecast Sheet'!AT34))</f>
        <v>5.4533794542378171</v>
      </c>
      <c r="SP225" s="499">
        <f>IF('Sensitivity Analysis Tables'!CY131&gt;0,'Projected DMI &amp; Feed Cost'!$ON40*'Forecast Sheet (2)'!AU34,SUMPRODUCT($ON40,'Forecast Sheet'!AU34))</f>
        <v>5.4489175983207137</v>
      </c>
      <c r="SQ225" s="499">
        <f>IF('Sensitivity Analysis Tables'!CZ131&gt;0,'Projected DMI &amp; Feed Cost'!$ON40*'Forecast Sheet (2)'!AV34,SUMPRODUCT($ON40,'Forecast Sheet'!AV34))</f>
        <v>10.888918786025991</v>
      </c>
      <c r="SR225" s="499">
        <f>IF('Sensitivity Analysis Tables'!DA131&gt;0,'Projected DMI &amp; Feed Cost'!$ON40*'Forecast Sheet (2)'!AW34,SUMPRODUCT($ON40,'Forecast Sheet'!AW34))</f>
        <v>5.4400048353278043</v>
      </c>
      <c r="SS225" s="499">
        <f>IF('Sensitivity Analysis Tables'!DB131&gt;0,'Projected DMI &amp; Feed Cost'!$ON40*'Forecast Sheet (2)'!AX34,SUMPRODUCT($ON40,'Forecast Sheet'!AX34))</f>
        <v>5.435553922280719</v>
      </c>
      <c r="ST225" s="499">
        <f>IF('Sensitivity Analysis Tables'!DC131&gt;0,'Projected DMI &amp; Feed Cost'!$ON40*'Forecast Sheet (2)'!AY34,SUMPRODUCT($ON40,'Forecast Sheet'!AY34))</f>
        <v>9.0518444181496083</v>
      </c>
      <c r="SU225" s="499">
        <f>IF('Sensitivity Analysis Tables'!DD131&gt;0,'Projected DMI &amp; Feed Cost'!$ON40*'Forecast Sheet (2)'!AZ34,SUMPRODUCT($ON40,'Forecast Sheet'!AZ34))</f>
        <v>5.426663018175395</v>
      </c>
      <c r="SV225" s="499">
        <f>IF('Sensitivity Analysis Tables'!DE131&gt;0,'Projected DMI &amp; Feed Cost'!$ON40*'Forecast Sheet (2)'!BA34,SUMPRODUCT($ON40,'Forecast Sheet'!BA34))</f>
        <v>7.108928553809772</v>
      </c>
      <c r="SW225" s="499">
        <f>IF('Sensitivity Analysis Tables'!DF131&gt;0,'Projected DMI &amp; Feed Cost'!$ON40*'Forecast Sheet (2)'!BB34,SUMPRODUCT($ON40,'Forecast Sheet'!BB34))</f>
        <v>18.181584622907437</v>
      </c>
      <c r="SX225" s="499">
        <f>IF('Sensitivity Analysis Tables'!DG131&gt;0,'Projected DMI &amp; Feed Cost'!$ON40*'Forecast Sheet (2)'!BC34,SUMPRODUCT($ON40,'Forecast Sheet'!BC34))</f>
        <v>16.682177535096578</v>
      </c>
      <c r="SY225" s="499">
        <f>IF('Sensitivity Analysis Tables'!DH131&gt;0,'Projected DMI &amp; Feed Cost'!$ON40*'Forecast Sheet (2)'!BD34,SUMPRODUCT($ON40,'Forecast Sheet'!BD34))</f>
        <v>16.038376147819275</v>
      </c>
      <c r="SZ225" s="499">
        <f>IF('Sensitivity Analysis Tables'!DI131&gt;0,'Projected DMI &amp; Feed Cost'!$ON40*'Forecast Sheet (2)'!BE34,SUMPRODUCT($ON40,'Forecast Sheet'!BE34))</f>
        <v>19.520848508538986</v>
      </c>
      <c r="TA225" s="499">
        <f>IF('Sensitivity Analysis Tables'!DJ131&gt;0,'Projected DMI &amp; Feed Cost'!$ON40*'Forecast Sheet (2)'!BF34,SUMPRODUCT($ON40,'Forecast Sheet'!BF34))</f>
        <v>13.04064006294843</v>
      </c>
      <c r="TB225" s="499"/>
      <c r="TC225" s="499"/>
      <c r="TD225" s="470" t="s">
        <v>28</v>
      </c>
      <c r="TE225" s="499">
        <f>IF('Sensitivity Analysis Tables'!DN131&gt;0,'Projected DMI &amp; Feed Cost'!$ON61*'Forecast Sheet (2)'!D47,SUMPRODUCT($ON61,'Forecast Sheet'!D47))</f>
        <v>8.1</v>
      </c>
      <c r="TF225" s="499">
        <f>IF('Sensitivity Analysis Tables'!DO131&gt;0,'Projected DMI &amp; Feed Cost'!$ON61*'Forecast Sheet (2)'!E47,SUMPRODUCT($ON61,'Forecast Sheet'!E47))</f>
        <v>16.2</v>
      </c>
      <c r="TG225" s="499">
        <f>IF('Sensitivity Analysis Tables'!DP131&gt;0,'Projected DMI &amp; Feed Cost'!$ON61*'Forecast Sheet (2)'!F47,SUMPRODUCT($ON61,'Forecast Sheet'!F47))</f>
        <v>13.499999999999998</v>
      </c>
      <c r="TH225" s="499">
        <f>IF('Sensitivity Analysis Tables'!DQ131&gt;0,'Projected DMI &amp; Feed Cost'!$ON61*'Forecast Sheet (2)'!G47,SUMPRODUCT($ON61,'Forecast Sheet'!G47))</f>
        <v>10.691999999999998</v>
      </c>
      <c r="TI225" s="499">
        <f>IF('Sensitivity Analysis Tables'!DR131&gt;0,'Projected DMI &amp; Feed Cost'!$ON61*'Forecast Sheet (2)'!H47,SUMPRODUCT($ON61,'Forecast Sheet'!H47))</f>
        <v>5.2925399999999989</v>
      </c>
      <c r="TJ225" s="499">
        <f>IF('Sensitivity Analysis Tables'!DS131&gt;0,'Projected DMI &amp; Feed Cost'!$ON61*'Forecast Sheet (2)'!I47,SUMPRODUCT($ON61,'Forecast Sheet'!I47))</f>
        <v>7.8594218999999992</v>
      </c>
      <c r="TK225" s="499">
        <f>IF('Sensitivity Analysis Tables'!DT131&gt;0,'Projected DMI &amp; Feed Cost'!$ON61*'Forecast Sheet (2)'!J47,SUMPRODUCT($ON61,'Forecast Sheet'!J47))</f>
        <v>12.968046134999998</v>
      </c>
      <c r="TL225" s="499">
        <f>IF('Sensitivity Analysis Tables'!DU131&gt;0,'Projected DMI &amp; Feed Cost'!$ON61*'Forecast Sheet (2)'!K47,SUMPRODUCT($ON61,'Forecast Sheet'!K47))</f>
        <v>10.270692538919999</v>
      </c>
      <c r="TM225" s="499">
        <f>IF('Sensitivity Analysis Tables'!DV131&gt;0,'Projected DMI &amp; Feed Cost'!$ON61*'Forecast Sheet (2)'!L47,SUMPRODUCT($ON61,'Forecast Sheet'!L47))</f>
        <v>10.167985613530798</v>
      </c>
      <c r="TN225" s="499">
        <f>IF('Sensitivity Analysis Tables'!DW131&gt;0,'Projected DMI &amp; Feed Cost'!$ON61*'Forecast Sheet (2)'!M47,SUMPRODUCT($ON61,'Forecast Sheet'!M47))</f>
        <v>10.06630575739549</v>
      </c>
      <c r="TO225" s="499">
        <f>IF('Sensitivity Analysis Tables'!DX131&gt;0,'Projected DMI &amp; Feed Cost'!$ON61*'Forecast Sheet (2)'!N47,SUMPRODUCT($ON61,'Forecast Sheet'!N47))</f>
        <v>12.457053374776917</v>
      </c>
      <c r="TP225" s="499">
        <f>IF('Sensitivity Analysis Tables'!DY131&gt;0,'Projected DMI &amp; Feed Cost'!$ON61*'Forecast Sheet (2)'!O47,SUMPRODUCT($ON61,'Forecast Sheet'!O47))</f>
        <v>12.332482841029149</v>
      </c>
      <c r="TQ225" s="499">
        <f>IF('Sensitivity Analysis Tables'!DZ131&gt;0,'Projected DMI &amp; Feed Cost'!$ON61*'Forecast Sheet (2)'!P47,SUMPRODUCT($ON61,'Forecast Sheet'!P47))</f>
        <v>11.530871456362256</v>
      </c>
      <c r="TR225" s="499">
        <f>IF('Sensitivity Analysis Tables'!EA131&gt;0,'Projected DMI &amp; Feed Cost'!$ON61*'Forecast Sheet (2)'!Q47,SUMPRODUCT($ON61,'Forecast Sheet'!Q47))</f>
        <v>15.09391073637819</v>
      </c>
      <c r="TS225" s="499">
        <f>IF('Sensitivity Analysis Tables'!EB131&gt;0,'Projected DMI &amp; Feed Cost'!$ON61*'Forecast Sheet (2)'!R47,SUMPRODUCT($ON61,'Forecast Sheet'!R47))</f>
        <v>12.937637774038446</v>
      </c>
      <c r="TT225" s="499">
        <f>IF('Sensitivity Analysis Tables'!EC131&gt;0,'Projected DMI &amp; Feed Cost'!$ON61*'Forecast Sheet (2)'!S47,SUMPRODUCT($ON61,'Forecast Sheet'!S47))</f>
        <v>12.937637774038446</v>
      </c>
      <c r="TU225" s="499">
        <f>IF('Sensitivity Analysis Tables'!ED131&gt;0,'Projected DMI &amp; Feed Cost'!$ON61*'Forecast Sheet (2)'!T47,SUMPRODUCT($ON61,'Forecast Sheet'!T47))</f>
        <v>17.077681861730756</v>
      </c>
      <c r="TV225" s="499">
        <f>IF('Sensitivity Analysis Tables'!EE131&gt;0,'Projected DMI &amp; Feed Cost'!$ON61*'Forecast Sheet (2)'!U47,SUMPRODUCT($ON61,'Forecast Sheet'!U47))</f>
        <v>10.566815651945905</v>
      </c>
      <c r="TW225" s="499">
        <f>IF('Sensitivity Analysis Tables'!EF131&gt;0,'Projected DMI &amp; Feed Cost'!$ON61*'Forecast Sheet (2)'!V47,SUMPRODUCT($ON61,'Forecast Sheet'!V47))</f>
        <v>10.461147495426449</v>
      </c>
      <c r="TX225" s="499">
        <f>IF('Sensitivity Analysis Tables'!EG131&gt;0,'Projected DMI &amp; Feed Cost'!$ON61*'Forecast Sheet (2)'!W47,SUMPRODUCT($ON61,'Forecast Sheet'!W47))</f>
        <v>14.499150428661055</v>
      </c>
      <c r="TY225" s="499">
        <f>IF('Sensitivity Analysis Tables'!EH131&gt;0,'Projected DMI &amp; Feed Cost'!$ON61*'Forecast Sheet (2)'!X47,SUMPRODUCT($ON61,'Forecast Sheet'!X47))</f>
        <v>14.354158924374444</v>
      </c>
      <c r="TZ225" s="499">
        <f>IF('Sensitivity Analysis Tables'!EI131&gt;0,'Projected DMI &amp; Feed Cost'!$ON61*'Forecast Sheet (2)'!Y47,SUMPRODUCT($ON61,'Forecast Sheet'!Y47))</f>
        <v>12.180529144397743</v>
      </c>
      <c r="UA225" s="499">
        <f>IF('Sensitivity Analysis Tables'!EJ131&gt;0,'Projected DMI &amp; Feed Cost'!$ON61*'Forecast Sheet (2)'!Z47,SUMPRODUCT($ON61,'Forecast Sheet'!Z47))</f>
        <v>14.068511161779391</v>
      </c>
      <c r="UB225" s="499">
        <f>IF('Sensitivity Analysis Tables'!EK131&gt;0,'Projected DMI &amp; Feed Cost'!$ON61*'Forecast Sheet (2)'!AA47,SUMPRODUCT($ON61,'Forecast Sheet'!AA47))</f>
        <v>11.938136614424231</v>
      </c>
      <c r="UC225" s="499">
        <f>IF('Sensitivity Analysis Tables'!EL131&gt;0,'Projected DMI &amp; Feed Cost'!$ON61*'Forecast Sheet (2)'!AB47,SUMPRODUCT($ON61,'Forecast Sheet'!AB47))</f>
        <v>9.8489627068999859</v>
      </c>
      <c r="UD225" s="499">
        <f>IF('Sensitivity Analysis Tables'!EM131&gt;0,'Projected DMI &amp; Feed Cost'!$ON61*'Forecast Sheet (2)'!AC47,SUMPRODUCT($ON61,'Forecast Sheet'!AC47))</f>
        <v>9.2087801309514887</v>
      </c>
      <c r="UE225" s="499">
        <f>IF('Sensitivity Analysis Tables'!EN131&gt;0,'Projected DMI &amp; Feed Cost'!$ON61*'Forecast Sheet (2)'!AD47,SUMPRODUCT($ON61,'Forecast Sheet'!AD47))</f>
        <v>10.332251306927567</v>
      </c>
      <c r="UF225" s="499">
        <f>IF('Sensitivity Analysis Tables'!EO131&gt;0,'Projected DMI &amp; Feed Cost'!$ON61*'Forecast Sheet (2)'!AE47,SUMPRODUCT($ON61,'Forecast Sheet'!AE47))</f>
        <v>10.332251306927567</v>
      </c>
      <c r="UG225" s="499">
        <f>IF('Sensitivity Analysis Tables'!EP131&gt;0,'Projected DMI &amp; Feed Cost'!$ON61*'Forecast Sheet (2)'!AF47,SUMPRODUCT($ON61,'Forecast Sheet'!AF47))</f>
        <v>10.332251306927567</v>
      </c>
      <c r="UH225" s="499">
        <f>IF('Sensitivity Analysis Tables'!EQ131&gt;0,'Projected DMI &amp; Feed Cost'!$ON61*'Forecast Sheet (2)'!AG47,SUMPRODUCT($ON61,'Forecast Sheet'!AG47))</f>
        <v>10.228928793858293</v>
      </c>
      <c r="UI225" s="499">
        <f>IF('Sensitivity Analysis Tables'!ER131&gt;0,'Projected DMI &amp; Feed Cost'!$ON61*'Forecast Sheet (2)'!AH47,SUMPRODUCT($ON61,'Forecast Sheet'!AH47))</f>
        <v>10.126639505919711</v>
      </c>
      <c r="UJ225" s="499">
        <f>IF('Sensitivity Analysis Tables'!ES131&gt;0,'Projected DMI &amp; Feed Cost'!$ON61*'Forecast Sheet (2)'!AI47,SUMPRODUCT($ON61,'Forecast Sheet'!AI47))</f>
        <v>10.025373110860512</v>
      </c>
      <c r="UK225" s="499">
        <f>IF('Sensitivity Analysis Tables'!ET131&gt;0,'Projected DMI &amp; Feed Cost'!$ON61*'Forecast Sheet (2)'!AJ47,SUMPRODUCT($ON61,'Forecast Sheet'!AJ47))</f>
        <v>9.9251193797519068</v>
      </c>
      <c r="UL225" s="499">
        <f>IF('Sensitivity Analysis Tables'!EU131&gt;0,'Projected DMI &amp; Feed Cost'!$ON61*'Forecast Sheet (2)'!AK47,SUMPRODUCT($ON61,'Forecast Sheet'!AK47))</f>
        <v>9.8258681859543895</v>
      </c>
      <c r="UM225" s="499">
        <f>IF('Sensitivity Analysis Tables'!EV131&gt;0,'Projected DMI &amp; Feed Cost'!$ON61*'Forecast Sheet (2)'!AL47,SUMPRODUCT($ON61,'Forecast Sheet'!AL47))</f>
        <v>9.7276095040948469</v>
      </c>
      <c r="UN225" s="499">
        <f>IF('Sensitivity Analysis Tables'!EW131&gt;0,'Projected DMI &amp; Feed Cost'!$ON61*'Forecast Sheet (2)'!AM47,SUMPRODUCT($ON61,'Forecast Sheet'!AM47))</f>
        <v>9.6303334090538986</v>
      </c>
      <c r="UO225" s="499">
        <f>IF('Sensitivity Analysis Tables'!EX131&gt;0,'Projected DMI &amp; Feed Cost'!$ON61*'Forecast Sheet (2)'!AN47,SUMPRODUCT($ON61,'Forecast Sheet'!AN47))</f>
        <v>9.5340300749633613</v>
      </c>
      <c r="UP225" s="499">
        <f>IF('Sensitivity Analysis Tables'!EY131&gt;0,'Projected DMI &amp; Feed Cost'!$ON61*'Forecast Sheet (2)'!AO47,SUMPRODUCT($ON61,'Forecast Sheet'!AO47))</f>
        <v>9.4386897742137261</v>
      </c>
      <c r="UQ225" s="499">
        <f>IF('Sensitivity Analysis Tables'!EZ131&gt;0,'Projected DMI &amp; Feed Cost'!$ON61*'Forecast Sheet (2)'!AP47,SUMPRODUCT($ON61,'Forecast Sheet'!AP47))</f>
        <v>8.8251749388898375</v>
      </c>
      <c r="UR225" s="499">
        <f>IF('Sensitivity Analysis Tables'!FA131&gt;0,'Projected DMI &amp; Feed Cost'!$ON61*'Forecast Sheet (2)'!AQ47,SUMPRODUCT($ON61,'Forecast Sheet'!AQ47))</f>
        <v>8.8251749388898375</v>
      </c>
      <c r="US225" s="499">
        <f>IF('Sensitivity Analysis Tables'!FB131&gt;0,'Projected DMI &amp; Feed Cost'!$ON61*'Forecast Sheet (2)'!AR47,SUMPRODUCT($ON61,'Forecast Sheet'!AR47))</f>
        <v>4.4089771706062821</v>
      </c>
      <c r="UT225" s="499">
        <f>IF('Sensitivity Analysis Tables'!FC131&gt;0,'Projected DMI &amp; Feed Cost'!$ON61*'Forecast Sheet (2)'!AS47,SUMPRODUCT($ON61,'Forecast Sheet'!AS47))</f>
        <v>4.4053698256485099</v>
      </c>
      <c r="UU225" s="499">
        <f>IF('Sensitivity Analysis Tables'!FD131&gt;0,'Projected DMI &amp; Feed Cost'!$ON61*'Forecast Sheet (2)'!AT47,SUMPRODUCT($ON61,'Forecast Sheet'!AT47))</f>
        <v>8.8035308643095984</v>
      </c>
      <c r="UV225" s="499">
        <f>IF('Sensitivity Analysis Tables'!FE131&gt;0,'Projected DMI &amp; Feed Cost'!$ON61*'Forecast Sheet (2)'!AU47,SUMPRODUCT($ON61,'Forecast Sheet'!AU47))</f>
        <v>4.3981639877103085</v>
      </c>
      <c r="UW225" s="499">
        <f>IF('Sensitivity Analysis Tables'!FF131&gt;0,'Projected DMI &amp; Feed Cost'!$ON61*'Forecast Sheet (2)'!AV47,SUMPRODUCT($ON61,'Forecast Sheet'!AV47))</f>
        <v>5.8594206532029096</v>
      </c>
      <c r="UX225" s="499">
        <f>IF('Sensitivity Analysis Tables'!FG131&gt;0,'Projected DMI &amp; Feed Cost'!$ON61*'Forecast Sheet (2)'!AW47,SUMPRODUCT($ON61,'Forecast Sheet'!AW47))</f>
        <v>4.390969936319534</v>
      </c>
      <c r="UY225" s="499">
        <f>IF('Sensitivity Analysis Tables'!FH131&gt;0,'Projected DMI &amp; Feed Cost'!$ON61*'Forecast Sheet (2)'!AX47,SUMPRODUCT($ON61,'Forecast Sheet'!AX47))</f>
        <v>10.237213757291395</v>
      </c>
      <c r="UZ225" s="499">
        <f>IF('Sensitivity Analysis Tables'!FI131&gt;0,'Projected DMI &amp; Feed Cost'!$ON61*'Forecast Sheet (2)'!AY47,SUMPRODUCT($ON61,'Forecast Sheet'!AY47))</f>
        <v>4.3837876521969994</v>
      </c>
      <c r="VA225" s="499">
        <f>IF('Sensitivity Analysis Tables'!FJ131&gt;0,'Projected DMI &amp; Feed Cost'!$ON61*'Forecast Sheet (2)'!AZ47,SUMPRODUCT($ON61,'Forecast Sheet'!AZ47))</f>
        <v>4.3802009168452019</v>
      </c>
      <c r="VB225" s="499">
        <f>IF('Sensitivity Analysis Tables'!FK131&gt;0,'Projected DMI &amp; Feed Cost'!$ON61*'Forecast Sheet (2)'!BA47,SUMPRODUCT($ON61,'Forecast Sheet'!BA47))</f>
        <v>4.3766171160950558</v>
      </c>
      <c r="VC225" s="499">
        <f>IF('Sensitivity Analysis Tables'!FL131&gt;0,'Projected DMI &amp; Feed Cost'!$ON61*'Forecast Sheet (2)'!BB47,SUMPRODUCT($ON61,'Forecast Sheet'!BB47))</f>
        <v>7.2883937459092083</v>
      </c>
      <c r="VD225" s="499">
        <f>IF('Sensitivity Analysis Tables'!FM131&gt;0,'Projected DMI &amp; Feed Cost'!$ON61*'Forecast Sheet (2)'!BC47,SUMPRODUCT($ON61,'Forecast Sheet'!BC47))</f>
        <v>4.3694583087975296</v>
      </c>
      <c r="VE225" s="499">
        <f>IF('Sensitivity Analysis Tables'!FN131&gt;0,'Projected DMI &amp; Feed Cost'!$ON61*'Forecast Sheet (2)'!BD47,SUMPRODUCT($ON61,'Forecast Sheet'!BD47))</f>
        <v>5.82117772993863</v>
      </c>
      <c r="VF225" s="499">
        <f>IF('Sensitivity Analysis Tables'!FO131&gt;0,'Projected DMI &amp; Feed Cost'!$ON61*'Forecast Sheet (2)'!BE47,SUMPRODUCT($ON61,'Forecast Sheet'!BE47))</f>
        <v>10.178726159279279</v>
      </c>
      <c r="VG225" s="499">
        <f>IF('Sensitivity Analysis Tables'!FP131&gt;0,'Projected DMI &amp; Feed Cost'!$ON61*'Forecast Sheet (2)'!BF47,SUMPRODUCT($ON61,'Forecast Sheet'!BF47))</f>
        <v>4.3587420474015008</v>
      </c>
      <c r="VH225" s="499"/>
      <c r="VI225" s="499"/>
      <c r="VJ225" s="499"/>
      <c r="VK225" s="499"/>
      <c r="VL225" s="499"/>
      <c r="VM225" s="499"/>
      <c r="VN225" s="499"/>
      <c r="VO225" s="499"/>
      <c r="VP225" s="499"/>
      <c r="VQ225" s="499"/>
      <c r="VR225" s="499"/>
      <c r="VS225" s="499"/>
      <c r="VT225" s="499"/>
      <c r="VU225" s="499"/>
      <c r="VV225" s="499"/>
      <c r="VW225" s="499"/>
      <c r="VX225" s="499"/>
      <c r="VY225" s="499"/>
      <c r="VZ225" s="499"/>
      <c r="WA225" s="499"/>
      <c r="WB225" s="499"/>
      <c r="WC225" s="499"/>
      <c r="WD225" s="499"/>
      <c r="WE225" s="499"/>
      <c r="WF225" s="499"/>
      <c r="WG225" s="499"/>
      <c r="WH225" s="499"/>
      <c r="WI225" s="499"/>
      <c r="WJ225" s="499"/>
      <c r="WK225" s="499"/>
      <c r="WL225" s="499"/>
      <c r="WM225" s="499"/>
      <c r="WN225" s="499"/>
      <c r="WO225" s="499"/>
      <c r="WP225" s="499"/>
      <c r="WQ225" s="499"/>
      <c r="WR225" s="499"/>
      <c r="WS225" s="499"/>
      <c r="WT225" s="499"/>
      <c r="WU225" s="499"/>
      <c r="WV225" s="499"/>
      <c r="WW225" s="499"/>
      <c r="WX225" s="499"/>
      <c r="WY225" s="499"/>
      <c r="WZ225" s="499"/>
      <c r="XA225" s="499"/>
      <c r="XB225" s="499"/>
      <c r="XC225" s="499"/>
      <c r="XD225" s="499"/>
      <c r="XE225" s="499"/>
      <c r="XF225" s="499"/>
      <c r="XG225" s="499"/>
      <c r="XH225" s="499"/>
      <c r="XI225" s="499"/>
      <c r="XJ225" s="499"/>
      <c r="XK225" s="499"/>
      <c r="XL225" s="499"/>
      <c r="XM225" s="499"/>
      <c r="XN225" s="499"/>
      <c r="XO225" s="499"/>
      <c r="XP225" s="499"/>
      <c r="XQ225" s="499"/>
      <c r="XR225" s="499"/>
      <c r="XS225" s="499"/>
    </row>
    <row r="226" spans="1:643" ht="18">
      <c r="A226" s="499"/>
      <c r="B226" s="499"/>
      <c r="C226" s="499"/>
      <c r="D226" s="499"/>
      <c r="E226" s="499"/>
      <c r="F226" s="499"/>
      <c r="G226" s="499"/>
      <c r="H226" s="499"/>
      <c r="I226" s="499"/>
      <c r="J226" s="499"/>
      <c r="K226" s="499"/>
      <c r="L226" s="499"/>
      <c r="M226" s="499"/>
      <c r="N226" s="499"/>
      <c r="O226" s="499"/>
      <c r="P226" s="499"/>
      <c r="Q226" s="499"/>
      <c r="R226" s="499"/>
      <c r="S226" s="499"/>
      <c r="T226" s="499"/>
      <c r="U226" s="499"/>
      <c r="V226" s="499"/>
      <c r="W226" s="499"/>
      <c r="X226" s="499"/>
      <c r="Y226" s="499"/>
      <c r="Z226" s="499"/>
      <c r="AA226" s="499"/>
      <c r="AB226" s="499"/>
      <c r="AC226" s="499"/>
      <c r="AD226" s="499"/>
      <c r="AE226" s="499"/>
      <c r="AF226" s="499"/>
      <c r="AG226" s="499"/>
      <c r="AH226" s="499"/>
      <c r="AI226" s="499"/>
      <c r="AJ226" s="499"/>
      <c r="AK226" s="499"/>
      <c r="AL226" s="499"/>
      <c r="AM226" s="499"/>
      <c r="AN226" s="499"/>
      <c r="AO226" s="499"/>
      <c r="AP226" s="499"/>
      <c r="AQ226" s="499"/>
      <c r="AR226" s="499"/>
      <c r="AS226" s="499"/>
      <c r="AT226" s="499"/>
      <c r="AU226" s="499"/>
      <c r="AV226" s="499"/>
      <c r="AW226" s="499"/>
      <c r="AX226" s="499"/>
      <c r="AY226" s="499"/>
      <c r="AZ226" s="499"/>
      <c r="BA226" s="499"/>
      <c r="BB226" s="499"/>
      <c r="BC226" s="499"/>
      <c r="BD226" s="499"/>
      <c r="BE226" s="499"/>
      <c r="BF226" s="499"/>
      <c r="BG226" s="499"/>
      <c r="BH226" s="499"/>
      <c r="BI226" s="499"/>
      <c r="BJ226" s="499"/>
      <c r="BK226" s="499"/>
      <c r="BL226" s="499"/>
      <c r="BM226" s="499"/>
      <c r="BN226" s="499"/>
      <c r="BO226" s="499"/>
      <c r="BP226" s="499"/>
      <c r="BQ226" s="499"/>
      <c r="BR226" s="499"/>
      <c r="BS226" s="499"/>
      <c r="BT226" s="499"/>
      <c r="BU226" s="499"/>
      <c r="BV226" s="499"/>
      <c r="BW226" s="499"/>
      <c r="BX226" s="499"/>
      <c r="BY226" s="499"/>
      <c r="BZ226" s="499"/>
      <c r="CA226" s="499"/>
      <c r="CB226" s="499"/>
      <c r="CC226" s="499"/>
      <c r="CD226" s="499"/>
      <c r="CE226" s="499"/>
      <c r="CF226" s="499"/>
      <c r="CG226" s="499"/>
      <c r="CH226" s="499"/>
      <c r="CI226" s="499"/>
      <c r="CJ226" s="499"/>
      <c r="CK226" s="499"/>
      <c r="CL226" s="499"/>
      <c r="CM226" s="499"/>
      <c r="CN226" s="499"/>
      <c r="CO226" s="499"/>
      <c r="CP226" s="499"/>
      <c r="CQ226" s="499"/>
      <c r="CR226" s="499"/>
      <c r="CS226" s="505">
        <v>330</v>
      </c>
      <c r="CT226" s="452">
        <f>IF('Sensitivity Analysis Tables'!B129&gt;0,'Projected DMI &amp; Feed Cost'!$AJ17*'Forecast Sheet (2)'!D19,SUMPRODUCT($AJ17,'Forecast Sheet'!D19))</f>
        <v>9011.5920000000006</v>
      </c>
      <c r="CU226" s="452">
        <f>IF('Sensitivity Analysis Tables'!C129&gt;0,'Projected DMI &amp; Feed Cost'!$AJ17*'Forecast Sheet (2)'!E19,SUMPRODUCT($AJ17,'Forecast Sheet'!E19))</f>
        <v>8921.4760799999985</v>
      </c>
      <c r="CV226" s="452">
        <f>IF('Sensitivity Analysis Tables'!D129&gt;0,'Projected DMI &amp; Feed Cost'!$AJ17*'Forecast Sheet (2)'!F19,SUMPRODUCT($AJ17,'Forecast Sheet'!F19))</f>
        <v>8832.261319199999</v>
      </c>
      <c r="CW226" s="452">
        <f>IF('Sensitivity Analysis Tables'!E129&gt;0,'Projected DMI &amp; Feed Cost'!$AJ17*'Forecast Sheet (2)'!G19,SUMPRODUCT($AJ17,'Forecast Sheet'!G19))</f>
        <v>8743.9387060079989</v>
      </c>
      <c r="CX226" s="452">
        <f>IF('Sensitivity Analysis Tables'!F129&gt;0,'Projected DMI &amp; Feed Cost'!$AJ17*'Forecast Sheet (2)'!H19,SUMPRODUCT($AJ17,'Forecast Sheet'!H19))</f>
        <v>8656.4993189479192</v>
      </c>
      <c r="CY226" s="452">
        <f>IF('Sensitivity Analysis Tables'!G129&gt;0,'Projected DMI &amp; Feed Cost'!$AJ17*'Forecast Sheet (2)'!I19,SUMPRODUCT($AJ17,'Forecast Sheet'!I19))</f>
        <v>8569.9343257584387</v>
      </c>
      <c r="CZ226" s="452">
        <f>IF('Sensitivity Analysis Tables'!H129&gt;0,'Projected DMI &amp; Feed Cost'!$AJ17*'Forecast Sheet (2)'!J19,SUMPRODUCT($AJ17,'Forecast Sheet'!J19))</f>
        <v>8484.234982500855</v>
      </c>
      <c r="DA226" s="452">
        <f>IF('Sensitivity Analysis Tables'!I129&gt;0,'Projected DMI &amp; Feed Cost'!$AJ17*'Forecast Sheet (2)'!K19,SUMPRODUCT($AJ17,'Forecast Sheet'!K19))</f>
        <v>8399.3926326758465</v>
      </c>
      <c r="DB226" s="452">
        <f>IF('Sensitivity Analysis Tables'!J129&gt;0,'Projected DMI &amp; Feed Cost'!$AJ17*'Forecast Sheet (2)'!L19,SUMPRODUCT($AJ17,'Forecast Sheet'!L19))</f>
        <v>8315.3987063490877</v>
      </c>
      <c r="DC226" s="452">
        <f>IF('Sensitivity Analysis Tables'!K129&gt;0,'Projected DMI &amp; Feed Cost'!$AJ17*'Forecast Sheet (2)'!M19,SUMPRODUCT($AJ17,'Forecast Sheet'!M19))</f>
        <v>8232.244719285598</v>
      </c>
      <c r="DD226" s="452">
        <f>IF('Sensitivity Analysis Tables'!L129&gt;0,'Projected DMI &amp; Feed Cost'!$AJ17*'Forecast Sheet (2)'!N19,SUMPRODUCT($AJ17,'Forecast Sheet'!N19))</f>
        <v>7697.1488125320357</v>
      </c>
      <c r="DE226" s="452">
        <f>IF('Sensitivity Analysis Tables'!M129&gt;0,'Projected DMI &amp; Feed Cost'!$AJ17*'Forecast Sheet (2)'!O19,SUMPRODUCT($AJ17,'Forecast Sheet'!O19))</f>
        <v>7697.1488125320357</v>
      </c>
      <c r="DF226" s="452">
        <f>IF('Sensitivity Analysis Tables'!N129&gt;0,'Projected DMI &amp; Feed Cost'!$AJ17*'Forecast Sheet (2)'!P19,SUMPRODUCT($AJ17,'Forecast Sheet'!P19))</f>
        <v>3845.4255726608908</v>
      </c>
      <c r="DG226" s="452">
        <f>IF('Sensitivity Analysis Tables'!O129&gt;0,'Projected DMI &amp; Feed Cost'!$AJ17*'Forecast Sheet (2)'!Q19,SUMPRODUCT($AJ17,'Forecast Sheet'!Q19))</f>
        <v>3842.2793153741682</v>
      </c>
      <c r="DH226" s="452">
        <f>IF('Sensitivity Analysis Tables'!P129&gt;0,'Projected DMI &amp; Feed Cost'!$AJ17*'Forecast Sheet (2)'!R19,SUMPRODUCT($AJ17,'Forecast Sheet'!R19))</f>
        <v>7678.2712645959045</v>
      </c>
      <c r="DI226" s="452">
        <f>IF('Sensitivity Analysis Tables'!Q129&gt;0,'Projected DMI &amp; Feed Cost'!$AJ17*'Forecast Sheet (2)'!S19,SUMPRODUCT($AJ17,'Forecast Sheet'!S19))</f>
        <v>3835.9945213260726</v>
      </c>
      <c r="DJ226" s="452">
        <f>IF('Sensitivity Analysis Tables'!R129&gt;0,'Projected DMI &amp; Feed Cost'!$AJ17*'Forecast Sheet (2)'!T19,SUMPRODUCT($AJ17,'Forecast Sheet'!T19))</f>
        <v>5110.4746404721045</v>
      </c>
      <c r="DK226" s="452">
        <f>IF('Sensitivity Analysis Tables'!S129&gt;0,'Projected DMI &amp; Feed Cost'!$AJ17*'Forecast Sheet (2)'!U19,SUMPRODUCT($AJ17,'Forecast Sheet'!U19))</f>
        <v>3829.7200072792425</v>
      </c>
      <c r="DL226" s="452">
        <f>IF('Sensitivity Analysis Tables'!T129&gt;0,'Projected DMI &amp; Feed Cost'!$AJ17*'Forecast Sheet (2)'!V19,SUMPRODUCT($AJ17,'Forecast Sheet'!V19))</f>
        <v>8928.7020666679709</v>
      </c>
      <c r="DM226" s="452">
        <f>IF('Sensitivity Analysis Tables'!U129&gt;0,'Projected DMI &amp; Feed Cost'!$AJ17*'Forecast Sheet (2)'!W19,SUMPRODUCT($AJ17,'Forecast Sheet'!W19))</f>
        <v>3823.4557564187398</v>
      </c>
      <c r="DN226" s="452">
        <f>IF('Sensitivity Analysis Tables'!V129&gt;0,'Projected DMI &amp; Feed Cost'!$AJ17*'Forecast Sheet (2)'!X19,SUMPRODUCT($AJ17,'Forecast Sheet'!X19))</f>
        <v>3820.3274744362157</v>
      </c>
      <c r="DO226" s="452">
        <f>IF('Sensitivity Analysis Tables'!W129&gt;0,'Projected DMI &amp; Feed Cost'!$AJ17*'Forecast Sheet (2)'!Y19,SUMPRODUCT($AJ17,'Forecast Sheet'!Y19))</f>
        <v>3817.2017519571318</v>
      </c>
      <c r="DP226" s="452">
        <f>IF('Sensitivity Analysis Tables'!X129&gt;0,'Projected DMI &amp; Feed Cost'!$AJ17*'Forecast Sheet (2)'!Z19,SUMPRODUCT($AJ17,'Forecast Sheet'!Z19))</f>
        <v>6356.7976448122481</v>
      </c>
      <c r="DQ226" s="452">
        <f>IF('Sensitivity Analysis Tables'!Y129&gt;0,'Projected DMI &amp; Feed Cost'!$AJ17*'Forecast Sheet (2)'!AA19,SUMPRODUCT($AJ17,'Forecast Sheet'!AA19))</f>
        <v>3810.9579771344402</v>
      </c>
      <c r="DR226" s="452">
        <f>IF('Sensitivity Analysis Tables'!Z129&gt;0,'Projected DMI &amp; Feed Cost'!$AJ17*'Forecast Sheet (2)'!AB19,SUMPRODUCT($AJ17,'Forecast Sheet'!AB19))</f>
        <v>5077.1198941435941</v>
      </c>
      <c r="DS226" s="452">
        <f>IF('Sensitivity Analysis Tables'!AA129&gt;0,'Projected DMI &amp; Feed Cost'!$AJ17*'Forecast Sheet (2)'!AC19,SUMPRODUCT($AJ17,'Forecast Sheet'!AC19))</f>
        <v>8877.6903021755825</v>
      </c>
      <c r="DT226" s="452">
        <f>IF('Sensitivity Analysis Tables'!AB129&gt;0,'Projected DMI &amp; Feed Cost'!$AJ17*'Forecast Sheet (2)'!AD19,SUMPRODUCT($AJ17,'Forecast Sheet'!AD19))</f>
        <v>3801.6114588783817</v>
      </c>
      <c r="DU226" s="452">
        <f>IF('Sensitivity Analysis Tables'!AC129&gt;0,'Projected DMI &amp; Feed Cost'!$AJ17*'Forecast Sheet (2)'!AE19,SUMPRODUCT($AJ17,'Forecast Sheet'!AE19))</f>
        <v>3798.501049502936</v>
      </c>
      <c r="DV226" s="452">
        <f>IF('Sensitivity Analysis Tables'!AD129&gt;0,'Projected DMI &amp; Feed Cost'!$AJ17*'Forecast Sheet (2)'!AF19,SUMPRODUCT($AJ17,'Forecast Sheet'!AF19))</f>
        <v>3795.393185007887</v>
      </c>
      <c r="DW226" s="452">
        <f>IF('Sensitivity Analysis Tables'!AE129&gt;0,'Projected DMI &amp; Feed Cost'!$AJ17*'Forecast Sheet (2)'!AG19,SUMPRODUCT($AJ17,'Forecast Sheet'!AG19))</f>
        <v>7584.5757266221262</v>
      </c>
      <c r="DX226" s="452">
        <f>IF('Sensitivity Analysis Tables'!AF129&gt;0,'Projected DMI &amp; Feed Cost'!$AJ17*'Forecast Sheet (2)'!AH19,SUMPRODUCT($AJ17,'Forecast Sheet'!AH19))</f>
        <v>3789.1850823319905</v>
      </c>
      <c r="DY226" s="452">
        <f>IF('Sensitivity Analysis Tables'!AG129&gt;0,'Projected DMI &amp; Feed Cost'!$AJ17*'Forecast Sheet (2)'!AI19,SUMPRODUCT($AJ17,'Forecast Sheet'!AI19))</f>
        <v>3786.0848399919005</v>
      </c>
      <c r="DZ226" s="452">
        <f>IF('Sensitivity Analysis Tables'!AH129&gt;0,'Projected DMI &amp; Feed Cost'!$AJ17*'Forecast Sheet (2)'!AJ19,SUMPRODUCT($AJ17,'Forecast Sheet'!AJ19))</f>
        <v>6304.9785570228796</v>
      </c>
      <c r="EA226" s="452">
        <f>IF('Sensitivity Analysis Tables'!AI129&gt;0,'Projected DMI &amp; Feed Cost'!$AJ17*'Forecast Sheet (2)'!AK19,SUMPRODUCT($AJ17,'Forecast Sheet'!AK19))</f>
        <v>3779.8919629220945</v>
      </c>
      <c r="EB226" s="452">
        <f>IF('Sensitivity Analysis Tables'!AJ129&gt;0,'Projected DMI &amp; Feed Cost'!$AJ17*'Forecast Sheet (2)'!AL19,SUMPRODUCT($AJ17,'Forecast Sheet'!AL19))</f>
        <v>4951.6584714279479</v>
      </c>
      <c r="EC226" s="452">
        <f>IF('Sensitivity Analysis Tables'!AK129&gt;0,'Projected DMI &amp; Feed Cost'!$AJ17*'Forecast Sheet (2)'!AM19,SUMPRODUCT($AJ17,'Forecast Sheet'!AM19))</f>
        <v>12664.214704163251</v>
      </c>
      <c r="ED226" s="452">
        <f>IF('Sensitivity Analysis Tables'!AL129&gt;0,'Projected DMI &amp; Feed Cost'!$AJ17*'Forecast Sheet (2)'!AN19,SUMPRODUCT($AJ17,'Forecast Sheet'!AN19))</f>
        <v>11619.816557202155</v>
      </c>
      <c r="EE226" s="452">
        <f>IF('Sensitivity Analysis Tables'!AM129&gt;0,'Projected DMI &amp; Feed Cost'!$AJ17*'Forecast Sheet (2)'!AO19,SUMPRODUCT($AJ17,'Forecast Sheet'!AO19))</f>
        <v>11171.382651994276</v>
      </c>
      <c r="EF226" s="452">
        <f>IF('Sensitivity Analysis Tables'!AN129&gt;0,'Projected DMI &amp; Feed Cost'!$AJ17*'Forecast Sheet (2)'!AP19,SUMPRODUCT($AJ17,'Forecast Sheet'!AP19))</f>
        <v>13597.066583960384</v>
      </c>
      <c r="EG226" s="452">
        <f>IF('Sensitivity Analysis Tables'!AO129&gt;0,'Projected DMI &amp; Feed Cost'!$AJ17*'Forecast Sheet (2)'!AQ19,SUMPRODUCT($AJ17,'Forecast Sheet'!AQ19))</f>
        <v>9083.3372922190683</v>
      </c>
      <c r="EH226" s="452">
        <f>IF('Sensitivity Analysis Tables'!AP129&gt;0,'Projected DMI &amp; Feed Cost'!$AJ17*'Forecast Sheet (2)'!AR19,SUMPRODUCT($AJ17,'Forecast Sheet'!AR19))</f>
        <v>10036.092093215289</v>
      </c>
      <c r="EI226" s="452">
        <f>IF('Sensitivity Analysis Tables'!AQ129&gt;0,'Projected DMI &amp; Feed Cost'!$AJ17*'Forecast Sheet (2)'!AS19,SUMPRODUCT($AJ17,'Forecast Sheet'!AS19))</f>
        <v>11368.165518528</v>
      </c>
      <c r="EJ226" s="452">
        <f>IF('Sensitivity Analysis Tables'!AR129&gt;0,'Projected DMI &amp; Feed Cost'!$AJ17*'Forecast Sheet (2)'!AT19,SUMPRODUCT($AJ17,'Forecast Sheet'!AT19))</f>
        <v>13215.985992826169</v>
      </c>
      <c r="EK226" s="452">
        <f>IF('Sensitivity Analysis Tables'!AS129&gt;0,'Projected DMI &amp; Feed Cost'!$AJ17*'Forecast Sheet (2)'!AU19,SUMPRODUCT($AJ17,'Forecast Sheet'!AU19))</f>
        <v>10192.530692974004</v>
      </c>
      <c r="EL226" s="452">
        <f>IF('Sensitivity Analysis Tables'!AT129&gt;0,'Projected DMI &amp; Feed Cost'!$AJ17*'Forecast Sheet (2)'!AV19,SUMPRODUCT($AJ17,'Forecast Sheet'!AV19))</f>
        <v>10662.390818331703</v>
      </c>
      <c r="EM226" s="452">
        <f>IF('Sensitivity Analysis Tables'!AU129&gt;0,'Projected DMI &amp; Feed Cost'!$AJ17*'Forecast Sheet (2)'!AW19,SUMPRODUCT($AJ17,'Forecast Sheet'!AW19))</f>
        <v>10434.582061540566</v>
      </c>
      <c r="EN226" s="452">
        <f>IF('Sensitivity Analysis Tables'!AV129&gt;0,'Projected DMI &amp; Feed Cost'!$AJ17*'Forecast Sheet (2)'!AX19,SUMPRODUCT($AJ17,'Forecast Sheet'!AX19))</f>
        <v>10983.338505630487</v>
      </c>
      <c r="EO226" s="452">
        <f>IF('Sensitivity Analysis Tables'!AW129&gt;0,'Projected DMI &amp; Feed Cost'!$AJ17*'Forecast Sheet (2)'!AY19,SUMPRODUCT($AJ17,'Forecast Sheet'!AY19))</f>
        <v>9278.6811754654118</v>
      </c>
      <c r="EP226" s="452">
        <f>IF('Sensitivity Analysis Tables'!AX129&gt;0,'Projected DMI &amp; Feed Cost'!$AJ17*'Forecast Sheet (2)'!AZ19,SUMPRODUCT($AJ17,'Forecast Sheet'!AZ19))</f>
        <v>10767.243601343727</v>
      </c>
      <c r="EQ226" s="452">
        <f>IF('Sensitivity Analysis Tables'!AY129&gt;0,'Projected DMI &amp; Feed Cost'!$AJ17*'Forecast Sheet (2)'!BA19,SUMPRODUCT($AJ17,'Forecast Sheet'!BA19))</f>
        <v>10647.516603137932</v>
      </c>
      <c r="ER226" s="452">
        <f>IF('Sensitivity Analysis Tables'!AZ129&gt;0,'Projected DMI &amp; Feed Cost'!$AJ17*'Forecast Sheet (2)'!BB19,SUMPRODUCT($AJ17,'Forecast Sheet'!BB19))</f>
        <v>8288.1310442092163</v>
      </c>
      <c r="ES226" s="452">
        <f>IF('Sensitivity Analysis Tables'!BA129&gt;0,'Projected DMI &amp; Feed Cost'!$AJ17*'Forecast Sheet (2)'!BC19,SUMPRODUCT($AJ17,'Forecast Sheet'!BC19))</f>
        <v>10465.606490257596</v>
      </c>
      <c r="ET226" s="452">
        <f>IF('Sensitivity Analysis Tables'!BB129&gt;0,'Projected DMI &amp; Feed Cost'!$AJ17*'Forecast Sheet (2)'!BD19,SUMPRODUCT($AJ17,'Forecast Sheet'!BD19))</f>
        <v>7833.4418979771508</v>
      </c>
      <c r="EU226" s="452">
        <f>IF('Sensitivity Analysis Tables'!BC129&gt;0,'Projected DMI &amp; Feed Cost'!$AJ17*'Forecast Sheet (2)'!BE19,SUMPRODUCT($AJ17,'Forecast Sheet'!BE19))</f>
        <v>10053.969247855712</v>
      </c>
      <c r="EV226" s="452">
        <f>IF('Sensitivity Analysis Tables'!BD129&gt;0,'Projected DMI &amp; Feed Cost'!$AJ17*'Forecast Sheet (2)'!BF19,SUMPRODUCT($AJ17,'Forecast Sheet'!BF19))</f>
        <v>8423.3503747278264</v>
      </c>
      <c r="EW226" s="499"/>
      <c r="EX226" s="499"/>
      <c r="EY226" s="505">
        <v>330</v>
      </c>
      <c r="EZ226" s="452">
        <f>IF('Sensitivity Analysis Tables'!BH129&gt;0,'Projected DMI &amp; Feed Cost'!$AJ37*'Forecast Sheet (2)'!D32,SUMPRODUCT($AJ37,'Forecast Sheet'!D32))</f>
        <v>8246.52</v>
      </c>
      <c r="FA226" s="452">
        <f>IF('Sensitivity Analysis Tables'!BI129&gt;0,'Projected DMI &amp; Feed Cost'!$AJ37*'Forecast Sheet (2)'!E32,SUMPRODUCT($AJ37,'Forecast Sheet'!E32))</f>
        <v>10885.4064</v>
      </c>
      <c r="FB226" s="452">
        <f>IF('Sensitivity Analysis Tables'!BJ129&gt;0,'Projected DMI &amp; Feed Cost'!$AJ37*'Forecast Sheet (2)'!F32,SUMPRODUCT($AJ37,'Forecast Sheet'!F32))</f>
        <v>6735.3452100000004</v>
      </c>
      <c r="FC226" s="452">
        <f>IF('Sensitivity Analysis Tables'!BK129&gt;0,'Projected DMI &amp; Feed Cost'!$AJ37*'Forecast Sheet (2)'!G32,SUMPRODUCT($AJ37,'Forecast Sheet'!G32))</f>
        <v>6667.9917579000003</v>
      </c>
      <c r="FD226" s="452">
        <f>IF('Sensitivity Analysis Tables'!BL129&gt;0,'Projected DMI &amp; Feed Cost'!$AJ37*'Forecast Sheet (2)'!H32,SUMPRODUCT($AJ37,'Forecast Sheet'!H32))</f>
        <v>9241.836576449401</v>
      </c>
      <c r="FE226" s="452">
        <f>IF('Sensitivity Analysis Tables'!BM129&gt;0,'Projected DMI &amp; Feed Cost'!$AJ37*'Forecast Sheet (2)'!I32,SUMPRODUCT($AJ37,'Forecast Sheet'!I32))</f>
        <v>9149.4182106849057</v>
      </c>
      <c r="FF226" s="452">
        <f>IF('Sensitivity Analysis Tables'!BN129&gt;0,'Projected DMI &amp; Feed Cost'!$AJ37*'Forecast Sheet (2)'!J32,SUMPRODUCT($AJ37,'Forecast Sheet'!J32))</f>
        <v>7763.9348816383344</v>
      </c>
      <c r="FG226" s="452">
        <f>IF('Sensitivity Analysis Tables'!BO129&gt;0,'Projected DMI &amp; Feed Cost'!$AJ37*'Forecast Sheet (2)'!K32,SUMPRODUCT($AJ37,'Forecast Sheet'!K32))</f>
        <v>8967.3447882922756</v>
      </c>
      <c r="FH226" s="452">
        <f>IF('Sensitivity Analysis Tables'!BP129&gt;0,'Projected DMI &amp; Feed Cost'!$AJ37*'Forecast Sheet (2)'!L32,SUMPRODUCT($AJ37,'Forecast Sheet'!L32))</f>
        <v>7609.4325774937315</v>
      </c>
      <c r="FI226" s="452">
        <f>IF('Sensitivity Analysis Tables'!BQ129&gt;0,'Projected DMI &amp; Feed Cost'!$AJ37*'Forecast Sheet (2)'!M32,SUMPRODUCT($AJ37,'Forecast Sheet'!M32))</f>
        <v>6277.7818764323274</v>
      </c>
      <c r="FJ226" s="452">
        <f>IF('Sensitivity Analysis Tables'!BR129&gt;0,'Projected DMI &amp; Feed Cost'!$AJ37*'Forecast Sheet (2)'!N32,SUMPRODUCT($AJ37,'Forecast Sheet'!N32))</f>
        <v>5869.7260544642268</v>
      </c>
      <c r="FK226" s="452">
        <f>IF('Sensitivity Analysis Tables'!BS129&gt;0,'Projected DMI &amp; Feed Cost'!$AJ37*'Forecast Sheet (2)'!O32,SUMPRODUCT($AJ37,'Forecast Sheet'!O32))</f>
        <v>6585.832633108861</v>
      </c>
      <c r="FL226" s="452">
        <f>IF('Sensitivity Analysis Tables'!BT129&gt;0,'Projected DMI &amp; Feed Cost'!$AJ37*'Forecast Sheet (2)'!P32,SUMPRODUCT($AJ37,'Forecast Sheet'!P32))</f>
        <v>6585.832633108861</v>
      </c>
      <c r="FM226" s="452">
        <f>IF('Sensitivity Analysis Tables'!BU129&gt;0,'Projected DMI &amp; Feed Cost'!$AJ37*'Forecast Sheet (2)'!Q32,SUMPRODUCT($AJ37,'Forecast Sheet'!Q32))</f>
        <v>6585.832633108861</v>
      </c>
      <c r="FN226" s="452">
        <f>IF('Sensitivity Analysis Tables'!BV129&gt;0,'Projected DMI &amp; Feed Cost'!$AJ37*'Forecast Sheet (2)'!R32,SUMPRODUCT($AJ37,'Forecast Sheet'!R32))</f>
        <v>6519.9743067777727</v>
      </c>
      <c r="FO226" s="452">
        <f>IF('Sensitivity Analysis Tables'!BW129&gt;0,'Projected DMI &amp; Feed Cost'!$AJ37*'Forecast Sheet (2)'!S32,SUMPRODUCT($AJ37,'Forecast Sheet'!S32))</f>
        <v>6454.7745637099961</v>
      </c>
      <c r="FP226" s="452">
        <f>IF('Sensitivity Analysis Tables'!BX129&gt;0,'Projected DMI &amp; Feed Cost'!$AJ37*'Forecast Sheet (2)'!T32,SUMPRODUCT($AJ37,'Forecast Sheet'!T32))</f>
        <v>6390.2268180728961</v>
      </c>
      <c r="FQ226" s="452">
        <f>IF('Sensitivity Analysis Tables'!BY129&gt;0,'Projected DMI &amp; Feed Cost'!$AJ37*'Forecast Sheet (2)'!U32,SUMPRODUCT($AJ37,'Forecast Sheet'!U32))</f>
        <v>6326.3245498921669</v>
      </c>
      <c r="FR226" s="452">
        <f>IF('Sensitivity Analysis Tables'!BZ129&gt;0,'Projected DMI &amp; Feed Cost'!$AJ37*'Forecast Sheet (2)'!V32,SUMPRODUCT($AJ37,'Forecast Sheet'!V32))</f>
        <v>6263.0613043932453</v>
      </c>
      <c r="FS226" s="452">
        <f>IF('Sensitivity Analysis Tables'!CA129&gt;0,'Projected DMI &amp; Feed Cost'!$AJ37*'Forecast Sheet (2)'!W32,SUMPRODUCT($AJ37,'Forecast Sheet'!W32))</f>
        <v>6200.4306913493147</v>
      </c>
      <c r="FT226" s="452">
        <f>IF('Sensitivity Analysis Tables'!CB129&gt;0,'Projected DMI &amp; Feed Cost'!$AJ37*'Forecast Sheet (2)'!X32,SUMPRODUCT($AJ37,'Forecast Sheet'!X32))</f>
        <v>6138.4263844358211</v>
      </c>
      <c r="FU226" s="452">
        <f>IF('Sensitivity Analysis Tables'!CC129&gt;0,'Projected DMI &amp; Feed Cost'!$AJ37*'Forecast Sheet (2)'!Y32,SUMPRODUCT($AJ37,'Forecast Sheet'!Y32))</f>
        <v>6077.0421205914636</v>
      </c>
      <c r="FV226" s="452">
        <f>IF('Sensitivity Analysis Tables'!CD129&gt;0,'Projected DMI &amp; Feed Cost'!$AJ37*'Forecast Sheet (2)'!Z32,SUMPRODUCT($AJ37,'Forecast Sheet'!Z32))</f>
        <v>6016.2716993855493</v>
      </c>
      <c r="FW226" s="452">
        <f>IF('Sensitivity Analysis Tables'!CE129&gt;0,'Projected DMI &amp; Feed Cost'!$AJ37*'Forecast Sheet (2)'!AA32,SUMPRODUCT($AJ37,'Forecast Sheet'!AA32))</f>
        <v>5625.214038925491</v>
      </c>
      <c r="FX226" s="452">
        <f>IF('Sensitivity Analysis Tables'!CF129&gt;0,'Projected DMI &amp; Feed Cost'!$AJ37*'Forecast Sheet (2)'!AB32,SUMPRODUCT($AJ37,'Forecast Sheet'!AB32))</f>
        <v>5625.214038925491</v>
      </c>
      <c r="FY226" s="452">
        <f>IF('Sensitivity Analysis Tables'!CG129&gt;0,'Projected DMI &amp; Feed Cost'!$AJ37*'Forecast Sheet (2)'!AC32,SUMPRODUCT($AJ37,'Forecast Sheet'!AC32))</f>
        <v>2810.3057955377299</v>
      </c>
      <c r="FZ226" s="452">
        <f>IF('Sensitivity Analysis Tables'!CH129&gt;0,'Projected DMI &amp; Feed Cost'!$AJ37*'Forecast Sheet (2)'!AD32,SUMPRODUCT($AJ37,'Forecast Sheet'!AD32))</f>
        <v>2808.0064544322881</v>
      </c>
      <c r="GA226" s="452">
        <f>IF('Sensitivity Analysis Tables'!CI129&gt;0,'Projected DMI &amp; Feed Cost'!$AJ37*'Forecast Sheet (2)'!AE32,SUMPRODUCT($AJ37,'Forecast Sheet'!AE32))</f>
        <v>5611.4179892118691</v>
      </c>
      <c r="GB226" s="452">
        <f>IF('Sensitivity Analysis Tables'!CJ129&gt;0,'Projected DMI &amp; Feed Cost'!$AJ37*'Forecast Sheet (2)'!AF32,SUMPRODUCT($AJ37,'Forecast Sheet'!AF32))</f>
        <v>2803.4134145194394</v>
      </c>
      <c r="GC226" s="452">
        <f>IF('Sensitivity Analysis Tables'!CK129&gt;0,'Projected DMI &amp; Feed Cost'!$AJ37*'Forecast Sheet (2)'!AG32,SUMPRODUCT($AJ37,'Forecast Sheet'!AG32))</f>
        <v>3734.82628351311</v>
      </c>
      <c r="GD226" s="452">
        <f>IF('Sensitivity Analysis Tables'!CL129&gt;0,'Projected DMI &amp; Feed Cost'!$AJ37*'Forecast Sheet (2)'!AH32,SUMPRODUCT($AJ37,'Forecast Sheet'!AH32))</f>
        <v>2798.8278874154039</v>
      </c>
      <c r="GE226" s="452">
        <f>IF('Sensitivity Analysis Tables'!CM129&gt;0,'Projected DMI &amp; Feed Cost'!$AJ37*'Forecast Sheet (2)'!AI32,SUMPRODUCT($AJ37,'Forecast Sheet'!AI32))</f>
        <v>6525.2551870933003</v>
      </c>
      <c r="GF226" s="452">
        <f>IF('Sensitivity Analysis Tables'!CN129&gt;0,'Projected DMI &amp; Feed Cost'!$AJ37*'Forecast Sheet (2)'!AJ32,SUMPRODUCT($AJ37,'Forecast Sheet'!AJ32))</f>
        <v>2794.2498608315232</v>
      </c>
      <c r="GG226" s="452">
        <f>IF('Sensitivity Analysis Tables'!CO129&gt;0,'Projected DMI &amp; Feed Cost'!$AJ37*'Forecast Sheet (2)'!AK32,SUMPRODUCT($AJ37,'Forecast Sheet'!AK32))</f>
        <v>2791.9636563999347</v>
      </c>
      <c r="GH226" s="452">
        <f>IF('Sensitivity Analysis Tables'!CP129&gt;0,'Projected DMI &amp; Feed Cost'!$AJ37*'Forecast Sheet (2)'!AL32,SUMPRODUCT($AJ37,'Forecast Sheet'!AL32))</f>
        <v>2789.679322499243</v>
      </c>
      <c r="GI226" s="452">
        <f>IF('Sensitivity Analysis Tables'!CQ129&gt;0,'Projected DMI &amp; Feed Cost'!$AJ37*'Forecast Sheet (2)'!AM32,SUMPRODUCT($AJ37,'Forecast Sheet'!AM32))</f>
        <v>4645.6614293316952</v>
      </c>
      <c r="GJ226" s="452">
        <f>IF('Sensitivity Analysis Tables'!CR129&gt;0,'Projected DMI &amp; Feed Cost'!$AJ37*'Forecast Sheet (2)'!AN32,SUMPRODUCT($AJ37,'Forecast Sheet'!AN32))</f>
        <v>2785.1162601700707</v>
      </c>
      <c r="GK226" s="452">
        <f>IF('Sensitivity Analysis Tables'!CS129&gt;0,'Projected DMI &amp; Feed Cost'!$AJ37*'Forecast Sheet (2)'!AO32,SUMPRODUCT($AJ37,'Forecast Sheet'!AO32))</f>
        <v>3710.4500382459728</v>
      </c>
      <c r="GL226" s="452">
        <f>IF('Sensitivity Analysis Tables'!CT129&gt;0,'Projected DMI &amp; Feed Cost'!$AJ37*'Forecast Sheet (2)'!AP32,SUMPRODUCT($AJ37,'Forecast Sheet'!AP32))</f>
        <v>6487.9748771029626</v>
      </c>
      <c r="GM226" s="452">
        <f>IF('Sensitivity Analysis Tables'!CU129&gt;0,'Projected DMI &amp; Feed Cost'!$AJ37*'Forecast Sheet (2)'!AQ32,SUMPRODUCT($AJ37,'Forecast Sheet'!AQ32))</f>
        <v>2778.2856574378693</v>
      </c>
      <c r="GN226" s="452">
        <f>IF('Sensitivity Analysis Tables'!CV129&gt;0,'Projected DMI &amp; Feed Cost'!$AJ37*'Forecast Sheet (2)'!AR32,SUMPRODUCT($AJ37,'Forecast Sheet'!AR32))</f>
        <v>2776.0125146272376</v>
      </c>
      <c r="GO226" s="452">
        <f>IF('Sensitivity Analysis Tables'!CW129&gt;0,'Projected DMI &amp; Feed Cost'!$AJ37*'Forecast Sheet (2)'!AS32,SUMPRODUCT($AJ37,'Forecast Sheet'!AS32))</f>
        <v>2773.7412316607247</v>
      </c>
      <c r="GP226" s="452">
        <f>IF('Sensitivity Analysis Tables'!CX129&gt;0,'Projected DMI &amp; Feed Cost'!$AJ37*'Forecast Sheet (2)'!AT32,SUMPRODUCT($AJ37,'Forecast Sheet'!AT32))</f>
        <v>5542.9436140332764</v>
      </c>
      <c r="GQ226" s="452">
        <f>IF('Sensitivity Analysis Tables'!CY129&gt;0,'Projected DMI &amp; Feed Cost'!$AJ37*'Forecast Sheet (2)'!AU32,SUMPRODUCT($AJ37,'Forecast Sheet'!AU32))</f>
        <v>2769.204239174534</v>
      </c>
      <c r="GR226" s="452">
        <f>IF('Sensitivity Analysis Tables'!CZ129&gt;0,'Projected DMI &amp; Feed Cost'!$AJ37*'Forecast Sheet (2)'!AV32,SUMPRODUCT($AJ37,'Forecast Sheet'!AV32))</f>
        <v>2766.9385266152099</v>
      </c>
      <c r="GS226" s="452">
        <f>IF('Sensitivity Analysis Tables'!DA129&gt;0,'Projected DMI &amp; Feed Cost'!$AJ37*'Forecast Sheet (2)'!AW32,SUMPRODUCT($AJ37,'Forecast Sheet'!AW32))</f>
        <v>4607.7911130345128</v>
      </c>
      <c r="GT226" s="452">
        <f>IF('Sensitivity Analysis Tables'!DB129&gt;0,'Projected DMI &amp; Feed Cost'!$AJ37*'Forecast Sheet (2)'!AX32,SUMPRODUCT($AJ37,'Forecast Sheet'!AX32))</f>
        <v>2762.4126612743066</v>
      </c>
      <c r="GU226" s="452">
        <f>IF('Sensitivity Analysis Tables'!DC129&gt;0,'Projected DMI &amp; Feed Cost'!$AJ37*'Forecast Sheet (2)'!AY32,SUMPRODUCT($AJ37,'Forecast Sheet'!AY32))</f>
        <v>3618.7605862693435</v>
      </c>
      <c r="GV226" s="452">
        <f>IF('Sensitivity Analysis Tables'!DD129&gt;0,'Projected DMI &amp; Feed Cost'!$AJ37*'Forecast Sheet (2)'!AZ32,SUMPRODUCT($AJ37,'Forecast Sheet'!AZ32))</f>
        <v>9255.2346434875708</v>
      </c>
      <c r="GW226" s="452">
        <f>IF('Sensitivity Analysis Tables'!DE129&gt;0,'Projected DMI &amp; Feed Cost'!$AJ37*'Forecast Sheet (2)'!BA32,SUMPRODUCT($AJ37,'Forecast Sheet'!BA32))</f>
        <v>8491.9697954768308</v>
      </c>
      <c r="GX226" s="452">
        <f>IF('Sensitivity Analysis Tables'!DF129&gt;0,'Projected DMI &amp; Feed Cost'!$AJ37*'Forecast Sheet (2)'!BB32,SUMPRODUCT($AJ37,'Forecast Sheet'!BB32))</f>
        <v>8164.246275957692</v>
      </c>
      <c r="GY226" s="452">
        <f>IF('Sensitivity Analysis Tables'!DG129&gt;0,'Projected DMI &amp; Feed Cost'!$AJ37*'Forecast Sheet (2)'!BC32,SUMPRODUCT($AJ37,'Forecast Sheet'!BC32))</f>
        <v>9936.9794841133917</v>
      </c>
      <c r="GZ226" s="452">
        <f>IF('Sensitivity Analysis Tables'!DH129&gt;0,'Projected DMI &amp; Feed Cost'!$AJ37*'Forecast Sheet (2)'!BD32,SUMPRODUCT($AJ37,'Forecast Sheet'!BD32))</f>
        <v>6638.2653760435505</v>
      </c>
      <c r="HA226" s="452">
        <f>IF('Sensitivity Analysis Tables'!DI129&gt;0,'Projected DMI &amp; Feed Cost'!$AJ37*'Forecast Sheet (2)'!BE32,SUMPRODUCT($AJ37,'Forecast Sheet'!BE32))</f>
        <v>7334.5556275054505</v>
      </c>
      <c r="HB226" s="452">
        <f>IF('Sensitivity Analysis Tables'!DJ129&gt;0,'Projected DMI &amp; Feed Cost'!$AJ37*'Forecast Sheet (2)'!BF32,SUMPRODUCT($AJ37,'Forecast Sheet'!BF32))</f>
        <v>8308.058714875755</v>
      </c>
      <c r="HC226" s="499"/>
      <c r="HD226" s="499"/>
      <c r="HE226" s="505">
        <v>330</v>
      </c>
      <c r="HF226" s="452">
        <f>IF('Sensitivity Analysis Tables'!DN129&gt;0,'Projected DMI &amp; Feed Cost'!$AJ58*'Forecast Sheet (2)'!D45,SUMPRODUCT($AJ58,'Forecast Sheet'!D45))</f>
        <v>7016.8049999999994</v>
      </c>
      <c r="HG226" s="452">
        <f>IF('Sensitivity Analysis Tables'!DO129&gt;0,'Projected DMI &amp; Feed Cost'!$AJ58*'Forecast Sheet (2)'!E45,SUMPRODUCT($AJ58,'Forecast Sheet'!E45))</f>
        <v>5557.3095599999997</v>
      </c>
      <c r="HH226" s="452">
        <f>IF('Sensitivity Analysis Tables'!DP129&gt;0,'Projected DMI &amp; Feed Cost'!$AJ58*'Forecast Sheet (2)'!F45,SUMPRODUCT($AJ58,'Forecast Sheet'!F45))</f>
        <v>2750.8682321999995</v>
      </c>
      <c r="HI226" s="452">
        <f>IF('Sensitivity Analysis Tables'!DQ129&gt;0,'Projected DMI &amp; Feed Cost'!$AJ58*'Forecast Sheet (2)'!G45,SUMPRODUCT($AJ58,'Forecast Sheet'!G45))</f>
        <v>4085.0393248169994</v>
      </c>
      <c r="HJ226" s="452">
        <f>IF('Sensitivity Analysis Tables'!DR129&gt;0,'Projected DMI &amp; Feed Cost'!$AJ58*'Forecast Sheet (2)'!H45,SUMPRODUCT($AJ58,'Forecast Sheet'!H45))</f>
        <v>6740.3148859480489</v>
      </c>
      <c r="HK226" s="452">
        <f>IF('Sensitivity Analysis Tables'!DS129&gt;0,'Projected DMI &amp; Feed Cost'!$AJ58*'Forecast Sheet (2)'!I45,SUMPRODUCT($AJ58,'Forecast Sheet'!I45))</f>
        <v>5338.3293896708547</v>
      </c>
      <c r="HL226" s="452">
        <f>IF('Sensitivity Analysis Tables'!DT129&gt;0,'Projected DMI &amp; Feed Cost'!$AJ58*'Forecast Sheet (2)'!J45,SUMPRODUCT($AJ58,'Forecast Sheet'!J45))</f>
        <v>5284.9460957741458</v>
      </c>
      <c r="HM226" s="452">
        <f>IF('Sensitivity Analysis Tables'!DU129&gt;0,'Projected DMI &amp; Feed Cost'!$AJ58*'Forecast Sheet (2)'!K45,SUMPRODUCT($AJ58,'Forecast Sheet'!K45))</f>
        <v>5232.0966348164047</v>
      </c>
      <c r="HN226" s="452">
        <f>IF('Sensitivity Analysis Tables'!DV129&gt;0,'Projected DMI &amp; Feed Cost'!$AJ58*'Forecast Sheet (2)'!L45,SUMPRODUCT($AJ58,'Forecast Sheet'!L45))</f>
        <v>6474.7195855853006</v>
      </c>
      <c r="HO226" s="452">
        <f>IF('Sensitivity Analysis Tables'!DW129&gt;0,'Projected DMI &amp; Feed Cost'!$AJ58*'Forecast Sheet (2)'!M45,SUMPRODUCT($AJ58,'Forecast Sheet'!M45))</f>
        <v>6409.9723897294471</v>
      </c>
      <c r="HP226" s="452">
        <f>IF('Sensitivity Analysis Tables'!DX129&gt;0,'Projected DMI &amp; Feed Cost'!$AJ58*'Forecast Sheet (2)'!N45,SUMPRODUCT($AJ58,'Forecast Sheet'!N45))</f>
        <v>5993.3241843970336</v>
      </c>
      <c r="HQ226" s="452">
        <f>IF('Sensitivity Analysis Tables'!DY129&gt;0,'Projected DMI &amp; Feed Cost'!$AJ58*'Forecast Sheet (2)'!O45,SUMPRODUCT($AJ58,'Forecast Sheet'!O45))</f>
        <v>7845.2613573757162</v>
      </c>
      <c r="HR226" s="452">
        <f>IF('Sensitivity Analysis Tables'!DZ129&gt;0,'Projected DMI &amp; Feed Cost'!$AJ58*'Forecast Sheet (2)'!P45,SUMPRODUCT($AJ58,'Forecast Sheet'!P45))</f>
        <v>6724.5097348934696</v>
      </c>
      <c r="HS226" s="452">
        <f>IF('Sensitivity Analysis Tables'!EA129&gt;0,'Projected DMI &amp; Feed Cost'!$AJ58*'Forecast Sheet (2)'!Q45,SUMPRODUCT($AJ58,'Forecast Sheet'!Q45))</f>
        <v>6724.5097348934696</v>
      </c>
      <c r="HT226" s="452">
        <f>IF('Sensitivity Analysis Tables'!EB129&gt;0,'Projected DMI &amp; Feed Cost'!$AJ58*'Forecast Sheet (2)'!R45,SUMPRODUCT($AJ58,'Forecast Sheet'!R45))</f>
        <v>8876.3528500593839</v>
      </c>
      <c r="HU226" s="452">
        <f>IF('Sensitivity Analysis Tables'!EC129&gt;0,'Projected DMI &amp; Feed Cost'!$AJ58*'Forecast Sheet (2)'!S45,SUMPRODUCT($AJ58,'Forecast Sheet'!S45))</f>
        <v>5492.2433259742438</v>
      </c>
      <c r="HV226" s="452">
        <f>IF('Sensitivity Analysis Tables'!ED129&gt;0,'Projected DMI &amp; Feed Cost'!$AJ58*'Forecast Sheet (2)'!T45,SUMPRODUCT($AJ58,'Forecast Sheet'!T45))</f>
        <v>5437.3208927145024</v>
      </c>
      <c r="HW226" s="452">
        <f>IF('Sensitivity Analysis Tables'!EE129&gt;0,'Projected DMI &amp; Feed Cost'!$AJ58*'Forecast Sheet (2)'!U45,SUMPRODUCT($AJ58,'Forecast Sheet'!U45))</f>
        <v>7536.1267573022988</v>
      </c>
      <c r="HX226" s="452">
        <f>IF('Sensitivity Analysis Tables'!EF129&gt;0,'Projected DMI &amp; Feed Cost'!$AJ58*'Forecast Sheet (2)'!V45,SUMPRODUCT($AJ58,'Forecast Sheet'!V45))</f>
        <v>7460.765489729275</v>
      </c>
      <c r="HY226" s="452">
        <f>IF('Sensitivity Analysis Tables'!EG129&gt;0,'Projected DMI &amp; Feed Cost'!$AJ58*'Forecast Sheet (2)'!W45,SUMPRODUCT($AJ58,'Forecast Sheet'!W45))</f>
        <v>6330.9924298559863</v>
      </c>
      <c r="HZ226" s="452">
        <f>IF('Sensitivity Analysis Tables'!EH129&gt;0,'Projected DMI &amp; Feed Cost'!$AJ58*'Forecast Sheet (2)'!X45,SUMPRODUCT($AJ58,'Forecast Sheet'!X45))</f>
        <v>7312.2962564836616</v>
      </c>
      <c r="IA226" s="452">
        <f>IF('Sensitivity Analysis Tables'!EI129&gt;0,'Projected DMI &amp; Feed Cost'!$AJ58*'Forecast Sheet (2)'!Y45,SUMPRODUCT($AJ58,'Forecast Sheet'!Y45))</f>
        <v>6205.005680501853</v>
      </c>
      <c r="IB226" s="452">
        <f>IF('Sensitivity Analysis Tables'!EJ129&gt;0,'Projected DMI &amp; Feed Cost'!$AJ58*'Forecast Sheet (2)'!Z45,SUMPRODUCT($AJ58,'Forecast Sheet'!Z45))</f>
        <v>5119.1296864140268</v>
      </c>
      <c r="IC226" s="452">
        <f>IF('Sensitivity Analysis Tables'!EK129&gt;0,'Projected DMI &amp; Feed Cost'!$AJ58*'Forecast Sheet (2)'!AA45,SUMPRODUCT($AJ58,'Forecast Sheet'!AA45))</f>
        <v>4786.3862567971155</v>
      </c>
      <c r="ID226" s="452">
        <f>IF('Sensitivity Analysis Tables'!EL129&gt;0,'Projected DMI &amp; Feed Cost'!$AJ58*'Forecast Sheet (2)'!AB45,SUMPRODUCT($AJ58,'Forecast Sheet'!AB45))</f>
        <v>5370.3253801263627</v>
      </c>
      <c r="IE226" s="452">
        <f>IF('Sensitivity Analysis Tables'!EM129&gt;0,'Projected DMI &amp; Feed Cost'!$AJ58*'Forecast Sheet (2)'!AC45,SUMPRODUCT($AJ58,'Forecast Sheet'!AC45))</f>
        <v>5370.3253801263627</v>
      </c>
      <c r="IF226" s="452">
        <f>IF('Sensitivity Analysis Tables'!EN129&gt;0,'Projected DMI &amp; Feed Cost'!$AJ58*'Forecast Sheet (2)'!AD45,SUMPRODUCT($AJ58,'Forecast Sheet'!AD45))</f>
        <v>5370.3253801263627</v>
      </c>
      <c r="IG226" s="452">
        <f>IF('Sensitivity Analysis Tables'!EO129&gt;0,'Projected DMI &amp; Feed Cost'!$AJ58*'Forecast Sheet (2)'!AE45,SUMPRODUCT($AJ58,'Forecast Sheet'!AE45))</f>
        <v>5316.6221263250991</v>
      </c>
      <c r="IH226" s="452">
        <f>IF('Sensitivity Analysis Tables'!EP129&gt;0,'Projected DMI &amp; Feed Cost'!$AJ58*'Forecast Sheet (2)'!AF45,SUMPRODUCT($AJ58,'Forecast Sheet'!AF45))</f>
        <v>5263.4559050618482</v>
      </c>
      <c r="II226" s="452">
        <f>IF('Sensitivity Analysis Tables'!EQ129&gt;0,'Projected DMI &amp; Feed Cost'!$AJ58*'Forecast Sheet (2)'!AG45,SUMPRODUCT($AJ58,'Forecast Sheet'!AG45))</f>
        <v>5210.8213460112293</v>
      </c>
      <c r="IJ226" s="452">
        <f>IF('Sensitivity Analysis Tables'!ER129&gt;0,'Projected DMI &amp; Feed Cost'!$AJ58*'Forecast Sheet (2)'!AH45,SUMPRODUCT($AJ58,'Forecast Sheet'!AH45))</f>
        <v>5158.7131325511173</v>
      </c>
      <c r="IK226" s="452">
        <f>IF('Sensitivity Analysis Tables'!ES129&gt;0,'Projected DMI &amp; Feed Cost'!$AJ58*'Forecast Sheet (2)'!AI45,SUMPRODUCT($AJ58,'Forecast Sheet'!AI45))</f>
        <v>5107.1260012256062</v>
      </c>
      <c r="IL226" s="452">
        <f>IF('Sensitivity Analysis Tables'!ET129&gt;0,'Projected DMI &amp; Feed Cost'!$AJ58*'Forecast Sheet (2)'!AJ45,SUMPRODUCT($AJ58,'Forecast Sheet'!AJ45))</f>
        <v>5056.0547412133519</v>
      </c>
      <c r="IM226" s="452">
        <f>IF('Sensitivity Analysis Tables'!EU129&gt;0,'Projected DMI &amp; Feed Cost'!$AJ58*'Forecast Sheet (2)'!AK45,SUMPRODUCT($AJ58,'Forecast Sheet'!AK45))</f>
        <v>5005.4941938012171</v>
      </c>
      <c r="IN226" s="452">
        <f>IF('Sensitivity Analysis Tables'!EV129&gt;0,'Projected DMI &amp; Feed Cost'!$AJ58*'Forecast Sheet (2)'!AL45,SUMPRODUCT($AJ58,'Forecast Sheet'!AL45))</f>
        <v>4955.4392518632067</v>
      </c>
      <c r="IO226" s="452">
        <f>IF('Sensitivity Analysis Tables'!EW129&gt;0,'Projected DMI &amp; Feed Cost'!$AJ58*'Forecast Sheet (2)'!AM45,SUMPRODUCT($AJ58,'Forecast Sheet'!AM45))</f>
        <v>4905.8848593445737</v>
      </c>
      <c r="IP226" s="452">
        <f>IF('Sensitivity Analysis Tables'!EX129&gt;0,'Projected DMI &amp; Feed Cost'!$AJ58*'Forecast Sheet (2)'!AN45,SUMPRODUCT($AJ58,'Forecast Sheet'!AN45))</f>
        <v>4587.0023434871782</v>
      </c>
      <c r="IQ226" s="452">
        <f>IF('Sensitivity Analysis Tables'!EY129&gt;0,'Projected DMI &amp; Feed Cost'!$AJ58*'Forecast Sheet (2)'!AO45,SUMPRODUCT($AJ58,'Forecast Sheet'!AO45))</f>
        <v>4587.0023434871782</v>
      </c>
      <c r="IR226" s="452">
        <f>IF('Sensitivity Analysis Tables'!EZ129&gt;0,'Projected DMI &amp; Feed Cost'!$AJ58*'Forecast Sheet (2)'!AP45,SUMPRODUCT($AJ58,'Forecast Sheet'!AP45))</f>
        <v>2291.62467078489</v>
      </c>
      <c r="IS226" s="452">
        <f>IF('Sensitivity Analysis Tables'!FA129&gt;0,'Projected DMI &amp; Feed Cost'!$AJ58*'Forecast Sheet (2)'!AQ45,SUMPRODUCT($AJ58,'Forecast Sheet'!AQ45))</f>
        <v>2289.7497051451551</v>
      </c>
      <c r="IT226" s="452">
        <f>IF('Sensitivity Analysis Tables'!FB129&gt;0,'Projected DMI &amp; Feed Cost'!$AJ58*'Forecast Sheet (2)'!AR45,SUMPRODUCT($AJ58,'Forecast Sheet'!AR45))</f>
        <v>4575.7525471364379</v>
      </c>
      <c r="IU226" s="452">
        <f>IF('Sensitivity Analysis Tables'!FC129&gt;0,'Projected DMI &amp; Feed Cost'!$AJ58*'Forecast Sheet (2)'!AS45,SUMPRODUCT($AJ58,'Forecast Sheet'!AS45))</f>
        <v>2286.0043747989357</v>
      </c>
      <c r="IV226" s="452">
        <f>IF('Sensitivity Analysis Tables'!FD129&gt;0,'Projected DMI &amp; Feed Cost'!$AJ58*'Forecast Sheet (2)'!AT45,SUMPRODUCT($AJ58,'Forecast Sheet'!AT45))</f>
        <v>3045.5120101109219</v>
      </c>
      <c r="IW226" s="452">
        <f>IF('Sensitivity Analysis Tables'!FE129&gt;0,'Projected DMI &amp; Feed Cost'!$AJ58*'Forecast Sheet (2)'!AU45,SUMPRODUCT($AJ58,'Forecast Sheet'!AU45))</f>
        <v>2282.2651706678953</v>
      </c>
      <c r="IX226" s="452">
        <f>IF('Sensitivity Analysis Tables'!FF129&gt;0,'Projected DMI &amp; Feed Cost'!$AJ58*'Forecast Sheet (2)'!AV45,SUMPRODUCT($AJ58,'Forecast Sheet'!AV45))</f>
        <v>5320.928346535633</v>
      </c>
      <c r="IY226" s="452">
        <f>IF('Sensitivity Analysis Tables'!FG129&gt;0,'Projected DMI &amp; Feed Cost'!$AJ58*'Forecast Sheet (2)'!AW45,SUMPRODUCT($AJ58,'Forecast Sheet'!AW45))</f>
        <v>2278.5320827314195</v>
      </c>
      <c r="IZ226" s="452">
        <f>IF('Sensitivity Analysis Tables'!FH129&gt;0,'Projected DMI &amp; Feed Cost'!$AJ58*'Forecast Sheet (2)'!AX45,SUMPRODUCT($AJ58,'Forecast Sheet'!AX45))</f>
        <v>2276.6678292091851</v>
      </c>
      <c r="JA226" s="452">
        <f>IF('Sensitivity Analysis Tables'!FI129&gt;0,'Projected DMI &amp; Feed Cost'!$AJ58*'Forecast Sheet (2)'!AY45,SUMPRODUCT($AJ58,'Forecast Sheet'!AY45))</f>
        <v>2274.8051009852861</v>
      </c>
      <c r="JB226" s="452">
        <f>IF('Sensitivity Analysis Tables'!FJ129&gt;0,'Projected DMI &amp; Feed Cost'!$AJ58*'Forecast Sheet (2)'!AZ45,SUMPRODUCT($AJ58,'Forecast Sheet'!AZ45))</f>
        <v>3788.2398280195898</v>
      </c>
      <c r="JC226" s="452">
        <f>IF('Sensitivity Analysis Tables'!FK129&gt;0,'Projected DMI &amp; Feed Cost'!$AJ58*'Forecast Sheet (2)'!BA45,SUMPRODUCT($AJ58,'Forecast Sheet'!BA45))</f>
        <v>2271.0842154416332</v>
      </c>
      <c r="JD226" s="452">
        <f>IF('Sensitivity Analysis Tables'!FL129&gt;0,'Projected DMI &amp; Feed Cost'!$AJ58*'Forecast Sheet (2)'!BB45,SUMPRODUCT($AJ58,'Forecast Sheet'!BB45))</f>
        <v>3025.6347408386687</v>
      </c>
      <c r="JE226" s="452">
        <f>IF('Sensitivity Analysis Tables'!FM129&gt;0,'Projected DMI &amp; Feed Cost'!$AJ58*'Forecast Sheet (2)'!BC45,SUMPRODUCT($AJ58,'Forecast Sheet'!BC45))</f>
        <v>5290.5286376341955</v>
      </c>
      <c r="JF226" s="452">
        <f>IF('Sensitivity Analysis Tables'!FN129&gt;0,'Projected DMI &amp; Feed Cost'!$AJ58*'Forecast Sheet (2)'!BD45,SUMPRODUCT($AJ58,'Forecast Sheet'!BD45))</f>
        <v>2265.5142956975624</v>
      </c>
      <c r="JG226" s="452">
        <f>IF('Sensitivity Analysis Tables'!FO129&gt;0,'Projected DMI &amp; Feed Cost'!$AJ58*'Forecast Sheet (2)'!BE45,SUMPRODUCT($AJ58,'Forecast Sheet'!BE45))</f>
        <v>2263.6606930919911</v>
      </c>
      <c r="JH226" s="452">
        <f>IF('Sensitivity Analysis Tables'!FP129&gt;0,'Projected DMI &amp; Feed Cost'!$AJ58*'Forecast Sheet (2)'!BF45,SUMPRODUCT($AJ58,'Forecast Sheet'!BF45))</f>
        <v>2261.8086070703707</v>
      </c>
      <c r="JI226" s="499"/>
      <c r="JJ226" s="499"/>
      <c r="JK226" s="499"/>
      <c r="JL226" s="499"/>
      <c r="JM226" s="499"/>
      <c r="JN226" s="499"/>
      <c r="JO226" s="499"/>
      <c r="JP226" s="499"/>
      <c r="JQ226" s="499"/>
      <c r="JR226" s="499"/>
      <c r="JS226" s="499"/>
      <c r="JT226" s="499"/>
      <c r="JU226" s="499"/>
      <c r="JV226" s="499"/>
      <c r="JW226" s="499"/>
      <c r="JX226" s="499"/>
      <c r="JY226" s="499"/>
      <c r="JZ226" s="499"/>
      <c r="KA226" s="499"/>
      <c r="KB226" s="499"/>
      <c r="KC226" s="499"/>
      <c r="KD226" s="499"/>
      <c r="KE226" s="499"/>
      <c r="KF226" s="499"/>
      <c r="KG226" s="499"/>
      <c r="KH226" s="499"/>
      <c r="KI226" s="499"/>
      <c r="KJ226" s="499"/>
      <c r="KK226" s="499"/>
      <c r="KL226" s="499"/>
      <c r="KM226" s="499"/>
      <c r="KN226" s="499"/>
      <c r="KO226" s="499"/>
      <c r="KP226" s="499"/>
      <c r="KQ226" s="499"/>
      <c r="KR226" s="499"/>
      <c r="KS226" s="499"/>
      <c r="KT226" s="499"/>
      <c r="KU226" s="499"/>
      <c r="KV226" s="499"/>
      <c r="KW226" s="499"/>
      <c r="KX226" s="499"/>
      <c r="KY226" s="499"/>
      <c r="KZ226" s="499"/>
      <c r="LA226" s="499"/>
      <c r="LB226" s="499"/>
      <c r="LC226" s="499"/>
      <c r="LD226" s="499"/>
      <c r="LE226" s="499"/>
      <c r="LF226" s="499"/>
      <c r="LG226" s="499"/>
      <c r="LH226" s="499"/>
      <c r="LI226" s="499"/>
      <c r="LJ226" s="499"/>
      <c r="LK226" s="499"/>
      <c r="LL226" s="499"/>
      <c r="LM226" s="499"/>
      <c r="LN226" s="499"/>
      <c r="LO226" s="499"/>
      <c r="LP226" s="499"/>
      <c r="LQ226" s="499"/>
      <c r="LR226" s="499"/>
      <c r="LS226" s="499"/>
      <c r="LT226" s="499"/>
      <c r="LU226" s="499"/>
      <c r="LV226" s="499"/>
      <c r="LW226" s="499"/>
      <c r="LX226" s="499"/>
      <c r="LY226" s="499"/>
      <c r="LZ226" s="499"/>
      <c r="MA226" s="499"/>
      <c r="MB226" s="499"/>
      <c r="MC226" s="499"/>
      <c r="MD226" s="499"/>
      <c r="ME226" s="499"/>
      <c r="MF226" s="499"/>
      <c r="MG226" s="499"/>
      <c r="MH226" s="499"/>
      <c r="MI226" s="499"/>
      <c r="MJ226" s="499"/>
      <c r="MK226" s="499"/>
      <c r="ML226" s="499"/>
      <c r="MM226" s="499"/>
      <c r="MN226" s="499"/>
      <c r="MO226" s="499"/>
      <c r="MP226" s="499"/>
      <c r="MQ226" s="499"/>
      <c r="MR226" s="499"/>
      <c r="MS226" s="499"/>
      <c r="MT226" s="499"/>
      <c r="MU226" s="499"/>
      <c r="MV226" s="499"/>
      <c r="MW226" s="499"/>
      <c r="MX226" s="499"/>
      <c r="MY226" s="499"/>
      <c r="MZ226" s="499"/>
      <c r="NA226" s="499"/>
      <c r="NB226" s="499"/>
      <c r="NC226" s="499"/>
      <c r="ND226" s="499"/>
      <c r="NE226" s="499"/>
      <c r="NF226" s="499"/>
      <c r="NG226" s="499"/>
      <c r="NH226" s="499"/>
      <c r="NI226" s="499"/>
      <c r="NJ226" s="499"/>
      <c r="NK226" s="499"/>
      <c r="NL226" s="499"/>
      <c r="NM226" s="499"/>
      <c r="NN226" s="499"/>
      <c r="NO226" s="499"/>
      <c r="NP226" s="499"/>
      <c r="NQ226" s="499"/>
      <c r="NR226" s="499"/>
      <c r="NS226" s="499"/>
      <c r="NT226" s="499"/>
      <c r="NU226" s="499"/>
      <c r="NV226" s="499"/>
      <c r="NW226" s="499"/>
      <c r="NX226" s="499"/>
      <c r="NY226" s="499"/>
      <c r="NZ226" s="499"/>
      <c r="OA226" s="499"/>
      <c r="OB226" s="499"/>
      <c r="OC226" s="499"/>
      <c r="OD226" s="499"/>
      <c r="OE226" s="499"/>
      <c r="OF226" s="499"/>
      <c r="OG226" s="499"/>
      <c r="OH226" s="499"/>
      <c r="OI226" s="499"/>
      <c r="OJ226" s="499"/>
      <c r="OK226" s="499"/>
      <c r="OL226" s="499"/>
      <c r="OM226" s="499"/>
      <c r="ON226" s="499"/>
      <c r="OO226" s="499"/>
      <c r="OP226" s="499"/>
      <c r="OQ226" s="499"/>
      <c r="OR226" s="499"/>
      <c r="OS226" s="499"/>
      <c r="OT226" s="499"/>
      <c r="OU226" s="499"/>
      <c r="OV226" s="499"/>
      <c r="OW226" s="499"/>
      <c r="OX226" s="499"/>
      <c r="OY226" s="499"/>
      <c r="OZ226" s="499"/>
      <c r="PA226" s="499"/>
      <c r="PB226" s="499"/>
      <c r="PC226" s="499"/>
      <c r="PD226" s="499"/>
      <c r="PE226" s="499"/>
      <c r="PF226" s="499"/>
      <c r="PG226" s="499"/>
      <c r="PH226" s="499"/>
      <c r="PI226" s="499"/>
      <c r="PJ226" s="499"/>
      <c r="PK226" s="499"/>
      <c r="PL226" s="499"/>
      <c r="PM226" s="499"/>
      <c r="PN226" s="499"/>
      <c r="PO226" s="499"/>
      <c r="PP226" s="499"/>
      <c r="PQ226" s="499"/>
      <c r="PR226" s="499"/>
      <c r="PS226" s="499"/>
      <c r="PT226" s="499"/>
      <c r="PU226" s="499"/>
      <c r="PV226" s="499"/>
      <c r="PW226" s="499"/>
      <c r="PX226" s="499"/>
      <c r="PY226" s="499"/>
      <c r="PZ226" s="499"/>
      <c r="QA226" s="499"/>
      <c r="QB226" s="499"/>
      <c r="QC226" s="499"/>
      <c r="QD226" s="499"/>
      <c r="QE226" s="499"/>
      <c r="QF226" s="499"/>
      <c r="QG226" s="499"/>
      <c r="QH226" s="499"/>
      <c r="QI226" s="499"/>
      <c r="QJ226" s="499"/>
      <c r="QK226" s="499"/>
      <c r="QL226" s="499"/>
      <c r="QM226" s="499"/>
      <c r="QN226" s="499"/>
      <c r="QO226" s="499"/>
      <c r="QP226" s="499"/>
      <c r="QQ226" s="499"/>
      <c r="QR226" s="499"/>
      <c r="QS226" s="499"/>
      <c r="QT226" s="499"/>
      <c r="QU226" s="499"/>
      <c r="QV226" s="499"/>
      <c r="QW226" s="499"/>
      <c r="QX226" s="499"/>
      <c r="QY226" s="499"/>
      <c r="QZ226" s="499"/>
      <c r="RA226" s="499"/>
      <c r="RB226" s="499"/>
      <c r="RC226" s="499"/>
      <c r="RD226" s="499"/>
      <c r="RE226" s="499"/>
      <c r="RF226" s="499"/>
      <c r="RG226" s="499"/>
      <c r="RH226" s="499"/>
      <c r="RI226" s="499"/>
      <c r="RJ226" s="499"/>
      <c r="RK226" s="499"/>
      <c r="RL226" s="499"/>
      <c r="RM226" s="499"/>
      <c r="RN226" s="499"/>
      <c r="RO226" s="499"/>
      <c r="RP226" s="499"/>
      <c r="RQ226" s="499"/>
      <c r="RR226" s="499"/>
      <c r="RS226" s="499"/>
      <c r="RT226" s="499"/>
      <c r="RU226" s="499"/>
      <c r="RV226" s="499"/>
      <c r="RW226" s="499"/>
      <c r="RX226" s="499"/>
      <c r="RY226" s="499"/>
      <c r="RZ226" s="499"/>
      <c r="SA226" s="499"/>
      <c r="SB226" s="499"/>
      <c r="SC226" s="499"/>
      <c r="SD226" s="499"/>
      <c r="SE226" s="499"/>
      <c r="SF226" s="499"/>
      <c r="SG226" s="499"/>
      <c r="SH226" s="499"/>
      <c r="SI226" s="499"/>
      <c r="SJ226" s="499"/>
      <c r="SK226" s="499"/>
      <c r="SL226" s="499"/>
      <c r="SM226" s="499"/>
      <c r="SN226" s="499"/>
      <c r="SO226" s="499"/>
      <c r="SP226" s="499"/>
      <c r="SQ226" s="499"/>
      <c r="SR226" s="499"/>
      <c r="SS226" s="499"/>
      <c r="ST226" s="499"/>
      <c r="SU226" s="499"/>
      <c r="SV226" s="499"/>
      <c r="SW226" s="499"/>
      <c r="SX226" s="499"/>
      <c r="SY226" s="499"/>
      <c r="SZ226" s="499"/>
      <c r="TA226" s="499"/>
      <c r="TB226" s="499"/>
      <c r="TC226" s="499"/>
      <c r="TD226" s="499"/>
      <c r="TE226" s="499"/>
      <c r="TF226" s="499"/>
      <c r="TG226" s="499"/>
      <c r="TH226" s="499"/>
      <c r="TI226" s="499"/>
      <c r="TJ226" s="499"/>
      <c r="TK226" s="499"/>
      <c r="TL226" s="499"/>
      <c r="TM226" s="499"/>
      <c r="TN226" s="499"/>
      <c r="TO226" s="499"/>
      <c r="TP226" s="499"/>
      <c r="TQ226" s="499"/>
      <c r="TR226" s="499"/>
      <c r="TS226" s="499"/>
      <c r="TT226" s="499"/>
      <c r="TU226" s="499"/>
      <c r="TV226" s="499"/>
      <c r="TW226" s="499"/>
      <c r="TX226" s="499"/>
      <c r="TY226" s="499"/>
      <c r="TZ226" s="499"/>
      <c r="UA226" s="499"/>
      <c r="UB226" s="499"/>
      <c r="UC226" s="499"/>
      <c r="UD226" s="499"/>
      <c r="UE226" s="499"/>
      <c r="UF226" s="499"/>
      <c r="UG226" s="499"/>
      <c r="UH226" s="499"/>
      <c r="UI226" s="499"/>
      <c r="UJ226" s="499"/>
      <c r="UK226" s="499"/>
      <c r="UL226" s="499"/>
      <c r="UM226" s="499"/>
      <c r="UN226" s="499"/>
      <c r="UO226" s="499"/>
      <c r="UP226" s="499"/>
      <c r="UQ226" s="499"/>
      <c r="UR226" s="499"/>
      <c r="US226" s="499"/>
      <c r="UT226" s="499"/>
      <c r="UU226" s="499"/>
      <c r="UV226" s="499"/>
      <c r="UW226" s="499"/>
      <c r="UX226" s="499"/>
      <c r="UY226" s="499"/>
      <c r="UZ226" s="499"/>
      <c r="VA226" s="499"/>
      <c r="VB226" s="499"/>
      <c r="VC226" s="499"/>
      <c r="VD226" s="499"/>
      <c r="VE226" s="499"/>
      <c r="VF226" s="499"/>
      <c r="VG226" s="499"/>
      <c r="VH226" s="499"/>
      <c r="VI226" s="499"/>
      <c r="VJ226" s="499"/>
      <c r="VK226" s="499"/>
      <c r="VL226" s="499"/>
      <c r="VM226" s="499"/>
      <c r="VN226" s="499"/>
      <c r="VO226" s="499"/>
      <c r="VP226" s="499"/>
      <c r="VQ226" s="499"/>
      <c r="VR226" s="499"/>
      <c r="VS226" s="499"/>
      <c r="VT226" s="499"/>
      <c r="VU226" s="499"/>
      <c r="VV226" s="499"/>
      <c r="VW226" s="499"/>
      <c r="VX226" s="499"/>
      <c r="VY226" s="499"/>
      <c r="VZ226" s="499"/>
      <c r="WA226" s="499"/>
      <c r="WB226" s="499"/>
      <c r="WC226" s="499"/>
      <c r="WD226" s="499"/>
      <c r="WE226" s="499"/>
      <c r="WF226" s="499"/>
      <c r="WG226" s="499"/>
      <c r="WH226" s="499"/>
      <c r="WI226" s="499"/>
      <c r="WJ226" s="499"/>
      <c r="WK226" s="499"/>
      <c r="WL226" s="499"/>
      <c r="WM226" s="499"/>
      <c r="WN226" s="499"/>
      <c r="WO226" s="499"/>
      <c r="WP226" s="499"/>
      <c r="WQ226" s="499"/>
      <c r="WR226" s="499"/>
      <c r="WS226" s="499"/>
      <c r="WT226" s="499"/>
      <c r="WU226" s="499"/>
      <c r="WV226" s="499"/>
      <c r="WW226" s="499"/>
      <c r="WX226" s="499"/>
      <c r="WY226" s="499"/>
      <c r="WZ226" s="499"/>
      <c r="XA226" s="499"/>
      <c r="XB226" s="499"/>
      <c r="XC226" s="499"/>
      <c r="XD226" s="499"/>
      <c r="XE226" s="499"/>
      <c r="XF226" s="499"/>
      <c r="XG226" s="499"/>
      <c r="XH226" s="499"/>
      <c r="XI226" s="499"/>
      <c r="XJ226" s="499"/>
      <c r="XK226" s="499"/>
      <c r="XL226" s="499"/>
      <c r="XM226" s="499"/>
      <c r="XN226" s="499"/>
      <c r="XO226" s="499"/>
      <c r="XP226" s="499"/>
      <c r="XQ226" s="499"/>
      <c r="XR226" s="499"/>
      <c r="XS226" s="499"/>
    </row>
    <row r="227" spans="1:643" ht="13">
      <c r="A227" s="499"/>
      <c r="B227" s="499"/>
      <c r="C227" s="499"/>
      <c r="D227" s="499"/>
      <c r="E227" s="499"/>
      <c r="F227" s="499"/>
      <c r="G227" s="499"/>
      <c r="H227" s="499"/>
      <c r="I227" s="499"/>
      <c r="J227" s="499"/>
      <c r="K227" s="499"/>
      <c r="L227" s="499"/>
      <c r="M227" s="499"/>
      <c r="N227" s="499"/>
      <c r="O227" s="499"/>
      <c r="P227" s="499"/>
      <c r="Q227" s="499"/>
      <c r="R227" s="499"/>
      <c r="S227" s="499"/>
      <c r="T227" s="499"/>
      <c r="U227" s="499"/>
      <c r="V227" s="499"/>
      <c r="W227" s="499"/>
      <c r="X227" s="499"/>
      <c r="Y227" s="499"/>
      <c r="Z227" s="499"/>
      <c r="AA227" s="499"/>
      <c r="AB227" s="499"/>
      <c r="AC227" s="499"/>
      <c r="AD227" s="499"/>
      <c r="AE227" s="499"/>
      <c r="AF227" s="499"/>
      <c r="AG227" s="499"/>
      <c r="AH227" s="499"/>
      <c r="AI227" s="499"/>
      <c r="AJ227" s="499"/>
      <c r="AK227" s="499"/>
      <c r="AL227" s="499"/>
      <c r="AM227" s="499"/>
      <c r="AN227" s="499"/>
      <c r="AO227" s="499"/>
      <c r="AP227" s="499"/>
      <c r="AQ227" s="499"/>
      <c r="AR227" s="499"/>
      <c r="AS227" s="499"/>
      <c r="AT227" s="499"/>
      <c r="AU227" s="499"/>
      <c r="AV227" s="499"/>
      <c r="AW227" s="499"/>
      <c r="AX227" s="499"/>
      <c r="AY227" s="499"/>
      <c r="AZ227" s="499"/>
      <c r="BA227" s="499"/>
      <c r="BB227" s="499"/>
      <c r="BC227" s="499"/>
      <c r="BD227" s="499"/>
      <c r="BE227" s="499"/>
      <c r="BF227" s="499"/>
      <c r="BG227" s="499"/>
      <c r="BH227" s="499"/>
      <c r="BI227" s="499"/>
      <c r="BJ227" s="499"/>
      <c r="BK227" s="499"/>
      <c r="BL227" s="499"/>
      <c r="BM227" s="499"/>
      <c r="BN227" s="499"/>
      <c r="BO227" s="499"/>
      <c r="BP227" s="499"/>
      <c r="BQ227" s="499"/>
      <c r="BR227" s="499"/>
      <c r="BS227" s="499"/>
      <c r="BT227" s="499"/>
      <c r="BU227" s="499"/>
      <c r="BV227" s="499"/>
      <c r="BW227" s="499"/>
      <c r="BX227" s="499"/>
      <c r="BY227" s="499"/>
      <c r="BZ227" s="499"/>
      <c r="CA227" s="499"/>
      <c r="CB227" s="499"/>
      <c r="CC227" s="499"/>
      <c r="CD227" s="499"/>
      <c r="CE227" s="499"/>
      <c r="CF227" s="499"/>
      <c r="CG227" s="499"/>
      <c r="CH227" s="499"/>
      <c r="CI227" s="499"/>
      <c r="CJ227" s="499"/>
      <c r="CK227" s="499"/>
      <c r="CL227" s="499"/>
      <c r="CM227" s="499"/>
      <c r="CN227" s="499"/>
      <c r="CO227" s="499"/>
      <c r="CP227" s="499"/>
      <c r="CQ227" s="499"/>
      <c r="CR227" s="499"/>
      <c r="CS227" s="470" t="s">
        <v>28</v>
      </c>
      <c r="CT227" s="452">
        <f>IF('Sensitivity Analysis Tables'!B130&gt;0,'Projected DMI &amp; Feed Cost'!$AJ18*'Forecast Sheet (2)'!D20,SUMPRODUCT($AJ18,'Forecast Sheet'!D20))</f>
        <v>180</v>
      </c>
      <c r="CU227" s="452">
        <f>IF('Sensitivity Analysis Tables'!C130&gt;0,'Projected DMI &amp; Feed Cost'!$AJ18*'Forecast Sheet (2)'!E20,SUMPRODUCT($AJ18,'Forecast Sheet'!E20))</f>
        <v>180</v>
      </c>
      <c r="CV227" s="452">
        <f>IF('Sensitivity Analysis Tables'!D130&gt;0,'Projected DMI &amp; Feed Cost'!$AJ18*'Forecast Sheet (2)'!F20,SUMPRODUCT($AJ18,'Forecast Sheet'!F20))</f>
        <v>178.2</v>
      </c>
      <c r="CW227" s="452">
        <f>IF('Sensitivity Analysis Tables'!E130&gt;0,'Projected DMI &amp; Feed Cost'!$AJ18*'Forecast Sheet (2)'!G20,SUMPRODUCT($AJ18,'Forecast Sheet'!G20))</f>
        <v>176.41799999999998</v>
      </c>
      <c r="CX227" s="452">
        <f>IF('Sensitivity Analysis Tables'!F130&gt;0,'Projected DMI &amp; Feed Cost'!$AJ18*'Forecast Sheet (2)'!H20,SUMPRODUCT($AJ18,'Forecast Sheet'!H20))</f>
        <v>174.65382</v>
      </c>
      <c r="CY227" s="452">
        <f>IF('Sensitivity Analysis Tables'!G130&gt;0,'Projected DMI &amp; Feed Cost'!$AJ18*'Forecast Sheet (2)'!I20,SUMPRODUCT($AJ18,'Forecast Sheet'!I20))</f>
        <v>172.90728179999996</v>
      </c>
      <c r="CZ227" s="452">
        <f>IF('Sensitivity Analysis Tables'!H130&gt;0,'Projected DMI &amp; Feed Cost'!$AJ18*'Forecast Sheet (2)'!J20,SUMPRODUCT($AJ18,'Forecast Sheet'!J20))</f>
        <v>171.17820898199997</v>
      </c>
      <c r="DA227" s="452">
        <f>IF('Sensitivity Analysis Tables'!I130&gt;0,'Projected DMI &amp; Feed Cost'!$AJ18*'Forecast Sheet (2)'!K20,SUMPRODUCT($AJ18,'Forecast Sheet'!K20))</f>
        <v>169.46642689217998</v>
      </c>
      <c r="DB227" s="452">
        <f>IF('Sensitivity Analysis Tables'!J130&gt;0,'Projected DMI &amp; Feed Cost'!$AJ18*'Forecast Sheet (2)'!L20,SUMPRODUCT($AJ18,'Forecast Sheet'!L20))</f>
        <v>167.77176262325818</v>
      </c>
      <c r="DC227" s="452">
        <f>IF('Sensitivity Analysis Tables'!K130&gt;0,'Projected DMI &amp; Feed Cost'!$AJ18*'Forecast Sheet (2)'!M20,SUMPRODUCT($AJ18,'Forecast Sheet'!M20))</f>
        <v>166.09404499702561</v>
      </c>
      <c r="DD227" s="452">
        <f>IF('Sensitivity Analysis Tables'!L130&gt;0,'Projected DMI &amp; Feed Cost'!$AJ18*'Forecast Sheet (2)'!N20,SUMPRODUCT($AJ18,'Forecast Sheet'!N20))</f>
        <v>164.43310454705534</v>
      </c>
      <c r="DE227" s="452">
        <f>IF('Sensitivity Analysis Tables'!M130&gt;0,'Projected DMI &amp; Feed Cost'!$AJ18*'Forecast Sheet (2)'!O20,SUMPRODUCT($AJ18,'Forecast Sheet'!O20))</f>
        <v>153.74495275149678</v>
      </c>
      <c r="DF227" s="452">
        <f>IF('Sensitivity Analysis Tables'!N130&gt;0,'Projected DMI &amp; Feed Cost'!$AJ18*'Forecast Sheet (2)'!P20,SUMPRODUCT($AJ18,'Forecast Sheet'!P20))</f>
        <v>153.74495275149678</v>
      </c>
      <c r="DG227" s="452">
        <f>IF('Sensitivity Analysis Tables'!O130&gt;0,'Projected DMI &amp; Feed Cost'!$AJ18*'Forecast Sheet (2)'!Q20,SUMPRODUCT($AJ18,'Forecast Sheet'!Q20))</f>
        <v>76.809580713259137</v>
      </c>
      <c r="DH227" s="452">
        <f>IF('Sensitivity Analysis Tables'!P130&gt;0,'Projected DMI &amp; Feed Cost'!$AJ18*'Forecast Sheet (2)'!R20,SUMPRODUCT($AJ18,'Forecast Sheet'!R20))</f>
        <v>76.746736510857374</v>
      </c>
      <c r="DI227" s="452">
        <f>IF('Sensitivity Analysis Tables'!Q130&gt;0,'Projected DMI &amp; Feed Cost'!$AJ18*'Forecast Sheet (2)'!S20,SUMPRODUCT($AJ18,'Forecast Sheet'!S20))</f>
        <v>153.36788745287879</v>
      </c>
      <c r="DJ227" s="452">
        <f>IF('Sensitivity Analysis Tables'!R130&gt;0,'Projected DMI &amp; Feed Cost'!$AJ18*'Forecast Sheet (2)'!T20,SUMPRODUCT($AJ18,'Forecast Sheet'!T20))</f>
        <v>76.621202317935953</v>
      </c>
      <c r="DK227" s="452">
        <f>IF('Sensitivity Analysis Tables'!S130&gt;0,'Projected DMI &amp; Feed Cost'!$AJ18*'Forecast Sheet (2)'!U20,SUMPRODUCT($AJ18,'Forecast Sheet'!U20))</f>
        <v>102.07801632441624</v>
      </c>
      <c r="DL227" s="452">
        <f>IF('Sensitivity Analysis Tables'!T130&gt;0,'Projected DMI &amp; Feed Cost'!$AJ18*'Forecast Sheet (2)'!V20,SUMPRODUCT($AJ18,'Forecast Sheet'!V20))</f>
        <v>76.495873460567637</v>
      </c>
      <c r="DM227" s="452">
        <f>IF('Sensitivity Analysis Tables'!U130&gt;0,'Projected DMI &amp; Feed Cost'!$AJ18*'Forecast Sheet (2)'!W20,SUMPRODUCT($AJ18,'Forecast Sheet'!W20))</f>
        <v>178.3443338313846</v>
      </c>
      <c r="DN227" s="452">
        <f>IF('Sensitivity Analysis Tables'!V130&gt;0,'Projected DMI &amp; Feed Cost'!$AJ18*'Forecast Sheet (2)'!X20,SUMPRODUCT($AJ18,'Forecast Sheet'!X20))</f>
        <v>76.370749602886278</v>
      </c>
      <c r="DO227" s="452">
        <f>IF('Sensitivity Analysis Tables'!W130&gt;0,'Projected DMI &amp; Feed Cost'!$AJ18*'Forecast Sheet (2)'!Y20,SUMPRODUCT($AJ18,'Forecast Sheet'!Y20))</f>
        <v>76.308264444120283</v>
      </c>
      <c r="DP227" s="452">
        <f>IF('Sensitivity Analysis Tables'!X130&gt;0,'Projected DMI &amp; Feed Cost'!$AJ18*'Forecast Sheet (2)'!Z20,SUMPRODUCT($AJ18,'Forecast Sheet'!Z20))</f>
        <v>76.245830409575106</v>
      </c>
      <c r="DQ227" s="452">
        <f>IF('Sensitivity Analysis Tables'!Y130&gt;0,'Projected DMI &amp; Feed Cost'!$AJ18*'Forecast Sheet (2)'!AA20,SUMPRODUCT($AJ18,'Forecast Sheet'!AA20))</f>
        <v>126.97241242903637</v>
      </c>
      <c r="DR227" s="452">
        <f>IF('Sensitivity Analysis Tables'!Z130&gt;0,'Projected DMI &amp; Feed Cost'!$AJ18*'Forecast Sheet (2)'!AB20,SUMPRODUCT($AJ18,'Forecast Sheet'!AB20))</f>
        <v>76.121115545865734</v>
      </c>
      <c r="DS227" s="452">
        <f>IF('Sensitivity Analysis Tables'!AA130&gt;0,'Projected DMI &amp; Feed Cost'!$AJ18*'Forecast Sheet (2)'!AC20,SUMPRODUCT($AJ18,'Forecast Sheet'!AC20))</f>
        <v>101.41177951086189</v>
      </c>
      <c r="DT227" s="452">
        <f>IF('Sensitivity Analysis Tables'!AB130&gt;0,'Projected DMI &amp; Feed Cost'!$AJ18*'Forecast Sheet (2)'!AD20,SUMPRODUCT($AJ18,'Forecast Sheet'!AD20))</f>
        <v>177.32541091425409</v>
      </c>
      <c r="DU227" s="452">
        <f>IF('Sensitivity Analysis Tables'!AC130&gt;0,'Projected DMI &amp; Feed Cost'!$AJ18*'Forecast Sheet (2)'!AE20,SUMPRODUCT($AJ18,'Forecast Sheet'!AE20))</f>
        <v>75.934425637346735</v>
      </c>
      <c r="DV227" s="452">
        <f>IF('Sensitivity Analysis Tables'!AD130&gt;0,'Projected DMI &amp; Feed Cost'!$AJ18*'Forecast Sheet (2)'!AF20,SUMPRODUCT($AJ18,'Forecast Sheet'!AF20))</f>
        <v>75.87229747091618</v>
      </c>
      <c r="DW227" s="452">
        <f>IF('Sensitivity Analysis Tables'!AE130&gt;0,'Projected DMI &amp; Feed Cost'!$AJ18*'Forecast Sheet (2)'!AG20,SUMPRODUCT($AJ18,'Forecast Sheet'!AG20))</f>
        <v>75.81022013662178</v>
      </c>
      <c r="DX227" s="452">
        <f>IF('Sensitivity Analysis Tables'!AF130&gt;0,'Projected DMI &amp; Feed Cost'!$AJ18*'Forecast Sheet (2)'!AH20,SUMPRODUCT($AJ18,'Forecast Sheet'!AH20))</f>
        <v>151.49638718574727</v>
      </c>
      <c r="DY227" s="452">
        <f>IF('Sensitivity Analysis Tables'!AG130&gt;0,'Projected DMI &amp; Feed Cost'!$AJ18*'Forecast Sheet (2)'!AI20,SUMPRODUCT($AJ18,'Forecast Sheet'!AI20))</f>
        <v>75.686217798115834</v>
      </c>
      <c r="DZ227" s="452">
        <f>IF('Sensitivity Analysis Tables'!AH130&gt;0,'Projected DMI &amp; Feed Cost'!$AJ18*'Forecast Sheet (2)'!AJ20,SUMPRODUCT($AJ18,'Forecast Sheet'!AJ20))</f>
        <v>75.624292710826467</v>
      </c>
      <c r="EA227" s="452">
        <f>IF('Sensitivity Analysis Tables'!AI130&gt;0,'Projected DMI &amp; Feed Cost'!$AJ18*'Forecast Sheet (2)'!AK20,SUMPRODUCT($AJ18,'Forecast Sheet'!AK20))</f>
        <v>125.93736381586277</v>
      </c>
      <c r="EB227" s="452">
        <f>IF('Sensitivity Analysis Tables'!AJ130&gt;0,'Projected DMI &amp; Feed Cost'!$AJ18*'Forecast Sheet (2)'!AL20,SUMPRODUCT($AJ18,'Forecast Sheet'!AL20))</f>
        <v>75.500594492735246</v>
      </c>
      <c r="EC227" s="452">
        <f>IF('Sensitivity Analysis Tables'!AK130&gt;0,'Projected DMI &amp; Feed Cost'!$AJ18*'Forecast Sheet (2)'!AM20,SUMPRODUCT($AJ18,'Forecast Sheet'!AM20))</f>
        <v>98.905778785483264</v>
      </c>
      <c r="ED227" s="452">
        <f>IF('Sensitivity Analysis Tables'!AL130&gt;0,'Projected DMI &amp; Feed Cost'!$AJ18*'Forecast Sheet (2)'!AN20,SUMPRODUCT($AJ18,'Forecast Sheet'!AN20))</f>
        <v>252.95848355644432</v>
      </c>
      <c r="EE227" s="452">
        <f>IF('Sensitivity Analysis Tables'!AM130&gt;0,'Projected DMI &amp; Feed Cost'!$AJ18*'Forecast Sheet (2)'!AO20,SUMPRODUCT($AJ18,'Forecast Sheet'!AO20))</f>
        <v>232.09738970610167</v>
      </c>
      <c r="EF227" s="452">
        <f>IF('Sensitivity Analysis Tables'!AN130&gt;0,'Projected DMI &amp; Feed Cost'!$AJ18*'Forecast Sheet (2)'!AP20,SUMPRODUCT($AJ18,'Forecast Sheet'!AP20))</f>
        <v>223.14024839994639</v>
      </c>
      <c r="EG227" s="452">
        <f>IF('Sensitivity Analysis Tables'!AO130&gt;0,'Projected DMI &amp; Feed Cost'!$AJ18*'Forecast Sheet (2)'!AQ20,SUMPRODUCT($AJ18,'Forecast Sheet'!AQ20))</f>
        <v>271.59152179913042</v>
      </c>
      <c r="EH227" s="452">
        <f>IF('Sensitivity Analysis Tables'!AP130&gt;0,'Projected DMI &amp; Feed Cost'!$AJ18*'Forecast Sheet (2)'!AR20,SUMPRODUCT($AJ18,'Forecast Sheet'!AR20))</f>
        <v>181.43306006302021</v>
      </c>
      <c r="EI227" s="452">
        <f>IF('Sensitivity Analysis Tables'!AQ130&gt;0,'Projected DMI &amp; Feed Cost'!$AJ18*'Forecast Sheet (2)'!AS20,SUMPRODUCT($AJ18,'Forecast Sheet'!AS20))</f>
        <v>200.46364468994514</v>
      </c>
      <c r="EJ227" s="452">
        <f>IF('Sensitivity Analysis Tables'!AR130&gt;0,'Projected DMI &amp; Feed Cost'!$AJ18*'Forecast Sheet (2)'!AT20,SUMPRODUCT($AJ18,'Forecast Sheet'!AT20))</f>
        <v>227.07084312461549</v>
      </c>
      <c r="EK227" s="452">
        <f>IF('Sensitivity Analysis Tables'!AS130&gt;0,'Projected DMI &amp; Feed Cost'!$AJ18*'Forecast Sheet (2)'!AU20,SUMPRODUCT($AJ18,'Forecast Sheet'!AU20))</f>
        <v>263.9797139849108</v>
      </c>
      <c r="EL227" s="452">
        <f>IF('Sensitivity Analysis Tables'!AT130&gt;0,'Projected DMI &amp; Feed Cost'!$AJ18*'Forecast Sheet (2)'!AV20,SUMPRODUCT($AJ18,'Forecast Sheet'!AV20))</f>
        <v>203.58839201057043</v>
      </c>
      <c r="EM227" s="452">
        <f>IF('Sensitivity Analysis Tables'!AU130&gt;0,'Projected DMI &amp; Feed Cost'!$AJ18*'Forecast Sheet (2)'!AW20,SUMPRODUCT($AJ18,'Forecast Sheet'!AW20))</f>
        <v>212.97350649027459</v>
      </c>
      <c r="EN227" s="452">
        <f>IF('Sensitivity Analysis Tables'!AV130&gt;0,'Projected DMI &amp; Feed Cost'!$AJ18*'Forecast Sheet (2)'!AX20,SUMPRODUCT($AJ18,'Forecast Sheet'!AX20))</f>
        <v>208.42319215931013</v>
      </c>
      <c r="EO227" s="452">
        <f>IF('Sensitivity Analysis Tables'!AW130&gt;0,'Projected DMI &amp; Feed Cost'!$AJ18*'Forecast Sheet (2)'!AY20,SUMPRODUCT($AJ18,'Forecast Sheet'!AY20))</f>
        <v>219.38420325881239</v>
      </c>
      <c r="EP227" s="452">
        <f>IF('Sensitivity Analysis Tables'!AX130&gt;0,'Projected DMI &amp; Feed Cost'!$AJ18*'Forecast Sheet (2)'!AZ20,SUMPRODUCT($AJ18,'Forecast Sheet'!AZ20))</f>
        <v>185.33491214246874</v>
      </c>
      <c r="EQ227" s="452">
        <f>IF('Sensitivity Analysis Tables'!AY130&gt;0,'Projected DMI &amp; Feed Cost'!$AJ18*'Forecast Sheet (2)'!BA20,SUMPRODUCT($AJ18,'Forecast Sheet'!BA20))</f>
        <v>215.06786461724752</v>
      </c>
      <c r="ER227" s="452">
        <f>IF('Sensitivity Analysis Tables'!AZ130&gt;0,'Projected DMI &amp; Feed Cost'!$AJ18*'Forecast Sheet (2)'!BB20,SUMPRODUCT($AJ18,'Forecast Sheet'!BB20))</f>
        <v>212.67640485330759</v>
      </c>
      <c r="ES227" s="452">
        <f>IF('Sensitivity Analysis Tables'!BA130&gt;0,'Projected DMI &amp; Feed Cost'!$AJ18*'Forecast Sheet (2)'!BC20,SUMPRODUCT($AJ18,'Forecast Sheet'!BC20))</f>
        <v>165.54939326565815</v>
      </c>
      <c r="ET227" s="452">
        <f>IF('Sensitivity Analysis Tables'!BB130&gt;0,'Projected DMI &amp; Feed Cost'!$AJ18*'Forecast Sheet (2)'!BD20,SUMPRODUCT($AJ18,'Forecast Sheet'!BD20))</f>
        <v>209.04288257239867</v>
      </c>
      <c r="EU227" s="452">
        <f>IF('Sensitivity Analysis Tables'!BC130&gt;0,'Projected DMI &amp; Feed Cost'!$AJ18*'Forecast Sheet (2)'!BE20,SUMPRODUCT($AJ18,'Forecast Sheet'!BE20))</f>
        <v>156.46730806675305</v>
      </c>
      <c r="EV227" s="452">
        <f>IF('Sensitivity Analysis Tables'!BD130&gt;0,'Projected DMI &amp; Feed Cost'!$AJ18*'Forecast Sheet (2)'!BF20,SUMPRODUCT($AJ18,'Forecast Sheet'!BF20))</f>
        <v>200.82072785963103</v>
      </c>
      <c r="EW227" s="499"/>
      <c r="EX227" s="499"/>
      <c r="EY227" s="470" t="s">
        <v>28</v>
      </c>
      <c r="EZ227" s="452">
        <f>IF('Sensitivity Analysis Tables'!BH130&gt;0,'Projected DMI &amp; Feed Cost'!$AJ38*'Forecast Sheet (2)'!D33,SUMPRODUCT($AJ38,'Forecast Sheet'!D33))</f>
        <v>180</v>
      </c>
      <c r="FA227" s="452">
        <f>IF('Sensitivity Analysis Tables'!BI130&gt;0,'Projected DMI &amp; Feed Cost'!$AJ38*'Forecast Sheet (2)'!E33,SUMPRODUCT($AJ38,'Forecast Sheet'!E33))</f>
        <v>180</v>
      </c>
      <c r="FB227" s="452">
        <f>IF('Sensitivity Analysis Tables'!BJ130&gt;0,'Projected DMI &amp; Feed Cost'!$AJ38*'Forecast Sheet (2)'!F33,SUMPRODUCT($AJ38,'Forecast Sheet'!F33))</f>
        <v>237.6</v>
      </c>
      <c r="FC227" s="452">
        <f>IF('Sensitivity Analysis Tables'!BK130&gt;0,'Projected DMI &amp; Feed Cost'!$AJ38*'Forecast Sheet (2)'!G33,SUMPRODUCT($AJ38,'Forecast Sheet'!G33))</f>
        <v>147.01500000000001</v>
      </c>
      <c r="FD227" s="452">
        <f>IF('Sensitivity Analysis Tables'!BL130&gt;0,'Projected DMI &amp; Feed Cost'!$AJ38*'Forecast Sheet (2)'!H33,SUMPRODUCT($AJ38,'Forecast Sheet'!H33))</f>
        <v>145.54485</v>
      </c>
      <c r="FE227" s="452">
        <f>IF('Sensitivity Analysis Tables'!BM130&gt;0,'Projected DMI &amp; Feed Cost'!$AJ38*'Forecast Sheet (2)'!I33,SUMPRODUCT($AJ38,'Forecast Sheet'!I33))</f>
        <v>201.72516210000001</v>
      </c>
      <c r="FF227" s="452">
        <f>IF('Sensitivity Analysis Tables'!BN130&gt;0,'Projected DMI &amp; Feed Cost'!$AJ38*'Forecast Sheet (2)'!J33,SUMPRODUCT($AJ38,'Forecast Sheet'!J33))</f>
        <v>199.70791047899999</v>
      </c>
      <c r="FG227" s="452">
        <f>IF('Sensitivity Analysis Tables'!BO130&gt;0,'Projected DMI &amp; Feed Cost'!$AJ38*'Forecast Sheet (2)'!K33,SUMPRODUCT($AJ38,'Forecast Sheet'!K33))</f>
        <v>169.46642689217998</v>
      </c>
      <c r="FH227" s="452">
        <f>IF('Sensitivity Analysis Tables'!BP130&gt;0,'Projected DMI &amp; Feed Cost'!$AJ38*'Forecast Sheet (2)'!L33,SUMPRODUCT($AJ38,'Forecast Sheet'!L33))</f>
        <v>195.73372306046787</v>
      </c>
      <c r="FI227" s="452">
        <f>IF('Sensitivity Analysis Tables'!BQ130&gt;0,'Projected DMI &amp; Feed Cost'!$AJ38*'Forecast Sheet (2)'!M33,SUMPRODUCT($AJ38,'Forecast Sheet'!M33))</f>
        <v>166.09404499702561</v>
      </c>
      <c r="FJ227" s="452">
        <f>IF('Sensitivity Analysis Tables'!BR130&gt;0,'Projected DMI &amp; Feed Cost'!$AJ38*'Forecast Sheet (2)'!N33,SUMPRODUCT($AJ38,'Forecast Sheet'!N33))</f>
        <v>137.02758712254612</v>
      </c>
      <c r="FK227" s="452">
        <f>IF('Sensitivity Analysis Tables'!BS130&gt;0,'Projected DMI &amp; Feed Cost'!$AJ38*'Forecast Sheet (2)'!O33,SUMPRODUCT($AJ38,'Forecast Sheet'!O33))</f>
        <v>128.12079395958062</v>
      </c>
      <c r="FL227" s="452">
        <f>IF('Sensitivity Analysis Tables'!BT130&gt;0,'Projected DMI &amp; Feed Cost'!$AJ38*'Forecast Sheet (2)'!P33,SUMPRODUCT($AJ38,'Forecast Sheet'!P33))</f>
        <v>143.75153082264941</v>
      </c>
      <c r="FM227" s="452">
        <f>IF('Sensitivity Analysis Tables'!BU130&gt;0,'Projected DMI &amp; Feed Cost'!$AJ38*'Forecast Sheet (2)'!Q33,SUMPRODUCT($AJ38,'Forecast Sheet'!Q33))</f>
        <v>143.75153082264941</v>
      </c>
      <c r="FN227" s="452">
        <f>IF('Sensitivity Analysis Tables'!BV130&gt;0,'Projected DMI &amp; Feed Cost'!$AJ38*'Forecast Sheet (2)'!R33,SUMPRODUCT($AJ38,'Forecast Sheet'!R33))</f>
        <v>143.75153082264941</v>
      </c>
      <c r="FO227" s="452">
        <f>IF('Sensitivity Analysis Tables'!BW130&gt;0,'Projected DMI &amp; Feed Cost'!$AJ38*'Forecast Sheet (2)'!S33,SUMPRODUCT($AJ38,'Forecast Sheet'!S33))</f>
        <v>142.31401551442292</v>
      </c>
      <c r="FP227" s="452">
        <f>IF('Sensitivity Analysis Tables'!BX130&gt;0,'Projected DMI &amp; Feed Cost'!$AJ38*'Forecast Sheet (2)'!T33,SUMPRODUCT($AJ38,'Forecast Sheet'!T33))</f>
        <v>140.89087535927871</v>
      </c>
      <c r="FQ227" s="452">
        <f>IF('Sensitivity Analysis Tables'!BY130&gt;0,'Projected DMI &amp; Feed Cost'!$AJ38*'Forecast Sheet (2)'!U33,SUMPRODUCT($AJ38,'Forecast Sheet'!U33))</f>
        <v>139.48196660568593</v>
      </c>
      <c r="FR227" s="452">
        <f>IF('Sensitivity Analysis Tables'!BZ130&gt;0,'Projected DMI &amp; Feed Cost'!$AJ38*'Forecast Sheet (2)'!V33,SUMPRODUCT($AJ38,'Forecast Sheet'!V33))</f>
        <v>138.08714693962906</v>
      </c>
      <c r="FS227" s="452">
        <f>IF('Sensitivity Analysis Tables'!CA130&gt;0,'Projected DMI &amp; Feed Cost'!$AJ38*'Forecast Sheet (2)'!W33,SUMPRODUCT($AJ38,'Forecast Sheet'!W33))</f>
        <v>136.70627547023281</v>
      </c>
      <c r="FT227" s="452">
        <f>IF('Sensitivity Analysis Tables'!CB130&gt;0,'Projected DMI &amp; Feed Cost'!$AJ38*'Forecast Sheet (2)'!X33,SUMPRODUCT($AJ38,'Forecast Sheet'!X33))</f>
        <v>135.33921271553049</v>
      </c>
      <c r="FU227" s="452">
        <f>IF('Sensitivity Analysis Tables'!CC130&gt;0,'Projected DMI &amp; Feed Cost'!$AJ38*'Forecast Sheet (2)'!Y33,SUMPRODUCT($AJ38,'Forecast Sheet'!Y33))</f>
        <v>133.98582058837519</v>
      </c>
      <c r="FV227" s="452">
        <f>IF('Sensitivity Analysis Tables'!CD130&gt;0,'Projected DMI &amp; Feed Cost'!$AJ38*'Forecast Sheet (2)'!Z33,SUMPRODUCT($AJ38,'Forecast Sheet'!Z33))</f>
        <v>132.64596238249146</v>
      </c>
      <c r="FW227" s="452">
        <f>IF('Sensitivity Analysis Tables'!CE130&gt;0,'Projected DMI &amp; Feed Cost'!$AJ38*'Forecast Sheet (2)'!AA33,SUMPRODUCT($AJ38,'Forecast Sheet'!AA33))</f>
        <v>131.31950275866654</v>
      </c>
      <c r="FX227" s="452">
        <f>IF('Sensitivity Analysis Tables'!CF130&gt;0,'Projected DMI &amp; Feed Cost'!$AJ38*'Forecast Sheet (2)'!AB33,SUMPRODUCT($AJ38,'Forecast Sheet'!AB33))</f>
        <v>122.78373507935326</v>
      </c>
      <c r="FY227" s="452">
        <f>IF('Sensitivity Analysis Tables'!CG130&gt;0,'Projected DMI &amp; Feed Cost'!$AJ38*'Forecast Sheet (2)'!AC33,SUMPRODUCT($AJ38,'Forecast Sheet'!AC33))</f>
        <v>122.78373507935326</v>
      </c>
      <c r="FZ227" s="452">
        <f>IF('Sensitivity Analysis Tables'!CH130&gt;0,'Projected DMI &amp; Feed Cost'!$AJ38*'Forecast Sheet (2)'!AD33,SUMPRODUCT($AJ38,'Forecast Sheet'!AD33))</f>
        <v>61.341637829871431</v>
      </c>
      <c r="GA227" s="452">
        <f>IF('Sensitivity Analysis Tables'!CI130&gt;0,'Projected DMI &amp; Feed Cost'!$AJ38*'Forecast Sheet (2)'!AE33,SUMPRODUCT($AJ38,'Forecast Sheet'!AE33))</f>
        <v>61.291449217101501</v>
      </c>
      <c r="GB227" s="452">
        <f>IF('Sensitivity Analysis Tables'!CJ130&gt;0,'Projected DMI &amp; Feed Cost'!$AJ38*'Forecast Sheet (2)'!AF33,SUMPRODUCT($AJ38,'Forecast Sheet'!AF33))</f>
        <v>122.48260333548411</v>
      </c>
      <c r="GC227" s="452">
        <f>IF('Sensitivity Analysis Tables'!CK130&gt;0,'Projected DMI &amp; Feed Cost'!$AJ38*'Forecast Sheet (2)'!AG33,SUMPRODUCT($AJ38,'Forecast Sheet'!AG33))</f>
        <v>61.191195148195732</v>
      </c>
      <c r="GD227" s="452">
        <f>IF('Sensitivity Analysis Tables'!CL130&gt;0,'Projected DMI &amp; Feed Cost'!$AJ38*'Forecast Sheet (2)'!AH33,SUMPRODUCT($AJ38,'Forecast Sheet'!AH33))</f>
        <v>81.521506166523537</v>
      </c>
      <c r="GE227" s="452">
        <f>IF('Sensitivity Analysis Tables'!CM130&gt;0,'Projected DMI &amp; Feed Cost'!$AJ38*'Forecast Sheet (2)'!AI33,SUMPRODUCT($AJ38,'Forecast Sheet'!AI33))</f>
        <v>61.091105064290474</v>
      </c>
      <c r="GF227" s="452">
        <f>IF('Sensitivity Analysis Tables'!CN130&gt;0,'Projected DMI &amp; Feed Cost'!$AJ38*'Forecast Sheet (2)'!AJ33,SUMPRODUCT($AJ38,'Forecast Sheet'!AJ33))</f>
        <v>142.42928334337321</v>
      </c>
      <c r="GG227" s="452">
        <f>IF('Sensitivity Analysis Tables'!CO130&gt;0,'Projected DMI &amp; Feed Cost'!$AJ38*'Forecast Sheet (2)'!AK33,SUMPRODUCT($AJ38,'Forecast Sheet'!AK33))</f>
        <v>60.9911786971564</v>
      </c>
      <c r="GH227" s="452">
        <f>IF('Sensitivity Analysis Tables'!CP130&gt;0,'Projected DMI &amp; Feed Cost'!$AJ38*'Forecast Sheet (2)'!AL33,SUMPRODUCT($AJ38,'Forecast Sheet'!AL33))</f>
        <v>60.941276823676922</v>
      </c>
      <c r="GI227" s="452">
        <f>IF('Sensitivity Analysis Tables'!CQ130&gt;0,'Projected DMI &amp; Feed Cost'!$AJ38*'Forecast Sheet (2)'!AM33,SUMPRODUCT($AJ38,'Forecast Sheet'!AM33))</f>
        <v>60.89141577900299</v>
      </c>
      <c r="GJ227" s="452">
        <f>IF('Sensitivity Analysis Tables'!CR130&gt;0,'Projected DMI &amp; Feed Cost'!$AJ38*'Forecast Sheet (2)'!AN33,SUMPRODUCT($AJ38,'Forecast Sheet'!AN33))</f>
        <v>101.40265921621547</v>
      </c>
      <c r="GK227" s="452">
        <f>IF('Sensitivity Analysis Tables'!CS130&gt;0,'Projected DMI &amp; Feed Cost'!$AJ38*'Forecast Sheet (2)'!AO33,SUMPRODUCT($AJ38,'Forecast Sheet'!AO33))</f>
        <v>60.791816042477642</v>
      </c>
      <c r="GL227" s="452">
        <f>IF('Sensitivity Analysis Tables'!CT130&gt;0,'Projected DMI &amp; Feed Cost'!$AJ38*'Forecast Sheet (2)'!AP33,SUMPRODUCT($AJ38,'Forecast Sheet'!AP33))</f>
        <v>80.989436378529973</v>
      </c>
      <c r="GM227" s="452">
        <f>IF('Sensitivity Analysis Tables'!CU130&gt;0,'Projected DMI &amp; Feed Cost'!$AJ38*'Forecast Sheet (2)'!AQ33,SUMPRODUCT($AJ38,'Forecast Sheet'!AQ33))</f>
        <v>141.61555151488545</v>
      </c>
      <c r="GN227" s="452">
        <f>IF('Sensitivity Analysis Tables'!CV130&gt;0,'Projected DMI &amp; Feed Cost'!$AJ38*'Forecast Sheet (2)'!AR33,SUMPRODUCT($AJ38,'Forecast Sheet'!AR33))</f>
        <v>60.642721819484635</v>
      </c>
      <c r="GO227" s="452">
        <f>IF('Sensitivity Analysis Tables'!CW130&gt;0,'Projected DMI &amp; Feed Cost'!$AJ38*'Forecast Sheet (2)'!AS33,SUMPRODUCT($AJ38,'Forecast Sheet'!AS33))</f>
        <v>60.593105047086866</v>
      </c>
      <c r="GP227" s="452">
        <f>IF('Sensitivity Analysis Tables'!CX130&gt;0,'Projected DMI &amp; Feed Cost'!$AJ38*'Forecast Sheet (2)'!AT33,SUMPRODUCT($AJ38,'Forecast Sheet'!AT33))</f>
        <v>60.543528870230155</v>
      </c>
      <c r="GQ227" s="452">
        <f>IF('Sensitivity Analysis Tables'!CY130&gt;0,'Projected DMI &amp; Feed Cost'!$AJ38*'Forecast Sheet (2)'!AU33,SUMPRODUCT($AJ38,'Forecast Sheet'!AU33))</f>
        <v>120.98798651139992</v>
      </c>
      <c r="GR227" s="452">
        <f>IF('Sensitivity Analysis Tables'!CZ130&gt;0,'Projected DMI &amp; Feed Cost'!$AJ38*'Forecast Sheet (2)'!AV33,SUMPRODUCT($AJ38,'Forecast Sheet'!AV33))</f>
        <v>60.44449817030894</v>
      </c>
      <c r="GS227" s="452">
        <f>IF('Sensitivity Analysis Tables'!DA130&gt;0,'Projected DMI &amp; Feed Cost'!$AJ38*'Forecast Sheet (2)'!AW33,SUMPRODUCT($AJ38,'Forecast Sheet'!AW33))</f>
        <v>60.395043580896882</v>
      </c>
      <c r="GT227" s="452">
        <f>IF('Sensitivity Analysis Tables'!DB130&gt;0,'Projected DMI &amp; Feed Cost'!$AJ38*'Forecast Sheet (2)'!AX33,SUMPRODUCT($AJ38,'Forecast Sheet'!AX33))</f>
        <v>100.57604909055121</v>
      </c>
      <c r="GU227" s="452">
        <f>IF('Sensitivity Analysis Tables'!DC130&gt;0,'Projected DMI &amp; Feed Cost'!$AJ38*'Forecast Sheet (2)'!AY33,SUMPRODUCT($AJ38,'Forecast Sheet'!AY33))</f>
        <v>60.296255757504397</v>
      </c>
      <c r="GV227" s="452">
        <f>IF('Sensitivity Analysis Tables'!DD130&gt;0,'Projected DMI &amp; Feed Cost'!$AJ38*'Forecast Sheet (2)'!AZ33,SUMPRODUCT($AJ38,'Forecast Sheet'!AZ33))</f>
        <v>78.988095042330812</v>
      </c>
      <c r="GW227" s="452">
        <f>IF('Sensitivity Analysis Tables'!DE130&gt;0,'Projected DMI &amp; Feed Cost'!$AJ38*'Forecast Sheet (2)'!BA33,SUMPRODUCT($AJ38,'Forecast Sheet'!BA33))</f>
        <v>202.01760692119376</v>
      </c>
      <c r="GX227" s="452">
        <f>IF('Sensitivity Analysis Tables'!DF130&gt;0,'Projected DMI &amp; Feed Cost'!$AJ38*'Forecast Sheet (2)'!BB33,SUMPRODUCT($AJ38,'Forecast Sheet'!BB33))</f>
        <v>185.35752816773979</v>
      </c>
      <c r="GY227" s="452">
        <f>IF('Sensitivity Analysis Tables'!DG130&gt;0,'Projected DMI &amp; Feed Cost'!$AJ38*'Forecast Sheet (2)'!BC33,SUMPRODUCT($AJ38,'Forecast Sheet'!BC33))</f>
        <v>178.20417942021416</v>
      </c>
      <c r="GZ227" s="452">
        <f>IF('Sensitivity Analysis Tables'!DH130&gt;0,'Projected DMI &amp; Feed Cost'!$AJ38*'Forecast Sheet (2)'!BD33,SUMPRODUCT($AJ38,'Forecast Sheet'!BD33))</f>
        <v>216.89831676154432</v>
      </c>
      <c r="HA227" s="452">
        <f>IF('Sensitivity Analysis Tables'!DI130&gt;0,'Projected DMI &amp; Feed Cost'!$AJ38*'Forecast Sheet (2)'!BE33,SUMPRODUCT($AJ38,'Forecast Sheet'!BE33))</f>
        <v>144.89600069942702</v>
      </c>
      <c r="HB227" s="452">
        <f>IF('Sensitivity Analysis Tables'!DJ130&gt;0,'Projected DMI &amp; Feed Cost'!$AJ38*'Forecast Sheet (2)'!BF33,SUMPRODUCT($AJ38,'Forecast Sheet'!BF33))</f>
        <v>160.09419888037391</v>
      </c>
      <c r="HC227" s="499"/>
      <c r="HD227" s="499"/>
      <c r="HE227" s="470" t="s">
        <v>28</v>
      </c>
      <c r="HF227" s="452">
        <f>IF('Sensitivity Analysis Tables'!DN130&gt;0,'Projected DMI &amp; Feed Cost'!$AJ59*'Forecast Sheet (2)'!D46,SUMPRODUCT($AJ59,'Forecast Sheet'!D46))</f>
        <v>180</v>
      </c>
      <c r="HG227" s="452">
        <f>IF('Sensitivity Analysis Tables'!DO130&gt;0,'Projected DMI &amp; Feed Cost'!$AJ59*'Forecast Sheet (2)'!E46,SUMPRODUCT($AJ59,'Forecast Sheet'!E46))</f>
        <v>150</v>
      </c>
      <c r="HH227" s="452">
        <f>IF('Sensitivity Analysis Tables'!DP130&gt;0,'Projected DMI &amp; Feed Cost'!$AJ59*'Forecast Sheet (2)'!F46,SUMPRODUCT($AJ59,'Forecast Sheet'!F46))</f>
        <v>118.8</v>
      </c>
      <c r="HI227" s="452">
        <f>IF('Sensitivity Analysis Tables'!DQ130&gt;0,'Projected DMI &amp; Feed Cost'!$AJ59*'Forecast Sheet (2)'!G46,SUMPRODUCT($AJ59,'Forecast Sheet'!G46))</f>
        <v>58.805999999999997</v>
      </c>
      <c r="HJ227" s="452">
        <f>IF('Sensitivity Analysis Tables'!DR130&gt;0,'Projected DMI &amp; Feed Cost'!$AJ59*'Forecast Sheet (2)'!H46,SUMPRODUCT($AJ59,'Forecast Sheet'!H46))</f>
        <v>87.326909999999998</v>
      </c>
      <c r="HK227" s="452">
        <f>IF('Sensitivity Analysis Tables'!DS130&gt;0,'Projected DMI &amp; Feed Cost'!$AJ59*'Forecast Sheet (2)'!I46,SUMPRODUCT($AJ59,'Forecast Sheet'!I46))</f>
        <v>144.08940149999998</v>
      </c>
      <c r="HL227" s="452">
        <f>IF('Sensitivity Analysis Tables'!DT130&gt;0,'Projected DMI &amp; Feed Cost'!$AJ59*'Forecast Sheet (2)'!J46,SUMPRODUCT($AJ59,'Forecast Sheet'!J46))</f>
        <v>114.11880598799999</v>
      </c>
      <c r="HM227" s="452">
        <f>IF('Sensitivity Analysis Tables'!DU130&gt;0,'Projected DMI &amp; Feed Cost'!$AJ59*'Forecast Sheet (2)'!K46,SUMPRODUCT($AJ59,'Forecast Sheet'!K46))</f>
        <v>112.97761792811998</v>
      </c>
      <c r="HN227" s="452">
        <f>IF('Sensitivity Analysis Tables'!DV130&gt;0,'Projected DMI &amp; Feed Cost'!$AJ59*'Forecast Sheet (2)'!L46,SUMPRODUCT($AJ59,'Forecast Sheet'!L46))</f>
        <v>111.84784174883879</v>
      </c>
      <c r="HO227" s="452">
        <f>IF('Sensitivity Analysis Tables'!DW130&gt;0,'Projected DMI &amp; Feed Cost'!$AJ59*'Forecast Sheet (2)'!M46,SUMPRODUCT($AJ59,'Forecast Sheet'!M46))</f>
        <v>138.411704164188</v>
      </c>
      <c r="HP227" s="452">
        <f>IF('Sensitivity Analysis Tables'!DX130&gt;0,'Projected DMI &amp; Feed Cost'!$AJ59*'Forecast Sheet (2)'!N46,SUMPRODUCT($AJ59,'Forecast Sheet'!N46))</f>
        <v>137.02758712254612</v>
      </c>
      <c r="HQ227" s="452">
        <f>IF('Sensitivity Analysis Tables'!DY130&gt;0,'Projected DMI &amp; Feed Cost'!$AJ59*'Forecast Sheet (2)'!O46,SUMPRODUCT($AJ59,'Forecast Sheet'!O46))</f>
        <v>128.12079395958062</v>
      </c>
      <c r="HR227" s="452">
        <f>IF('Sensitivity Analysis Tables'!DZ130&gt;0,'Projected DMI &amp; Feed Cost'!$AJ59*'Forecast Sheet (2)'!P46,SUMPRODUCT($AJ59,'Forecast Sheet'!P46))</f>
        <v>167.71011929309103</v>
      </c>
      <c r="HS227" s="452">
        <f>IF('Sensitivity Analysis Tables'!EA130&gt;0,'Projected DMI &amp; Feed Cost'!$AJ59*'Forecast Sheet (2)'!Q46,SUMPRODUCT($AJ59,'Forecast Sheet'!Q46))</f>
        <v>143.75153082264941</v>
      </c>
      <c r="HT227" s="452">
        <f>IF('Sensitivity Analysis Tables'!EB130&gt;0,'Projected DMI &amp; Feed Cost'!$AJ59*'Forecast Sheet (2)'!R46,SUMPRODUCT($AJ59,'Forecast Sheet'!R46))</f>
        <v>143.75153082264941</v>
      </c>
      <c r="HU227" s="452">
        <f>IF('Sensitivity Analysis Tables'!EC130&gt;0,'Projected DMI &amp; Feed Cost'!$AJ59*'Forecast Sheet (2)'!S46,SUMPRODUCT($AJ59,'Forecast Sheet'!S46))</f>
        <v>189.75202068589732</v>
      </c>
      <c r="HV227" s="452">
        <f>IF('Sensitivity Analysis Tables'!ED130&gt;0,'Projected DMI &amp; Feed Cost'!$AJ59*'Forecast Sheet (2)'!T46,SUMPRODUCT($AJ59,'Forecast Sheet'!T46))</f>
        <v>117.40906279939895</v>
      </c>
      <c r="HW227" s="452">
        <f>IF('Sensitivity Analysis Tables'!EE130&gt;0,'Projected DMI &amp; Feed Cost'!$AJ59*'Forecast Sheet (2)'!U46,SUMPRODUCT($AJ59,'Forecast Sheet'!U46))</f>
        <v>116.23497217140499</v>
      </c>
      <c r="HX227" s="452">
        <f>IF('Sensitivity Analysis Tables'!EF130&gt;0,'Projected DMI &amp; Feed Cost'!$AJ59*'Forecast Sheet (2)'!V46,SUMPRODUCT($AJ59,'Forecast Sheet'!V46))</f>
        <v>161.10167142956729</v>
      </c>
      <c r="HY227" s="452">
        <f>IF('Sensitivity Analysis Tables'!EG130&gt;0,'Projected DMI &amp; Feed Cost'!$AJ59*'Forecast Sheet (2)'!W46,SUMPRODUCT($AJ59,'Forecast Sheet'!W46))</f>
        <v>159.4906547152716</v>
      </c>
      <c r="HZ227" s="452">
        <f>IF('Sensitivity Analysis Tables'!EH130&gt;0,'Projected DMI &amp; Feed Cost'!$AJ59*'Forecast Sheet (2)'!X46,SUMPRODUCT($AJ59,'Forecast Sheet'!X46))</f>
        <v>135.33921271553049</v>
      </c>
      <c r="IA227" s="452">
        <f>IF('Sensitivity Analysis Tables'!EI130&gt;0,'Projected DMI &amp; Feed Cost'!$AJ59*'Forecast Sheet (2)'!Y46,SUMPRODUCT($AJ59,'Forecast Sheet'!Y46))</f>
        <v>156.31679068643768</v>
      </c>
      <c r="IB227" s="452">
        <f>IF('Sensitivity Analysis Tables'!EJ130&gt;0,'Projected DMI &amp; Feed Cost'!$AJ59*'Forecast Sheet (2)'!Z46,SUMPRODUCT($AJ59,'Forecast Sheet'!Z46))</f>
        <v>132.64596238249146</v>
      </c>
      <c r="IC227" s="452">
        <f>IF('Sensitivity Analysis Tables'!EK130&gt;0,'Projected DMI &amp; Feed Cost'!$AJ59*'Forecast Sheet (2)'!AA46,SUMPRODUCT($AJ59,'Forecast Sheet'!AA46))</f>
        <v>109.43291896555542</v>
      </c>
      <c r="ID227" s="452">
        <f>IF('Sensitivity Analysis Tables'!EL130&gt;0,'Projected DMI &amp; Feed Cost'!$AJ59*'Forecast Sheet (2)'!AB46,SUMPRODUCT($AJ59,'Forecast Sheet'!AB46))</f>
        <v>102.31977923279433</v>
      </c>
      <c r="IE227" s="452">
        <f>IF('Sensitivity Analysis Tables'!EM130&gt;0,'Projected DMI &amp; Feed Cost'!$AJ59*'Forecast Sheet (2)'!AC46,SUMPRODUCT($AJ59,'Forecast Sheet'!AC46))</f>
        <v>114.8027922991952</v>
      </c>
      <c r="IF227" s="452">
        <f>IF('Sensitivity Analysis Tables'!EN130&gt;0,'Projected DMI &amp; Feed Cost'!$AJ59*'Forecast Sheet (2)'!AD46,SUMPRODUCT($AJ59,'Forecast Sheet'!AD46))</f>
        <v>114.8027922991952</v>
      </c>
      <c r="IG227" s="452">
        <f>IF('Sensitivity Analysis Tables'!EO130&gt;0,'Projected DMI &amp; Feed Cost'!$AJ59*'Forecast Sheet (2)'!AE46,SUMPRODUCT($AJ59,'Forecast Sheet'!AE46))</f>
        <v>114.8027922991952</v>
      </c>
      <c r="IH227" s="452">
        <f>IF('Sensitivity Analysis Tables'!EP130&gt;0,'Projected DMI &amp; Feed Cost'!$AJ59*'Forecast Sheet (2)'!AF46,SUMPRODUCT($AJ59,'Forecast Sheet'!AF46))</f>
        <v>113.65476437620326</v>
      </c>
      <c r="II227" s="452">
        <f>IF('Sensitivity Analysis Tables'!EQ130&gt;0,'Projected DMI &amp; Feed Cost'!$AJ59*'Forecast Sheet (2)'!AG46,SUMPRODUCT($AJ59,'Forecast Sheet'!AG46))</f>
        <v>112.51821673244123</v>
      </c>
      <c r="IJ227" s="452">
        <f>IF('Sensitivity Analysis Tables'!ER130&gt;0,'Projected DMI &amp; Feed Cost'!$AJ59*'Forecast Sheet (2)'!AH46,SUMPRODUCT($AJ59,'Forecast Sheet'!AH46))</f>
        <v>111.39303456511682</v>
      </c>
      <c r="IK227" s="452">
        <f>IF('Sensitivity Analysis Tables'!ES130&gt;0,'Projected DMI &amp; Feed Cost'!$AJ59*'Forecast Sheet (2)'!AI46,SUMPRODUCT($AJ59,'Forecast Sheet'!AI46))</f>
        <v>110.27910421946564</v>
      </c>
      <c r="IL227" s="452">
        <f>IF('Sensitivity Analysis Tables'!ET130&gt;0,'Projected DMI &amp; Feed Cost'!$AJ59*'Forecast Sheet (2)'!AJ46,SUMPRODUCT($AJ59,'Forecast Sheet'!AJ46))</f>
        <v>109.176313177271</v>
      </c>
      <c r="IM227" s="452">
        <f>IF('Sensitivity Analysis Tables'!EU130&gt;0,'Projected DMI &amp; Feed Cost'!$AJ59*'Forecast Sheet (2)'!AK46,SUMPRODUCT($AJ59,'Forecast Sheet'!AK46))</f>
        <v>108.08455004549832</v>
      </c>
      <c r="IN227" s="452">
        <f>IF('Sensitivity Analysis Tables'!EV130&gt;0,'Projected DMI &amp; Feed Cost'!$AJ59*'Forecast Sheet (2)'!AL46,SUMPRODUCT($AJ59,'Forecast Sheet'!AL46))</f>
        <v>107.00370454504332</v>
      </c>
      <c r="IO227" s="452">
        <f>IF('Sensitivity Analysis Tables'!EW130&gt;0,'Projected DMI &amp; Feed Cost'!$AJ59*'Forecast Sheet (2)'!AM46,SUMPRODUCT($AJ59,'Forecast Sheet'!AM46))</f>
        <v>105.93366749959291</v>
      </c>
      <c r="IP227" s="452">
        <f>IF('Sensitivity Analysis Tables'!EX130&gt;0,'Projected DMI &amp; Feed Cost'!$AJ59*'Forecast Sheet (2)'!AN46,SUMPRODUCT($AJ59,'Forecast Sheet'!AN46))</f>
        <v>104.87433082459695</v>
      </c>
      <c r="IQ227" s="452">
        <f>IF('Sensitivity Analysis Tables'!EY130&gt;0,'Projected DMI &amp; Feed Cost'!$AJ59*'Forecast Sheet (2)'!AO46,SUMPRODUCT($AJ59,'Forecast Sheet'!AO46))</f>
        <v>98.057499320998204</v>
      </c>
      <c r="IR227" s="452">
        <f>IF('Sensitivity Analysis Tables'!EZ130&gt;0,'Projected DMI &amp; Feed Cost'!$AJ59*'Forecast Sheet (2)'!AP46,SUMPRODUCT($AJ59,'Forecast Sheet'!AP46))</f>
        <v>98.057499320998204</v>
      </c>
      <c r="IS227" s="452">
        <f>IF('Sensitivity Analysis Tables'!FA130&gt;0,'Projected DMI &amp; Feed Cost'!$AJ59*'Forecast Sheet (2)'!AQ46,SUMPRODUCT($AJ59,'Forecast Sheet'!AQ46))</f>
        <v>48.988635228958692</v>
      </c>
      <c r="IT227" s="452">
        <f>IF('Sensitivity Analysis Tables'!FB130&gt;0,'Projected DMI &amp; Feed Cost'!$AJ59*'Forecast Sheet (2)'!AR46,SUMPRODUCT($AJ59,'Forecast Sheet'!AR46))</f>
        <v>48.94855361831678</v>
      </c>
      <c r="IU227" s="452">
        <f>IF('Sensitivity Analysis Tables'!FC130&gt;0,'Projected DMI &amp; Feed Cost'!$AJ59*'Forecast Sheet (2)'!AS46,SUMPRODUCT($AJ59,'Forecast Sheet'!AS46))</f>
        <v>97.817009603439985</v>
      </c>
      <c r="IV227" s="452">
        <f>IF('Sensitivity Analysis Tables'!FD130&gt;0,'Projected DMI &amp; Feed Cost'!$AJ59*'Forecast Sheet (2)'!AT46,SUMPRODUCT($AJ59,'Forecast Sheet'!AT46))</f>
        <v>48.868488752336759</v>
      </c>
      <c r="IW227" s="452">
        <f>IF('Sensitivity Analysis Tables'!FE130&gt;0,'Projected DMI &amp; Feed Cost'!$AJ59*'Forecast Sheet (2)'!AU46,SUMPRODUCT($AJ59,'Forecast Sheet'!AU46))</f>
        <v>65.104673924476785</v>
      </c>
      <c r="IX227" s="452">
        <f>IF('Sensitivity Analysis Tables'!FF130&gt;0,'Projected DMI &amp; Feed Cost'!$AJ59*'Forecast Sheet (2)'!AV46,SUMPRODUCT($AJ59,'Forecast Sheet'!AV46))</f>
        <v>48.788554847994824</v>
      </c>
      <c r="IY227" s="452">
        <f>IF('Sensitivity Analysis Tables'!FG130&gt;0,'Projected DMI &amp; Feed Cost'!$AJ59*'Forecast Sheet (2)'!AW46,SUMPRODUCT($AJ59,'Forecast Sheet'!AW46))</f>
        <v>113.74681952545994</v>
      </c>
      <c r="IZ227" s="452">
        <f>IF('Sensitivity Analysis Tables'!FH130&gt;0,'Projected DMI &amp; Feed Cost'!$AJ59*'Forecast Sheet (2)'!AX46,SUMPRODUCT($AJ59,'Forecast Sheet'!AX46))</f>
        <v>48.708751691077772</v>
      </c>
      <c r="JA227" s="452">
        <f>IF('Sensitivity Analysis Tables'!FI130&gt;0,'Projected DMI &amp; Feed Cost'!$AJ59*'Forecast Sheet (2)'!AY46,SUMPRODUCT($AJ59,'Forecast Sheet'!AY46))</f>
        <v>48.668899076057805</v>
      </c>
      <c r="JB227" s="452">
        <f>IF('Sensitivity Analysis Tables'!FJ130&gt;0,'Projected DMI &amp; Feed Cost'!$AJ59*'Forecast Sheet (2)'!AZ46,SUMPRODUCT($AJ59,'Forecast Sheet'!AZ46))</f>
        <v>48.629079067722842</v>
      </c>
      <c r="JC227" s="452">
        <f>IF('Sensitivity Analysis Tables'!FK130&gt;0,'Projected DMI &amp; Feed Cost'!$AJ59*'Forecast Sheet (2)'!BA46,SUMPRODUCT($AJ59,'Forecast Sheet'!BA46))</f>
        <v>80.982152732324536</v>
      </c>
      <c r="JD227" s="452">
        <f>IF('Sensitivity Analysis Tables'!FL130&gt;0,'Projected DMI &amp; Feed Cost'!$AJ59*'Forecast Sheet (2)'!BB46,SUMPRODUCT($AJ59,'Forecast Sheet'!BB46))</f>
        <v>48.549536764416999</v>
      </c>
      <c r="JE227" s="452">
        <f>IF('Sensitivity Analysis Tables'!FM130&gt;0,'Projected DMI &amp; Feed Cost'!$AJ59*'Forecast Sheet (2)'!BC46,SUMPRODUCT($AJ59,'Forecast Sheet'!BC46))</f>
        <v>64.679752554873673</v>
      </c>
      <c r="JF227" s="452">
        <f>IF('Sensitivity Analysis Tables'!FN130&gt;0,'Projected DMI &amp; Feed Cost'!$AJ59*'Forecast Sheet (2)'!BD46,SUMPRODUCT($AJ59,'Forecast Sheet'!BD46))</f>
        <v>113.09695732532533</v>
      </c>
      <c r="JG227" s="452">
        <f>IF('Sensitivity Analysis Tables'!FO130&gt;0,'Projected DMI &amp; Feed Cost'!$AJ59*'Forecast Sheet (2)'!BE46,SUMPRODUCT($AJ59,'Forecast Sheet'!BE46))</f>
        <v>48.430467193350012</v>
      </c>
      <c r="JH227" s="452">
        <f>IF('Sensitivity Analysis Tables'!FP130&gt;0,'Projected DMI &amp; Feed Cost'!$AJ59*'Forecast Sheet (2)'!BF46,SUMPRODUCT($AJ59,'Forecast Sheet'!BF46))</f>
        <v>48.390842265646356</v>
      </c>
      <c r="JI227" s="499"/>
      <c r="JJ227" s="499"/>
      <c r="JK227" s="499"/>
      <c r="JL227" s="499"/>
      <c r="JM227" s="499"/>
      <c r="JN227" s="499"/>
      <c r="JO227" s="499"/>
      <c r="JP227" s="499"/>
      <c r="JQ227" s="499"/>
      <c r="JR227" s="499"/>
      <c r="JS227" s="499"/>
      <c r="JT227" s="499"/>
      <c r="JU227" s="499"/>
      <c r="JV227" s="499"/>
      <c r="JW227" s="499"/>
      <c r="JX227" s="499"/>
      <c r="JY227" s="499"/>
      <c r="JZ227" s="499"/>
      <c r="KA227" s="499"/>
      <c r="KB227" s="499"/>
      <c r="KC227" s="499"/>
      <c r="KD227" s="499"/>
      <c r="KE227" s="499"/>
      <c r="KF227" s="499"/>
      <c r="KG227" s="499"/>
      <c r="KH227" s="499"/>
      <c r="KI227" s="499"/>
      <c r="KJ227" s="499"/>
      <c r="KK227" s="499"/>
      <c r="KL227" s="499"/>
      <c r="KM227" s="499"/>
      <c r="KN227" s="499"/>
      <c r="KO227" s="499"/>
      <c r="KP227" s="499"/>
      <c r="KQ227" s="499"/>
      <c r="KR227" s="499"/>
      <c r="KS227" s="499"/>
      <c r="KT227" s="499"/>
      <c r="KU227" s="499"/>
      <c r="KV227" s="499"/>
      <c r="KW227" s="499"/>
      <c r="KX227" s="499"/>
      <c r="KY227" s="499"/>
      <c r="KZ227" s="499"/>
      <c r="LA227" s="499"/>
      <c r="LB227" s="499"/>
      <c r="LC227" s="499"/>
      <c r="LD227" s="499"/>
      <c r="LE227" s="499"/>
      <c r="LF227" s="499"/>
      <c r="LG227" s="499"/>
      <c r="LH227" s="499"/>
      <c r="LI227" s="499"/>
      <c r="LJ227" s="499"/>
      <c r="LK227" s="499"/>
      <c r="LL227" s="499"/>
      <c r="LM227" s="499"/>
      <c r="LN227" s="499"/>
      <c r="LO227" s="499"/>
      <c r="LP227" s="499"/>
      <c r="LQ227" s="499"/>
      <c r="LR227" s="499"/>
      <c r="LS227" s="499"/>
      <c r="LT227" s="499"/>
      <c r="LU227" s="499"/>
      <c r="LV227" s="499"/>
      <c r="LW227" s="499"/>
      <c r="LX227" s="499"/>
      <c r="LY227" s="499"/>
      <c r="LZ227" s="499"/>
      <c r="MA227" s="499"/>
      <c r="MB227" s="499"/>
      <c r="MC227" s="499"/>
      <c r="MD227" s="499"/>
      <c r="ME227" s="499"/>
      <c r="MF227" s="499"/>
      <c r="MG227" s="499"/>
      <c r="MH227" s="499"/>
      <c r="MI227" s="499"/>
      <c r="MJ227" s="499"/>
      <c r="MK227" s="499"/>
      <c r="ML227" s="499"/>
      <c r="MM227" s="499"/>
      <c r="MN227" s="499"/>
      <c r="MO227" s="499"/>
      <c r="MP227" s="499"/>
      <c r="MQ227" s="499"/>
      <c r="MR227" s="499"/>
      <c r="MS227" s="499"/>
      <c r="MT227" s="499"/>
      <c r="MU227" s="499"/>
      <c r="MV227" s="499"/>
      <c r="MW227" s="499"/>
      <c r="MX227" s="499"/>
      <c r="MY227" s="499"/>
      <c r="MZ227" s="499"/>
      <c r="NA227" s="499"/>
      <c r="NB227" s="499"/>
      <c r="NC227" s="499"/>
      <c r="ND227" s="499"/>
      <c r="NE227" s="499"/>
      <c r="NF227" s="499"/>
      <c r="NG227" s="499"/>
      <c r="NH227" s="499"/>
      <c r="NI227" s="499"/>
      <c r="NJ227" s="499"/>
      <c r="NK227" s="499"/>
      <c r="NL227" s="499"/>
      <c r="NM227" s="499"/>
      <c r="NN227" s="499"/>
      <c r="NO227" s="499"/>
      <c r="NP227" s="499"/>
      <c r="NQ227" s="499"/>
      <c r="NR227" s="499"/>
      <c r="NS227" s="499"/>
      <c r="NT227" s="499"/>
      <c r="NU227" s="499"/>
      <c r="NV227" s="499"/>
      <c r="NW227" s="499"/>
      <c r="NX227" s="499"/>
      <c r="NY227" s="499"/>
      <c r="NZ227" s="499"/>
      <c r="OA227" s="499"/>
      <c r="OB227" s="499"/>
      <c r="OC227" s="499"/>
      <c r="OD227" s="499"/>
      <c r="OE227" s="499"/>
      <c r="OF227" s="499"/>
      <c r="OG227" s="499"/>
      <c r="OH227" s="499"/>
      <c r="OI227" s="499"/>
      <c r="OJ227" s="499"/>
      <c r="OK227" s="499"/>
      <c r="OL227" s="499"/>
      <c r="OM227" s="499"/>
      <c r="ON227" s="499"/>
      <c r="OO227" s="499"/>
      <c r="OP227" s="499"/>
      <c r="OQ227" s="499"/>
      <c r="OR227" s="470" t="s">
        <v>171</v>
      </c>
      <c r="OS227" s="499">
        <f>SUM(OS213:OS225)</f>
        <v>9742.5892800000001</v>
      </c>
      <c r="OT227" s="499">
        <f t="shared" ref="OT227:QU227" si="224">SUM(OT213:OT225)</f>
        <v>9604.6988490000003</v>
      </c>
      <c r="OU227" s="499">
        <f t="shared" si="224"/>
        <v>9124.7522371322721</v>
      </c>
      <c r="OV227" s="499">
        <f t="shared" si="224"/>
        <v>8595.7611476322854</v>
      </c>
      <c r="OW227" s="499">
        <f t="shared" si="224"/>
        <v>8400.6427955374766</v>
      </c>
      <c r="OX227" s="499">
        <f t="shared" si="224"/>
        <v>7918.7110526403312</v>
      </c>
      <c r="OY227" s="499">
        <f t="shared" si="224"/>
        <v>7530.6530057572081</v>
      </c>
      <c r="OZ227" s="499">
        <f t="shared" si="224"/>
        <v>7051.1415114234696</v>
      </c>
      <c r="PA227" s="499">
        <f t="shared" si="224"/>
        <v>7032.9079885404381</v>
      </c>
      <c r="PB227" s="499">
        <f t="shared" si="224"/>
        <v>6641.0284839445476</v>
      </c>
      <c r="PC227" s="499">
        <f t="shared" si="224"/>
        <v>6228.5396196985812</v>
      </c>
      <c r="PD227" s="499">
        <f t="shared" si="224"/>
        <v>5857.0545271847914</v>
      </c>
      <c r="PE227" s="499">
        <f t="shared" si="224"/>
        <v>5712.4819115131058</v>
      </c>
      <c r="PF227" s="499">
        <f t="shared" si="224"/>
        <v>5698.0908079995615</v>
      </c>
      <c r="PG227" s="499">
        <f t="shared" si="224"/>
        <v>5786.9762251659149</v>
      </c>
      <c r="PH227" s="499">
        <f t="shared" si="224"/>
        <v>5900.4531214643484</v>
      </c>
      <c r="PI227" s="499">
        <f t="shared" si="224"/>
        <v>5951.2092656639197</v>
      </c>
      <c r="PJ227" s="499">
        <f t="shared" si="224"/>
        <v>5823.7591748340446</v>
      </c>
      <c r="PK227" s="499">
        <f t="shared" si="224"/>
        <v>5806.7031934283486</v>
      </c>
      <c r="PL227" s="499">
        <f t="shared" si="224"/>
        <v>5678.1997099518949</v>
      </c>
      <c r="PM227" s="499">
        <f t="shared" si="224"/>
        <v>5702.5137656105971</v>
      </c>
      <c r="PN227" s="499">
        <f t="shared" si="224"/>
        <v>5679.9829596740901</v>
      </c>
      <c r="PO227" s="499">
        <f t="shared" si="224"/>
        <v>5878.3819170305133</v>
      </c>
      <c r="PP227" s="499">
        <f t="shared" si="224"/>
        <v>5654.9010633322951</v>
      </c>
      <c r="PQ227" s="499">
        <f t="shared" si="224"/>
        <v>5728.1234208519982</v>
      </c>
      <c r="PR227" s="499">
        <f t="shared" si="224"/>
        <v>6409.5323992518415</v>
      </c>
      <c r="PS227" s="499">
        <f t="shared" si="224"/>
        <v>6793.2206931821065</v>
      </c>
      <c r="PT227" s="499">
        <f t="shared" si="224"/>
        <v>7606.8258134783646</v>
      </c>
      <c r="PU227" s="499">
        <f t="shared" si="224"/>
        <v>8630.1848822479114</v>
      </c>
      <c r="PV227" s="499">
        <f t="shared" si="224"/>
        <v>9286.1608265262457</v>
      </c>
      <c r="PW227" s="499">
        <f t="shared" si="224"/>
        <v>9627.319080731133</v>
      </c>
      <c r="PX227" s="499">
        <f t="shared" si="224"/>
        <v>10391.151812632397</v>
      </c>
      <c r="PY227" s="499">
        <f t="shared" si="224"/>
        <v>11307.188304938903</v>
      </c>
      <c r="PZ227" s="499">
        <f t="shared" si="224"/>
        <v>11737.567715641771</v>
      </c>
      <c r="QA227" s="499">
        <f t="shared" si="224"/>
        <v>12363.870240672944</v>
      </c>
      <c r="QB227" s="499">
        <f t="shared" si="224"/>
        <v>12836.25803047991</v>
      </c>
      <c r="QC227" s="499">
        <f t="shared" si="224"/>
        <v>12681.34660311486</v>
      </c>
      <c r="QD227" s="499">
        <f t="shared" si="224"/>
        <v>12467.372748166343</v>
      </c>
      <c r="QE227" s="499">
        <f t="shared" si="224"/>
        <v>12404.436449118277</v>
      </c>
      <c r="QF227" s="499">
        <f t="shared" si="224"/>
        <v>12133.222458380071</v>
      </c>
      <c r="QG227" s="499">
        <f t="shared" si="224"/>
        <v>12042.463391261221</v>
      </c>
      <c r="QH227" s="499">
        <f t="shared" si="224"/>
        <v>12024.16701941688</v>
      </c>
      <c r="QI227" s="499">
        <f t="shared" si="224"/>
        <v>11689.707105781008</v>
      </c>
      <c r="QJ227" s="499">
        <f t="shared" si="224"/>
        <v>11366.926382086091</v>
      </c>
      <c r="QK227" s="499">
        <f t="shared" si="224"/>
        <v>11183.923619907408</v>
      </c>
      <c r="QL227" s="499">
        <f t="shared" si="224"/>
        <v>11123.792105145028</v>
      </c>
      <c r="QM227" s="499">
        <f t="shared" si="224"/>
        <v>11003.91459838855</v>
      </c>
      <c r="QN227" s="499">
        <f t="shared" si="224"/>
        <v>10751.31989405672</v>
      </c>
      <c r="QO227" s="499">
        <f t="shared" si="224"/>
        <v>10647.27338009123</v>
      </c>
      <c r="QP227" s="499">
        <f t="shared" si="224"/>
        <v>10799.828533218375</v>
      </c>
      <c r="QQ227" s="499">
        <f t="shared" si="224"/>
        <v>10865.638838850989</v>
      </c>
      <c r="QR227" s="499">
        <f t="shared" si="224"/>
        <v>11183.585358800634</v>
      </c>
      <c r="QS227" s="499">
        <f t="shared" si="224"/>
        <v>11442.737470479033</v>
      </c>
      <c r="QT227" s="499">
        <f t="shared" si="224"/>
        <v>11584.666266924705</v>
      </c>
      <c r="QU227" s="499">
        <f t="shared" si="224"/>
        <v>11614.919970709489</v>
      </c>
      <c r="QV227" s="499"/>
      <c r="QW227" s="499"/>
      <c r="QX227" s="470" t="s">
        <v>171</v>
      </c>
      <c r="QY227" s="499">
        <f>SUM(QY213:QY225)</f>
        <v>11231.308259999998</v>
      </c>
      <c r="QZ227" s="499">
        <f t="shared" ref="QZ227:TA227" si="225">SUM(QZ213:QZ225)</f>
        <v>10957.681144800001</v>
      </c>
      <c r="RA227" s="499">
        <f t="shared" si="225"/>
        <v>10486.822821615</v>
      </c>
      <c r="RB227" s="499">
        <f t="shared" si="225"/>
        <v>10378.399617763152</v>
      </c>
      <c r="RC227" s="499">
        <f t="shared" si="225"/>
        <v>10271.518315008507</v>
      </c>
      <c r="RD227" s="499">
        <f t="shared" si="225"/>
        <v>9961.7076402797447</v>
      </c>
      <c r="RE227" s="499">
        <f t="shared" si="225"/>
        <v>9671.2514377844182</v>
      </c>
      <c r="RF227" s="499">
        <f t="shared" si="225"/>
        <v>9505.7812275984488</v>
      </c>
      <c r="RG227" s="499">
        <f t="shared" si="225"/>
        <v>9246.8349251557866</v>
      </c>
      <c r="RH227" s="499">
        <f t="shared" si="225"/>
        <v>9107.4724678965449</v>
      </c>
      <c r="RI227" s="499">
        <f t="shared" si="225"/>
        <v>9070.2727370382054</v>
      </c>
      <c r="RJ227" s="499">
        <f t="shared" si="225"/>
        <v>9059.6196126568066</v>
      </c>
      <c r="RK227" s="499">
        <f t="shared" si="225"/>
        <v>8982.1724353638783</v>
      </c>
      <c r="RL227" s="499">
        <f t="shared" si="225"/>
        <v>8853.8698231356593</v>
      </c>
      <c r="RM227" s="499">
        <f t="shared" si="225"/>
        <v>8721.8280461987069</v>
      </c>
      <c r="RN227" s="499">
        <f t="shared" si="225"/>
        <v>8207.9674473766463</v>
      </c>
      <c r="RO227" s="499">
        <f t="shared" si="225"/>
        <v>7658.0642975741785</v>
      </c>
      <c r="RP227" s="499">
        <f t="shared" si="225"/>
        <v>7510.5635074824013</v>
      </c>
      <c r="RQ227" s="499">
        <f t="shared" si="225"/>
        <v>7043.5307910574056</v>
      </c>
      <c r="RR227" s="499">
        <f t="shared" si="225"/>
        <v>6689.1357911195264</v>
      </c>
      <c r="RS227" s="499">
        <f t="shared" si="225"/>
        <v>6241.6008045876997</v>
      </c>
      <c r="RT227" s="499">
        <f t="shared" si="225"/>
        <v>6327.5400995272857</v>
      </c>
      <c r="RU227" s="499">
        <f t="shared" si="225"/>
        <v>5984.1131134435363</v>
      </c>
      <c r="RV227" s="499">
        <f t="shared" si="225"/>
        <v>5610.9153321831009</v>
      </c>
      <c r="RW227" s="499">
        <f t="shared" si="225"/>
        <v>5284.7141147003504</v>
      </c>
      <c r="RX227" s="499">
        <f t="shared" si="225"/>
        <v>5222.8280777007822</v>
      </c>
      <c r="RY227" s="499">
        <f t="shared" si="225"/>
        <v>5176.2790539431553</v>
      </c>
      <c r="RZ227" s="499">
        <f t="shared" si="225"/>
        <v>5233.0693798154034</v>
      </c>
      <c r="SA227" s="499">
        <f t="shared" si="225"/>
        <v>5462.0739958047334</v>
      </c>
      <c r="SB227" s="499">
        <f t="shared" si="225"/>
        <v>5462.0069742395308</v>
      </c>
      <c r="SC227" s="499">
        <f t="shared" si="225"/>
        <v>5311.2980920887749</v>
      </c>
      <c r="SD227" s="499">
        <f t="shared" si="225"/>
        <v>5242.6950107264347</v>
      </c>
      <c r="SE227" s="499">
        <f t="shared" si="225"/>
        <v>5246.0047294055066</v>
      </c>
      <c r="SF227" s="499">
        <f t="shared" si="225"/>
        <v>5230.6503164750266</v>
      </c>
      <c r="SG227" s="499">
        <f t="shared" si="225"/>
        <v>5157.4334017842466</v>
      </c>
      <c r="SH227" s="499">
        <f t="shared" si="225"/>
        <v>5341.900187802511</v>
      </c>
      <c r="SI227" s="499">
        <f t="shared" si="225"/>
        <v>5137.8106910503639</v>
      </c>
      <c r="SJ227" s="499">
        <f t="shared" si="225"/>
        <v>5185.248924950246</v>
      </c>
      <c r="SK227" s="499">
        <f t="shared" si="225"/>
        <v>5956.4714297167175</v>
      </c>
      <c r="SL227" s="499">
        <f t="shared" si="225"/>
        <v>6496.3484578064699</v>
      </c>
      <c r="SM227" s="499">
        <f t="shared" si="225"/>
        <v>7291.0010349319964</v>
      </c>
      <c r="SN227" s="499">
        <f t="shared" si="225"/>
        <v>8288.9159456892503</v>
      </c>
      <c r="SO227" s="499">
        <f t="shared" si="225"/>
        <v>8834.7086278605584</v>
      </c>
      <c r="SP227" s="499">
        <f t="shared" si="225"/>
        <v>9147.3415112196781</v>
      </c>
      <c r="SQ227" s="499">
        <f t="shared" si="225"/>
        <v>9792.8890079351568</v>
      </c>
      <c r="SR227" s="499">
        <f t="shared" si="225"/>
        <v>10596.730450726582</v>
      </c>
      <c r="SS227" s="499">
        <f t="shared" si="225"/>
        <v>10916.363494567795</v>
      </c>
      <c r="ST227" s="499">
        <f t="shared" si="225"/>
        <v>11355.529614786266</v>
      </c>
      <c r="SU227" s="499">
        <f t="shared" si="225"/>
        <v>11667.500065751019</v>
      </c>
      <c r="SV227" s="499">
        <f t="shared" si="225"/>
        <v>11546.346787109895</v>
      </c>
      <c r="SW227" s="499">
        <f t="shared" si="225"/>
        <v>11329.535481019782</v>
      </c>
      <c r="SX227" s="499">
        <f t="shared" si="225"/>
        <v>11272.011127159141</v>
      </c>
      <c r="SY227" s="499">
        <f t="shared" si="225"/>
        <v>11075.228482932827</v>
      </c>
      <c r="SZ227" s="499">
        <f t="shared" si="225"/>
        <v>10919.463224652713</v>
      </c>
      <c r="TA227" s="499">
        <f t="shared" si="225"/>
        <v>10892.661663491042</v>
      </c>
      <c r="TB227" s="499"/>
      <c r="TC227" s="499"/>
      <c r="TD227" s="470" t="s">
        <v>171</v>
      </c>
      <c r="TE227" s="499">
        <f>SUM(TE213:TE225)</f>
        <v>8062.1333099999993</v>
      </c>
      <c r="TF227" s="499">
        <f t="shared" ref="TF227:VG227" si="226">SUM(TF213:TF225)</f>
        <v>8296.5472573499992</v>
      </c>
      <c r="TG227" s="499">
        <f t="shared" si="226"/>
        <v>8521.8103956757495</v>
      </c>
      <c r="TH227" s="499">
        <f t="shared" si="226"/>
        <v>8942.8145872885852</v>
      </c>
      <c r="TI227" s="499">
        <f t="shared" si="226"/>
        <v>9528.1349908967331</v>
      </c>
      <c r="TJ227" s="499">
        <f t="shared" si="226"/>
        <v>9448.5717693718398</v>
      </c>
      <c r="TK227" s="499">
        <f t="shared" si="226"/>
        <v>9401.9080429628775</v>
      </c>
      <c r="TL227" s="499">
        <f t="shared" si="226"/>
        <v>9617.6735184727549</v>
      </c>
      <c r="TM227" s="499">
        <f t="shared" si="226"/>
        <v>9859.8005369212024</v>
      </c>
      <c r="TN227" s="499">
        <f t="shared" si="226"/>
        <v>9840.5337444686065</v>
      </c>
      <c r="TO227" s="499">
        <f t="shared" si="226"/>
        <v>9933.9944011694515</v>
      </c>
      <c r="TP227" s="499">
        <f t="shared" si="226"/>
        <v>9918.4542520330506</v>
      </c>
      <c r="TQ227" s="499">
        <f t="shared" si="226"/>
        <v>9583.4947370595328</v>
      </c>
      <c r="TR227" s="499">
        <f t="shared" si="226"/>
        <v>9269.8683531404604</v>
      </c>
      <c r="TS227" s="499">
        <f t="shared" si="226"/>
        <v>9034.5328999232242</v>
      </c>
      <c r="TT227" s="499">
        <f t="shared" si="226"/>
        <v>8644.9330544862623</v>
      </c>
      <c r="TU227" s="499">
        <f t="shared" si="226"/>
        <v>8555.7156865924571</v>
      </c>
      <c r="TV227" s="499">
        <f t="shared" si="226"/>
        <v>8464.3543122338469</v>
      </c>
      <c r="TW227" s="499">
        <f t="shared" si="226"/>
        <v>8212.8577854188679</v>
      </c>
      <c r="TX227" s="499">
        <f t="shared" si="226"/>
        <v>7977.5588543375216</v>
      </c>
      <c r="TY227" s="499">
        <f t="shared" si="226"/>
        <v>7842.9117482600423</v>
      </c>
      <c r="TZ227" s="499">
        <f t="shared" si="226"/>
        <v>7629.9062407733736</v>
      </c>
      <c r="UA227" s="499">
        <f t="shared" si="226"/>
        <v>7515.4914261500826</v>
      </c>
      <c r="UB227" s="499">
        <f t="shared" si="226"/>
        <v>7484.3594671783203</v>
      </c>
      <c r="UC227" s="499">
        <f t="shared" si="226"/>
        <v>7474.864023514494</v>
      </c>
      <c r="UD227" s="499">
        <f t="shared" si="226"/>
        <v>7410.8295480340093</v>
      </c>
      <c r="UE227" s="499">
        <f t="shared" si="226"/>
        <v>7305.1847776836021</v>
      </c>
      <c r="UF227" s="499">
        <f t="shared" si="226"/>
        <v>7195.7071203673904</v>
      </c>
      <c r="UG227" s="499">
        <f t="shared" si="226"/>
        <v>6773.7360311618459</v>
      </c>
      <c r="UH227" s="499">
        <f t="shared" si="226"/>
        <v>6315.7139022079364</v>
      </c>
      <c r="UI227" s="499">
        <f t="shared" si="226"/>
        <v>6185.2898615529457</v>
      </c>
      <c r="UJ227" s="499">
        <f t="shared" si="226"/>
        <v>5802.9885010209173</v>
      </c>
      <c r="UK227" s="499">
        <f t="shared" si="226"/>
        <v>5508.7747030640285</v>
      </c>
      <c r="UL227" s="499">
        <f t="shared" si="226"/>
        <v>5140.0259552481721</v>
      </c>
      <c r="UM227" s="499">
        <f t="shared" si="226"/>
        <v>5208.1316865216804</v>
      </c>
      <c r="UN227" s="499">
        <f t="shared" si="226"/>
        <v>4937.423767168676</v>
      </c>
      <c r="UO227" s="499">
        <f t="shared" si="226"/>
        <v>4633.4276980222512</v>
      </c>
      <c r="UP227" s="499">
        <f t="shared" si="226"/>
        <v>4356.9071084071802</v>
      </c>
      <c r="UQ227" s="499">
        <f t="shared" si="226"/>
        <v>4309.5179471559841</v>
      </c>
      <c r="UR227" s="499">
        <f t="shared" si="226"/>
        <v>4270.3117160571328</v>
      </c>
      <c r="US227" s="499">
        <f t="shared" si="226"/>
        <v>4317.618435801025</v>
      </c>
      <c r="UT227" s="499">
        <f t="shared" si="226"/>
        <v>4497.930662094017</v>
      </c>
      <c r="UU227" s="499">
        <f t="shared" si="226"/>
        <v>4512.4453746465479</v>
      </c>
      <c r="UV227" s="499">
        <f t="shared" si="226"/>
        <v>4389.1586942258054</v>
      </c>
      <c r="UW227" s="499">
        <f t="shared" si="226"/>
        <v>4328.7918847801802</v>
      </c>
      <c r="UX227" s="499">
        <f t="shared" si="226"/>
        <v>4326.1863771263397</v>
      </c>
      <c r="UY227" s="499">
        <f t="shared" si="226"/>
        <v>4319.296856837992</v>
      </c>
      <c r="UZ227" s="499">
        <f t="shared" si="226"/>
        <v>4257.4995914920082</v>
      </c>
      <c r="VA227" s="499">
        <f t="shared" si="226"/>
        <v>4399.0663442675423</v>
      </c>
      <c r="VB227" s="499">
        <f t="shared" si="226"/>
        <v>4241.4692002514184</v>
      </c>
      <c r="VC227" s="499">
        <f t="shared" si="226"/>
        <v>4278.5436511642292</v>
      </c>
      <c r="VD227" s="499">
        <f t="shared" si="226"/>
        <v>4909.0821573018093</v>
      </c>
      <c r="VE227" s="499">
        <f t="shared" si="226"/>
        <v>5361.570372082926</v>
      </c>
      <c r="VF227" s="499">
        <f t="shared" si="226"/>
        <v>6032.0781228723154</v>
      </c>
      <c r="VG227" s="499">
        <f t="shared" si="226"/>
        <v>6859.8160825857703</v>
      </c>
      <c r="VH227" s="499"/>
      <c r="VI227" s="499"/>
      <c r="VJ227" s="499"/>
      <c r="VK227" s="499"/>
      <c r="VL227" s="499"/>
      <c r="VM227" s="499"/>
      <c r="VN227" s="499"/>
      <c r="VO227" s="499"/>
      <c r="VP227" s="499"/>
      <c r="VQ227" s="499"/>
      <c r="VR227" s="499"/>
      <c r="VS227" s="499"/>
      <c r="VT227" s="499"/>
      <c r="VU227" s="499"/>
      <c r="VV227" s="499"/>
      <c r="VW227" s="499"/>
      <c r="VX227" s="499"/>
      <c r="VY227" s="499"/>
      <c r="VZ227" s="499"/>
      <c r="WA227" s="499"/>
      <c r="WB227" s="499"/>
      <c r="WC227" s="499"/>
      <c r="WD227" s="499"/>
      <c r="WE227" s="499"/>
      <c r="WF227" s="499"/>
      <c r="WG227" s="499"/>
      <c r="WH227" s="499"/>
      <c r="WI227" s="499"/>
      <c r="WJ227" s="499"/>
      <c r="WK227" s="499"/>
      <c r="WL227" s="499"/>
      <c r="WM227" s="499"/>
      <c r="WN227" s="499"/>
      <c r="WO227" s="499"/>
      <c r="WP227" s="499"/>
      <c r="WQ227" s="499"/>
      <c r="WR227" s="499"/>
      <c r="WS227" s="499"/>
      <c r="WT227" s="499"/>
      <c r="WU227" s="499"/>
      <c r="WV227" s="499"/>
      <c r="WW227" s="499"/>
      <c r="WX227" s="499"/>
      <c r="WY227" s="499"/>
      <c r="WZ227" s="499"/>
      <c r="XA227" s="499"/>
      <c r="XB227" s="499"/>
      <c r="XC227" s="499"/>
      <c r="XD227" s="499"/>
      <c r="XE227" s="499"/>
      <c r="XF227" s="499"/>
      <c r="XG227" s="499"/>
      <c r="XH227" s="499"/>
      <c r="XI227" s="499"/>
      <c r="XJ227" s="499"/>
      <c r="XK227" s="499"/>
      <c r="XL227" s="499"/>
      <c r="XM227" s="499"/>
      <c r="XN227" s="499"/>
      <c r="XO227" s="499"/>
      <c r="XP227" s="499"/>
      <c r="XQ227" s="499"/>
      <c r="XR227" s="499"/>
      <c r="XS227" s="499"/>
    </row>
    <row r="228" spans="1:643" ht="13">
      <c r="A228" s="499"/>
      <c r="B228" s="499"/>
      <c r="C228" s="499"/>
      <c r="D228" s="499"/>
      <c r="E228" s="499"/>
      <c r="F228" s="499"/>
      <c r="G228" s="499"/>
      <c r="H228" s="499"/>
      <c r="I228" s="499"/>
      <c r="J228" s="499"/>
      <c r="K228" s="499"/>
      <c r="L228" s="499"/>
      <c r="M228" s="499"/>
      <c r="N228" s="499"/>
      <c r="O228" s="499"/>
      <c r="P228" s="499"/>
      <c r="Q228" s="499"/>
      <c r="R228" s="499"/>
      <c r="S228" s="499"/>
      <c r="T228" s="499"/>
      <c r="U228" s="499"/>
      <c r="V228" s="499"/>
      <c r="W228" s="499"/>
      <c r="X228" s="499"/>
      <c r="Y228" s="499"/>
      <c r="Z228" s="499"/>
      <c r="AA228" s="499"/>
      <c r="AB228" s="499"/>
      <c r="AC228" s="499"/>
      <c r="AD228" s="499"/>
      <c r="AE228" s="499"/>
      <c r="AF228" s="499"/>
      <c r="AG228" s="499"/>
      <c r="AH228" s="499"/>
      <c r="AI228" s="499"/>
      <c r="AJ228" s="499"/>
      <c r="AK228" s="499"/>
      <c r="AL228" s="499"/>
      <c r="AM228" s="499"/>
      <c r="AN228" s="499"/>
      <c r="AO228" s="499"/>
      <c r="AP228" s="499"/>
      <c r="AQ228" s="499"/>
      <c r="AR228" s="499"/>
      <c r="AS228" s="499"/>
      <c r="AT228" s="499"/>
      <c r="AU228" s="499"/>
      <c r="AV228" s="499"/>
      <c r="AW228" s="499"/>
      <c r="AX228" s="499"/>
      <c r="AY228" s="499"/>
      <c r="AZ228" s="499"/>
      <c r="BA228" s="499"/>
      <c r="BB228" s="499"/>
      <c r="BC228" s="499"/>
      <c r="BD228" s="499"/>
      <c r="BE228" s="499"/>
      <c r="BF228" s="499"/>
      <c r="BG228" s="499"/>
      <c r="BH228" s="499"/>
      <c r="BI228" s="499"/>
      <c r="BJ228" s="499"/>
      <c r="BK228" s="499"/>
      <c r="BL228" s="499"/>
      <c r="BM228" s="499"/>
      <c r="BN228" s="499"/>
      <c r="BO228" s="499"/>
      <c r="BP228" s="499"/>
      <c r="BQ228" s="499"/>
      <c r="BR228" s="499"/>
      <c r="BS228" s="499"/>
      <c r="BT228" s="499"/>
      <c r="BU228" s="499"/>
      <c r="BV228" s="499"/>
      <c r="BW228" s="499"/>
      <c r="BX228" s="499"/>
      <c r="BY228" s="499"/>
      <c r="BZ228" s="499"/>
      <c r="CA228" s="499"/>
      <c r="CB228" s="499"/>
      <c r="CC228" s="499"/>
      <c r="CD228" s="499"/>
      <c r="CE228" s="499"/>
      <c r="CF228" s="499"/>
      <c r="CG228" s="499"/>
      <c r="CH228" s="499"/>
      <c r="CI228" s="499"/>
      <c r="CJ228" s="499"/>
      <c r="CK228" s="499"/>
      <c r="CL228" s="499"/>
      <c r="CM228" s="499"/>
      <c r="CN228" s="499"/>
      <c r="CO228" s="499"/>
      <c r="CP228" s="499"/>
      <c r="CQ228" s="499"/>
      <c r="CR228" s="499"/>
      <c r="CS228" s="470" t="s">
        <v>28</v>
      </c>
      <c r="CT228" s="452">
        <f>IF('Sensitivity Analysis Tables'!B131&gt;0,'Projected DMI &amp; Feed Cost'!$AJ19*'Forecast Sheet (2)'!D21,SUMPRODUCT($AJ19,'Forecast Sheet'!D21))</f>
        <v>180</v>
      </c>
      <c r="CU228" s="452">
        <f>IF('Sensitivity Analysis Tables'!C131&gt;0,'Projected DMI &amp; Feed Cost'!$AJ19*'Forecast Sheet (2)'!E21,SUMPRODUCT($AJ19,'Forecast Sheet'!E21))</f>
        <v>180</v>
      </c>
      <c r="CV228" s="452">
        <f>IF('Sensitivity Analysis Tables'!D131&gt;0,'Projected DMI &amp; Feed Cost'!$AJ19*'Forecast Sheet (2)'!F21,SUMPRODUCT($AJ19,'Forecast Sheet'!F21))</f>
        <v>180</v>
      </c>
      <c r="CW228" s="452">
        <f>IF('Sensitivity Analysis Tables'!E131&gt;0,'Projected DMI &amp; Feed Cost'!$AJ19*'Forecast Sheet (2)'!G21,SUMPRODUCT($AJ19,'Forecast Sheet'!G21))</f>
        <v>178.2</v>
      </c>
      <c r="CX228" s="452">
        <f>IF('Sensitivity Analysis Tables'!F131&gt;0,'Projected DMI &amp; Feed Cost'!$AJ19*'Forecast Sheet (2)'!H21,SUMPRODUCT($AJ19,'Forecast Sheet'!H21))</f>
        <v>176.41799999999998</v>
      </c>
      <c r="CY228" s="452">
        <f>IF('Sensitivity Analysis Tables'!G131&gt;0,'Projected DMI &amp; Feed Cost'!$AJ19*'Forecast Sheet (2)'!I21,SUMPRODUCT($AJ19,'Forecast Sheet'!I21))</f>
        <v>174.65382</v>
      </c>
      <c r="CZ228" s="452">
        <f>IF('Sensitivity Analysis Tables'!H131&gt;0,'Projected DMI &amp; Feed Cost'!$AJ19*'Forecast Sheet (2)'!J21,SUMPRODUCT($AJ19,'Forecast Sheet'!J21))</f>
        <v>172.90728179999996</v>
      </c>
      <c r="DA228" s="452">
        <f>IF('Sensitivity Analysis Tables'!I131&gt;0,'Projected DMI &amp; Feed Cost'!$AJ19*'Forecast Sheet (2)'!K21,SUMPRODUCT($AJ19,'Forecast Sheet'!K21))</f>
        <v>171.17820898199997</v>
      </c>
      <c r="DB228" s="452">
        <f>IF('Sensitivity Analysis Tables'!J131&gt;0,'Projected DMI &amp; Feed Cost'!$AJ19*'Forecast Sheet (2)'!L21,SUMPRODUCT($AJ19,'Forecast Sheet'!L21))</f>
        <v>169.46642689217998</v>
      </c>
      <c r="DC228" s="452">
        <f>IF('Sensitivity Analysis Tables'!K131&gt;0,'Projected DMI &amp; Feed Cost'!$AJ19*'Forecast Sheet (2)'!M21,SUMPRODUCT($AJ19,'Forecast Sheet'!M21))</f>
        <v>167.77176262325818</v>
      </c>
      <c r="DD228" s="452">
        <f>IF('Sensitivity Analysis Tables'!L131&gt;0,'Projected DMI &amp; Feed Cost'!$AJ19*'Forecast Sheet (2)'!N21,SUMPRODUCT($AJ19,'Forecast Sheet'!N21))</f>
        <v>166.09404499702561</v>
      </c>
      <c r="DE228" s="452">
        <f>IF('Sensitivity Analysis Tables'!M131&gt;0,'Projected DMI &amp; Feed Cost'!$AJ19*'Forecast Sheet (2)'!O21,SUMPRODUCT($AJ19,'Forecast Sheet'!O21))</f>
        <v>164.43310454705534</v>
      </c>
      <c r="DF228" s="452">
        <f>IF('Sensitivity Analysis Tables'!N131&gt;0,'Projected DMI &amp; Feed Cost'!$AJ19*'Forecast Sheet (2)'!P21,SUMPRODUCT($AJ19,'Forecast Sheet'!P21))</f>
        <v>153.74495275149678</v>
      </c>
      <c r="DG228" s="452">
        <f>IF('Sensitivity Analysis Tables'!O131&gt;0,'Projected DMI &amp; Feed Cost'!$AJ19*'Forecast Sheet (2)'!Q21,SUMPRODUCT($AJ19,'Forecast Sheet'!Q21))</f>
        <v>153.74495275149678</v>
      </c>
      <c r="DH228" s="452">
        <f>IF('Sensitivity Analysis Tables'!P131&gt;0,'Projected DMI &amp; Feed Cost'!$AJ19*'Forecast Sheet (2)'!R21,SUMPRODUCT($AJ19,'Forecast Sheet'!R21))</f>
        <v>76.809580713259137</v>
      </c>
      <c r="DI228" s="452">
        <f>IF('Sensitivity Analysis Tables'!Q131&gt;0,'Projected DMI &amp; Feed Cost'!$AJ19*'Forecast Sheet (2)'!S21,SUMPRODUCT($AJ19,'Forecast Sheet'!S21))</f>
        <v>76.746736510857374</v>
      </c>
      <c r="DJ228" s="452">
        <f>IF('Sensitivity Analysis Tables'!R131&gt;0,'Projected DMI &amp; Feed Cost'!$AJ19*'Forecast Sheet (2)'!T21,SUMPRODUCT($AJ19,'Forecast Sheet'!T21))</f>
        <v>153.36788745287879</v>
      </c>
      <c r="DK228" s="452">
        <f>IF('Sensitivity Analysis Tables'!S131&gt;0,'Projected DMI &amp; Feed Cost'!$AJ19*'Forecast Sheet (2)'!U21,SUMPRODUCT($AJ19,'Forecast Sheet'!U21))</f>
        <v>76.621202317935953</v>
      </c>
      <c r="DL228" s="452">
        <f>IF('Sensitivity Analysis Tables'!T131&gt;0,'Projected DMI &amp; Feed Cost'!$AJ19*'Forecast Sheet (2)'!V21,SUMPRODUCT($AJ19,'Forecast Sheet'!V21))</f>
        <v>102.07801632441624</v>
      </c>
      <c r="DM228" s="452">
        <f>IF('Sensitivity Analysis Tables'!U131&gt;0,'Projected DMI &amp; Feed Cost'!$AJ19*'Forecast Sheet (2)'!W21,SUMPRODUCT($AJ19,'Forecast Sheet'!W21))</f>
        <v>76.495873460567637</v>
      </c>
      <c r="DN228" s="452">
        <f>IF('Sensitivity Analysis Tables'!V131&gt;0,'Projected DMI &amp; Feed Cost'!$AJ19*'Forecast Sheet (2)'!X21,SUMPRODUCT($AJ19,'Forecast Sheet'!X21))</f>
        <v>178.3443338313846</v>
      </c>
      <c r="DO228" s="452">
        <f>IF('Sensitivity Analysis Tables'!W131&gt;0,'Projected DMI &amp; Feed Cost'!$AJ19*'Forecast Sheet (2)'!Y21,SUMPRODUCT($AJ19,'Forecast Sheet'!Y21))</f>
        <v>76.370749602886278</v>
      </c>
      <c r="DP228" s="452">
        <f>IF('Sensitivity Analysis Tables'!X131&gt;0,'Projected DMI &amp; Feed Cost'!$AJ19*'Forecast Sheet (2)'!Z21,SUMPRODUCT($AJ19,'Forecast Sheet'!Z21))</f>
        <v>76.308264444120283</v>
      </c>
      <c r="DQ228" s="452">
        <f>IF('Sensitivity Analysis Tables'!Y131&gt;0,'Projected DMI &amp; Feed Cost'!$AJ19*'Forecast Sheet (2)'!AA21,SUMPRODUCT($AJ19,'Forecast Sheet'!AA21))</f>
        <v>76.245830409575106</v>
      </c>
      <c r="DR228" s="452">
        <f>IF('Sensitivity Analysis Tables'!Z131&gt;0,'Projected DMI &amp; Feed Cost'!$AJ19*'Forecast Sheet (2)'!AB21,SUMPRODUCT($AJ19,'Forecast Sheet'!AB21))</f>
        <v>126.97241242903637</v>
      </c>
      <c r="DS228" s="452">
        <f>IF('Sensitivity Analysis Tables'!AA131&gt;0,'Projected DMI &amp; Feed Cost'!$AJ19*'Forecast Sheet (2)'!AC21,SUMPRODUCT($AJ19,'Forecast Sheet'!AC21))</f>
        <v>76.121115545865734</v>
      </c>
      <c r="DT228" s="452">
        <f>IF('Sensitivity Analysis Tables'!AB131&gt;0,'Projected DMI &amp; Feed Cost'!$AJ19*'Forecast Sheet (2)'!AD21,SUMPRODUCT($AJ19,'Forecast Sheet'!AD21))</f>
        <v>101.41177951086189</v>
      </c>
      <c r="DU228" s="452">
        <f>IF('Sensitivity Analysis Tables'!AC131&gt;0,'Projected DMI &amp; Feed Cost'!$AJ19*'Forecast Sheet (2)'!AE21,SUMPRODUCT($AJ19,'Forecast Sheet'!AE21))</f>
        <v>177.32541091425409</v>
      </c>
      <c r="DV228" s="452">
        <f>IF('Sensitivity Analysis Tables'!AD131&gt;0,'Projected DMI &amp; Feed Cost'!$AJ19*'Forecast Sheet (2)'!AF21,SUMPRODUCT($AJ19,'Forecast Sheet'!AF21))</f>
        <v>75.934425637346735</v>
      </c>
      <c r="DW228" s="452">
        <f>IF('Sensitivity Analysis Tables'!AE131&gt;0,'Projected DMI &amp; Feed Cost'!$AJ19*'Forecast Sheet (2)'!AG21,SUMPRODUCT($AJ19,'Forecast Sheet'!AG21))</f>
        <v>75.87229747091618</v>
      </c>
      <c r="DX228" s="452">
        <f>IF('Sensitivity Analysis Tables'!AF131&gt;0,'Projected DMI &amp; Feed Cost'!$AJ19*'Forecast Sheet (2)'!AH21,SUMPRODUCT($AJ19,'Forecast Sheet'!AH21))</f>
        <v>75.81022013662178</v>
      </c>
      <c r="DY228" s="452">
        <f>IF('Sensitivity Analysis Tables'!AG131&gt;0,'Projected DMI &amp; Feed Cost'!$AJ19*'Forecast Sheet (2)'!AI21,SUMPRODUCT($AJ19,'Forecast Sheet'!AI21))</f>
        <v>151.49638718574727</v>
      </c>
      <c r="DZ228" s="452">
        <f>IF('Sensitivity Analysis Tables'!AH131&gt;0,'Projected DMI &amp; Feed Cost'!$AJ19*'Forecast Sheet (2)'!AJ21,SUMPRODUCT($AJ19,'Forecast Sheet'!AJ21))</f>
        <v>75.686217798115834</v>
      </c>
      <c r="EA228" s="452">
        <f>IF('Sensitivity Analysis Tables'!AI131&gt;0,'Projected DMI &amp; Feed Cost'!$AJ19*'Forecast Sheet (2)'!AK21,SUMPRODUCT($AJ19,'Forecast Sheet'!AK21))</f>
        <v>75.624292710826467</v>
      </c>
      <c r="EB228" s="452">
        <f>IF('Sensitivity Analysis Tables'!AJ131&gt;0,'Projected DMI &amp; Feed Cost'!$AJ19*'Forecast Sheet (2)'!AL21,SUMPRODUCT($AJ19,'Forecast Sheet'!AL21))</f>
        <v>125.93736381586277</v>
      </c>
      <c r="EC228" s="452">
        <f>IF('Sensitivity Analysis Tables'!AK131&gt;0,'Projected DMI &amp; Feed Cost'!$AJ19*'Forecast Sheet (2)'!AM21,SUMPRODUCT($AJ19,'Forecast Sheet'!AM21))</f>
        <v>75.500594492735246</v>
      </c>
      <c r="ED228" s="452">
        <f>IF('Sensitivity Analysis Tables'!AL131&gt;0,'Projected DMI &amp; Feed Cost'!$AJ19*'Forecast Sheet (2)'!AN21,SUMPRODUCT($AJ19,'Forecast Sheet'!AN21))</f>
        <v>98.905778785483264</v>
      </c>
      <c r="EE228" s="452">
        <f>IF('Sensitivity Analysis Tables'!AM131&gt;0,'Projected DMI &amp; Feed Cost'!$AJ19*'Forecast Sheet (2)'!AO21,SUMPRODUCT($AJ19,'Forecast Sheet'!AO21))</f>
        <v>252.95848355644432</v>
      </c>
      <c r="EF228" s="452">
        <f>IF('Sensitivity Analysis Tables'!AN131&gt;0,'Projected DMI &amp; Feed Cost'!$AJ19*'Forecast Sheet (2)'!AP21,SUMPRODUCT($AJ19,'Forecast Sheet'!AP21))</f>
        <v>232.09738970610167</v>
      </c>
      <c r="EG228" s="452">
        <f>IF('Sensitivity Analysis Tables'!AO131&gt;0,'Projected DMI &amp; Feed Cost'!$AJ19*'Forecast Sheet (2)'!AQ21,SUMPRODUCT($AJ19,'Forecast Sheet'!AQ21))</f>
        <v>223.14024839994639</v>
      </c>
      <c r="EH228" s="452">
        <f>IF('Sensitivity Analysis Tables'!AP131&gt;0,'Projected DMI &amp; Feed Cost'!$AJ19*'Forecast Sheet (2)'!AR21,SUMPRODUCT($AJ19,'Forecast Sheet'!AR21))</f>
        <v>271.59152179913042</v>
      </c>
      <c r="EI228" s="452">
        <f>IF('Sensitivity Analysis Tables'!AQ131&gt;0,'Projected DMI &amp; Feed Cost'!$AJ19*'Forecast Sheet (2)'!AS21,SUMPRODUCT($AJ19,'Forecast Sheet'!AS21))</f>
        <v>181.43306006302021</v>
      </c>
      <c r="EJ228" s="452">
        <f>IF('Sensitivity Analysis Tables'!AR131&gt;0,'Projected DMI &amp; Feed Cost'!$AJ19*'Forecast Sheet (2)'!AT21,SUMPRODUCT($AJ19,'Forecast Sheet'!AT21))</f>
        <v>200.46364468994514</v>
      </c>
      <c r="EK228" s="452">
        <f>IF('Sensitivity Analysis Tables'!AS131&gt;0,'Projected DMI &amp; Feed Cost'!$AJ19*'Forecast Sheet (2)'!AU21,SUMPRODUCT($AJ19,'Forecast Sheet'!AU21))</f>
        <v>227.07084312461549</v>
      </c>
      <c r="EL228" s="452">
        <f>IF('Sensitivity Analysis Tables'!AT131&gt;0,'Projected DMI &amp; Feed Cost'!$AJ19*'Forecast Sheet (2)'!AV21,SUMPRODUCT($AJ19,'Forecast Sheet'!AV21))</f>
        <v>263.9797139849108</v>
      </c>
      <c r="EM228" s="452">
        <f>IF('Sensitivity Analysis Tables'!AU131&gt;0,'Projected DMI &amp; Feed Cost'!$AJ19*'Forecast Sheet (2)'!AW21,SUMPRODUCT($AJ19,'Forecast Sheet'!AW21))</f>
        <v>203.58839201057043</v>
      </c>
      <c r="EN228" s="452">
        <f>IF('Sensitivity Analysis Tables'!AV131&gt;0,'Projected DMI &amp; Feed Cost'!$AJ19*'Forecast Sheet (2)'!AX21,SUMPRODUCT($AJ19,'Forecast Sheet'!AX21))</f>
        <v>212.97350649027459</v>
      </c>
      <c r="EO228" s="452">
        <f>IF('Sensitivity Analysis Tables'!AW131&gt;0,'Projected DMI &amp; Feed Cost'!$AJ19*'Forecast Sheet (2)'!AY21,SUMPRODUCT($AJ19,'Forecast Sheet'!AY21))</f>
        <v>208.42319215931013</v>
      </c>
      <c r="EP228" s="452">
        <f>IF('Sensitivity Analysis Tables'!AX131&gt;0,'Projected DMI &amp; Feed Cost'!$AJ19*'Forecast Sheet (2)'!AZ21,SUMPRODUCT($AJ19,'Forecast Sheet'!AZ21))</f>
        <v>219.38420325881239</v>
      </c>
      <c r="EQ228" s="452">
        <f>IF('Sensitivity Analysis Tables'!AY131&gt;0,'Projected DMI &amp; Feed Cost'!$AJ19*'Forecast Sheet (2)'!BA21,SUMPRODUCT($AJ19,'Forecast Sheet'!BA21))</f>
        <v>185.33491214246874</v>
      </c>
      <c r="ER228" s="452">
        <f>IF('Sensitivity Analysis Tables'!AZ131&gt;0,'Projected DMI &amp; Feed Cost'!$AJ19*'Forecast Sheet (2)'!BB21,SUMPRODUCT($AJ19,'Forecast Sheet'!BB21))</f>
        <v>215.06786461724752</v>
      </c>
      <c r="ES228" s="452">
        <f>IF('Sensitivity Analysis Tables'!BA131&gt;0,'Projected DMI &amp; Feed Cost'!$AJ19*'Forecast Sheet (2)'!BC21,SUMPRODUCT($AJ19,'Forecast Sheet'!BC21))</f>
        <v>212.67640485330759</v>
      </c>
      <c r="ET228" s="452">
        <f>IF('Sensitivity Analysis Tables'!BB131&gt;0,'Projected DMI &amp; Feed Cost'!$AJ19*'Forecast Sheet (2)'!BD21,SUMPRODUCT($AJ19,'Forecast Sheet'!BD21))</f>
        <v>165.54939326565815</v>
      </c>
      <c r="EU228" s="452">
        <f>IF('Sensitivity Analysis Tables'!BC131&gt;0,'Projected DMI &amp; Feed Cost'!$AJ19*'Forecast Sheet (2)'!BE21,SUMPRODUCT($AJ19,'Forecast Sheet'!BE21))</f>
        <v>209.04288257239867</v>
      </c>
      <c r="EV228" s="452">
        <f>IF('Sensitivity Analysis Tables'!BD131&gt;0,'Projected DMI &amp; Feed Cost'!$AJ19*'Forecast Sheet (2)'!BF21,SUMPRODUCT($AJ19,'Forecast Sheet'!BF21))</f>
        <v>156.46730806675305</v>
      </c>
      <c r="EW228" s="499"/>
      <c r="EX228" s="499"/>
      <c r="EY228" s="470" t="s">
        <v>28</v>
      </c>
      <c r="EZ228" s="452">
        <f>IF('Sensitivity Analysis Tables'!BH131&gt;0,'Projected DMI &amp; Feed Cost'!$AJ39*'Forecast Sheet (2)'!D34,SUMPRODUCT($AJ39,'Forecast Sheet'!D34))</f>
        <v>210</v>
      </c>
      <c r="FA228" s="452">
        <f>IF('Sensitivity Analysis Tables'!BI131&gt;0,'Projected DMI &amp; Feed Cost'!$AJ39*'Forecast Sheet (2)'!E34,SUMPRODUCT($AJ39,'Forecast Sheet'!E34))</f>
        <v>180</v>
      </c>
      <c r="FB228" s="452">
        <f>IF('Sensitivity Analysis Tables'!BJ131&gt;0,'Projected DMI &amp; Feed Cost'!$AJ39*'Forecast Sheet (2)'!F34,SUMPRODUCT($AJ39,'Forecast Sheet'!F34))</f>
        <v>180</v>
      </c>
      <c r="FC228" s="452">
        <f>IF('Sensitivity Analysis Tables'!BK131&gt;0,'Projected DMI &amp; Feed Cost'!$AJ39*'Forecast Sheet (2)'!G34,SUMPRODUCT($AJ39,'Forecast Sheet'!G34))</f>
        <v>237.6</v>
      </c>
      <c r="FD228" s="452">
        <f>IF('Sensitivity Analysis Tables'!BL131&gt;0,'Projected DMI &amp; Feed Cost'!$AJ39*'Forecast Sheet (2)'!H34,SUMPRODUCT($AJ39,'Forecast Sheet'!H34))</f>
        <v>147.01500000000001</v>
      </c>
      <c r="FE228" s="452">
        <f>IF('Sensitivity Analysis Tables'!BM131&gt;0,'Projected DMI &amp; Feed Cost'!$AJ39*'Forecast Sheet (2)'!I34,SUMPRODUCT($AJ39,'Forecast Sheet'!I34))</f>
        <v>145.54485</v>
      </c>
      <c r="FF228" s="452">
        <f>IF('Sensitivity Analysis Tables'!BN131&gt;0,'Projected DMI &amp; Feed Cost'!$AJ39*'Forecast Sheet (2)'!J34,SUMPRODUCT($AJ39,'Forecast Sheet'!J34))</f>
        <v>201.72516210000001</v>
      </c>
      <c r="FG228" s="452">
        <f>IF('Sensitivity Analysis Tables'!BO131&gt;0,'Projected DMI &amp; Feed Cost'!$AJ39*'Forecast Sheet (2)'!K34,SUMPRODUCT($AJ39,'Forecast Sheet'!K34))</f>
        <v>199.70791047899999</v>
      </c>
      <c r="FH228" s="452">
        <f>IF('Sensitivity Analysis Tables'!BP131&gt;0,'Projected DMI &amp; Feed Cost'!$AJ39*'Forecast Sheet (2)'!L34,SUMPRODUCT($AJ39,'Forecast Sheet'!L34))</f>
        <v>169.46642689217998</v>
      </c>
      <c r="FI228" s="452">
        <f>IF('Sensitivity Analysis Tables'!BQ131&gt;0,'Projected DMI &amp; Feed Cost'!$AJ39*'Forecast Sheet (2)'!M34,SUMPRODUCT($AJ39,'Forecast Sheet'!M34))</f>
        <v>195.73372306046787</v>
      </c>
      <c r="FJ228" s="452">
        <f>IF('Sensitivity Analysis Tables'!BR131&gt;0,'Projected DMI &amp; Feed Cost'!$AJ39*'Forecast Sheet (2)'!N34,SUMPRODUCT($AJ39,'Forecast Sheet'!N34))</f>
        <v>166.09404499702561</v>
      </c>
      <c r="FK228" s="452">
        <f>IF('Sensitivity Analysis Tables'!BS131&gt;0,'Projected DMI &amp; Feed Cost'!$AJ39*'Forecast Sheet (2)'!O34,SUMPRODUCT($AJ39,'Forecast Sheet'!O34))</f>
        <v>137.02758712254612</v>
      </c>
      <c r="FL228" s="452">
        <f>IF('Sensitivity Analysis Tables'!BT131&gt;0,'Projected DMI &amp; Feed Cost'!$AJ39*'Forecast Sheet (2)'!P34,SUMPRODUCT($AJ39,'Forecast Sheet'!P34))</f>
        <v>128.12079395958062</v>
      </c>
      <c r="FM228" s="452">
        <f>IF('Sensitivity Analysis Tables'!BU131&gt;0,'Projected DMI &amp; Feed Cost'!$AJ39*'Forecast Sheet (2)'!Q34,SUMPRODUCT($AJ39,'Forecast Sheet'!Q34))</f>
        <v>143.75153082264941</v>
      </c>
      <c r="FN228" s="452">
        <f>IF('Sensitivity Analysis Tables'!BV131&gt;0,'Projected DMI &amp; Feed Cost'!$AJ39*'Forecast Sheet (2)'!R34,SUMPRODUCT($AJ39,'Forecast Sheet'!R34))</f>
        <v>143.75153082264941</v>
      </c>
      <c r="FO228" s="452">
        <f>IF('Sensitivity Analysis Tables'!BW131&gt;0,'Projected DMI &amp; Feed Cost'!$AJ39*'Forecast Sheet (2)'!S34,SUMPRODUCT($AJ39,'Forecast Sheet'!S34))</f>
        <v>143.75153082264941</v>
      </c>
      <c r="FP228" s="452">
        <f>IF('Sensitivity Analysis Tables'!BX131&gt;0,'Projected DMI &amp; Feed Cost'!$AJ39*'Forecast Sheet (2)'!T34,SUMPRODUCT($AJ39,'Forecast Sheet'!T34))</f>
        <v>142.31401551442292</v>
      </c>
      <c r="FQ228" s="452">
        <f>IF('Sensitivity Analysis Tables'!BY131&gt;0,'Projected DMI &amp; Feed Cost'!$AJ39*'Forecast Sheet (2)'!U34,SUMPRODUCT($AJ39,'Forecast Sheet'!U34))</f>
        <v>140.89087535927871</v>
      </c>
      <c r="FR228" s="452">
        <f>IF('Sensitivity Analysis Tables'!BZ131&gt;0,'Projected DMI &amp; Feed Cost'!$AJ39*'Forecast Sheet (2)'!V34,SUMPRODUCT($AJ39,'Forecast Sheet'!V34))</f>
        <v>139.48196660568593</v>
      </c>
      <c r="FS228" s="452">
        <f>IF('Sensitivity Analysis Tables'!CA131&gt;0,'Projected DMI &amp; Feed Cost'!$AJ39*'Forecast Sheet (2)'!W34,SUMPRODUCT($AJ39,'Forecast Sheet'!W34))</f>
        <v>138.08714693962906</v>
      </c>
      <c r="FT228" s="452">
        <f>IF('Sensitivity Analysis Tables'!CB131&gt;0,'Projected DMI &amp; Feed Cost'!$AJ39*'Forecast Sheet (2)'!X34,SUMPRODUCT($AJ39,'Forecast Sheet'!X34))</f>
        <v>136.70627547023281</v>
      </c>
      <c r="FU228" s="452">
        <f>IF('Sensitivity Analysis Tables'!CC131&gt;0,'Projected DMI &amp; Feed Cost'!$AJ39*'Forecast Sheet (2)'!Y34,SUMPRODUCT($AJ39,'Forecast Sheet'!Y34))</f>
        <v>135.33921271553049</v>
      </c>
      <c r="FV228" s="452">
        <f>IF('Sensitivity Analysis Tables'!CD131&gt;0,'Projected DMI &amp; Feed Cost'!$AJ39*'Forecast Sheet (2)'!Z34,SUMPRODUCT($AJ39,'Forecast Sheet'!Z34))</f>
        <v>133.98582058837519</v>
      </c>
      <c r="FW228" s="452">
        <f>IF('Sensitivity Analysis Tables'!CE131&gt;0,'Projected DMI &amp; Feed Cost'!$AJ39*'Forecast Sheet (2)'!AA34,SUMPRODUCT($AJ39,'Forecast Sheet'!AA34))</f>
        <v>132.64596238249146</v>
      </c>
      <c r="FX228" s="452">
        <f>IF('Sensitivity Analysis Tables'!CF131&gt;0,'Projected DMI &amp; Feed Cost'!$AJ39*'Forecast Sheet (2)'!AB34,SUMPRODUCT($AJ39,'Forecast Sheet'!AB34))</f>
        <v>131.31950275866654</v>
      </c>
      <c r="FY228" s="452">
        <f>IF('Sensitivity Analysis Tables'!CG131&gt;0,'Projected DMI &amp; Feed Cost'!$AJ39*'Forecast Sheet (2)'!AC34,SUMPRODUCT($AJ39,'Forecast Sheet'!AC34))</f>
        <v>122.78373507935326</v>
      </c>
      <c r="FZ228" s="452">
        <f>IF('Sensitivity Analysis Tables'!CH131&gt;0,'Projected DMI &amp; Feed Cost'!$AJ39*'Forecast Sheet (2)'!AD34,SUMPRODUCT($AJ39,'Forecast Sheet'!AD34))</f>
        <v>122.78373507935326</v>
      </c>
      <c r="GA228" s="452">
        <f>IF('Sensitivity Analysis Tables'!CI131&gt;0,'Projected DMI &amp; Feed Cost'!$AJ39*'Forecast Sheet (2)'!AE34,SUMPRODUCT($AJ39,'Forecast Sheet'!AE34))</f>
        <v>61.341637829871431</v>
      </c>
      <c r="GB228" s="452">
        <f>IF('Sensitivity Analysis Tables'!CJ131&gt;0,'Projected DMI &amp; Feed Cost'!$AJ39*'Forecast Sheet (2)'!AF34,SUMPRODUCT($AJ39,'Forecast Sheet'!AF34))</f>
        <v>61.291449217101501</v>
      </c>
      <c r="GC228" s="452">
        <f>IF('Sensitivity Analysis Tables'!CK131&gt;0,'Projected DMI &amp; Feed Cost'!$AJ39*'Forecast Sheet (2)'!AG34,SUMPRODUCT($AJ39,'Forecast Sheet'!AG34))</f>
        <v>122.48260333548411</v>
      </c>
      <c r="GD228" s="452">
        <f>IF('Sensitivity Analysis Tables'!CL131&gt;0,'Projected DMI &amp; Feed Cost'!$AJ39*'Forecast Sheet (2)'!AH34,SUMPRODUCT($AJ39,'Forecast Sheet'!AH34))</f>
        <v>61.191195148195732</v>
      </c>
      <c r="GE228" s="452">
        <f>IF('Sensitivity Analysis Tables'!CM131&gt;0,'Projected DMI &amp; Feed Cost'!$AJ39*'Forecast Sheet (2)'!AI34,SUMPRODUCT($AJ39,'Forecast Sheet'!AI34))</f>
        <v>81.521506166523537</v>
      </c>
      <c r="GF228" s="452">
        <f>IF('Sensitivity Analysis Tables'!CN131&gt;0,'Projected DMI &amp; Feed Cost'!$AJ39*'Forecast Sheet (2)'!AJ34,SUMPRODUCT($AJ39,'Forecast Sheet'!AJ34))</f>
        <v>61.091105064290474</v>
      </c>
      <c r="GG228" s="452">
        <f>IF('Sensitivity Analysis Tables'!CO131&gt;0,'Projected DMI &amp; Feed Cost'!$AJ39*'Forecast Sheet (2)'!AK34,SUMPRODUCT($AJ39,'Forecast Sheet'!AK34))</f>
        <v>142.42928334337321</v>
      </c>
      <c r="GH228" s="452">
        <f>IF('Sensitivity Analysis Tables'!CP131&gt;0,'Projected DMI &amp; Feed Cost'!$AJ39*'Forecast Sheet (2)'!AL34,SUMPRODUCT($AJ39,'Forecast Sheet'!AL34))</f>
        <v>60.9911786971564</v>
      </c>
      <c r="GI228" s="452">
        <f>IF('Sensitivity Analysis Tables'!CQ131&gt;0,'Projected DMI &amp; Feed Cost'!$AJ39*'Forecast Sheet (2)'!AM34,SUMPRODUCT($AJ39,'Forecast Sheet'!AM34))</f>
        <v>60.941276823676922</v>
      </c>
      <c r="GJ228" s="452">
        <f>IF('Sensitivity Analysis Tables'!CR131&gt;0,'Projected DMI &amp; Feed Cost'!$AJ39*'Forecast Sheet (2)'!AN34,SUMPRODUCT($AJ39,'Forecast Sheet'!AN34))</f>
        <v>60.89141577900299</v>
      </c>
      <c r="GK228" s="452">
        <f>IF('Sensitivity Analysis Tables'!CS131&gt;0,'Projected DMI &amp; Feed Cost'!$AJ39*'Forecast Sheet (2)'!AO34,SUMPRODUCT($AJ39,'Forecast Sheet'!AO34))</f>
        <v>101.40265921621547</v>
      </c>
      <c r="GL228" s="452">
        <f>IF('Sensitivity Analysis Tables'!CT131&gt;0,'Projected DMI &amp; Feed Cost'!$AJ39*'Forecast Sheet (2)'!AP34,SUMPRODUCT($AJ39,'Forecast Sheet'!AP34))</f>
        <v>60.791816042477642</v>
      </c>
      <c r="GM228" s="452">
        <f>IF('Sensitivity Analysis Tables'!CU131&gt;0,'Projected DMI &amp; Feed Cost'!$AJ39*'Forecast Sheet (2)'!AQ34,SUMPRODUCT($AJ39,'Forecast Sheet'!AQ34))</f>
        <v>80.989436378529973</v>
      </c>
      <c r="GN228" s="452">
        <f>IF('Sensitivity Analysis Tables'!CV131&gt;0,'Projected DMI &amp; Feed Cost'!$AJ39*'Forecast Sheet (2)'!AR34,SUMPRODUCT($AJ39,'Forecast Sheet'!AR34))</f>
        <v>141.61555151488545</v>
      </c>
      <c r="GO228" s="452">
        <f>IF('Sensitivity Analysis Tables'!CW131&gt;0,'Projected DMI &amp; Feed Cost'!$AJ39*'Forecast Sheet (2)'!AS34,SUMPRODUCT($AJ39,'Forecast Sheet'!AS34))</f>
        <v>60.642721819484635</v>
      </c>
      <c r="GP228" s="452">
        <f>IF('Sensitivity Analysis Tables'!CX131&gt;0,'Projected DMI &amp; Feed Cost'!$AJ39*'Forecast Sheet (2)'!AT34,SUMPRODUCT($AJ39,'Forecast Sheet'!AT34))</f>
        <v>60.593105047086866</v>
      </c>
      <c r="GQ228" s="452">
        <f>IF('Sensitivity Analysis Tables'!CY131&gt;0,'Projected DMI &amp; Feed Cost'!$AJ39*'Forecast Sheet (2)'!AU34,SUMPRODUCT($AJ39,'Forecast Sheet'!AU34))</f>
        <v>60.543528870230155</v>
      </c>
      <c r="GR228" s="452">
        <f>IF('Sensitivity Analysis Tables'!CZ131&gt;0,'Projected DMI &amp; Feed Cost'!$AJ39*'Forecast Sheet (2)'!AV34,SUMPRODUCT($AJ39,'Forecast Sheet'!AV34))</f>
        <v>120.98798651139992</v>
      </c>
      <c r="GS228" s="452">
        <f>IF('Sensitivity Analysis Tables'!DA131&gt;0,'Projected DMI &amp; Feed Cost'!$AJ39*'Forecast Sheet (2)'!AW34,SUMPRODUCT($AJ39,'Forecast Sheet'!AW34))</f>
        <v>60.44449817030894</v>
      </c>
      <c r="GT228" s="452">
        <f>IF('Sensitivity Analysis Tables'!DB131&gt;0,'Projected DMI &amp; Feed Cost'!$AJ39*'Forecast Sheet (2)'!AX34,SUMPRODUCT($AJ39,'Forecast Sheet'!AX34))</f>
        <v>60.395043580896882</v>
      </c>
      <c r="GU228" s="452">
        <f>IF('Sensitivity Analysis Tables'!DC131&gt;0,'Projected DMI &amp; Feed Cost'!$AJ39*'Forecast Sheet (2)'!AY34,SUMPRODUCT($AJ39,'Forecast Sheet'!AY34))</f>
        <v>100.57604909055121</v>
      </c>
      <c r="GV228" s="452">
        <f>IF('Sensitivity Analysis Tables'!DD131&gt;0,'Projected DMI &amp; Feed Cost'!$AJ39*'Forecast Sheet (2)'!AZ34,SUMPRODUCT($AJ39,'Forecast Sheet'!AZ34))</f>
        <v>60.296255757504397</v>
      </c>
      <c r="GW228" s="452">
        <f>IF('Sensitivity Analysis Tables'!DE131&gt;0,'Projected DMI &amp; Feed Cost'!$AJ39*'Forecast Sheet (2)'!BA34,SUMPRODUCT($AJ39,'Forecast Sheet'!BA34))</f>
        <v>78.988095042330812</v>
      </c>
      <c r="GX228" s="452">
        <f>IF('Sensitivity Analysis Tables'!DF131&gt;0,'Projected DMI &amp; Feed Cost'!$AJ39*'Forecast Sheet (2)'!BB34,SUMPRODUCT($AJ39,'Forecast Sheet'!BB34))</f>
        <v>202.01760692119376</v>
      </c>
      <c r="GY228" s="452">
        <f>IF('Sensitivity Analysis Tables'!DG131&gt;0,'Projected DMI &amp; Feed Cost'!$AJ39*'Forecast Sheet (2)'!BC34,SUMPRODUCT($AJ39,'Forecast Sheet'!BC34))</f>
        <v>185.35752816773979</v>
      </c>
      <c r="GZ228" s="452">
        <f>IF('Sensitivity Analysis Tables'!DH131&gt;0,'Projected DMI &amp; Feed Cost'!$AJ39*'Forecast Sheet (2)'!BD34,SUMPRODUCT($AJ39,'Forecast Sheet'!BD34))</f>
        <v>178.20417942021416</v>
      </c>
      <c r="HA228" s="452">
        <f>IF('Sensitivity Analysis Tables'!DI131&gt;0,'Projected DMI &amp; Feed Cost'!$AJ39*'Forecast Sheet (2)'!BE34,SUMPRODUCT($AJ39,'Forecast Sheet'!BE34))</f>
        <v>216.89831676154432</v>
      </c>
      <c r="HB228" s="452">
        <f>IF('Sensitivity Analysis Tables'!DJ131&gt;0,'Projected DMI &amp; Feed Cost'!$AJ39*'Forecast Sheet (2)'!BF34,SUMPRODUCT($AJ39,'Forecast Sheet'!BF34))</f>
        <v>144.89600069942702</v>
      </c>
      <c r="HC228" s="499"/>
      <c r="HD228" s="499"/>
      <c r="HE228" s="470" t="s">
        <v>28</v>
      </c>
      <c r="HF228" s="452">
        <f>IF('Sensitivity Analysis Tables'!DN131&gt;0,'Projected DMI &amp; Feed Cost'!$AJ60*'Forecast Sheet (2)'!D47,SUMPRODUCT($AJ60,'Forecast Sheet'!D47))</f>
        <v>90</v>
      </c>
      <c r="HG228" s="452">
        <f>IF('Sensitivity Analysis Tables'!DO131&gt;0,'Projected DMI &amp; Feed Cost'!$AJ60*'Forecast Sheet (2)'!E47,SUMPRODUCT($AJ60,'Forecast Sheet'!E47))</f>
        <v>180</v>
      </c>
      <c r="HH228" s="452">
        <f>IF('Sensitivity Analysis Tables'!DP131&gt;0,'Projected DMI &amp; Feed Cost'!$AJ60*'Forecast Sheet (2)'!F47,SUMPRODUCT($AJ60,'Forecast Sheet'!F47))</f>
        <v>150</v>
      </c>
      <c r="HI228" s="452">
        <f>IF('Sensitivity Analysis Tables'!DQ131&gt;0,'Projected DMI &amp; Feed Cost'!$AJ60*'Forecast Sheet (2)'!G47,SUMPRODUCT($AJ60,'Forecast Sheet'!G47))</f>
        <v>118.8</v>
      </c>
      <c r="HJ228" s="452">
        <f>IF('Sensitivity Analysis Tables'!DR131&gt;0,'Projected DMI &amp; Feed Cost'!$AJ60*'Forecast Sheet (2)'!H47,SUMPRODUCT($AJ60,'Forecast Sheet'!H47))</f>
        <v>58.805999999999997</v>
      </c>
      <c r="HK228" s="452">
        <f>IF('Sensitivity Analysis Tables'!DS131&gt;0,'Projected DMI &amp; Feed Cost'!$AJ60*'Forecast Sheet (2)'!I47,SUMPRODUCT($AJ60,'Forecast Sheet'!I47))</f>
        <v>87.326909999999998</v>
      </c>
      <c r="HL228" s="452">
        <f>IF('Sensitivity Analysis Tables'!DT131&gt;0,'Projected DMI &amp; Feed Cost'!$AJ60*'Forecast Sheet (2)'!J47,SUMPRODUCT($AJ60,'Forecast Sheet'!J47))</f>
        <v>144.08940149999998</v>
      </c>
      <c r="HM228" s="452">
        <f>IF('Sensitivity Analysis Tables'!DU131&gt;0,'Projected DMI &amp; Feed Cost'!$AJ60*'Forecast Sheet (2)'!K47,SUMPRODUCT($AJ60,'Forecast Sheet'!K47))</f>
        <v>114.11880598799999</v>
      </c>
      <c r="HN228" s="452">
        <f>IF('Sensitivity Analysis Tables'!DV131&gt;0,'Projected DMI &amp; Feed Cost'!$AJ60*'Forecast Sheet (2)'!L47,SUMPRODUCT($AJ60,'Forecast Sheet'!L47))</f>
        <v>112.97761792811998</v>
      </c>
      <c r="HO228" s="452">
        <f>IF('Sensitivity Analysis Tables'!DW131&gt;0,'Projected DMI &amp; Feed Cost'!$AJ60*'Forecast Sheet (2)'!M47,SUMPRODUCT($AJ60,'Forecast Sheet'!M47))</f>
        <v>111.84784174883879</v>
      </c>
      <c r="HP228" s="452">
        <f>IF('Sensitivity Analysis Tables'!DX131&gt;0,'Projected DMI &amp; Feed Cost'!$AJ60*'Forecast Sheet (2)'!N47,SUMPRODUCT($AJ60,'Forecast Sheet'!N47))</f>
        <v>138.411704164188</v>
      </c>
      <c r="HQ228" s="452">
        <f>IF('Sensitivity Analysis Tables'!DY131&gt;0,'Projected DMI &amp; Feed Cost'!$AJ60*'Forecast Sheet (2)'!O47,SUMPRODUCT($AJ60,'Forecast Sheet'!O47))</f>
        <v>137.02758712254612</v>
      </c>
      <c r="HR228" s="452">
        <f>IF('Sensitivity Analysis Tables'!DZ131&gt;0,'Projected DMI &amp; Feed Cost'!$AJ60*'Forecast Sheet (2)'!P47,SUMPRODUCT($AJ60,'Forecast Sheet'!P47))</f>
        <v>128.12079395958062</v>
      </c>
      <c r="HS228" s="452">
        <f>IF('Sensitivity Analysis Tables'!EA131&gt;0,'Projected DMI &amp; Feed Cost'!$AJ60*'Forecast Sheet (2)'!Q47,SUMPRODUCT($AJ60,'Forecast Sheet'!Q47))</f>
        <v>167.71011929309103</v>
      </c>
      <c r="HT228" s="452">
        <f>IF('Sensitivity Analysis Tables'!EB131&gt;0,'Projected DMI &amp; Feed Cost'!$AJ60*'Forecast Sheet (2)'!R47,SUMPRODUCT($AJ60,'Forecast Sheet'!R47))</f>
        <v>143.75153082264941</v>
      </c>
      <c r="HU228" s="452">
        <f>IF('Sensitivity Analysis Tables'!EC131&gt;0,'Projected DMI &amp; Feed Cost'!$AJ60*'Forecast Sheet (2)'!S47,SUMPRODUCT($AJ60,'Forecast Sheet'!S47))</f>
        <v>143.75153082264941</v>
      </c>
      <c r="HV228" s="452">
        <f>IF('Sensitivity Analysis Tables'!ED131&gt;0,'Projected DMI &amp; Feed Cost'!$AJ60*'Forecast Sheet (2)'!T47,SUMPRODUCT($AJ60,'Forecast Sheet'!T47))</f>
        <v>189.75202068589732</v>
      </c>
      <c r="HW228" s="452">
        <f>IF('Sensitivity Analysis Tables'!EE131&gt;0,'Projected DMI &amp; Feed Cost'!$AJ60*'Forecast Sheet (2)'!U47,SUMPRODUCT($AJ60,'Forecast Sheet'!U47))</f>
        <v>117.40906279939895</v>
      </c>
      <c r="HX228" s="452">
        <f>IF('Sensitivity Analysis Tables'!EF131&gt;0,'Projected DMI &amp; Feed Cost'!$AJ60*'Forecast Sheet (2)'!V47,SUMPRODUCT($AJ60,'Forecast Sheet'!V47))</f>
        <v>116.23497217140499</v>
      </c>
      <c r="HY228" s="452">
        <f>IF('Sensitivity Analysis Tables'!EG131&gt;0,'Projected DMI &amp; Feed Cost'!$AJ60*'Forecast Sheet (2)'!W47,SUMPRODUCT($AJ60,'Forecast Sheet'!W47))</f>
        <v>161.10167142956729</v>
      </c>
      <c r="HZ228" s="452">
        <f>IF('Sensitivity Analysis Tables'!EH131&gt;0,'Projected DMI &amp; Feed Cost'!$AJ60*'Forecast Sheet (2)'!X47,SUMPRODUCT($AJ60,'Forecast Sheet'!X47))</f>
        <v>159.4906547152716</v>
      </c>
      <c r="IA228" s="452">
        <f>IF('Sensitivity Analysis Tables'!EI131&gt;0,'Projected DMI &amp; Feed Cost'!$AJ60*'Forecast Sheet (2)'!Y47,SUMPRODUCT($AJ60,'Forecast Sheet'!Y47))</f>
        <v>135.33921271553049</v>
      </c>
      <c r="IB228" s="452">
        <f>IF('Sensitivity Analysis Tables'!EJ131&gt;0,'Projected DMI &amp; Feed Cost'!$AJ60*'Forecast Sheet (2)'!Z47,SUMPRODUCT($AJ60,'Forecast Sheet'!Z47))</f>
        <v>156.31679068643768</v>
      </c>
      <c r="IC228" s="452">
        <f>IF('Sensitivity Analysis Tables'!EK131&gt;0,'Projected DMI &amp; Feed Cost'!$AJ60*'Forecast Sheet (2)'!AA47,SUMPRODUCT($AJ60,'Forecast Sheet'!AA47))</f>
        <v>132.64596238249146</v>
      </c>
      <c r="ID228" s="452">
        <f>IF('Sensitivity Analysis Tables'!EL131&gt;0,'Projected DMI &amp; Feed Cost'!$AJ60*'Forecast Sheet (2)'!AB47,SUMPRODUCT($AJ60,'Forecast Sheet'!AB47))</f>
        <v>109.43291896555542</v>
      </c>
      <c r="IE228" s="452">
        <f>IF('Sensitivity Analysis Tables'!EM131&gt;0,'Projected DMI &amp; Feed Cost'!$AJ60*'Forecast Sheet (2)'!AC47,SUMPRODUCT($AJ60,'Forecast Sheet'!AC47))</f>
        <v>102.31977923279433</v>
      </c>
      <c r="IF228" s="452">
        <f>IF('Sensitivity Analysis Tables'!EN131&gt;0,'Projected DMI &amp; Feed Cost'!$AJ60*'Forecast Sheet (2)'!AD47,SUMPRODUCT($AJ60,'Forecast Sheet'!AD47))</f>
        <v>114.8027922991952</v>
      </c>
      <c r="IG228" s="452">
        <f>IF('Sensitivity Analysis Tables'!EO131&gt;0,'Projected DMI &amp; Feed Cost'!$AJ60*'Forecast Sheet (2)'!AE47,SUMPRODUCT($AJ60,'Forecast Sheet'!AE47))</f>
        <v>114.8027922991952</v>
      </c>
      <c r="IH228" s="452">
        <f>IF('Sensitivity Analysis Tables'!EP131&gt;0,'Projected DMI &amp; Feed Cost'!$AJ60*'Forecast Sheet (2)'!AF47,SUMPRODUCT($AJ60,'Forecast Sheet'!AF47))</f>
        <v>114.8027922991952</v>
      </c>
      <c r="II228" s="452">
        <f>IF('Sensitivity Analysis Tables'!EQ131&gt;0,'Projected DMI &amp; Feed Cost'!$AJ60*'Forecast Sheet (2)'!AG47,SUMPRODUCT($AJ60,'Forecast Sheet'!AG47))</f>
        <v>113.65476437620326</v>
      </c>
      <c r="IJ228" s="452">
        <f>IF('Sensitivity Analysis Tables'!ER131&gt;0,'Projected DMI &amp; Feed Cost'!$AJ60*'Forecast Sheet (2)'!AH47,SUMPRODUCT($AJ60,'Forecast Sheet'!AH47))</f>
        <v>112.51821673244123</v>
      </c>
      <c r="IK228" s="452">
        <f>IF('Sensitivity Analysis Tables'!ES131&gt;0,'Projected DMI &amp; Feed Cost'!$AJ60*'Forecast Sheet (2)'!AI47,SUMPRODUCT($AJ60,'Forecast Sheet'!AI47))</f>
        <v>111.39303456511682</v>
      </c>
      <c r="IL228" s="452">
        <f>IF('Sensitivity Analysis Tables'!ET131&gt;0,'Projected DMI &amp; Feed Cost'!$AJ60*'Forecast Sheet (2)'!AJ47,SUMPRODUCT($AJ60,'Forecast Sheet'!AJ47))</f>
        <v>110.27910421946564</v>
      </c>
      <c r="IM228" s="452">
        <f>IF('Sensitivity Analysis Tables'!EU131&gt;0,'Projected DMI &amp; Feed Cost'!$AJ60*'Forecast Sheet (2)'!AK47,SUMPRODUCT($AJ60,'Forecast Sheet'!AK47))</f>
        <v>109.176313177271</v>
      </c>
      <c r="IN228" s="452">
        <f>IF('Sensitivity Analysis Tables'!EV131&gt;0,'Projected DMI &amp; Feed Cost'!$AJ60*'Forecast Sheet (2)'!AL47,SUMPRODUCT($AJ60,'Forecast Sheet'!AL47))</f>
        <v>108.08455004549832</v>
      </c>
      <c r="IO228" s="452">
        <f>IF('Sensitivity Analysis Tables'!EW131&gt;0,'Projected DMI &amp; Feed Cost'!$AJ60*'Forecast Sheet (2)'!AM47,SUMPRODUCT($AJ60,'Forecast Sheet'!AM47))</f>
        <v>107.00370454504332</v>
      </c>
      <c r="IP228" s="452">
        <f>IF('Sensitivity Analysis Tables'!EX131&gt;0,'Projected DMI &amp; Feed Cost'!$AJ60*'Forecast Sheet (2)'!AN47,SUMPRODUCT($AJ60,'Forecast Sheet'!AN47))</f>
        <v>105.93366749959291</v>
      </c>
      <c r="IQ228" s="452">
        <f>IF('Sensitivity Analysis Tables'!EY131&gt;0,'Projected DMI &amp; Feed Cost'!$AJ60*'Forecast Sheet (2)'!AO47,SUMPRODUCT($AJ60,'Forecast Sheet'!AO47))</f>
        <v>104.87433082459695</v>
      </c>
      <c r="IR228" s="452">
        <f>IF('Sensitivity Analysis Tables'!EZ131&gt;0,'Projected DMI &amp; Feed Cost'!$AJ60*'Forecast Sheet (2)'!AP47,SUMPRODUCT($AJ60,'Forecast Sheet'!AP47))</f>
        <v>98.057499320998204</v>
      </c>
      <c r="IS228" s="452">
        <f>IF('Sensitivity Analysis Tables'!FA131&gt;0,'Projected DMI &amp; Feed Cost'!$AJ60*'Forecast Sheet (2)'!AQ47,SUMPRODUCT($AJ60,'Forecast Sheet'!AQ47))</f>
        <v>98.057499320998204</v>
      </c>
      <c r="IT228" s="452">
        <f>IF('Sensitivity Analysis Tables'!FB131&gt;0,'Projected DMI &amp; Feed Cost'!$AJ60*'Forecast Sheet (2)'!AR47,SUMPRODUCT($AJ60,'Forecast Sheet'!AR47))</f>
        <v>48.988635228958692</v>
      </c>
      <c r="IU228" s="452">
        <f>IF('Sensitivity Analysis Tables'!FC131&gt;0,'Projected DMI &amp; Feed Cost'!$AJ60*'Forecast Sheet (2)'!AS47,SUMPRODUCT($AJ60,'Forecast Sheet'!AS47))</f>
        <v>48.94855361831678</v>
      </c>
      <c r="IV228" s="452">
        <f>IF('Sensitivity Analysis Tables'!FD131&gt;0,'Projected DMI &amp; Feed Cost'!$AJ60*'Forecast Sheet (2)'!AT47,SUMPRODUCT($AJ60,'Forecast Sheet'!AT47))</f>
        <v>97.817009603439985</v>
      </c>
      <c r="IW228" s="452">
        <f>IF('Sensitivity Analysis Tables'!FE131&gt;0,'Projected DMI &amp; Feed Cost'!$AJ60*'Forecast Sheet (2)'!AU47,SUMPRODUCT($AJ60,'Forecast Sheet'!AU47))</f>
        <v>48.868488752336759</v>
      </c>
      <c r="IX228" s="452">
        <f>IF('Sensitivity Analysis Tables'!FF131&gt;0,'Projected DMI &amp; Feed Cost'!$AJ60*'Forecast Sheet (2)'!AV47,SUMPRODUCT($AJ60,'Forecast Sheet'!AV47))</f>
        <v>65.104673924476785</v>
      </c>
      <c r="IY228" s="452">
        <f>IF('Sensitivity Analysis Tables'!FG131&gt;0,'Projected DMI &amp; Feed Cost'!$AJ60*'Forecast Sheet (2)'!AW47,SUMPRODUCT($AJ60,'Forecast Sheet'!AW47))</f>
        <v>48.788554847994824</v>
      </c>
      <c r="IZ228" s="452">
        <f>IF('Sensitivity Analysis Tables'!FH131&gt;0,'Projected DMI &amp; Feed Cost'!$AJ60*'Forecast Sheet (2)'!AX47,SUMPRODUCT($AJ60,'Forecast Sheet'!AX47))</f>
        <v>113.74681952545994</v>
      </c>
      <c r="JA228" s="452">
        <f>IF('Sensitivity Analysis Tables'!FI131&gt;0,'Projected DMI &amp; Feed Cost'!$AJ60*'Forecast Sheet (2)'!AY47,SUMPRODUCT($AJ60,'Forecast Sheet'!AY47))</f>
        <v>48.708751691077772</v>
      </c>
      <c r="JB228" s="452">
        <f>IF('Sensitivity Analysis Tables'!FJ131&gt;0,'Projected DMI &amp; Feed Cost'!$AJ60*'Forecast Sheet (2)'!AZ47,SUMPRODUCT($AJ60,'Forecast Sheet'!AZ47))</f>
        <v>48.668899076057805</v>
      </c>
      <c r="JC228" s="452">
        <f>IF('Sensitivity Analysis Tables'!FK131&gt;0,'Projected DMI &amp; Feed Cost'!$AJ60*'Forecast Sheet (2)'!BA47,SUMPRODUCT($AJ60,'Forecast Sheet'!BA47))</f>
        <v>48.629079067722842</v>
      </c>
      <c r="JD228" s="452">
        <f>IF('Sensitivity Analysis Tables'!FL131&gt;0,'Projected DMI &amp; Feed Cost'!$AJ60*'Forecast Sheet (2)'!BB47,SUMPRODUCT($AJ60,'Forecast Sheet'!BB47))</f>
        <v>80.982152732324536</v>
      </c>
      <c r="JE228" s="452">
        <f>IF('Sensitivity Analysis Tables'!FM131&gt;0,'Projected DMI &amp; Feed Cost'!$AJ60*'Forecast Sheet (2)'!BC47,SUMPRODUCT($AJ60,'Forecast Sheet'!BC47))</f>
        <v>48.549536764416999</v>
      </c>
      <c r="JF228" s="452">
        <f>IF('Sensitivity Analysis Tables'!FN131&gt;0,'Projected DMI &amp; Feed Cost'!$AJ60*'Forecast Sheet (2)'!BD47,SUMPRODUCT($AJ60,'Forecast Sheet'!BD47))</f>
        <v>64.679752554873673</v>
      </c>
      <c r="JG228" s="452">
        <f>IF('Sensitivity Analysis Tables'!FO131&gt;0,'Projected DMI &amp; Feed Cost'!$AJ60*'Forecast Sheet (2)'!BE47,SUMPRODUCT($AJ60,'Forecast Sheet'!BE47))</f>
        <v>113.09695732532533</v>
      </c>
      <c r="JH228" s="452">
        <f>IF('Sensitivity Analysis Tables'!FP131&gt;0,'Projected DMI &amp; Feed Cost'!$AJ60*'Forecast Sheet (2)'!BF47,SUMPRODUCT($AJ60,'Forecast Sheet'!BF47))</f>
        <v>48.430467193350012</v>
      </c>
      <c r="JI228" s="499"/>
      <c r="JJ228" s="499"/>
      <c r="JK228" s="499"/>
      <c r="JL228" s="499"/>
      <c r="JM228" s="499"/>
      <c r="JN228" s="499"/>
      <c r="JO228" s="499"/>
      <c r="JP228" s="499"/>
      <c r="JQ228" s="499"/>
      <c r="JR228" s="499"/>
      <c r="JS228" s="499"/>
      <c r="JT228" s="499"/>
      <c r="JU228" s="499"/>
      <c r="JV228" s="499"/>
      <c r="JW228" s="499"/>
      <c r="JX228" s="499"/>
      <c r="JY228" s="499"/>
      <c r="JZ228" s="499"/>
      <c r="KA228" s="499"/>
      <c r="KB228" s="499"/>
      <c r="KC228" s="499"/>
      <c r="KD228" s="499"/>
      <c r="KE228" s="499"/>
      <c r="KF228" s="499"/>
      <c r="KG228" s="499"/>
      <c r="KH228" s="499"/>
      <c r="KI228" s="499"/>
      <c r="KJ228" s="499"/>
      <c r="KK228" s="499"/>
      <c r="KL228" s="499"/>
      <c r="KM228" s="499"/>
      <c r="KN228" s="499"/>
      <c r="KO228" s="499"/>
      <c r="KP228" s="499"/>
      <c r="KQ228" s="499"/>
      <c r="KR228" s="499"/>
      <c r="KS228" s="499"/>
      <c r="KT228" s="499"/>
      <c r="KU228" s="499"/>
      <c r="KV228" s="499"/>
      <c r="KW228" s="499"/>
      <c r="KX228" s="499"/>
      <c r="KY228" s="499"/>
      <c r="KZ228" s="499"/>
      <c r="LA228" s="499"/>
      <c r="LB228" s="499"/>
      <c r="LC228" s="499"/>
      <c r="LD228" s="499"/>
      <c r="LE228" s="499"/>
      <c r="LF228" s="499"/>
      <c r="LG228" s="499"/>
      <c r="LH228" s="499"/>
      <c r="LI228" s="499"/>
      <c r="LJ228" s="499"/>
      <c r="LK228" s="499"/>
      <c r="LL228" s="499"/>
      <c r="LM228" s="499"/>
      <c r="LN228" s="499"/>
      <c r="LO228" s="499"/>
      <c r="LP228" s="499"/>
      <c r="LQ228" s="499"/>
      <c r="LR228" s="499"/>
      <c r="LS228" s="499"/>
      <c r="LT228" s="499"/>
      <c r="LU228" s="499"/>
      <c r="LV228" s="499"/>
      <c r="LW228" s="499"/>
      <c r="LX228" s="499"/>
      <c r="LY228" s="499"/>
      <c r="LZ228" s="499"/>
      <c r="MA228" s="499"/>
      <c r="MB228" s="499"/>
      <c r="MC228" s="499"/>
      <c r="MD228" s="499"/>
      <c r="ME228" s="499"/>
      <c r="MF228" s="499"/>
      <c r="MG228" s="499"/>
      <c r="MH228" s="499"/>
      <c r="MI228" s="499"/>
      <c r="MJ228" s="499"/>
      <c r="MK228" s="499"/>
      <c r="ML228" s="499"/>
      <c r="MM228" s="499"/>
      <c r="MN228" s="499"/>
      <c r="MO228" s="499"/>
      <c r="MP228" s="499"/>
      <c r="MQ228" s="499"/>
      <c r="MR228" s="499"/>
      <c r="MS228" s="499"/>
      <c r="MT228" s="499"/>
      <c r="MU228" s="499"/>
      <c r="MV228" s="499"/>
      <c r="MW228" s="499"/>
      <c r="MX228" s="499"/>
      <c r="MY228" s="499"/>
      <c r="MZ228" s="499"/>
      <c r="NA228" s="499"/>
      <c r="NB228" s="499"/>
      <c r="NC228" s="499"/>
      <c r="ND228" s="499"/>
      <c r="NE228" s="499"/>
      <c r="NF228" s="499"/>
      <c r="NG228" s="499"/>
      <c r="NH228" s="499"/>
      <c r="NI228" s="499"/>
      <c r="NJ228" s="499"/>
      <c r="NK228" s="499"/>
      <c r="NL228" s="499"/>
      <c r="NM228" s="499"/>
      <c r="NN228" s="499"/>
      <c r="NO228" s="499"/>
      <c r="NP228" s="499"/>
      <c r="NQ228" s="499"/>
      <c r="NR228" s="499"/>
      <c r="NS228" s="499"/>
      <c r="NT228" s="499"/>
      <c r="NU228" s="499"/>
      <c r="NV228" s="499"/>
      <c r="NW228" s="499"/>
      <c r="NX228" s="499"/>
      <c r="NY228" s="499"/>
      <c r="NZ228" s="499"/>
      <c r="OA228" s="499"/>
      <c r="OB228" s="499"/>
      <c r="OC228" s="499"/>
      <c r="OD228" s="499"/>
      <c r="OE228" s="499"/>
      <c r="OF228" s="499"/>
      <c r="OG228" s="499"/>
      <c r="OH228" s="499"/>
      <c r="OI228" s="499"/>
      <c r="OJ228" s="499"/>
      <c r="OK228" s="499"/>
      <c r="OL228" s="499"/>
      <c r="OM228" s="499"/>
      <c r="ON228" s="499"/>
      <c r="OO228" s="499"/>
      <c r="OP228" s="499"/>
      <c r="OQ228" s="499"/>
      <c r="OR228" s="499"/>
      <c r="OS228" s="499"/>
      <c r="OT228" s="499"/>
      <c r="OU228" s="499"/>
      <c r="OV228" s="499"/>
      <c r="OW228" s="499"/>
      <c r="OX228" s="499"/>
      <c r="OY228" s="499"/>
      <c r="OZ228" s="499"/>
      <c r="PA228" s="499"/>
      <c r="PB228" s="499"/>
      <c r="PC228" s="499"/>
      <c r="PD228" s="499"/>
      <c r="PE228" s="499"/>
      <c r="PF228" s="499"/>
      <c r="PG228" s="499"/>
      <c r="PH228" s="499"/>
      <c r="PI228" s="499"/>
      <c r="PJ228" s="499"/>
      <c r="PK228" s="499"/>
      <c r="PL228" s="499"/>
      <c r="PM228" s="499"/>
      <c r="PN228" s="499"/>
      <c r="PO228" s="499"/>
      <c r="PP228" s="499"/>
      <c r="PQ228" s="499"/>
      <c r="PR228" s="499"/>
      <c r="PS228" s="499"/>
      <c r="PT228" s="499"/>
      <c r="PU228" s="499"/>
      <c r="PV228" s="499"/>
      <c r="PW228" s="499"/>
      <c r="PX228" s="499"/>
      <c r="PY228" s="499"/>
      <c r="PZ228" s="499"/>
      <c r="QA228" s="499"/>
      <c r="QB228" s="499"/>
      <c r="QC228" s="499"/>
      <c r="QD228" s="499"/>
      <c r="QE228" s="499"/>
      <c r="QF228" s="499"/>
      <c r="QG228" s="499"/>
      <c r="QH228" s="499"/>
      <c r="QI228" s="499"/>
      <c r="QJ228" s="499"/>
      <c r="QK228" s="499"/>
      <c r="QL228" s="499"/>
      <c r="QM228" s="499"/>
      <c r="QN228" s="499"/>
      <c r="QO228" s="499"/>
      <c r="QP228" s="499"/>
      <c r="QQ228" s="499"/>
      <c r="QR228" s="499"/>
      <c r="QS228" s="499"/>
      <c r="QT228" s="499"/>
      <c r="QU228" s="499"/>
      <c r="QV228" s="499"/>
      <c r="QW228" s="499"/>
      <c r="QX228" s="499"/>
      <c r="QY228" s="499"/>
      <c r="QZ228" s="499"/>
      <c r="RA228" s="499"/>
      <c r="RB228" s="499"/>
      <c r="RC228" s="499"/>
      <c r="RD228" s="499"/>
      <c r="RE228" s="499"/>
      <c r="RF228" s="499"/>
      <c r="RG228" s="499"/>
      <c r="RH228" s="499"/>
      <c r="RI228" s="499"/>
      <c r="RJ228" s="499"/>
      <c r="RK228" s="499"/>
      <c r="RL228" s="499"/>
      <c r="RM228" s="499"/>
      <c r="RN228" s="499"/>
      <c r="RO228" s="499"/>
      <c r="RP228" s="499"/>
      <c r="RQ228" s="499"/>
      <c r="RR228" s="499"/>
      <c r="RS228" s="499"/>
      <c r="RT228" s="499"/>
      <c r="RU228" s="499"/>
      <c r="RV228" s="499"/>
      <c r="RW228" s="499"/>
      <c r="RX228" s="499"/>
      <c r="RY228" s="499"/>
      <c r="RZ228" s="499"/>
      <c r="SA228" s="499"/>
      <c r="SB228" s="499"/>
      <c r="SC228" s="499"/>
      <c r="SD228" s="499"/>
      <c r="SE228" s="499"/>
      <c r="SF228" s="499"/>
      <c r="SG228" s="499"/>
      <c r="SH228" s="499"/>
      <c r="SI228" s="499"/>
      <c r="SJ228" s="499"/>
      <c r="SK228" s="499"/>
      <c r="SL228" s="499"/>
      <c r="SM228" s="499"/>
      <c r="SN228" s="499"/>
      <c r="SO228" s="499"/>
      <c r="SP228" s="499"/>
      <c r="SQ228" s="499"/>
      <c r="SR228" s="499"/>
      <c r="SS228" s="499"/>
      <c r="ST228" s="499"/>
      <c r="SU228" s="499"/>
      <c r="SV228" s="499"/>
      <c r="SW228" s="499"/>
      <c r="SX228" s="499"/>
      <c r="SY228" s="499"/>
      <c r="SZ228" s="499"/>
      <c r="TA228" s="499"/>
      <c r="TB228" s="499"/>
      <c r="TC228" s="499"/>
      <c r="TD228" s="499"/>
      <c r="TE228" s="499"/>
      <c r="TF228" s="499"/>
      <c r="TG228" s="499"/>
      <c r="TH228" s="499"/>
      <c r="TI228" s="499"/>
      <c r="TJ228" s="499"/>
      <c r="TK228" s="499"/>
      <c r="TL228" s="499"/>
      <c r="TM228" s="499"/>
      <c r="TN228" s="499"/>
      <c r="TO228" s="499"/>
      <c r="TP228" s="499"/>
      <c r="TQ228" s="499"/>
      <c r="TR228" s="499"/>
      <c r="TS228" s="499"/>
      <c r="TT228" s="499"/>
      <c r="TU228" s="499"/>
      <c r="TV228" s="499"/>
      <c r="TW228" s="499"/>
      <c r="TX228" s="499"/>
      <c r="TY228" s="499"/>
      <c r="TZ228" s="499"/>
      <c r="UA228" s="499"/>
      <c r="UB228" s="499"/>
      <c r="UC228" s="499"/>
      <c r="UD228" s="499"/>
      <c r="UE228" s="499"/>
      <c r="UF228" s="499"/>
      <c r="UG228" s="499"/>
      <c r="UH228" s="499"/>
      <c r="UI228" s="499"/>
      <c r="UJ228" s="499"/>
      <c r="UK228" s="499"/>
      <c r="UL228" s="499"/>
      <c r="UM228" s="499"/>
      <c r="UN228" s="499"/>
      <c r="UO228" s="499"/>
      <c r="UP228" s="499"/>
      <c r="UQ228" s="499"/>
      <c r="UR228" s="499"/>
      <c r="US228" s="499"/>
      <c r="UT228" s="499"/>
      <c r="UU228" s="499"/>
      <c r="UV228" s="499"/>
      <c r="UW228" s="499"/>
      <c r="UX228" s="499"/>
      <c r="UY228" s="499"/>
      <c r="UZ228" s="499"/>
      <c r="VA228" s="499"/>
      <c r="VB228" s="499"/>
      <c r="VC228" s="499"/>
      <c r="VD228" s="499"/>
      <c r="VE228" s="499"/>
      <c r="VF228" s="499"/>
      <c r="VG228" s="499"/>
      <c r="VH228" s="499"/>
      <c r="VI228" s="499"/>
      <c r="VJ228" s="499"/>
      <c r="VK228" s="499"/>
      <c r="VL228" s="499"/>
      <c r="VM228" s="499"/>
      <c r="VN228" s="499"/>
      <c r="VO228" s="499"/>
      <c r="VP228" s="499"/>
      <c r="VQ228" s="499"/>
      <c r="VR228" s="499"/>
      <c r="VS228" s="499"/>
      <c r="VT228" s="499"/>
      <c r="VU228" s="499"/>
      <c r="VV228" s="499"/>
      <c r="VW228" s="499"/>
      <c r="VX228" s="499"/>
      <c r="VY228" s="499"/>
      <c r="VZ228" s="499"/>
      <c r="WA228" s="499"/>
      <c r="WB228" s="499"/>
      <c r="WC228" s="499"/>
      <c r="WD228" s="499"/>
      <c r="WE228" s="499"/>
      <c r="WF228" s="499"/>
      <c r="WG228" s="499"/>
      <c r="WH228" s="499"/>
      <c r="WI228" s="499"/>
      <c r="WJ228" s="499"/>
      <c r="WK228" s="499"/>
      <c r="WL228" s="499"/>
      <c r="WM228" s="499"/>
      <c r="WN228" s="499"/>
      <c r="WO228" s="499"/>
      <c r="WP228" s="499"/>
      <c r="WQ228" s="499"/>
      <c r="WR228" s="499"/>
      <c r="WS228" s="499"/>
      <c r="WT228" s="499"/>
      <c r="WU228" s="499"/>
      <c r="WV228" s="499"/>
      <c r="WW228" s="499"/>
      <c r="WX228" s="499"/>
      <c r="WY228" s="499"/>
      <c r="WZ228" s="499"/>
      <c r="XA228" s="499"/>
      <c r="XB228" s="499"/>
      <c r="XC228" s="499"/>
      <c r="XD228" s="499"/>
      <c r="XE228" s="499"/>
      <c r="XF228" s="499"/>
      <c r="XG228" s="499"/>
      <c r="XH228" s="499"/>
      <c r="XI228" s="499"/>
      <c r="XJ228" s="499"/>
      <c r="XK228" s="499"/>
      <c r="XL228" s="499"/>
      <c r="XM228" s="499"/>
      <c r="XN228" s="499"/>
      <c r="XO228" s="499"/>
      <c r="XP228" s="499"/>
      <c r="XQ228" s="499"/>
      <c r="XR228" s="499"/>
      <c r="XS228" s="499"/>
    </row>
    <row r="229" spans="1:643">
      <c r="A229" s="499"/>
      <c r="B229" s="499"/>
      <c r="C229" s="499"/>
      <c r="D229" s="499"/>
      <c r="E229" s="499"/>
      <c r="F229" s="499"/>
      <c r="G229" s="499"/>
      <c r="H229" s="499"/>
      <c r="I229" s="499"/>
      <c r="J229" s="499"/>
      <c r="K229" s="499"/>
      <c r="L229" s="499"/>
      <c r="M229" s="499"/>
      <c r="N229" s="499"/>
      <c r="O229" s="499"/>
      <c r="P229" s="499"/>
      <c r="Q229" s="499"/>
      <c r="R229" s="499"/>
      <c r="S229" s="499"/>
      <c r="T229" s="499"/>
      <c r="U229" s="499"/>
      <c r="V229" s="499"/>
      <c r="W229" s="499"/>
      <c r="X229" s="499"/>
      <c r="Y229" s="499"/>
      <c r="Z229" s="499"/>
      <c r="AA229" s="499"/>
      <c r="AB229" s="499"/>
      <c r="AC229" s="499"/>
      <c r="AD229" s="499"/>
      <c r="AE229" s="499"/>
      <c r="AF229" s="499"/>
      <c r="AG229" s="499"/>
      <c r="AH229" s="499"/>
      <c r="AI229" s="499"/>
      <c r="AJ229" s="499"/>
      <c r="AK229" s="499"/>
      <c r="AL229" s="499"/>
      <c r="AM229" s="499"/>
      <c r="AN229" s="499"/>
      <c r="AO229" s="499"/>
      <c r="AP229" s="499"/>
      <c r="AQ229" s="499"/>
      <c r="AR229" s="499"/>
      <c r="AS229" s="499"/>
      <c r="AT229" s="499"/>
      <c r="AU229" s="499"/>
      <c r="AV229" s="499"/>
      <c r="AW229" s="499"/>
      <c r="AX229" s="499"/>
      <c r="AY229" s="499"/>
      <c r="AZ229" s="499"/>
      <c r="BA229" s="499"/>
      <c r="BB229" s="499"/>
      <c r="BC229" s="499"/>
      <c r="BD229" s="499"/>
      <c r="BE229" s="499"/>
      <c r="BF229" s="499"/>
      <c r="BG229" s="499"/>
      <c r="BH229" s="499"/>
      <c r="BI229" s="499"/>
      <c r="BJ229" s="499"/>
      <c r="BK229" s="499"/>
      <c r="BL229" s="499"/>
      <c r="BM229" s="499"/>
      <c r="BN229" s="499"/>
      <c r="BO229" s="499"/>
      <c r="BP229" s="499"/>
      <c r="BQ229" s="499"/>
      <c r="BR229" s="499"/>
      <c r="BS229" s="499"/>
      <c r="BT229" s="499"/>
      <c r="BU229" s="499"/>
      <c r="BV229" s="499"/>
      <c r="BW229" s="499"/>
      <c r="BX229" s="499"/>
      <c r="BY229" s="499"/>
      <c r="BZ229" s="499"/>
      <c r="CA229" s="499"/>
      <c r="CB229" s="499"/>
      <c r="CC229" s="499"/>
      <c r="CD229" s="499"/>
      <c r="CE229" s="499"/>
      <c r="CF229" s="499"/>
      <c r="CG229" s="499"/>
      <c r="CH229" s="499"/>
      <c r="CI229" s="499"/>
      <c r="CJ229" s="499"/>
      <c r="CK229" s="499"/>
      <c r="CL229" s="499"/>
      <c r="CM229" s="499"/>
      <c r="CN229" s="499"/>
      <c r="CO229" s="499"/>
      <c r="CP229" s="499"/>
      <c r="CQ229" s="499"/>
      <c r="CR229" s="499"/>
      <c r="CS229" s="499"/>
      <c r="CT229" s="452"/>
      <c r="CU229" s="452"/>
      <c r="CV229" s="452"/>
      <c r="CW229" s="452"/>
      <c r="CX229" s="452"/>
      <c r="CY229" s="452"/>
      <c r="CZ229" s="452"/>
      <c r="DA229" s="452"/>
      <c r="DB229" s="452"/>
      <c r="DC229" s="452"/>
      <c r="DD229" s="452"/>
      <c r="DE229" s="452"/>
      <c r="DF229" s="452"/>
      <c r="DG229" s="452"/>
      <c r="DH229" s="452"/>
      <c r="DI229" s="452"/>
      <c r="DJ229" s="452"/>
      <c r="DK229" s="452"/>
      <c r="DL229" s="452"/>
      <c r="DM229" s="452"/>
      <c r="DN229" s="452"/>
      <c r="DO229" s="452"/>
      <c r="DP229" s="452"/>
      <c r="DQ229" s="452"/>
      <c r="DR229" s="452"/>
      <c r="DS229" s="452"/>
      <c r="DT229" s="452"/>
      <c r="DU229" s="452"/>
      <c r="DV229" s="452"/>
      <c r="DW229" s="452"/>
      <c r="DX229" s="452"/>
      <c r="DY229" s="452"/>
      <c r="DZ229" s="452"/>
      <c r="EA229" s="452"/>
      <c r="EB229" s="452"/>
      <c r="EC229" s="452"/>
      <c r="ED229" s="452"/>
      <c r="EE229" s="452"/>
      <c r="EF229" s="452"/>
      <c r="EG229" s="452"/>
      <c r="EH229" s="452"/>
      <c r="EI229" s="452"/>
      <c r="EJ229" s="452"/>
      <c r="EK229" s="452"/>
      <c r="EL229" s="452"/>
      <c r="EM229" s="452"/>
      <c r="EN229" s="452"/>
      <c r="EO229" s="452"/>
      <c r="EP229" s="452"/>
      <c r="EQ229" s="452"/>
      <c r="ER229" s="452"/>
      <c r="ES229" s="452"/>
      <c r="ET229" s="452"/>
      <c r="EU229" s="452"/>
      <c r="EV229" s="452"/>
      <c r="EW229" s="499"/>
      <c r="EX229" s="499"/>
      <c r="EY229" s="499"/>
      <c r="EZ229" s="452"/>
      <c r="FA229" s="452"/>
      <c r="FB229" s="452"/>
      <c r="FC229" s="452"/>
      <c r="FD229" s="452"/>
      <c r="FE229" s="452"/>
      <c r="FF229" s="452"/>
      <c r="FG229" s="452"/>
      <c r="FH229" s="452"/>
      <c r="FI229" s="452"/>
      <c r="FJ229" s="452"/>
      <c r="FK229" s="452"/>
      <c r="FL229" s="452"/>
      <c r="FM229" s="452"/>
      <c r="FN229" s="452"/>
      <c r="FO229" s="452"/>
      <c r="FP229" s="452"/>
      <c r="FQ229" s="452"/>
      <c r="FR229" s="452"/>
      <c r="FS229" s="452"/>
      <c r="FT229" s="452"/>
      <c r="FU229" s="452"/>
      <c r="FV229" s="452"/>
      <c r="FW229" s="452"/>
      <c r="FX229" s="452"/>
      <c r="FY229" s="452"/>
      <c r="FZ229" s="452"/>
      <c r="GA229" s="452"/>
      <c r="GB229" s="452"/>
      <c r="GC229" s="452"/>
      <c r="GD229" s="452"/>
      <c r="GE229" s="452"/>
      <c r="GF229" s="452"/>
      <c r="GG229" s="452"/>
      <c r="GH229" s="452"/>
      <c r="GI229" s="452"/>
      <c r="GJ229" s="452"/>
      <c r="GK229" s="452"/>
      <c r="GL229" s="452"/>
      <c r="GM229" s="452"/>
      <c r="GN229" s="452"/>
      <c r="GO229" s="452"/>
      <c r="GP229" s="452"/>
      <c r="GQ229" s="452"/>
      <c r="GR229" s="452"/>
      <c r="GS229" s="452"/>
      <c r="GT229" s="452"/>
      <c r="GU229" s="452"/>
      <c r="GV229" s="452"/>
      <c r="GW229" s="452"/>
      <c r="GX229" s="452"/>
      <c r="GY229" s="452"/>
      <c r="GZ229" s="452"/>
      <c r="HA229" s="452"/>
      <c r="HB229" s="452"/>
      <c r="HC229" s="499"/>
      <c r="HD229" s="499"/>
      <c r="HE229" s="499"/>
      <c r="HF229" s="452"/>
      <c r="HG229" s="452"/>
      <c r="HH229" s="452"/>
      <c r="HI229" s="452"/>
      <c r="HJ229" s="452"/>
      <c r="HK229" s="452"/>
      <c r="HL229" s="452"/>
      <c r="HM229" s="452"/>
      <c r="HN229" s="452"/>
      <c r="HO229" s="452"/>
      <c r="HP229" s="452"/>
      <c r="HQ229" s="452"/>
      <c r="HR229" s="452"/>
      <c r="HS229" s="452"/>
      <c r="HT229" s="452"/>
      <c r="HU229" s="452"/>
      <c r="HV229" s="452"/>
      <c r="HW229" s="452"/>
      <c r="HX229" s="452"/>
      <c r="HY229" s="452"/>
      <c r="HZ229" s="452"/>
      <c r="IA229" s="452"/>
      <c r="IB229" s="452"/>
      <c r="IC229" s="452"/>
      <c r="ID229" s="452"/>
      <c r="IE229" s="452"/>
      <c r="IF229" s="452"/>
      <c r="IG229" s="452"/>
      <c r="IH229" s="452"/>
      <c r="II229" s="452"/>
      <c r="IJ229" s="452"/>
      <c r="IK229" s="452"/>
      <c r="IL229" s="452"/>
      <c r="IM229" s="452"/>
      <c r="IN229" s="452"/>
      <c r="IO229" s="452"/>
      <c r="IP229" s="452"/>
      <c r="IQ229" s="452"/>
      <c r="IR229" s="452"/>
      <c r="IS229" s="452"/>
      <c r="IT229" s="452"/>
      <c r="IU229" s="452"/>
      <c r="IV229" s="452"/>
      <c r="IW229" s="452"/>
      <c r="IX229" s="452"/>
      <c r="IY229" s="452"/>
      <c r="IZ229" s="452"/>
      <c r="JA229" s="452"/>
      <c r="JB229" s="452"/>
      <c r="JC229" s="452"/>
      <c r="JD229" s="452"/>
      <c r="JE229" s="452"/>
      <c r="JF229" s="452"/>
      <c r="JG229" s="452"/>
      <c r="JH229" s="452"/>
      <c r="JI229" s="499"/>
      <c r="JJ229" s="499"/>
      <c r="JK229" s="499"/>
      <c r="JL229" s="499"/>
      <c r="JM229" s="499"/>
      <c r="JN229" s="499"/>
      <c r="JO229" s="499"/>
      <c r="JP229" s="499"/>
      <c r="JQ229" s="499"/>
      <c r="JR229" s="499"/>
      <c r="JS229" s="499"/>
      <c r="JT229" s="499"/>
      <c r="JU229" s="499"/>
      <c r="JV229" s="499"/>
      <c r="JW229" s="499"/>
      <c r="JX229" s="499"/>
      <c r="JY229" s="499"/>
      <c r="JZ229" s="499"/>
      <c r="KA229" s="499"/>
      <c r="KB229" s="499"/>
      <c r="KC229" s="499"/>
      <c r="KD229" s="499"/>
      <c r="KE229" s="499"/>
      <c r="KF229" s="499"/>
      <c r="KG229" s="499"/>
      <c r="KH229" s="499"/>
      <c r="KI229" s="499"/>
      <c r="KJ229" s="499"/>
      <c r="KK229" s="499"/>
      <c r="KL229" s="499"/>
      <c r="KM229" s="499"/>
      <c r="KN229" s="499"/>
      <c r="KO229" s="499"/>
      <c r="KP229" s="499"/>
      <c r="KQ229" s="499"/>
      <c r="KR229" s="499"/>
      <c r="KS229" s="499"/>
      <c r="KT229" s="499"/>
      <c r="KU229" s="499"/>
      <c r="KV229" s="499"/>
      <c r="KW229" s="499"/>
      <c r="KX229" s="499"/>
      <c r="KY229" s="499"/>
      <c r="KZ229" s="499"/>
      <c r="LA229" s="499"/>
      <c r="LB229" s="499"/>
      <c r="LC229" s="499"/>
      <c r="LD229" s="499"/>
      <c r="LE229" s="499"/>
      <c r="LF229" s="499"/>
      <c r="LG229" s="499"/>
      <c r="LH229" s="499"/>
      <c r="LI229" s="499"/>
      <c r="LJ229" s="499"/>
      <c r="LK229" s="499"/>
      <c r="LL229" s="499"/>
      <c r="LM229" s="499"/>
      <c r="LN229" s="499"/>
      <c r="LO229" s="499"/>
      <c r="LP229" s="499"/>
      <c r="LQ229" s="499"/>
      <c r="LR229" s="499"/>
      <c r="LS229" s="499"/>
      <c r="LT229" s="499"/>
      <c r="LU229" s="499"/>
      <c r="LV229" s="499"/>
      <c r="LW229" s="499"/>
      <c r="LX229" s="499"/>
      <c r="LY229" s="499"/>
      <c r="LZ229" s="499"/>
      <c r="MA229" s="499"/>
      <c r="MB229" s="499"/>
      <c r="MC229" s="499"/>
      <c r="MD229" s="499"/>
      <c r="ME229" s="499"/>
      <c r="MF229" s="499"/>
      <c r="MG229" s="499"/>
      <c r="MH229" s="499"/>
      <c r="MI229" s="499"/>
      <c r="MJ229" s="499"/>
      <c r="MK229" s="499"/>
      <c r="ML229" s="499"/>
      <c r="MM229" s="499"/>
      <c r="MN229" s="499"/>
      <c r="MO229" s="499"/>
      <c r="MP229" s="499"/>
      <c r="MQ229" s="499"/>
      <c r="MR229" s="499"/>
      <c r="MS229" s="499"/>
      <c r="MT229" s="499"/>
      <c r="MU229" s="499"/>
      <c r="MV229" s="499"/>
      <c r="MW229" s="499"/>
      <c r="MX229" s="499"/>
      <c r="MY229" s="499"/>
      <c r="MZ229" s="499"/>
      <c r="NA229" s="499"/>
      <c r="NB229" s="499"/>
      <c r="NC229" s="499"/>
      <c r="ND229" s="499"/>
      <c r="NE229" s="499"/>
      <c r="NF229" s="499"/>
      <c r="NG229" s="499"/>
      <c r="NH229" s="499"/>
      <c r="NI229" s="499"/>
      <c r="NJ229" s="499"/>
      <c r="NK229" s="499"/>
      <c r="NL229" s="499"/>
      <c r="NM229" s="499"/>
      <c r="NN229" s="499"/>
      <c r="NO229" s="499"/>
      <c r="NP229" s="499"/>
      <c r="NQ229" s="499"/>
      <c r="NR229" s="499"/>
      <c r="NS229" s="499"/>
      <c r="NT229" s="499"/>
      <c r="NU229" s="499"/>
      <c r="NV229" s="499"/>
      <c r="NW229" s="499"/>
      <c r="NX229" s="499"/>
      <c r="NY229" s="499"/>
      <c r="NZ229" s="499"/>
      <c r="OA229" s="499"/>
      <c r="OB229" s="499"/>
      <c r="OC229" s="499"/>
      <c r="OD229" s="499"/>
      <c r="OE229" s="499"/>
      <c r="OF229" s="499"/>
      <c r="OG229" s="499"/>
      <c r="OH229" s="499"/>
      <c r="OI229" s="499"/>
      <c r="OJ229" s="499"/>
      <c r="OK229" s="499"/>
      <c r="OL229" s="499"/>
      <c r="OM229" s="499"/>
      <c r="ON229" s="499"/>
      <c r="OO229" s="499"/>
      <c r="OP229" s="499"/>
      <c r="OQ229" s="499"/>
      <c r="OR229" s="499"/>
      <c r="OS229" s="499"/>
      <c r="OT229" s="499"/>
      <c r="OU229" s="499"/>
      <c r="OV229" s="499"/>
      <c r="OW229" s="499"/>
      <c r="OX229" s="499"/>
      <c r="OY229" s="499"/>
      <c r="OZ229" s="499"/>
      <c r="PA229" s="499"/>
      <c r="PB229" s="499"/>
      <c r="PC229" s="499"/>
      <c r="PD229" s="499"/>
      <c r="PE229" s="499"/>
      <c r="PF229" s="499"/>
      <c r="PG229" s="499"/>
      <c r="PH229" s="499"/>
      <c r="PI229" s="499"/>
      <c r="PJ229" s="499"/>
      <c r="PK229" s="499"/>
      <c r="PL229" s="499"/>
      <c r="PM229" s="499"/>
      <c r="PN229" s="499"/>
      <c r="PO229" s="499"/>
      <c r="PP229" s="499"/>
      <c r="PQ229" s="499"/>
      <c r="PR229" s="499"/>
      <c r="PS229" s="499"/>
      <c r="PT229" s="499"/>
      <c r="PU229" s="499"/>
      <c r="PV229" s="499"/>
      <c r="PW229" s="499"/>
      <c r="PX229" s="499"/>
      <c r="PY229" s="499"/>
      <c r="PZ229" s="499"/>
      <c r="QA229" s="499"/>
      <c r="QB229" s="499"/>
      <c r="QC229" s="499"/>
      <c r="QD229" s="499"/>
      <c r="QE229" s="499"/>
      <c r="QF229" s="499"/>
      <c r="QG229" s="499"/>
      <c r="QH229" s="499"/>
      <c r="QI229" s="499"/>
      <c r="QJ229" s="499"/>
      <c r="QK229" s="499"/>
      <c r="QL229" s="499"/>
      <c r="QM229" s="499"/>
      <c r="QN229" s="499"/>
      <c r="QO229" s="499"/>
      <c r="QP229" s="499"/>
      <c r="QQ229" s="499"/>
      <c r="QR229" s="499"/>
      <c r="QS229" s="499"/>
      <c r="QT229" s="499"/>
      <c r="QU229" s="499"/>
      <c r="QV229" s="499"/>
      <c r="QW229" s="499"/>
      <c r="QX229" s="499"/>
      <c r="QY229" s="499"/>
      <c r="QZ229" s="499"/>
      <c r="RA229" s="499"/>
      <c r="RB229" s="499"/>
      <c r="RC229" s="499"/>
      <c r="RD229" s="499"/>
      <c r="RE229" s="499"/>
      <c r="RF229" s="499"/>
      <c r="RG229" s="499"/>
      <c r="RH229" s="499"/>
      <c r="RI229" s="499"/>
      <c r="RJ229" s="499"/>
      <c r="RK229" s="499"/>
      <c r="RL229" s="499"/>
      <c r="RM229" s="499"/>
      <c r="RN229" s="499"/>
      <c r="RO229" s="499"/>
      <c r="RP229" s="499"/>
      <c r="RQ229" s="499"/>
      <c r="RR229" s="499"/>
      <c r="RS229" s="499"/>
      <c r="RT229" s="499"/>
      <c r="RU229" s="499"/>
      <c r="RV229" s="499"/>
      <c r="RW229" s="499"/>
      <c r="RX229" s="499"/>
      <c r="RY229" s="499"/>
      <c r="RZ229" s="499"/>
      <c r="SA229" s="499"/>
      <c r="SB229" s="499"/>
      <c r="SC229" s="499"/>
      <c r="SD229" s="499"/>
      <c r="SE229" s="499"/>
      <c r="SF229" s="499"/>
      <c r="SG229" s="499"/>
      <c r="SH229" s="499"/>
      <c r="SI229" s="499"/>
      <c r="SJ229" s="499"/>
      <c r="SK229" s="499"/>
      <c r="SL229" s="499"/>
      <c r="SM229" s="499"/>
      <c r="SN229" s="499"/>
      <c r="SO229" s="499"/>
      <c r="SP229" s="499"/>
      <c r="SQ229" s="499"/>
      <c r="SR229" s="499"/>
      <c r="SS229" s="499"/>
      <c r="ST229" s="499"/>
      <c r="SU229" s="499"/>
      <c r="SV229" s="499"/>
      <c r="SW229" s="499"/>
      <c r="SX229" s="499"/>
      <c r="SY229" s="499"/>
      <c r="SZ229" s="499"/>
      <c r="TA229" s="499"/>
      <c r="TB229" s="499"/>
      <c r="TC229" s="499"/>
      <c r="TD229" s="499"/>
      <c r="TE229" s="499"/>
      <c r="TF229" s="499"/>
      <c r="TG229" s="499"/>
      <c r="TH229" s="499"/>
      <c r="TI229" s="499"/>
      <c r="TJ229" s="499"/>
      <c r="TK229" s="499"/>
      <c r="TL229" s="499"/>
      <c r="TM229" s="499"/>
      <c r="TN229" s="499"/>
      <c r="TO229" s="499"/>
      <c r="TP229" s="499"/>
      <c r="TQ229" s="499"/>
      <c r="TR229" s="499"/>
      <c r="TS229" s="499"/>
      <c r="TT229" s="499"/>
      <c r="TU229" s="499"/>
      <c r="TV229" s="499"/>
      <c r="TW229" s="499"/>
      <c r="TX229" s="499"/>
      <c r="TY229" s="499"/>
      <c r="TZ229" s="499"/>
      <c r="UA229" s="499"/>
      <c r="UB229" s="499"/>
      <c r="UC229" s="499"/>
      <c r="UD229" s="499"/>
      <c r="UE229" s="499"/>
      <c r="UF229" s="499"/>
      <c r="UG229" s="499"/>
      <c r="UH229" s="499"/>
      <c r="UI229" s="499"/>
      <c r="UJ229" s="499"/>
      <c r="UK229" s="499"/>
      <c r="UL229" s="499"/>
      <c r="UM229" s="499"/>
      <c r="UN229" s="499"/>
      <c r="UO229" s="499"/>
      <c r="UP229" s="499"/>
      <c r="UQ229" s="499"/>
      <c r="UR229" s="499"/>
      <c r="US229" s="499"/>
      <c r="UT229" s="499"/>
      <c r="UU229" s="499"/>
      <c r="UV229" s="499"/>
      <c r="UW229" s="499"/>
      <c r="UX229" s="499"/>
      <c r="UY229" s="499"/>
      <c r="UZ229" s="499"/>
      <c r="VA229" s="499"/>
      <c r="VB229" s="499"/>
      <c r="VC229" s="499"/>
      <c r="VD229" s="499"/>
      <c r="VE229" s="499"/>
      <c r="VF229" s="499"/>
      <c r="VG229" s="499"/>
      <c r="VH229" s="499"/>
      <c r="VI229" s="499"/>
      <c r="VJ229" s="499"/>
      <c r="VK229" s="499"/>
      <c r="VL229" s="499"/>
      <c r="VM229" s="499"/>
      <c r="VN229" s="499"/>
      <c r="VO229" s="499"/>
      <c r="VP229" s="499"/>
      <c r="VQ229" s="499"/>
      <c r="VR229" s="499"/>
      <c r="VS229" s="499"/>
      <c r="VT229" s="499"/>
      <c r="VU229" s="499"/>
      <c r="VV229" s="499"/>
      <c r="VW229" s="499"/>
      <c r="VX229" s="499"/>
      <c r="VY229" s="499"/>
      <c r="VZ229" s="499"/>
      <c r="WA229" s="499"/>
      <c r="WB229" s="499"/>
      <c r="WC229" s="499"/>
      <c r="WD229" s="499"/>
      <c r="WE229" s="499"/>
      <c r="WF229" s="499"/>
      <c r="WG229" s="499"/>
      <c r="WH229" s="499"/>
      <c r="WI229" s="499"/>
      <c r="WJ229" s="499"/>
      <c r="WK229" s="499"/>
      <c r="WL229" s="499"/>
      <c r="WM229" s="499"/>
      <c r="WN229" s="499"/>
      <c r="WO229" s="499"/>
      <c r="WP229" s="499"/>
      <c r="WQ229" s="499"/>
      <c r="WR229" s="499"/>
      <c r="WS229" s="499"/>
      <c r="WT229" s="499"/>
      <c r="WU229" s="499"/>
      <c r="WV229" s="499"/>
      <c r="WW229" s="499"/>
      <c r="WX229" s="499"/>
      <c r="WY229" s="499"/>
      <c r="WZ229" s="499"/>
      <c r="XA229" s="499"/>
      <c r="XB229" s="499"/>
      <c r="XC229" s="499"/>
      <c r="XD229" s="499"/>
      <c r="XE229" s="499"/>
      <c r="XF229" s="499"/>
      <c r="XG229" s="499"/>
      <c r="XH229" s="499"/>
      <c r="XI229" s="499"/>
      <c r="XJ229" s="499"/>
      <c r="XK229" s="499"/>
      <c r="XL229" s="499"/>
      <c r="XM229" s="499"/>
      <c r="XN229" s="499"/>
      <c r="XO229" s="499"/>
      <c r="XP229" s="499"/>
      <c r="XQ229" s="499"/>
      <c r="XR229" s="499"/>
      <c r="XS229" s="499"/>
    </row>
    <row r="230" spans="1:643" ht="18">
      <c r="A230" s="499"/>
      <c r="B230" s="499"/>
      <c r="C230" s="499"/>
      <c r="D230" s="499"/>
      <c r="E230" s="499"/>
      <c r="F230" s="499"/>
      <c r="G230" s="499"/>
      <c r="H230" s="499"/>
      <c r="I230" s="499"/>
      <c r="J230" s="499"/>
      <c r="K230" s="499"/>
      <c r="L230" s="499"/>
      <c r="M230" s="499"/>
      <c r="N230" s="499"/>
      <c r="O230" s="499"/>
      <c r="P230" s="499"/>
      <c r="Q230" s="499"/>
      <c r="R230" s="499"/>
      <c r="S230" s="499"/>
      <c r="T230" s="499"/>
      <c r="U230" s="499"/>
      <c r="V230" s="499"/>
      <c r="W230" s="499"/>
      <c r="X230" s="499"/>
      <c r="Y230" s="499"/>
      <c r="Z230" s="499"/>
      <c r="AA230" s="499"/>
      <c r="AB230" s="499"/>
      <c r="AC230" s="499"/>
      <c r="AD230" s="499"/>
      <c r="AE230" s="499"/>
      <c r="AF230" s="499"/>
      <c r="AG230" s="499"/>
      <c r="AH230" s="499"/>
      <c r="AI230" s="499"/>
      <c r="AJ230" s="499"/>
      <c r="AK230" s="499"/>
      <c r="AL230" s="499"/>
      <c r="AM230" s="499"/>
      <c r="AN230" s="499"/>
      <c r="AO230" s="499"/>
      <c r="AP230" s="499"/>
      <c r="AQ230" s="499"/>
      <c r="AR230" s="499"/>
      <c r="AS230" s="499"/>
      <c r="AT230" s="499"/>
      <c r="AU230" s="499"/>
      <c r="AV230" s="499"/>
      <c r="AW230" s="499"/>
      <c r="AX230" s="499"/>
      <c r="AY230" s="499"/>
      <c r="AZ230" s="499"/>
      <c r="BA230" s="499"/>
      <c r="BB230" s="499"/>
      <c r="BC230" s="499"/>
      <c r="BD230" s="499"/>
      <c r="BE230" s="499"/>
      <c r="BF230" s="499"/>
      <c r="BG230" s="499"/>
      <c r="BH230" s="499"/>
      <c r="BI230" s="499"/>
      <c r="BJ230" s="499"/>
      <c r="BK230" s="499"/>
      <c r="BL230" s="499"/>
      <c r="BM230" s="499"/>
      <c r="BN230" s="499"/>
      <c r="BO230" s="499"/>
      <c r="BP230" s="499"/>
      <c r="BQ230" s="499"/>
      <c r="BR230" s="499"/>
      <c r="BS230" s="499"/>
      <c r="BT230" s="499"/>
      <c r="BU230" s="499"/>
      <c r="BV230" s="499"/>
      <c r="BW230" s="499"/>
      <c r="BX230" s="499"/>
      <c r="BY230" s="499"/>
      <c r="BZ230" s="499"/>
      <c r="CA230" s="499"/>
      <c r="CB230" s="499"/>
      <c r="CC230" s="499"/>
      <c r="CD230" s="499"/>
      <c r="CE230" s="499"/>
      <c r="CF230" s="499"/>
      <c r="CG230" s="499"/>
      <c r="CH230" s="499"/>
      <c r="CI230" s="499"/>
      <c r="CJ230" s="499"/>
      <c r="CK230" s="499"/>
      <c r="CL230" s="499"/>
      <c r="CM230" s="499"/>
      <c r="CN230" s="499"/>
      <c r="CO230" s="499"/>
      <c r="CP230" s="499"/>
      <c r="CQ230" s="499"/>
      <c r="CR230" s="499"/>
      <c r="CS230" s="470" t="s">
        <v>171</v>
      </c>
      <c r="CT230" s="452">
        <f>SUM(CT216:CT228)</f>
        <v>108250.99199999997</v>
      </c>
      <c r="CU230" s="452">
        <f t="shared" ref="CU230:EV230" si="227">SUM(CU216:CU228)</f>
        <v>106718.87609999996</v>
      </c>
      <c r="CV230" s="452">
        <f t="shared" si="227"/>
        <v>101386.13596813634</v>
      </c>
      <c r="CW230" s="452">
        <f t="shared" si="227"/>
        <v>95508.457195914307</v>
      </c>
      <c r="CX230" s="452">
        <f t="shared" si="227"/>
        <v>93340.475505971976</v>
      </c>
      <c r="CY230" s="452">
        <f t="shared" si="227"/>
        <v>87985.67836267034</v>
      </c>
      <c r="CZ230" s="452">
        <f t="shared" si="227"/>
        <v>83673.922286191199</v>
      </c>
      <c r="DA230" s="452">
        <f t="shared" si="227"/>
        <v>78346.016793594114</v>
      </c>
      <c r="DB230" s="452">
        <f t="shared" si="227"/>
        <v>78143.422094893773</v>
      </c>
      <c r="DC230" s="452">
        <f t="shared" si="227"/>
        <v>73789.205377161634</v>
      </c>
      <c r="DD230" s="452">
        <f t="shared" si="227"/>
        <v>69205.995774428695</v>
      </c>
      <c r="DE230" s="452">
        <f t="shared" si="227"/>
        <v>65078.383635386585</v>
      </c>
      <c r="DF230" s="452">
        <f t="shared" si="227"/>
        <v>63472.021239034511</v>
      </c>
      <c r="DG230" s="452">
        <f t="shared" si="227"/>
        <v>63312.120088884003</v>
      </c>
      <c r="DH230" s="452">
        <f t="shared" si="227"/>
        <v>64299.735835176834</v>
      </c>
      <c r="DI230" s="452">
        <f t="shared" si="227"/>
        <v>65560.59023849279</v>
      </c>
      <c r="DJ230" s="452">
        <f t="shared" si="227"/>
        <v>66124.547396265814</v>
      </c>
      <c r="DK230" s="452">
        <f t="shared" si="227"/>
        <v>64708.435275933829</v>
      </c>
      <c r="DL230" s="452">
        <f t="shared" si="227"/>
        <v>64518.924371426081</v>
      </c>
      <c r="DM230" s="452">
        <f t="shared" si="227"/>
        <v>63091.107888354403</v>
      </c>
      <c r="DN230" s="452">
        <f t="shared" si="227"/>
        <v>63361.264062339978</v>
      </c>
      <c r="DO230" s="452">
        <f t="shared" si="227"/>
        <v>63110.921774156581</v>
      </c>
      <c r="DP230" s="452">
        <f t="shared" si="227"/>
        <v>65315.354633672374</v>
      </c>
      <c r="DQ230" s="452">
        <f t="shared" si="227"/>
        <v>62832.234037025511</v>
      </c>
      <c r="DR230" s="452">
        <f t="shared" si="227"/>
        <v>63645.815787244443</v>
      </c>
      <c r="DS230" s="452">
        <f t="shared" si="227"/>
        <v>71217.026658353803</v>
      </c>
      <c r="DT230" s="452">
        <f t="shared" si="227"/>
        <v>75480.229924245636</v>
      </c>
      <c r="DU230" s="452">
        <f t="shared" si="227"/>
        <v>84520.286816426291</v>
      </c>
      <c r="DV230" s="452">
        <f t="shared" si="227"/>
        <v>95890.94313608791</v>
      </c>
      <c r="DW230" s="452">
        <f t="shared" si="227"/>
        <v>103179.56473918051</v>
      </c>
      <c r="DX230" s="452">
        <f t="shared" si="227"/>
        <v>106970.21200812372</v>
      </c>
      <c r="DY230" s="452">
        <f t="shared" si="227"/>
        <v>115457.24236258221</v>
      </c>
      <c r="DZ230" s="452">
        <f t="shared" si="227"/>
        <v>125635.4256104323</v>
      </c>
      <c r="EA230" s="452">
        <f t="shared" si="227"/>
        <v>130417.41906268634</v>
      </c>
      <c r="EB230" s="452">
        <f t="shared" si="227"/>
        <v>137376.33600747716</v>
      </c>
      <c r="EC230" s="452">
        <f t="shared" si="227"/>
        <v>142625.08922755459</v>
      </c>
      <c r="ED230" s="452">
        <f t="shared" si="227"/>
        <v>140903.85114572063</v>
      </c>
      <c r="EE230" s="452">
        <f t="shared" si="227"/>
        <v>138526.36386851489</v>
      </c>
      <c r="EF230" s="452">
        <f t="shared" si="227"/>
        <v>137827.07165686975</v>
      </c>
      <c r="EG230" s="452">
        <f t="shared" si="227"/>
        <v>134813.58287088972</v>
      </c>
      <c r="EH230" s="452">
        <f t="shared" si="227"/>
        <v>133805.14879179135</v>
      </c>
      <c r="EI230" s="452">
        <f t="shared" si="227"/>
        <v>133601.85577129867</v>
      </c>
      <c r="EJ230" s="452">
        <f t="shared" si="227"/>
        <v>129885.6345086779</v>
      </c>
      <c r="EK230" s="452">
        <f t="shared" si="227"/>
        <v>126299.1820231788</v>
      </c>
      <c r="EL230" s="452">
        <f t="shared" si="227"/>
        <v>124265.81799897118</v>
      </c>
      <c r="EM230" s="452">
        <f t="shared" si="227"/>
        <v>123597.69005716701</v>
      </c>
      <c r="EN230" s="452">
        <f t="shared" si="227"/>
        <v>122265.7177598728</v>
      </c>
      <c r="EO230" s="452">
        <f t="shared" si="227"/>
        <v>119459.10993396353</v>
      </c>
      <c r="EP230" s="452">
        <f t="shared" si="227"/>
        <v>118303.03755656924</v>
      </c>
      <c r="EQ230" s="452">
        <f t="shared" si="227"/>
        <v>119998.09481353749</v>
      </c>
      <c r="ER230" s="452">
        <f t="shared" si="227"/>
        <v>120729.3204316777</v>
      </c>
      <c r="ES230" s="452">
        <f t="shared" si="227"/>
        <v>124262.0595422293</v>
      </c>
      <c r="ET230" s="452">
        <f t="shared" si="227"/>
        <v>127141.52744976705</v>
      </c>
      <c r="EU230" s="452">
        <f t="shared" si="227"/>
        <v>128718.51407694115</v>
      </c>
      <c r="EV230" s="452">
        <f t="shared" si="227"/>
        <v>129054.66634121654</v>
      </c>
      <c r="EW230" s="499"/>
      <c r="EX230" s="499"/>
      <c r="EY230" s="470" t="s">
        <v>171</v>
      </c>
      <c r="EZ230" s="452">
        <f>SUM(EZ216:EZ228)</f>
        <v>124792.31399999998</v>
      </c>
      <c r="FA230" s="452">
        <f t="shared" ref="FA230:HB230" si="228">SUM(FA216:FA228)</f>
        <v>121752.01272</v>
      </c>
      <c r="FB230" s="452">
        <f t="shared" si="228"/>
        <v>116520.2535735</v>
      </c>
      <c r="FC230" s="452">
        <f t="shared" si="228"/>
        <v>115315.55130847951</v>
      </c>
      <c r="FD230" s="452">
        <f t="shared" si="228"/>
        <v>114127.9812778723</v>
      </c>
      <c r="FE230" s="452">
        <f t="shared" si="228"/>
        <v>110685.64044755271</v>
      </c>
      <c r="FF230" s="452">
        <f t="shared" si="228"/>
        <v>107458.34930871575</v>
      </c>
      <c r="FG230" s="452">
        <f t="shared" si="228"/>
        <v>105619.79141776054</v>
      </c>
      <c r="FH230" s="452">
        <f t="shared" si="228"/>
        <v>102742.61027950875</v>
      </c>
      <c r="FI230" s="452">
        <f t="shared" si="228"/>
        <v>101194.13853218385</v>
      </c>
      <c r="FJ230" s="452">
        <f t="shared" si="228"/>
        <v>100780.80818931338</v>
      </c>
      <c r="FK230" s="452">
        <f t="shared" si="228"/>
        <v>100662.44014063118</v>
      </c>
      <c r="FL230" s="452">
        <f t="shared" si="228"/>
        <v>99801.915948487542</v>
      </c>
      <c r="FM230" s="452">
        <f t="shared" si="228"/>
        <v>98376.331368173953</v>
      </c>
      <c r="FN230" s="452">
        <f t="shared" si="228"/>
        <v>96909.200513318923</v>
      </c>
      <c r="FO230" s="452">
        <f t="shared" si="228"/>
        <v>91199.638304184933</v>
      </c>
      <c r="FP230" s="452">
        <f t="shared" si="228"/>
        <v>85089.603306379766</v>
      </c>
      <c r="FQ230" s="452">
        <f t="shared" si="228"/>
        <v>83450.705638693369</v>
      </c>
      <c r="FR230" s="452">
        <f t="shared" si="228"/>
        <v>78261.453233971159</v>
      </c>
      <c r="FS230" s="452">
        <f t="shared" si="228"/>
        <v>74323.731012439181</v>
      </c>
      <c r="FT230" s="452">
        <f t="shared" si="228"/>
        <v>69351.120050974423</v>
      </c>
      <c r="FU230" s="452">
        <f t="shared" si="228"/>
        <v>70306.001105858726</v>
      </c>
      <c r="FV230" s="452">
        <f t="shared" si="228"/>
        <v>66490.145704928189</v>
      </c>
      <c r="FW230" s="452">
        <f t="shared" si="228"/>
        <v>62343.503690923353</v>
      </c>
      <c r="FX230" s="452">
        <f t="shared" si="228"/>
        <v>58719.04571889279</v>
      </c>
      <c r="FY230" s="452">
        <f t="shared" si="228"/>
        <v>58031.423085564253</v>
      </c>
      <c r="FZ230" s="452">
        <f t="shared" si="228"/>
        <v>57514.211710479511</v>
      </c>
      <c r="GA230" s="452">
        <f t="shared" si="228"/>
        <v>58145.215331282285</v>
      </c>
      <c r="GB230" s="452">
        <f t="shared" si="228"/>
        <v>60689.711064497031</v>
      </c>
      <c r="GC230" s="452">
        <f t="shared" si="228"/>
        <v>60688.966380439226</v>
      </c>
      <c r="GD230" s="452">
        <f t="shared" si="228"/>
        <v>59014.423245430829</v>
      </c>
      <c r="GE230" s="452">
        <f t="shared" si="228"/>
        <v>58252.16678584928</v>
      </c>
      <c r="GF230" s="452">
        <f t="shared" si="228"/>
        <v>58288.94143783897</v>
      </c>
      <c r="GG230" s="452">
        <f t="shared" si="228"/>
        <v>58118.336849722524</v>
      </c>
      <c r="GH230" s="452">
        <f t="shared" si="228"/>
        <v>57304.815575380519</v>
      </c>
      <c r="GI230" s="452">
        <f t="shared" si="228"/>
        <v>59354.446531139045</v>
      </c>
      <c r="GJ230" s="452">
        <f t="shared" si="228"/>
        <v>57086.785456115162</v>
      </c>
      <c r="GK230" s="452">
        <f t="shared" si="228"/>
        <v>57613.876943891621</v>
      </c>
      <c r="GL230" s="452">
        <f t="shared" si="228"/>
        <v>66183.015885741304</v>
      </c>
      <c r="GM230" s="452">
        <f t="shared" si="228"/>
        <v>72181.649531183008</v>
      </c>
      <c r="GN230" s="452">
        <f t="shared" si="228"/>
        <v>81011.122610355524</v>
      </c>
      <c r="GO230" s="452">
        <f t="shared" si="228"/>
        <v>92099.066063213861</v>
      </c>
      <c r="GP230" s="452">
        <f t="shared" si="228"/>
        <v>98163.429198450671</v>
      </c>
      <c r="GQ230" s="452">
        <f t="shared" si="228"/>
        <v>101637.12790244089</v>
      </c>
      <c r="GR230" s="452">
        <f t="shared" si="228"/>
        <v>108809.87786594621</v>
      </c>
      <c r="GS230" s="452">
        <f t="shared" si="228"/>
        <v>117741.44945251758</v>
      </c>
      <c r="GT230" s="452">
        <f t="shared" si="228"/>
        <v>121292.92771741994</v>
      </c>
      <c r="GU230" s="452">
        <f t="shared" si="228"/>
        <v>126172.55127540296</v>
      </c>
      <c r="GV230" s="452">
        <f t="shared" si="228"/>
        <v>129638.88961945576</v>
      </c>
      <c r="GW230" s="452">
        <f t="shared" si="228"/>
        <v>128292.74207899884</v>
      </c>
      <c r="GX230" s="452">
        <f t="shared" si="228"/>
        <v>125883.72756688647</v>
      </c>
      <c r="GY230" s="452">
        <f t="shared" si="228"/>
        <v>125244.56807954601</v>
      </c>
      <c r="GZ230" s="452">
        <f t="shared" si="228"/>
        <v>123058.09425480918</v>
      </c>
      <c r="HA230" s="452">
        <f t="shared" si="228"/>
        <v>121327.36916280797</v>
      </c>
      <c r="HB230" s="452">
        <f t="shared" si="228"/>
        <v>121029.57403878937</v>
      </c>
      <c r="HC230" s="499"/>
      <c r="HD230" s="499"/>
      <c r="HE230" s="470" t="s">
        <v>171</v>
      </c>
      <c r="HF230" s="452">
        <f>SUM(HF216:HF228)</f>
        <v>89579.258999999991</v>
      </c>
      <c r="HG230" s="452">
        <f t="shared" ref="HG230:JH230" si="229">SUM(HG216:HG228)</f>
        <v>92183.85841500001</v>
      </c>
      <c r="HH230" s="452">
        <f t="shared" si="229"/>
        <v>94686.782174174994</v>
      </c>
      <c r="HI230" s="452">
        <f t="shared" si="229"/>
        <v>99364.606525428724</v>
      </c>
      <c r="HJ230" s="452">
        <f t="shared" si="229"/>
        <v>105868.16656551926</v>
      </c>
      <c r="HK230" s="452">
        <f t="shared" si="229"/>
        <v>104984.13077079822</v>
      </c>
      <c r="HL230" s="452">
        <f t="shared" si="229"/>
        <v>104465.64492180977</v>
      </c>
      <c r="HM230" s="452">
        <f t="shared" si="229"/>
        <v>106863.03909414173</v>
      </c>
      <c r="HN230" s="452">
        <f t="shared" si="229"/>
        <v>109553.33929912446</v>
      </c>
      <c r="HO230" s="452">
        <f t="shared" si="229"/>
        <v>109339.26382742895</v>
      </c>
      <c r="HP230" s="452">
        <f t="shared" si="229"/>
        <v>110377.71556854947</v>
      </c>
      <c r="HQ230" s="452">
        <f t="shared" si="229"/>
        <v>110205.04724481166</v>
      </c>
      <c r="HR230" s="452">
        <f t="shared" si="229"/>
        <v>106483.27485621703</v>
      </c>
      <c r="HS230" s="452">
        <f t="shared" si="229"/>
        <v>102998.53725711626</v>
      </c>
      <c r="HT230" s="452">
        <f t="shared" si="229"/>
        <v>100383.69888803577</v>
      </c>
      <c r="HU230" s="452">
        <f t="shared" si="229"/>
        <v>96054.811716514028</v>
      </c>
      <c r="HV230" s="452">
        <f t="shared" si="229"/>
        <v>95063.507628805091</v>
      </c>
      <c r="HW230" s="452">
        <f t="shared" si="229"/>
        <v>94048.381247042737</v>
      </c>
      <c r="HX230" s="452">
        <f t="shared" si="229"/>
        <v>91253.975393542991</v>
      </c>
      <c r="HY230" s="452">
        <f t="shared" si="229"/>
        <v>88639.542825972472</v>
      </c>
      <c r="HZ230" s="452">
        <f t="shared" si="229"/>
        <v>87143.463869556042</v>
      </c>
      <c r="IA230" s="452">
        <f t="shared" si="229"/>
        <v>84776.736008593027</v>
      </c>
      <c r="IB230" s="452">
        <f t="shared" si="229"/>
        <v>83505.460290556483</v>
      </c>
      <c r="IC230" s="452">
        <f t="shared" si="229"/>
        <v>83159.549635314674</v>
      </c>
      <c r="ID230" s="452">
        <f t="shared" si="229"/>
        <v>83054.044705716602</v>
      </c>
      <c r="IE230" s="452">
        <f t="shared" si="229"/>
        <v>82342.550533711212</v>
      </c>
      <c r="IF230" s="452">
        <f t="shared" si="229"/>
        <v>81168.719752040037</v>
      </c>
      <c r="IG230" s="452">
        <f t="shared" si="229"/>
        <v>79952.301337415411</v>
      </c>
      <c r="IH230" s="452">
        <f t="shared" si="229"/>
        <v>75263.733679576049</v>
      </c>
      <c r="II230" s="452">
        <f t="shared" si="229"/>
        <v>70174.598913421505</v>
      </c>
      <c r="IJ230" s="452">
        <f t="shared" si="229"/>
        <v>68725.442906143813</v>
      </c>
      <c r="IK230" s="452">
        <f t="shared" si="229"/>
        <v>64477.650011343525</v>
      </c>
      <c r="IL230" s="452">
        <f t="shared" si="229"/>
        <v>61208.607811822534</v>
      </c>
      <c r="IM230" s="452">
        <f t="shared" si="229"/>
        <v>57111.399502757464</v>
      </c>
      <c r="IN230" s="452">
        <f t="shared" si="229"/>
        <v>57868.129850240897</v>
      </c>
      <c r="IO230" s="452">
        <f t="shared" si="229"/>
        <v>54860.264079651963</v>
      </c>
      <c r="IP230" s="452">
        <f t="shared" si="229"/>
        <v>51482.529978025013</v>
      </c>
      <c r="IQ230" s="452">
        <f t="shared" si="229"/>
        <v>48410.078982302002</v>
      </c>
      <c r="IR230" s="452">
        <f t="shared" si="229"/>
        <v>47883.532746177581</v>
      </c>
      <c r="IS230" s="452">
        <f t="shared" si="229"/>
        <v>47447.907956190356</v>
      </c>
      <c r="IT230" s="452">
        <f t="shared" si="229"/>
        <v>47973.538175566944</v>
      </c>
      <c r="IU230" s="452">
        <f t="shared" si="229"/>
        <v>49977.007356600188</v>
      </c>
      <c r="IV230" s="452">
        <f t="shared" si="229"/>
        <v>50138.281940517198</v>
      </c>
      <c r="IW230" s="452">
        <f t="shared" si="229"/>
        <v>48768.429935842287</v>
      </c>
      <c r="IX230" s="452">
        <f t="shared" si="229"/>
        <v>48097.687608668683</v>
      </c>
      <c r="IY230" s="452">
        <f t="shared" si="229"/>
        <v>48068.737523626005</v>
      </c>
      <c r="IZ230" s="452">
        <f t="shared" si="229"/>
        <v>47992.187298199926</v>
      </c>
      <c r="JA230" s="452">
        <f t="shared" si="229"/>
        <v>47305.551016577883</v>
      </c>
      <c r="JB230" s="452">
        <f t="shared" si="229"/>
        <v>48878.514936306034</v>
      </c>
      <c r="JC230" s="452">
        <f t="shared" si="229"/>
        <v>47127.435558349091</v>
      </c>
      <c r="JD230" s="452">
        <f t="shared" si="229"/>
        <v>47539.373901824765</v>
      </c>
      <c r="JE230" s="452">
        <f t="shared" si="229"/>
        <v>54545.357303353441</v>
      </c>
      <c r="JF230" s="452">
        <f t="shared" si="229"/>
        <v>59573.004134254748</v>
      </c>
      <c r="JG230" s="452">
        <f t="shared" si="229"/>
        <v>67023.090254136856</v>
      </c>
      <c r="JH230" s="452">
        <f t="shared" si="229"/>
        <v>76220.178695397466</v>
      </c>
      <c r="JI230" s="499"/>
      <c r="JJ230" s="499"/>
      <c r="JK230" s="499"/>
      <c r="JL230" s="499"/>
      <c r="JM230" s="499"/>
      <c r="JN230" s="499"/>
      <c r="JO230" s="499"/>
      <c r="JP230" s="499"/>
      <c r="JQ230" s="499"/>
      <c r="JR230" s="499"/>
      <c r="JS230" s="499"/>
      <c r="JT230" s="499"/>
      <c r="JU230" s="499"/>
      <c r="JV230" s="499"/>
      <c r="JW230" s="499"/>
      <c r="JX230" s="499"/>
      <c r="JY230" s="499"/>
      <c r="JZ230" s="499"/>
      <c r="KA230" s="499"/>
      <c r="KB230" s="499"/>
      <c r="KC230" s="499"/>
      <c r="KD230" s="499"/>
      <c r="KE230" s="499"/>
      <c r="KF230" s="499"/>
      <c r="KG230" s="499"/>
      <c r="KH230" s="499"/>
      <c r="KI230" s="499"/>
      <c r="KJ230" s="499"/>
      <c r="KK230" s="499"/>
      <c r="KL230" s="499"/>
      <c r="KM230" s="499"/>
      <c r="KN230" s="499"/>
      <c r="KO230" s="499"/>
      <c r="KP230" s="499"/>
      <c r="KQ230" s="499"/>
      <c r="KR230" s="499"/>
      <c r="KS230" s="499"/>
      <c r="KT230" s="499"/>
      <c r="KU230" s="499"/>
      <c r="KV230" s="499"/>
      <c r="KW230" s="499"/>
      <c r="KX230" s="499"/>
      <c r="KY230" s="499"/>
      <c r="KZ230" s="499"/>
      <c r="LA230" s="499"/>
      <c r="LB230" s="499"/>
      <c r="LC230" s="499"/>
      <c r="LD230" s="499"/>
      <c r="LE230" s="499"/>
      <c r="LF230" s="499"/>
      <c r="LG230" s="499"/>
      <c r="LH230" s="499"/>
      <c r="LI230" s="499"/>
      <c r="LJ230" s="499"/>
      <c r="LK230" s="499"/>
      <c r="LL230" s="499"/>
      <c r="LM230" s="499"/>
      <c r="LN230" s="499"/>
      <c r="LO230" s="499"/>
      <c r="LP230" s="499"/>
      <c r="LQ230" s="499"/>
      <c r="LR230" s="499"/>
      <c r="LS230" s="499"/>
      <c r="LT230" s="499"/>
      <c r="LU230" s="499"/>
      <c r="LV230" s="499"/>
      <c r="LW230" s="499"/>
      <c r="LX230" s="499"/>
      <c r="LY230" s="499"/>
      <c r="LZ230" s="499"/>
      <c r="MA230" s="499"/>
      <c r="MB230" s="499"/>
      <c r="MC230" s="499"/>
      <c r="MD230" s="499"/>
      <c r="ME230" s="499"/>
      <c r="MF230" s="499"/>
      <c r="MG230" s="499"/>
      <c r="MH230" s="499"/>
      <c r="MI230" s="499"/>
      <c r="MJ230" s="499"/>
      <c r="MK230" s="499"/>
      <c r="ML230" s="499"/>
      <c r="MM230" s="499"/>
      <c r="MN230" s="499"/>
      <c r="MO230" s="499"/>
      <c r="MP230" s="499"/>
      <c r="MQ230" s="499"/>
      <c r="MR230" s="499"/>
      <c r="MS230" s="499"/>
      <c r="MT230" s="499"/>
      <c r="MU230" s="499"/>
      <c r="MV230" s="499"/>
      <c r="MW230" s="499"/>
      <c r="MX230" s="499"/>
      <c r="MY230" s="499"/>
      <c r="MZ230" s="499"/>
      <c r="NA230" s="499"/>
      <c r="NB230" s="499"/>
      <c r="NC230" s="499"/>
      <c r="ND230" s="499"/>
      <c r="NE230" s="499"/>
      <c r="NF230" s="499"/>
      <c r="NG230" s="499"/>
      <c r="NH230" s="499"/>
      <c r="NI230" s="499"/>
      <c r="NJ230" s="499"/>
      <c r="NK230" s="499"/>
      <c r="NL230" s="499"/>
      <c r="NM230" s="499"/>
      <c r="NN230" s="499"/>
      <c r="NO230" s="499"/>
      <c r="NP230" s="499"/>
      <c r="NQ230" s="499"/>
      <c r="NR230" s="499"/>
      <c r="NS230" s="499"/>
      <c r="NT230" s="499"/>
      <c r="NU230" s="499"/>
      <c r="NV230" s="499"/>
      <c r="NW230" s="499"/>
      <c r="NX230" s="499"/>
      <c r="NY230" s="499"/>
      <c r="NZ230" s="499"/>
      <c r="OA230" s="499"/>
      <c r="OB230" s="499"/>
      <c r="OC230" s="499"/>
      <c r="OD230" s="499"/>
      <c r="OE230" s="499"/>
      <c r="OF230" s="499"/>
      <c r="OG230" s="499"/>
      <c r="OH230" s="499"/>
      <c r="OI230" s="499"/>
      <c r="OJ230" s="499"/>
      <c r="OK230" s="499"/>
      <c r="OL230" s="499"/>
      <c r="OM230" s="499"/>
      <c r="ON230" s="499"/>
      <c r="OO230" s="499"/>
      <c r="OP230" s="499"/>
      <c r="OQ230" s="500">
        <v>13</v>
      </c>
      <c r="OR230" s="506" t="s">
        <v>85</v>
      </c>
      <c r="OS230" s="507" t="s">
        <v>170</v>
      </c>
      <c r="OT230" s="499"/>
      <c r="OU230" s="499"/>
      <c r="OV230" s="499"/>
      <c r="OW230" s="499"/>
      <c r="OX230" s="499"/>
      <c r="OY230" s="499"/>
      <c r="OZ230" s="499"/>
      <c r="PA230" s="499"/>
      <c r="PB230" s="499"/>
      <c r="PC230" s="499"/>
      <c r="PD230" s="499"/>
      <c r="PE230" s="499"/>
      <c r="PF230" s="499"/>
      <c r="PG230" s="499"/>
      <c r="PH230" s="499"/>
      <c r="PI230" s="499"/>
      <c r="PJ230" s="499"/>
      <c r="PK230" s="499"/>
      <c r="PL230" s="499"/>
      <c r="PM230" s="499"/>
      <c r="PN230" s="499"/>
      <c r="PO230" s="499"/>
      <c r="PP230" s="499"/>
      <c r="PQ230" s="499"/>
      <c r="PR230" s="499"/>
      <c r="PS230" s="499"/>
      <c r="PT230" s="499"/>
      <c r="PU230" s="499"/>
      <c r="PV230" s="499"/>
      <c r="PW230" s="499"/>
      <c r="PX230" s="499"/>
      <c r="PY230" s="499"/>
      <c r="PZ230" s="499"/>
      <c r="QA230" s="499"/>
      <c r="QB230" s="499"/>
      <c r="QC230" s="499"/>
      <c r="QD230" s="499"/>
      <c r="QE230" s="499"/>
      <c r="QF230" s="499"/>
      <c r="QG230" s="499"/>
      <c r="QH230" s="499"/>
      <c r="QI230" s="499"/>
      <c r="QJ230" s="499"/>
      <c r="QK230" s="499"/>
      <c r="QL230" s="499"/>
      <c r="QM230" s="499"/>
      <c r="QN230" s="499"/>
      <c r="QO230" s="499"/>
      <c r="QP230" s="499"/>
      <c r="QQ230" s="499"/>
      <c r="QR230" s="499"/>
      <c r="QS230" s="499"/>
      <c r="QT230" s="499"/>
      <c r="QU230" s="499"/>
      <c r="QV230" s="499"/>
      <c r="QW230" s="500">
        <v>13</v>
      </c>
      <c r="QX230" s="505" t="s">
        <v>86</v>
      </c>
      <c r="QY230" s="507" t="s">
        <v>170</v>
      </c>
      <c r="QZ230" s="499"/>
      <c r="RA230" s="499"/>
      <c r="RB230" s="499"/>
      <c r="RC230" s="499"/>
      <c r="RD230" s="499"/>
      <c r="RE230" s="499"/>
      <c r="RF230" s="499"/>
      <c r="RG230" s="499"/>
      <c r="RH230" s="499"/>
      <c r="RI230" s="499"/>
      <c r="RJ230" s="499"/>
      <c r="RK230" s="499"/>
      <c r="RL230" s="499"/>
      <c r="RM230" s="499"/>
      <c r="RN230" s="499"/>
      <c r="RO230" s="499"/>
      <c r="RP230" s="499"/>
      <c r="RQ230" s="499"/>
      <c r="RR230" s="499"/>
      <c r="RS230" s="499"/>
      <c r="RT230" s="499"/>
      <c r="RU230" s="499"/>
      <c r="RV230" s="499"/>
      <c r="RW230" s="499"/>
      <c r="RX230" s="499"/>
      <c r="RY230" s="499"/>
      <c r="RZ230" s="499"/>
      <c r="SA230" s="499"/>
      <c r="SB230" s="499"/>
      <c r="SC230" s="499"/>
      <c r="SD230" s="499"/>
      <c r="SE230" s="499"/>
      <c r="SF230" s="499"/>
      <c r="SG230" s="499"/>
      <c r="SH230" s="499"/>
      <c r="SI230" s="499"/>
      <c r="SJ230" s="499"/>
      <c r="SK230" s="499"/>
      <c r="SL230" s="499"/>
      <c r="SM230" s="499"/>
      <c r="SN230" s="499"/>
      <c r="SO230" s="499"/>
      <c r="SP230" s="499"/>
      <c r="SQ230" s="499"/>
      <c r="SR230" s="499"/>
      <c r="SS230" s="499"/>
      <c r="ST230" s="499"/>
      <c r="SU230" s="499"/>
      <c r="SV230" s="499"/>
      <c r="SW230" s="499"/>
      <c r="SX230" s="499"/>
      <c r="SY230" s="499"/>
      <c r="SZ230" s="499"/>
      <c r="TA230" s="499"/>
      <c r="TB230" s="499"/>
      <c r="TC230" s="500">
        <v>13</v>
      </c>
      <c r="TD230" s="505" t="s">
        <v>87</v>
      </c>
      <c r="TE230" s="507" t="s">
        <v>170</v>
      </c>
      <c r="TF230" s="499"/>
      <c r="TG230" s="499"/>
      <c r="TH230" s="499"/>
      <c r="TI230" s="499"/>
      <c r="TJ230" s="499"/>
      <c r="TK230" s="499"/>
      <c r="TL230" s="499"/>
      <c r="TM230" s="499"/>
      <c r="TN230" s="499"/>
      <c r="TO230" s="499"/>
      <c r="TP230" s="499"/>
      <c r="TQ230" s="499"/>
      <c r="TR230" s="499"/>
      <c r="TS230" s="499"/>
      <c r="TT230" s="499"/>
      <c r="TU230" s="499"/>
      <c r="TV230" s="499"/>
      <c r="TW230" s="499"/>
      <c r="TX230" s="499"/>
      <c r="TY230" s="499"/>
      <c r="TZ230" s="499"/>
      <c r="UA230" s="499"/>
      <c r="UB230" s="499"/>
      <c r="UC230" s="499"/>
      <c r="UD230" s="499"/>
      <c r="UE230" s="499"/>
      <c r="UF230" s="499"/>
      <c r="UG230" s="499"/>
      <c r="UH230" s="499"/>
      <c r="UI230" s="499"/>
      <c r="UJ230" s="499"/>
      <c r="UK230" s="499"/>
      <c r="UL230" s="499"/>
      <c r="UM230" s="499"/>
      <c r="UN230" s="499"/>
      <c r="UO230" s="499"/>
      <c r="UP230" s="499"/>
      <c r="UQ230" s="499"/>
      <c r="UR230" s="499"/>
      <c r="US230" s="499"/>
      <c r="UT230" s="499"/>
      <c r="UU230" s="499"/>
      <c r="UV230" s="499"/>
      <c r="UW230" s="499"/>
      <c r="UX230" s="499"/>
      <c r="UY230" s="499"/>
      <c r="UZ230" s="499"/>
      <c r="VA230" s="499"/>
      <c r="VB230" s="499"/>
      <c r="VC230" s="499"/>
      <c r="VD230" s="499"/>
      <c r="VE230" s="499"/>
      <c r="VF230" s="499"/>
      <c r="VG230" s="499"/>
      <c r="VH230" s="499"/>
      <c r="VI230" s="499"/>
      <c r="VJ230" s="499"/>
      <c r="VK230" s="499"/>
      <c r="VL230" s="499"/>
      <c r="VM230" s="499"/>
      <c r="VN230" s="499"/>
      <c r="VO230" s="499"/>
      <c r="VP230" s="499"/>
      <c r="VQ230" s="499"/>
      <c r="VR230" s="499"/>
      <c r="VS230" s="499"/>
      <c r="VT230" s="499"/>
      <c r="VU230" s="499"/>
      <c r="VV230" s="499"/>
      <c r="VW230" s="499"/>
      <c r="VX230" s="499"/>
      <c r="VY230" s="499"/>
      <c r="VZ230" s="499"/>
      <c r="WA230" s="499"/>
      <c r="WB230" s="499"/>
      <c r="WC230" s="499"/>
      <c r="WD230" s="499"/>
      <c r="WE230" s="499"/>
      <c r="WF230" s="499"/>
      <c r="WG230" s="499"/>
      <c r="WH230" s="499"/>
      <c r="WI230" s="499"/>
      <c r="WJ230" s="499"/>
      <c r="WK230" s="499"/>
      <c r="WL230" s="499"/>
      <c r="WM230" s="499"/>
      <c r="WN230" s="499"/>
      <c r="WO230" s="499"/>
      <c r="WP230" s="499"/>
      <c r="WQ230" s="499"/>
      <c r="WR230" s="499"/>
      <c r="WS230" s="499"/>
      <c r="WT230" s="499"/>
      <c r="WU230" s="499"/>
      <c r="WV230" s="499"/>
      <c r="WW230" s="499"/>
      <c r="WX230" s="499"/>
      <c r="WY230" s="499"/>
      <c r="WZ230" s="499"/>
      <c r="XA230" s="499"/>
      <c r="XB230" s="499"/>
      <c r="XC230" s="499"/>
      <c r="XD230" s="499"/>
      <c r="XE230" s="499"/>
      <c r="XF230" s="499"/>
      <c r="XG230" s="499"/>
      <c r="XH230" s="499"/>
      <c r="XI230" s="499"/>
      <c r="XJ230" s="499"/>
      <c r="XK230" s="499"/>
      <c r="XL230" s="499"/>
      <c r="XM230" s="499"/>
      <c r="XN230" s="499"/>
      <c r="XO230" s="499"/>
      <c r="XP230" s="499"/>
      <c r="XQ230" s="499"/>
      <c r="XR230" s="499"/>
      <c r="XS230" s="499"/>
    </row>
    <row r="231" spans="1:643" ht="18">
      <c r="A231" s="499"/>
      <c r="B231" s="499"/>
      <c r="C231" s="499"/>
      <c r="D231" s="499"/>
      <c r="E231" s="499"/>
      <c r="F231" s="499"/>
      <c r="G231" s="499"/>
      <c r="H231" s="499"/>
      <c r="I231" s="499"/>
      <c r="J231" s="499"/>
      <c r="K231" s="499"/>
      <c r="L231" s="499"/>
      <c r="M231" s="499"/>
      <c r="N231" s="499"/>
      <c r="O231" s="499"/>
      <c r="P231" s="499"/>
      <c r="Q231" s="499"/>
      <c r="R231" s="499"/>
      <c r="S231" s="499"/>
      <c r="T231" s="499"/>
      <c r="U231" s="499"/>
      <c r="V231" s="499"/>
      <c r="W231" s="499"/>
      <c r="X231" s="499"/>
      <c r="Y231" s="499"/>
      <c r="Z231" s="499"/>
      <c r="AA231" s="499"/>
      <c r="AB231" s="499"/>
      <c r="AC231" s="499"/>
      <c r="AD231" s="499"/>
      <c r="AE231" s="499"/>
      <c r="AF231" s="499"/>
      <c r="AG231" s="499"/>
      <c r="AH231" s="499"/>
      <c r="AI231" s="499"/>
      <c r="AJ231" s="499"/>
      <c r="AK231" s="499"/>
      <c r="AL231" s="499"/>
      <c r="AM231" s="499"/>
      <c r="AN231" s="499"/>
      <c r="AO231" s="499"/>
      <c r="AP231" s="499"/>
      <c r="AQ231" s="499"/>
      <c r="AR231" s="499"/>
      <c r="AS231" s="499"/>
      <c r="AT231" s="499"/>
      <c r="AU231" s="499"/>
      <c r="AV231" s="499"/>
      <c r="AW231" s="499"/>
      <c r="AX231" s="499"/>
      <c r="AY231" s="499"/>
      <c r="AZ231" s="499"/>
      <c r="BA231" s="499"/>
      <c r="BB231" s="499"/>
      <c r="BC231" s="499"/>
      <c r="BD231" s="499"/>
      <c r="BE231" s="499"/>
      <c r="BF231" s="499"/>
      <c r="BG231" s="499"/>
      <c r="BH231" s="499"/>
      <c r="BI231" s="499"/>
      <c r="BJ231" s="499"/>
      <c r="BK231" s="499"/>
      <c r="BL231" s="499"/>
      <c r="BM231" s="499"/>
      <c r="BN231" s="499"/>
      <c r="BO231" s="499"/>
      <c r="BP231" s="499"/>
      <c r="BQ231" s="499"/>
      <c r="BR231" s="499"/>
      <c r="BS231" s="499"/>
      <c r="BT231" s="499"/>
      <c r="BU231" s="499"/>
      <c r="BV231" s="499"/>
      <c r="BW231" s="499"/>
      <c r="BX231" s="499"/>
      <c r="BY231" s="499"/>
      <c r="BZ231" s="499"/>
      <c r="CA231" s="499"/>
      <c r="CB231" s="499"/>
      <c r="CC231" s="499"/>
      <c r="CD231" s="499"/>
      <c r="CE231" s="499"/>
      <c r="CF231" s="499"/>
      <c r="CG231" s="499"/>
      <c r="CH231" s="499"/>
      <c r="CI231" s="499"/>
      <c r="CJ231" s="499"/>
      <c r="CK231" s="499"/>
      <c r="CL231" s="499"/>
      <c r="CM231" s="499"/>
      <c r="CN231" s="499"/>
      <c r="CO231" s="499"/>
      <c r="CP231" s="499"/>
      <c r="CQ231" s="499"/>
      <c r="CR231" s="499"/>
      <c r="CS231" s="499"/>
      <c r="CT231" s="499"/>
      <c r="CU231" s="499"/>
      <c r="CV231" s="499"/>
      <c r="CW231" s="499"/>
      <c r="CX231" s="499"/>
      <c r="CY231" s="499"/>
      <c r="CZ231" s="499"/>
      <c r="DA231" s="499"/>
      <c r="DB231" s="499"/>
      <c r="DC231" s="499"/>
      <c r="DD231" s="499"/>
      <c r="DE231" s="499"/>
      <c r="DF231" s="499"/>
      <c r="DG231" s="499"/>
      <c r="DH231" s="499"/>
      <c r="DI231" s="499"/>
      <c r="DJ231" s="499"/>
      <c r="DK231" s="499"/>
      <c r="DL231" s="499"/>
      <c r="DM231" s="499"/>
      <c r="DN231" s="499"/>
      <c r="DO231" s="499"/>
      <c r="DP231" s="499"/>
      <c r="DQ231" s="499"/>
      <c r="DR231" s="499"/>
      <c r="DS231" s="499"/>
      <c r="DT231" s="499"/>
      <c r="DU231" s="499"/>
      <c r="DV231" s="499"/>
      <c r="DW231" s="499"/>
      <c r="DX231" s="499"/>
      <c r="DY231" s="499"/>
      <c r="DZ231" s="499"/>
      <c r="EA231" s="499"/>
      <c r="EB231" s="499"/>
      <c r="EC231" s="499"/>
      <c r="ED231" s="499"/>
      <c r="EE231" s="499"/>
      <c r="EF231" s="499"/>
      <c r="EG231" s="499"/>
      <c r="EH231" s="499"/>
      <c r="EI231" s="499"/>
      <c r="EJ231" s="499"/>
      <c r="EK231" s="499"/>
      <c r="EL231" s="499"/>
      <c r="EM231" s="499"/>
      <c r="EN231" s="499"/>
      <c r="EO231" s="499"/>
      <c r="EP231" s="499"/>
      <c r="EQ231" s="499"/>
      <c r="ER231" s="499"/>
      <c r="ES231" s="499"/>
      <c r="ET231" s="499"/>
      <c r="EU231" s="499"/>
      <c r="EV231" s="499"/>
      <c r="EW231" s="499"/>
      <c r="EX231" s="499"/>
      <c r="EY231" s="499"/>
      <c r="EZ231" s="499"/>
      <c r="FA231" s="499"/>
      <c r="FB231" s="499"/>
      <c r="FC231" s="499"/>
      <c r="FD231" s="499"/>
      <c r="FE231" s="499"/>
      <c r="FF231" s="499"/>
      <c r="FG231" s="499"/>
      <c r="FH231" s="499"/>
      <c r="FI231" s="499"/>
      <c r="FJ231" s="499"/>
      <c r="FK231" s="499"/>
      <c r="FL231" s="499"/>
      <c r="FM231" s="499"/>
      <c r="FN231" s="499"/>
      <c r="FO231" s="499"/>
      <c r="FP231" s="499"/>
      <c r="FQ231" s="499"/>
      <c r="FR231" s="499"/>
      <c r="FS231" s="499"/>
      <c r="FT231" s="499"/>
      <c r="FU231" s="499"/>
      <c r="FV231" s="499"/>
      <c r="FW231" s="499"/>
      <c r="FX231" s="499"/>
      <c r="FY231" s="499"/>
      <c r="FZ231" s="499"/>
      <c r="GA231" s="499"/>
      <c r="GB231" s="499"/>
      <c r="GC231" s="499"/>
      <c r="GD231" s="499"/>
      <c r="GE231" s="499"/>
      <c r="GF231" s="499"/>
      <c r="GG231" s="499"/>
      <c r="GH231" s="499"/>
      <c r="GI231" s="499"/>
      <c r="GJ231" s="499"/>
      <c r="GK231" s="499"/>
      <c r="GL231" s="499"/>
      <c r="GM231" s="499"/>
      <c r="GN231" s="499"/>
      <c r="GO231" s="499"/>
      <c r="GP231" s="499"/>
      <c r="GQ231" s="499"/>
      <c r="GR231" s="499"/>
      <c r="GS231" s="499"/>
      <c r="GT231" s="499"/>
      <c r="GU231" s="499"/>
      <c r="GV231" s="499"/>
      <c r="GW231" s="499"/>
      <c r="GX231" s="499"/>
      <c r="GY231" s="499"/>
      <c r="GZ231" s="499"/>
      <c r="HA231" s="499"/>
      <c r="HB231" s="499"/>
      <c r="HC231" s="499"/>
      <c r="HD231" s="499"/>
      <c r="HE231" s="499"/>
      <c r="HF231" s="499"/>
      <c r="HG231" s="499"/>
      <c r="HH231" s="499"/>
      <c r="HI231" s="499"/>
      <c r="HJ231" s="499"/>
      <c r="HK231" s="499"/>
      <c r="HL231" s="499"/>
      <c r="HM231" s="499"/>
      <c r="HN231" s="499"/>
      <c r="HO231" s="499"/>
      <c r="HP231" s="499"/>
      <c r="HQ231" s="499"/>
      <c r="HR231" s="499"/>
      <c r="HS231" s="499"/>
      <c r="HT231" s="499"/>
      <c r="HU231" s="499"/>
      <c r="HV231" s="499"/>
      <c r="HW231" s="499"/>
      <c r="HX231" s="499"/>
      <c r="HY231" s="499"/>
      <c r="HZ231" s="499"/>
      <c r="IA231" s="499"/>
      <c r="IB231" s="499"/>
      <c r="IC231" s="499"/>
      <c r="ID231" s="499"/>
      <c r="IE231" s="499"/>
      <c r="IF231" s="499"/>
      <c r="IG231" s="499"/>
      <c r="IH231" s="499"/>
      <c r="II231" s="499"/>
      <c r="IJ231" s="499"/>
      <c r="IK231" s="499"/>
      <c r="IL231" s="499"/>
      <c r="IM231" s="499"/>
      <c r="IN231" s="499"/>
      <c r="IO231" s="499"/>
      <c r="IP231" s="499"/>
      <c r="IQ231" s="499"/>
      <c r="IR231" s="499"/>
      <c r="IS231" s="499"/>
      <c r="IT231" s="499"/>
      <c r="IU231" s="499"/>
      <c r="IV231" s="499"/>
      <c r="IW231" s="499"/>
      <c r="IX231" s="499"/>
      <c r="IY231" s="499"/>
      <c r="IZ231" s="499"/>
      <c r="JA231" s="499"/>
      <c r="JB231" s="499"/>
      <c r="JC231" s="499"/>
      <c r="JD231" s="499"/>
      <c r="JE231" s="499"/>
      <c r="JF231" s="499"/>
      <c r="JG231" s="499"/>
      <c r="JH231" s="499"/>
      <c r="JI231" s="499"/>
      <c r="JJ231" s="499"/>
      <c r="JK231" s="499"/>
      <c r="JL231" s="499"/>
      <c r="JM231" s="499"/>
      <c r="JN231" s="499"/>
      <c r="JO231" s="499"/>
      <c r="JP231" s="499"/>
      <c r="JQ231" s="499"/>
      <c r="JR231" s="499"/>
      <c r="JS231" s="499"/>
      <c r="JT231" s="499"/>
      <c r="JU231" s="499"/>
      <c r="JV231" s="499"/>
      <c r="JW231" s="499"/>
      <c r="JX231" s="499"/>
      <c r="JY231" s="499"/>
      <c r="JZ231" s="499"/>
      <c r="KA231" s="499"/>
      <c r="KB231" s="499"/>
      <c r="KC231" s="499"/>
      <c r="KD231" s="499"/>
      <c r="KE231" s="499"/>
      <c r="KF231" s="499"/>
      <c r="KG231" s="499"/>
      <c r="KH231" s="499"/>
      <c r="KI231" s="499"/>
      <c r="KJ231" s="499"/>
      <c r="KK231" s="499"/>
      <c r="KL231" s="499"/>
      <c r="KM231" s="499"/>
      <c r="KN231" s="499"/>
      <c r="KO231" s="499"/>
      <c r="KP231" s="499"/>
      <c r="KQ231" s="499"/>
      <c r="KR231" s="499"/>
      <c r="KS231" s="499"/>
      <c r="KT231" s="499"/>
      <c r="KU231" s="499"/>
      <c r="KV231" s="499"/>
      <c r="KW231" s="499"/>
      <c r="KX231" s="499"/>
      <c r="KY231" s="499"/>
      <c r="KZ231" s="499"/>
      <c r="LA231" s="499"/>
      <c r="LB231" s="499"/>
      <c r="LC231" s="499"/>
      <c r="LD231" s="499"/>
      <c r="LE231" s="499"/>
      <c r="LF231" s="499"/>
      <c r="LG231" s="499"/>
      <c r="LH231" s="499"/>
      <c r="LI231" s="499"/>
      <c r="LJ231" s="499"/>
      <c r="LK231" s="499"/>
      <c r="LL231" s="499"/>
      <c r="LM231" s="499"/>
      <c r="LN231" s="499"/>
      <c r="LO231" s="499"/>
      <c r="LP231" s="499"/>
      <c r="LQ231" s="499"/>
      <c r="LR231" s="499"/>
      <c r="LS231" s="499"/>
      <c r="LT231" s="499"/>
      <c r="LU231" s="499"/>
      <c r="LV231" s="499"/>
      <c r="LW231" s="499"/>
      <c r="LX231" s="499"/>
      <c r="LY231" s="499"/>
      <c r="LZ231" s="499"/>
      <c r="MA231" s="499"/>
      <c r="MB231" s="499"/>
      <c r="MC231" s="499"/>
      <c r="MD231" s="499"/>
      <c r="ME231" s="499"/>
      <c r="MF231" s="499"/>
      <c r="MG231" s="499"/>
      <c r="MH231" s="499"/>
      <c r="MI231" s="499"/>
      <c r="MJ231" s="499"/>
      <c r="MK231" s="499"/>
      <c r="ML231" s="499"/>
      <c r="MM231" s="499"/>
      <c r="MN231" s="499"/>
      <c r="MO231" s="499"/>
      <c r="MP231" s="499"/>
      <c r="MQ231" s="499"/>
      <c r="MR231" s="499"/>
      <c r="MS231" s="499"/>
      <c r="MT231" s="499"/>
      <c r="MU231" s="499"/>
      <c r="MV231" s="499"/>
      <c r="MW231" s="499"/>
      <c r="MX231" s="499"/>
      <c r="MY231" s="499"/>
      <c r="MZ231" s="499"/>
      <c r="NA231" s="499"/>
      <c r="NB231" s="499"/>
      <c r="NC231" s="499"/>
      <c r="ND231" s="499"/>
      <c r="NE231" s="499"/>
      <c r="NF231" s="499"/>
      <c r="NG231" s="499"/>
      <c r="NH231" s="499"/>
      <c r="NI231" s="499"/>
      <c r="NJ231" s="499"/>
      <c r="NK231" s="499"/>
      <c r="NL231" s="499"/>
      <c r="NM231" s="499"/>
      <c r="NN231" s="499"/>
      <c r="NO231" s="499"/>
      <c r="NP231" s="499"/>
      <c r="NQ231" s="499"/>
      <c r="NR231" s="499"/>
      <c r="NS231" s="499"/>
      <c r="NT231" s="499"/>
      <c r="NU231" s="499"/>
      <c r="NV231" s="499"/>
      <c r="NW231" s="499"/>
      <c r="NX231" s="499"/>
      <c r="NY231" s="499"/>
      <c r="NZ231" s="499"/>
      <c r="OA231" s="499"/>
      <c r="OB231" s="499"/>
      <c r="OC231" s="499"/>
      <c r="OD231" s="499"/>
      <c r="OE231" s="499"/>
      <c r="OF231" s="499"/>
      <c r="OG231" s="499"/>
      <c r="OH231" s="499"/>
      <c r="OI231" s="499"/>
      <c r="OJ231" s="499"/>
      <c r="OK231" s="499"/>
      <c r="OL231" s="499"/>
      <c r="OM231" s="499"/>
      <c r="ON231" s="499"/>
      <c r="OO231" s="499"/>
      <c r="OP231" s="499"/>
      <c r="OQ231" s="499"/>
      <c r="OR231" s="505" t="s">
        <v>36</v>
      </c>
      <c r="OS231" s="470">
        <v>1</v>
      </c>
      <c r="OT231" s="470">
        <v>2</v>
      </c>
      <c r="OU231" s="470">
        <v>3</v>
      </c>
      <c r="OV231" s="470">
        <v>4</v>
      </c>
      <c r="OW231" s="470">
        <v>5</v>
      </c>
      <c r="OX231" s="470">
        <v>6</v>
      </c>
      <c r="OY231" s="470">
        <v>7</v>
      </c>
      <c r="OZ231" s="470">
        <v>8</v>
      </c>
      <c r="PA231" s="470">
        <v>9</v>
      </c>
      <c r="PB231" s="470">
        <v>10</v>
      </c>
      <c r="PC231" s="470">
        <v>11</v>
      </c>
      <c r="PD231" s="470">
        <v>12</v>
      </c>
      <c r="PE231" s="470">
        <v>13</v>
      </c>
      <c r="PF231" s="470">
        <v>14</v>
      </c>
      <c r="PG231" s="470">
        <v>15</v>
      </c>
      <c r="PH231" s="470">
        <v>16</v>
      </c>
      <c r="PI231" s="470">
        <v>17</v>
      </c>
      <c r="PJ231" s="470">
        <v>18</v>
      </c>
      <c r="PK231" s="470">
        <v>19</v>
      </c>
      <c r="PL231" s="470">
        <v>20</v>
      </c>
      <c r="PM231" s="470">
        <v>21</v>
      </c>
      <c r="PN231" s="470">
        <v>22</v>
      </c>
      <c r="PO231" s="470">
        <v>23</v>
      </c>
      <c r="PP231" s="470">
        <v>24</v>
      </c>
      <c r="PQ231" s="470">
        <v>25</v>
      </c>
      <c r="PR231" s="470">
        <v>26</v>
      </c>
      <c r="PS231" s="470">
        <v>27</v>
      </c>
      <c r="PT231" s="470">
        <v>28</v>
      </c>
      <c r="PU231" s="470">
        <v>29</v>
      </c>
      <c r="PV231" s="470">
        <v>30</v>
      </c>
      <c r="PW231" s="470">
        <v>31</v>
      </c>
      <c r="PX231" s="470">
        <v>32</v>
      </c>
      <c r="PY231" s="470">
        <v>33</v>
      </c>
      <c r="PZ231" s="470">
        <v>34</v>
      </c>
      <c r="QA231" s="470">
        <v>35</v>
      </c>
      <c r="QB231" s="470">
        <v>36</v>
      </c>
      <c r="QC231" s="470">
        <v>37</v>
      </c>
      <c r="QD231" s="470">
        <v>38</v>
      </c>
      <c r="QE231" s="470">
        <v>39</v>
      </c>
      <c r="QF231" s="470">
        <v>40</v>
      </c>
      <c r="QG231" s="470">
        <v>41</v>
      </c>
      <c r="QH231" s="470">
        <v>42</v>
      </c>
      <c r="QI231" s="470">
        <v>43</v>
      </c>
      <c r="QJ231" s="470">
        <v>44</v>
      </c>
      <c r="QK231" s="470">
        <v>45</v>
      </c>
      <c r="QL231" s="470">
        <v>46</v>
      </c>
      <c r="QM231" s="470">
        <v>47</v>
      </c>
      <c r="QN231" s="470">
        <v>48</v>
      </c>
      <c r="QO231" s="470">
        <v>49</v>
      </c>
      <c r="QP231" s="470">
        <v>50</v>
      </c>
      <c r="QQ231" s="470">
        <v>51</v>
      </c>
      <c r="QR231" s="470">
        <v>52</v>
      </c>
      <c r="QS231" s="470">
        <v>53</v>
      </c>
      <c r="QT231" s="470">
        <v>54</v>
      </c>
      <c r="QU231" s="470">
        <v>55</v>
      </c>
      <c r="QV231" s="499"/>
      <c r="QW231" s="499"/>
      <c r="QX231" s="505" t="s">
        <v>36</v>
      </c>
      <c r="QY231" s="470">
        <v>1</v>
      </c>
      <c r="QZ231" s="470">
        <v>2</v>
      </c>
      <c r="RA231" s="470">
        <v>3</v>
      </c>
      <c r="RB231" s="470">
        <v>4</v>
      </c>
      <c r="RC231" s="470">
        <v>5</v>
      </c>
      <c r="RD231" s="470">
        <v>6</v>
      </c>
      <c r="RE231" s="470">
        <v>7</v>
      </c>
      <c r="RF231" s="470">
        <v>8</v>
      </c>
      <c r="RG231" s="470">
        <v>9</v>
      </c>
      <c r="RH231" s="470">
        <v>10</v>
      </c>
      <c r="RI231" s="470">
        <v>11</v>
      </c>
      <c r="RJ231" s="470">
        <v>12</v>
      </c>
      <c r="RK231" s="470">
        <v>13</v>
      </c>
      <c r="RL231" s="470">
        <v>14</v>
      </c>
      <c r="RM231" s="470">
        <v>15</v>
      </c>
      <c r="RN231" s="470">
        <v>16</v>
      </c>
      <c r="RO231" s="470">
        <v>17</v>
      </c>
      <c r="RP231" s="470">
        <v>18</v>
      </c>
      <c r="RQ231" s="470">
        <v>19</v>
      </c>
      <c r="RR231" s="470">
        <v>20</v>
      </c>
      <c r="RS231" s="470">
        <v>21</v>
      </c>
      <c r="RT231" s="470">
        <v>22</v>
      </c>
      <c r="RU231" s="470">
        <v>23</v>
      </c>
      <c r="RV231" s="470">
        <v>24</v>
      </c>
      <c r="RW231" s="470">
        <v>25</v>
      </c>
      <c r="RX231" s="470">
        <v>26</v>
      </c>
      <c r="RY231" s="470">
        <v>27</v>
      </c>
      <c r="RZ231" s="470">
        <v>28</v>
      </c>
      <c r="SA231" s="470">
        <v>29</v>
      </c>
      <c r="SB231" s="470">
        <v>30</v>
      </c>
      <c r="SC231" s="470">
        <v>31</v>
      </c>
      <c r="SD231" s="470">
        <v>32</v>
      </c>
      <c r="SE231" s="470">
        <v>33</v>
      </c>
      <c r="SF231" s="470">
        <v>34</v>
      </c>
      <c r="SG231" s="470">
        <v>35</v>
      </c>
      <c r="SH231" s="470">
        <v>36</v>
      </c>
      <c r="SI231" s="470">
        <v>37</v>
      </c>
      <c r="SJ231" s="470">
        <v>38</v>
      </c>
      <c r="SK231" s="470">
        <v>39</v>
      </c>
      <c r="SL231" s="470">
        <v>40</v>
      </c>
      <c r="SM231" s="470">
        <v>41</v>
      </c>
      <c r="SN231" s="470">
        <v>42</v>
      </c>
      <c r="SO231" s="470">
        <v>43</v>
      </c>
      <c r="SP231" s="470">
        <v>44</v>
      </c>
      <c r="SQ231" s="470">
        <v>45</v>
      </c>
      <c r="SR231" s="470">
        <v>46</v>
      </c>
      <c r="SS231" s="470">
        <v>47</v>
      </c>
      <c r="ST231" s="470">
        <v>48</v>
      </c>
      <c r="SU231" s="470">
        <v>49</v>
      </c>
      <c r="SV231" s="470">
        <v>50</v>
      </c>
      <c r="SW231" s="470">
        <v>51</v>
      </c>
      <c r="SX231" s="470">
        <v>52</v>
      </c>
      <c r="SY231" s="470">
        <v>53</v>
      </c>
      <c r="SZ231" s="470">
        <v>54</v>
      </c>
      <c r="TA231" s="470">
        <v>55</v>
      </c>
      <c r="TB231" s="499"/>
      <c r="TC231" s="499"/>
      <c r="TD231" s="505" t="s">
        <v>36</v>
      </c>
      <c r="TE231" s="470">
        <v>1</v>
      </c>
      <c r="TF231" s="470">
        <v>2</v>
      </c>
      <c r="TG231" s="470">
        <v>3</v>
      </c>
      <c r="TH231" s="470">
        <v>4</v>
      </c>
      <c r="TI231" s="470">
        <v>5</v>
      </c>
      <c r="TJ231" s="470">
        <v>6</v>
      </c>
      <c r="TK231" s="470">
        <v>7</v>
      </c>
      <c r="TL231" s="470">
        <v>8</v>
      </c>
      <c r="TM231" s="470">
        <v>9</v>
      </c>
      <c r="TN231" s="470">
        <v>10</v>
      </c>
      <c r="TO231" s="470">
        <v>11</v>
      </c>
      <c r="TP231" s="470">
        <v>12</v>
      </c>
      <c r="TQ231" s="470">
        <v>13</v>
      </c>
      <c r="TR231" s="470">
        <v>14</v>
      </c>
      <c r="TS231" s="470">
        <v>15</v>
      </c>
      <c r="TT231" s="470">
        <v>16</v>
      </c>
      <c r="TU231" s="470">
        <v>17</v>
      </c>
      <c r="TV231" s="470">
        <v>18</v>
      </c>
      <c r="TW231" s="470">
        <v>19</v>
      </c>
      <c r="TX231" s="470">
        <v>20</v>
      </c>
      <c r="TY231" s="470">
        <v>21</v>
      </c>
      <c r="TZ231" s="470">
        <v>22</v>
      </c>
      <c r="UA231" s="470">
        <v>23</v>
      </c>
      <c r="UB231" s="470">
        <v>24</v>
      </c>
      <c r="UC231" s="470">
        <v>25</v>
      </c>
      <c r="UD231" s="470">
        <v>26</v>
      </c>
      <c r="UE231" s="470">
        <v>27</v>
      </c>
      <c r="UF231" s="470">
        <v>28</v>
      </c>
      <c r="UG231" s="470">
        <v>29</v>
      </c>
      <c r="UH231" s="470">
        <v>30</v>
      </c>
      <c r="UI231" s="470">
        <v>31</v>
      </c>
      <c r="UJ231" s="470">
        <v>32</v>
      </c>
      <c r="UK231" s="470">
        <v>33</v>
      </c>
      <c r="UL231" s="470">
        <v>34</v>
      </c>
      <c r="UM231" s="470">
        <v>35</v>
      </c>
      <c r="UN231" s="470">
        <v>36</v>
      </c>
      <c r="UO231" s="470">
        <v>37</v>
      </c>
      <c r="UP231" s="470">
        <v>38</v>
      </c>
      <c r="UQ231" s="470">
        <v>39</v>
      </c>
      <c r="UR231" s="470">
        <v>40</v>
      </c>
      <c r="US231" s="470">
        <v>41</v>
      </c>
      <c r="UT231" s="470">
        <v>42</v>
      </c>
      <c r="UU231" s="470">
        <v>43</v>
      </c>
      <c r="UV231" s="470">
        <v>44</v>
      </c>
      <c r="UW231" s="470">
        <v>45</v>
      </c>
      <c r="UX231" s="470">
        <v>46</v>
      </c>
      <c r="UY231" s="470">
        <v>47</v>
      </c>
      <c r="UZ231" s="470">
        <v>48</v>
      </c>
      <c r="VA231" s="470">
        <v>49</v>
      </c>
      <c r="VB231" s="470">
        <v>50</v>
      </c>
      <c r="VC231" s="470">
        <v>51</v>
      </c>
      <c r="VD231" s="470">
        <v>52</v>
      </c>
      <c r="VE231" s="470">
        <v>53</v>
      </c>
      <c r="VF231" s="470">
        <v>54</v>
      </c>
      <c r="VG231" s="470">
        <v>55</v>
      </c>
      <c r="VH231" s="499"/>
      <c r="VI231" s="499"/>
      <c r="VJ231" s="499"/>
      <c r="VK231" s="499"/>
      <c r="VL231" s="499"/>
      <c r="VM231" s="499"/>
      <c r="VN231" s="499"/>
      <c r="VO231" s="499"/>
      <c r="VP231" s="499"/>
      <c r="VQ231" s="499"/>
      <c r="VR231" s="499"/>
      <c r="VS231" s="499"/>
      <c r="VT231" s="499"/>
      <c r="VU231" s="499"/>
      <c r="VV231" s="499"/>
      <c r="VW231" s="499"/>
      <c r="VX231" s="499"/>
      <c r="VY231" s="499"/>
      <c r="VZ231" s="499"/>
      <c r="WA231" s="499"/>
      <c r="WB231" s="499"/>
      <c r="WC231" s="499"/>
      <c r="WD231" s="499"/>
      <c r="WE231" s="499"/>
      <c r="WF231" s="499"/>
      <c r="WG231" s="499"/>
      <c r="WH231" s="499"/>
      <c r="WI231" s="499"/>
      <c r="WJ231" s="499"/>
      <c r="WK231" s="499"/>
      <c r="WL231" s="499"/>
      <c r="WM231" s="499"/>
      <c r="WN231" s="499"/>
      <c r="WO231" s="499"/>
      <c r="WP231" s="499"/>
      <c r="WQ231" s="499"/>
      <c r="WR231" s="499"/>
      <c r="WS231" s="499"/>
      <c r="WT231" s="499"/>
      <c r="WU231" s="499"/>
      <c r="WV231" s="499"/>
      <c r="WW231" s="499"/>
      <c r="WX231" s="499"/>
      <c r="WY231" s="499"/>
      <c r="WZ231" s="499"/>
      <c r="XA231" s="499"/>
      <c r="XB231" s="499"/>
      <c r="XC231" s="499"/>
      <c r="XD231" s="499"/>
      <c r="XE231" s="499"/>
      <c r="XF231" s="499"/>
      <c r="XG231" s="499"/>
      <c r="XH231" s="499"/>
      <c r="XI231" s="499"/>
      <c r="XJ231" s="499"/>
      <c r="XK231" s="499"/>
      <c r="XL231" s="499"/>
      <c r="XM231" s="499"/>
      <c r="XN231" s="499"/>
      <c r="XO231" s="499"/>
      <c r="XP231" s="499"/>
      <c r="XQ231" s="499"/>
      <c r="XR231" s="499"/>
      <c r="XS231" s="499"/>
    </row>
    <row r="232" spans="1:643" ht="18">
      <c r="A232" s="499"/>
      <c r="B232" s="499"/>
      <c r="C232" s="499"/>
      <c r="D232" s="499"/>
      <c r="E232" s="499"/>
      <c r="F232" s="499"/>
      <c r="G232" s="499"/>
      <c r="H232" s="499"/>
      <c r="I232" s="499"/>
      <c r="J232" s="499"/>
      <c r="K232" s="499"/>
      <c r="L232" s="499"/>
      <c r="M232" s="499"/>
      <c r="N232" s="499"/>
      <c r="O232" s="499"/>
      <c r="P232" s="499"/>
      <c r="Q232" s="499"/>
      <c r="R232" s="499"/>
      <c r="S232" s="499"/>
      <c r="T232" s="499"/>
      <c r="U232" s="499"/>
      <c r="V232" s="499"/>
      <c r="W232" s="499"/>
      <c r="X232" s="499"/>
      <c r="Y232" s="499"/>
      <c r="Z232" s="499"/>
      <c r="AA232" s="499"/>
      <c r="AB232" s="499"/>
      <c r="AC232" s="499"/>
      <c r="AD232" s="499"/>
      <c r="AE232" s="499"/>
      <c r="AF232" s="499"/>
      <c r="AG232" s="499"/>
      <c r="AH232" s="499"/>
      <c r="AI232" s="499"/>
      <c r="AJ232" s="499"/>
      <c r="AK232" s="499"/>
      <c r="AL232" s="499"/>
      <c r="AM232" s="499"/>
      <c r="AN232" s="499"/>
      <c r="AO232" s="499"/>
      <c r="AP232" s="499"/>
      <c r="AQ232" s="499"/>
      <c r="AR232" s="499"/>
      <c r="AS232" s="499"/>
      <c r="AT232" s="499"/>
      <c r="AU232" s="499"/>
      <c r="AV232" s="499"/>
      <c r="AW232" s="499"/>
      <c r="AX232" s="499"/>
      <c r="AY232" s="499"/>
      <c r="AZ232" s="499"/>
      <c r="BA232" s="499"/>
      <c r="BB232" s="499"/>
      <c r="BC232" s="499"/>
      <c r="BD232" s="499"/>
      <c r="BE232" s="499"/>
      <c r="BF232" s="499"/>
      <c r="BG232" s="499"/>
      <c r="BH232" s="499"/>
      <c r="BI232" s="499"/>
      <c r="BJ232" s="499"/>
      <c r="BK232" s="499"/>
      <c r="BL232" s="499"/>
      <c r="BM232" s="499"/>
      <c r="BN232" s="499"/>
      <c r="BO232" s="499"/>
      <c r="BP232" s="499"/>
      <c r="BQ232" s="499"/>
      <c r="BR232" s="499"/>
      <c r="BS232" s="499"/>
      <c r="BT232" s="499"/>
      <c r="BU232" s="499"/>
      <c r="BV232" s="499"/>
      <c r="BW232" s="499"/>
      <c r="BX232" s="499"/>
      <c r="BY232" s="499"/>
      <c r="BZ232" s="499"/>
      <c r="CA232" s="499"/>
      <c r="CB232" s="499"/>
      <c r="CC232" s="499"/>
      <c r="CD232" s="499"/>
      <c r="CE232" s="499"/>
      <c r="CF232" s="499"/>
      <c r="CG232" s="499"/>
      <c r="CH232" s="499"/>
      <c r="CI232" s="499"/>
      <c r="CJ232" s="499"/>
      <c r="CK232" s="499"/>
      <c r="CL232" s="499"/>
      <c r="CM232" s="499"/>
      <c r="CN232" s="499"/>
      <c r="CO232" s="499"/>
      <c r="CP232" s="499"/>
      <c r="CQ232" s="499"/>
      <c r="CR232" s="499"/>
      <c r="CS232" s="499"/>
      <c r="CT232" s="499"/>
      <c r="CU232" s="499"/>
      <c r="CV232" s="499"/>
      <c r="CW232" s="499"/>
      <c r="CX232" s="499"/>
      <c r="CY232" s="499"/>
      <c r="CZ232" s="499"/>
      <c r="DA232" s="499"/>
      <c r="DB232" s="499"/>
      <c r="DC232" s="499"/>
      <c r="DD232" s="499"/>
      <c r="DE232" s="499"/>
      <c r="DF232" s="499"/>
      <c r="DG232" s="499"/>
      <c r="DH232" s="499"/>
      <c r="DI232" s="499"/>
      <c r="DJ232" s="499"/>
      <c r="DK232" s="499"/>
      <c r="DL232" s="499"/>
      <c r="DM232" s="499"/>
      <c r="DN232" s="499"/>
      <c r="DO232" s="499"/>
      <c r="DP232" s="499"/>
      <c r="DQ232" s="499"/>
      <c r="DR232" s="499"/>
      <c r="DS232" s="499"/>
      <c r="DT232" s="499"/>
      <c r="DU232" s="499"/>
      <c r="DV232" s="499"/>
      <c r="DW232" s="499"/>
      <c r="DX232" s="499"/>
      <c r="DY232" s="499"/>
      <c r="DZ232" s="499"/>
      <c r="EA232" s="499"/>
      <c r="EB232" s="499"/>
      <c r="EC232" s="499"/>
      <c r="ED232" s="499"/>
      <c r="EE232" s="499"/>
      <c r="EF232" s="499"/>
      <c r="EG232" s="499"/>
      <c r="EH232" s="499"/>
      <c r="EI232" s="499"/>
      <c r="EJ232" s="499"/>
      <c r="EK232" s="499"/>
      <c r="EL232" s="499"/>
      <c r="EM232" s="499"/>
      <c r="EN232" s="499"/>
      <c r="EO232" s="499"/>
      <c r="EP232" s="499"/>
      <c r="EQ232" s="499"/>
      <c r="ER232" s="499"/>
      <c r="ES232" s="499"/>
      <c r="ET232" s="499"/>
      <c r="EU232" s="499"/>
      <c r="EV232" s="499"/>
      <c r="EW232" s="499"/>
      <c r="EX232" s="499"/>
      <c r="EY232" s="499"/>
      <c r="EZ232" s="499"/>
      <c r="FA232" s="499"/>
      <c r="FB232" s="499"/>
      <c r="FC232" s="499"/>
      <c r="FD232" s="499"/>
      <c r="FE232" s="499"/>
      <c r="FF232" s="499"/>
      <c r="FG232" s="499"/>
      <c r="FH232" s="499"/>
      <c r="FI232" s="499"/>
      <c r="FJ232" s="499"/>
      <c r="FK232" s="499"/>
      <c r="FL232" s="499"/>
      <c r="FM232" s="499"/>
      <c r="FN232" s="499"/>
      <c r="FO232" s="499"/>
      <c r="FP232" s="499"/>
      <c r="FQ232" s="499"/>
      <c r="FR232" s="499"/>
      <c r="FS232" s="499"/>
      <c r="FT232" s="499"/>
      <c r="FU232" s="499"/>
      <c r="FV232" s="499"/>
      <c r="FW232" s="499"/>
      <c r="FX232" s="499"/>
      <c r="FY232" s="499"/>
      <c r="FZ232" s="499"/>
      <c r="GA232" s="499"/>
      <c r="GB232" s="499"/>
      <c r="GC232" s="499"/>
      <c r="GD232" s="499"/>
      <c r="GE232" s="499"/>
      <c r="GF232" s="499"/>
      <c r="GG232" s="499"/>
      <c r="GH232" s="499"/>
      <c r="GI232" s="499"/>
      <c r="GJ232" s="499"/>
      <c r="GK232" s="499"/>
      <c r="GL232" s="499"/>
      <c r="GM232" s="499"/>
      <c r="GN232" s="499"/>
      <c r="GO232" s="499"/>
      <c r="GP232" s="499"/>
      <c r="GQ232" s="499"/>
      <c r="GR232" s="499"/>
      <c r="GS232" s="499"/>
      <c r="GT232" s="499"/>
      <c r="GU232" s="499"/>
      <c r="GV232" s="499"/>
      <c r="GW232" s="499"/>
      <c r="GX232" s="499"/>
      <c r="GY232" s="499"/>
      <c r="GZ232" s="499"/>
      <c r="HA232" s="499"/>
      <c r="HB232" s="499"/>
      <c r="HC232" s="499"/>
      <c r="HD232" s="499"/>
      <c r="HE232" s="499"/>
      <c r="HF232" s="499"/>
      <c r="HG232" s="499"/>
      <c r="HH232" s="499"/>
      <c r="HI232" s="499"/>
      <c r="HJ232" s="499"/>
      <c r="HK232" s="499"/>
      <c r="HL232" s="499"/>
      <c r="HM232" s="499"/>
      <c r="HN232" s="499"/>
      <c r="HO232" s="499"/>
      <c r="HP232" s="499"/>
      <c r="HQ232" s="499"/>
      <c r="HR232" s="499"/>
      <c r="HS232" s="499"/>
      <c r="HT232" s="499"/>
      <c r="HU232" s="499"/>
      <c r="HV232" s="499"/>
      <c r="HW232" s="499"/>
      <c r="HX232" s="499"/>
      <c r="HY232" s="499"/>
      <c r="HZ232" s="499"/>
      <c r="IA232" s="499"/>
      <c r="IB232" s="499"/>
      <c r="IC232" s="499"/>
      <c r="ID232" s="499"/>
      <c r="IE232" s="499"/>
      <c r="IF232" s="499"/>
      <c r="IG232" s="499"/>
      <c r="IH232" s="499"/>
      <c r="II232" s="499"/>
      <c r="IJ232" s="499"/>
      <c r="IK232" s="499"/>
      <c r="IL232" s="499"/>
      <c r="IM232" s="499"/>
      <c r="IN232" s="499"/>
      <c r="IO232" s="499"/>
      <c r="IP232" s="499"/>
      <c r="IQ232" s="499"/>
      <c r="IR232" s="499"/>
      <c r="IS232" s="499"/>
      <c r="IT232" s="499"/>
      <c r="IU232" s="499"/>
      <c r="IV232" s="499"/>
      <c r="IW232" s="499"/>
      <c r="IX232" s="499"/>
      <c r="IY232" s="499"/>
      <c r="IZ232" s="499"/>
      <c r="JA232" s="499"/>
      <c r="JB232" s="499"/>
      <c r="JC232" s="499"/>
      <c r="JD232" s="499"/>
      <c r="JE232" s="499"/>
      <c r="JF232" s="499"/>
      <c r="JG232" s="499"/>
      <c r="JH232" s="499"/>
      <c r="JI232" s="499"/>
      <c r="JJ232" s="499"/>
      <c r="JK232" s="499"/>
      <c r="JL232" s="499"/>
      <c r="JM232" s="499"/>
      <c r="JN232" s="499"/>
      <c r="JO232" s="499"/>
      <c r="JP232" s="499"/>
      <c r="JQ232" s="499"/>
      <c r="JR232" s="499"/>
      <c r="JS232" s="499"/>
      <c r="JT232" s="499"/>
      <c r="JU232" s="499"/>
      <c r="JV232" s="499"/>
      <c r="JW232" s="499"/>
      <c r="JX232" s="499"/>
      <c r="JY232" s="499"/>
      <c r="JZ232" s="499"/>
      <c r="KA232" s="499"/>
      <c r="KB232" s="499"/>
      <c r="KC232" s="499"/>
      <c r="KD232" s="499"/>
      <c r="KE232" s="499"/>
      <c r="KF232" s="499"/>
      <c r="KG232" s="499"/>
      <c r="KH232" s="499"/>
      <c r="KI232" s="499"/>
      <c r="KJ232" s="499"/>
      <c r="KK232" s="499"/>
      <c r="KL232" s="499"/>
      <c r="KM232" s="499"/>
      <c r="KN232" s="499"/>
      <c r="KO232" s="499"/>
      <c r="KP232" s="499"/>
      <c r="KQ232" s="499"/>
      <c r="KR232" s="499"/>
      <c r="KS232" s="499"/>
      <c r="KT232" s="499"/>
      <c r="KU232" s="499"/>
      <c r="KV232" s="499"/>
      <c r="KW232" s="499"/>
      <c r="KX232" s="499"/>
      <c r="KY232" s="499"/>
      <c r="KZ232" s="499"/>
      <c r="LA232" s="499"/>
      <c r="LB232" s="499"/>
      <c r="LC232" s="499"/>
      <c r="LD232" s="499"/>
      <c r="LE232" s="499"/>
      <c r="LF232" s="499"/>
      <c r="LG232" s="499"/>
      <c r="LH232" s="499"/>
      <c r="LI232" s="499"/>
      <c r="LJ232" s="499"/>
      <c r="LK232" s="499"/>
      <c r="LL232" s="499"/>
      <c r="LM232" s="499"/>
      <c r="LN232" s="499"/>
      <c r="LO232" s="499"/>
      <c r="LP232" s="499"/>
      <c r="LQ232" s="499"/>
      <c r="LR232" s="499"/>
      <c r="LS232" s="499"/>
      <c r="LT232" s="499"/>
      <c r="LU232" s="499"/>
      <c r="LV232" s="499"/>
      <c r="LW232" s="499"/>
      <c r="LX232" s="499"/>
      <c r="LY232" s="499"/>
      <c r="LZ232" s="499"/>
      <c r="MA232" s="499"/>
      <c r="MB232" s="499"/>
      <c r="MC232" s="499"/>
      <c r="MD232" s="499"/>
      <c r="ME232" s="499"/>
      <c r="MF232" s="499"/>
      <c r="MG232" s="499"/>
      <c r="MH232" s="499"/>
      <c r="MI232" s="499"/>
      <c r="MJ232" s="499"/>
      <c r="MK232" s="499"/>
      <c r="ML232" s="499"/>
      <c r="MM232" s="499"/>
      <c r="MN232" s="499"/>
      <c r="MO232" s="499"/>
      <c r="MP232" s="499"/>
      <c r="MQ232" s="499"/>
      <c r="MR232" s="499"/>
      <c r="MS232" s="499"/>
      <c r="MT232" s="499"/>
      <c r="MU232" s="499"/>
      <c r="MV232" s="499"/>
      <c r="MW232" s="499"/>
      <c r="MX232" s="499"/>
      <c r="MY232" s="499"/>
      <c r="MZ232" s="499"/>
      <c r="NA232" s="499"/>
      <c r="NB232" s="499"/>
      <c r="NC232" s="499"/>
      <c r="ND232" s="499"/>
      <c r="NE232" s="499"/>
      <c r="NF232" s="499"/>
      <c r="NG232" s="499"/>
      <c r="NH232" s="499"/>
      <c r="NI232" s="499"/>
      <c r="NJ232" s="499"/>
      <c r="NK232" s="499"/>
      <c r="NL232" s="499"/>
      <c r="NM232" s="499"/>
      <c r="NN232" s="499"/>
      <c r="NO232" s="499"/>
      <c r="NP232" s="499"/>
      <c r="NQ232" s="499"/>
      <c r="NR232" s="499"/>
      <c r="NS232" s="499"/>
      <c r="NT232" s="499"/>
      <c r="NU232" s="499"/>
      <c r="NV232" s="499"/>
      <c r="NW232" s="499"/>
      <c r="NX232" s="499"/>
      <c r="NY232" s="499"/>
      <c r="NZ232" s="499"/>
      <c r="OA232" s="499"/>
      <c r="OB232" s="499"/>
      <c r="OC232" s="499"/>
      <c r="OD232" s="499"/>
      <c r="OE232" s="499"/>
      <c r="OF232" s="499"/>
      <c r="OG232" s="499"/>
      <c r="OH232" s="499"/>
      <c r="OI232" s="499"/>
      <c r="OJ232" s="499"/>
      <c r="OK232" s="499"/>
      <c r="OL232" s="499"/>
      <c r="OM232" s="499"/>
      <c r="ON232" s="499"/>
      <c r="OO232" s="499"/>
      <c r="OP232" s="499"/>
      <c r="OQ232" s="499"/>
      <c r="OR232" s="505">
        <v>30</v>
      </c>
      <c r="OS232" s="499">
        <f>IF('Sensitivity Analysis Tables'!B119&gt;0,'Projected DMI &amp; Feed Cost'!$OO7*'Forecast Sheet (2)'!D9,SUMPRODUCT($OO7,'Forecast Sheet'!D9))</f>
        <v>721.08791999999994</v>
      </c>
      <c r="OT232" s="499">
        <f>IF('Sensitivity Analysis Tables'!C119&gt;0,'Projected DMI &amp; Feed Cost'!$OO7*'Forecast Sheet (2)'!E9,SUMPRODUCT($OO7,'Forecast Sheet'!E9))</f>
        <v>721.08791999999994</v>
      </c>
      <c r="OU232" s="499">
        <f>IF('Sensitivity Analysis Tables'!D119&gt;0,'Projected DMI &amp; Feed Cost'!$OO7*'Forecast Sheet (2)'!F9,SUMPRODUCT($OO7,'Forecast Sheet'!F9))</f>
        <v>360.24896948727263</v>
      </c>
      <c r="OV232" s="499">
        <f>IF('Sensitivity Analysis Tables'!E119&gt;0,'Projected DMI &amp; Feed Cost'!$OO7*'Forecast Sheet (2)'!G9,SUMPRODUCT($OO7,'Forecast Sheet'!G9))</f>
        <v>359.95422033041945</v>
      </c>
      <c r="OW232" s="499">
        <f>IF('Sensitivity Analysis Tables'!F119&gt;0,'Projected DMI &amp; Feed Cost'!$OO7*'Forecast Sheet (2)'!H9,SUMPRODUCT($OO7,'Forecast Sheet'!H9))</f>
        <v>719.31942466393457</v>
      </c>
      <c r="OX232" s="499">
        <f>IF('Sensitivity Analysis Tables'!G119&gt;0,'Projected DMI &amp; Feed Cost'!$OO7*'Forecast Sheet (2)'!I9,SUMPRODUCT($OO7,'Forecast Sheet'!I9))</f>
        <v>359.36544529460474</v>
      </c>
      <c r="OY232" s="499">
        <f>IF('Sensitivity Analysis Tables'!H119&gt;0,'Projected DMI &amp; Feed Cost'!$OO7*'Forecast Sheet (2)'!J9,SUMPRODUCT($OO7,'Forecast Sheet'!J9))</f>
        <v>478.76189202824253</v>
      </c>
      <c r="OZ232" s="499">
        <f>IF('Sensitivity Analysis Tables'!I119&gt;0,'Projected DMI &amp; Feed Cost'!$OO7*'Forecast Sheet (2)'!K9,SUMPRODUCT($OO7,'Forecast Sheet'!K9))</f>
        <v>358.77763331470993</v>
      </c>
      <c r="PA232" s="499">
        <f>IF('Sensitivity Analysis Tables'!J119&gt;0,'Projected DMI &amp; Feed Cost'!$OO7*'Forecast Sheet (2)'!L9,SUMPRODUCT($OO7,'Forecast Sheet'!L9))</f>
        <v>836.46287194951049</v>
      </c>
      <c r="PB232" s="499">
        <f>IF('Sensitivity Analysis Tables'!K119&gt;0,'Projected DMI &amp; Feed Cost'!$OO7*'Forecast Sheet (2)'!M9,SUMPRODUCT($OO7,'Forecast Sheet'!M9))</f>
        <v>358.19078281547013</v>
      </c>
      <c r="PC232" s="499">
        <f>IF('Sensitivity Analysis Tables'!L119&gt;0,'Projected DMI &amp; Feed Cost'!$OO7*'Forecast Sheet (2)'!N9,SUMPRODUCT($OO7,'Forecast Sheet'!N9))</f>
        <v>357.89771762953018</v>
      </c>
      <c r="PD232" s="499">
        <f>IF('Sensitivity Analysis Tables'!M119&gt;0,'Projected DMI &amp; Feed Cost'!$OO7*'Forecast Sheet (2)'!O9,SUMPRODUCT($OO7,'Forecast Sheet'!O9))</f>
        <v>357.60489222419693</v>
      </c>
      <c r="PE232" s="499">
        <f>IF('Sensitivity Analysis Tables'!N119&gt;0,'Projected DMI &amp; Feed Cost'!$OO7*'Forecast Sheet (2)'!P9,SUMPRODUCT($OO7,'Forecast Sheet'!P9))</f>
        <v>595.52051067214381</v>
      </c>
      <c r="PF232" s="499">
        <f>IF('Sensitivity Analysis Tables'!O119&gt;0,'Projected DMI &amp; Feed Cost'!$OO7*'Forecast Sheet (2)'!Q9,SUMPRODUCT($OO7,'Forecast Sheet'!Q9))</f>
        <v>357.01995997077444</v>
      </c>
      <c r="PG232" s="499">
        <f>IF('Sensitivity Analysis Tables'!P119&gt;0,'Projected DMI &amp; Feed Cost'!$OO7*'Forecast Sheet (2)'!R9,SUMPRODUCT($OO7,'Forecast Sheet'!R9))</f>
        <v>475.63713697439795</v>
      </c>
      <c r="PH232" s="499">
        <f>IF('Sensitivity Analysis Tables'!Q119&gt;0,'Projected DMI &amp; Feed Cost'!$OO7*'Forecast Sheet (2)'!S9,SUMPRODUCT($OO7,'Forecast Sheet'!S9))</f>
        <v>831.6839638045285</v>
      </c>
      <c r="PI232" s="499">
        <f>IF('Sensitivity Analysis Tables'!R119&gt;0,'Projected DMI &amp; Feed Cost'!$OO7*'Forecast Sheet (2)'!T9,SUMPRODUCT($OO7,'Forecast Sheet'!T9))</f>
        <v>356.14435504580138</v>
      </c>
      <c r="PJ232" s="499">
        <f>IF('Sensitivity Analysis Tables'!S119&gt;0,'Projected DMI &amp; Feed Cost'!$OO7*'Forecast Sheet (2)'!U9,SUMPRODUCT($OO7,'Forecast Sheet'!U9))</f>
        <v>355.8529642098548</v>
      </c>
      <c r="PK232" s="499">
        <f>IF('Sensitivity Analysis Tables'!T119&gt;0,'Projected DMI &amp; Feed Cost'!$OO7*'Forecast Sheet (2)'!V9,SUMPRODUCT($OO7,'Forecast Sheet'!V9))</f>
        <v>355.56181178459218</v>
      </c>
      <c r="PL232" s="499">
        <f>IF('Sensitivity Analysis Tables'!U119&gt;0,'Projected DMI &amp; Feed Cost'!$OO7*'Forecast Sheet (2)'!W9,SUMPRODUCT($OO7,'Forecast Sheet'!W9))</f>
        <v>710.54179514990051</v>
      </c>
      <c r="PM232" s="499">
        <f>IF('Sensitivity Analysis Tables'!V119&gt;0,'Projected DMI &amp; Feed Cost'!$OO7*'Forecast Sheet (2)'!X9,SUMPRODUCT($OO7,'Forecast Sheet'!X9))</f>
        <v>354.98022138602528</v>
      </c>
      <c r="PN232" s="499">
        <f>IF('Sensitivity Analysis Tables'!W119&gt;0,'Projected DMI &amp; Feed Cost'!$OO7*'Forecast Sheet (2)'!Y9,SUMPRODUCT($OO7,'Forecast Sheet'!Y9))</f>
        <v>354.68978302307306</v>
      </c>
      <c r="PO232" s="499">
        <f>IF('Sensitivity Analysis Tables'!X119&gt;0,'Projected DMI &amp; Feed Cost'!$OO7*'Forecast Sheet (2)'!Z9,SUMPRODUCT($OO7,'Forecast Sheet'!Z9))</f>
        <v>590.66597048584822</v>
      </c>
      <c r="PP232" s="499">
        <f>IF('Sensitivity Analysis Tables'!Y119&gt;0,'Projected DMI &amp; Feed Cost'!$OO7*'Forecast Sheet (2)'!AA9,SUMPRODUCT($OO7,'Forecast Sheet'!AA9))</f>
        <v>354.10961899690659</v>
      </c>
      <c r="PQ232" s="499">
        <f>IF('Sensitivity Analysis Tables'!Z119&gt;0,'Projected DMI &amp; Feed Cost'!$OO7*'Forecast Sheet (2)'!AB9,SUMPRODUCT($OO7,'Forecast Sheet'!AB9))</f>
        <v>463.88360088594783</v>
      </c>
      <c r="PR232" s="499">
        <f>IF('Sensitivity Analysis Tables'!AA119&gt;0,'Projected DMI &amp; Feed Cost'!$OO7*'Forecast Sheet (2)'!AC9,SUMPRODUCT($OO7,'Forecast Sheet'!AC9))</f>
        <v>1186.4149260814993</v>
      </c>
      <c r="PS232" s="499">
        <f>IF('Sensitivity Analysis Tables'!AB119&gt;0,'Projected DMI &amp; Feed Cost'!$OO7*'Forecast Sheet (2)'!AD9,SUMPRODUCT($OO7,'Forecast Sheet'!AD9))</f>
        <v>1088.5731270223628</v>
      </c>
      <c r="PT232" s="499">
        <f>IF('Sensitivity Analysis Tables'!AC119&gt;0,'Projected DMI &amp; Feed Cost'!$OO7*'Forecast Sheet (2)'!AE9,SUMPRODUCT($OO7,'Forecast Sheet'!AE9))</f>
        <v>1046.5627307263533</v>
      </c>
      <c r="PU232" s="499">
        <f>IF('Sensitivity Analysis Tables'!AD119&gt;0,'Projected DMI &amp; Feed Cost'!$OO7*'Forecast Sheet (2)'!AF9,SUMPRODUCT($OO7,'Forecast Sheet'!AF9))</f>
        <v>1273.8067952078709</v>
      </c>
      <c r="PV232" s="499">
        <f>IF('Sensitivity Analysis Tables'!AE119&gt;0,'Projected DMI &amp; Feed Cost'!$OO7*'Forecast Sheet (2)'!AG9,SUMPRODUCT($OO7,'Forecast Sheet'!AG9))</f>
        <v>850.94948197448798</v>
      </c>
      <c r="PW232" s="499">
        <f>IF('Sensitivity Analysis Tables'!AF119&gt;0,'Projected DMI &amp; Feed Cost'!$OO7*'Forecast Sheet (2)'!AH9,SUMPRODUCT($OO7,'Forecast Sheet'!AH9))</f>
        <v>940.20590593784107</v>
      </c>
      <c r="PX232" s="499">
        <f>IF('Sensitivity Analysis Tables'!AG119&gt;0,'Projected DMI &amp; Feed Cost'!$OO7*'Forecast Sheet (2)'!AI9,SUMPRODUCT($OO7,'Forecast Sheet'!AI9))</f>
        <v>1064.9978359031443</v>
      </c>
      <c r="PY232" s="499">
        <f>IF('Sensitivity Analysis Tables'!AH119&gt;0,'Projected DMI &amp; Feed Cost'!$OO7*'Forecast Sheet (2)'!AJ9,SUMPRODUCT($OO7,'Forecast Sheet'!AJ9))</f>
        <v>1238.10622380071</v>
      </c>
      <c r="PZ232" s="499">
        <f>IF('Sensitivity Analysis Tables'!AI119&gt;0,'Projected DMI &amp; Feed Cost'!$OO7*'Forecast Sheet (2)'!AK9,SUMPRODUCT($OO7,'Forecast Sheet'!AK9))</f>
        <v>954.86146051462924</v>
      </c>
      <c r="QA232" s="499">
        <f>IF('Sensitivity Analysis Tables'!AJ119&gt;0,'Projected DMI &amp; Feed Cost'!$OO7*'Forecast Sheet (2)'!AL9,SUMPRODUCT($OO7,'Forecast Sheet'!AL9))</f>
        <v>998.87911805731437</v>
      </c>
      <c r="QB232" s="499">
        <f>IF('Sensitivity Analysis Tables'!AK119&gt;0,'Projected DMI &amp; Feed Cost'!$OO7*'Forecast Sheet (2)'!AM9,SUMPRODUCT($OO7,'Forecast Sheet'!AM9))</f>
        <v>977.53743081789787</v>
      </c>
      <c r="QC232" s="499">
        <f>IF('Sensitivity Analysis Tables'!AL119&gt;0,'Projected DMI &amp; Feed Cost'!$OO7*'Forecast Sheet (2)'!AN9,SUMPRODUCT($OO7,'Forecast Sheet'!AN9))</f>
        <v>1028.946290447991</v>
      </c>
      <c r="QD232" s="499">
        <f>IF('Sensitivity Analysis Tables'!AM119&gt;0,'Projected DMI &amp; Feed Cost'!$OO7*'Forecast Sheet (2)'!AO9,SUMPRODUCT($OO7,'Forecast Sheet'!AO9))</f>
        <v>869.24977964126663</v>
      </c>
      <c r="QE232" s="499">
        <f>IF('Sensitivity Analysis Tables'!AN119&gt;0,'Projected DMI &amp; Feed Cost'!$OO7*'Forecast Sheet (2)'!AP9,SUMPRODUCT($OO7,'Forecast Sheet'!AP9))</f>
        <v>1008.7019858554856</v>
      </c>
      <c r="QF232" s="499">
        <f>IF('Sensitivity Analysis Tables'!AO119&gt;0,'Projected DMI &amp; Feed Cost'!$OO7*'Forecast Sheet (2)'!AQ9,SUMPRODUCT($OO7,'Forecast Sheet'!AQ9))</f>
        <v>997.48566482457386</v>
      </c>
      <c r="QG232" s="499">
        <f>IF('Sensitivity Analysis Tables'!AP119&gt;0,'Projected DMI &amp; Feed Cost'!$OO7*'Forecast Sheet (2)'!AR9,SUMPRODUCT($OO7,'Forecast Sheet'!AR9))</f>
        <v>776.45259574892464</v>
      </c>
      <c r="QH232" s="499">
        <f>IF('Sensitivity Analysis Tables'!AQ119&gt;0,'Projected DMI &amp; Feed Cost'!$OO7*'Forecast Sheet (2)'!AS9,SUMPRODUCT($OO7,'Forecast Sheet'!AS9))</f>
        <v>980.44387595980891</v>
      </c>
      <c r="QI232" s="499">
        <f>IF('Sensitivity Analysis Tables'!AR119&gt;0,'Projected DMI &amp; Feed Cost'!$OO7*'Forecast Sheet (2)'!AT9,SUMPRODUCT($OO7,'Forecast Sheet'!AT9))</f>
        <v>733.85619301740462</v>
      </c>
      <c r="QJ232" s="499">
        <f>IF('Sensitivity Analysis Tables'!AS119&gt;0,'Projected DMI &amp; Feed Cost'!$OO7*'Forecast Sheet (2)'!AU9,SUMPRODUCT($OO7,'Forecast Sheet'!AU9))</f>
        <v>941.88068195804624</v>
      </c>
      <c r="QK232" s="499">
        <f>IF('Sensitivity Analysis Tables'!AT119&gt;0,'Projected DMI &amp; Feed Cost'!$OO7*'Forecast Sheet (2)'!AV9,SUMPRODUCT($OO7,'Forecast Sheet'!AV9))</f>
        <v>789.12027675162358</v>
      </c>
      <c r="QL232" s="499">
        <f>IF('Sensitivity Analysis Tables'!AU119&gt;0,'Projected DMI &amp; Feed Cost'!$OO7*'Forecast Sheet (2)'!AW9,SUMPRODUCT($OO7,'Forecast Sheet'!AW9))</f>
        <v>973.71122768448367</v>
      </c>
      <c r="QM232" s="499">
        <f>IF('Sensitivity Analysis Tables'!AV119&gt;0,'Projected DMI &amp; Feed Cost'!$OO7*'Forecast Sheet (2)'!AX9,SUMPRODUCT($OO7,'Forecast Sheet'!AX9))</f>
        <v>857.30449947902559</v>
      </c>
      <c r="QN232" s="499">
        <f>IF('Sensitivity Analysis Tables'!AW119&gt;0,'Projected DMI &amp; Feed Cost'!$OO7*'Forecast Sheet (2)'!AY9,SUMPRODUCT($OO7,'Forecast Sheet'!AY9))</f>
        <v>774.05528582342345</v>
      </c>
      <c r="QO232" s="499">
        <f>IF('Sensitivity Analysis Tables'!AX119&gt;0,'Projected DMI &amp; Feed Cost'!$OO7*'Forecast Sheet (2)'!AZ9,SUMPRODUCT($OO7,'Forecast Sheet'!AZ9))</f>
        <v>789.40270733046225</v>
      </c>
      <c r="QP232" s="499">
        <f>IF('Sensitivity Analysis Tables'!AY119&gt;0,'Projected DMI &amp; Feed Cost'!$OO7*'Forecast Sheet (2)'!BA9,SUMPRODUCT($OO7,'Forecast Sheet'!BA9))</f>
        <v>1184.5963964560922</v>
      </c>
      <c r="QQ232" s="499">
        <f>IF('Sensitivity Analysis Tables'!AZ119&gt;0,'Projected DMI &amp; Feed Cost'!$OO7*'Forecast Sheet (2)'!BB9,SUMPRODUCT($OO7,'Forecast Sheet'!BB9))</f>
        <v>1018.6928506593309</v>
      </c>
      <c r="QR232" s="499">
        <f>IF('Sensitivity Analysis Tables'!BA119&gt;0,'Projected DMI &amp; Feed Cost'!$OO7*'Forecast Sheet (2)'!BC9,SUMPRODUCT($OO7,'Forecast Sheet'!BC9))</f>
        <v>1063.6671330160384</v>
      </c>
      <c r="QS232" s="499">
        <f>IF('Sensitivity Analysis Tables'!BB119&gt;0,'Projected DMI &amp; Feed Cost'!$OO7*'Forecast Sheet (2)'!BD9,SUMPRODUCT($OO7,'Forecast Sheet'!BD9))</f>
        <v>1196.167512147003</v>
      </c>
      <c r="QT232" s="499">
        <f>IF('Sensitivity Analysis Tables'!BC119&gt;0,'Projected DMI &amp; Feed Cost'!$OO7*'Forecast Sheet (2)'!BE9,SUMPRODUCT($OO7,'Forecast Sheet'!BE9))</f>
        <v>810.93903445299134</v>
      </c>
      <c r="QU232" s="499">
        <f>IF('Sensitivity Analysis Tables'!BD119&gt;0,'Projected DMI &amp; Feed Cost'!$OO7*'Forecast Sheet (2)'!BF9,SUMPRODUCT($OO7,'Forecast Sheet'!BF9))</f>
        <v>964.56524241495379</v>
      </c>
      <c r="QV232" s="499"/>
      <c r="QW232" s="499"/>
      <c r="QX232" s="505">
        <v>30</v>
      </c>
      <c r="QY232" s="499">
        <f>IF('Sensitivity Analysis Tables'!BH119&gt;0,'Projected DMI &amp; Feed Cost'!$OO28*'Forecast Sheet (2)'!D22,SUMPRODUCT($OO28,'Forecast Sheet'!D22))</f>
        <v>856.93544999999995</v>
      </c>
      <c r="QZ232" s="499">
        <f>IF('Sensitivity Analysis Tables'!BI119&gt;0,'Projected DMI &amp; Feed Cost'!$OO28*'Forecast Sheet (2)'!E22,SUMPRODUCT($OO28,'Forecast Sheet'!E22))</f>
        <v>961.48157490000006</v>
      </c>
      <c r="RA232" s="499">
        <f>IF('Sensitivity Analysis Tables'!BJ119&gt;0,'Projected DMI &amp; Feed Cost'!$OO28*'Forecast Sheet (2)'!F22,SUMPRODUCT($OO28,'Forecast Sheet'!F22))</f>
        <v>961.48157490000006</v>
      </c>
      <c r="RB232" s="499">
        <f>IF('Sensitivity Analysis Tables'!BK119&gt;0,'Projected DMI &amp; Feed Cost'!$OO28*'Forecast Sheet (2)'!G22,SUMPRODUCT($OO28,'Forecast Sheet'!G22))</f>
        <v>961.48157490000006</v>
      </c>
      <c r="RC232" s="499">
        <f>IF('Sensitivity Analysis Tables'!BL119&gt;0,'Projected DMI &amp; Feed Cost'!$OO28*'Forecast Sheet (2)'!H22,SUMPRODUCT($OO28,'Forecast Sheet'!H22))</f>
        <v>951.86675915099988</v>
      </c>
      <c r="RD232" s="499">
        <f>IF('Sensitivity Analysis Tables'!BM119&gt;0,'Projected DMI &amp; Feed Cost'!$OO28*'Forecast Sheet (2)'!I22,SUMPRODUCT($OO28,'Forecast Sheet'!I22))</f>
        <v>942.34809155949006</v>
      </c>
      <c r="RE232" s="499">
        <f>IF('Sensitivity Analysis Tables'!BN119&gt;0,'Projected DMI &amp; Feed Cost'!$OO28*'Forecast Sheet (2)'!J22,SUMPRODUCT($OO28,'Forecast Sheet'!J22))</f>
        <v>932.92461064389511</v>
      </c>
      <c r="RF232" s="499">
        <f>IF('Sensitivity Analysis Tables'!BO119&gt;0,'Projected DMI &amp; Feed Cost'!$OO28*'Forecast Sheet (2)'!K22,SUMPRODUCT($OO28,'Forecast Sheet'!K22))</f>
        <v>923.59536453745613</v>
      </c>
      <c r="RG232" s="499">
        <f>IF('Sensitivity Analysis Tables'!BP119&gt;0,'Projected DMI &amp; Feed Cost'!$OO28*'Forecast Sheet (2)'!L22,SUMPRODUCT($OO28,'Forecast Sheet'!L22))</f>
        <v>914.35941089208143</v>
      </c>
      <c r="RH232" s="499">
        <f>IF('Sensitivity Analysis Tables'!BQ119&gt;0,'Projected DMI &amp; Feed Cost'!$OO28*'Forecast Sheet (2)'!M22,SUMPRODUCT($OO28,'Forecast Sheet'!M22))</f>
        <v>905.21581678316079</v>
      </c>
      <c r="RI232" s="499">
        <f>IF('Sensitivity Analysis Tables'!BR119&gt;0,'Projected DMI &amp; Feed Cost'!$OO28*'Forecast Sheet (2)'!N22,SUMPRODUCT($OO28,'Forecast Sheet'!N22))</f>
        <v>896.16365861532904</v>
      </c>
      <c r="RJ232" s="499">
        <f>IF('Sensitivity Analysis Tables'!BS119&gt;0,'Projected DMI &amp; Feed Cost'!$OO28*'Forecast Sheet (2)'!O22,SUMPRODUCT($OO28,'Forecast Sheet'!O22))</f>
        <v>887.20202202917574</v>
      </c>
      <c r="RK232" s="499">
        <f>IF('Sensitivity Analysis Tables'!BT119&gt;0,'Projected DMI &amp; Feed Cost'!$OO28*'Forecast Sheet (2)'!P22,SUMPRODUCT($OO28,'Forecast Sheet'!P22))</f>
        <v>878.33000180888405</v>
      </c>
      <c r="RL232" s="499">
        <f>IF('Sensitivity Analysis Tables'!BU119&gt;0,'Projected DMI &amp; Feed Cost'!$OO28*'Forecast Sheet (2)'!Q22,SUMPRODUCT($OO28,'Forecast Sheet'!Q22))</f>
        <v>821.23855169130684</v>
      </c>
      <c r="RM232" s="499">
        <f>IF('Sensitivity Analysis Tables'!BV119&gt;0,'Projected DMI &amp; Feed Cost'!$OO28*'Forecast Sheet (2)'!R22,SUMPRODUCT($OO28,'Forecast Sheet'!R22))</f>
        <v>821.23855169130684</v>
      </c>
      <c r="RN232" s="499">
        <f>IF('Sensitivity Analysis Tables'!BW119&gt;0,'Projected DMI &amp; Feed Cost'!$OO28*'Forecast Sheet (2)'!S22,SUMPRODUCT($OO28,'Forecast Sheet'!S22))</f>
        <v>410.28331461996152</v>
      </c>
      <c r="RO232" s="499">
        <f>IF('Sensitivity Analysis Tables'!BX119&gt;0,'Projected DMI &amp; Feed Cost'!$OO28*'Forecast Sheet (2)'!T22,SUMPRODUCT($OO28,'Forecast Sheet'!T22))</f>
        <v>409.94762827163601</v>
      </c>
      <c r="RP232" s="499">
        <f>IF('Sensitivity Analysis Tables'!BY119&gt;0,'Projected DMI &amp; Feed Cost'!$OO28*'Forecast Sheet (2)'!U22,SUMPRODUCT($OO28,'Forecast Sheet'!U22))</f>
        <v>819.22443315155465</v>
      </c>
      <c r="RQ232" s="499">
        <f>IF('Sensitivity Analysis Tables'!BZ119&gt;0,'Projected DMI &amp; Feed Cost'!$OO28*'Forecast Sheet (2)'!V22,SUMPRODUCT($OO28,'Forecast Sheet'!V22))</f>
        <v>409.27707930766996</v>
      </c>
      <c r="RR232" s="499">
        <f>IF('Sensitivity Analysis Tables'!CA119&gt;0,'Projected DMI &amp; Feed Cost'!$OO28*'Forecast Sheet (2)'!W22,SUMPRODUCT($OO28,'Forecast Sheet'!W22))</f>
        <v>545.2562883237091</v>
      </c>
      <c r="RS232" s="499">
        <f>IF('Sensitivity Analysis Tables'!CB119&gt;0,'Projected DMI &amp; Feed Cost'!$OO28*'Forecast Sheet (2)'!X22,SUMPRODUCT($OO28,'Forecast Sheet'!X22))</f>
        <v>408.60762715676492</v>
      </c>
      <c r="RT232" s="499">
        <f>IF('Sensitivity Analysis Tables'!CC119&gt;0,'Projected DMI &amp; Feed Cost'!$OO28*'Forecast Sheet (2)'!Y22,SUMPRODUCT($OO28,'Forecast Sheet'!Y22))</f>
        <v>952.63772759272808</v>
      </c>
      <c r="RU232" s="499">
        <f>IF('Sensitivity Analysis Tables'!CD119&gt;0,'Projected DMI &amp; Feed Cost'!$OO28*'Forecast Sheet (2)'!Z22,SUMPRODUCT($OO28,'Forecast Sheet'!Z22))</f>
        <v>407.93927002487032</v>
      </c>
      <c r="RV232" s="499">
        <f>IF('Sensitivity Analysis Tables'!CE119&gt;0,'Projected DMI &amp; Feed Cost'!$OO28*'Forecast Sheet (2)'!AA22,SUMPRODUCT($OO28,'Forecast Sheet'!AA22))</f>
        <v>407.60550153121363</v>
      </c>
      <c r="RW232" s="499">
        <f>IF('Sensitivity Analysis Tables'!CF119&gt;0,'Projected DMI &amp; Feed Cost'!$OO28*'Forecast Sheet (2)'!AB22,SUMPRODUCT($OO28,'Forecast Sheet'!AB22))</f>
        <v>407.27200612086995</v>
      </c>
      <c r="RX232" s="499">
        <f>IF('Sensitivity Analysis Tables'!CG119&gt;0,'Projected DMI &amp; Feed Cost'!$OO28*'Forecast Sheet (2)'!AC22,SUMPRODUCT($OO28,'Forecast Sheet'!AC22))</f>
        <v>678.23130595067903</v>
      </c>
      <c r="RY232" s="499">
        <f>IF('Sensitivity Analysis Tables'!CH119&gt;0,'Projected DMI &amp; Feed Cost'!$OO28*'Forecast Sheet (2)'!AD22,SUMPRODUCT($OO28,'Forecast Sheet'!AD22))</f>
        <v>406.60583365657698</v>
      </c>
      <c r="RZ232" s="499">
        <f>IF('Sensitivity Analysis Tables'!CI119&gt;0,'Projected DMI &amp; Feed Cost'!$OO28*'Forecast Sheet (2)'!AE22,SUMPRODUCT($OO28,'Forecast Sheet'!AE22))</f>
        <v>541.6975415417503</v>
      </c>
      <c r="SA232" s="499">
        <f>IF('Sensitivity Analysis Tables'!CJ119&gt;0,'Projected DMI &amp; Feed Cost'!$OO28*'Forecast Sheet (2)'!AF22,SUMPRODUCT($OO28,'Forecast Sheet'!AF22))</f>
        <v>947.19508530903715</v>
      </c>
      <c r="SB232" s="499">
        <f>IF('Sensitivity Analysis Tables'!CK119&gt;0,'Projected DMI &amp; Feed Cost'!$OO28*'Forecast Sheet (2)'!AG22,SUMPRODUCT($OO28,'Forecast Sheet'!AG22))</f>
        <v>405.60861750512817</v>
      </c>
      <c r="SC232" s="499">
        <f>IF('Sensitivity Analysis Tables'!CL119&gt;0,'Projected DMI &amp; Feed Cost'!$OO28*'Forecast Sheet (2)'!AH22,SUMPRODUCT($OO28,'Forecast Sheet'!AH22))</f>
        <v>405.27675590898764</v>
      </c>
      <c r="SD232" s="499">
        <f>IF('Sensitivity Analysis Tables'!CM119&gt;0,'Projected DMI &amp; Feed Cost'!$OO28*'Forecast Sheet (2)'!AI22,SUMPRODUCT($OO28,'Forecast Sheet'!AI22))</f>
        <v>404.94516583597112</v>
      </c>
      <c r="SE232" s="499">
        <f>IF('Sensitivity Analysis Tables'!CN119&gt;0,'Projected DMI &amp; Feed Cost'!$OO28*'Forecast Sheet (2)'!AJ22,SUMPRODUCT($OO28,'Forecast Sheet'!AJ22))</f>
        <v>809.22769412784714</v>
      </c>
      <c r="SF232" s="499">
        <f>IF('Sensitivity Analysis Tables'!CO119&gt;0,'Projected DMI &amp; Feed Cost'!$OO28*'Forecast Sheet (2)'!AK22,SUMPRODUCT($OO28,'Forecast Sheet'!AK22))</f>
        <v>404.28279937087132</v>
      </c>
      <c r="SG232" s="499">
        <f>IF('Sensitivity Analysis Tables'!CP119&gt;0,'Projected DMI &amp; Feed Cost'!$OO28*'Forecast Sheet (2)'!AL22,SUMPRODUCT($OO28,'Forecast Sheet'!AL22))</f>
        <v>403.95202253502237</v>
      </c>
      <c r="SH232" s="499">
        <f>IF('Sensitivity Analysis Tables'!CQ119&gt;0,'Projected DMI &amp; Feed Cost'!$OO28*'Forecast Sheet (2)'!AM22,SUMPRODUCT($OO28,'Forecast Sheet'!AM22))</f>
        <v>672.70252722461112</v>
      </c>
      <c r="SI232" s="499">
        <f>IF('Sensitivity Analysis Tables'!CR119&gt;0,'Projected DMI &amp; Feed Cost'!$OO28*'Forecast Sheet (2)'!AN22,SUMPRODUCT($OO28,'Forecast Sheet'!AN22))</f>
        <v>403.29128054867419</v>
      </c>
      <c r="SJ232" s="499">
        <f>IF('Sensitivity Analysis Tables'!CS119&gt;0,'Projected DMI &amp; Feed Cost'!$OO28*'Forecast Sheet (2)'!AO22,SUMPRODUCT($OO28,'Forecast Sheet'!AO22))</f>
        <v>528.31157751876367</v>
      </c>
      <c r="SK232" s="499">
        <f>IF('Sensitivity Analysis Tables'!CT119&gt;0,'Projected DMI &amp; Feed Cost'!$OO28*'Forecast Sheet (2)'!AP22,SUMPRODUCT($OO28,'Forecast Sheet'!AP22))</f>
        <v>1351.1940064120326</v>
      </c>
      <c r="SL232" s="499">
        <f>IF('Sensitivity Analysis Tables'!CU119&gt;0,'Projected DMI &amp; Feed Cost'!$OO28*'Forecast Sheet (2)'!AQ22,SUMPRODUCT($OO28,'Forecast Sheet'!AQ22))</f>
        <v>1239.7631321377871</v>
      </c>
      <c r="SM232" s="499">
        <f>IF('Sensitivity Analysis Tables'!CV119&gt;0,'Projected DMI &amp; Feed Cost'!$OO28*'Forecast Sheet (2)'!AR22,SUMPRODUCT($OO28,'Forecast Sheet'!AR22))</f>
        <v>1191.9179858619871</v>
      </c>
      <c r="SN232" s="499">
        <f>IF('Sensitivity Analysis Tables'!CW119&gt;0,'Projected DMI &amp; Feed Cost'!$OO28*'Forecast Sheet (2)'!AS22,SUMPRODUCT($OO28,'Forecast Sheet'!AS22))</f>
        <v>1450.7235783828646</v>
      </c>
      <c r="SO232" s="499">
        <f>IF('Sensitivity Analysis Tables'!CX119&gt;0,'Projected DMI &amp; Feed Cost'!$OO28*'Forecast Sheet (2)'!AT22,SUMPRODUCT($OO28,'Forecast Sheet'!AT22))</f>
        <v>969.13635737954985</v>
      </c>
      <c r="SP232" s="499">
        <f>IF('Sensitivity Analysis Tables'!CY119&gt;0,'Projected DMI &amp; Feed Cost'!$OO28*'Forecast Sheet (2)'!AU22,SUMPRODUCT($OO28,'Forecast Sheet'!AU22))</f>
        <v>1070.7894489260138</v>
      </c>
      <c r="SQ232" s="499">
        <f>IF('Sensitivity Analysis Tables'!CZ119&gt;0,'Projected DMI &amp; Feed Cost'!$OO28*'Forecast Sheet (2)'!AV22,SUMPRODUCT($OO28,'Forecast Sheet'!AV22))</f>
        <v>1212.9135103407009</v>
      </c>
      <c r="SR232" s="499">
        <f>IF('Sensitivity Analysis Tables'!DA119&gt;0,'Projected DMI &amp; Feed Cost'!$OO28*'Forecast Sheet (2)'!AW22,SUMPRODUCT($OO28,'Forecast Sheet'!AW22))</f>
        <v>1410.0646174659087</v>
      </c>
      <c r="SS232" s="499">
        <f>IF('Sensitivity Analysis Tables'!DB119&gt;0,'Projected DMI &amp; Feed Cost'!$OO28*'Forecast Sheet (2)'!AX22,SUMPRODUCT($OO28,'Forecast Sheet'!AX22))</f>
        <v>1087.4804876760104</v>
      </c>
      <c r="ST232" s="499">
        <f>IF('Sensitivity Analysis Tables'!DC119&gt;0,'Projected DMI &amp; Feed Cost'!$OO28*'Forecast Sheet (2)'!AY22,SUMPRODUCT($OO28,'Forecast Sheet'!AY22))</f>
        <v>1137.6116801791368</v>
      </c>
      <c r="SU232" s="499">
        <f>IF('Sensitivity Analysis Tables'!DD119&gt;0,'Projected DMI &amp; Feed Cost'!$OO28*'Forecast Sheet (2)'!AZ22,SUMPRODUCT($OO28,'Forecast Sheet'!AZ22))</f>
        <v>1113.3058835723268</v>
      </c>
      <c r="SV232" s="499">
        <f>IF('Sensitivity Analysis Tables'!DE119&gt;0,'Projected DMI &amp; Feed Cost'!$OO28*'Forecast Sheet (2)'!BA22,SUMPRODUCT($OO28,'Forecast Sheet'!BA22))</f>
        <v>1171.8548292081371</v>
      </c>
      <c r="SW232" s="499">
        <f>IF('Sensitivity Analysis Tables'!DF119&gt;0,'Projected DMI &amp; Feed Cost'!$OO28*'Forecast Sheet (2)'!BB22,SUMPRODUCT($OO28,'Forecast Sheet'!BB22))</f>
        <v>989.97835117052227</v>
      </c>
      <c r="SX232" s="499">
        <f>IF('Sensitivity Analysis Tables'!DG119&gt;0,'Projected DMI &amp; Feed Cost'!$OO28*'Forecast Sheet (2)'!BC22,SUMPRODUCT($OO28,'Forecast Sheet'!BC22))</f>
        <v>1148.7988287920621</v>
      </c>
      <c r="SY232" s="499">
        <f>IF('Sensitivity Analysis Tables'!DH119&gt;0,'Projected DMI &amp; Feed Cost'!$OO28*'Forecast Sheet (2)'!BD22,SUMPRODUCT($OO28,'Forecast Sheet'!BD22))</f>
        <v>1136.0246926801567</v>
      </c>
      <c r="SZ232" s="499">
        <f>IF('Sensitivity Analysis Tables'!DI119&gt;0,'Projected DMI &amp; Feed Cost'!$OO28*'Forecast Sheet (2)'!BE22,SUMPRODUCT($OO28,'Forecast Sheet'!BE22))</f>
        <v>884.29272978224708</v>
      </c>
      <c r="TA232" s="499">
        <f>IF('Sensitivity Analysis Tables'!DJ119&gt;0,'Projected DMI &amp; Feed Cost'!$OO28*'Forecast Sheet (2)'!BF22,SUMPRODUCT($OO28,'Forecast Sheet'!BF22))</f>
        <v>1116.6159997630314</v>
      </c>
      <c r="TB232" s="499"/>
      <c r="TC232" s="499"/>
      <c r="TD232" s="505">
        <v>30</v>
      </c>
      <c r="TE232" s="499">
        <f>IF('Sensitivity Analysis Tables'!DN119&gt;0,'Projected DMI &amp; Feed Cost'!$OO49*'Forecast Sheet (2)'!D35,SUMPRODUCT($OO49,'Forecast Sheet'!D35))</f>
        <v>870.6123</v>
      </c>
      <c r="TF232" s="499">
        <f>IF('Sensitivity Analysis Tables'!DO119&gt;0,'Projected DMI &amp; Feed Cost'!$OO49*'Forecast Sheet (2)'!E35,SUMPRODUCT($OO49,'Forecast Sheet'!E35))</f>
        <v>1139.6315006999998</v>
      </c>
      <c r="TG232" s="499">
        <f>IF('Sensitivity Analysis Tables'!DP119&gt;0,'Projected DMI &amp; Feed Cost'!$OO49*'Forecast Sheet (2)'!F35,SUMPRODUCT($OO49,'Forecast Sheet'!F35))</f>
        <v>976.82700060000002</v>
      </c>
      <c r="TH232" s="499">
        <f>IF('Sensitivity Analysis Tables'!DQ119&gt;0,'Projected DMI &amp; Feed Cost'!$OO49*'Forecast Sheet (2)'!G35,SUMPRODUCT($OO49,'Forecast Sheet'!G35))</f>
        <v>976.82700060000002</v>
      </c>
      <c r="TI232" s="499">
        <f>IF('Sensitivity Analysis Tables'!DR119&gt;0,'Projected DMI &amp; Feed Cost'!$OO49*'Forecast Sheet (2)'!H35,SUMPRODUCT($OO49,'Forecast Sheet'!H35))</f>
        <v>1289.4116407920001</v>
      </c>
      <c r="TJ232" s="499">
        <f>IF('Sensitivity Analysis Tables'!DS119&gt;0,'Projected DMI &amp; Feed Cost'!$OO49*'Forecast Sheet (2)'!I35,SUMPRODUCT($OO49,'Forecast Sheet'!I35))</f>
        <v>797.82345274005002</v>
      </c>
      <c r="TK232" s="499">
        <f>IF('Sensitivity Analysis Tables'!DT119&gt;0,'Projected DMI &amp; Feed Cost'!$OO49*'Forecast Sheet (2)'!J35,SUMPRODUCT($OO49,'Forecast Sheet'!J35))</f>
        <v>789.84521821264957</v>
      </c>
      <c r="TL232" s="499">
        <f>IF('Sensitivity Analysis Tables'!DU119&gt;0,'Projected DMI &amp; Feed Cost'!$OO49*'Forecast Sheet (2)'!K35,SUMPRODUCT($OO49,'Forecast Sheet'!K35))</f>
        <v>1094.7254724427321</v>
      </c>
      <c r="TM232" s="499">
        <f>IF('Sensitivity Analysis Tables'!DV119&gt;0,'Projected DMI &amp; Feed Cost'!$OO49*'Forecast Sheet (2)'!L35,SUMPRODUCT($OO49,'Forecast Sheet'!L35))</f>
        <v>1083.7782177183049</v>
      </c>
      <c r="TN232" s="499">
        <f>IF('Sensitivity Analysis Tables'!DW119&gt;0,'Projected DMI &amp; Feed Cost'!$OO49*'Forecast Sheet (2)'!M35,SUMPRODUCT($OO49,'Forecast Sheet'!M35))</f>
        <v>919.66323046381865</v>
      </c>
      <c r="TO232" s="499">
        <f>IF('Sensitivity Analysis Tables'!DX119&gt;0,'Projected DMI &amp; Feed Cost'!$OO49*'Forecast Sheet (2)'!N35,SUMPRODUCT($OO49,'Forecast Sheet'!N35))</f>
        <v>1062.2110311857105</v>
      </c>
      <c r="TP232" s="499">
        <f>IF('Sensitivity Analysis Tables'!DY119&gt;0,'Projected DMI &amp; Feed Cost'!$OO49*'Forecast Sheet (2)'!O35,SUMPRODUCT($OO49,'Forecast Sheet'!O35))</f>
        <v>901.36193217758853</v>
      </c>
      <c r="TQ232" s="499">
        <f>IF('Sensitivity Analysis Tables'!DZ119&gt;0,'Projected DMI &amp; Feed Cost'!$OO49*'Forecast Sheet (2)'!P35,SUMPRODUCT($OO49,'Forecast Sheet'!P35))</f>
        <v>743.62359404651056</v>
      </c>
      <c r="TR232" s="499">
        <f>IF('Sensitivity Analysis Tables'!EA119&gt;0,'Projected DMI &amp; Feed Cost'!$OO49*'Forecast Sheet (2)'!Q35,SUMPRODUCT($OO49,'Forecast Sheet'!Q35))</f>
        <v>695.28806043348743</v>
      </c>
      <c r="TS232" s="499">
        <f>IF('Sensitivity Analysis Tables'!EB119&gt;0,'Projected DMI &amp; Feed Cost'!$OO49*'Forecast Sheet (2)'!R35,SUMPRODUCT($OO49,'Forecast Sheet'!R35))</f>
        <v>780.11320380637267</v>
      </c>
      <c r="TT232" s="499">
        <f>IF('Sensitivity Analysis Tables'!EC119&gt;0,'Projected DMI &amp; Feed Cost'!$OO49*'Forecast Sheet (2)'!S35,SUMPRODUCT($OO49,'Forecast Sheet'!S35))</f>
        <v>780.11320380637267</v>
      </c>
      <c r="TU232" s="499">
        <f>IF('Sensitivity Analysis Tables'!ED119&gt;0,'Projected DMI &amp; Feed Cost'!$OO49*'Forecast Sheet (2)'!T35,SUMPRODUCT($OO49,'Forecast Sheet'!T35))</f>
        <v>780.11320380637267</v>
      </c>
      <c r="TV232" s="499">
        <f>IF('Sensitivity Analysis Tables'!EE119&gt;0,'Projected DMI &amp; Feed Cost'!$OO49*'Forecast Sheet (2)'!U35,SUMPRODUCT($OO49,'Forecast Sheet'!U35))</f>
        <v>772.31207176830901</v>
      </c>
      <c r="TW232" s="499">
        <f>IF('Sensitivity Analysis Tables'!EF119&gt;0,'Projected DMI &amp; Feed Cost'!$OO49*'Forecast Sheet (2)'!V35,SUMPRODUCT($OO49,'Forecast Sheet'!V35))</f>
        <v>764.58895105062595</v>
      </c>
      <c r="TX232" s="499">
        <f>IF('Sensitivity Analysis Tables'!EG119&gt;0,'Projected DMI &amp; Feed Cost'!$OO49*'Forecast Sheet (2)'!W35,SUMPRODUCT($OO49,'Forecast Sheet'!W35))</f>
        <v>756.94306154011986</v>
      </c>
      <c r="TY232" s="499">
        <f>IF('Sensitivity Analysis Tables'!EH119&gt;0,'Projected DMI &amp; Feed Cost'!$OO49*'Forecast Sheet (2)'!X35,SUMPRODUCT($OO49,'Forecast Sheet'!X35))</f>
        <v>749.37363092471855</v>
      </c>
      <c r="TZ232" s="499">
        <f>IF('Sensitivity Analysis Tables'!EI119&gt;0,'Projected DMI &amp; Feed Cost'!$OO49*'Forecast Sheet (2)'!Y35,SUMPRODUCT($OO49,'Forecast Sheet'!Y35))</f>
        <v>741.87989461547147</v>
      </c>
      <c r="UA232" s="499">
        <f>IF('Sensitivity Analysis Tables'!EJ119&gt;0,'Projected DMI &amp; Feed Cost'!$OO49*'Forecast Sheet (2)'!Z35,SUMPRODUCT($OO49,'Forecast Sheet'!Z35))</f>
        <v>734.46109566931693</v>
      </c>
      <c r="UB232" s="499">
        <f>IF('Sensitivity Analysis Tables'!EK119&gt;0,'Projected DMI &amp; Feed Cost'!$OO49*'Forecast Sheet (2)'!AA35,SUMPRODUCT($OO49,'Forecast Sheet'!AA35))</f>
        <v>727.11648471262367</v>
      </c>
      <c r="UC232" s="499">
        <f>IF('Sensitivity Analysis Tables'!EL119&gt;0,'Projected DMI &amp; Feed Cost'!$OO49*'Forecast Sheet (2)'!AB35,SUMPRODUCT($OO49,'Forecast Sheet'!AB35))</f>
        <v>719.84531986549757</v>
      </c>
      <c r="UD232" s="499">
        <f>IF('Sensitivity Analysis Tables'!EM119&gt;0,'Projected DMI &amp; Feed Cost'!$OO49*'Forecast Sheet (2)'!AC35,SUMPRODUCT($OO49,'Forecast Sheet'!AC35))</f>
        <v>712.64686666684247</v>
      </c>
      <c r="UE232" s="499">
        <f>IF('Sensitivity Analysis Tables'!EN119&gt;0,'Projected DMI &amp; Feed Cost'!$OO49*'Forecast Sheet (2)'!AD35,SUMPRODUCT($OO49,'Forecast Sheet'!AD35))</f>
        <v>666.324820333498</v>
      </c>
      <c r="UF232" s="499">
        <f>IF('Sensitivity Analysis Tables'!EO119&gt;0,'Projected DMI &amp; Feed Cost'!$OO49*'Forecast Sheet (2)'!AE35,SUMPRODUCT($OO49,'Forecast Sheet'!AE35))</f>
        <v>666.324820333498</v>
      </c>
      <c r="UG232" s="499">
        <f>IF('Sensitivity Analysis Tables'!EP119&gt;0,'Projected DMI &amp; Feed Cost'!$OO49*'Forecast Sheet (2)'!AF35,SUMPRODUCT($OO49,'Forecast Sheet'!AF35))</f>
        <v>332.88982274024892</v>
      </c>
      <c r="UH232" s="499">
        <f>IF('Sensitivity Analysis Tables'!EQ119&gt;0,'Projected DMI &amp; Feed Cost'!$OO49*'Forecast Sheet (2)'!AG35,SUMPRODUCT($OO49,'Forecast Sheet'!AG35))</f>
        <v>332.61745833982485</v>
      </c>
      <c r="UI232" s="499">
        <f>IF('Sensitivity Analysis Tables'!ER119&gt;0,'Projected DMI &amp; Feed Cost'!$OO49*'Forecast Sheet (2)'!AH35,SUMPRODUCT($OO49,'Forecast Sheet'!AH35))</f>
        <v>664.69063356600282</v>
      </c>
      <c r="UJ232" s="499">
        <f>IF('Sensitivity Analysis Tables'!ES119&gt;0,'Projected DMI &amp; Feed Cost'!$OO49*'Forecast Sheet (2)'!AI35,SUMPRODUCT($OO49,'Forecast Sheet'!AI35))</f>
        <v>332.07339788745173</v>
      </c>
      <c r="UK232" s="499">
        <f>IF('Sensitivity Analysis Tables'!ET119&gt;0,'Projected DMI &amp; Feed Cost'!$OO49*'Forecast Sheet (2)'!AJ35,SUMPRODUCT($OO49,'Forecast Sheet'!AJ35))</f>
        <v>442.40226862799773</v>
      </c>
      <c r="UL232" s="499">
        <f>IF('Sensitivity Analysis Tables'!EU119&gt;0,'Projected DMI &amp; Feed Cost'!$OO49*'Forecast Sheet (2)'!AK35,SUMPRODUCT($OO49,'Forecast Sheet'!AK35))</f>
        <v>331.53022735161295</v>
      </c>
      <c r="UM232" s="499">
        <f>IF('Sensitivity Analysis Tables'!EV119&gt;0,'Projected DMI &amp; Feed Cost'!$OO49*'Forecast Sheet (2)'!AL35,SUMPRODUCT($OO49,'Forecast Sheet'!AL35))</f>
        <v>772.93760914397103</v>
      </c>
      <c r="UN232" s="499">
        <f>IF('Sensitivity Analysis Tables'!EW119&gt;0,'Projected DMI &amp; Feed Cost'!$OO49*'Forecast Sheet (2)'!AM35,SUMPRODUCT($OO49,'Forecast Sheet'!AM35))</f>
        <v>330.98794527667718</v>
      </c>
      <c r="UO232" s="499">
        <f>IF('Sensitivity Analysis Tables'!EX119&gt;0,'Projected DMI &amp; Feed Cost'!$OO49*'Forecast Sheet (2)'!AN35,SUMPRODUCT($OO49,'Forecast Sheet'!AN35))</f>
        <v>330.71713695781455</v>
      </c>
      <c r="UP232" s="499">
        <f>IF('Sensitivity Analysis Tables'!EY119&gt;0,'Projected DMI &amp; Feed Cost'!$OO49*'Forecast Sheet (2)'!AO35,SUMPRODUCT($OO49,'Forecast Sheet'!AO35))</f>
        <v>330.44655020939445</v>
      </c>
      <c r="UQ232" s="499">
        <f>IF('Sensitivity Analysis Tables'!EZ119&gt;0,'Projected DMI &amp; Feed Cost'!$OO49*'Forecast Sheet (2)'!AP35,SUMPRODUCT($OO49,'Forecast Sheet'!AP35))</f>
        <v>550.29364141688723</v>
      </c>
      <c r="UR232" s="499">
        <f>IF('Sensitivity Analysis Tables'!FA119&gt;0,'Projected DMI &amp; Feed Cost'!$OO49*'Forecast Sheet (2)'!AQ35,SUMPRODUCT($OO49,'Forecast Sheet'!AQ35))</f>
        <v>329.9060406988911</v>
      </c>
      <c r="US232" s="499">
        <f>IF('Sensitivity Analysis Tables'!FB119&gt;0,'Projected DMI &amp; Feed Cost'!$OO49*'Forecast Sheet (2)'!AR35,SUMPRODUCT($OO49,'Forecast Sheet'!AR35))</f>
        <v>439.51482343291093</v>
      </c>
      <c r="UT232" s="499">
        <f>IF('Sensitivity Analysis Tables'!FC119&gt;0,'Projected DMI &amp; Feed Cost'!$OO49*'Forecast Sheet (2)'!AS35,SUMPRODUCT($OO49,'Forecast Sheet'!AS35))</f>
        <v>768.52163569222409</v>
      </c>
      <c r="UU232" s="499">
        <f>IF('Sensitivity Analysis Tables'!FD119&gt;0,'Projected DMI &amp; Feed Cost'!$OO49*'Forecast Sheet (2)'!AT35,SUMPRODUCT($OO49,'Forecast Sheet'!AT35))</f>
        <v>329.09693368415191</v>
      </c>
      <c r="UV232" s="499">
        <f>IF('Sensitivity Analysis Tables'!FE119&gt;0,'Projected DMI &amp; Feed Cost'!$OO49*'Forecast Sheet (2)'!AU35,SUMPRODUCT($OO49,'Forecast Sheet'!AU35))</f>
        <v>328.82767255659212</v>
      </c>
      <c r="UW232" s="499">
        <f>IF('Sensitivity Analysis Tables'!FF119&gt;0,'Projected DMI &amp; Feed Cost'!$OO49*'Forecast Sheet (2)'!AV35,SUMPRODUCT($OO49,'Forecast Sheet'!AV35))</f>
        <v>328.55863173359131</v>
      </c>
      <c r="UX232" s="499">
        <f>IF('Sensitivity Analysis Tables'!FG119&gt;0,'Projected DMI &amp; Feed Cost'!$OO49*'Forecast Sheet (2)'!AW35,SUMPRODUCT($OO49,'Forecast Sheet'!AW35))</f>
        <v>656.57962206980017</v>
      </c>
      <c r="UY232" s="499">
        <f>IF('Sensitivity Analysis Tables'!FH119&gt;0,'Projected DMI &amp; Feed Cost'!$OO49*'Forecast Sheet (2)'!AX35,SUMPRODUCT($OO49,'Forecast Sheet'!AX35))</f>
        <v>328.02121028041705</v>
      </c>
      <c r="UZ232" s="499">
        <f>IF('Sensitivity Analysis Tables'!FI119&gt;0,'Projected DMI &amp; Feed Cost'!$OO49*'Forecast Sheet (2)'!AY35,SUMPRODUCT($OO49,'Forecast Sheet'!AY35))</f>
        <v>327.75282929018766</v>
      </c>
      <c r="VA232" s="499">
        <f>IF('Sensitivity Analysis Tables'!FJ119&gt;0,'Projected DMI &amp; Feed Cost'!$OO49*'Forecast Sheet (2)'!AZ35,SUMPRODUCT($OO49,'Forecast Sheet'!AZ35))</f>
        <v>545.8077798073416</v>
      </c>
      <c r="VB232" s="499">
        <f>IF('Sensitivity Analysis Tables'!FK119&gt;0,'Projected DMI &amp; Feed Cost'!$OO49*'Forecast Sheet (2)'!BA35,SUMPRODUCT($OO49,'Forecast Sheet'!BA35))</f>
        <v>327.21672588340834</v>
      </c>
      <c r="VC232" s="499">
        <f>IF('Sensitivity Analysis Tables'!FL119&gt;0,'Projected DMI &amp; Feed Cost'!$OO49*'Forecast Sheet (2)'!BB35,SUMPRODUCT($OO49,'Forecast Sheet'!BB35))</f>
        <v>428.65391090726519</v>
      </c>
      <c r="VD232" s="499">
        <f>IF('Sensitivity Analysis Tables'!FM119&gt;0,'Projected DMI &amp; Feed Cost'!$OO49*'Forecast Sheet (2)'!BC35,SUMPRODUCT($OO49,'Forecast Sheet'!BC35))</f>
        <v>1096.3125168734416</v>
      </c>
      <c r="VE232" s="499">
        <f>IF('Sensitivity Analysis Tables'!FN119&gt;0,'Projected DMI &amp; Feed Cost'!$OO49*'Forecast Sheet (2)'!BD35,SUMPRODUCT($OO49,'Forecast Sheet'!BD35))</f>
        <v>1005.9013237706848</v>
      </c>
      <c r="VF232" s="499">
        <f>IF('Sensitivity Analysis Tables'!FO119&gt;0,'Projected DMI &amp; Feed Cost'!$OO49*'Forecast Sheet (2)'!BE35,SUMPRODUCT($OO49,'Forecast Sheet'!BE35))</f>
        <v>967.08141154128907</v>
      </c>
      <c r="VG232" s="499">
        <f>IF('Sensitivity Analysis Tables'!FP119&gt;0,'Projected DMI &amp; Feed Cost'!$OO49*'Forecast Sheet (2)'!BF35,SUMPRODUCT($OO49,'Forecast Sheet'!BF35))</f>
        <v>1177.0674010964892</v>
      </c>
      <c r="VH232" s="499"/>
      <c r="VI232" s="499"/>
      <c r="VJ232" s="499"/>
      <c r="VK232" s="499"/>
      <c r="VL232" s="499"/>
      <c r="VM232" s="499"/>
      <c r="VN232" s="499"/>
      <c r="VO232" s="499"/>
      <c r="VP232" s="499"/>
      <c r="VQ232" s="499"/>
      <c r="VR232" s="499"/>
      <c r="VS232" s="499"/>
      <c r="VT232" s="499"/>
      <c r="VU232" s="499"/>
      <c r="VV232" s="499"/>
      <c r="VW232" s="499"/>
      <c r="VX232" s="499"/>
      <c r="VY232" s="499"/>
      <c r="VZ232" s="499"/>
      <c r="WA232" s="499"/>
      <c r="WB232" s="499"/>
      <c r="WC232" s="499"/>
      <c r="WD232" s="499"/>
      <c r="WE232" s="499"/>
      <c r="WF232" s="499"/>
      <c r="WG232" s="499"/>
      <c r="WH232" s="499"/>
      <c r="WI232" s="499"/>
      <c r="WJ232" s="499"/>
      <c r="WK232" s="499"/>
      <c r="WL232" s="499"/>
      <c r="WM232" s="499"/>
      <c r="WN232" s="499"/>
      <c r="WO232" s="499"/>
      <c r="WP232" s="499"/>
      <c r="WQ232" s="499"/>
      <c r="WR232" s="499"/>
      <c r="WS232" s="499"/>
      <c r="WT232" s="499"/>
      <c r="WU232" s="499"/>
      <c r="WV232" s="499"/>
      <c r="WW232" s="499"/>
      <c r="WX232" s="499"/>
      <c r="WY232" s="499"/>
      <c r="WZ232" s="499"/>
      <c r="XA232" s="499"/>
      <c r="XB232" s="499"/>
      <c r="XC232" s="499"/>
      <c r="XD232" s="499"/>
      <c r="XE232" s="499"/>
      <c r="XF232" s="499"/>
      <c r="XG232" s="499"/>
      <c r="XH232" s="499"/>
      <c r="XI232" s="499"/>
      <c r="XJ232" s="499"/>
      <c r="XK232" s="499"/>
      <c r="XL232" s="499"/>
      <c r="XM232" s="499"/>
      <c r="XN232" s="499"/>
      <c r="XO232" s="499"/>
      <c r="XP232" s="499"/>
      <c r="XQ232" s="499"/>
      <c r="XR232" s="499"/>
      <c r="XS232" s="499"/>
    </row>
    <row r="233" spans="1:643" ht="18">
      <c r="A233" s="499"/>
      <c r="B233" s="499"/>
      <c r="C233" s="499"/>
      <c r="D233" s="499"/>
      <c r="E233" s="499"/>
      <c r="F233" s="499"/>
      <c r="G233" s="499"/>
      <c r="H233" s="499"/>
      <c r="I233" s="499"/>
      <c r="J233" s="499"/>
      <c r="K233" s="499"/>
      <c r="L233" s="499"/>
      <c r="M233" s="499"/>
      <c r="N233" s="499"/>
      <c r="O233" s="499"/>
      <c r="P233" s="499"/>
      <c r="Q233" s="499"/>
      <c r="R233" s="499"/>
      <c r="S233" s="499"/>
      <c r="T233" s="499"/>
      <c r="U233" s="499"/>
      <c r="V233" s="499"/>
      <c r="W233" s="499"/>
      <c r="X233" s="499"/>
      <c r="Y233" s="499"/>
      <c r="Z233" s="499"/>
      <c r="AA233" s="499"/>
      <c r="AB233" s="499"/>
      <c r="AC233" s="499"/>
      <c r="AD233" s="499"/>
      <c r="AE233" s="499"/>
      <c r="AF233" s="499"/>
      <c r="AG233" s="499"/>
      <c r="AH233" s="499"/>
      <c r="AI233" s="499"/>
      <c r="AJ233" s="499"/>
      <c r="AK233" s="499"/>
      <c r="AL233" s="499"/>
      <c r="AM233" s="499"/>
      <c r="AN233" s="499"/>
      <c r="AO233" s="499"/>
      <c r="AP233" s="499"/>
      <c r="AQ233" s="499"/>
      <c r="AR233" s="499"/>
      <c r="AS233" s="499"/>
      <c r="AT233" s="499"/>
      <c r="AU233" s="499"/>
      <c r="AV233" s="499"/>
      <c r="AW233" s="499"/>
      <c r="AX233" s="499"/>
      <c r="AY233" s="499"/>
      <c r="AZ233" s="499"/>
      <c r="BA233" s="499"/>
      <c r="BB233" s="499"/>
      <c r="BC233" s="499"/>
      <c r="BD233" s="499"/>
      <c r="BE233" s="499"/>
      <c r="BF233" s="499"/>
      <c r="BG233" s="499"/>
      <c r="BH233" s="499"/>
      <c r="BI233" s="499"/>
      <c r="BJ233" s="499"/>
      <c r="BK233" s="499"/>
      <c r="BL233" s="499"/>
      <c r="BM233" s="499"/>
      <c r="BN233" s="499"/>
      <c r="BO233" s="499"/>
      <c r="BP233" s="499"/>
      <c r="BQ233" s="499"/>
      <c r="BR233" s="499"/>
      <c r="BS233" s="499"/>
      <c r="BT233" s="499"/>
      <c r="BU233" s="499"/>
      <c r="BV233" s="499"/>
      <c r="BW233" s="499"/>
      <c r="BX233" s="499"/>
      <c r="BY233" s="499"/>
      <c r="BZ233" s="499"/>
      <c r="CA233" s="499"/>
      <c r="CB233" s="499"/>
      <c r="CC233" s="499"/>
      <c r="CD233" s="499"/>
      <c r="CE233" s="499"/>
      <c r="CF233" s="499"/>
      <c r="CG233" s="499"/>
      <c r="CH233" s="499"/>
      <c r="CI233" s="499"/>
      <c r="CJ233" s="499"/>
      <c r="CK233" s="499"/>
      <c r="CL233" s="499"/>
      <c r="CM233" s="499"/>
      <c r="CN233" s="499"/>
      <c r="CO233" s="499"/>
      <c r="CP233" s="499"/>
      <c r="CQ233" s="499"/>
      <c r="CR233" s="499"/>
      <c r="CS233" s="505" t="s">
        <v>85</v>
      </c>
      <c r="CT233" s="470" t="s">
        <v>170</v>
      </c>
      <c r="CU233" s="499"/>
      <c r="CV233" s="499"/>
      <c r="CW233" s="499"/>
      <c r="CX233" s="499"/>
      <c r="CY233" s="499"/>
      <c r="CZ233" s="499"/>
      <c r="DA233" s="499"/>
      <c r="DB233" s="499"/>
      <c r="DC233" s="499"/>
      <c r="DD233" s="499"/>
      <c r="DE233" s="499"/>
      <c r="DF233" s="499"/>
      <c r="DG233" s="499"/>
      <c r="DH233" s="499"/>
      <c r="DI233" s="499"/>
      <c r="DJ233" s="499"/>
      <c r="DK233" s="499"/>
      <c r="DL233" s="499"/>
      <c r="DM233" s="499"/>
      <c r="DN233" s="499"/>
      <c r="DO233" s="499"/>
      <c r="DP233" s="499"/>
      <c r="DQ233" s="499"/>
      <c r="DR233" s="499"/>
      <c r="DS233" s="499"/>
      <c r="DT233" s="499"/>
      <c r="DU233" s="499"/>
      <c r="DV233" s="499"/>
      <c r="DW233" s="499"/>
      <c r="DX233" s="499"/>
      <c r="DY233" s="499"/>
      <c r="DZ233" s="499"/>
      <c r="EA233" s="499"/>
      <c r="EB233" s="499"/>
      <c r="EC233" s="499"/>
      <c r="ED233" s="499"/>
      <c r="EE233" s="499"/>
      <c r="EF233" s="499"/>
      <c r="EG233" s="499"/>
      <c r="EH233" s="499"/>
      <c r="EI233" s="499"/>
      <c r="EJ233" s="499"/>
      <c r="EK233" s="499"/>
      <c r="EL233" s="499"/>
      <c r="EM233" s="499"/>
      <c r="EN233" s="499"/>
      <c r="EO233" s="499"/>
      <c r="EP233" s="499"/>
      <c r="EQ233" s="499"/>
      <c r="ER233" s="499"/>
      <c r="ES233" s="499"/>
      <c r="ET233" s="499"/>
      <c r="EU233" s="499"/>
      <c r="EV233" s="499"/>
      <c r="EW233" s="499"/>
      <c r="EX233" s="499"/>
      <c r="EY233" s="505" t="s">
        <v>86</v>
      </c>
      <c r="EZ233" s="507" t="s">
        <v>170</v>
      </c>
      <c r="FA233" s="499"/>
      <c r="FB233" s="499"/>
      <c r="FC233" s="499"/>
      <c r="FD233" s="499"/>
      <c r="FE233" s="499"/>
      <c r="FF233" s="499"/>
      <c r="FG233" s="499"/>
      <c r="FH233" s="499"/>
      <c r="FI233" s="499"/>
      <c r="FJ233" s="499"/>
      <c r="FK233" s="499"/>
      <c r="FL233" s="499"/>
      <c r="FM233" s="499"/>
      <c r="FN233" s="499"/>
      <c r="FO233" s="499"/>
      <c r="FP233" s="499"/>
      <c r="FQ233" s="499"/>
      <c r="FR233" s="499"/>
      <c r="FS233" s="499"/>
      <c r="FT233" s="499"/>
      <c r="FU233" s="499"/>
      <c r="FV233" s="499"/>
      <c r="FW233" s="499"/>
      <c r="FX233" s="499"/>
      <c r="FY233" s="499"/>
      <c r="FZ233" s="499"/>
      <c r="GA233" s="499"/>
      <c r="GB233" s="499"/>
      <c r="GC233" s="499"/>
      <c r="GD233" s="499"/>
      <c r="GE233" s="499"/>
      <c r="GF233" s="499"/>
      <c r="GG233" s="499"/>
      <c r="GH233" s="499"/>
      <c r="GI233" s="499"/>
      <c r="GJ233" s="499"/>
      <c r="GK233" s="499"/>
      <c r="GL233" s="499"/>
      <c r="GM233" s="499"/>
      <c r="GN233" s="499"/>
      <c r="GO233" s="499"/>
      <c r="GP233" s="499"/>
      <c r="GQ233" s="499"/>
      <c r="GR233" s="499"/>
      <c r="GS233" s="499"/>
      <c r="GT233" s="499"/>
      <c r="GU233" s="499"/>
      <c r="GV233" s="499"/>
      <c r="GW233" s="499"/>
      <c r="GX233" s="499"/>
      <c r="GY233" s="499"/>
      <c r="GZ233" s="499"/>
      <c r="HA233" s="499"/>
      <c r="HB233" s="499"/>
      <c r="HC233" s="499"/>
      <c r="HD233" s="499"/>
      <c r="HE233" s="505" t="s">
        <v>87</v>
      </c>
      <c r="HF233" s="507" t="s">
        <v>170</v>
      </c>
      <c r="HG233" s="499"/>
      <c r="HH233" s="499"/>
      <c r="HI233" s="499"/>
      <c r="HJ233" s="499"/>
      <c r="HK233" s="499"/>
      <c r="HL233" s="499"/>
      <c r="HM233" s="499"/>
      <c r="HN233" s="499"/>
      <c r="HO233" s="499"/>
      <c r="HP233" s="499"/>
      <c r="HQ233" s="499"/>
      <c r="HR233" s="499"/>
      <c r="HS233" s="499"/>
      <c r="HT233" s="499"/>
      <c r="HU233" s="499"/>
      <c r="HV233" s="499"/>
      <c r="HW233" s="499"/>
      <c r="HX233" s="499"/>
      <c r="HY233" s="499"/>
      <c r="HZ233" s="499"/>
      <c r="IA233" s="499"/>
      <c r="IB233" s="499"/>
      <c r="IC233" s="499"/>
      <c r="ID233" s="499"/>
      <c r="IE233" s="499"/>
      <c r="IF233" s="499"/>
      <c r="IG233" s="499"/>
      <c r="IH233" s="499"/>
      <c r="II233" s="499"/>
      <c r="IJ233" s="499"/>
      <c r="IK233" s="499"/>
      <c r="IL233" s="499"/>
      <c r="IM233" s="499"/>
      <c r="IN233" s="499"/>
      <c r="IO233" s="499"/>
      <c r="IP233" s="499"/>
      <c r="IQ233" s="499"/>
      <c r="IR233" s="499"/>
      <c r="IS233" s="499"/>
      <c r="IT233" s="499"/>
      <c r="IU233" s="499"/>
      <c r="IV233" s="499"/>
      <c r="IW233" s="499"/>
      <c r="IX233" s="499"/>
      <c r="IY233" s="499"/>
      <c r="IZ233" s="499"/>
      <c r="JA233" s="499"/>
      <c r="JB233" s="499"/>
      <c r="JC233" s="499"/>
      <c r="JD233" s="499"/>
      <c r="JE233" s="499"/>
      <c r="JF233" s="499"/>
      <c r="JG233" s="499"/>
      <c r="JH233" s="499"/>
      <c r="JI233" s="499"/>
      <c r="JJ233" s="499"/>
      <c r="JK233" s="499"/>
      <c r="JL233" s="499"/>
      <c r="JM233" s="499"/>
      <c r="JN233" s="499"/>
      <c r="JO233" s="499"/>
      <c r="JP233" s="499"/>
      <c r="JQ233" s="499"/>
      <c r="JR233" s="499"/>
      <c r="JS233" s="499"/>
      <c r="JT233" s="499"/>
      <c r="JU233" s="499"/>
      <c r="JV233" s="499"/>
      <c r="JW233" s="499"/>
      <c r="JX233" s="499"/>
      <c r="JY233" s="499"/>
      <c r="JZ233" s="499"/>
      <c r="KA233" s="499"/>
      <c r="KB233" s="499"/>
      <c r="KC233" s="499"/>
      <c r="KD233" s="499"/>
      <c r="KE233" s="499"/>
      <c r="KF233" s="499"/>
      <c r="KG233" s="499"/>
      <c r="KH233" s="499"/>
      <c r="KI233" s="499"/>
      <c r="KJ233" s="499"/>
      <c r="KK233" s="499"/>
      <c r="KL233" s="499"/>
      <c r="KM233" s="499"/>
      <c r="KN233" s="499"/>
      <c r="KO233" s="499"/>
      <c r="KP233" s="499"/>
      <c r="KQ233" s="499"/>
      <c r="KR233" s="499"/>
      <c r="KS233" s="499"/>
      <c r="KT233" s="499"/>
      <c r="KU233" s="499"/>
      <c r="KV233" s="499"/>
      <c r="KW233" s="499"/>
      <c r="KX233" s="499"/>
      <c r="KY233" s="499"/>
      <c r="KZ233" s="499"/>
      <c r="LA233" s="499"/>
      <c r="LB233" s="499"/>
      <c r="LC233" s="499"/>
      <c r="LD233" s="499"/>
      <c r="LE233" s="499"/>
      <c r="LF233" s="499"/>
      <c r="LG233" s="499"/>
      <c r="LH233" s="499"/>
      <c r="LI233" s="499"/>
      <c r="LJ233" s="499"/>
      <c r="LK233" s="499"/>
      <c r="LL233" s="499"/>
      <c r="LM233" s="499"/>
      <c r="LN233" s="499"/>
      <c r="LO233" s="499"/>
      <c r="LP233" s="499"/>
      <c r="LQ233" s="499"/>
      <c r="LR233" s="499"/>
      <c r="LS233" s="499"/>
      <c r="LT233" s="499"/>
      <c r="LU233" s="499"/>
      <c r="LV233" s="499"/>
      <c r="LW233" s="499"/>
      <c r="LX233" s="499"/>
      <c r="LY233" s="499"/>
      <c r="LZ233" s="499"/>
      <c r="MA233" s="499"/>
      <c r="MB233" s="499"/>
      <c r="MC233" s="499"/>
      <c r="MD233" s="499"/>
      <c r="ME233" s="499"/>
      <c r="MF233" s="499"/>
      <c r="MG233" s="499"/>
      <c r="MH233" s="499"/>
      <c r="MI233" s="499"/>
      <c r="MJ233" s="499"/>
      <c r="MK233" s="499"/>
      <c r="ML233" s="499"/>
      <c r="MM233" s="499"/>
      <c r="MN233" s="499"/>
      <c r="MO233" s="499"/>
      <c r="MP233" s="499"/>
      <c r="MQ233" s="499"/>
      <c r="MR233" s="499"/>
      <c r="MS233" s="499"/>
      <c r="MT233" s="499"/>
      <c r="MU233" s="499"/>
      <c r="MV233" s="499"/>
      <c r="MW233" s="499"/>
      <c r="MX233" s="499"/>
      <c r="MY233" s="499"/>
      <c r="MZ233" s="499"/>
      <c r="NA233" s="499"/>
      <c r="NB233" s="499"/>
      <c r="NC233" s="499"/>
      <c r="ND233" s="499"/>
      <c r="NE233" s="499"/>
      <c r="NF233" s="499"/>
      <c r="NG233" s="499"/>
      <c r="NH233" s="499"/>
      <c r="NI233" s="499"/>
      <c r="NJ233" s="499"/>
      <c r="NK233" s="499"/>
      <c r="NL233" s="499"/>
      <c r="NM233" s="499"/>
      <c r="NN233" s="499"/>
      <c r="NO233" s="499"/>
      <c r="NP233" s="499"/>
      <c r="NQ233" s="499"/>
      <c r="NR233" s="499"/>
      <c r="NS233" s="499"/>
      <c r="NT233" s="499"/>
      <c r="NU233" s="499"/>
      <c r="NV233" s="499"/>
      <c r="NW233" s="499"/>
      <c r="NX233" s="499"/>
      <c r="NY233" s="499"/>
      <c r="NZ233" s="499"/>
      <c r="OA233" s="499"/>
      <c r="OB233" s="499"/>
      <c r="OC233" s="499"/>
      <c r="OD233" s="499"/>
      <c r="OE233" s="499"/>
      <c r="OF233" s="499"/>
      <c r="OG233" s="499"/>
      <c r="OH233" s="499"/>
      <c r="OI233" s="499"/>
      <c r="OJ233" s="499"/>
      <c r="OK233" s="499"/>
      <c r="OL233" s="499"/>
      <c r="OM233" s="499"/>
      <c r="ON233" s="499"/>
      <c r="OO233" s="499"/>
      <c r="OP233" s="499"/>
      <c r="OQ233" s="499"/>
      <c r="OR233" s="505">
        <v>60</v>
      </c>
      <c r="OS233" s="499">
        <f>IF('Sensitivity Analysis Tables'!B120&gt;0,'Projected DMI &amp; Feed Cost'!$OO8*'Forecast Sheet (2)'!D10,SUMPRODUCT($OO8,'Forecast Sheet'!D10))</f>
        <v>902.10347999999988</v>
      </c>
      <c r="OT233" s="499">
        <f>IF('Sensitivity Analysis Tables'!C120&gt;0,'Projected DMI &amp; Feed Cost'!$OO8*'Forecast Sheet (2)'!E10,SUMPRODUCT($OO8,'Forecast Sheet'!E10))</f>
        <v>843.46675379999988</v>
      </c>
      <c r="OU233" s="499">
        <f>IF('Sensitivity Analysis Tables'!D120&gt;0,'Projected DMI &amp; Feed Cost'!$OO8*'Forecast Sheet (2)'!F10,SUMPRODUCT($OO8,'Forecast Sheet'!F10))</f>
        <v>843.46675379999988</v>
      </c>
      <c r="OV233" s="499">
        <f>IF('Sensitivity Analysis Tables'!E120&gt;0,'Projected DMI &amp; Feed Cost'!$OO8*'Forecast Sheet (2)'!G10,SUMPRODUCT($OO8,'Forecast Sheet'!G10))</f>
        <v>421.38832231889995</v>
      </c>
      <c r="OW233" s="499">
        <f>IF('Sensitivity Analysis Tables'!F120&gt;0,'Projected DMI &amp; Feed Cost'!$OO8*'Forecast Sheet (2)'!H10,SUMPRODUCT($OO8,'Forecast Sheet'!H10))</f>
        <v>421.04355005518448</v>
      </c>
      <c r="OX233" s="499">
        <f>IF('Sensitivity Analysis Tables'!G120&gt;0,'Projected DMI &amp; Feed Cost'!$OO8*'Forecast Sheet (2)'!I10,SUMPRODUCT($OO8,'Forecast Sheet'!I10))</f>
        <v>841.39811975573321</v>
      </c>
      <c r="OY233" s="499">
        <f>IF('Sensitivity Analysis Tables'!H120&gt;0,'Projected DMI &amp; Feed Cost'!$OO8*'Forecast Sheet (2)'!J10,SUMPRODUCT($OO8,'Forecast Sheet'!J10))</f>
        <v>420.35485155614828</v>
      </c>
      <c r="OZ233" s="499">
        <f>IF('Sensitivity Analysis Tables'!I120&gt;0,'Projected DMI &amp; Feed Cost'!$OO8*'Forecast Sheet (2)'!K10,SUMPRODUCT($OO8,'Forecast Sheet'!K10))</f>
        <v>560.01456647922748</v>
      </c>
      <c r="PA233" s="499">
        <f>IF('Sensitivity Analysis Tables'!J120&gt;0,'Projected DMI &amp; Feed Cost'!$OO8*'Forecast Sheet (2)'!L10,SUMPRODUCT($OO8,'Forecast Sheet'!L10))</f>
        <v>419.66727955726276</v>
      </c>
      <c r="PB233" s="499">
        <f>IF('Sensitivity Analysis Tables'!K120&gt;0,'Projected DMI &amp; Feed Cost'!$OO8*'Forecast Sheet (2)'!M10,SUMPRODUCT($OO8,'Forecast Sheet'!M10))</f>
        <v>978.42246931203442</v>
      </c>
      <c r="PC233" s="499">
        <f>IF('Sensitivity Analysis Tables'!L120&gt;0,'Projected DMI &amp; Feed Cost'!$OO8*'Forecast Sheet (2)'!N10,SUMPRODUCT($OO8,'Forecast Sheet'!N10))</f>
        <v>418.98083221591816</v>
      </c>
      <c r="PD233" s="499">
        <f>IF('Sensitivity Analysis Tables'!M120&gt;0,'Projected DMI &amp; Feed Cost'!$OO8*'Forecast Sheet (2)'!O10,SUMPRODUCT($OO8,'Forecast Sheet'!O10))</f>
        <v>418.63802971683236</v>
      </c>
      <c r="PE233" s="499">
        <f>IF('Sensitivity Analysis Tables'!N120&gt;0,'Projected DMI &amp; Feed Cost'!$OO8*'Forecast Sheet (2)'!P10,SUMPRODUCT($OO8,'Forecast Sheet'!P10))</f>
        <v>418.29550769251864</v>
      </c>
      <c r="PF233" s="499">
        <f>IF('Sensitivity Analysis Tables'!O120&gt;0,'Projected DMI &amp; Feed Cost'!$OO8*'Forecast Sheet (2)'!Q10,SUMPRODUCT($OO8,'Forecast Sheet'!Q10))</f>
        <v>696.58877652249589</v>
      </c>
      <c r="PG233" s="499">
        <f>IF('Sensitivity Analysis Tables'!P120&gt;0,'Projected DMI &amp; Feed Cost'!$OO8*'Forecast Sheet (2)'!R10,SUMPRODUCT($OO8,'Forecast Sheet'!R10))</f>
        <v>417.61130415047728</v>
      </c>
      <c r="PH233" s="499">
        <f>IF('Sensitivity Analysis Tables'!Q120&gt;0,'Projected DMI &amp; Feed Cost'!$OO8*'Forecast Sheet (2)'!S10,SUMPRODUCT($OO8,'Forecast Sheet'!S10))</f>
        <v>556.35949623247245</v>
      </c>
      <c r="PI233" s="499">
        <f>IF('Sensitivity Analysis Tables'!R120&gt;0,'Projected DMI &amp; Feed Cost'!$OO8*'Forecast Sheet (2)'!T10,SUMPRODUCT($OO8,'Forecast Sheet'!T10))</f>
        <v>972.83251276449403</v>
      </c>
      <c r="PJ233" s="499">
        <f>IF('Sensitivity Analysis Tables'!S120&gt;0,'Projected DMI &amp; Feed Cost'!$OO8*'Forecast Sheet (2)'!U10,SUMPRODUCT($OO8,'Forecast Sheet'!U10))</f>
        <v>416.58709666732005</v>
      </c>
      <c r="PK233" s="499">
        <f>IF('Sensitivity Analysis Tables'!T120&gt;0,'Projected DMI &amp; Feed Cost'!$OO8*'Forecast Sheet (2)'!V10,SUMPRODUCT($OO8,'Forecast Sheet'!V10))</f>
        <v>416.24625267913768</v>
      </c>
      <c r="PL233" s="499">
        <f>IF('Sensitivity Analysis Tables'!U120&gt;0,'Projected DMI &amp; Feed Cost'!$OO8*'Forecast Sheet (2)'!W10,SUMPRODUCT($OO8,'Forecast Sheet'!W10))</f>
        <v>415.9056875633093</v>
      </c>
      <c r="PM233" s="499">
        <f>IF('Sensitivity Analysis Tables'!V120&gt;0,'Projected DMI &amp; Feed Cost'!$OO8*'Forecast Sheet (2)'!X10,SUMPRODUCT($OO8,'Forecast Sheet'!X10))</f>
        <v>831.13080218333312</v>
      </c>
      <c r="PN233" s="499">
        <f>IF('Sensitivity Analysis Tables'!W120&gt;0,'Projected DMI &amp; Feed Cost'!$OO8*'Forecast Sheet (2)'!Y10,SUMPRODUCT($OO8,'Forecast Sheet'!Y10))</f>
        <v>415.22539303622796</v>
      </c>
      <c r="PO233" s="499">
        <f>IF('Sensitivity Analysis Tables'!X120&gt;0,'Projected DMI &amp; Feed Cost'!$OO8*'Forecast Sheet (2)'!Z10,SUMPRODUCT($OO8,'Forecast Sheet'!Z10))</f>
        <v>414.88566316919832</v>
      </c>
      <c r="PP233" s="499">
        <f>IF('Sensitivity Analysis Tables'!Y120&gt;0,'Projected DMI &amp; Feed Cost'!$OO8*'Forecast Sheet (2)'!AA10,SUMPRODUCT($OO8,'Forecast Sheet'!AA10))</f>
        <v>690.91035210494863</v>
      </c>
      <c r="PQ233" s="499">
        <f>IF('Sensitivity Analysis Tables'!Z120&gt;0,'Projected DMI &amp; Feed Cost'!$OO8*'Forecast Sheet (2)'!AB10,SUMPRODUCT($OO8,'Forecast Sheet'!AB10))</f>
        <v>414.20703709011747</v>
      </c>
      <c r="PR233" s="499">
        <f>IF('Sensitivity Analysis Tables'!AA120&gt;0,'Projected DMI &amp; Feed Cost'!$OO8*'Forecast Sheet (2)'!AC10,SUMPRODUCT($OO8,'Forecast Sheet'!AC10))</f>
        <v>542.61121858805404</v>
      </c>
      <c r="PS233" s="499">
        <f>IF('Sensitivity Analysis Tables'!AB120&gt;0,'Projected DMI &amp; Feed Cost'!$OO8*'Forecast Sheet (2)'!AD10,SUMPRODUCT($OO8,'Forecast Sheet'!AD10))</f>
        <v>1387.7663438902555</v>
      </c>
      <c r="PT233" s="499">
        <f>IF('Sensitivity Analysis Tables'!AC120&gt;0,'Projected DMI &amp; Feed Cost'!$OO8*'Forecast Sheet (2)'!AE10,SUMPRODUCT($OO8,'Forecast Sheet'!AE10))</f>
        <v>1273.3194056606405</v>
      </c>
      <c r="PU233" s="499">
        <f>IF('Sensitivity Analysis Tables'!AD120&gt;0,'Projected DMI &amp; Feed Cost'!$OO8*'Forecast Sheet (2)'!AF10,SUMPRODUCT($OO8,'Forecast Sheet'!AF10))</f>
        <v>1224.1792500612419</v>
      </c>
      <c r="PV233" s="499">
        <f>IF('Sensitivity Analysis Tables'!AE120&gt;0,'Projected DMI &amp; Feed Cost'!$OO8*'Forecast Sheet (2)'!AG10,SUMPRODUCT($OO8,'Forecast Sheet'!AG10))</f>
        <v>1489.9898510605535</v>
      </c>
      <c r="PW233" s="499">
        <f>IF('Sensitivity Analysis Tables'!AF120&gt;0,'Projected DMI &amp; Feed Cost'!$OO8*'Forecast Sheet (2)'!AH10,SUMPRODUCT($OO8,'Forecast Sheet'!AH10))</f>
        <v>995.36766225235476</v>
      </c>
      <c r="PX233" s="499">
        <f>IF('Sensitivity Analysis Tables'!AG120&gt;0,'Projected DMI &amp; Feed Cost'!$OO8*'Forecast Sheet (2)'!AI10,SUMPRODUCT($OO8,'Forecast Sheet'!AI10))</f>
        <v>1099.7721656257659</v>
      </c>
      <c r="PY233" s="499">
        <f>IF('Sensitivity Analysis Tables'!AH120&gt;0,'Projected DMI &amp; Feed Cost'!$OO8*'Forecast Sheet (2)'!AJ10,SUMPRODUCT($OO8,'Forecast Sheet'!AJ10))</f>
        <v>1245.7430537086939</v>
      </c>
      <c r="PZ233" s="499">
        <f>IF('Sensitivity Analysis Tables'!AI120&gt;0,'Projected DMI &amp; Feed Cost'!$OO8*'Forecast Sheet (2)'!AK10,SUMPRODUCT($OO8,'Forecast Sheet'!AK10))</f>
        <v>1448.2303870085093</v>
      </c>
      <c r="QA233" s="499">
        <f>IF('Sensitivity Analysis Tables'!AJ120&gt;0,'Projected DMI &amp; Feed Cost'!$OO8*'Forecast Sheet (2)'!AL10,SUMPRODUCT($OO8,'Forecast Sheet'!AL10))</f>
        <v>1116.914975401337</v>
      </c>
      <c r="QB233" s="499">
        <f>IF('Sensitivity Analysis Tables'!AK120&gt;0,'Projected DMI &amp; Feed Cost'!$OO8*'Forecast Sheet (2)'!AM10,SUMPRODUCT($OO8,'Forecast Sheet'!AM10))</f>
        <v>1168.4030529126185</v>
      </c>
      <c r="QC233" s="499">
        <f>IF('Sensitivity Analysis Tables'!AL120&gt;0,'Projected DMI &amp; Feed Cost'!$OO8*'Forecast Sheet (2)'!AN10,SUMPRODUCT($OO8,'Forecast Sheet'!AN10))</f>
        <v>1143.4393790565296</v>
      </c>
      <c r="QD233" s="499">
        <f>IF('Sensitivity Analysis Tables'!AM120&gt;0,'Projected DMI &amp; Feed Cost'!$OO8*'Forecast Sheet (2)'!AO10,SUMPRODUCT($OO8,'Forecast Sheet'!AO10))</f>
        <v>1203.5730503413772</v>
      </c>
      <c r="QE233" s="499">
        <f>IF('Sensitivity Analysis Tables'!AN120&gt;0,'Projected DMI &amp; Feed Cost'!$OO8*'Forecast Sheet (2)'!AP10,SUMPRODUCT($OO8,'Forecast Sheet'!AP10))</f>
        <v>1016.7737796458779</v>
      </c>
      <c r="QF233" s="499">
        <f>IF('Sensitivity Analysis Tables'!AO120&gt;0,'Projected DMI &amp; Feed Cost'!$OO8*'Forecast Sheet (2)'!AQ10,SUMPRODUCT($OO8,'Forecast Sheet'!AQ10))</f>
        <v>1179.8930005111445</v>
      </c>
      <c r="QG233" s="499">
        <f>IF('Sensitivity Analysis Tables'!AP120&gt;0,'Projected DMI &amp; Feed Cost'!$OO8*'Forecast Sheet (2)'!AR10,SUMPRODUCT($OO8,'Forecast Sheet'!AR10))</f>
        <v>1166.7731109288561</v>
      </c>
      <c r="QH233" s="499">
        <f>IF('Sensitivity Analysis Tables'!AQ120&gt;0,'Projected DMI &amp; Feed Cost'!$OO8*'Forecast Sheet (2)'!AS10,SUMPRODUCT($OO8,'Forecast Sheet'!AS10))</f>
        <v>908.22759923079718</v>
      </c>
      <c r="QI233" s="499">
        <f>IF('Sensitivity Analysis Tables'!AR120&gt;0,'Projected DMI &amp; Feed Cost'!$OO8*'Forecast Sheet (2)'!AT10,SUMPRODUCT($OO8,'Forecast Sheet'!AT10))</f>
        <v>1146.8390891070676</v>
      </c>
      <c r="QJ233" s="499">
        <f>IF('Sensitivity Analysis Tables'!AS120&gt;0,'Projected DMI &amp; Feed Cost'!$OO8*'Forecast Sheet (2)'!AU10,SUMPRODUCT($OO8,'Forecast Sheet'!AU10))</f>
        <v>858.40198360335376</v>
      </c>
      <c r="QK233" s="499">
        <f>IF('Sensitivity Analysis Tables'!AT120&gt;0,'Projected DMI &amp; Feed Cost'!$OO8*'Forecast Sheet (2)'!AV10,SUMPRODUCT($OO8,'Forecast Sheet'!AV10))</f>
        <v>1101.7311748587933</v>
      </c>
      <c r="QL233" s="499">
        <f>IF('Sensitivity Analysis Tables'!AU120&gt;0,'Projected DMI &amp; Feed Cost'!$OO8*'Forecast Sheet (2)'!AW10,SUMPRODUCT($OO8,'Forecast Sheet'!AW10))</f>
        <v>923.04516512972441</v>
      </c>
      <c r="QM233" s="499">
        <f>IF('Sensitivity Analysis Tables'!AV120&gt;0,'Projected DMI &amp; Feed Cost'!$OO8*'Forecast Sheet (2)'!AX10,SUMPRODUCT($OO8,'Forecast Sheet'!AX10))</f>
        <v>1138.9638150555124</v>
      </c>
      <c r="QN233" s="499">
        <f>IF('Sensitivity Analysis Tables'!AW120&gt;0,'Projected DMI &amp; Feed Cost'!$OO8*'Forecast Sheet (2)'!AY10,SUMPRODUCT($OO8,'Forecast Sheet'!AY10))</f>
        <v>1002.8012162424071</v>
      </c>
      <c r="QO233" s="499">
        <f>IF('Sensitivity Analysis Tables'!AX120&gt;0,'Projected DMI &amp; Feed Cost'!$OO8*'Forecast Sheet (2)'!AZ10,SUMPRODUCT($OO8,'Forecast Sheet'!AZ10))</f>
        <v>905.42343185448749</v>
      </c>
      <c r="QP233" s="499">
        <f>IF('Sensitivity Analysis Tables'!AY120&gt;0,'Projected DMI &amp; Feed Cost'!$OO8*'Forecast Sheet (2)'!BA10,SUMPRODUCT($OO8,'Forecast Sheet'!BA10))</f>
        <v>923.3755281782511</v>
      </c>
      <c r="QQ233" s="499">
        <f>IF('Sensitivity Analysis Tables'!AZ120&gt;0,'Projected DMI &amp; Feed Cost'!$OO8*'Forecast Sheet (2)'!BB10,SUMPRODUCT($OO8,'Forecast Sheet'!BB10))</f>
        <v>1385.6391840290403</v>
      </c>
      <c r="QR233" s="499">
        <f>IF('Sensitivity Analysis Tables'!BA120&gt;0,'Projected DMI &amp; Feed Cost'!$OO8*'Forecast Sheet (2)'!BC10,SUMPRODUCT($OO8,'Forecast Sheet'!BC10))</f>
        <v>1191.5794565867834</v>
      </c>
      <c r="QS233" s="499">
        <f>IF('Sensitivity Analysis Tables'!BB120&gt;0,'Projected DMI &amp; Feed Cost'!$OO8*'Forecast Sheet (2)'!BD10,SUMPRODUCT($OO8,'Forecast Sheet'!BD10))</f>
        <v>1244.186511693041</v>
      </c>
      <c r="QT233" s="499">
        <f>IF('Sensitivity Analysis Tables'!BC120&gt;0,'Projected DMI &amp; Feed Cost'!$OO8*'Forecast Sheet (2)'!BE10,SUMPRODUCT($OO8,'Forecast Sheet'!BE10))</f>
        <v>1399.1740819505819</v>
      </c>
      <c r="QU233" s="499">
        <f>IF('Sensitivity Analysis Tables'!BD120&gt;0,'Projected DMI &amp; Feed Cost'!$OO8*'Forecast Sheet (2)'!BF10,SUMPRODUCT($OO8,'Forecast Sheet'!BF10))</f>
        <v>948.56687506257356</v>
      </c>
      <c r="QV233" s="499"/>
      <c r="QW233" s="499"/>
      <c r="QX233" s="505">
        <v>60</v>
      </c>
      <c r="QY233" s="499">
        <f>IF('Sensitivity Analysis Tables'!BH120&gt;0,'Projected DMI &amp; Feed Cost'!$OO29*'Forecast Sheet (2)'!D23,SUMPRODUCT($OO29,'Forecast Sheet'!D23))</f>
        <v>1012.5485999999999</v>
      </c>
      <c r="QZ233" s="499">
        <f>IF('Sensitivity Analysis Tables'!BI120&gt;0,'Projected DMI &amp; Feed Cost'!$OO29*'Forecast Sheet (2)'!E23,SUMPRODUCT($OO29,'Forecast Sheet'!E23))</f>
        <v>946.73294099999998</v>
      </c>
      <c r="RA233" s="499">
        <f>IF('Sensitivity Analysis Tables'!BJ120&gt;0,'Projected DMI &amp; Feed Cost'!$OO29*'Forecast Sheet (2)'!F23,SUMPRODUCT($OO29,'Forecast Sheet'!F23))</f>
        <v>1062.2343598019997</v>
      </c>
      <c r="RB233" s="499">
        <f>IF('Sensitivity Analysis Tables'!BK120&gt;0,'Projected DMI &amp; Feed Cost'!$OO29*'Forecast Sheet (2)'!G23,SUMPRODUCT($OO29,'Forecast Sheet'!G23))</f>
        <v>1062.2343598019997</v>
      </c>
      <c r="RC233" s="499">
        <f>IF('Sensitivity Analysis Tables'!BL120&gt;0,'Projected DMI &amp; Feed Cost'!$OO29*'Forecast Sheet (2)'!H23,SUMPRODUCT($OO29,'Forecast Sheet'!H23))</f>
        <v>1062.2343598019997</v>
      </c>
      <c r="RD233" s="499">
        <f>IF('Sensitivity Analysis Tables'!BM120&gt;0,'Projected DMI &amp; Feed Cost'!$OO29*'Forecast Sheet (2)'!I23,SUMPRODUCT($OO29,'Forecast Sheet'!I23))</f>
        <v>1051.6120162039797</v>
      </c>
      <c r="RE233" s="499">
        <f>IF('Sensitivity Analysis Tables'!BN120&gt;0,'Projected DMI &amp; Feed Cost'!$OO29*'Forecast Sheet (2)'!J23,SUMPRODUCT($OO29,'Forecast Sheet'!J23))</f>
        <v>1041.09589604194</v>
      </c>
      <c r="RF233" s="499">
        <f>IF('Sensitivity Analysis Tables'!BO120&gt;0,'Projected DMI &amp; Feed Cost'!$OO29*'Forecast Sheet (2)'!K23,SUMPRODUCT($OO29,'Forecast Sheet'!K23))</f>
        <v>1030.6849370815207</v>
      </c>
      <c r="RG233" s="499">
        <f>IF('Sensitivity Analysis Tables'!BP120&gt;0,'Projected DMI &amp; Feed Cost'!$OO29*'Forecast Sheet (2)'!L23,SUMPRODUCT($OO29,'Forecast Sheet'!L23))</f>
        <v>1020.3780877107054</v>
      </c>
      <c r="RH233" s="499">
        <f>IF('Sensitivity Analysis Tables'!BQ120&gt;0,'Projected DMI &amp; Feed Cost'!$OO29*'Forecast Sheet (2)'!M23,SUMPRODUCT($OO29,'Forecast Sheet'!M23))</f>
        <v>1010.1743068335983</v>
      </c>
      <c r="RI233" s="499">
        <f>IF('Sensitivity Analysis Tables'!BR120&gt;0,'Projected DMI &amp; Feed Cost'!$OO29*'Forecast Sheet (2)'!N23,SUMPRODUCT($OO29,'Forecast Sheet'!N23))</f>
        <v>1000.0725637652624</v>
      </c>
      <c r="RJ233" s="499">
        <f>IF('Sensitivity Analysis Tables'!BS120&gt;0,'Projected DMI &amp; Feed Cost'!$OO29*'Forecast Sheet (2)'!O23,SUMPRODUCT($OO29,'Forecast Sheet'!O23))</f>
        <v>990.07183812760957</v>
      </c>
      <c r="RK233" s="499">
        <f>IF('Sensitivity Analysis Tables'!BT120&gt;0,'Projected DMI &amp; Feed Cost'!$OO29*'Forecast Sheet (2)'!P23,SUMPRODUCT($OO29,'Forecast Sheet'!P23))</f>
        <v>980.1711197463336</v>
      </c>
      <c r="RL233" s="499">
        <f>IF('Sensitivity Analysis Tables'!BU120&gt;0,'Projected DMI &amp; Feed Cost'!$OO29*'Forecast Sheet (2)'!Q23,SUMPRODUCT($OO29,'Forecast Sheet'!Q23))</f>
        <v>970.3694085488703</v>
      </c>
      <c r="RM233" s="499">
        <f>IF('Sensitivity Analysis Tables'!BV120&gt;0,'Projected DMI &amp; Feed Cost'!$OO29*'Forecast Sheet (2)'!R23,SUMPRODUCT($OO29,'Forecast Sheet'!R23))</f>
        <v>907.295396993194</v>
      </c>
      <c r="RN233" s="499">
        <f>IF('Sensitivity Analysis Tables'!BW120&gt;0,'Projected DMI &amp; Feed Cost'!$OO29*'Forecast Sheet (2)'!S23,SUMPRODUCT($OO29,'Forecast Sheet'!S23))</f>
        <v>907.295396993194</v>
      </c>
      <c r="RO233" s="499">
        <f>IF('Sensitivity Analysis Tables'!BX120&gt;0,'Projected DMI &amp; Feed Cost'!$OO29*'Forecast Sheet (2)'!T23,SUMPRODUCT($OO29,'Forecast Sheet'!T23))</f>
        <v>453.27653219782707</v>
      </c>
      <c r="RP233" s="499">
        <f>IF('Sensitivity Analysis Tables'!BY120&gt;0,'Projected DMI &amp; Feed Cost'!$OO29*'Forecast Sheet (2)'!U23,SUMPRODUCT($OO29,'Forecast Sheet'!U23))</f>
        <v>452.90566958057417</v>
      </c>
      <c r="RQ233" s="499">
        <f>IF('Sensitivity Analysis Tables'!BZ120&gt;0,'Projected DMI &amp; Feed Cost'!$OO29*'Forecast Sheet (2)'!V23,SUMPRODUCT($OO29,'Forecast Sheet'!V23))</f>
        <v>905.07022079274361</v>
      </c>
      <c r="RR233" s="499">
        <f>IF('Sensitivity Analysis Tables'!CA120&gt;0,'Projected DMI &amp; Feed Cost'!$OO29*'Forecast Sheet (2)'!W23,SUMPRODUCT($OO29,'Forecast Sheet'!W23))</f>
        <v>452.16485439695674</v>
      </c>
      <c r="RS233" s="499">
        <f>IF('Sensitivity Analysis Tables'!CB120&gt;0,'Projected DMI &amp; Feed Cost'!$OO29*'Forecast Sheet (2)'!X23,SUMPRODUCT($OO29,'Forecast Sheet'!X23))</f>
        <v>602.39320177902425</v>
      </c>
      <c r="RT233" s="499">
        <f>IF('Sensitivity Analysis Tables'!CC120&gt;0,'Projected DMI &amp; Feed Cost'!$OO29*'Forecast Sheet (2)'!Y23,SUMPRODUCT($OO29,'Forecast Sheet'!Y23))</f>
        <v>451.42525096044926</v>
      </c>
      <c r="RU233" s="499">
        <f>IF('Sensitivity Analysis Tables'!CD120&gt;0,'Projected DMI &amp; Feed Cost'!$OO29*'Forecast Sheet (2)'!Z23,SUMPRODUCT($OO29,'Forecast Sheet'!Z23))</f>
        <v>1052.4637737316389</v>
      </c>
      <c r="RV233" s="499">
        <f>IF('Sensitivity Analysis Tables'!CE120&gt;0,'Projected DMI &amp; Feed Cost'!$OO29*'Forecast Sheet (2)'!AA23,SUMPRODUCT($OO29,'Forecast Sheet'!AA23))</f>
        <v>450.68685728900414</v>
      </c>
      <c r="RW233" s="499">
        <f>IF('Sensitivity Analysis Tables'!CF120&gt;0,'Projected DMI &amp; Feed Cost'!$OO29*'Forecast Sheet (2)'!AB23,SUMPRODUCT($OO29,'Forecast Sheet'!AB23))</f>
        <v>450.31811349667674</v>
      </c>
      <c r="RX233" s="499">
        <f>IF('Sensitivity Analysis Tables'!CG120&gt;0,'Projected DMI &amp; Feed Cost'!$OO29*'Forecast Sheet (2)'!AC23,SUMPRODUCT($OO29,'Forecast Sheet'!AC23))</f>
        <v>449.9496714038159</v>
      </c>
      <c r="RY233" s="499">
        <f>IF('Sensitivity Analysis Tables'!CH120&gt;0,'Projected DMI &amp; Feed Cost'!$OO29*'Forecast Sheet (2)'!AD23,SUMPRODUCT($OO29,'Forecast Sheet'!AD23))</f>
        <v>749.3025512726274</v>
      </c>
      <c r="RZ233" s="499">
        <f>IF('Sensitivity Analysis Tables'!CI120&gt;0,'Projected DMI &amp; Feed Cost'!$OO29*'Forecast Sheet (2)'!AE23,SUMPRODUCT($OO29,'Forecast Sheet'!AE23))</f>
        <v>449.21369132931522</v>
      </c>
      <c r="SA233" s="499">
        <f>IF('Sensitivity Analysis Tables'!CJ120&gt;0,'Projected DMI &amp; Feed Cost'!$OO29*'Forecast Sheet (2)'!AF23,SUMPRODUCT($OO29,'Forecast Sheet'!AF23))</f>
        <v>598.46153713945534</v>
      </c>
      <c r="SB233" s="499">
        <f>IF('Sensitivity Analysis Tables'!CK120&gt;0,'Projected DMI &amp; Feed Cost'!$OO29*'Forecast Sheet (2)'!AG23,SUMPRODUCT($OO29,'Forecast Sheet'!AG23))</f>
        <v>1046.4508018840515</v>
      </c>
      <c r="SC233" s="499">
        <f>IF('Sensitivity Analysis Tables'!CL120&gt;0,'Projected DMI &amp; Feed Cost'!$OO29*'Forecast Sheet (2)'!AH23,SUMPRODUCT($OO29,'Forecast Sheet'!AH23))</f>
        <v>448.1119777989976</v>
      </c>
      <c r="SD233" s="499">
        <f>IF('Sensitivity Analysis Tables'!CM120&gt;0,'Projected DMI &amp; Feed Cost'!$OO29*'Forecast Sheet (2)'!AI23,SUMPRODUCT($OO29,'Forecast Sheet'!AI23))</f>
        <v>447.745340726253</v>
      </c>
      <c r="SE233" s="499">
        <f>IF('Sensitivity Analysis Tables'!CN120&gt;0,'Projected DMI &amp; Feed Cost'!$OO29*'Forecast Sheet (2)'!AJ23,SUMPRODUCT($OO29,'Forecast Sheet'!AJ23))</f>
        <v>447.37900362929508</v>
      </c>
      <c r="SF233" s="499">
        <f>IF('Sensitivity Analysis Tables'!CO120&gt;0,'Projected DMI &amp; Feed Cost'!$OO29*'Forecast Sheet (2)'!AK23,SUMPRODUCT($OO29,'Forecast Sheet'!AK23))</f>
        <v>894.02593252537861</v>
      </c>
      <c r="SG233" s="499">
        <f>IF('Sensitivity Analysis Tables'!CP120&gt;0,'Projected DMI &amp; Feed Cost'!$OO29*'Forecast Sheet (2)'!AL23,SUMPRODUCT($OO29,'Forecast Sheet'!AL23))</f>
        <v>446.64722838120173</v>
      </c>
      <c r="SH233" s="499">
        <f>IF('Sensitivity Analysis Tables'!CQ120&gt;0,'Projected DMI &amp; Feed Cost'!$OO29*'Forecast Sheet (2)'!AM23,SUMPRODUCT($OO29,'Forecast Sheet'!AM23))</f>
        <v>446.28178973979891</v>
      </c>
      <c r="SI233" s="499">
        <f>IF('Sensitivity Analysis Tables'!CR120&gt;0,'Projected DMI &amp; Feed Cost'!$OO29*'Forecast Sheet (2)'!AN23,SUMPRODUCT($OO29,'Forecast Sheet'!AN23))</f>
        <v>743.19441682274737</v>
      </c>
      <c r="SJ233" s="499">
        <f>IF('Sensitivity Analysis Tables'!CS120&gt;0,'Projected DMI &amp; Feed Cost'!$OO29*'Forecast Sheet (2)'!AO23,SUMPRODUCT($OO29,'Forecast Sheet'!AO23))</f>
        <v>445.55180919811681</v>
      </c>
      <c r="SK233" s="499">
        <f>IF('Sensitivity Analysis Tables'!CT120&gt;0,'Projected DMI &amp; Feed Cost'!$OO29*'Forecast Sheet (2)'!AP23,SUMPRODUCT($OO29,'Forecast Sheet'!AP23))</f>
        <v>583.67287004953357</v>
      </c>
      <c r="SL233" s="499">
        <f>IF('Sensitivity Analysis Tables'!CU120&gt;0,'Projected DMI &amp; Feed Cost'!$OO29*'Forecast Sheet (2)'!AQ23,SUMPRODUCT($OO29,'Forecast Sheet'!AQ23))</f>
        <v>1492.7844046503576</v>
      </c>
      <c r="SM233" s="499">
        <f>IF('Sensitivity Analysis Tables'!CV120&gt;0,'Projected DMI &amp; Feed Cost'!$OO29*'Forecast Sheet (2)'!AR23,SUMPRODUCT($OO29,'Forecast Sheet'!AR23))</f>
        <v>1369.67678981209</v>
      </c>
      <c r="SN233" s="499">
        <f>IF('Sensitivity Analysis Tables'!CW120&gt;0,'Projected DMI &amp; Feed Cost'!$OO29*'Forecast Sheet (2)'!AS23,SUMPRODUCT($OO29,'Forecast Sheet'!AS23))</f>
        <v>1316.8179939176459</v>
      </c>
      <c r="SO233" s="499">
        <f>IF('Sensitivity Analysis Tables'!CX120&gt;0,'Projected DMI &amp; Feed Cost'!$OO29*'Forecast Sheet (2)'!AT23,SUMPRODUCT($OO29,'Forecast Sheet'!AT23))</f>
        <v>1602.7435904775011</v>
      </c>
      <c r="SP233" s="499">
        <f>IF('Sensitivity Analysis Tables'!CY120&gt;0,'Projected DMI &amp; Feed Cost'!$OO29*'Forecast Sheet (2)'!AU23,SUMPRODUCT($OO29,'Forecast Sheet'!AU23))</f>
        <v>1070.6912800164448</v>
      </c>
      <c r="SQ233" s="499">
        <f>IF('Sensitivity Analysis Tables'!CZ120&gt;0,'Projected DMI &amp; Feed Cost'!$OO29*'Forecast Sheet (2)'!AV23,SUMPRODUCT($OO29,'Forecast Sheet'!AV23))</f>
        <v>1182.9965071155523</v>
      </c>
      <c r="SR233" s="499">
        <f>IF('Sensitivity Analysis Tables'!DA120&gt;0,'Projected DMI &amp; Feed Cost'!$OO29*'Forecast Sheet (2)'!AW23,SUMPRODUCT($OO29,'Forecast Sheet'!AW23))</f>
        <v>1340.0136204232015</v>
      </c>
      <c r="SS233" s="499">
        <f>IF('Sensitivity Analysis Tables'!DB120&gt;0,'Projected DMI &amp; Feed Cost'!$OO29*'Forecast Sheet (2)'!AX23,SUMPRODUCT($OO29,'Forecast Sheet'!AX23))</f>
        <v>1557.824013808204</v>
      </c>
      <c r="ST233" s="499">
        <f>IF('Sensitivity Analysis Tables'!DC120&gt;0,'Projected DMI &amp; Feed Cost'!$OO29*'Forecast Sheet (2)'!AY23,SUMPRODUCT($OO29,'Forecast Sheet'!AY23))</f>
        <v>1201.4365847248159</v>
      </c>
      <c r="SU233" s="499">
        <f>IF('Sensitivity Analysis Tables'!DD120&gt;0,'Projected DMI &amp; Feed Cost'!$OO29*'Forecast Sheet (2)'!AZ23,SUMPRODUCT($OO29,'Forecast Sheet'!AZ23))</f>
        <v>1256.8209795637995</v>
      </c>
      <c r="SV233" s="499">
        <f>IF('Sensitivity Analysis Tables'!DE120&gt;0,'Projected DMI &amp; Feed Cost'!$OO29*'Forecast Sheet (2)'!BA23,SUMPRODUCT($OO29,'Forecast Sheet'!BA23))</f>
        <v>1229.9682005068555</v>
      </c>
      <c r="SW233" s="499">
        <f>IF('Sensitivity Analysis Tables'!DF120&gt;0,'Projected DMI &amp; Feed Cost'!$OO29*'Forecast Sheet (2)'!BB23,SUMPRODUCT($OO29,'Forecast Sheet'!BB23))</f>
        <v>1294.6524372183135</v>
      </c>
      <c r="SX233" s="499">
        <f>IF('Sensitivity Analysis Tables'!DG120&gt;0,'Projected DMI &amp; Feed Cost'!$OO29*'Forecast Sheet (2)'!BC23,SUMPRODUCT($OO29,'Forecast Sheet'!BC23))</f>
        <v>1093.7172874923067</v>
      </c>
      <c r="SY233" s="499">
        <f>IF('Sensitivity Analysis Tables'!DH120&gt;0,'Projected DMI &amp; Feed Cost'!$OO29*'Forecast Sheet (2)'!BD23,SUMPRODUCT($OO29,'Forecast Sheet'!BD23))</f>
        <v>1269.1804193649173</v>
      </c>
      <c r="SZ233" s="499">
        <f>IF('Sensitivity Analysis Tables'!DI120&gt;0,'Projected DMI &amp; Feed Cost'!$OO29*'Forecast Sheet (2)'!BE23,SUMPRODUCT($OO29,'Forecast Sheet'!BE23))</f>
        <v>1255.0676930796897</v>
      </c>
      <c r="TA233" s="499">
        <f>IF('Sensitivity Analysis Tables'!DJ120&gt;0,'Projected DMI &amp; Feed Cost'!$OO29*'Forecast Sheet (2)'!BF23,SUMPRODUCT($OO29,'Forecast Sheet'!BF23))</f>
        <v>976.95696539531059</v>
      </c>
      <c r="TB233" s="499"/>
      <c r="TC233" s="499"/>
      <c r="TD233" s="505">
        <v>60</v>
      </c>
      <c r="TE233" s="499">
        <f>IF('Sensitivity Analysis Tables'!DN120&gt;0,'Projected DMI &amp; Feed Cost'!$OO50*'Forecast Sheet (2)'!D36,SUMPRODUCT($OO50,'Forecast Sheet'!D36))</f>
        <v>1063.1425499999998</v>
      </c>
      <c r="TF233" s="499">
        <f>IF('Sensitivity Analysis Tables'!DO120&gt;0,'Projected DMI &amp; Feed Cost'!$OO50*'Forecast Sheet (2)'!E36,SUMPRODUCT($OO50,'Forecast Sheet'!E36))</f>
        <v>994.03828425000006</v>
      </c>
      <c r="TG233" s="499">
        <f>IF('Sensitivity Analysis Tables'!DP120&gt;0,'Projected DMI &amp; Feed Cost'!$OO50*'Forecast Sheet (2)'!F36,SUMPRODUCT($OO50,'Forecast Sheet'!F36))</f>
        <v>1301.19611408325</v>
      </c>
      <c r="TH233" s="499">
        <f>IF('Sensitivity Analysis Tables'!DQ120&gt;0,'Projected DMI &amp; Feed Cost'!$OO50*'Forecast Sheet (2)'!G36,SUMPRODUCT($OO50,'Forecast Sheet'!G36))</f>
        <v>1115.3109549285</v>
      </c>
      <c r="TI233" s="499">
        <f>IF('Sensitivity Analysis Tables'!DR120&gt;0,'Projected DMI &amp; Feed Cost'!$OO50*'Forecast Sheet (2)'!H36,SUMPRODUCT($OO50,'Forecast Sheet'!H36))</f>
        <v>1115.3109549285</v>
      </c>
      <c r="TJ233" s="499">
        <f>IF('Sensitivity Analysis Tables'!DS120&gt;0,'Projected DMI &amp; Feed Cost'!$OO50*'Forecast Sheet (2)'!I36,SUMPRODUCT($OO50,'Forecast Sheet'!I36))</f>
        <v>1472.2104605056199</v>
      </c>
      <c r="TK233" s="499">
        <f>IF('Sensitivity Analysis Tables'!DT120&gt;0,'Projected DMI &amp; Feed Cost'!$OO50*'Forecast Sheet (2)'!J36,SUMPRODUCT($OO50,'Forecast Sheet'!J36))</f>
        <v>910.93022243785242</v>
      </c>
      <c r="TL233" s="499">
        <f>IF('Sensitivity Analysis Tables'!DU120&gt;0,'Projected DMI &amp; Feed Cost'!$OO50*'Forecast Sheet (2)'!K36,SUMPRODUCT($OO50,'Forecast Sheet'!K36))</f>
        <v>901.82092021347398</v>
      </c>
      <c r="TM233" s="499">
        <f>IF('Sensitivity Analysis Tables'!DV120&gt;0,'Projected DMI &amp; Feed Cost'!$OO50*'Forecast Sheet (2)'!L36,SUMPRODUCT($OO50,'Forecast Sheet'!L36))</f>
        <v>1249.9237954158748</v>
      </c>
      <c r="TN233" s="499">
        <f>IF('Sensitivity Analysis Tables'!DW120&gt;0,'Projected DMI &amp; Feed Cost'!$OO50*'Forecast Sheet (2)'!M36,SUMPRODUCT($OO50,'Forecast Sheet'!M36))</f>
        <v>1237.4245574617162</v>
      </c>
      <c r="TO233" s="499">
        <f>IF('Sensitivity Analysis Tables'!DX120&gt;0,'Projected DMI &amp; Feed Cost'!$OO50*'Forecast Sheet (2)'!N36,SUMPRODUCT($OO50,'Forecast Sheet'!N36))</f>
        <v>1050.0431244746562</v>
      </c>
      <c r="TP233" s="499">
        <f>IF('Sensitivity Analysis Tables'!DY120&gt;0,'Projected DMI &amp; Feed Cost'!$OO50*'Forecast Sheet (2)'!O36,SUMPRODUCT($OO50,'Forecast Sheet'!O36))</f>
        <v>1212.7998087682279</v>
      </c>
      <c r="TQ233" s="499">
        <f>IF('Sensitivity Analysis Tables'!DZ120&gt;0,'Projected DMI &amp; Feed Cost'!$OO50*'Forecast Sheet (2)'!P36,SUMPRODUCT($OO50,'Forecast Sheet'!P36))</f>
        <v>1029.1472662976103</v>
      </c>
      <c r="TR233" s="499">
        <f>IF('Sensitivity Analysis Tables'!EA120&gt;0,'Projected DMI &amp; Feed Cost'!$OO50*'Forecast Sheet (2)'!Q36,SUMPRODUCT($OO50,'Forecast Sheet'!Q36))</f>
        <v>849.04649469552851</v>
      </c>
      <c r="TS233" s="499">
        <f>IF('Sensitivity Analysis Tables'!EB120&gt;0,'Projected DMI &amp; Feed Cost'!$OO50*'Forecast Sheet (2)'!R36,SUMPRODUCT($OO50,'Forecast Sheet'!R36))</f>
        <v>793.85847254031921</v>
      </c>
      <c r="TT233" s="499">
        <f>IF('Sensitivity Analysis Tables'!EC120&gt;0,'Projected DMI &amp; Feed Cost'!$OO50*'Forecast Sheet (2)'!S36,SUMPRODUCT($OO50,'Forecast Sheet'!S36))</f>
        <v>890.70920619023798</v>
      </c>
      <c r="TU233" s="499">
        <f>IF('Sensitivity Analysis Tables'!ED120&gt;0,'Projected DMI &amp; Feed Cost'!$OO50*'Forecast Sheet (2)'!T36,SUMPRODUCT($OO50,'Forecast Sheet'!T36))</f>
        <v>890.70920619023798</v>
      </c>
      <c r="TV233" s="499">
        <f>IF('Sensitivity Analysis Tables'!EE120&gt;0,'Projected DMI &amp; Feed Cost'!$OO50*'Forecast Sheet (2)'!U36,SUMPRODUCT($OO50,'Forecast Sheet'!U36))</f>
        <v>890.70920619023798</v>
      </c>
      <c r="TW233" s="499">
        <f>IF('Sensitivity Analysis Tables'!EF120&gt;0,'Projected DMI &amp; Feed Cost'!$OO50*'Forecast Sheet (2)'!V36,SUMPRODUCT($OO50,'Forecast Sheet'!V36))</f>
        <v>881.80211412833569</v>
      </c>
      <c r="TX233" s="499">
        <f>IF('Sensitivity Analysis Tables'!EG120&gt;0,'Projected DMI &amp; Feed Cost'!$OO50*'Forecast Sheet (2)'!W36,SUMPRODUCT($OO50,'Forecast Sheet'!W36))</f>
        <v>872.98409298705224</v>
      </c>
      <c r="TY233" s="499">
        <f>IF('Sensitivity Analysis Tables'!EH120&gt;0,'Projected DMI &amp; Feed Cost'!$OO50*'Forecast Sheet (2)'!X36,SUMPRODUCT($OO50,'Forecast Sheet'!X36))</f>
        <v>864.25425205718193</v>
      </c>
      <c r="TZ233" s="499">
        <f>IF('Sensitivity Analysis Tables'!EI120&gt;0,'Projected DMI &amp; Feed Cost'!$OO50*'Forecast Sheet (2)'!Y36,SUMPRODUCT($OO50,'Forecast Sheet'!Y36))</f>
        <v>855.61170953660985</v>
      </c>
      <c r="UA233" s="499">
        <f>IF('Sensitivity Analysis Tables'!EJ120&gt;0,'Projected DMI &amp; Feed Cost'!$OO50*'Forecast Sheet (2)'!Z36,SUMPRODUCT($OO50,'Forecast Sheet'!Z36))</f>
        <v>847.05559244124402</v>
      </c>
      <c r="UB233" s="499">
        <f>IF('Sensitivity Analysis Tables'!EK120&gt;0,'Projected DMI &amp; Feed Cost'!$OO50*'Forecast Sheet (2)'!AA36,SUMPRODUCT($OO50,'Forecast Sheet'!AA36))</f>
        <v>838.58503651683179</v>
      </c>
      <c r="UC233" s="499">
        <f>IF('Sensitivity Analysis Tables'!EL120&gt;0,'Projected DMI &amp; Feed Cost'!$OO50*'Forecast Sheet (2)'!AB36,SUMPRODUCT($OO50,'Forecast Sheet'!AB36))</f>
        <v>830.19918615166341</v>
      </c>
      <c r="UD233" s="499">
        <f>IF('Sensitivity Analysis Tables'!EM120&gt;0,'Projected DMI &amp; Feed Cost'!$OO50*'Forecast Sheet (2)'!AC36,SUMPRODUCT($OO50,'Forecast Sheet'!AC36))</f>
        <v>821.8971942901469</v>
      </c>
      <c r="UE233" s="499">
        <f>IF('Sensitivity Analysis Tables'!EN120&gt;0,'Projected DMI &amp; Feed Cost'!$OO50*'Forecast Sheet (2)'!AD36,SUMPRODUCT($OO50,'Forecast Sheet'!AD36))</f>
        <v>813.67822234724531</v>
      </c>
      <c r="UF233" s="499">
        <f>IF('Sensitivity Analysis Tables'!EO120&gt;0,'Projected DMI &amp; Feed Cost'!$OO50*'Forecast Sheet (2)'!AE36,SUMPRODUCT($OO50,'Forecast Sheet'!AE36))</f>
        <v>760.7891378946747</v>
      </c>
      <c r="UG233" s="499">
        <f>IF('Sensitivity Analysis Tables'!EP120&gt;0,'Projected DMI &amp; Feed Cost'!$OO50*'Forecast Sheet (2)'!AF36,SUMPRODUCT($OO50,'Forecast Sheet'!AF36))</f>
        <v>760.7891378946747</v>
      </c>
      <c r="UH233" s="499">
        <f>IF('Sensitivity Analysis Tables'!EQ120&gt;0,'Projected DMI &amp; Feed Cost'!$OO50*'Forecast Sheet (2)'!AG36,SUMPRODUCT($OO50,'Forecast Sheet'!AG36))</f>
        <v>380.08333702728953</v>
      </c>
      <c r="UI233" s="499">
        <f>IF('Sensitivity Analysis Tables'!ER120&gt;0,'Projected DMI &amp; Feed Cost'!$OO50*'Forecast Sheet (2)'!AH36,SUMPRODUCT($OO50,'Forecast Sheet'!AH36))</f>
        <v>379.77235975153962</v>
      </c>
      <c r="UJ233" s="499">
        <f>IF('Sensitivity Analysis Tables'!ES120&gt;0,'Projected DMI &amp; Feed Cost'!$OO50*'Forecast Sheet (2)'!AI36,SUMPRODUCT($OO50,'Forecast Sheet'!AI36))</f>
        <v>758.92327382348594</v>
      </c>
      <c r="UK233" s="499">
        <f>IF('Sensitivity Analysis Tables'!ET120&gt;0,'Projected DMI &amp; Feed Cost'!$OO50*'Forecast Sheet (2)'!AJ36,SUMPRODUCT($OO50,'Forecast Sheet'!AJ36))</f>
        <v>379.1511682997243</v>
      </c>
      <c r="UL233" s="499">
        <f>IF('Sensitivity Analysis Tables'!EU120&gt;0,'Projected DMI &amp; Feed Cost'!$OO50*'Forecast Sheet (2)'!AK36,SUMPRODUCT($OO50,'Forecast Sheet'!AK36))</f>
        <v>505.12127160997204</v>
      </c>
      <c r="UM233" s="499">
        <f>IF('Sensitivity Analysis Tables'!EV120&gt;0,'Projected DMI &amp; Feed Cost'!$OO50*'Forecast Sheet (2)'!AL36,SUMPRODUCT($OO50,'Forecast Sheet'!AL36))</f>
        <v>378.53099292717292</v>
      </c>
      <c r="UN233" s="499">
        <f>IF('Sensitivity Analysis Tables'!EW120&gt;0,'Projected DMI &amp; Feed Cost'!$OO50*'Forecast Sheet (2)'!AM36,SUMPRODUCT($OO50,'Forecast Sheet'!AM36))</f>
        <v>882.51633341933041</v>
      </c>
      <c r="UO233" s="499">
        <f>IF('Sensitivity Analysis Tables'!EX120&gt;0,'Projected DMI &amp; Feed Cost'!$OO50*'Forecast Sheet (2)'!AN36,SUMPRODUCT($OO50,'Forecast Sheet'!AN36))</f>
        <v>377.91183197189048</v>
      </c>
      <c r="UP233" s="499">
        <f>IF('Sensitivity Analysis Tables'!EY120&gt;0,'Projected DMI &amp; Feed Cost'!$OO50*'Forecast Sheet (2)'!AO36,SUMPRODUCT($OO50,'Forecast Sheet'!AO36))</f>
        <v>377.60263138209541</v>
      </c>
      <c r="UQ233" s="499">
        <f>IF('Sensitivity Analysis Tables'!EZ120&gt;0,'Projected DMI &amp; Feed Cost'!$OO50*'Forecast Sheet (2)'!AP36,SUMPRODUCT($OO50,'Forecast Sheet'!AP36))</f>
        <v>377.29368377460088</v>
      </c>
      <c r="UR233" s="499">
        <f>IF('Sensitivity Analysis Tables'!FA120&gt;0,'Projected DMI &amp; Feed Cost'!$OO50*'Forecast Sheet (2)'!AQ36,SUMPRODUCT($OO50,'Forecast Sheet'!AQ36))</f>
        <v>628.30831490403625</v>
      </c>
      <c r="US233" s="499">
        <f>IF('Sensitivity Analysis Tables'!FB120&gt;0,'Projected DMI &amp; Feed Cost'!$OO50*'Forecast Sheet (2)'!AR36,SUMPRODUCT($OO50,'Forecast Sheet'!AR36))</f>
        <v>376.67654667874137</v>
      </c>
      <c r="UT233" s="499">
        <f>IF('Sensitivity Analysis Tables'!FC120&gt;0,'Projected DMI &amp; Feed Cost'!$OO50*'Forecast Sheet (2)'!AS36,SUMPRODUCT($OO50,'Forecast Sheet'!AS36))</f>
        <v>501.82447570255147</v>
      </c>
      <c r="UU233" s="499">
        <f>IF('Sensitivity Analysis Tables'!FD120&gt;0,'Projected DMI &amp; Feed Cost'!$OO50*'Forecast Sheet (2)'!AT36,SUMPRODUCT($OO50,'Forecast Sheet'!AT36))</f>
        <v>877.47431107107275</v>
      </c>
      <c r="UV233" s="499">
        <f>IF('Sensitivity Analysis Tables'!FE120&gt;0,'Projected DMI &amp; Feed Cost'!$OO50*'Forecast Sheet (2)'!AU36,SUMPRODUCT($OO50,'Forecast Sheet'!AU36))</f>
        <v>375.75273323307107</v>
      </c>
      <c r="UW233" s="499">
        <f>IF('Sensitivity Analysis Tables'!FF120&gt;0,'Projected DMI &amp; Feed Cost'!$OO50*'Forecast Sheet (2)'!AV36,SUMPRODUCT($OO50,'Forecast Sheet'!AV36))</f>
        <v>375.44529917860757</v>
      </c>
      <c r="UX233" s="499">
        <f>IF('Sensitivity Analysis Tables'!FG120&gt;0,'Projected DMI &amp; Feed Cost'!$OO50*'Forecast Sheet (2)'!AW36,SUMPRODUCT($OO50,'Forecast Sheet'!AW36))</f>
        <v>375.1381166610978</v>
      </c>
      <c r="UY233" s="499">
        <f>IF('Sensitivity Analysis Tables'!FH120&gt;0,'Projected DMI &amp; Feed Cost'!$OO50*'Forecast Sheet (2)'!AX36,SUMPRODUCT($OO50,'Forecast Sheet'!AX36))</f>
        <v>749.66237094947735</v>
      </c>
      <c r="UZ233" s="499">
        <f>IF('Sensitivity Analysis Tables'!FI120&gt;0,'Projected DMI &amp; Feed Cost'!$OO50*'Forecast Sheet (2)'!AY36,SUMPRODUCT($OO50,'Forecast Sheet'!AY36))</f>
        <v>374.52450541389578</v>
      </c>
      <c r="VA233" s="499">
        <f>IF('Sensitivity Analysis Tables'!FJ120&gt;0,'Projected DMI &amp; Feed Cost'!$OO50*'Forecast Sheet (2)'!AZ36,SUMPRODUCT($OO50,'Forecast Sheet'!AZ36))</f>
        <v>374.21807627310267</v>
      </c>
      <c r="VB233" s="499">
        <f>IF('Sensitivity Analysis Tables'!FK120&gt;0,'Projected DMI &amp; Feed Cost'!$OO50*'Forecast Sheet (2)'!BA36,SUMPRODUCT($OO50,'Forecast Sheet'!BA36))</f>
        <v>623.18649641176864</v>
      </c>
      <c r="VC233" s="499">
        <f>IF('Sensitivity Analysis Tables'!FL120&gt;0,'Projected DMI &amp; Feed Cost'!$OO50*'Forecast Sheet (2)'!BB36,SUMPRODUCT($OO50,'Forecast Sheet'!BB36))</f>
        <v>373.60596993064053</v>
      </c>
      <c r="VD233" s="499">
        <f>IF('Sensitivity Analysis Tables'!FM120&gt;0,'Projected DMI &amp; Feed Cost'!$OO50*'Forecast Sheet (2)'!BC36,SUMPRODUCT($OO50,'Forecast Sheet'!BC36))</f>
        <v>489.4238206091394</v>
      </c>
      <c r="VE233" s="499">
        <f>IF('Sensitivity Analysis Tables'!FN120&gt;0,'Projected DMI &amp; Feed Cost'!$OO50*'Forecast Sheet (2)'!BD36,SUMPRODUCT($OO50,'Forecast Sheet'!BD36))</f>
        <v>1251.735833820261</v>
      </c>
      <c r="VF233" s="499">
        <f>IF('Sensitivity Analysis Tables'!FO120&gt;0,'Projected DMI &amp; Feed Cost'!$OO50*'Forecast Sheet (2)'!BE36,SUMPRODUCT($OO50,'Forecast Sheet'!BE36))</f>
        <v>1148.5071207997123</v>
      </c>
      <c r="VG233" s="499">
        <f>IF('Sensitivity Analysis Tables'!FP120&gt;0,'Projected DMI &amp; Feed Cost'!$OO50*'Forecast Sheet (2)'!BF36,SUMPRODUCT($OO50,'Forecast Sheet'!BF36))</f>
        <v>1104.1837417856043</v>
      </c>
      <c r="VH233" s="499"/>
      <c r="VI233" s="499"/>
      <c r="VJ233" s="499"/>
      <c r="VK233" s="499"/>
      <c r="VL233" s="499"/>
      <c r="VM233" s="499"/>
      <c r="VN233" s="499"/>
      <c r="VO233" s="499"/>
      <c r="VP233" s="499"/>
      <c r="VQ233" s="499"/>
      <c r="VR233" s="499"/>
      <c r="VS233" s="499"/>
      <c r="VT233" s="499"/>
      <c r="VU233" s="499"/>
      <c r="VV233" s="499"/>
      <c r="VW233" s="499"/>
      <c r="VX233" s="499"/>
      <c r="VY233" s="499"/>
      <c r="VZ233" s="499"/>
      <c r="WA233" s="499"/>
      <c r="WB233" s="499"/>
      <c r="WC233" s="499"/>
      <c r="WD233" s="499"/>
      <c r="WE233" s="499"/>
      <c r="WF233" s="499"/>
      <c r="WG233" s="499"/>
      <c r="WH233" s="499"/>
      <c r="WI233" s="499"/>
      <c r="WJ233" s="499"/>
      <c r="WK233" s="499"/>
      <c r="WL233" s="499"/>
      <c r="WM233" s="499"/>
      <c r="WN233" s="499"/>
      <c r="WO233" s="499"/>
      <c r="WP233" s="499"/>
      <c r="WQ233" s="499"/>
      <c r="WR233" s="499"/>
      <c r="WS233" s="499"/>
      <c r="WT233" s="499"/>
      <c r="WU233" s="499"/>
      <c r="WV233" s="499"/>
      <c r="WW233" s="499"/>
      <c r="WX233" s="499"/>
      <c r="WY233" s="499"/>
      <c r="WZ233" s="499"/>
      <c r="XA233" s="499"/>
      <c r="XB233" s="499"/>
      <c r="XC233" s="499"/>
      <c r="XD233" s="499"/>
      <c r="XE233" s="499"/>
      <c r="XF233" s="499"/>
      <c r="XG233" s="499"/>
      <c r="XH233" s="499"/>
      <c r="XI233" s="499"/>
      <c r="XJ233" s="499"/>
      <c r="XK233" s="499"/>
      <c r="XL233" s="499"/>
      <c r="XM233" s="499"/>
      <c r="XN233" s="499"/>
      <c r="XO233" s="499"/>
      <c r="XP233" s="499"/>
      <c r="XQ233" s="499"/>
      <c r="XR233" s="499"/>
      <c r="XS233" s="499"/>
    </row>
    <row r="234" spans="1:643" ht="18">
      <c r="A234" s="499"/>
      <c r="B234" s="499"/>
      <c r="C234" s="499"/>
      <c r="D234" s="499"/>
      <c r="E234" s="499"/>
      <c r="F234" s="499"/>
      <c r="G234" s="499"/>
      <c r="H234" s="499"/>
      <c r="I234" s="499"/>
      <c r="J234" s="499"/>
      <c r="K234" s="499"/>
      <c r="L234" s="499"/>
      <c r="M234" s="499"/>
      <c r="N234" s="499"/>
      <c r="O234" s="499"/>
      <c r="P234" s="499"/>
      <c r="Q234" s="499"/>
      <c r="R234" s="499"/>
      <c r="S234" s="499"/>
      <c r="T234" s="499"/>
      <c r="U234" s="499"/>
      <c r="V234" s="499"/>
      <c r="W234" s="499"/>
      <c r="X234" s="499"/>
      <c r="Y234" s="499"/>
      <c r="Z234" s="499"/>
      <c r="AA234" s="499"/>
      <c r="AB234" s="499"/>
      <c r="AC234" s="499"/>
      <c r="AD234" s="499"/>
      <c r="AE234" s="499"/>
      <c r="AF234" s="499"/>
      <c r="AG234" s="499"/>
      <c r="AH234" s="499"/>
      <c r="AI234" s="499"/>
      <c r="AJ234" s="499"/>
      <c r="AK234" s="499"/>
      <c r="AL234" s="499"/>
      <c r="AM234" s="499"/>
      <c r="AN234" s="499"/>
      <c r="AO234" s="499"/>
      <c r="AP234" s="499"/>
      <c r="AQ234" s="499"/>
      <c r="AR234" s="499"/>
      <c r="AS234" s="499"/>
      <c r="AT234" s="499"/>
      <c r="AU234" s="499"/>
      <c r="AV234" s="499"/>
      <c r="AW234" s="499"/>
      <c r="AX234" s="499"/>
      <c r="AY234" s="499"/>
      <c r="AZ234" s="499"/>
      <c r="BA234" s="499"/>
      <c r="BB234" s="499"/>
      <c r="BC234" s="499"/>
      <c r="BD234" s="499"/>
      <c r="BE234" s="499"/>
      <c r="BF234" s="499"/>
      <c r="BG234" s="499"/>
      <c r="BH234" s="499"/>
      <c r="BI234" s="499"/>
      <c r="BJ234" s="499"/>
      <c r="BK234" s="499"/>
      <c r="BL234" s="499"/>
      <c r="BM234" s="499"/>
      <c r="BN234" s="499"/>
      <c r="BO234" s="499"/>
      <c r="BP234" s="499"/>
      <c r="BQ234" s="499"/>
      <c r="BR234" s="499"/>
      <c r="BS234" s="499"/>
      <c r="BT234" s="499"/>
      <c r="BU234" s="499"/>
      <c r="BV234" s="499"/>
      <c r="BW234" s="499"/>
      <c r="BX234" s="499"/>
      <c r="BY234" s="499"/>
      <c r="BZ234" s="499"/>
      <c r="CA234" s="499"/>
      <c r="CB234" s="499"/>
      <c r="CC234" s="499"/>
      <c r="CD234" s="499"/>
      <c r="CE234" s="499"/>
      <c r="CF234" s="499"/>
      <c r="CG234" s="499"/>
      <c r="CH234" s="499"/>
      <c r="CI234" s="499"/>
      <c r="CJ234" s="499"/>
      <c r="CK234" s="499"/>
      <c r="CL234" s="499"/>
      <c r="CM234" s="499"/>
      <c r="CN234" s="499"/>
      <c r="CO234" s="499"/>
      <c r="CP234" s="499"/>
      <c r="CQ234" s="499"/>
      <c r="CR234" s="499"/>
      <c r="CS234" s="505" t="s">
        <v>36</v>
      </c>
      <c r="CT234" s="470">
        <v>1</v>
      </c>
      <c r="CU234" s="470">
        <v>2</v>
      </c>
      <c r="CV234" s="470">
        <v>3</v>
      </c>
      <c r="CW234" s="470">
        <v>4</v>
      </c>
      <c r="CX234" s="470">
        <v>5</v>
      </c>
      <c r="CY234" s="470">
        <v>6</v>
      </c>
      <c r="CZ234" s="470">
        <v>7</v>
      </c>
      <c r="DA234" s="470">
        <v>8</v>
      </c>
      <c r="DB234" s="470">
        <v>9</v>
      </c>
      <c r="DC234" s="470">
        <v>10</v>
      </c>
      <c r="DD234" s="470">
        <v>11</v>
      </c>
      <c r="DE234" s="470">
        <v>12</v>
      </c>
      <c r="DF234" s="470">
        <v>13</v>
      </c>
      <c r="DG234" s="470">
        <v>14</v>
      </c>
      <c r="DH234" s="470">
        <v>15</v>
      </c>
      <c r="DI234" s="470">
        <v>16</v>
      </c>
      <c r="DJ234" s="470">
        <v>17</v>
      </c>
      <c r="DK234" s="470">
        <v>18</v>
      </c>
      <c r="DL234" s="470">
        <v>19</v>
      </c>
      <c r="DM234" s="470">
        <v>20</v>
      </c>
      <c r="DN234" s="470">
        <v>21</v>
      </c>
      <c r="DO234" s="470">
        <v>22</v>
      </c>
      <c r="DP234" s="470">
        <v>23</v>
      </c>
      <c r="DQ234" s="470">
        <v>24</v>
      </c>
      <c r="DR234" s="470">
        <v>25</v>
      </c>
      <c r="DS234" s="470">
        <v>26</v>
      </c>
      <c r="DT234" s="470">
        <v>27</v>
      </c>
      <c r="DU234" s="470">
        <v>28</v>
      </c>
      <c r="DV234" s="470">
        <v>29</v>
      </c>
      <c r="DW234" s="470">
        <v>30</v>
      </c>
      <c r="DX234" s="470">
        <v>31</v>
      </c>
      <c r="DY234" s="470">
        <v>32</v>
      </c>
      <c r="DZ234" s="470">
        <v>33</v>
      </c>
      <c r="EA234" s="470">
        <v>34</v>
      </c>
      <c r="EB234" s="470">
        <v>35</v>
      </c>
      <c r="EC234" s="470">
        <v>36</v>
      </c>
      <c r="ED234" s="470">
        <v>37</v>
      </c>
      <c r="EE234" s="470">
        <v>38</v>
      </c>
      <c r="EF234" s="470">
        <v>39</v>
      </c>
      <c r="EG234" s="470">
        <v>40</v>
      </c>
      <c r="EH234" s="470">
        <v>41</v>
      </c>
      <c r="EI234" s="470">
        <v>42</v>
      </c>
      <c r="EJ234" s="470">
        <v>43</v>
      </c>
      <c r="EK234" s="470">
        <v>44</v>
      </c>
      <c r="EL234" s="470">
        <v>45</v>
      </c>
      <c r="EM234" s="470">
        <v>46</v>
      </c>
      <c r="EN234" s="470">
        <v>47</v>
      </c>
      <c r="EO234" s="470">
        <v>48</v>
      </c>
      <c r="EP234" s="470">
        <v>49</v>
      </c>
      <c r="EQ234" s="470">
        <v>50</v>
      </c>
      <c r="ER234" s="470">
        <v>51</v>
      </c>
      <c r="ES234" s="470">
        <v>52</v>
      </c>
      <c r="ET234" s="470">
        <v>53</v>
      </c>
      <c r="EU234" s="470">
        <v>54</v>
      </c>
      <c r="EV234" s="470">
        <v>55</v>
      </c>
      <c r="EW234" s="499"/>
      <c r="EX234" s="499"/>
      <c r="EY234" s="505" t="s">
        <v>36</v>
      </c>
      <c r="EZ234" s="470">
        <v>1</v>
      </c>
      <c r="FA234" s="470">
        <v>2</v>
      </c>
      <c r="FB234" s="470">
        <v>3</v>
      </c>
      <c r="FC234" s="470">
        <v>4</v>
      </c>
      <c r="FD234" s="470">
        <v>5</v>
      </c>
      <c r="FE234" s="470">
        <v>6</v>
      </c>
      <c r="FF234" s="470">
        <v>7</v>
      </c>
      <c r="FG234" s="470">
        <v>8</v>
      </c>
      <c r="FH234" s="470">
        <v>9</v>
      </c>
      <c r="FI234" s="470">
        <v>10</v>
      </c>
      <c r="FJ234" s="470">
        <v>11</v>
      </c>
      <c r="FK234" s="470">
        <v>12</v>
      </c>
      <c r="FL234" s="470">
        <v>13</v>
      </c>
      <c r="FM234" s="470">
        <v>14</v>
      </c>
      <c r="FN234" s="470">
        <v>15</v>
      </c>
      <c r="FO234" s="470">
        <v>16</v>
      </c>
      <c r="FP234" s="470">
        <v>17</v>
      </c>
      <c r="FQ234" s="470">
        <v>18</v>
      </c>
      <c r="FR234" s="470">
        <v>19</v>
      </c>
      <c r="FS234" s="470">
        <v>20</v>
      </c>
      <c r="FT234" s="470">
        <v>21</v>
      </c>
      <c r="FU234" s="470">
        <v>22</v>
      </c>
      <c r="FV234" s="470">
        <v>23</v>
      </c>
      <c r="FW234" s="470">
        <v>24</v>
      </c>
      <c r="FX234" s="470">
        <v>25</v>
      </c>
      <c r="FY234" s="470">
        <v>26</v>
      </c>
      <c r="FZ234" s="470">
        <v>27</v>
      </c>
      <c r="GA234" s="470">
        <v>28</v>
      </c>
      <c r="GB234" s="470">
        <v>29</v>
      </c>
      <c r="GC234" s="470">
        <v>30</v>
      </c>
      <c r="GD234" s="470">
        <v>31</v>
      </c>
      <c r="GE234" s="470">
        <v>32</v>
      </c>
      <c r="GF234" s="470">
        <v>33</v>
      </c>
      <c r="GG234" s="470">
        <v>34</v>
      </c>
      <c r="GH234" s="470">
        <v>35</v>
      </c>
      <c r="GI234" s="470">
        <v>36</v>
      </c>
      <c r="GJ234" s="470">
        <v>37</v>
      </c>
      <c r="GK234" s="470">
        <v>38</v>
      </c>
      <c r="GL234" s="470">
        <v>39</v>
      </c>
      <c r="GM234" s="470">
        <v>40</v>
      </c>
      <c r="GN234" s="470">
        <v>41</v>
      </c>
      <c r="GO234" s="470">
        <v>42</v>
      </c>
      <c r="GP234" s="470">
        <v>43</v>
      </c>
      <c r="GQ234" s="470">
        <v>44</v>
      </c>
      <c r="GR234" s="470">
        <v>45</v>
      </c>
      <c r="GS234" s="470">
        <v>46</v>
      </c>
      <c r="GT234" s="470">
        <v>47</v>
      </c>
      <c r="GU234" s="470">
        <v>48</v>
      </c>
      <c r="GV234" s="470">
        <v>49</v>
      </c>
      <c r="GW234" s="470">
        <v>50</v>
      </c>
      <c r="GX234" s="470">
        <v>51</v>
      </c>
      <c r="GY234" s="470">
        <v>52</v>
      </c>
      <c r="GZ234" s="470">
        <v>53</v>
      </c>
      <c r="HA234" s="470">
        <v>54</v>
      </c>
      <c r="HB234" s="470">
        <v>55</v>
      </c>
      <c r="HC234" s="499"/>
      <c r="HD234" s="499"/>
      <c r="HE234" s="505" t="s">
        <v>36</v>
      </c>
      <c r="HF234" s="470">
        <v>1</v>
      </c>
      <c r="HG234" s="470">
        <v>2</v>
      </c>
      <c r="HH234" s="470">
        <v>3</v>
      </c>
      <c r="HI234" s="470">
        <v>4</v>
      </c>
      <c r="HJ234" s="470">
        <v>5</v>
      </c>
      <c r="HK234" s="470">
        <v>6</v>
      </c>
      <c r="HL234" s="470">
        <v>7</v>
      </c>
      <c r="HM234" s="470">
        <v>8</v>
      </c>
      <c r="HN234" s="470">
        <v>9</v>
      </c>
      <c r="HO234" s="470">
        <v>10</v>
      </c>
      <c r="HP234" s="470">
        <v>11</v>
      </c>
      <c r="HQ234" s="470">
        <v>12</v>
      </c>
      <c r="HR234" s="470">
        <v>13</v>
      </c>
      <c r="HS234" s="470">
        <v>14</v>
      </c>
      <c r="HT234" s="470">
        <v>15</v>
      </c>
      <c r="HU234" s="470">
        <v>16</v>
      </c>
      <c r="HV234" s="470">
        <v>17</v>
      </c>
      <c r="HW234" s="470">
        <v>18</v>
      </c>
      <c r="HX234" s="470">
        <v>19</v>
      </c>
      <c r="HY234" s="470">
        <v>20</v>
      </c>
      <c r="HZ234" s="470">
        <v>21</v>
      </c>
      <c r="IA234" s="470">
        <v>22</v>
      </c>
      <c r="IB234" s="470">
        <v>23</v>
      </c>
      <c r="IC234" s="470">
        <v>24</v>
      </c>
      <c r="ID234" s="470">
        <v>25</v>
      </c>
      <c r="IE234" s="470">
        <v>26</v>
      </c>
      <c r="IF234" s="470">
        <v>27</v>
      </c>
      <c r="IG234" s="470">
        <v>28</v>
      </c>
      <c r="IH234" s="470">
        <v>29</v>
      </c>
      <c r="II234" s="470">
        <v>30</v>
      </c>
      <c r="IJ234" s="470">
        <v>31</v>
      </c>
      <c r="IK234" s="470">
        <v>32</v>
      </c>
      <c r="IL234" s="470">
        <v>33</v>
      </c>
      <c r="IM234" s="470">
        <v>34</v>
      </c>
      <c r="IN234" s="470">
        <v>35</v>
      </c>
      <c r="IO234" s="470">
        <v>36</v>
      </c>
      <c r="IP234" s="470">
        <v>37</v>
      </c>
      <c r="IQ234" s="470">
        <v>38</v>
      </c>
      <c r="IR234" s="470">
        <v>39</v>
      </c>
      <c r="IS234" s="470">
        <v>40</v>
      </c>
      <c r="IT234" s="470">
        <v>41</v>
      </c>
      <c r="IU234" s="470">
        <v>42</v>
      </c>
      <c r="IV234" s="470">
        <v>43</v>
      </c>
      <c r="IW234" s="470">
        <v>44</v>
      </c>
      <c r="IX234" s="470">
        <v>45</v>
      </c>
      <c r="IY234" s="470">
        <v>46</v>
      </c>
      <c r="IZ234" s="470">
        <v>47</v>
      </c>
      <c r="JA234" s="470">
        <v>48</v>
      </c>
      <c r="JB234" s="470">
        <v>49</v>
      </c>
      <c r="JC234" s="470">
        <v>50</v>
      </c>
      <c r="JD234" s="470">
        <v>51</v>
      </c>
      <c r="JE234" s="470">
        <v>52</v>
      </c>
      <c r="JF234" s="470">
        <v>53</v>
      </c>
      <c r="JG234" s="470">
        <v>54</v>
      </c>
      <c r="JH234" s="470">
        <v>55</v>
      </c>
      <c r="JI234" s="499"/>
      <c r="JJ234" s="499"/>
      <c r="JK234" s="499"/>
      <c r="JL234" s="499"/>
      <c r="JM234" s="499"/>
      <c r="JN234" s="499"/>
      <c r="JO234" s="499"/>
      <c r="JP234" s="499"/>
      <c r="JQ234" s="499"/>
      <c r="JR234" s="499"/>
      <c r="JS234" s="499"/>
      <c r="JT234" s="499"/>
      <c r="JU234" s="499"/>
      <c r="JV234" s="499"/>
      <c r="JW234" s="499"/>
      <c r="JX234" s="499"/>
      <c r="JY234" s="499"/>
      <c r="JZ234" s="499"/>
      <c r="KA234" s="499"/>
      <c r="KB234" s="499"/>
      <c r="KC234" s="499"/>
      <c r="KD234" s="499"/>
      <c r="KE234" s="499"/>
      <c r="KF234" s="499"/>
      <c r="KG234" s="499"/>
      <c r="KH234" s="499"/>
      <c r="KI234" s="499"/>
      <c r="KJ234" s="499"/>
      <c r="KK234" s="499"/>
      <c r="KL234" s="499"/>
      <c r="KM234" s="499"/>
      <c r="KN234" s="499"/>
      <c r="KO234" s="499"/>
      <c r="KP234" s="499"/>
      <c r="KQ234" s="499"/>
      <c r="KR234" s="499"/>
      <c r="KS234" s="499"/>
      <c r="KT234" s="499"/>
      <c r="KU234" s="499"/>
      <c r="KV234" s="499"/>
      <c r="KW234" s="499"/>
      <c r="KX234" s="499"/>
      <c r="KY234" s="499"/>
      <c r="KZ234" s="499"/>
      <c r="LA234" s="499"/>
      <c r="LB234" s="499"/>
      <c r="LC234" s="499"/>
      <c r="LD234" s="499"/>
      <c r="LE234" s="499"/>
      <c r="LF234" s="499"/>
      <c r="LG234" s="499"/>
      <c r="LH234" s="499"/>
      <c r="LI234" s="499"/>
      <c r="LJ234" s="499"/>
      <c r="LK234" s="499"/>
      <c r="LL234" s="499"/>
      <c r="LM234" s="499"/>
      <c r="LN234" s="499"/>
      <c r="LO234" s="499"/>
      <c r="LP234" s="499"/>
      <c r="LQ234" s="499"/>
      <c r="LR234" s="499"/>
      <c r="LS234" s="499"/>
      <c r="LT234" s="499"/>
      <c r="LU234" s="499"/>
      <c r="LV234" s="499"/>
      <c r="LW234" s="499"/>
      <c r="LX234" s="499"/>
      <c r="LY234" s="499"/>
      <c r="LZ234" s="499"/>
      <c r="MA234" s="499"/>
      <c r="MB234" s="499"/>
      <c r="MC234" s="499"/>
      <c r="MD234" s="499"/>
      <c r="ME234" s="499"/>
      <c r="MF234" s="499"/>
      <c r="MG234" s="499"/>
      <c r="MH234" s="499"/>
      <c r="MI234" s="499"/>
      <c r="MJ234" s="499"/>
      <c r="MK234" s="499"/>
      <c r="ML234" s="499"/>
      <c r="MM234" s="499"/>
      <c r="MN234" s="499"/>
      <c r="MO234" s="499"/>
      <c r="MP234" s="499"/>
      <c r="MQ234" s="499"/>
      <c r="MR234" s="499"/>
      <c r="MS234" s="499"/>
      <c r="MT234" s="499"/>
      <c r="MU234" s="499"/>
      <c r="MV234" s="499"/>
      <c r="MW234" s="499"/>
      <c r="MX234" s="499"/>
      <c r="MY234" s="499"/>
      <c r="MZ234" s="499"/>
      <c r="NA234" s="499"/>
      <c r="NB234" s="499"/>
      <c r="NC234" s="499"/>
      <c r="ND234" s="499"/>
      <c r="NE234" s="499"/>
      <c r="NF234" s="499"/>
      <c r="NG234" s="499"/>
      <c r="NH234" s="499"/>
      <c r="NI234" s="499"/>
      <c r="NJ234" s="499"/>
      <c r="NK234" s="499"/>
      <c r="NL234" s="499"/>
      <c r="NM234" s="499"/>
      <c r="NN234" s="499"/>
      <c r="NO234" s="499"/>
      <c r="NP234" s="499"/>
      <c r="NQ234" s="499"/>
      <c r="NR234" s="499"/>
      <c r="NS234" s="499"/>
      <c r="NT234" s="499"/>
      <c r="NU234" s="499"/>
      <c r="NV234" s="499"/>
      <c r="NW234" s="499"/>
      <c r="NX234" s="499"/>
      <c r="NY234" s="499"/>
      <c r="NZ234" s="499"/>
      <c r="OA234" s="499"/>
      <c r="OB234" s="499"/>
      <c r="OC234" s="499"/>
      <c r="OD234" s="499"/>
      <c r="OE234" s="499"/>
      <c r="OF234" s="499"/>
      <c r="OG234" s="499"/>
      <c r="OH234" s="499"/>
      <c r="OI234" s="499"/>
      <c r="OJ234" s="499"/>
      <c r="OK234" s="499"/>
      <c r="OL234" s="499"/>
      <c r="OM234" s="499"/>
      <c r="ON234" s="499"/>
      <c r="OO234" s="499"/>
      <c r="OP234" s="499"/>
      <c r="OQ234" s="499"/>
      <c r="OR234" s="505">
        <v>90</v>
      </c>
      <c r="OS234" s="499">
        <f>IF('Sensitivity Analysis Tables'!B121&gt;0,'Projected DMI &amp; Feed Cost'!$OO9*'Forecast Sheet (2)'!D11,SUMPRODUCT($OO9,'Forecast Sheet'!D11))</f>
        <v>957.11382000000003</v>
      </c>
      <c r="OT234" s="499">
        <f>IF('Sensitivity Analysis Tables'!C121&gt;0,'Projected DMI &amp; Feed Cost'!$OO9*'Forecast Sheet (2)'!E11,SUMPRODUCT($OO9,'Forecast Sheet'!E11))</f>
        <v>947.54268179999985</v>
      </c>
      <c r="OU234" s="499">
        <f>IF('Sensitivity Analysis Tables'!D121&gt;0,'Projected DMI &amp; Feed Cost'!$OO9*'Forecast Sheet (2)'!F11,SUMPRODUCT($OO9,'Forecast Sheet'!F11))</f>
        <v>885.952407483</v>
      </c>
      <c r="OV234" s="499">
        <f>IF('Sensitivity Analysis Tables'!E121&gt;0,'Projected DMI &amp; Feed Cost'!$OO9*'Forecast Sheet (2)'!G11,SUMPRODUCT($OO9,'Forecast Sheet'!G11))</f>
        <v>885.952407483</v>
      </c>
      <c r="OW234" s="499">
        <f>IF('Sensitivity Analysis Tables'!F121&gt;0,'Projected DMI &amp; Feed Cost'!$OO9*'Forecast Sheet (2)'!H11,SUMPRODUCT($OO9,'Forecast Sheet'!H11))</f>
        <v>442.61376866571152</v>
      </c>
      <c r="OX234" s="499">
        <f>IF('Sensitivity Analysis Tables'!G121&gt;0,'Projected DMI &amp; Feed Cost'!$OO9*'Forecast Sheet (2)'!I11,SUMPRODUCT($OO9,'Forecast Sheet'!I11))</f>
        <v>442.25163012771225</v>
      </c>
      <c r="OY234" s="499">
        <f>IF('Sensitivity Analysis Tables'!H121&gt;0,'Projected DMI &amp; Feed Cost'!$OO9*'Forecast Sheet (2)'!J11,SUMPRODUCT($OO9,'Forecast Sheet'!J11))</f>
        <v>883.77957576976098</v>
      </c>
      <c r="OZ234" s="499">
        <f>IF('Sensitivity Analysis Tables'!I121&gt;0,'Projected DMI &amp; Feed Cost'!$OO9*'Forecast Sheet (2)'!K11,SUMPRODUCT($OO9,'Forecast Sheet'!K11))</f>
        <v>441.52824169479283</v>
      </c>
      <c r="PA234" s="499">
        <f>IF('Sensitivity Analysis Tables'!J121&gt;0,'Projected DMI &amp; Feed Cost'!$OO9*'Forecast Sheet (2)'!L11,SUMPRODUCT($OO9,'Forecast Sheet'!L11))</f>
        <v>588.22265508696591</v>
      </c>
      <c r="PB234" s="499">
        <f>IF('Sensitivity Analysis Tables'!K121&gt;0,'Projected DMI &amp; Feed Cost'!$OO9*'Forecast Sheet (2)'!M11,SUMPRODUCT($OO9,'Forecast Sheet'!M11))</f>
        <v>440.80603650414821</v>
      </c>
      <c r="PC234" s="499">
        <f>IF('Sensitivity Analysis Tables'!L121&gt;0,'Projected DMI &amp; Feed Cost'!$OO9*'Forecast Sheet (2)'!N11,SUMPRODUCT($OO9,'Forecast Sheet'!N11))</f>
        <v>1027.705879712717</v>
      </c>
      <c r="PD234" s="499">
        <f>IF('Sensitivity Analysis Tables'!M121&gt;0,'Projected DMI &amp; Feed Cost'!$OO9*'Forecast Sheet (2)'!O11,SUMPRODUCT($OO9,'Forecast Sheet'!O11))</f>
        <v>440.08501262035588</v>
      </c>
      <c r="PE234" s="499">
        <f>IF('Sensitivity Analysis Tables'!N121&gt;0,'Projected DMI &amp; Feed Cost'!$OO9*'Forecast Sheet (2)'!P11,SUMPRODUCT($OO9,'Forecast Sheet'!P11))</f>
        <v>439.7249430645756</v>
      </c>
      <c r="PF234" s="499">
        <f>IF('Sensitivity Analysis Tables'!O121&gt;0,'Projected DMI &amp; Feed Cost'!$OO9*'Forecast Sheet (2)'!Q11,SUMPRODUCT($OO9,'Forecast Sheet'!Q11))</f>
        <v>439.36516811115911</v>
      </c>
      <c r="PG234" s="499">
        <f>IF('Sensitivity Analysis Tables'!P121&gt;0,'Projected DMI &amp; Feed Cost'!$OO9*'Forecast Sheet (2)'!R11,SUMPRODUCT($OO9,'Forecast Sheet'!R11))</f>
        <v>731.67614586511377</v>
      </c>
      <c r="PH234" s="499">
        <f>IF('Sensitivity Analysis Tables'!Q121&gt;0,'Projected DMI &amp; Feed Cost'!$OO9*'Forecast Sheet (2)'!S11,SUMPRODUCT($OO9,'Forecast Sheet'!S11))</f>
        <v>438.64650104746164</v>
      </c>
      <c r="PI234" s="499">
        <f>IF('Sensitivity Analysis Tables'!R121&gt;0,'Projected DMI &amp; Feed Cost'!$OO9*'Forecast Sheet (2)'!T11,SUMPRODUCT($OO9,'Forecast Sheet'!T11))</f>
        <v>584.38347794092761</v>
      </c>
      <c r="PJ234" s="499">
        <f>IF('Sensitivity Analysis Tables'!S121&gt;0,'Projected DMI &amp; Feed Cost'!$OO9*'Forecast Sheet (2)'!U11,SUMPRODUCT($OO9,'Forecast Sheet'!U11))</f>
        <v>1021.8343555077533</v>
      </c>
      <c r="PK234" s="499">
        <f>IF('Sensitivity Analysis Tables'!T121&gt;0,'Projected DMI &amp; Feed Cost'!$OO9*'Forecast Sheet (2)'!V11,SUMPRODUCT($OO9,'Forecast Sheet'!V11))</f>
        <v>437.57070395009265</v>
      </c>
      <c r="PL234" s="499">
        <f>IF('Sensitivity Analysis Tables'!U121&gt;0,'Projected DMI &amp; Feed Cost'!$OO9*'Forecast Sheet (2)'!W11,SUMPRODUCT($OO9,'Forecast Sheet'!W11))</f>
        <v>437.21269155595161</v>
      </c>
      <c r="PM234" s="499">
        <f>IF('Sensitivity Analysis Tables'!V121&gt;0,'Projected DMI &amp; Feed Cost'!$OO9*'Forecast Sheet (2)'!X11,SUMPRODUCT($OO9,'Forecast Sheet'!X11))</f>
        <v>436.85497208104221</v>
      </c>
      <c r="PN234" s="499">
        <f>IF('Sensitivity Analysis Tables'!W121&gt;0,'Projected DMI &amp; Feed Cost'!$OO9*'Forecast Sheet (2)'!Y11,SUMPRODUCT($OO9,'Forecast Sheet'!Y11))</f>
        <v>872.99509057140631</v>
      </c>
      <c r="PO234" s="499">
        <f>IF('Sensitivity Analysis Tables'!X121&gt;0,'Projected DMI &amp; Feed Cost'!$OO9*'Forecast Sheet (2)'!Z11,SUMPRODUCT($OO9,'Forecast Sheet'!Z11))</f>
        <v>436.14041093046944</v>
      </c>
      <c r="PP234" s="499">
        <f>IF('Sensitivity Analysis Tables'!Y121&gt;0,'Projected DMI &amp; Feed Cost'!$OO9*'Forecast Sheet (2)'!AA11,SUMPRODUCT($OO9,'Forecast Sheet'!AA11))</f>
        <v>435.78356877607177</v>
      </c>
      <c r="PQ234" s="499">
        <f>IF('Sensitivity Analysis Tables'!Z121&gt;0,'Projected DMI &amp; Feed Cost'!$OO9*'Forecast Sheet (2)'!AB11,SUMPRODUCT($OO9,'Forecast Sheet'!AB11))</f>
        <v>725.71169763906175</v>
      </c>
      <c r="PR234" s="499">
        <f>IF('Sensitivity Analysis Tables'!AA121&gt;0,'Projected DMI &amp; Feed Cost'!$OO9*'Forecast Sheet (2)'!AC11,SUMPRODUCT($OO9,'Forecast Sheet'!AC11))</f>
        <v>435.07076011368673</v>
      </c>
      <c r="PS234" s="499">
        <f>IF('Sensitivity Analysis Tables'!AB121&gt;0,'Projected DMI &amp; Feed Cost'!$OO9*'Forecast Sheet (2)'!AD11,SUMPRODUCT($OO9,'Forecast Sheet'!AD11))</f>
        <v>569.94269574892985</v>
      </c>
      <c r="PT234" s="499">
        <f>IF('Sensitivity Analysis Tables'!AC121&gt;0,'Projected DMI &amp; Feed Cost'!$OO9*'Forecast Sheet (2)'!AE11,SUMPRODUCT($OO9,'Forecast Sheet'!AE11))</f>
        <v>1457.6685184736834</v>
      </c>
      <c r="PU234" s="499">
        <f>IF('Sensitivity Analysis Tables'!AD121&gt;0,'Projected DMI &amp; Feed Cost'!$OO9*'Forecast Sheet (2)'!AF11,SUMPRODUCT($OO9,'Forecast Sheet'!AF11))</f>
        <v>1337.4568563106147</v>
      </c>
      <c r="PV234" s="499">
        <f>IF('Sensitivity Analysis Tables'!AE121&gt;0,'Projected DMI &amp; Feed Cost'!$OO9*'Forecast Sheet (2)'!AG11,SUMPRODUCT($OO9,'Forecast Sheet'!AG11))</f>
        <v>1285.8414974820207</v>
      </c>
      <c r="PW234" s="499">
        <f>IF('Sensitivity Analysis Tables'!AF121&gt;0,'Projected DMI &amp; Feed Cost'!$OO9*'Forecast Sheet (2)'!AH11,SUMPRODUCT($OO9,'Forecast Sheet'!AH11))</f>
        <v>1565.0410519741033</v>
      </c>
      <c r="PX234" s="499">
        <f>IF('Sensitivity Analysis Tables'!AG121&gt;0,'Projected DMI &amp; Feed Cost'!$OO9*'Forecast Sheet (2)'!AI11,SUMPRODUCT($OO9,'Forecast Sheet'!AI11))</f>
        <v>1045.5046067083047</v>
      </c>
      <c r="PY234" s="499">
        <f>IF('Sensitivity Analysis Tables'!AH121&gt;0,'Projected DMI &amp; Feed Cost'!$OO9*'Forecast Sheet (2)'!AJ11,SUMPRODUCT($OO9,'Forecast Sheet'!AJ11))</f>
        <v>1155.1679937938295</v>
      </c>
      <c r="PZ234" s="499">
        <f>IF('Sensitivity Analysis Tables'!AI121&gt;0,'Projected DMI &amp; Feed Cost'!$OO9*'Forecast Sheet (2)'!AK11,SUMPRODUCT($OO9,'Forecast Sheet'!AK11))</f>
        <v>1308.4914758835178</v>
      </c>
      <c r="QA234" s="499">
        <f>IF('Sensitivity Analysis Tables'!AJ121&gt;0,'Projected DMI &amp; Feed Cost'!$OO9*'Forecast Sheet (2)'!AL11,SUMPRODUCT($OO9,'Forecast Sheet'!AL11))</f>
        <v>1521.1781521675262</v>
      </c>
      <c r="QB234" s="499">
        <f>IF('Sensitivity Analysis Tables'!AK121&gt;0,'Projected DMI &amp; Feed Cost'!$OO9*'Forecast Sheet (2)'!AM11,SUMPRODUCT($OO9,'Forecast Sheet'!AM11))</f>
        <v>1173.1742916393182</v>
      </c>
      <c r="QC234" s="499">
        <f>IF('Sensitivity Analysis Tables'!AL121&gt;0,'Projected DMI &amp; Feed Cost'!$OO9*'Forecast Sheet (2)'!AN11,SUMPRODUCT($OO9,'Forecast Sheet'!AN11))</f>
        <v>1227.2558378559077</v>
      </c>
      <c r="QD234" s="499">
        <f>IF('Sensitivity Analysis Tables'!AM121&gt;0,'Projected DMI &amp; Feed Cost'!$OO9*'Forecast Sheet (2)'!AO11,SUMPRODUCT($OO9,'Forecast Sheet'!AO11))</f>
        <v>1201.0347368429959</v>
      </c>
      <c r="QE234" s="499">
        <f>IF('Sensitivity Analysis Tables'!AN121&gt;0,'Projected DMI &amp; Feed Cost'!$OO9*'Forecast Sheet (2)'!AP11,SUMPRODUCT($OO9,'Forecast Sheet'!AP11))</f>
        <v>1264.1973577828066</v>
      </c>
      <c r="QF234" s="499">
        <f>IF('Sensitivity Analysis Tables'!AO121&gt;0,'Projected DMI &amp; Feed Cost'!$OO9*'Forecast Sheet (2)'!AQ11,SUMPRODUCT($OO9,'Forecast Sheet'!AQ11))</f>
        <v>1067.9889561556481</v>
      </c>
      <c r="QG234" s="499">
        <f>IF('Sensitivity Analysis Tables'!AP121&gt;0,'Projected DMI &amp; Feed Cost'!$OO9*'Forecast Sheet (2)'!AR11,SUMPRODUCT($OO9,'Forecast Sheet'!AR11))</f>
        <v>1239.3245372929707</v>
      </c>
      <c r="QH234" s="499">
        <f>IF('Sensitivity Analysis Tables'!AQ121&gt;0,'Projected DMI &amp; Feed Cost'!$OO9*'Forecast Sheet (2)'!AS11,SUMPRODUCT($OO9,'Forecast Sheet'!AS11))</f>
        <v>1225.5437952435982</v>
      </c>
      <c r="QI234" s="499">
        <f>IF('Sensitivity Analysis Tables'!AR121&gt;0,'Projected DMI &amp; Feed Cost'!$OO9*'Forecast Sheet (2)'!AT11,SUMPRODUCT($OO9,'Forecast Sheet'!AT11))</f>
        <v>953.97527461031984</v>
      </c>
      <c r="QJ234" s="499">
        <f>IF('Sensitivity Analysis Tables'!AS121&gt;0,'Projected DMI &amp; Feed Cost'!$OO9*'Forecast Sheet (2)'!AU11,SUMPRODUCT($OO9,'Forecast Sheet'!AU11))</f>
        <v>1204.605691229104</v>
      </c>
      <c r="QK234" s="499">
        <f>IF('Sensitivity Analysis Tables'!AT121&gt;0,'Projected DMI &amp; Feed Cost'!$OO9*'Forecast Sheet (2)'!AV11,SUMPRODUCT($OO9,'Forecast Sheet'!AV11))</f>
        <v>901.63992894247747</v>
      </c>
      <c r="QL234" s="499">
        <f>IF('Sensitivity Analysis Tables'!AU121&gt;0,'Projected DMI &amp; Feed Cost'!$OO9*'Forecast Sheet (2)'!AW11,SUMPRODUCT($OO9,'Forecast Sheet'!AW11))</f>
        <v>1157.225678863766</v>
      </c>
      <c r="QM234" s="499">
        <f>IF('Sensitivity Analysis Tables'!AV121&gt;0,'Projected DMI &amp; Feed Cost'!$OO9*'Forecast Sheet (2)'!AX11,SUMPRODUCT($OO9,'Forecast Sheet'!AX11))</f>
        <v>969.53920540196009</v>
      </c>
      <c r="QN234" s="499">
        <f>IF('Sensitivity Analysis Tables'!AW121&gt;0,'Projected DMI &amp; Feed Cost'!$OO9*'Forecast Sheet (2)'!AY11,SUMPRODUCT($OO9,'Forecast Sheet'!AY11))</f>
        <v>1196.3337374453533</v>
      </c>
      <c r="QO234" s="499">
        <f>IF('Sensitivity Analysis Tables'!AX121&gt;0,'Projected DMI &amp; Feed Cost'!$OO9*'Forecast Sheet (2)'!AZ11,SUMPRODUCT($OO9,'Forecast Sheet'!AZ11))</f>
        <v>1053.3125908688792</v>
      </c>
      <c r="QP234" s="499">
        <f>IF('Sensitivity Analysis Tables'!AY121&gt;0,'Projected DMI &amp; Feed Cost'!$OO9*'Forecast Sheet (2)'!BA11,SUMPRODUCT($OO9,'Forecast Sheet'!BA11))</f>
        <v>951.02986054766211</v>
      </c>
      <c r="QQ234" s="499">
        <f>IF('Sensitivity Analysis Tables'!AZ121&gt;0,'Projected DMI &amp; Feed Cost'!$OO9*'Forecast Sheet (2)'!BB11,SUMPRODUCT($OO9,'Forecast Sheet'!BB11))</f>
        <v>969.88620892861604</v>
      </c>
      <c r="QR234" s="499">
        <f>IF('Sensitivity Analysis Tables'!BA121&gt;0,'Projected DMI &amp; Feed Cost'!$OO9*'Forecast Sheet (2)'!BC11,SUMPRODUCT($OO9,'Forecast Sheet'!BC11))</f>
        <v>1455.4342129819083</v>
      </c>
      <c r="QS234" s="499">
        <f>IF('Sensitivity Analysis Tables'!BB121&gt;0,'Projected DMI &amp; Feed Cost'!$OO9*'Forecast Sheet (2)'!BD11,SUMPRODUCT($OO9,'Forecast Sheet'!BD11))</f>
        <v>1251.5996433934915</v>
      </c>
      <c r="QT234" s="499">
        <f>IF('Sensitivity Analysis Tables'!BC121&gt;0,'Projected DMI &amp; Feed Cost'!$OO9*'Forecast Sheet (2)'!BE11,SUMPRODUCT($OO9,'Forecast Sheet'!BE11))</f>
        <v>1306.8565304160131</v>
      </c>
      <c r="QU234" s="499">
        <f>IF('Sensitivity Analysis Tables'!BD121&gt;0,'Projected DMI &amp; Feed Cost'!$OO9*'Forecast Sheet (2)'!BF11,SUMPRODUCT($OO9,'Forecast Sheet'!BF11))</f>
        <v>1469.6508674553693</v>
      </c>
      <c r="QV234" s="499"/>
      <c r="QW234" s="499"/>
      <c r="QX234" s="505">
        <v>90</v>
      </c>
      <c r="QY234" s="499">
        <f>IF('Sensitivity Analysis Tables'!BH121&gt;0,'Projected DMI &amp; Feed Cost'!$OO30*'Forecast Sheet (2)'!D24,SUMPRODUCT($OO30,'Forecast Sheet'!D24))</f>
        <v>1217.1788999999999</v>
      </c>
      <c r="QZ234" s="499">
        <f>IF('Sensitivity Analysis Tables'!BI121&gt;0,'Projected DMI &amp; Feed Cost'!$OO30*'Forecast Sheet (2)'!E24,SUMPRODUCT($OO30,'Forecast Sheet'!E24))</f>
        <v>1004.1725925</v>
      </c>
      <c r="RA234" s="499">
        <f>IF('Sensitivity Analysis Tables'!BJ121&gt;0,'Projected DMI &amp; Feed Cost'!$OO30*'Forecast Sheet (2)'!F24,SUMPRODUCT($OO30,'Forecast Sheet'!F24))</f>
        <v>938.90137398750005</v>
      </c>
      <c r="RB234" s="499">
        <f>IF('Sensitivity Analysis Tables'!BK121&gt;0,'Projected DMI &amp; Feed Cost'!$OO30*'Forecast Sheet (2)'!G24,SUMPRODUCT($OO30,'Forecast Sheet'!G24))</f>
        <v>1053.4473416139749</v>
      </c>
      <c r="RC234" s="499">
        <f>IF('Sensitivity Analysis Tables'!BL121&gt;0,'Projected DMI &amp; Feed Cost'!$OO30*'Forecast Sheet (2)'!H24,SUMPRODUCT($OO30,'Forecast Sheet'!H24))</f>
        <v>1053.4473416139749</v>
      </c>
      <c r="RD234" s="499">
        <f>IF('Sensitivity Analysis Tables'!BM121&gt;0,'Projected DMI &amp; Feed Cost'!$OO30*'Forecast Sheet (2)'!I24,SUMPRODUCT($OO30,'Forecast Sheet'!I24))</f>
        <v>1053.4473416139749</v>
      </c>
      <c r="RE234" s="499">
        <f>IF('Sensitivity Analysis Tables'!BN121&gt;0,'Projected DMI &amp; Feed Cost'!$OO30*'Forecast Sheet (2)'!J24,SUMPRODUCT($OO30,'Forecast Sheet'!J24))</f>
        <v>1042.9128681978352</v>
      </c>
      <c r="RF234" s="499">
        <f>IF('Sensitivity Analysis Tables'!BO121&gt;0,'Projected DMI &amp; Feed Cost'!$OO30*'Forecast Sheet (2)'!K24,SUMPRODUCT($OO30,'Forecast Sheet'!K24))</f>
        <v>1032.483739515857</v>
      </c>
      <c r="RG234" s="499">
        <f>IF('Sensitivity Analysis Tables'!BP121&gt;0,'Projected DMI &amp; Feed Cost'!$OO30*'Forecast Sheet (2)'!L24,SUMPRODUCT($OO30,'Forecast Sheet'!L24))</f>
        <v>1022.1589021206983</v>
      </c>
      <c r="RH234" s="499">
        <f>IF('Sensitivity Analysis Tables'!BQ121&gt;0,'Projected DMI &amp; Feed Cost'!$OO30*'Forecast Sheet (2)'!M24,SUMPRODUCT($OO30,'Forecast Sheet'!M24))</f>
        <v>1011.9373130994912</v>
      </c>
      <c r="RI234" s="499">
        <f>IF('Sensitivity Analysis Tables'!BR121&gt;0,'Projected DMI &amp; Feed Cost'!$OO30*'Forecast Sheet (2)'!N24,SUMPRODUCT($OO30,'Forecast Sheet'!N24))</f>
        <v>1001.8179399684963</v>
      </c>
      <c r="RJ234" s="499">
        <f>IF('Sensitivity Analysis Tables'!BS121&gt;0,'Projected DMI &amp; Feed Cost'!$OO30*'Forecast Sheet (2)'!O24,SUMPRODUCT($OO30,'Forecast Sheet'!O24))</f>
        <v>991.79976056881151</v>
      </c>
      <c r="RK234" s="499">
        <f>IF('Sensitivity Analysis Tables'!BT121&gt;0,'Projected DMI &amp; Feed Cost'!$OO30*'Forecast Sheet (2)'!P24,SUMPRODUCT($OO30,'Forecast Sheet'!P24))</f>
        <v>981.88176296312315</v>
      </c>
      <c r="RL234" s="499">
        <f>IF('Sensitivity Analysis Tables'!BU121&gt;0,'Projected DMI &amp; Feed Cost'!$OO30*'Forecast Sheet (2)'!Q24,SUMPRODUCT($OO30,'Forecast Sheet'!Q24))</f>
        <v>972.06294533349205</v>
      </c>
      <c r="RM234" s="499">
        <f>IF('Sensitivity Analysis Tables'!BV121&gt;0,'Projected DMI &amp; Feed Cost'!$OO30*'Forecast Sheet (2)'!R24,SUMPRODUCT($OO30,'Forecast Sheet'!R24))</f>
        <v>962.34231588015712</v>
      </c>
      <c r="RN234" s="499">
        <f>IF('Sensitivity Analysis Tables'!BW121&gt;0,'Projected DMI &amp; Feed Cost'!$OO30*'Forecast Sheet (2)'!S24,SUMPRODUCT($OO30,'Forecast Sheet'!S24))</f>
        <v>899.79006534794723</v>
      </c>
      <c r="RO234" s="499">
        <f>IF('Sensitivity Analysis Tables'!BX121&gt;0,'Projected DMI &amp; Feed Cost'!$OO30*'Forecast Sheet (2)'!T24,SUMPRODUCT($OO30,'Forecast Sheet'!T24))</f>
        <v>899.79006534794723</v>
      </c>
      <c r="RP234" s="499">
        <f>IF('Sensitivity Analysis Tables'!BY121&gt;0,'Projected DMI &amp; Feed Cost'!$OO30*'Forecast Sheet (2)'!U24,SUMPRODUCT($OO30,'Forecast Sheet'!U24))</f>
        <v>449.52693673814946</v>
      </c>
      <c r="RQ234" s="499">
        <f>IF('Sensitivity Analysis Tables'!BZ121&gt;0,'Projected DMI &amp; Feed Cost'!$OO30*'Forecast Sheet (2)'!V24,SUMPRODUCT($OO30,'Forecast Sheet'!V24))</f>
        <v>449.15914197172719</v>
      </c>
      <c r="RR234" s="499">
        <f>IF('Sensitivity Analysis Tables'!CA121&gt;0,'Projected DMI &amp; Feed Cost'!$OO30*'Forecast Sheet (2)'!W24,SUMPRODUCT($OO30,'Forecast Sheet'!W24))</f>
        <v>897.58329625659144</v>
      </c>
      <c r="RS234" s="499">
        <f>IF('Sensitivity Analysis Tables'!CB121&gt;0,'Projected DMI &amp; Feed Cost'!$OO30*'Forecast Sheet (2)'!X24,SUMPRODUCT($OO30,'Forecast Sheet'!X24))</f>
        <v>448.42445496164544</v>
      </c>
      <c r="RT234" s="499">
        <f>IF('Sensitivity Analysis Tables'!CC121&gt;0,'Projected DMI &amp; Feed Cost'!$OO30*'Forecast Sheet (2)'!Y24,SUMPRODUCT($OO30,'Forecast Sheet'!Y24))</f>
        <v>597.41008296769019</v>
      </c>
      <c r="RU234" s="499">
        <f>IF('Sensitivity Analysis Tables'!CD121&gt;0,'Projected DMI &amp; Feed Cost'!$OO30*'Forecast Sheet (2)'!Z24,SUMPRODUCT($OO30,'Forecast Sheet'!Z24))</f>
        <v>447.69096967485564</v>
      </c>
      <c r="RV234" s="499">
        <f>IF('Sensitivity Analysis Tables'!CE121&gt;0,'Projected DMI &amp; Feed Cost'!$OO30*'Forecast Sheet (2)'!AA24,SUMPRODUCT($OO30,'Forecast Sheet'!AA24))</f>
        <v>1043.7575798143748</v>
      </c>
      <c r="RW234" s="499">
        <f>IF('Sensitivity Analysis Tables'!CF121&gt;0,'Projected DMI &amp; Feed Cost'!$OO30*'Forecast Sheet (2)'!AB24,SUMPRODUCT($OO30,'Forecast Sheet'!AB24))</f>
        <v>446.95868414570606</v>
      </c>
      <c r="RX234" s="499">
        <f>IF('Sensitivity Analysis Tables'!CG121&gt;0,'Projected DMI &amp; Feed Cost'!$OO30*'Forecast Sheet (2)'!AC24,SUMPRODUCT($OO30,'Forecast Sheet'!AC24))</f>
        <v>446.59299067685959</v>
      </c>
      <c r="RY234" s="499">
        <f>IF('Sensitivity Analysis Tables'!CH121&gt;0,'Projected DMI &amp; Feed Cost'!$OO30*'Forecast Sheet (2)'!AD24,SUMPRODUCT($OO30,'Forecast Sheet'!AD24))</f>
        <v>446.22759641176037</v>
      </c>
      <c r="RZ234" s="499">
        <f>IF('Sensitivity Analysis Tables'!CI121&gt;0,'Projected DMI &amp; Feed Cost'!$OO30*'Forecast Sheet (2)'!AE24,SUMPRODUCT($OO30,'Forecast Sheet'!AE24))</f>
        <v>743.10416850934223</v>
      </c>
      <c r="SA234" s="499">
        <f>IF('Sensitivity Analysis Tables'!CJ121&gt;0,'Projected DMI &amp; Feed Cost'!$OO30*'Forecast Sheet (2)'!AF24,SUMPRODUCT($OO30,'Forecast Sheet'!AF24))</f>
        <v>445.49770451379158</v>
      </c>
      <c r="SB234" s="499">
        <f>IF('Sensitivity Analysis Tables'!CK121&gt;0,'Projected DMI &amp; Feed Cost'!$OO30*'Forecast Sheet (2)'!AG24,SUMPRODUCT($OO30,'Forecast Sheet'!AG24))</f>
        <v>593.5109418558892</v>
      </c>
      <c r="SC234" s="499">
        <f>IF('Sensitivity Analysis Tables'!CL121&gt;0,'Projected DMI &amp; Feed Cost'!$OO30*'Forecast Sheet (2)'!AH24,SUMPRODUCT($OO30,'Forecast Sheet'!AH24))</f>
        <v>1037.7943484901484</v>
      </c>
      <c r="SD234" s="499">
        <f>IF('Sensitivity Analysis Tables'!CM121&gt;0,'Projected DMI &amp; Feed Cost'!$OO30*'Forecast Sheet (2)'!AI24,SUMPRODUCT($OO30,'Forecast Sheet'!AI24))</f>
        <v>444.40510458137209</v>
      </c>
      <c r="SE234" s="499">
        <f>IF('Sensitivity Analysis Tables'!CN121&gt;0,'Projected DMI &amp; Feed Cost'!$OO30*'Forecast Sheet (2)'!AJ24,SUMPRODUCT($OO30,'Forecast Sheet'!AJ24))</f>
        <v>444.04150040489651</v>
      </c>
      <c r="SF234" s="499">
        <f>IF('Sensitivity Analysis Tables'!CO121&gt;0,'Projected DMI &amp; Feed Cost'!$OO30*'Forecast Sheet (2)'!AK24,SUMPRODUCT($OO30,'Forecast Sheet'!AK24))</f>
        <v>443.67819372274693</v>
      </c>
      <c r="SG234" s="499">
        <f>IF('Sensitivity Analysis Tables'!CP121&gt;0,'Projected DMI &amp; Feed Cost'!$OO30*'Forecast Sheet (2)'!AL24,SUMPRODUCT($OO30,'Forecast Sheet'!AL24))</f>
        <v>886.6303685830386</v>
      </c>
      <c r="SH234" s="499">
        <f>IF('Sensitivity Analysis Tables'!CQ121&gt;0,'Projected DMI &amp; Feed Cost'!$OO30*'Forecast Sheet (2)'!AM24,SUMPRODUCT($OO30,'Forecast Sheet'!AM24))</f>
        <v>442.95247186800805</v>
      </c>
      <c r="SI234" s="499">
        <f>IF('Sensitivity Analysis Tables'!CR121&gt;0,'Projected DMI &amp; Feed Cost'!$OO30*'Forecast Sheet (2)'!AN24,SUMPRODUCT($OO30,'Forecast Sheet'!AN24))</f>
        <v>442.59005620920703</v>
      </c>
      <c r="SJ234" s="499">
        <f>IF('Sensitivity Analysis Tables'!CS121&gt;0,'Projected DMI &amp; Feed Cost'!$OO30*'Forecast Sheet (2)'!AO24,SUMPRODUCT($OO30,'Forecast Sheet'!AO24))</f>
        <v>737.04656178718142</v>
      </c>
      <c r="SK234" s="499">
        <f>IF('Sensitivity Analysis Tables'!CT121&gt;0,'Projected DMI &amp; Feed Cost'!$OO30*'Forecast Sheet (2)'!AP24,SUMPRODUCT($OO30,'Forecast Sheet'!AP24))</f>
        <v>441.86611421470377</v>
      </c>
      <c r="SL234" s="499">
        <f>IF('Sensitivity Analysis Tables'!CU121&gt;0,'Projected DMI &amp; Feed Cost'!$OO30*'Forecast Sheet (2)'!AQ24,SUMPRODUCT($OO30,'Forecast Sheet'!AQ24))</f>
        <v>578.84460962126241</v>
      </c>
      <c r="SM234" s="499">
        <f>IF('Sensitivity Analysis Tables'!CV121&gt;0,'Projected DMI &amp; Feed Cost'!$OO30*'Forecast Sheet (2)'!AR24,SUMPRODUCT($OO30,'Forecast Sheet'!AR24))</f>
        <v>1480.4357891179927</v>
      </c>
      <c r="SN234" s="499">
        <f>IF('Sensitivity Analysis Tables'!CW121&gt;0,'Projected DMI &amp; Feed Cost'!$OO30*'Forecast Sheet (2)'!AS24,SUMPRODUCT($OO30,'Forecast Sheet'!AS24))</f>
        <v>1358.3465454524201</v>
      </c>
      <c r="SO234" s="499">
        <f>IF('Sensitivity Analysis Tables'!CX121&gt;0,'Projected DMI &amp; Feed Cost'!$OO30*'Forecast Sheet (2)'!AT24,SUMPRODUCT($OO30,'Forecast Sheet'!AT24))</f>
        <v>1305.9250082444753</v>
      </c>
      <c r="SP234" s="499">
        <f>IF('Sensitivity Analysis Tables'!CY121&gt;0,'Projected DMI &amp; Feed Cost'!$OO30*'Forecast Sheet (2)'!AU24,SUMPRODUCT($OO30,'Forecast Sheet'!AU24))</f>
        <v>1589.4853702454884</v>
      </c>
      <c r="SQ234" s="499">
        <f>IF('Sensitivity Analysis Tables'!CZ121&gt;0,'Projected DMI &amp; Feed Cost'!$OO30*'Forecast Sheet (2)'!AV24,SUMPRODUCT($OO30,'Forecast Sheet'!AV24))</f>
        <v>1061.8343044682074</v>
      </c>
      <c r="SR234" s="499">
        <f>IF('Sensitivity Analysis Tables'!DA121&gt;0,'Projected DMI &amp; Feed Cost'!$OO30*'Forecast Sheet (2)'!AW24,SUMPRODUCT($OO30,'Forecast Sheet'!AW24))</f>
        <v>1173.2105199381731</v>
      </c>
      <c r="SS234" s="499">
        <f>IF('Sensitivity Analysis Tables'!DB121&gt;0,'Projected DMI &amp; Feed Cost'!$OO30*'Forecast Sheet (2)'!AX24,SUMPRODUCT($OO30,'Forecast Sheet'!AX24))</f>
        <v>1328.9287558203896</v>
      </c>
      <c r="ST234" s="499">
        <f>IF('Sensitivity Analysis Tables'!DC121&gt;0,'Projected DMI &amp; Feed Cost'!$OO30*'Forecast Sheet (2)'!AY24,SUMPRODUCT($OO30,'Forecast Sheet'!AY24))</f>
        <v>1544.9373774301207</v>
      </c>
      <c r="SU234" s="499">
        <f>IF('Sensitivity Analysis Tables'!DD121&gt;0,'Projected DMI &amp; Feed Cost'!$OO30*'Forecast Sheet (2)'!AZ24,SUMPRODUCT($OO30,'Forecast Sheet'!AZ24))</f>
        <v>1191.4980574833294</v>
      </c>
      <c r="SV234" s="499">
        <f>IF('Sensitivity Analysis Tables'!DE121&gt;0,'Projected DMI &amp; Feed Cost'!$OO30*'Forecast Sheet (2)'!BA24,SUMPRODUCT($OO30,'Forecast Sheet'!BA24))</f>
        <v>1246.4243013688138</v>
      </c>
      <c r="SW234" s="499">
        <f>IF('Sensitivity Analysis Tables'!DF121&gt;0,'Projected DMI &amp; Feed Cost'!$OO30*'Forecast Sheet (2)'!BB24,SUMPRODUCT($OO30,'Forecast Sheet'!BB24))</f>
        <v>1219.7936539495774</v>
      </c>
      <c r="SX234" s="499">
        <f>IF('Sensitivity Analysis Tables'!DG121&gt;0,'Projected DMI &amp; Feed Cost'!$OO30*'Forecast Sheet (2)'!BC24,SUMPRODUCT($OO30,'Forecast Sheet'!BC24))</f>
        <v>1283.9428095283106</v>
      </c>
      <c r="SY234" s="499">
        <f>IF('Sensitivity Analysis Tables'!DH121&gt;0,'Projected DMI &amp; Feed Cost'!$OO30*'Forecast Sheet (2)'!BD24,SUMPRODUCT($OO30,'Forecast Sheet'!BD24))</f>
        <v>1084.6698361374629</v>
      </c>
      <c r="SZ234" s="499">
        <f>IF('Sensitivity Analysis Tables'!DI121&gt;0,'Projected DMI &amp; Feed Cost'!$OO30*'Forecast Sheet (2)'!BE24,SUMPRODUCT($OO30,'Forecast Sheet'!BE24))</f>
        <v>1258.6815013757428</v>
      </c>
      <c r="TA234" s="499">
        <f>IF('Sensitivity Analysis Tables'!DJ121&gt;0,'Projected DMI &amp; Feed Cost'!$OO30*'Forecast Sheet (2)'!BF24,SUMPRODUCT($OO30,'Forecast Sheet'!BF24))</f>
        <v>1244.685518426302</v>
      </c>
      <c r="TB234" s="499"/>
      <c r="TC234" s="499"/>
      <c r="TD234" s="505">
        <v>90</v>
      </c>
      <c r="TE234" s="499">
        <f>IF('Sensitivity Analysis Tables'!DN121&gt;0,'Projected DMI &amp; Feed Cost'!$OO51*'Forecast Sheet (2)'!D37,SUMPRODUCT($OO51,'Forecast Sheet'!D37))</f>
        <v>1074.0127499999999</v>
      </c>
      <c r="TF234" s="499">
        <f>IF('Sensitivity Analysis Tables'!DO121&gt;0,'Projected DMI &amp; Feed Cost'!$OO51*'Forecast Sheet (2)'!E37,SUMPRODUCT($OO51,'Forecast Sheet'!E37))</f>
        <v>1063.2726225000001</v>
      </c>
      <c r="TG234" s="499">
        <f>IF('Sensitivity Analysis Tables'!DP121&gt;0,'Projected DMI &amp; Feed Cost'!$OO51*'Forecast Sheet (2)'!F37,SUMPRODUCT($OO51,'Forecast Sheet'!F37))</f>
        <v>994.15990203750005</v>
      </c>
      <c r="TH234" s="499">
        <f>IF('Sensitivity Analysis Tables'!DQ121&gt;0,'Projected DMI &amp; Feed Cost'!$OO51*'Forecast Sheet (2)'!G37,SUMPRODUCT($OO51,'Forecast Sheet'!G37))</f>
        <v>1301.3553117670874</v>
      </c>
      <c r="TI234" s="499">
        <f>IF('Sensitivity Analysis Tables'!DR121&gt;0,'Projected DMI &amp; Feed Cost'!$OO51*'Forecast Sheet (2)'!H37,SUMPRODUCT($OO51,'Forecast Sheet'!H37))</f>
        <v>1115.447410086075</v>
      </c>
      <c r="TJ234" s="499">
        <f>IF('Sensitivity Analysis Tables'!DS121&gt;0,'Projected DMI &amp; Feed Cost'!$OO51*'Forecast Sheet (2)'!I37,SUMPRODUCT($OO51,'Forecast Sheet'!I37))</f>
        <v>1115.447410086075</v>
      </c>
      <c r="TK234" s="499">
        <f>IF('Sensitivity Analysis Tables'!DT121&gt;0,'Projected DMI &amp; Feed Cost'!$OO51*'Forecast Sheet (2)'!J37,SUMPRODUCT($OO51,'Forecast Sheet'!J37))</f>
        <v>1472.3905813136191</v>
      </c>
      <c r="TL234" s="499">
        <f>IF('Sensitivity Analysis Tables'!DU121&gt;0,'Projected DMI &amp; Feed Cost'!$OO51*'Forecast Sheet (2)'!K37,SUMPRODUCT($OO51,'Forecast Sheet'!K37))</f>
        <v>911.04167218780174</v>
      </c>
      <c r="TM234" s="499">
        <f>IF('Sensitivity Analysis Tables'!DV121&gt;0,'Projected DMI &amp; Feed Cost'!$OO51*'Forecast Sheet (2)'!L37,SUMPRODUCT($OO51,'Forecast Sheet'!L37))</f>
        <v>901.93125546592398</v>
      </c>
      <c r="TN234" s="499">
        <f>IF('Sensitivity Analysis Tables'!DW121&gt;0,'Projected DMI &amp; Feed Cost'!$OO51*'Forecast Sheet (2)'!M37,SUMPRODUCT($OO51,'Forecast Sheet'!M37))</f>
        <v>1250.0767200757705</v>
      </c>
      <c r="TO234" s="499">
        <f>IF('Sensitivity Analysis Tables'!DX121&gt;0,'Projected DMI &amp; Feed Cost'!$OO51*'Forecast Sheet (2)'!N37,SUMPRODUCT($OO51,'Forecast Sheet'!N37))</f>
        <v>1237.5759528750127</v>
      </c>
      <c r="TP234" s="499">
        <f>IF('Sensitivity Analysis Tables'!DY121&gt;0,'Projected DMI &amp; Feed Cost'!$OO51*'Forecast Sheet (2)'!O37,SUMPRODUCT($OO51,'Forecast Sheet'!O37))</f>
        <v>1050.1715942967965</v>
      </c>
      <c r="TQ234" s="499">
        <f>IF('Sensitivity Analysis Tables'!DZ121&gt;0,'Projected DMI &amp; Feed Cost'!$OO51*'Forecast Sheet (2)'!P37,SUMPRODUCT($OO51,'Forecast Sheet'!P37))</f>
        <v>1212.9481914128</v>
      </c>
      <c r="TR234" s="499">
        <f>IF('Sensitivity Analysis Tables'!EA121&gt;0,'Projected DMI &amp; Feed Cost'!$OO51*'Forecast Sheet (2)'!Q37,SUMPRODUCT($OO51,'Forecast Sheet'!Q37))</f>
        <v>1029.2731795702903</v>
      </c>
      <c r="TS234" s="499">
        <f>IF('Sensitivity Analysis Tables'!EB121&gt;0,'Projected DMI &amp; Feed Cost'!$OO51*'Forecast Sheet (2)'!R37,SUMPRODUCT($OO51,'Forecast Sheet'!R37))</f>
        <v>849.15037314548931</v>
      </c>
      <c r="TT234" s="499">
        <f>IF('Sensitivity Analysis Tables'!EC121&gt;0,'Projected DMI &amp; Feed Cost'!$OO51*'Forecast Sheet (2)'!S37,SUMPRODUCT($OO51,'Forecast Sheet'!S37))</f>
        <v>793.95559889103254</v>
      </c>
      <c r="TU234" s="499">
        <f>IF('Sensitivity Analysis Tables'!ED121&gt;0,'Projected DMI &amp; Feed Cost'!$OO51*'Forecast Sheet (2)'!T37,SUMPRODUCT($OO51,'Forecast Sheet'!T37))</f>
        <v>890.8181819557384</v>
      </c>
      <c r="TV234" s="499">
        <f>IF('Sensitivity Analysis Tables'!EE121&gt;0,'Projected DMI &amp; Feed Cost'!$OO51*'Forecast Sheet (2)'!U37,SUMPRODUCT($OO51,'Forecast Sheet'!U37))</f>
        <v>890.8181819557384</v>
      </c>
      <c r="TW234" s="499">
        <f>IF('Sensitivity Analysis Tables'!EF121&gt;0,'Projected DMI &amp; Feed Cost'!$OO51*'Forecast Sheet (2)'!V37,SUMPRODUCT($OO51,'Forecast Sheet'!V37))</f>
        <v>890.8181819557384</v>
      </c>
      <c r="TX234" s="499">
        <f>IF('Sensitivity Analysis Tables'!EG121&gt;0,'Projected DMI &amp; Feed Cost'!$OO51*'Forecast Sheet (2)'!W37,SUMPRODUCT($OO51,'Forecast Sheet'!W37))</f>
        <v>881.910000136181</v>
      </c>
      <c r="TY234" s="499">
        <f>IF('Sensitivity Analysis Tables'!EH121&gt;0,'Projected DMI &amp; Feed Cost'!$OO51*'Forecast Sheet (2)'!X37,SUMPRODUCT($OO51,'Forecast Sheet'!X37))</f>
        <v>873.09090013481921</v>
      </c>
      <c r="TZ234" s="499">
        <f>IF('Sensitivity Analysis Tables'!EI121&gt;0,'Projected DMI &amp; Feed Cost'!$OO51*'Forecast Sheet (2)'!Y37,SUMPRODUCT($OO51,'Forecast Sheet'!Y37))</f>
        <v>864.35999113347111</v>
      </c>
      <c r="UA234" s="499">
        <f>IF('Sensitivity Analysis Tables'!EJ121&gt;0,'Projected DMI &amp; Feed Cost'!$OO51*'Forecast Sheet (2)'!Z37,SUMPRODUCT($OO51,'Forecast Sheet'!Z37))</f>
        <v>855.71639122213617</v>
      </c>
      <c r="UB234" s="499">
        <f>IF('Sensitivity Analysis Tables'!EK121&gt;0,'Projected DMI &amp; Feed Cost'!$OO51*'Forecast Sheet (2)'!AA37,SUMPRODUCT($OO51,'Forecast Sheet'!AA37))</f>
        <v>847.1592273099152</v>
      </c>
      <c r="UC234" s="499">
        <f>IF('Sensitivity Analysis Tables'!EL121&gt;0,'Projected DMI &amp; Feed Cost'!$OO51*'Forecast Sheet (2)'!AB37,SUMPRODUCT($OO51,'Forecast Sheet'!AB37))</f>
        <v>838.68763503681623</v>
      </c>
      <c r="UD234" s="499">
        <f>IF('Sensitivity Analysis Tables'!EM121&gt;0,'Projected DMI &amp; Feed Cost'!$OO51*'Forecast Sheet (2)'!AC37,SUMPRODUCT($OO51,'Forecast Sheet'!AC37))</f>
        <v>830.30075868644792</v>
      </c>
      <c r="UE234" s="499">
        <f>IF('Sensitivity Analysis Tables'!EN121&gt;0,'Projected DMI &amp; Feed Cost'!$OO51*'Forecast Sheet (2)'!AD37,SUMPRODUCT($OO51,'Forecast Sheet'!AD37))</f>
        <v>821.99775109958364</v>
      </c>
      <c r="UF234" s="499">
        <f>IF('Sensitivity Analysis Tables'!EO121&gt;0,'Projected DMI &amp; Feed Cost'!$OO51*'Forecast Sheet (2)'!AE37,SUMPRODUCT($OO51,'Forecast Sheet'!AE37))</f>
        <v>813.77777358858759</v>
      </c>
      <c r="UG234" s="499">
        <f>IF('Sensitivity Analysis Tables'!EP121&gt;0,'Projected DMI &amp; Feed Cost'!$OO51*'Forecast Sheet (2)'!AF37,SUMPRODUCT($OO51,'Forecast Sheet'!AF37))</f>
        <v>760.88221830532973</v>
      </c>
      <c r="UH234" s="499">
        <f>IF('Sensitivity Analysis Tables'!EQ121&gt;0,'Projected DMI &amp; Feed Cost'!$OO51*'Forecast Sheet (2)'!AG37,SUMPRODUCT($OO51,'Forecast Sheet'!AG37))</f>
        <v>760.88221830532973</v>
      </c>
      <c r="UI234" s="499">
        <f>IF('Sensitivity Analysis Tables'!ER121&gt;0,'Projected DMI &amp; Feed Cost'!$OO51*'Forecast Sheet (2)'!AH37,SUMPRODUCT($OO51,'Forecast Sheet'!AH37))</f>
        <v>380.12983915426724</v>
      </c>
      <c r="UJ234" s="499">
        <f>IF('Sensitivity Analysis Tables'!ES121&gt;0,'Projected DMI &amp; Feed Cost'!$OO51*'Forecast Sheet (2)'!AI37,SUMPRODUCT($OO51,'Forecast Sheet'!AI37))</f>
        <v>379.81882383132256</v>
      </c>
      <c r="UK234" s="499">
        <f>IF('Sensitivity Analysis Tables'!ET121&gt;0,'Projected DMI &amp; Feed Cost'!$OO51*'Forecast Sheet (2)'!AJ37,SUMPRODUCT($OO51,'Forecast Sheet'!AJ37))</f>
        <v>759.01612595092126</v>
      </c>
      <c r="UL234" s="499">
        <f>IF('Sensitivity Analysis Tables'!EU121&gt;0,'Projected DMI &amp; Feed Cost'!$OO51*'Forecast Sheet (2)'!AK37,SUMPRODUCT($OO51,'Forecast Sheet'!AK37))</f>
        <v>379.19755637848073</v>
      </c>
      <c r="UM234" s="499">
        <f>IF('Sensitivity Analysis Tables'!EV121&gt;0,'Projected DMI &amp; Feed Cost'!$OO51*'Forecast Sheet (2)'!AL37,SUMPRODUCT($OO51,'Forecast Sheet'!AL37))</f>
        <v>505.18307177647046</v>
      </c>
      <c r="UN234" s="499">
        <f>IF('Sensitivity Analysis Tables'!EW121&gt;0,'Projected DMI &amp; Feed Cost'!$OO51*'Forecast Sheet (2)'!AM37,SUMPRODUCT($OO51,'Forecast Sheet'!AM37))</f>
        <v>378.57730512921728</v>
      </c>
      <c r="UO234" s="499">
        <f>IF('Sensitivity Analysis Tables'!EX121&gt;0,'Projected DMI &amp; Feed Cost'!$OO51*'Forecast Sheet (2)'!AN37,SUMPRODUCT($OO51,'Forecast Sheet'!AN37))</f>
        <v>882.62430680989667</v>
      </c>
      <c r="UP234" s="499">
        <f>IF('Sensitivity Analysis Tables'!EY121&gt;0,'Projected DMI &amp; Feed Cost'!$OO51*'Forecast Sheet (2)'!AO37,SUMPRODUCT($OO51,'Forecast Sheet'!AO37))</f>
        <v>377.95806842133385</v>
      </c>
      <c r="UQ234" s="499">
        <f>IF('Sensitivity Analysis Tables'!EZ121&gt;0,'Projected DMI &amp; Feed Cost'!$OO51*'Forecast Sheet (2)'!AP37,SUMPRODUCT($OO51,'Forecast Sheet'!AP37))</f>
        <v>377.64883000171653</v>
      </c>
      <c r="UR234" s="499">
        <f>IF('Sensitivity Analysis Tables'!FA121&gt;0,'Projected DMI &amp; Feed Cost'!$OO51*'Forecast Sheet (2)'!AQ37,SUMPRODUCT($OO51,'Forecast Sheet'!AQ37))</f>
        <v>377.33984459535139</v>
      </c>
      <c r="US234" s="499">
        <f>IF('Sensitivity Analysis Tables'!FB121&gt;0,'Projected DMI &amp; Feed Cost'!$OO51*'Forecast Sheet (2)'!AR37,SUMPRODUCT($OO51,'Forecast Sheet'!AR37))</f>
        <v>628.38518665871345</v>
      </c>
      <c r="UT234" s="499">
        <f>IF('Sensitivity Analysis Tables'!FC121&gt;0,'Projected DMI &amp; Feed Cost'!$OO51*'Forecast Sheet (2)'!AS37,SUMPRODUCT($OO51,'Forecast Sheet'!AS37))</f>
        <v>376.72263199450441</v>
      </c>
      <c r="UU234" s="499">
        <f>IF('Sensitivity Analysis Tables'!FD121&gt;0,'Projected DMI &amp; Feed Cost'!$OO51*'Forecast Sheet (2)'!AT37,SUMPRODUCT($OO51,'Forecast Sheet'!AT37))</f>
        <v>501.88587251534562</v>
      </c>
      <c r="UV234" s="499">
        <f>IF('Sensitivity Analysis Tables'!FE121&gt;0,'Projected DMI &amp; Feed Cost'!$OO51*'Forecast Sheet (2)'!AU37,SUMPRODUCT($OO51,'Forecast Sheet'!AU37))</f>
        <v>877.58166758438961</v>
      </c>
      <c r="UW234" s="499">
        <f>IF('Sensitivity Analysis Tables'!FF121&gt;0,'Projected DMI &amp; Feed Cost'!$OO51*'Forecast Sheet (2)'!AV37,SUMPRODUCT($OO51,'Forecast Sheet'!AV37))</f>
        <v>375.79870552285803</v>
      </c>
      <c r="UX234" s="499">
        <f>IF('Sensitivity Analysis Tables'!FG121&gt;0,'Projected DMI &amp; Feed Cost'!$OO51*'Forecast Sheet (2)'!AW37,SUMPRODUCT($OO51,'Forecast Sheet'!AW37))</f>
        <v>375.4912338547029</v>
      </c>
      <c r="UY234" s="499">
        <f>IF('Sensitivity Analysis Tables'!FH121&gt;0,'Projected DMI &amp; Feed Cost'!$OO51*'Forecast Sheet (2)'!AX37,SUMPRODUCT($OO51,'Forecast Sheet'!AX37))</f>
        <v>375.18401375427635</v>
      </c>
      <c r="UZ234" s="499">
        <f>IF('Sensitivity Analysis Tables'!FI121&gt;0,'Projected DMI &amp; Feed Cost'!$OO51*'Forecast Sheet (2)'!AY37,SUMPRODUCT($OO51,'Forecast Sheet'!AY37))</f>
        <v>749.75409003150014</v>
      </c>
      <c r="VA234" s="499">
        <f>IF('Sensitivity Analysis Tables'!FJ121&gt;0,'Projected DMI &amp; Feed Cost'!$OO51*'Forecast Sheet (2)'!AZ37,SUMPRODUCT($OO51,'Forecast Sheet'!AZ37))</f>
        <v>374.57032743346451</v>
      </c>
      <c r="VB234" s="499">
        <f>IF('Sensitivity Analysis Tables'!FK121&gt;0,'Projected DMI &amp; Feed Cost'!$OO51*'Forecast Sheet (2)'!BA37,SUMPRODUCT($OO51,'Forecast Sheet'!BA37))</f>
        <v>374.2638608019281</v>
      </c>
      <c r="VC234" s="499">
        <f>IF('Sensitivity Analysis Tables'!FL121&gt;0,'Projected DMI &amp; Feed Cost'!$OO51*'Forecast Sheet (2)'!BB37,SUMPRODUCT($OO51,'Forecast Sheet'!BB37))</f>
        <v>623.26274152636279</v>
      </c>
      <c r="VD234" s="499">
        <f>IF('Sensitivity Analysis Tables'!FM121&gt;0,'Projected DMI &amp; Feed Cost'!$OO51*'Forecast Sheet (2)'!BC37,SUMPRODUCT($OO51,'Forecast Sheet'!BC37))</f>
        <v>373.65167956997709</v>
      </c>
      <c r="VE234" s="499">
        <f>IF('Sensitivity Analysis Tables'!FN121&gt;0,'Projected DMI &amp; Feed Cost'!$OO51*'Forecast Sheet (2)'!BD37,SUMPRODUCT($OO51,'Forecast Sheet'!BD37))</f>
        <v>489.48370023667024</v>
      </c>
      <c r="VF234" s="499">
        <f>IF('Sensitivity Analysis Tables'!FO121&gt;0,'Projected DMI &amp; Feed Cost'!$OO51*'Forecast Sheet (2)'!BE37,SUMPRODUCT($OO51,'Forecast Sheet'!BE37))</f>
        <v>1251.8889801779574</v>
      </c>
      <c r="VG234" s="499">
        <f>IF('Sensitivity Analysis Tables'!FP121&gt;0,'Projected DMI &amp; Feed Cost'!$OO51*'Forecast Sheet (2)'!BF37,SUMPRODUCT($OO51,'Forecast Sheet'!BF37))</f>
        <v>1148.6476374147892</v>
      </c>
      <c r="VH234" s="499"/>
      <c r="VI234" s="499"/>
      <c r="VJ234" s="499"/>
      <c r="VK234" s="499"/>
      <c r="VL234" s="499"/>
      <c r="VM234" s="499"/>
      <c r="VN234" s="499"/>
      <c r="VO234" s="499"/>
      <c r="VP234" s="499"/>
      <c r="VQ234" s="499"/>
      <c r="VR234" s="499"/>
      <c r="VS234" s="499"/>
      <c r="VT234" s="499"/>
      <c r="VU234" s="499"/>
      <c r="VV234" s="499"/>
      <c r="VW234" s="499"/>
      <c r="VX234" s="499"/>
      <c r="VY234" s="499"/>
      <c r="VZ234" s="499"/>
      <c r="WA234" s="499"/>
      <c r="WB234" s="499"/>
      <c r="WC234" s="499"/>
      <c r="WD234" s="499"/>
      <c r="WE234" s="499"/>
      <c r="WF234" s="499"/>
      <c r="WG234" s="499"/>
      <c r="WH234" s="499"/>
      <c r="WI234" s="499"/>
      <c r="WJ234" s="499"/>
      <c r="WK234" s="499"/>
      <c r="WL234" s="499"/>
      <c r="WM234" s="499"/>
      <c r="WN234" s="499"/>
      <c r="WO234" s="499"/>
      <c r="WP234" s="499"/>
      <c r="WQ234" s="499"/>
      <c r="WR234" s="499"/>
      <c r="WS234" s="499"/>
      <c r="WT234" s="499"/>
      <c r="WU234" s="499"/>
      <c r="WV234" s="499"/>
      <c r="WW234" s="499"/>
      <c r="WX234" s="499"/>
      <c r="WY234" s="499"/>
      <c r="WZ234" s="499"/>
      <c r="XA234" s="499"/>
      <c r="XB234" s="499"/>
      <c r="XC234" s="499"/>
      <c r="XD234" s="499"/>
      <c r="XE234" s="499"/>
      <c r="XF234" s="499"/>
      <c r="XG234" s="499"/>
      <c r="XH234" s="499"/>
      <c r="XI234" s="499"/>
      <c r="XJ234" s="499"/>
      <c r="XK234" s="499"/>
      <c r="XL234" s="499"/>
      <c r="XM234" s="499"/>
      <c r="XN234" s="499"/>
      <c r="XO234" s="499"/>
      <c r="XP234" s="499"/>
      <c r="XQ234" s="499"/>
      <c r="XR234" s="499"/>
      <c r="XS234" s="499"/>
    </row>
    <row r="235" spans="1:643" ht="18">
      <c r="A235" s="499"/>
      <c r="B235" s="499"/>
      <c r="C235" s="499"/>
      <c r="D235" s="499"/>
      <c r="E235" s="499"/>
      <c r="F235" s="499"/>
      <c r="G235" s="499"/>
      <c r="H235" s="499"/>
      <c r="I235" s="499"/>
      <c r="J235" s="499"/>
      <c r="K235" s="499"/>
      <c r="L235" s="499"/>
      <c r="M235" s="499"/>
      <c r="N235" s="499"/>
      <c r="O235" s="499"/>
      <c r="P235" s="499"/>
      <c r="Q235" s="499"/>
      <c r="R235" s="499"/>
      <c r="S235" s="499"/>
      <c r="T235" s="499"/>
      <c r="U235" s="499"/>
      <c r="V235" s="499"/>
      <c r="W235" s="499"/>
      <c r="X235" s="499"/>
      <c r="Y235" s="499"/>
      <c r="Z235" s="499"/>
      <c r="AA235" s="499"/>
      <c r="AB235" s="499"/>
      <c r="AC235" s="499"/>
      <c r="AD235" s="499"/>
      <c r="AE235" s="499"/>
      <c r="AF235" s="499"/>
      <c r="AG235" s="499"/>
      <c r="AH235" s="499"/>
      <c r="AI235" s="499"/>
      <c r="AJ235" s="499"/>
      <c r="AK235" s="499"/>
      <c r="AL235" s="499"/>
      <c r="AM235" s="499"/>
      <c r="AN235" s="499"/>
      <c r="AO235" s="499"/>
      <c r="AP235" s="499"/>
      <c r="AQ235" s="499"/>
      <c r="AR235" s="499"/>
      <c r="AS235" s="499"/>
      <c r="AT235" s="499"/>
      <c r="AU235" s="499"/>
      <c r="AV235" s="499"/>
      <c r="AW235" s="499"/>
      <c r="AX235" s="499"/>
      <c r="AY235" s="499"/>
      <c r="AZ235" s="499"/>
      <c r="BA235" s="499"/>
      <c r="BB235" s="499"/>
      <c r="BC235" s="499"/>
      <c r="BD235" s="499"/>
      <c r="BE235" s="499"/>
      <c r="BF235" s="499"/>
      <c r="BG235" s="499"/>
      <c r="BH235" s="499"/>
      <c r="BI235" s="499"/>
      <c r="BJ235" s="499"/>
      <c r="BK235" s="499"/>
      <c r="BL235" s="499"/>
      <c r="BM235" s="499"/>
      <c r="BN235" s="499"/>
      <c r="BO235" s="499"/>
      <c r="BP235" s="499"/>
      <c r="BQ235" s="499"/>
      <c r="BR235" s="499"/>
      <c r="BS235" s="499"/>
      <c r="BT235" s="499"/>
      <c r="BU235" s="499"/>
      <c r="BV235" s="499"/>
      <c r="BW235" s="499"/>
      <c r="BX235" s="499"/>
      <c r="BY235" s="499"/>
      <c r="BZ235" s="499"/>
      <c r="CA235" s="499"/>
      <c r="CB235" s="499"/>
      <c r="CC235" s="499"/>
      <c r="CD235" s="499"/>
      <c r="CE235" s="499"/>
      <c r="CF235" s="499"/>
      <c r="CG235" s="499"/>
      <c r="CH235" s="499"/>
      <c r="CI235" s="499"/>
      <c r="CJ235" s="499"/>
      <c r="CK235" s="499"/>
      <c r="CL235" s="499"/>
      <c r="CM235" s="499"/>
      <c r="CN235" s="499"/>
      <c r="CO235" s="499"/>
      <c r="CP235" s="499"/>
      <c r="CQ235" s="499"/>
      <c r="CR235" s="499"/>
      <c r="CS235" s="505">
        <v>30</v>
      </c>
      <c r="CT235" s="452">
        <f>IF('Sensitivity Analysis Tables'!B119&gt;0,'Projected DMI &amp; Feed Cost'!$AK7*'Forecast Sheet (2)'!D9,SUMPRODUCT($AK7,'Forecast Sheet'!D9))</f>
        <v>8012.0879999999997</v>
      </c>
      <c r="CU235" s="452">
        <f>IF('Sensitivity Analysis Tables'!C119&gt;0,'Projected DMI &amp; Feed Cost'!$AK7*'Forecast Sheet (2)'!E9,SUMPRODUCT($AK7,'Forecast Sheet'!E9))</f>
        <v>8012.0879999999997</v>
      </c>
      <c r="CV235" s="452">
        <f>IF('Sensitivity Analysis Tables'!D119&gt;0,'Projected DMI &amp; Feed Cost'!$AK7*'Forecast Sheet (2)'!F9,SUMPRODUCT($AK7,'Forecast Sheet'!F9))</f>
        <v>4002.7663276363633</v>
      </c>
      <c r="CW235" s="452">
        <f>IF('Sensitivity Analysis Tables'!E119&gt;0,'Projected DMI &amp; Feed Cost'!$AK7*'Forecast Sheet (2)'!G9,SUMPRODUCT($AK7,'Forecast Sheet'!G9))</f>
        <v>3999.4913370046606</v>
      </c>
      <c r="CX235" s="452">
        <f>IF('Sensitivity Analysis Tables'!F119&gt;0,'Projected DMI &amp; Feed Cost'!$AK7*'Forecast Sheet (2)'!H9,SUMPRODUCT($AK7,'Forecast Sheet'!H9))</f>
        <v>7992.4380518214957</v>
      </c>
      <c r="CY235" s="452">
        <f>IF('Sensitivity Analysis Tables'!G119&gt;0,'Projected DMI &amp; Feed Cost'!$AK7*'Forecast Sheet (2)'!I9,SUMPRODUCT($AK7,'Forecast Sheet'!I9))</f>
        <v>3992.9493921622752</v>
      </c>
      <c r="CZ235" s="452">
        <f>IF('Sensitivity Analysis Tables'!H119&gt;0,'Projected DMI &amp; Feed Cost'!$AK7*'Forecast Sheet (2)'!J9,SUMPRODUCT($AK7,'Forecast Sheet'!J9))</f>
        <v>5319.5765780915845</v>
      </c>
      <c r="DA235" s="452">
        <f>IF('Sensitivity Analysis Tables'!I119&gt;0,'Projected DMI &amp; Feed Cost'!$AK7*'Forecast Sheet (2)'!K9,SUMPRODUCT($AK7,'Forecast Sheet'!K9))</f>
        <v>3986.4181479412218</v>
      </c>
      <c r="DB235" s="452">
        <f>IF('Sensitivity Analysis Tables'!J119&gt;0,'Projected DMI &amp; Feed Cost'!$AK7*'Forecast Sheet (2)'!L9,SUMPRODUCT($AK7,'Forecast Sheet'!L9))</f>
        <v>9294.0319105501167</v>
      </c>
      <c r="DC235" s="452">
        <f>IF('Sensitivity Analysis Tables'!K119&gt;0,'Projected DMI &amp; Feed Cost'!$AK7*'Forecast Sheet (2)'!M9,SUMPRODUCT($AK7,'Forecast Sheet'!M9))</f>
        <v>3979.8975868385573</v>
      </c>
      <c r="DD235" s="452">
        <f>IF('Sensitivity Analysis Tables'!L119&gt;0,'Projected DMI &amp; Feed Cost'!$AK7*'Forecast Sheet (2)'!N9,SUMPRODUCT($AK7,'Forecast Sheet'!N9))</f>
        <v>3976.6413069947803</v>
      </c>
      <c r="DE235" s="452">
        <f>IF('Sensitivity Analysis Tables'!M119&gt;0,'Projected DMI &amp; Feed Cost'!$AK7*'Forecast Sheet (2)'!O9,SUMPRODUCT($AK7,'Forecast Sheet'!O9))</f>
        <v>3973.3876913799663</v>
      </c>
      <c r="DF235" s="452">
        <f>IF('Sensitivity Analysis Tables'!N119&gt;0,'Projected DMI &amp; Feed Cost'!$AK7*'Forecast Sheet (2)'!P9,SUMPRODUCT($AK7,'Forecast Sheet'!P9))</f>
        <v>6616.8945630238204</v>
      </c>
      <c r="DG235" s="452">
        <f>IF('Sensitivity Analysis Tables'!O119&gt;0,'Projected DMI &amp; Feed Cost'!$AK7*'Forecast Sheet (2)'!Q9,SUMPRODUCT($AK7,'Forecast Sheet'!Q9))</f>
        <v>3966.888444119716</v>
      </c>
      <c r="DH235" s="452">
        <f>IF('Sensitivity Analysis Tables'!P119&gt;0,'Projected DMI &amp; Feed Cost'!$AK7*'Forecast Sheet (2)'!R9,SUMPRODUCT($AK7,'Forecast Sheet'!R9))</f>
        <v>5284.8570774933105</v>
      </c>
      <c r="DI235" s="452">
        <f>IF('Sensitivity Analysis Tables'!Q119&gt;0,'Projected DMI &amp; Feed Cost'!$AK7*'Forecast Sheet (2)'!S9,SUMPRODUCT($AK7,'Forecast Sheet'!S9))</f>
        <v>9240.9329311614292</v>
      </c>
      <c r="DJ235" s="452">
        <f>IF('Sensitivity Analysis Tables'!R119&gt;0,'Projected DMI &amp; Feed Cost'!$AK7*'Forecast Sheet (2)'!T9,SUMPRODUCT($AK7,'Forecast Sheet'!T9))</f>
        <v>3957.1595005089043</v>
      </c>
      <c r="DK235" s="452">
        <f>IF('Sensitivity Analysis Tables'!S119&gt;0,'Projected DMI &amp; Feed Cost'!$AK7*'Forecast Sheet (2)'!U9,SUMPRODUCT($AK7,'Forecast Sheet'!U9))</f>
        <v>3953.9218245539428</v>
      </c>
      <c r="DL235" s="452">
        <f>IF('Sensitivity Analysis Tables'!T119&gt;0,'Projected DMI &amp; Feed Cost'!$AK7*'Forecast Sheet (2)'!V9,SUMPRODUCT($AK7,'Forecast Sheet'!V9))</f>
        <v>3950.6867976065801</v>
      </c>
      <c r="DM235" s="452">
        <f>IF('Sensitivity Analysis Tables'!U119&gt;0,'Projected DMI &amp; Feed Cost'!$AK7*'Forecast Sheet (2)'!W9,SUMPRODUCT($AK7,'Forecast Sheet'!W9))</f>
        <v>7894.9088349988951</v>
      </c>
      <c r="DN235" s="452">
        <f>IF('Sensitivity Analysis Tables'!V119&gt;0,'Projected DMI &amp; Feed Cost'!$AK7*'Forecast Sheet (2)'!X9,SUMPRODUCT($AK7,'Forecast Sheet'!X9))</f>
        <v>3944.2246820669479</v>
      </c>
      <c r="DO235" s="452">
        <f>IF('Sensitivity Analysis Tables'!W119&gt;0,'Projected DMI &amp; Feed Cost'!$AK7*'Forecast Sheet (2)'!Y9,SUMPRODUCT($AK7,'Forecast Sheet'!Y9))</f>
        <v>3940.9975891452568</v>
      </c>
      <c r="DP235" s="452">
        <f>IF('Sensitivity Analysis Tables'!X119&gt;0,'Projected DMI &amp; Feed Cost'!$AK7*'Forecast Sheet (2)'!Z9,SUMPRODUCT($AK7,'Forecast Sheet'!Z9))</f>
        <v>6562.9552276205368</v>
      </c>
      <c r="DQ235" s="452">
        <f>IF('Sensitivity Analysis Tables'!Y119&gt;0,'Projected DMI &amp; Feed Cost'!$AK7*'Forecast Sheet (2)'!AA9,SUMPRODUCT($AK7,'Forecast Sheet'!AA9))</f>
        <v>3934.5513221878514</v>
      </c>
      <c r="DR235" s="452">
        <f>IF('Sensitivity Analysis Tables'!Z119&gt;0,'Projected DMI &amp; Feed Cost'!$AK7*'Forecast Sheet (2)'!AB9,SUMPRODUCT($AK7,'Forecast Sheet'!AB9))</f>
        <v>5154.2622320660876</v>
      </c>
      <c r="DS235" s="452">
        <f>IF('Sensitivity Analysis Tables'!AA119&gt;0,'Projected DMI &amp; Feed Cost'!$AK7*'Forecast Sheet (2)'!AC9,SUMPRODUCT($AK7,'Forecast Sheet'!AC9))</f>
        <v>13182.388067572214</v>
      </c>
      <c r="DT235" s="452">
        <f>IF('Sensitivity Analysis Tables'!AB119&gt;0,'Projected DMI &amp; Feed Cost'!$AK7*'Forecast Sheet (2)'!AD9,SUMPRODUCT($AK7,'Forecast Sheet'!AD9))</f>
        <v>12095.256966915143</v>
      </c>
      <c r="DU235" s="452">
        <f>IF('Sensitivity Analysis Tables'!AC119&gt;0,'Projected DMI &amp; Feed Cost'!$AK7*'Forecast Sheet (2)'!AE9,SUMPRODUCT($AK7,'Forecast Sheet'!AE9))</f>
        <v>11628.474785848372</v>
      </c>
      <c r="DV235" s="452">
        <f>IF('Sensitivity Analysis Tables'!AD119&gt;0,'Projected DMI &amp; Feed Cost'!$AK7*'Forecast Sheet (2)'!AF9,SUMPRODUCT($AK7,'Forecast Sheet'!AF9))</f>
        <v>14153.408835643011</v>
      </c>
      <c r="DW235" s="452">
        <f>IF('Sensitivity Analysis Tables'!AE119&gt;0,'Projected DMI &amp; Feed Cost'!$AK7*'Forecast Sheet (2)'!AG9,SUMPRODUCT($AK7,'Forecast Sheet'!AG9))</f>
        <v>9454.9942441609783</v>
      </c>
      <c r="DX235" s="452">
        <f>IF('Sensitivity Analysis Tables'!AF119&gt;0,'Projected DMI &amp; Feed Cost'!$AK7*'Forecast Sheet (2)'!AH9,SUMPRODUCT($AK7,'Forecast Sheet'!AH9))</f>
        <v>10446.732288198235</v>
      </c>
      <c r="DY235" s="452">
        <f>IF('Sensitivity Analysis Tables'!AG119&gt;0,'Projected DMI &amp; Feed Cost'!$AK7*'Forecast Sheet (2)'!AI9,SUMPRODUCT($AK7,'Forecast Sheet'!AI9))</f>
        <v>11833.309287812715</v>
      </c>
      <c r="DZ235" s="452">
        <f>IF('Sensitivity Analysis Tables'!AH119&gt;0,'Projected DMI &amp; Feed Cost'!$AK7*'Forecast Sheet (2)'!AJ9,SUMPRODUCT($AK7,'Forecast Sheet'!AJ9))</f>
        <v>13756.735820007889</v>
      </c>
      <c r="EA235" s="452">
        <f>IF('Sensitivity Analysis Tables'!AI119&gt;0,'Projected DMI &amp; Feed Cost'!$AK7*'Forecast Sheet (2)'!AK9,SUMPRODUCT($AK7,'Forecast Sheet'!AK9))</f>
        <v>10609.571783495881</v>
      </c>
      <c r="EB235" s="452">
        <f>IF('Sensitivity Analysis Tables'!AJ119&gt;0,'Projected DMI &amp; Feed Cost'!$AK7*'Forecast Sheet (2)'!AL9,SUMPRODUCT($AK7,'Forecast Sheet'!AL9))</f>
        <v>11098.656867303494</v>
      </c>
      <c r="EC235" s="452">
        <f>IF('Sensitivity Analysis Tables'!AK119&gt;0,'Projected DMI &amp; Feed Cost'!$AK7*'Forecast Sheet (2)'!AM9,SUMPRODUCT($AK7,'Forecast Sheet'!AM9))</f>
        <v>10861.527009087755</v>
      </c>
      <c r="ED235" s="452">
        <f>IF('Sensitivity Analysis Tables'!AL119&gt;0,'Projected DMI &amp; Feed Cost'!$AK7*'Forecast Sheet (2)'!AN9,SUMPRODUCT($AK7,'Forecast Sheet'!AN9))</f>
        <v>11432.736560533234</v>
      </c>
      <c r="EE235" s="452">
        <f>IF('Sensitivity Analysis Tables'!AM119&gt;0,'Projected DMI &amp; Feed Cost'!$AK7*'Forecast Sheet (2)'!AO9,SUMPRODUCT($AK7,'Forecast Sheet'!AO9))</f>
        <v>9658.3308849029636</v>
      </c>
      <c r="EF235" s="452">
        <f>IF('Sensitivity Analysis Tables'!AN119&gt;0,'Projected DMI &amp; Feed Cost'!$AK7*'Forecast Sheet (2)'!AP9,SUMPRODUCT($AK7,'Forecast Sheet'!AP9))</f>
        <v>11207.799842838731</v>
      </c>
      <c r="EG235" s="452">
        <f>IF('Sensitivity Analysis Tables'!AO119&gt;0,'Projected DMI &amp; Feed Cost'!$AK7*'Forecast Sheet (2)'!AQ9,SUMPRODUCT($AK7,'Forecast Sheet'!AQ9))</f>
        <v>11083.174053606377</v>
      </c>
      <c r="EH235" s="452">
        <f>IF('Sensitivity Analysis Tables'!AP119&gt;0,'Projected DMI &amp; Feed Cost'!$AK7*'Forecast Sheet (2)'!AR9,SUMPRODUCT($AK7,'Forecast Sheet'!AR9))</f>
        <v>8627.2510638769418</v>
      </c>
      <c r="EI235" s="452">
        <f>IF('Sensitivity Analysis Tables'!AQ119&gt;0,'Projected DMI &amp; Feed Cost'!$AK7*'Forecast Sheet (2)'!AS9,SUMPRODUCT($AK7,'Forecast Sheet'!AS9))</f>
        <v>10893.820843997879</v>
      </c>
      <c r="EJ235" s="452">
        <f>IF('Sensitivity Analysis Tables'!AR119&gt;0,'Projected DMI &amp; Feed Cost'!$AK7*'Forecast Sheet (2)'!AT9,SUMPRODUCT($AK7,'Forecast Sheet'!AT9))</f>
        <v>8153.9577001933858</v>
      </c>
      <c r="EK235" s="452">
        <f>IF('Sensitivity Analysis Tables'!AS119&gt;0,'Projected DMI &amp; Feed Cost'!$AK7*'Forecast Sheet (2)'!AU9,SUMPRODUCT($AK7,'Forecast Sheet'!AU9))</f>
        <v>10465.34091064496</v>
      </c>
      <c r="EL235" s="452">
        <f>IF('Sensitivity Analysis Tables'!AT119&gt;0,'Projected DMI &amp; Feed Cost'!$AK7*'Forecast Sheet (2)'!AV9,SUMPRODUCT($AK7,'Forecast Sheet'!AV9))</f>
        <v>8768.0030750180395</v>
      </c>
      <c r="EM235" s="452">
        <f>IF('Sensitivity Analysis Tables'!AU119&gt;0,'Projected DMI &amp; Feed Cost'!$AK7*'Forecast Sheet (2)'!AW9,SUMPRODUCT($AK7,'Forecast Sheet'!AW9))</f>
        <v>10819.013640938709</v>
      </c>
      <c r="EN235" s="452">
        <f>IF('Sensitivity Analysis Tables'!AV119&gt;0,'Projected DMI &amp; Feed Cost'!$AK7*'Forecast Sheet (2)'!AX9,SUMPRODUCT($AK7,'Forecast Sheet'!AX9))</f>
        <v>9525.6055497669513</v>
      </c>
      <c r="EO235" s="452">
        <f>IF('Sensitivity Analysis Tables'!AW119&gt;0,'Projected DMI &amp; Feed Cost'!$AK7*'Forecast Sheet (2)'!AY9,SUMPRODUCT($AK7,'Forecast Sheet'!AY9))</f>
        <v>8600.6142869269279</v>
      </c>
      <c r="EP235" s="452">
        <f>IF('Sensitivity Analysis Tables'!AX119&gt;0,'Projected DMI &amp; Feed Cost'!$AK7*'Forecast Sheet (2)'!AZ9,SUMPRODUCT($AK7,'Forecast Sheet'!AZ9))</f>
        <v>8771.1411925606935</v>
      </c>
      <c r="EQ235" s="452">
        <f>IF('Sensitivity Analysis Tables'!AY119&gt;0,'Projected DMI &amp; Feed Cost'!$AK7*'Forecast Sheet (2)'!BA9,SUMPRODUCT($AK7,'Forecast Sheet'!BA9))</f>
        <v>13162.18218284547</v>
      </c>
      <c r="ER235" s="452">
        <f>IF('Sensitivity Analysis Tables'!AZ119&gt;0,'Projected DMI &amp; Feed Cost'!$AK7*'Forecast Sheet (2)'!BB9,SUMPRODUCT($AK7,'Forecast Sheet'!BB9))</f>
        <v>11318.809451770345</v>
      </c>
      <c r="ES235" s="452">
        <f>IF('Sensitivity Analysis Tables'!BA119&gt;0,'Projected DMI &amp; Feed Cost'!$AK7*'Forecast Sheet (2)'!BC9,SUMPRODUCT($AK7,'Forecast Sheet'!BC9))</f>
        <v>11818.523700178206</v>
      </c>
      <c r="ET235" s="452">
        <f>IF('Sensitivity Analysis Tables'!BB119&gt;0,'Projected DMI &amp; Feed Cost'!$AK7*'Forecast Sheet (2)'!BD9,SUMPRODUCT($AK7,'Forecast Sheet'!BD9))</f>
        <v>13290.7501349667</v>
      </c>
      <c r="EU235" s="452">
        <f>IF('Sensitivity Analysis Tables'!BC119&gt;0,'Projected DMI &amp; Feed Cost'!$AK7*'Forecast Sheet (2)'!BE9,SUMPRODUCT($AK7,'Forecast Sheet'!BE9))</f>
        <v>9010.4337161443491</v>
      </c>
      <c r="EV235" s="452">
        <f>IF('Sensitivity Analysis Tables'!BD119&gt;0,'Projected DMI &amp; Feed Cost'!$AK7*'Forecast Sheet (2)'!BF9,SUMPRODUCT($AK7,'Forecast Sheet'!BF9))</f>
        <v>10717.391582388376</v>
      </c>
      <c r="EW235" s="499"/>
      <c r="EX235" s="499"/>
      <c r="EY235" s="505">
        <v>30</v>
      </c>
      <c r="EZ235" s="452">
        <f>IF('Sensitivity Analysis Tables'!BH119&gt;0,'Projected DMI &amp; Feed Cost'!$AK27*'Forecast Sheet (2)'!D22,SUMPRODUCT($AK27,'Forecast Sheet'!D22))</f>
        <v>9521.505000000001</v>
      </c>
      <c r="FA235" s="452">
        <f>IF('Sensitivity Analysis Tables'!BI119&gt;0,'Projected DMI &amp; Feed Cost'!$AK27*'Forecast Sheet (2)'!E22,SUMPRODUCT($AK27,'Forecast Sheet'!E22))</f>
        <v>10683.128610000002</v>
      </c>
      <c r="FB235" s="452">
        <f>IF('Sensitivity Analysis Tables'!BJ119&gt;0,'Projected DMI &amp; Feed Cost'!$AK27*'Forecast Sheet (2)'!F22,SUMPRODUCT($AK27,'Forecast Sheet'!F22))</f>
        <v>10683.128610000002</v>
      </c>
      <c r="FC235" s="452">
        <f>IF('Sensitivity Analysis Tables'!BK119&gt;0,'Projected DMI &amp; Feed Cost'!$AK27*'Forecast Sheet (2)'!G22,SUMPRODUCT($AK27,'Forecast Sheet'!G22))</f>
        <v>10683.128610000002</v>
      </c>
      <c r="FD235" s="452">
        <f>IF('Sensitivity Analysis Tables'!BL119&gt;0,'Projected DMI &amp; Feed Cost'!$AK27*'Forecast Sheet (2)'!H22,SUMPRODUCT($AK27,'Forecast Sheet'!H22))</f>
        <v>10576.2973239</v>
      </c>
      <c r="FE235" s="452">
        <f>IF('Sensitivity Analysis Tables'!BM119&gt;0,'Projected DMI &amp; Feed Cost'!$AK27*'Forecast Sheet (2)'!I22,SUMPRODUCT($AK27,'Forecast Sheet'!I22))</f>
        <v>10470.534350661001</v>
      </c>
      <c r="FF235" s="452">
        <f>IF('Sensitivity Analysis Tables'!BN119&gt;0,'Projected DMI &amp; Feed Cost'!$AK27*'Forecast Sheet (2)'!J22,SUMPRODUCT($AK27,'Forecast Sheet'!J22))</f>
        <v>10365.829007154391</v>
      </c>
      <c r="FG235" s="452">
        <f>IF('Sensitivity Analysis Tables'!BO119&gt;0,'Projected DMI &amp; Feed Cost'!$AK27*'Forecast Sheet (2)'!K22,SUMPRODUCT($AK27,'Forecast Sheet'!K22))</f>
        <v>10262.170717082847</v>
      </c>
      <c r="FH235" s="452">
        <f>IF('Sensitivity Analysis Tables'!BP119&gt;0,'Projected DMI &amp; Feed Cost'!$AK27*'Forecast Sheet (2)'!L22,SUMPRODUCT($AK27,'Forecast Sheet'!L22))</f>
        <v>10159.549009912016</v>
      </c>
      <c r="FI235" s="452">
        <f>IF('Sensitivity Analysis Tables'!BQ119&gt;0,'Projected DMI &amp; Feed Cost'!$AK27*'Forecast Sheet (2)'!M22,SUMPRODUCT($AK27,'Forecast Sheet'!M22))</f>
        <v>10057.953519812898</v>
      </c>
      <c r="FJ235" s="452">
        <f>IF('Sensitivity Analysis Tables'!BR119&gt;0,'Projected DMI &amp; Feed Cost'!$AK27*'Forecast Sheet (2)'!N22,SUMPRODUCT($AK27,'Forecast Sheet'!N22))</f>
        <v>9957.3739846147673</v>
      </c>
      <c r="FK235" s="452">
        <f>IF('Sensitivity Analysis Tables'!BS119&gt;0,'Projected DMI &amp; Feed Cost'!$AK27*'Forecast Sheet (2)'!O22,SUMPRODUCT($AK27,'Forecast Sheet'!O22))</f>
        <v>9857.8002447686213</v>
      </c>
      <c r="FL235" s="452">
        <f>IF('Sensitivity Analysis Tables'!BT119&gt;0,'Projected DMI &amp; Feed Cost'!$AK27*'Forecast Sheet (2)'!P22,SUMPRODUCT($AK27,'Forecast Sheet'!P22))</f>
        <v>9759.222242320935</v>
      </c>
      <c r="FM235" s="452">
        <f>IF('Sensitivity Analysis Tables'!BU119&gt;0,'Projected DMI &amp; Feed Cost'!$AK27*'Forecast Sheet (2)'!Q22,SUMPRODUCT($AK27,'Forecast Sheet'!Q22))</f>
        <v>9124.8727965700764</v>
      </c>
      <c r="FN235" s="452">
        <f>IF('Sensitivity Analysis Tables'!BV119&gt;0,'Projected DMI &amp; Feed Cost'!$AK27*'Forecast Sheet (2)'!R22,SUMPRODUCT($AK27,'Forecast Sheet'!R22))</f>
        <v>9124.8727965700764</v>
      </c>
      <c r="FO235" s="452">
        <f>IF('Sensitivity Analysis Tables'!BW119&gt;0,'Projected DMI &amp; Feed Cost'!$AK27*'Forecast Sheet (2)'!S22,SUMPRODUCT($AK27,'Forecast Sheet'!S22))</f>
        <v>4558.7034957773503</v>
      </c>
      <c r="FP235" s="452">
        <f>IF('Sensitivity Analysis Tables'!BX119&gt;0,'Projected DMI &amp; Feed Cost'!$AK27*'Forecast Sheet (2)'!T22,SUMPRODUCT($AK27,'Forecast Sheet'!T22))</f>
        <v>4554.9736474626225</v>
      </c>
      <c r="FQ235" s="452">
        <f>IF('Sensitivity Analysis Tables'!BY119&gt;0,'Projected DMI &amp; Feed Cost'!$AK27*'Forecast Sheet (2)'!U22,SUMPRODUCT($AK27,'Forecast Sheet'!U22))</f>
        <v>9102.4937016839413</v>
      </c>
      <c r="FR235" s="452">
        <f>IF('Sensitivity Analysis Tables'!BZ119&gt;0,'Projected DMI &amp; Feed Cost'!$AK27*'Forecast Sheet (2)'!V22,SUMPRODUCT($AK27,'Forecast Sheet'!V22))</f>
        <v>4547.5231034185554</v>
      </c>
      <c r="FS235" s="452">
        <f>IF('Sensitivity Analysis Tables'!CA119&gt;0,'Projected DMI &amp; Feed Cost'!$AK27*'Forecast Sheet (2)'!W22,SUMPRODUCT($AK27,'Forecast Sheet'!W22))</f>
        <v>6058.4032035967684</v>
      </c>
      <c r="FT235" s="452">
        <f>IF('Sensitivity Analysis Tables'!CB119&gt;0,'Projected DMI &amp; Feed Cost'!$AK27*'Forecast Sheet (2)'!X22,SUMPRODUCT($AK27,'Forecast Sheet'!X22))</f>
        <v>4540.0847461862768</v>
      </c>
      <c r="FU235" s="452">
        <f>IF('Sensitivity Analysis Tables'!CC119&gt;0,'Projected DMI &amp; Feed Cost'!$AK27*'Forecast Sheet (2)'!Y22,SUMPRODUCT($AK27,'Forecast Sheet'!Y22))</f>
        <v>10584.863639919202</v>
      </c>
      <c r="FV235" s="452">
        <f>IF('Sensitivity Analysis Tables'!CD119&gt;0,'Projected DMI &amp; Feed Cost'!$AK27*'Forecast Sheet (2)'!Z22,SUMPRODUCT($AK27,'Forecast Sheet'!Z22))</f>
        <v>4532.658555831893</v>
      </c>
      <c r="FW235" s="452">
        <f>IF('Sensitivity Analysis Tables'!CE119&gt;0,'Projected DMI &amp; Feed Cost'!$AK27*'Forecast Sheet (2)'!AA22,SUMPRODUCT($AK27,'Forecast Sheet'!AA22))</f>
        <v>4528.9500170134852</v>
      </c>
      <c r="FX235" s="452">
        <f>IF('Sensitivity Analysis Tables'!CF119&gt;0,'Projected DMI &amp; Feed Cost'!$AK27*'Forecast Sheet (2)'!AB22,SUMPRODUCT($AK27,'Forecast Sheet'!AB22))</f>
        <v>4525.2445124541109</v>
      </c>
      <c r="FY235" s="452">
        <f>IF('Sensitivity Analysis Tables'!CG119&gt;0,'Projected DMI &amp; Feed Cost'!$AK27*'Forecast Sheet (2)'!AC22,SUMPRODUCT($AK27,'Forecast Sheet'!AC22))</f>
        <v>7535.9033994519905</v>
      </c>
      <c r="FZ235" s="452">
        <f>IF('Sensitivity Analysis Tables'!CH119&gt;0,'Projected DMI &amp; Feed Cost'!$AK27*'Forecast Sheet (2)'!AD22,SUMPRODUCT($AK27,'Forecast Sheet'!AD22))</f>
        <v>4517.8425961841895</v>
      </c>
      <c r="GA235" s="452">
        <f>IF('Sensitivity Analysis Tables'!CI119&gt;0,'Projected DMI &amp; Feed Cost'!$AK27*'Forecast Sheet (2)'!AE22,SUMPRODUCT($AK27,'Forecast Sheet'!AE22))</f>
        <v>6018.8615726861144</v>
      </c>
      <c r="GB235" s="452">
        <f>IF('Sensitivity Analysis Tables'!CJ119&gt;0,'Projected DMI &amp; Feed Cost'!$AK27*'Forecast Sheet (2)'!AF22,SUMPRODUCT($AK27,'Forecast Sheet'!AF22))</f>
        <v>10524.389836767081</v>
      </c>
      <c r="GC235" s="452">
        <f>IF('Sensitivity Analysis Tables'!CK119&gt;0,'Projected DMI &amp; Feed Cost'!$AK27*'Forecast Sheet (2)'!AG22,SUMPRODUCT($AK27,'Forecast Sheet'!AG22))</f>
        <v>4506.7624167236472</v>
      </c>
      <c r="GD235" s="452">
        <f>IF('Sensitivity Analysis Tables'!CL119&gt;0,'Projected DMI &amp; Feed Cost'!$AK27*'Forecast Sheet (2)'!AH22,SUMPRODUCT($AK27,'Forecast Sheet'!AH22))</f>
        <v>4503.0750656554183</v>
      </c>
      <c r="GE235" s="452">
        <f>IF('Sensitivity Analysis Tables'!CM119&gt;0,'Projected DMI &amp; Feed Cost'!$AK27*'Forecast Sheet (2)'!AI22,SUMPRODUCT($AK27,'Forecast Sheet'!AI22))</f>
        <v>4499.3907315107908</v>
      </c>
      <c r="GF235" s="452">
        <f>IF('Sensitivity Analysis Tables'!CN119&gt;0,'Projected DMI &amp; Feed Cost'!$AK27*'Forecast Sheet (2)'!AJ22,SUMPRODUCT($AK27,'Forecast Sheet'!AJ22))</f>
        <v>8991.4188236427472</v>
      </c>
      <c r="GG235" s="452">
        <f>IF('Sensitivity Analysis Tables'!CO119&gt;0,'Projected DMI &amp; Feed Cost'!$AK27*'Forecast Sheet (2)'!AK22,SUMPRODUCT($AK27,'Forecast Sheet'!AK22))</f>
        <v>4492.0311041207924</v>
      </c>
      <c r="GH235" s="452">
        <f>IF('Sensitivity Analysis Tables'!CP119&gt;0,'Projected DMI &amp; Feed Cost'!$AK27*'Forecast Sheet (2)'!AL22,SUMPRODUCT($AK27,'Forecast Sheet'!AL22))</f>
        <v>4488.3558059446932</v>
      </c>
      <c r="GI235" s="452">
        <f>IF('Sensitivity Analysis Tables'!CQ119&gt;0,'Projected DMI &amp; Feed Cost'!$AK27*'Forecast Sheet (2)'!AM22,SUMPRODUCT($AK27,'Forecast Sheet'!AM22))</f>
        <v>7474.4725247179022</v>
      </c>
      <c r="GJ235" s="452">
        <f>IF('Sensitivity Analysis Tables'!CR119&gt;0,'Projected DMI &amp; Feed Cost'!$AK27*'Forecast Sheet (2)'!AN22,SUMPRODUCT($AK27,'Forecast Sheet'!AN22))</f>
        <v>4481.0142283186024</v>
      </c>
      <c r="GK235" s="452">
        <f>IF('Sensitivity Analysis Tables'!CS119&gt;0,'Projected DMI &amp; Feed Cost'!$AK27*'Forecast Sheet (2)'!AO22,SUMPRODUCT($AK27,'Forecast Sheet'!AO22))</f>
        <v>5870.1286390973746</v>
      </c>
      <c r="GL235" s="452">
        <f>IF('Sensitivity Analysis Tables'!CT119&gt;0,'Projected DMI &amp; Feed Cost'!$AK27*'Forecast Sheet (2)'!AP22,SUMPRODUCT($AK27,'Forecast Sheet'!AP22))</f>
        <v>15013.266737911474</v>
      </c>
      <c r="GM235" s="452">
        <f>IF('Sensitivity Analysis Tables'!CU119&gt;0,'Projected DMI &amp; Feed Cost'!$AK27*'Forecast Sheet (2)'!AQ22,SUMPRODUCT($AK27,'Forecast Sheet'!AQ22))</f>
        <v>13775.145912642081</v>
      </c>
      <c r="GN235" s="452">
        <f>IF('Sensitivity Analysis Tables'!CV119&gt;0,'Projected DMI &amp; Feed Cost'!$AK27*'Forecast Sheet (2)'!AR22,SUMPRODUCT($AK27,'Forecast Sheet'!AR22))</f>
        <v>13243.533176244302</v>
      </c>
      <c r="GO235" s="452">
        <f>IF('Sensitivity Analysis Tables'!CW119&gt;0,'Projected DMI &amp; Feed Cost'!$AK27*'Forecast Sheet (2)'!AS22,SUMPRODUCT($AK27,'Forecast Sheet'!AS22))</f>
        <v>16119.150870920719</v>
      </c>
      <c r="GP235" s="452">
        <f>IF('Sensitivity Analysis Tables'!CX119&gt;0,'Projected DMI &amp; Feed Cost'!$AK27*'Forecast Sheet (2)'!AT22,SUMPRODUCT($AK27,'Forecast Sheet'!AT22))</f>
        <v>10768.181748661666</v>
      </c>
      <c r="GQ235" s="452">
        <f>IF('Sensitivity Analysis Tables'!CY119&gt;0,'Projected DMI &amp; Feed Cost'!$AK27*'Forecast Sheet (2)'!AU22,SUMPRODUCT($AK27,'Forecast Sheet'!AU22))</f>
        <v>11897.660543622376</v>
      </c>
      <c r="GR235" s="452">
        <f>IF('Sensitivity Analysis Tables'!CZ119&gt;0,'Projected DMI &amp; Feed Cost'!$AK27*'Forecast Sheet (2)'!AV22,SUMPRODUCT($AK27,'Forecast Sheet'!AV22))</f>
        <v>13476.816781563342</v>
      </c>
      <c r="GS235" s="452">
        <f>IF('Sensitivity Analysis Tables'!DA119&gt;0,'Projected DMI &amp; Feed Cost'!$AK27*'Forecast Sheet (2)'!AW22,SUMPRODUCT($AK27,'Forecast Sheet'!AW22))</f>
        <v>15667.384638510099</v>
      </c>
      <c r="GT235" s="452">
        <f>IF('Sensitivity Analysis Tables'!DB119&gt;0,'Projected DMI &amp; Feed Cost'!$AK27*'Forecast Sheet (2)'!AX22,SUMPRODUCT($AK27,'Forecast Sheet'!AX22))</f>
        <v>12083.116529733448</v>
      </c>
      <c r="GU235" s="452">
        <f>IF('Sensitivity Analysis Tables'!DC119&gt;0,'Projected DMI &amp; Feed Cost'!$AK27*'Forecast Sheet (2)'!AY22,SUMPRODUCT($AK27,'Forecast Sheet'!AY22))</f>
        <v>12640.129779768187</v>
      </c>
      <c r="GV235" s="452">
        <f>IF('Sensitivity Analysis Tables'!DD119&gt;0,'Projected DMI &amp; Feed Cost'!$AK27*'Forecast Sheet (2)'!AZ22,SUMPRODUCT($AK27,'Forecast Sheet'!AZ22))</f>
        <v>12370.065373025856</v>
      </c>
      <c r="GW235" s="452">
        <f>IF('Sensitivity Analysis Tables'!DE119&gt;0,'Projected DMI &amp; Feed Cost'!$AK27*'Forecast Sheet (2)'!BA22,SUMPRODUCT($AK27,'Forecast Sheet'!BA22))</f>
        <v>13020.609213423746</v>
      </c>
      <c r="GX235" s="452">
        <f>IF('Sensitivity Analysis Tables'!DF119&gt;0,'Projected DMI &amp; Feed Cost'!$AK27*'Forecast Sheet (2)'!BB22,SUMPRODUCT($AK27,'Forecast Sheet'!BB22))</f>
        <v>10999.759457450247</v>
      </c>
      <c r="GY235" s="452">
        <f>IF('Sensitivity Analysis Tables'!DG119&gt;0,'Projected DMI &amp; Feed Cost'!$AK27*'Forecast Sheet (2)'!BC22,SUMPRODUCT($AK27,'Forecast Sheet'!BC22))</f>
        <v>12764.431431022911</v>
      </c>
      <c r="GZ235" s="452">
        <f>IF('Sensitivity Analysis Tables'!DH119&gt;0,'Projected DMI &amp; Feed Cost'!$AK27*'Forecast Sheet (2)'!BD22,SUMPRODUCT($AK27,'Forecast Sheet'!BD22))</f>
        <v>12622.496585335075</v>
      </c>
      <c r="HA235" s="452">
        <f>IF('Sensitivity Analysis Tables'!DI119&gt;0,'Projected DMI &amp; Feed Cost'!$AK27*'Forecast Sheet (2)'!BE22,SUMPRODUCT($AK27,'Forecast Sheet'!BE22))</f>
        <v>9825.4747753583015</v>
      </c>
      <c r="HB235" s="452">
        <f>IF('Sensitivity Analysis Tables'!DJ119&gt;0,'Projected DMI &amp; Feed Cost'!$AK27*'Forecast Sheet (2)'!BF22,SUMPRODUCT($AK27,'Forecast Sheet'!BF22))</f>
        <v>12406.844441811461</v>
      </c>
      <c r="HC235" s="499"/>
      <c r="HD235" s="499"/>
      <c r="HE235" s="505">
        <v>30</v>
      </c>
      <c r="HF235" s="452">
        <f>IF('Sensitivity Analysis Tables'!DN119&gt;0,'Projected DMI &amp; Feed Cost'!$AK48*'Forecast Sheet (2)'!D35,SUMPRODUCT($AK48,'Forecast Sheet'!D35))</f>
        <v>9673.4699999999993</v>
      </c>
      <c r="HG235" s="452">
        <f>IF('Sensitivity Analysis Tables'!DO119&gt;0,'Projected DMI &amp; Feed Cost'!$AK48*'Forecast Sheet (2)'!E35,SUMPRODUCT($AK48,'Forecast Sheet'!E35))</f>
        <v>12662.57223</v>
      </c>
      <c r="HH235" s="452">
        <f>IF('Sensitivity Analysis Tables'!DP119&gt;0,'Projected DMI &amp; Feed Cost'!$AK48*'Forecast Sheet (2)'!F35,SUMPRODUCT($AK48,'Forecast Sheet'!F35))</f>
        <v>10853.63334</v>
      </c>
      <c r="HI235" s="452">
        <f>IF('Sensitivity Analysis Tables'!DQ119&gt;0,'Projected DMI &amp; Feed Cost'!$AK48*'Forecast Sheet (2)'!G35,SUMPRODUCT($AK48,'Forecast Sheet'!G35))</f>
        <v>10853.63334</v>
      </c>
      <c r="HJ235" s="452">
        <f>IF('Sensitivity Analysis Tables'!DR119&gt;0,'Projected DMI &amp; Feed Cost'!$AK48*'Forecast Sheet (2)'!H35,SUMPRODUCT($AK48,'Forecast Sheet'!H35))</f>
        <v>14326.796008800002</v>
      </c>
      <c r="HK235" s="452">
        <f>IF('Sensitivity Analysis Tables'!DS119&gt;0,'Projected DMI &amp; Feed Cost'!$AK48*'Forecast Sheet (2)'!I35,SUMPRODUCT($AK48,'Forecast Sheet'!I35))</f>
        <v>8864.7050304450004</v>
      </c>
      <c r="HL235" s="452">
        <f>IF('Sensitivity Analysis Tables'!DT119&gt;0,'Projected DMI &amp; Feed Cost'!$AK48*'Forecast Sheet (2)'!J35,SUMPRODUCT($AK48,'Forecast Sheet'!J35))</f>
        <v>8776.0579801405511</v>
      </c>
      <c r="HM235" s="452">
        <f>IF('Sensitivity Analysis Tables'!DU119&gt;0,'Projected DMI &amp; Feed Cost'!$AK48*'Forecast Sheet (2)'!K35,SUMPRODUCT($AK48,'Forecast Sheet'!K35))</f>
        <v>12163.616360474802</v>
      </c>
      <c r="HN235" s="452">
        <f>IF('Sensitivity Analysis Tables'!DV119&gt;0,'Projected DMI &amp; Feed Cost'!$AK48*'Forecast Sheet (2)'!L35,SUMPRODUCT($AK48,'Forecast Sheet'!L35))</f>
        <v>12041.980196870054</v>
      </c>
      <c r="HO235" s="452">
        <f>IF('Sensitivity Analysis Tables'!DW119&gt;0,'Projected DMI &amp; Feed Cost'!$AK48*'Forecast Sheet (2)'!M35,SUMPRODUCT($AK48,'Forecast Sheet'!M35))</f>
        <v>10218.480338486874</v>
      </c>
      <c r="HP235" s="452">
        <f>IF('Sensitivity Analysis Tables'!DX119&gt;0,'Projected DMI &amp; Feed Cost'!$AK48*'Forecast Sheet (2)'!N35,SUMPRODUCT($AK48,'Forecast Sheet'!N35))</f>
        <v>11802.34479095234</v>
      </c>
      <c r="HQ235" s="452">
        <f>IF('Sensitivity Analysis Tables'!DY119&gt;0,'Projected DMI &amp; Feed Cost'!$AK48*'Forecast Sheet (2)'!O35,SUMPRODUCT($AK48,'Forecast Sheet'!O35))</f>
        <v>10015.132579750985</v>
      </c>
      <c r="HR235" s="452">
        <f>IF('Sensitivity Analysis Tables'!DZ119&gt;0,'Projected DMI &amp; Feed Cost'!$AK48*'Forecast Sheet (2)'!P35,SUMPRODUCT($AK48,'Forecast Sheet'!P35))</f>
        <v>8262.4843782945627</v>
      </c>
      <c r="HS235" s="452">
        <f>IF('Sensitivity Analysis Tables'!EA119&gt;0,'Projected DMI &amp; Feed Cost'!$AK48*'Forecast Sheet (2)'!Q35,SUMPRODUCT($AK48,'Forecast Sheet'!Q35))</f>
        <v>7725.4228937054158</v>
      </c>
      <c r="HT235" s="452">
        <f>IF('Sensitivity Analysis Tables'!EB119&gt;0,'Projected DMI &amp; Feed Cost'!$AK48*'Forecast Sheet (2)'!R35,SUMPRODUCT($AK48,'Forecast Sheet'!R35))</f>
        <v>8667.9244867374746</v>
      </c>
      <c r="HU235" s="452">
        <f>IF('Sensitivity Analysis Tables'!EC119&gt;0,'Projected DMI &amp; Feed Cost'!$AK48*'Forecast Sheet (2)'!S35,SUMPRODUCT($AK48,'Forecast Sheet'!S35))</f>
        <v>8667.9244867374746</v>
      </c>
      <c r="HV235" s="452">
        <f>IF('Sensitivity Analysis Tables'!ED119&gt;0,'Projected DMI &amp; Feed Cost'!$AK48*'Forecast Sheet (2)'!T35,SUMPRODUCT($AK48,'Forecast Sheet'!T35))</f>
        <v>8667.9244867374746</v>
      </c>
      <c r="HW235" s="452">
        <f>IF('Sensitivity Analysis Tables'!EE119&gt;0,'Projected DMI &amp; Feed Cost'!$AK48*'Forecast Sheet (2)'!U35,SUMPRODUCT($AK48,'Forecast Sheet'!U35))</f>
        <v>8581.2452418700996</v>
      </c>
      <c r="HX235" s="452">
        <f>IF('Sensitivity Analysis Tables'!EF119&gt;0,'Projected DMI &amp; Feed Cost'!$AK48*'Forecast Sheet (2)'!V35,SUMPRODUCT($AK48,'Forecast Sheet'!V35))</f>
        <v>8495.432789451399</v>
      </c>
      <c r="HY235" s="452">
        <f>IF('Sensitivity Analysis Tables'!EG119&gt;0,'Projected DMI &amp; Feed Cost'!$AK48*'Forecast Sheet (2)'!W35,SUMPRODUCT($AK48,'Forecast Sheet'!W35))</f>
        <v>8410.4784615568879</v>
      </c>
      <c r="HZ235" s="452">
        <f>IF('Sensitivity Analysis Tables'!EH119&gt;0,'Projected DMI &amp; Feed Cost'!$AK48*'Forecast Sheet (2)'!X35,SUMPRODUCT($AK48,'Forecast Sheet'!X35))</f>
        <v>8326.3736769413172</v>
      </c>
      <c r="IA235" s="452">
        <f>IF('Sensitivity Analysis Tables'!EI119&gt;0,'Projected DMI &amp; Feed Cost'!$AK48*'Forecast Sheet (2)'!Y35,SUMPRODUCT($AK48,'Forecast Sheet'!Y35))</f>
        <v>8243.1099401719057</v>
      </c>
      <c r="IB235" s="452">
        <f>IF('Sensitivity Analysis Tables'!EJ119&gt;0,'Projected DMI &amp; Feed Cost'!$AK48*'Forecast Sheet (2)'!Z35,SUMPRODUCT($AK48,'Forecast Sheet'!Z35))</f>
        <v>8160.6788407701888</v>
      </c>
      <c r="IC235" s="452">
        <f>IF('Sensitivity Analysis Tables'!EK119&gt;0,'Projected DMI &amp; Feed Cost'!$AK48*'Forecast Sheet (2)'!AA35,SUMPRODUCT($AK48,'Forecast Sheet'!AA35))</f>
        <v>8079.072052362485</v>
      </c>
      <c r="ID235" s="452">
        <f>IF('Sensitivity Analysis Tables'!EL119&gt;0,'Projected DMI &amp; Feed Cost'!$AK48*'Forecast Sheet (2)'!AB35,SUMPRODUCT($AK48,'Forecast Sheet'!AB35))</f>
        <v>7998.2813318388626</v>
      </c>
      <c r="IE235" s="452">
        <f>IF('Sensitivity Analysis Tables'!EM119&gt;0,'Projected DMI &amp; Feed Cost'!$AK48*'Forecast Sheet (2)'!AC35,SUMPRODUCT($AK48,'Forecast Sheet'!AC35))</f>
        <v>7918.2985185204725</v>
      </c>
      <c r="IF235" s="452">
        <f>IF('Sensitivity Analysis Tables'!EN119&gt;0,'Projected DMI &amp; Feed Cost'!$AK48*'Forecast Sheet (2)'!AD35,SUMPRODUCT($AK48,'Forecast Sheet'!AD35))</f>
        <v>7403.6091148166452</v>
      </c>
      <c r="IG235" s="452">
        <f>IF('Sensitivity Analysis Tables'!EO119&gt;0,'Projected DMI &amp; Feed Cost'!$AK48*'Forecast Sheet (2)'!AE35,SUMPRODUCT($AK48,'Forecast Sheet'!AE35))</f>
        <v>7403.6091148166452</v>
      </c>
      <c r="IH235" s="452">
        <f>IF('Sensitivity Analysis Tables'!EP119&gt;0,'Projected DMI &amp; Feed Cost'!$AK48*'Forecast Sheet (2)'!AF35,SUMPRODUCT($AK48,'Forecast Sheet'!AF35))</f>
        <v>3698.7758082249884</v>
      </c>
      <c r="II235" s="452">
        <f>IF('Sensitivity Analysis Tables'!EQ119&gt;0,'Projected DMI &amp; Feed Cost'!$AK48*'Forecast Sheet (2)'!AG35,SUMPRODUCT($AK48,'Forecast Sheet'!AG35))</f>
        <v>3695.7495371091654</v>
      </c>
      <c r="IJ235" s="452">
        <f>IF('Sensitivity Analysis Tables'!ER119&gt;0,'Projected DMI &amp; Feed Cost'!$AK48*'Forecast Sheet (2)'!AH35,SUMPRODUCT($AK48,'Forecast Sheet'!AH35))</f>
        <v>7385.451484066698</v>
      </c>
      <c r="IK235" s="452">
        <f>IF('Sensitivity Analysis Tables'!ES119&gt;0,'Projected DMI &amp; Feed Cost'!$AK48*'Forecast Sheet (2)'!AI35,SUMPRODUCT($AK48,'Forecast Sheet'!AI35))</f>
        <v>3689.704420971686</v>
      </c>
      <c r="IL235" s="452">
        <f>IF('Sensitivity Analysis Tables'!ET119&gt;0,'Projected DMI &amp; Feed Cost'!$AK48*'Forecast Sheet (2)'!AJ35,SUMPRODUCT($AK48,'Forecast Sheet'!AJ35))</f>
        <v>4915.5807625333082</v>
      </c>
      <c r="IM235" s="452">
        <f>IF('Sensitivity Analysis Tables'!EU119&gt;0,'Projected DMI &amp; Feed Cost'!$AK48*'Forecast Sheet (2)'!AK35,SUMPRODUCT($AK48,'Forecast Sheet'!AK35))</f>
        <v>3683.6691927956995</v>
      </c>
      <c r="IN235" s="452">
        <f>IF('Sensitivity Analysis Tables'!EV119&gt;0,'Projected DMI &amp; Feed Cost'!$AK48*'Forecast Sheet (2)'!AL35,SUMPRODUCT($AK48,'Forecast Sheet'!AL35))</f>
        <v>8588.1956571552346</v>
      </c>
      <c r="IO235" s="452">
        <f>IF('Sensitivity Analysis Tables'!EW119&gt;0,'Projected DMI &amp; Feed Cost'!$AK48*'Forecast Sheet (2)'!AM35,SUMPRODUCT($AK48,'Forecast Sheet'!AM35))</f>
        <v>3677.6438364075248</v>
      </c>
      <c r="IP235" s="452">
        <f>IF('Sensitivity Analysis Tables'!EX119&gt;0,'Projected DMI &amp; Feed Cost'!$AK48*'Forecast Sheet (2)'!AN35,SUMPRODUCT($AK48,'Forecast Sheet'!AN35))</f>
        <v>3674.6348550868288</v>
      </c>
      <c r="IQ235" s="452">
        <f>IF('Sensitivity Analysis Tables'!EY119&gt;0,'Projected DMI &amp; Feed Cost'!$AK48*'Forecast Sheet (2)'!AO35,SUMPRODUCT($AK48,'Forecast Sheet'!AO35))</f>
        <v>3671.6283356599388</v>
      </c>
      <c r="IR235" s="452">
        <f>IF('Sensitivity Analysis Tables'!EZ119&gt;0,'Projected DMI &amp; Feed Cost'!$AK48*'Forecast Sheet (2)'!AP35,SUMPRODUCT($AK48,'Forecast Sheet'!AP35))</f>
        <v>6114.3737935209692</v>
      </c>
      <c r="IS235" s="452">
        <f>IF('Sensitivity Analysis Tables'!FA119&gt;0,'Projected DMI &amp; Feed Cost'!$AK48*'Forecast Sheet (2)'!AQ35,SUMPRODUCT($AK48,'Forecast Sheet'!AQ35))</f>
        <v>3665.6226744321234</v>
      </c>
      <c r="IT235" s="452">
        <f>IF('Sensitivity Analysis Tables'!FB119&gt;0,'Projected DMI &amp; Feed Cost'!$AK48*'Forecast Sheet (2)'!AR35,SUMPRODUCT($AK48,'Forecast Sheet'!AR35))</f>
        <v>4883.4980381434543</v>
      </c>
      <c r="IU235" s="452">
        <f>IF('Sensitivity Analysis Tables'!FC119&gt;0,'Projected DMI &amp; Feed Cost'!$AK48*'Forecast Sheet (2)'!AS35,SUMPRODUCT($AK48,'Forecast Sheet'!AS35))</f>
        <v>8539.1292854691583</v>
      </c>
      <c r="IV235" s="452">
        <f>IF('Sensitivity Analysis Tables'!FD119&gt;0,'Projected DMI &amp; Feed Cost'!$AK48*'Forecast Sheet (2)'!AT35,SUMPRODUCT($AK48,'Forecast Sheet'!AT35))</f>
        <v>3656.6325964905773</v>
      </c>
      <c r="IW235" s="452">
        <f>IF('Sensitivity Analysis Tables'!FE119&gt;0,'Projected DMI &amp; Feed Cost'!$AK48*'Forecast Sheet (2)'!AU35,SUMPRODUCT($AK48,'Forecast Sheet'!AU35))</f>
        <v>3653.6408061843567</v>
      </c>
      <c r="IX235" s="452">
        <f>IF('Sensitivity Analysis Tables'!FF119&gt;0,'Projected DMI &amp; Feed Cost'!$AK48*'Forecast Sheet (2)'!AV35,SUMPRODUCT($AK48,'Forecast Sheet'!AV35))</f>
        <v>3650.6514637065702</v>
      </c>
      <c r="IY235" s="452">
        <f>IF('Sensitivity Analysis Tables'!FG119&gt;0,'Projected DMI &amp; Feed Cost'!$AK48*'Forecast Sheet (2)'!AW35,SUMPRODUCT($AK48,'Forecast Sheet'!AW35))</f>
        <v>7295.3291341088916</v>
      </c>
      <c r="IZ235" s="452">
        <f>IF('Sensitivity Analysis Tables'!FH119&gt;0,'Projected DMI &amp; Feed Cost'!$AK48*'Forecast Sheet (2)'!AX35,SUMPRODUCT($AK48,'Forecast Sheet'!AX35))</f>
        <v>3644.6801142268564</v>
      </c>
      <c r="JA235" s="452">
        <f>IF('Sensitivity Analysis Tables'!FI119&gt;0,'Projected DMI &amp; Feed Cost'!$AK48*'Forecast Sheet (2)'!AY35,SUMPRODUCT($AK48,'Forecast Sheet'!AY35))</f>
        <v>3641.6981032243075</v>
      </c>
      <c r="JB235" s="452">
        <f>IF('Sensitivity Analysis Tables'!FJ119&gt;0,'Projected DMI &amp; Feed Cost'!$AK48*'Forecast Sheet (2)'!AZ35,SUMPRODUCT($AK48,'Forecast Sheet'!AZ35))</f>
        <v>6064.5308867482408</v>
      </c>
      <c r="JC235" s="452">
        <f>IF('Sensitivity Analysis Tables'!FK119&gt;0,'Projected DMI &amp; Feed Cost'!$AK48*'Forecast Sheet (2)'!BA35,SUMPRODUCT($AK48,'Forecast Sheet'!BA35))</f>
        <v>3635.741398704537</v>
      </c>
      <c r="JD235" s="452">
        <f>IF('Sensitivity Analysis Tables'!FL119&gt;0,'Projected DMI &amp; Feed Cost'!$AK48*'Forecast Sheet (2)'!BB35,SUMPRODUCT($AK48,'Forecast Sheet'!BB35))</f>
        <v>4762.8212323029466</v>
      </c>
      <c r="JE235" s="452">
        <f>IF('Sensitivity Analysis Tables'!FM119&gt;0,'Projected DMI &amp; Feed Cost'!$AK48*'Forecast Sheet (2)'!BC35,SUMPRODUCT($AK48,'Forecast Sheet'!BC35))</f>
        <v>12181.250187482685</v>
      </c>
      <c r="JF235" s="452">
        <f>IF('Sensitivity Analysis Tables'!FN119&gt;0,'Projected DMI &amp; Feed Cost'!$AK48*'Forecast Sheet (2)'!BD35,SUMPRODUCT($AK48,'Forecast Sheet'!BD35))</f>
        <v>11176.681375229831</v>
      </c>
      <c r="JG235" s="452">
        <f>IF('Sensitivity Analysis Tables'!FO119&gt;0,'Projected DMI &amp; Feed Cost'!$AK48*'Forecast Sheet (2)'!BE35,SUMPRODUCT($AK48,'Forecast Sheet'!BE35))</f>
        <v>10745.349017125434</v>
      </c>
      <c r="JH235" s="452">
        <f>IF('Sensitivity Analysis Tables'!FP119&gt;0,'Projected DMI &amp; Feed Cost'!$AK48*'Forecast Sheet (2)'!BF35,SUMPRODUCT($AK48,'Forecast Sheet'!BF35))</f>
        <v>13078.526678849879</v>
      </c>
      <c r="JI235" s="499"/>
      <c r="JJ235" s="499"/>
      <c r="JK235" s="499"/>
      <c r="JL235" s="499"/>
      <c r="JM235" s="499"/>
      <c r="JN235" s="499"/>
      <c r="JO235" s="499"/>
      <c r="JP235" s="499"/>
      <c r="JQ235" s="499"/>
      <c r="JR235" s="499"/>
      <c r="JS235" s="499"/>
      <c r="JT235" s="499"/>
      <c r="JU235" s="499"/>
      <c r="JV235" s="499"/>
      <c r="JW235" s="499"/>
      <c r="JX235" s="499"/>
      <c r="JY235" s="499"/>
      <c r="JZ235" s="499"/>
      <c r="KA235" s="499"/>
      <c r="KB235" s="499"/>
      <c r="KC235" s="499"/>
      <c r="KD235" s="499"/>
      <c r="KE235" s="499"/>
      <c r="KF235" s="499"/>
      <c r="KG235" s="499"/>
      <c r="KH235" s="499"/>
      <c r="KI235" s="499"/>
      <c r="KJ235" s="499"/>
      <c r="KK235" s="499"/>
      <c r="KL235" s="499"/>
      <c r="KM235" s="499"/>
      <c r="KN235" s="499"/>
      <c r="KO235" s="499"/>
      <c r="KP235" s="499"/>
      <c r="KQ235" s="499"/>
      <c r="KR235" s="499"/>
      <c r="KS235" s="499"/>
      <c r="KT235" s="499"/>
      <c r="KU235" s="499"/>
      <c r="KV235" s="499"/>
      <c r="KW235" s="499"/>
      <c r="KX235" s="499"/>
      <c r="KY235" s="499"/>
      <c r="KZ235" s="499"/>
      <c r="LA235" s="499"/>
      <c r="LB235" s="499"/>
      <c r="LC235" s="499"/>
      <c r="LD235" s="499"/>
      <c r="LE235" s="499"/>
      <c r="LF235" s="499"/>
      <c r="LG235" s="499"/>
      <c r="LH235" s="499"/>
      <c r="LI235" s="499"/>
      <c r="LJ235" s="499"/>
      <c r="LK235" s="499"/>
      <c r="LL235" s="499"/>
      <c r="LM235" s="499"/>
      <c r="LN235" s="499"/>
      <c r="LO235" s="499"/>
      <c r="LP235" s="499"/>
      <c r="LQ235" s="499"/>
      <c r="LR235" s="499"/>
      <c r="LS235" s="499"/>
      <c r="LT235" s="499"/>
      <c r="LU235" s="499"/>
      <c r="LV235" s="499"/>
      <c r="LW235" s="499"/>
      <c r="LX235" s="499"/>
      <c r="LY235" s="499"/>
      <c r="LZ235" s="499"/>
      <c r="MA235" s="499"/>
      <c r="MB235" s="499"/>
      <c r="MC235" s="499"/>
      <c r="MD235" s="499"/>
      <c r="ME235" s="499"/>
      <c r="MF235" s="499"/>
      <c r="MG235" s="499"/>
      <c r="MH235" s="499"/>
      <c r="MI235" s="499"/>
      <c r="MJ235" s="499"/>
      <c r="MK235" s="499"/>
      <c r="ML235" s="499"/>
      <c r="MM235" s="499"/>
      <c r="MN235" s="499"/>
      <c r="MO235" s="499"/>
      <c r="MP235" s="499"/>
      <c r="MQ235" s="499"/>
      <c r="MR235" s="499"/>
      <c r="MS235" s="499"/>
      <c r="MT235" s="499"/>
      <c r="MU235" s="499"/>
      <c r="MV235" s="499"/>
      <c r="MW235" s="499"/>
      <c r="MX235" s="499"/>
      <c r="MY235" s="499"/>
      <c r="MZ235" s="499"/>
      <c r="NA235" s="499"/>
      <c r="NB235" s="499"/>
      <c r="NC235" s="499"/>
      <c r="ND235" s="499"/>
      <c r="NE235" s="499"/>
      <c r="NF235" s="499"/>
      <c r="NG235" s="499"/>
      <c r="NH235" s="499"/>
      <c r="NI235" s="499"/>
      <c r="NJ235" s="499"/>
      <c r="NK235" s="499"/>
      <c r="NL235" s="499"/>
      <c r="NM235" s="499"/>
      <c r="NN235" s="499"/>
      <c r="NO235" s="499"/>
      <c r="NP235" s="499"/>
      <c r="NQ235" s="499"/>
      <c r="NR235" s="499"/>
      <c r="NS235" s="499"/>
      <c r="NT235" s="499"/>
      <c r="NU235" s="499"/>
      <c r="NV235" s="499"/>
      <c r="NW235" s="499"/>
      <c r="NX235" s="499"/>
      <c r="NY235" s="499"/>
      <c r="NZ235" s="499"/>
      <c r="OA235" s="499"/>
      <c r="OB235" s="499"/>
      <c r="OC235" s="499"/>
      <c r="OD235" s="499"/>
      <c r="OE235" s="499"/>
      <c r="OF235" s="499"/>
      <c r="OG235" s="499"/>
      <c r="OH235" s="499"/>
      <c r="OI235" s="499"/>
      <c r="OJ235" s="499"/>
      <c r="OK235" s="499"/>
      <c r="OL235" s="499"/>
      <c r="OM235" s="499"/>
      <c r="ON235" s="499"/>
      <c r="OO235" s="499"/>
      <c r="OP235" s="499"/>
      <c r="OQ235" s="499"/>
      <c r="OR235" s="505">
        <v>120</v>
      </c>
      <c r="OS235" s="499">
        <f>IF('Sensitivity Analysis Tables'!B122&gt;0,'Projected DMI &amp; Feed Cost'!$OO10*'Forecast Sheet (2)'!D12,SUMPRODUCT($OO10,'Forecast Sheet'!D12))</f>
        <v>984.89520000000005</v>
      </c>
      <c r="OT235" s="499">
        <f>IF('Sensitivity Analysis Tables'!C122&gt;0,'Projected DMI &amp; Feed Cost'!$OO10*'Forecast Sheet (2)'!E12,SUMPRODUCT($OO10,'Forecast Sheet'!E12))</f>
        <v>975.04624799999999</v>
      </c>
      <c r="OU235" s="499">
        <f>IF('Sensitivity Analysis Tables'!D122&gt;0,'Projected DMI &amp; Feed Cost'!$OO10*'Forecast Sheet (2)'!F12,SUMPRODUCT($OO10,'Forecast Sheet'!F12))</f>
        <v>965.29578551999998</v>
      </c>
      <c r="OV235" s="499">
        <f>IF('Sensitivity Analysis Tables'!E122&gt;0,'Projected DMI &amp; Feed Cost'!$OO10*'Forecast Sheet (2)'!G12,SUMPRODUCT($OO10,'Forecast Sheet'!G12))</f>
        <v>902.5515594612001</v>
      </c>
      <c r="OW235" s="499">
        <f>IF('Sensitivity Analysis Tables'!F122&gt;0,'Projected DMI &amp; Feed Cost'!$OO10*'Forecast Sheet (2)'!H12,SUMPRODUCT($OO10,'Forecast Sheet'!H12))</f>
        <v>902.5515594612001</v>
      </c>
      <c r="OX235" s="499">
        <f>IF('Sensitivity Analysis Tables'!G122&gt;0,'Projected DMI &amp; Feed Cost'!$OO10*'Forecast Sheet (2)'!I12,SUMPRODUCT($OO10,'Forecast Sheet'!I12))</f>
        <v>450.9065540926386</v>
      </c>
      <c r="OY235" s="499">
        <f>IF('Sensitivity Analysis Tables'!H122&gt;0,'Projected DMI &amp; Feed Cost'!$OO10*'Forecast Sheet (2)'!J12,SUMPRODUCT($OO10,'Forecast Sheet'!J12))</f>
        <v>450.53763054838095</v>
      </c>
      <c r="OZ235" s="499">
        <f>IF('Sensitivity Analysis Tables'!I122&gt;0,'Projected DMI &amp; Feed Cost'!$OO10*'Forecast Sheet (2)'!K12,SUMPRODUCT($OO10,'Forecast Sheet'!K12))</f>
        <v>900.33801770131913</v>
      </c>
      <c r="PA235" s="499">
        <f>IF('Sensitivity Analysis Tables'!J122&gt;0,'Projected DMI &amp; Feed Cost'!$OO10*'Forecast Sheet (2)'!L12,SUMPRODUCT($OO10,'Forecast Sheet'!L12))</f>
        <v>449.80068875250902</v>
      </c>
      <c r="PB235" s="499">
        <f>IF('Sensitivity Analysis Tables'!K122&gt;0,'Projected DMI &amp; Feed Cost'!$OO10*'Forecast Sheet (2)'!M12,SUMPRODUCT($OO10,'Forecast Sheet'!M12))</f>
        <v>599.24356000955481</v>
      </c>
      <c r="PC235" s="499">
        <f>IF('Sensitivity Analysis Tables'!L122&gt;0,'Projected DMI &amp; Feed Cost'!$OO10*'Forecast Sheet (2)'!N12,SUMPRODUCT($OO10,'Forecast Sheet'!N12))</f>
        <v>449.06495236806921</v>
      </c>
      <c r="PD235" s="499">
        <f>IF('Sensitivity Analysis Tables'!M122&gt;0,'Projected DMI &amp; Feed Cost'!$OO10*'Forecast Sheet (2)'!O12,SUMPRODUCT($OO10,'Forecast Sheet'!O12))</f>
        <v>1046.9609163740047</v>
      </c>
      <c r="PE235" s="499">
        <f>IF('Sensitivity Analysis Tables'!N122&gt;0,'Projected DMI &amp; Feed Cost'!$OO10*'Forecast Sheet (2)'!P12,SUMPRODUCT($OO10,'Forecast Sheet'!P12))</f>
        <v>448.33041942337712</v>
      </c>
      <c r="PF235" s="499">
        <f>IF('Sensitivity Analysis Tables'!O122&gt;0,'Projected DMI &amp; Feed Cost'!$OO10*'Forecast Sheet (2)'!Q12,SUMPRODUCT($OO10,'Forecast Sheet'!Q12))</f>
        <v>447.96360362566708</v>
      </c>
      <c r="PG235" s="499">
        <f>IF('Sensitivity Analysis Tables'!P122&gt;0,'Projected DMI &amp; Feed Cost'!$OO10*'Forecast Sheet (2)'!R12,SUMPRODUCT($OO10,'Forecast Sheet'!R12))</f>
        <v>447.5970879499734</v>
      </c>
      <c r="PH235" s="499">
        <f>IF('Sensitivity Analysis Tables'!Q122&gt;0,'Projected DMI &amp; Feed Cost'!$OO10*'Forecast Sheet (2)'!S12,SUMPRODUCT($OO10,'Forecast Sheet'!S12))</f>
        <v>745.38478691790283</v>
      </c>
      <c r="PI235" s="499">
        <f>IF('Sensitivity Analysis Tables'!R122&gt;0,'Projected DMI &amp; Feed Cost'!$OO10*'Forecast Sheet (2)'!T12,SUMPRODUCT($OO10,'Forecast Sheet'!T12))</f>
        <v>446.86495598261826</v>
      </c>
      <c r="PJ235" s="499">
        <f>IF('Sensitivity Analysis Tables'!S122&gt;0,'Projected DMI &amp; Feed Cost'!$OO10*'Forecast Sheet (2)'!U12,SUMPRODUCT($OO10,'Forecast Sheet'!U12))</f>
        <v>595.33245226726774</v>
      </c>
      <c r="PK235" s="499">
        <f>IF('Sensitivity Analysis Tables'!T122&gt;0,'Projected DMI &amp; Feed Cost'!$OO10*'Forecast Sheet (2)'!V12,SUMPRODUCT($OO10,'Forecast Sheet'!V12))</f>
        <v>1040.9793836383358</v>
      </c>
      <c r="PL235" s="499">
        <f>IF('Sensitivity Analysis Tables'!U122&gt;0,'Projected DMI &amp; Feed Cost'!$OO10*'Forecast Sheet (2)'!W12,SUMPRODUCT($OO10,'Forecast Sheet'!W12))</f>
        <v>445.7690028143744</v>
      </c>
      <c r="PM235" s="499">
        <f>IF('Sensitivity Analysis Tables'!V122&gt;0,'Projected DMI &amp; Feed Cost'!$OO10*'Forecast Sheet (2)'!X12,SUMPRODUCT($OO10,'Forecast Sheet'!X12))</f>
        <v>445.40428272116264</v>
      </c>
      <c r="PN235" s="499">
        <f>IF('Sensitivity Analysis Tables'!W122&gt;0,'Projected DMI &amp; Feed Cost'!$OO10*'Forecast Sheet (2)'!Y12,SUMPRODUCT($OO10,'Forecast Sheet'!Y12))</f>
        <v>445.03986103529979</v>
      </c>
      <c r="PO235" s="499">
        <f>IF('Sensitivity Analysis Tables'!X122&gt;0,'Projected DMI &amp; Feed Cost'!$OO10*'Forecast Sheet (2)'!Z12,SUMPRODUCT($OO10,'Forecast Sheet'!Z12))</f>
        <v>889.35147502526922</v>
      </c>
      <c r="PP235" s="499">
        <f>IF('Sensitivity Analysis Tables'!Y122&gt;0,'Projected DMI &amp; Feed Cost'!$OO10*'Forecast Sheet (2)'!AA12,SUMPRODUCT($OO10,'Forecast Sheet'!AA12))</f>
        <v>444.31191190921521</v>
      </c>
      <c r="PQ235" s="499">
        <f>IF('Sensitivity Analysis Tables'!Z122&gt;0,'Projected DMI &amp; Feed Cost'!$OO10*'Forecast Sheet (2)'!AB12,SUMPRODUCT($OO10,'Forecast Sheet'!AB12))</f>
        <v>443.94838398128951</v>
      </c>
      <c r="PR235" s="499">
        <f>IF('Sensitivity Analysis Tables'!AA122&gt;0,'Projected DMI &amp; Feed Cost'!$OO10*'Forecast Sheet (2)'!AC12,SUMPRODUCT($OO10,'Forecast Sheet'!AC12))</f>
        <v>739.30858914217504</v>
      </c>
      <c r="PS235" s="499">
        <f>IF('Sensitivity Analysis Tables'!AB122&gt;0,'Projected DMI &amp; Feed Cost'!$OO10*'Forecast Sheet (2)'!AD12,SUMPRODUCT($OO10,'Forecast Sheet'!AD12))</f>
        <v>443.22222017790767</v>
      </c>
      <c r="PT235" s="499">
        <f>IF('Sensitivity Analysis Tables'!AC122&gt;0,'Projected DMI &amp; Feed Cost'!$OO10*'Forecast Sheet (2)'!AE12,SUMPRODUCT($OO10,'Forecast Sheet'!AE12))</f>
        <v>580.62110843305936</v>
      </c>
      <c r="PU235" s="499">
        <f>IF('Sensitivity Analysis Tables'!AD122&gt;0,'Projected DMI &amp; Feed Cost'!$OO10*'Forecast Sheet (2)'!AF12,SUMPRODUCT($OO10,'Forecast Sheet'!AF12))</f>
        <v>1484.9793097392362</v>
      </c>
      <c r="PV235" s="499">
        <f>IF('Sensitivity Analysis Tables'!AE122&gt;0,'Projected DMI &amp; Feed Cost'!$OO10*'Forecast Sheet (2)'!AG12,SUMPRODUCT($OO10,'Forecast Sheet'!AG12))</f>
        <v>1362.515368974131</v>
      </c>
      <c r="PW235" s="499">
        <f>IF('Sensitivity Analysis Tables'!AF122&gt;0,'Projected DMI &amp; Feed Cost'!$OO10*'Forecast Sheet (2)'!AH12,SUMPRODUCT($OO10,'Forecast Sheet'!AH12))</f>
        <v>1309.9329478311638</v>
      </c>
      <c r="PX235" s="499">
        <f>IF('Sensitivity Analysis Tables'!AG122&gt;0,'Projected DMI &amp; Feed Cost'!$OO10*'Forecast Sheet (2)'!AI12,SUMPRODUCT($OO10,'Forecast Sheet'!AI12))</f>
        <v>1594.3635686854072</v>
      </c>
      <c r="PY235" s="499">
        <f>IF('Sensitivity Analysis Tables'!AH122&gt;0,'Projected DMI &amp; Feed Cost'!$OO10*'Forecast Sheet (2)'!AJ12,SUMPRODUCT($OO10,'Forecast Sheet'!AJ12))</f>
        <v>1065.0931192673072</v>
      </c>
      <c r="PZ235" s="499">
        <f>IF('Sensitivity Analysis Tables'!AI122&gt;0,'Projected DMI &amp; Feed Cost'!$OO10*'Forecast Sheet (2)'!AK12,SUMPRODUCT($OO10,'Forecast Sheet'!AK12))</f>
        <v>1176.8111530960455</v>
      </c>
      <c r="QA235" s="499">
        <f>IF('Sensitivity Analysis Tables'!AJ122&gt;0,'Projected DMI &amp; Feed Cost'!$OO10*'Forecast Sheet (2)'!AL12,SUMPRODUCT($OO10,'Forecast Sheet'!AL12))</f>
        <v>1333.0072948901798</v>
      </c>
      <c r="QB235" s="499">
        <f>IF('Sensitivity Analysis Tables'!AK122&gt;0,'Projected DMI &amp; Feed Cost'!$OO10*'Forecast Sheet (2)'!AM12,SUMPRODUCT($OO10,'Forecast Sheet'!AM12))</f>
        <v>1549.6788561787976</v>
      </c>
      <c r="QC235" s="499">
        <f>IF('Sensitivity Analysis Tables'!AL122&gt;0,'Projected DMI &amp; Feed Cost'!$OO10*'Forecast Sheet (2)'!AN12,SUMPRODUCT($OO10,'Forecast Sheet'!AN12))</f>
        <v>1195.1548158744329</v>
      </c>
      <c r="QD235" s="499">
        <f>IF('Sensitivity Analysis Tables'!AM122&gt;0,'Projected DMI &amp; Feed Cost'!$OO10*'Forecast Sheet (2)'!AO12,SUMPRODUCT($OO10,'Forecast Sheet'!AO12))</f>
        <v>1250.2496307466329</v>
      </c>
      <c r="QE235" s="499">
        <f>IF('Sensitivity Analysis Tables'!AN122&gt;0,'Projected DMI &amp; Feed Cost'!$OO10*'Forecast Sheet (2)'!AP12,SUMPRODUCT($OO10,'Forecast Sheet'!AP12))</f>
        <v>1223.5372527338814</v>
      </c>
      <c r="QF235" s="499">
        <f>IF('Sensitivity Analysis Tables'!AO122&gt;0,'Projected DMI &amp; Feed Cost'!$OO10*'Forecast Sheet (2)'!AQ12,SUMPRODUCT($OO10,'Forecast Sheet'!AQ12))</f>
        <v>1287.8832848089471</v>
      </c>
      <c r="QG235" s="499">
        <f>IF('Sensitivity Analysis Tables'!AP122&gt;0,'Projected DMI &amp; Feed Cost'!$OO10*'Forecast Sheet (2)'!AR12,SUMPRODUCT($OO10,'Forecast Sheet'!AR12))</f>
        <v>1087.9987341578676</v>
      </c>
      <c r="QH235" s="499">
        <f>IF('Sensitivity Analysis Tables'!AQ122&gt;0,'Projected DMI &amp; Feed Cost'!$OO10*'Forecast Sheet (2)'!AS12,SUMPRODUCT($OO10,'Forecast Sheet'!AS12))</f>
        <v>1262.544448623516</v>
      </c>
      <c r="QI235" s="499">
        <f>IF('Sensitivity Analysis Tables'!AR122&gt;0,'Projected DMI &amp; Feed Cost'!$OO10*'Forecast Sheet (2)'!AT12,SUMPRODUCT($OO10,'Forecast Sheet'!AT12))</f>
        <v>1248.5055114050604</v>
      </c>
      <c r="QJ235" s="499">
        <f>IF('Sensitivity Analysis Tables'!AS122&gt;0,'Projected DMI &amp; Feed Cost'!$OO10*'Forecast Sheet (2)'!AU12,SUMPRODUCT($OO10,'Forecast Sheet'!AU12))</f>
        <v>971.84889900927578</v>
      </c>
      <c r="QK235" s="499">
        <f>IF('Sensitivity Analysis Tables'!AT122&gt;0,'Projected DMI &amp; Feed Cost'!$OO10*'Forecast Sheet (2)'!AV12,SUMPRODUCT($OO10,'Forecast Sheet'!AV12))</f>
        <v>1227.1751123104505</v>
      </c>
      <c r="QL235" s="499">
        <f>IF('Sensitivity Analysis Tables'!AU122&gt;0,'Projected DMI &amp; Feed Cost'!$OO10*'Forecast Sheet (2)'!AW12,SUMPRODUCT($OO10,'Forecast Sheet'!AW12))</f>
        <v>918.53300139616545</v>
      </c>
      <c r="QM235" s="499">
        <f>IF('Sensitivity Analysis Tables'!AV122&gt;0,'Projected DMI &amp; Feed Cost'!$OO10*'Forecast Sheet (2)'!AX12,SUMPRODUCT($OO10,'Forecast Sheet'!AX12))</f>
        <v>1178.907390831916</v>
      </c>
      <c r="QN235" s="499">
        <f>IF('Sensitivity Analysis Tables'!AW122&gt;0,'Projected DMI &amp; Feed Cost'!$OO10*'Forecast Sheet (2)'!AY12,SUMPRODUCT($OO10,'Forecast Sheet'!AY12))</f>
        <v>987.70443468895121</v>
      </c>
      <c r="QO235" s="499">
        <f>IF('Sensitivity Analysis Tables'!AX122&gt;0,'Projected DMI &amp; Feed Cost'!$OO10*'Forecast Sheet (2)'!AZ12,SUMPRODUCT($OO10,'Forecast Sheet'!AZ12))</f>
        <v>1218.7481756891871</v>
      </c>
      <c r="QP235" s="499">
        <f>IF('Sensitivity Analysis Tables'!AY122&gt;0,'Projected DMI &amp; Feed Cost'!$OO10*'Forecast Sheet (2)'!BA12,SUMPRODUCT($OO10,'Forecast Sheet'!BA12))</f>
        <v>1073.0473933579392</v>
      </c>
      <c r="QQ235" s="499">
        <f>IF('Sensitivity Analysis Tables'!AZ122&gt;0,'Projected DMI &amp; Feed Cost'!$OO10*'Forecast Sheet (2)'!BB12,SUMPRODUCT($OO10,'Forecast Sheet'!BB12))</f>
        <v>968.84829984270971</v>
      </c>
      <c r="QR235" s="499">
        <f>IF('Sensitivity Analysis Tables'!BA122&gt;0,'Projected DMI &amp; Feed Cost'!$OO10*'Forecast Sheet (2)'!BC12,SUMPRODUCT($OO10,'Forecast Sheet'!BC12))</f>
        <v>988.05793965318708</v>
      </c>
      <c r="QS235" s="499">
        <f>IF('Sensitivity Analysis Tables'!BB122&gt;0,'Projected DMI &amp; Feed Cost'!$OO10*'Forecast Sheet (2)'!BD12,SUMPRODUCT($OO10,'Forecast Sheet'!BD12))</f>
        <v>1482.7031424317358</v>
      </c>
      <c r="QT235" s="499">
        <f>IF('Sensitivity Analysis Tables'!BC122&gt;0,'Projected DMI &amp; Feed Cost'!$OO10*'Forecast Sheet (2)'!BE12,SUMPRODUCT($OO10,'Forecast Sheet'!BE12))</f>
        <v>1275.0495403869122</v>
      </c>
      <c r="QU235" s="499">
        <f>IF('Sensitivity Analysis Tables'!BD122&gt;0,'Projected DMI &amp; Feed Cost'!$OO10*'Forecast Sheet (2)'!BF12,SUMPRODUCT($OO10,'Forecast Sheet'!BF12))</f>
        <v>1331.3417171809635</v>
      </c>
      <c r="QV235" s="499"/>
      <c r="QW235" s="499"/>
      <c r="QX235" s="505">
        <v>120</v>
      </c>
      <c r="QY235" s="499">
        <f>IF('Sensitivity Analysis Tables'!BH122&gt;0,'Projected DMI &amp; Feed Cost'!$OO31*'Forecast Sheet (2)'!D25,SUMPRODUCT($OO31,'Forecast Sheet'!D25))</f>
        <v>1401.4557899999995</v>
      </c>
      <c r="QZ235" s="499">
        <f>IF('Sensitivity Analysis Tables'!BI122&gt;0,'Projected DMI &amp; Feed Cost'!$OO31*'Forecast Sheet (2)'!E25,SUMPRODUCT($OO31,'Forecast Sheet'!E25))</f>
        <v>1189.2353417999996</v>
      </c>
      <c r="RA235" s="499">
        <f>IF('Sensitivity Analysis Tables'!BJ122&gt;0,'Projected DMI &amp; Feed Cost'!$OO31*'Forecast Sheet (2)'!F25,SUMPRODUCT($OO31,'Forecast Sheet'!F25))</f>
        <v>981.11915698499968</v>
      </c>
      <c r="RB235" s="499">
        <f>IF('Sensitivity Analysis Tables'!BK122&gt;0,'Projected DMI &amp; Feed Cost'!$OO31*'Forecast Sheet (2)'!G25,SUMPRODUCT($OO31,'Forecast Sheet'!G25))</f>
        <v>917.34641178097468</v>
      </c>
      <c r="RC235" s="499">
        <f>IF('Sensitivity Analysis Tables'!BL122&gt;0,'Projected DMI &amp; Feed Cost'!$OO31*'Forecast Sheet (2)'!H25,SUMPRODUCT($OO31,'Forecast Sheet'!H25))</f>
        <v>1029.2626740182536</v>
      </c>
      <c r="RD235" s="499">
        <f>IF('Sensitivity Analysis Tables'!BM122&gt;0,'Projected DMI &amp; Feed Cost'!$OO31*'Forecast Sheet (2)'!I25,SUMPRODUCT($OO31,'Forecast Sheet'!I25))</f>
        <v>1029.2626740182536</v>
      </c>
      <c r="RE235" s="499">
        <f>IF('Sensitivity Analysis Tables'!BN122&gt;0,'Projected DMI &amp; Feed Cost'!$OO31*'Forecast Sheet (2)'!J25,SUMPRODUCT($OO31,'Forecast Sheet'!J25))</f>
        <v>1029.2626740182536</v>
      </c>
      <c r="RF235" s="499">
        <f>IF('Sensitivity Analysis Tables'!BO122&gt;0,'Projected DMI &amp; Feed Cost'!$OO31*'Forecast Sheet (2)'!K25,SUMPRODUCT($OO31,'Forecast Sheet'!K25))</f>
        <v>1018.970047278071</v>
      </c>
      <c r="RG235" s="499">
        <f>IF('Sensitivity Analysis Tables'!BP122&gt;0,'Projected DMI &amp; Feed Cost'!$OO31*'Forecast Sheet (2)'!L25,SUMPRODUCT($OO31,'Forecast Sheet'!L25))</f>
        <v>1008.7803468052904</v>
      </c>
      <c r="RH235" s="499">
        <f>IF('Sensitivity Analysis Tables'!BQ122&gt;0,'Projected DMI &amp; Feed Cost'!$OO31*'Forecast Sheet (2)'!M25,SUMPRODUCT($OO31,'Forecast Sheet'!M25))</f>
        <v>998.69254333723745</v>
      </c>
      <c r="RI235" s="499">
        <f>IF('Sensitivity Analysis Tables'!BR122&gt;0,'Projected DMI &amp; Feed Cost'!$OO31*'Forecast Sheet (2)'!N25,SUMPRODUCT($OO31,'Forecast Sheet'!N25))</f>
        <v>988.705617903865</v>
      </c>
      <c r="RJ235" s="499">
        <f>IF('Sensitivity Analysis Tables'!BS122&gt;0,'Projected DMI &amp; Feed Cost'!$OO31*'Forecast Sheet (2)'!O25,SUMPRODUCT($OO31,'Forecast Sheet'!O25))</f>
        <v>978.81856172482628</v>
      </c>
      <c r="RK235" s="499">
        <f>IF('Sensitivity Analysis Tables'!BT122&gt;0,'Projected DMI &amp; Feed Cost'!$OO31*'Forecast Sheet (2)'!P25,SUMPRODUCT($OO31,'Forecast Sheet'!P25))</f>
        <v>969.03037610757815</v>
      </c>
      <c r="RL235" s="499">
        <f>IF('Sensitivity Analysis Tables'!BU122&gt;0,'Projected DMI &amp; Feed Cost'!$OO31*'Forecast Sheet (2)'!Q25,SUMPRODUCT($OO31,'Forecast Sheet'!Q25))</f>
        <v>959.34007234650221</v>
      </c>
      <c r="RM235" s="499">
        <f>IF('Sensitivity Analysis Tables'!BV122&gt;0,'Projected DMI &amp; Feed Cost'!$OO31*'Forecast Sheet (2)'!R25,SUMPRODUCT($OO31,'Forecast Sheet'!R25))</f>
        <v>949.7466716230374</v>
      </c>
      <c r="RN235" s="499">
        <f>IF('Sensitivity Analysis Tables'!BW122&gt;0,'Projected DMI &amp; Feed Cost'!$OO31*'Forecast Sheet (2)'!S25,SUMPRODUCT($OO31,'Forecast Sheet'!S25))</f>
        <v>940.24920490680699</v>
      </c>
      <c r="RO235" s="499">
        <f>IF('Sensitivity Analysis Tables'!BX122&gt;0,'Projected DMI &amp; Feed Cost'!$OO31*'Forecast Sheet (2)'!T25,SUMPRODUCT($OO31,'Forecast Sheet'!T25))</f>
        <v>879.13300658786488</v>
      </c>
      <c r="RP235" s="499">
        <f>IF('Sensitivity Analysis Tables'!BY122&gt;0,'Projected DMI &amp; Feed Cost'!$OO31*'Forecast Sheet (2)'!U25,SUMPRODUCT($OO31,'Forecast Sheet'!U25))</f>
        <v>879.13300658786488</v>
      </c>
      <c r="RQ235" s="499">
        <f>IF('Sensitivity Analysis Tables'!BZ122&gt;0,'Projected DMI &amp; Feed Cost'!$OO31*'Forecast Sheet (2)'!V25,SUMPRODUCT($OO31,'Forecast Sheet'!V25))</f>
        <v>439.20685797305555</v>
      </c>
      <c r="RR235" s="499">
        <f>IF('Sensitivity Analysis Tables'!CA122&gt;0,'Projected DMI &amp; Feed Cost'!$OO31*'Forecast Sheet (2)'!W25,SUMPRODUCT($OO31,'Forecast Sheet'!W25))</f>
        <v>438.84750690744107</v>
      </c>
      <c r="RS235" s="499">
        <f>IF('Sensitivity Analysis Tables'!CB122&gt;0,'Projected DMI &amp; Feed Cost'!$OO31*'Forecast Sheet (2)'!X25,SUMPRODUCT($OO31,'Forecast Sheet'!X25))</f>
        <v>876.97689971266993</v>
      </c>
      <c r="RT235" s="499">
        <f>IF('Sensitivity Analysis Tables'!CC122&gt;0,'Projected DMI &amp; Feed Cost'!$OO31*'Forecast Sheet (2)'!Y25,SUMPRODUCT($OO31,'Forecast Sheet'!Y25))</f>
        <v>438.12968657917986</v>
      </c>
      <c r="RU235" s="499">
        <f>IF('Sensitivity Analysis Tables'!CD122&gt;0,'Projected DMI &amp; Feed Cost'!$OO31*'Forecast Sheet (2)'!Z25,SUMPRODUCT($OO31,'Forecast Sheet'!Z25))</f>
        <v>583.69495578082001</v>
      </c>
      <c r="RV235" s="499">
        <f>IF('Sensitivity Analysis Tables'!CE122&gt;0,'Projected DMI &amp; Feed Cost'!$OO31*'Forecast Sheet (2)'!AA25,SUMPRODUCT($OO31,'Forecast Sheet'!AA25))</f>
        <v>437.41304038547673</v>
      </c>
      <c r="RW235" s="499">
        <f>IF('Sensitivity Analysis Tables'!CF122&gt;0,'Projected DMI &amp; Feed Cost'!$OO31*'Forecast Sheet (2)'!AB25,SUMPRODUCT($OO31,'Forecast Sheet'!AB25))</f>
        <v>1019.7953663071949</v>
      </c>
      <c r="RX235" s="499">
        <f>IF('Sensitivity Analysis Tables'!CG122&gt;0,'Projected DMI &amp; Feed Cost'!$OO31*'Forecast Sheet (2)'!AC25,SUMPRODUCT($OO31,'Forecast Sheet'!AC25))</f>
        <v>436.69756640580681</v>
      </c>
      <c r="RY235" s="499">
        <f>IF('Sensitivity Analysis Tables'!CH122&gt;0,'Projected DMI &amp; Feed Cost'!$OO31*'Forecast Sheet (2)'!AD25,SUMPRODUCT($OO31,'Forecast Sheet'!AD25))</f>
        <v>436.34026839692933</v>
      </c>
      <c r="RZ235" s="499">
        <f>IF('Sensitivity Analysis Tables'!CI122&gt;0,'Projected DMI &amp; Feed Cost'!$OO31*'Forecast Sheet (2)'!AE25,SUMPRODUCT($OO31,'Forecast Sheet'!AE25))</f>
        <v>435.98326272278638</v>
      </c>
      <c r="SA235" s="499">
        <f>IF('Sensitivity Analysis Tables'!CJ122&gt;0,'Projected DMI &amp; Feed Cost'!$OO31*'Forecast Sheet (2)'!AF25,SUMPRODUCT($OO31,'Forecast Sheet'!AF25))</f>
        <v>726.04424857365848</v>
      </c>
      <c r="SB235" s="499">
        <f>IF('Sensitivity Analysis Tables'!CK122&gt;0,'Projected DMI &amp; Feed Cost'!$OO31*'Forecast Sheet (2)'!AG25,SUMPRODUCT($OO31,'Forecast Sheet'!AG25))</f>
        <v>435.27012742216789</v>
      </c>
      <c r="SC235" s="499">
        <f>IF('Sensitivity Analysis Tables'!CL122&gt;0,'Projected DMI &amp; Feed Cost'!$OO31*'Forecast Sheet (2)'!AH25,SUMPRODUCT($OO31,'Forecast Sheet'!AH25))</f>
        <v>579.88532975721819</v>
      </c>
      <c r="SD235" s="499">
        <f>IF('Sensitivity Analysis Tables'!CM122&gt;0,'Projected DMI &amp; Feed Cost'!$OO31*'Forecast Sheet (2)'!AI25,SUMPRODUCT($OO31,'Forecast Sheet'!AI25))</f>
        <v>1013.9690367166156</v>
      </c>
      <c r="SE235" s="499">
        <f>IF('Sensitivity Analysis Tables'!CN122&gt;0,'Projected DMI &amp; Feed Cost'!$OO31*'Forecast Sheet (2)'!AJ25,SUMPRODUCT($OO31,'Forecast Sheet'!AJ25))</f>
        <v>434.20261100853185</v>
      </c>
      <c r="SF235" s="499">
        <f>IF('Sensitivity Analysis Tables'!CO122&gt;0,'Projected DMI &amp; Feed Cost'!$OO31*'Forecast Sheet (2)'!AK25,SUMPRODUCT($OO31,'Forecast Sheet'!AK25))</f>
        <v>433.84735432679759</v>
      </c>
      <c r="SG235" s="499">
        <f>IF('Sensitivity Analysis Tables'!CP122&gt;0,'Projected DMI &amp; Feed Cost'!$OO31*'Forecast Sheet (2)'!AL25,SUMPRODUCT($OO31,'Forecast Sheet'!AL25))</f>
        <v>433.49238830962105</v>
      </c>
      <c r="SH235" s="499">
        <f>IF('Sensitivity Analysis Tables'!CQ122&gt;0,'Projected DMI &amp; Feed Cost'!$OO31*'Forecast Sheet (2)'!AM25,SUMPRODUCT($OO31,'Forecast Sheet'!AM25))</f>
        <v>866.27542543837205</v>
      </c>
      <c r="SI235" s="499">
        <f>IF('Sensitivity Analysis Tables'!CR122&gt;0,'Projected DMI &amp; Feed Cost'!$OO31*'Forecast Sheet (2)'!AN25,SUMPRODUCT($OO31,'Forecast Sheet'!AN25))</f>
        <v>432.7833273178702</v>
      </c>
      <c r="SJ235" s="499">
        <f>IF('Sensitivity Analysis Tables'!CS122&gt;0,'Projected DMI &amp; Feed Cost'!$OO31*'Forecast Sheet (2)'!AO25,SUMPRODUCT($OO31,'Forecast Sheet'!AO25))</f>
        <v>432.42923186824669</v>
      </c>
      <c r="SK235" s="499">
        <f>IF('Sensitivity Analysis Tables'!CT122&gt;0,'Projected DMI &amp; Feed Cost'!$OO31*'Forecast Sheet (2)'!AP25,SUMPRODUCT($OO31,'Forecast Sheet'!AP25))</f>
        <v>720.12571022180316</v>
      </c>
      <c r="SL235" s="499">
        <f>IF('Sensitivity Analysis Tables'!CU122&gt;0,'Projected DMI &amp; Feed Cost'!$OO31*'Forecast Sheet (2)'!AQ25,SUMPRODUCT($OO31,'Forecast Sheet'!AQ25))</f>
        <v>431.72190987533622</v>
      </c>
      <c r="SM235" s="499">
        <f>IF('Sensitivity Analysis Tables'!CV122&gt;0,'Projected DMI &amp; Feed Cost'!$OO31*'Forecast Sheet (2)'!AR25,SUMPRODUCT($OO31,'Forecast Sheet'!AR25))</f>
        <v>565.55570193669098</v>
      </c>
      <c r="SN235" s="499">
        <f>IF('Sensitivity Analysis Tables'!CW122&gt;0,'Projected DMI &amp; Feed Cost'!$OO31*'Forecast Sheet (2)'!AS25,SUMPRODUCT($OO31,'Forecast Sheet'!AS25))</f>
        <v>1446.4484733383797</v>
      </c>
      <c r="SO235" s="499">
        <f>IF('Sensitivity Analysis Tables'!CX122&gt;0,'Projected DMI &amp; Feed Cost'!$OO31*'Forecast Sheet (2)'!AT25,SUMPRODUCT($OO31,'Forecast Sheet'!AT25))</f>
        <v>1327.1621108975496</v>
      </c>
      <c r="SP235" s="499">
        <f>IF('Sensitivity Analysis Tables'!CY122&gt;0,'Projected DMI &amp; Feed Cost'!$OO31*'Forecast Sheet (2)'!AU25,SUMPRODUCT($OO31,'Forecast Sheet'!AU25))</f>
        <v>1275.944048606812</v>
      </c>
      <c r="SQ235" s="499">
        <f>IF('Sensitivity Analysis Tables'!CZ122&gt;0,'Projected DMI &amp; Feed Cost'!$OO31*'Forecast Sheet (2)'!AV25,SUMPRODUCT($OO31,'Forecast Sheet'!AV25))</f>
        <v>1552.9945331536658</v>
      </c>
      <c r="SR235" s="499">
        <f>IF('Sensitivity Analysis Tables'!DA122&gt;0,'Projected DMI &amp; Feed Cost'!$OO31*'Forecast Sheet (2)'!AW25,SUMPRODUCT($OO31,'Forecast Sheet'!AW25))</f>
        <v>1037.4570919765479</v>
      </c>
      <c r="SS235" s="499">
        <f>IF('Sensitivity Analysis Tables'!DB122&gt;0,'Projected DMI &amp; Feed Cost'!$OO31*'Forecast Sheet (2)'!AX25,SUMPRODUCT($OO31,'Forecast Sheet'!AX25))</f>
        <v>1146.2763720945445</v>
      </c>
      <c r="ST235" s="499">
        <f>IF('Sensitivity Analysis Tables'!DC122&gt;0,'Projected DMI &amp; Feed Cost'!$OO31*'Forecast Sheet (2)'!AY25,SUMPRODUCT($OO31,'Forecast Sheet'!AY25))</f>
        <v>1298.4196843667839</v>
      </c>
      <c r="SU235" s="499">
        <f>IF('Sensitivity Analysis Tables'!DD122&gt;0,'Projected DMI &amp; Feed Cost'!$OO31*'Forecast Sheet (2)'!AZ25,SUMPRODUCT($OO31,'Forecast Sheet'!AZ25))</f>
        <v>1509.469257237128</v>
      </c>
      <c r="SV235" s="499">
        <f>IF('Sensitivity Analysis Tables'!DE122&gt;0,'Projected DMI &amp; Feed Cost'!$OO31*'Forecast Sheet (2)'!BA25,SUMPRODUCT($OO31,'Forecast Sheet'!BA25))</f>
        <v>1164.1440708882012</v>
      </c>
      <c r="SW235" s="499">
        <f>IF('Sensitivity Analysis Tables'!DF122&gt;0,'Projected DMI &amp; Feed Cost'!$OO31*'Forecast Sheet (2)'!BB25,SUMPRODUCT($OO31,'Forecast Sheet'!BB25))</f>
        <v>1217.8093376956886</v>
      </c>
      <c r="SX235" s="499">
        <f>IF('Sensitivity Analysis Tables'!DG122&gt;0,'Projected DMI &amp; Feed Cost'!$OO31*'Forecast Sheet (2)'!BC25,SUMPRODUCT($OO31,'Forecast Sheet'!BC25))</f>
        <v>1191.7900671628438</v>
      </c>
      <c r="SY235" s="499">
        <f>IF('Sensitivity Analysis Tables'!DH122&gt;0,'Projected DMI &amp; Feed Cost'!$OO31*'Forecast Sheet (2)'!BD25,SUMPRODUCT($OO31,'Forecast Sheet'!BD25))</f>
        <v>1254.4665093529409</v>
      </c>
      <c r="SZ235" s="499">
        <f>IF('Sensitivity Analysis Tables'!DI122&gt;0,'Projected DMI &amp; Feed Cost'!$OO31*'Forecast Sheet (2)'!BE25,SUMPRODUCT($OO31,'Forecast Sheet'!BE25))</f>
        <v>1059.7683736705305</v>
      </c>
      <c r="TA235" s="499">
        <f>IF('Sensitivity Analysis Tables'!DJ122&gt;0,'Projected DMI &amp; Feed Cost'!$OO31*'Forecast Sheet (2)'!BF25,SUMPRODUCT($OO31,'Forecast Sheet'!BF25))</f>
        <v>1229.7851412852442</v>
      </c>
      <c r="TB235" s="499"/>
      <c r="TC235" s="499"/>
      <c r="TD235" s="505">
        <v>120</v>
      </c>
      <c r="TE235" s="499">
        <f>IF('Sensitivity Analysis Tables'!DN122&gt;0,'Projected DMI &amp; Feed Cost'!$OO52*'Forecast Sheet (2)'!D38,SUMPRODUCT($OO52,'Forecast Sheet'!D38))</f>
        <v>841.41395999999997</v>
      </c>
      <c r="TF235" s="499">
        <f>IF('Sensitivity Analysis Tables'!DO122&gt;0,'Projected DMI &amp; Feed Cost'!$OO52*'Forecast Sheet (2)'!E38,SUMPRODUCT($OO52,'Forecast Sheet'!E38))</f>
        <v>1041.2497754999999</v>
      </c>
      <c r="TG235" s="499">
        <f>IF('Sensitivity Analysis Tables'!DP122&gt;0,'Projected DMI &amp; Feed Cost'!$OO52*'Forecast Sheet (2)'!F38,SUMPRODUCT($OO52,'Forecast Sheet'!F38))</f>
        <v>1030.8372777449999</v>
      </c>
      <c r="TH235" s="499">
        <f>IF('Sensitivity Analysis Tables'!DQ122&gt;0,'Projected DMI &amp; Feed Cost'!$OO52*'Forecast Sheet (2)'!G38,SUMPRODUCT($OO52,'Forecast Sheet'!G38))</f>
        <v>963.83285469157499</v>
      </c>
      <c r="TI235" s="499">
        <f>IF('Sensitivity Analysis Tables'!DR122&gt;0,'Projected DMI &amp; Feed Cost'!$OO52*'Forecast Sheet (2)'!H38,SUMPRODUCT($OO52,'Forecast Sheet'!H38))</f>
        <v>1261.6572067912716</v>
      </c>
      <c r="TJ235" s="499">
        <f>IF('Sensitivity Analysis Tables'!DS122&gt;0,'Projected DMI &amp; Feed Cost'!$OO52*'Forecast Sheet (2)'!I38,SUMPRODUCT($OO52,'Forecast Sheet'!I38))</f>
        <v>1081.4204629639471</v>
      </c>
      <c r="TK235" s="499">
        <f>IF('Sensitivity Analysis Tables'!DT122&gt;0,'Projected DMI &amp; Feed Cost'!$OO52*'Forecast Sheet (2)'!J38,SUMPRODUCT($OO52,'Forecast Sheet'!J38))</f>
        <v>1081.4204629639471</v>
      </c>
      <c r="TL235" s="499">
        <f>IF('Sensitivity Analysis Tables'!DU122&gt;0,'Projected DMI &amp; Feed Cost'!$OO52*'Forecast Sheet (2)'!K38,SUMPRODUCT($OO52,'Forecast Sheet'!K38))</f>
        <v>1427.4750111124104</v>
      </c>
      <c r="TM235" s="499">
        <f>IF('Sensitivity Analysis Tables'!DV122&gt;0,'Projected DMI &amp; Feed Cost'!$OO52*'Forecast Sheet (2)'!L38,SUMPRODUCT($OO52,'Forecast Sheet'!L38))</f>
        <v>883.25016312580385</v>
      </c>
      <c r="TN235" s="499">
        <f>IF('Sensitivity Analysis Tables'!DW122&gt;0,'Projected DMI &amp; Feed Cost'!$OO52*'Forecast Sheet (2)'!M38,SUMPRODUCT($OO52,'Forecast Sheet'!M38))</f>
        <v>874.417661494546</v>
      </c>
      <c r="TO235" s="499">
        <f>IF('Sensitivity Analysis Tables'!DX122&gt;0,'Projected DMI &amp; Feed Cost'!$OO52*'Forecast Sheet (2)'!N38,SUMPRODUCT($OO52,'Forecast Sheet'!N38))</f>
        <v>1211.9428788314406</v>
      </c>
      <c r="TP235" s="499">
        <f>IF('Sensitivity Analysis Tables'!DY122&gt;0,'Projected DMI &amp; Feed Cost'!$OO52*'Forecast Sheet (2)'!O38,SUMPRODUCT($OO52,'Forecast Sheet'!O38))</f>
        <v>1199.8234500431261</v>
      </c>
      <c r="TQ235" s="499">
        <f>IF('Sensitivity Analysis Tables'!DZ122&gt;0,'Projected DMI &amp; Feed Cost'!$OO52*'Forecast Sheet (2)'!P38,SUMPRODUCT($OO52,'Forecast Sheet'!P38))</f>
        <v>1018.1358990365954</v>
      </c>
      <c r="TR235" s="499">
        <f>IF('Sensitivity Analysis Tables'!EA122&gt;0,'Projected DMI &amp; Feed Cost'!$OO52*'Forecast Sheet (2)'!Q38,SUMPRODUCT($OO52,'Forecast Sheet'!Q38))</f>
        <v>1175.9469633872679</v>
      </c>
      <c r="TS235" s="499">
        <f>IF('Sensitivity Analysis Tables'!EB122&gt;0,'Projected DMI &amp; Feed Cost'!$OO52*'Forecast Sheet (2)'!R38,SUMPRODUCT($OO52,'Forecast Sheet'!R38))</f>
        <v>997.87499464576729</v>
      </c>
      <c r="TT235" s="499">
        <f>IF('Sensitivity Analysis Tables'!EC122&gt;0,'Projected DMI &amp; Feed Cost'!$OO52*'Forecast Sheet (2)'!S38,SUMPRODUCT($OO52,'Forecast Sheet'!S38))</f>
        <v>823.24687058275788</v>
      </c>
      <c r="TU235" s="499">
        <f>IF('Sensitivity Analysis Tables'!ED122&gt;0,'Projected DMI &amp; Feed Cost'!$OO52*'Forecast Sheet (2)'!T38,SUMPRODUCT($OO52,'Forecast Sheet'!T38))</f>
        <v>769.73582399487873</v>
      </c>
      <c r="TV235" s="499">
        <f>IF('Sensitivity Analysis Tables'!EE122&gt;0,'Projected DMI &amp; Feed Cost'!$OO52*'Forecast Sheet (2)'!U38,SUMPRODUCT($OO52,'Forecast Sheet'!U38))</f>
        <v>863.64359452225381</v>
      </c>
      <c r="TW235" s="499">
        <f>IF('Sensitivity Analysis Tables'!EF122&gt;0,'Projected DMI &amp; Feed Cost'!$OO52*'Forecast Sheet (2)'!V38,SUMPRODUCT($OO52,'Forecast Sheet'!V38))</f>
        <v>863.64359452225381</v>
      </c>
      <c r="TX235" s="499">
        <f>IF('Sensitivity Analysis Tables'!EG122&gt;0,'Projected DMI &amp; Feed Cost'!$OO52*'Forecast Sheet (2)'!W38,SUMPRODUCT($OO52,'Forecast Sheet'!W38))</f>
        <v>863.64359452225381</v>
      </c>
      <c r="TY235" s="499">
        <f>IF('Sensitivity Analysis Tables'!EH122&gt;0,'Projected DMI &amp; Feed Cost'!$OO52*'Forecast Sheet (2)'!X38,SUMPRODUCT($OO52,'Forecast Sheet'!X38))</f>
        <v>855.00715857703119</v>
      </c>
      <c r="TZ235" s="499">
        <f>IF('Sensitivity Analysis Tables'!EI122&gt;0,'Projected DMI &amp; Feed Cost'!$OO52*'Forecast Sheet (2)'!Y38,SUMPRODUCT($OO52,'Forecast Sheet'!Y38))</f>
        <v>846.45708699126089</v>
      </c>
      <c r="UA235" s="499">
        <f>IF('Sensitivity Analysis Tables'!EJ122&gt;0,'Projected DMI &amp; Feed Cost'!$OO52*'Forecast Sheet (2)'!Z38,SUMPRODUCT($OO52,'Forecast Sheet'!Z38))</f>
        <v>837.99251612134844</v>
      </c>
      <c r="UB235" s="499">
        <f>IF('Sensitivity Analysis Tables'!EK122&gt;0,'Projected DMI &amp; Feed Cost'!$OO52*'Forecast Sheet (2)'!AA38,SUMPRODUCT($OO52,'Forecast Sheet'!AA38))</f>
        <v>829.61259096013475</v>
      </c>
      <c r="UC235" s="499">
        <f>IF('Sensitivity Analysis Tables'!EL122&gt;0,'Projected DMI &amp; Feed Cost'!$OO52*'Forecast Sheet (2)'!AB38,SUMPRODUCT($OO52,'Forecast Sheet'!AB38))</f>
        <v>821.31646505053368</v>
      </c>
      <c r="UD235" s="499">
        <f>IF('Sensitivity Analysis Tables'!EM122&gt;0,'Projected DMI &amp; Feed Cost'!$OO52*'Forecast Sheet (2)'!AC38,SUMPRODUCT($OO52,'Forecast Sheet'!AC38))</f>
        <v>813.1033004000285</v>
      </c>
      <c r="UE235" s="499">
        <f>IF('Sensitivity Analysis Tables'!EN122&gt;0,'Projected DMI &amp; Feed Cost'!$OO52*'Forecast Sheet (2)'!AD38,SUMPRODUCT($OO52,'Forecast Sheet'!AD38))</f>
        <v>804.9722673960282</v>
      </c>
      <c r="UF235" s="499">
        <f>IF('Sensitivity Analysis Tables'!EO122&gt;0,'Projected DMI &amp; Feed Cost'!$OO52*'Forecast Sheet (2)'!AE38,SUMPRODUCT($OO52,'Forecast Sheet'!AE38))</f>
        <v>796.9225447220681</v>
      </c>
      <c r="UG235" s="499">
        <f>IF('Sensitivity Analysis Tables'!EP122&gt;0,'Projected DMI &amp; Feed Cost'!$OO52*'Forecast Sheet (2)'!AF38,SUMPRODUCT($OO52,'Forecast Sheet'!AF38))</f>
        <v>788.9533192748471</v>
      </c>
      <c r="UH235" s="499">
        <f>IF('Sensitivity Analysis Tables'!EQ122&gt;0,'Projected DMI &amp; Feed Cost'!$OO52*'Forecast Sheet (2)'!AG38,SUMPRODUCT($OO52,'Forecast Sheet'!AG38))</f>
        <v>737.6713535219825</v>
      </c>
      <c r="UI235" s="499">
        <f>IF('Sensitivity Analysis Tables'!ER122&gt;0,'Projected DMI &amp; Feed Cost'!$OO52*'Forecast Sheet (2)'!AH38,SUMPRODUCT($OO52,'Forecast Sheet'!AH38))</f>
        <v>737.6713535219825</v>
      </c>
      <c r="UJ235" s="499">
        <f>IF('Sensitivity Analysis Tables'!ES122&gt;0,'Projected DMI &amp; Feed Cost'!$OO52*'Forecast Sheet (2)'!AI38,SUMPRODUCT($OO52,'Forecast Sheet'!AI38))</f>
        <v>368.53390211636861</v>
      </c>
      <c r="UK235" s="499">
        <f>IF('Sensitivity Analysis Tables'!ET122&gt;0,'Projected DMI &amp; Feed Cost'!$OO52*'Forecast Sheet (2)'!AJ38,SUMPRODUCT($OO52,'Forecast Sheet'!AJ38))</f>
        <v>368.23237437827311</v>
      </c>
      <c r="UL235" s="499">
        <f>IF('Sensitivity Analysis Tables'!EU122&gt;0,'Projected DMI &amp; Feed Cost'!$OO52*'Forecast Sheet (2)'!AK38,SUMPRODUCT($OO52,'Forecast Sheet'!AK38))</f>
        <v>735.86218668938193</v>
      </c>
      <c r="UM235" s="499">
        <f>IF('Sensitivity Analysis Tables'!EV122&gt;0,'Projected DMI &amp; Feed Cost'!$OO52*'Forecast Sheet (2)'!AL38,SUMPRODUCT($OO52,'Forecast Sheet'!AL38))</f>
        <v>367.63005881377256</v>
      </c>
      <c r="UN235" s="499">
        <f>IF('Sensitivity Analysis Tables'!EW122&gt;0,'Projected DMI &amp; Feed Cost'!$OO52*'Forecast Sheet (2)'!AM38,SUMPRODUCT($OO52,'Forecast Sheet'!AM38))</f>
        <v>489.77236077844537</v>
      </c>
      <c r="UO235" s="499">
        <f>IF('Sensitivity Analysis Tables'!EX122&gt;0,'Projected DMI &amp; Feed Cost'!$OO52*'Forecast Sheet (2)'!AN38,SUMPRODUCT($OO52,'Forecast Sheet'!AN38))</f>
        <v>367.02872845335634</v>
      </c>
      <c r="UP235" s="499">
        <f>IF('Sensitivity Analysis Tables'!EY122&gt;0,'Projected DMI &amp; Feed Cost'!$OO52*'Forecast Sheet (2)'!AO38,SUMPRODUCT($OO52,'Forecast Sheet'!AO38))</f>
        <v>855.6996751822993</v>
      </c>
      <c r="UQ235" s="499">
        <f>IF('Sensitivity Analysis Tables'!EZ122&gt;0,'Projected DMI &amp; Feed Cost'!$OO52*'Forecast Sheet (2)'!AP38,SUMPRODUCT($OO52,'Forecast Sheet'!AP38))</f>
        <v>366.42838168553163</v>
      </c>
      <c r="UR235" s="499">
        <f>IF('Sensitivity Analysis Tables'!FA122&gt;0,'Projected DMI &amp; Feed Cost'!$OO52*'Forecast Sheet (2)'!AQ38,SUMPRODUCT($OO52,'Forecast Sheet'!AQ38))</f>
        <v>366.1285766459709</v>
      </c>
      <c r="US235" s="499">
        <f>IF('Sensitivity Analysis Tables'!FB122&gt;0,'Projected DMI &amp; Feed Cost'!$OO52*'Forecast Sheet (2)'!AR38,SUMPRODUCT($OO52,'Forecast Sheet'!AR38))</f>
        <v>365.82901690144229</v>
      </c>
      <c r="UT235" s="499">
        <f>IF('Sensitivity Analysis Tables'!FC122&gt;0,'Projected DMI &amp; Feed Cost'!$OO52*'Forecast Sheet (2)'!AS38,SUMPRODUCT($OO52,'Forecast Sheet'!AS38))</f>
        <v>609.21617041875061</v>
      </c>
      <c r="UU235" s="499">
        <f>IF('Sensitivity Analysis Tables'!FD122&gt;0,'Projected DMI &amp; Feed Cost'!$OO52*'Forecast Sheet (2)'!AT38,SUMPRODUCT($OO52,'Forecast Sheet'!AT38))</f>
        <v>365.23063249486268</v>
      </c>
      <c r="UV235" s="499">
        <f>IF('Sensitivity Analysis Tables'!FE122&gt;0,'Projected DMI &amp; Feed Cost'!$OO52*'Forecast Sheet (2)'!AU38,SUMPRODUCT($OO52,'Forecast Sheet'!AU38))</f>
        <v>486.57574324255023</v>
      </c>
      <c r="UW235" s="499">
        <f>IF('Sensitivity Analysis Tables'!FF122&gt;0,'Projected DMI &amp; Feed Cost'!$OO52*'Forecast Sheet (2)'!AV38,SUMPRODUCT($OO52,'Forecast Sheet'!AV38))</f>
        <v>850.81086267845626</v>
      </c>
      <c r="UX235" s="499">
        <f>IF('Sensitivity Analysis Tables'!FG122&gt;0,'Projected DMI &amp; Feed Cost'!$OO52*'Forecast Sheet (2)'!AW38,SUMPRODUCT($OO52,'Forecast Sheet'!AW38))</f>
        <v>364.33489058567181</v>
      </c>
      <c r="UY235" s="499">
        <f>IF('Sensitivity Analysis Tables'!FH122&gt;0,'Projected DMI &amp; Feed Cost'!$OO52*'Forecast Sheet (2)'!AX38,SUMPRODUCT($OO52,'Forecast Sheet'!AX38))</f>
        <v>364.03679840246537</v>
      </c>
      <c r="UZ235" s="499">
        <f>IF('Sensitivity Analysis Tables'!FI122&gt;0,'Projected DMI &amp; Feed Cost'!$OO52*'Forecast Sheet (2)'!AY38,SUMPRODUCT($OO52,'Forecast Sheet'!AY38))</f>
        <v>363.73895011286334</v>
      </c>
      <c r="VA235" s="499">
        <f>IF('Sensitivity Analysis Tables'!FJ122&gt;0,'Projected DMI &amp; Feed Cost'!$OO52*'Forecast Sheet (2)'!AZ38,SUMPRODUCT($OO52,'Forecast Sheet'!AZ38))</f>
        <v>726.88269103463278</v>
      </c>
      <c r="VB235" s="499">
        <f>IF('Sensitivity Analysis Tables'!FK122&gt;0,'Projected DMI &amp; Feed Cost'!$OO52*'Forecast Sheet (2)'!BA38,SUMPRODUCT($OO52,'Forecast Sheet'!BA38))</f>
        <v>363.14398441643863</v>
      </c>
      <c r="VC235" s="499">
        <f>IF('Sensitivity Analysis Tables'!FL122&gt;0,'Projected DMI &amp; Feed Cost'!$OO52*'Forecast Sheet (2)'!BB38,SUMPRODUCT($OO52,'Forecast Sheet'!BB38))</f>
        <v>362.84686661100704</v>
      </c>
      <c r="VD235" s="499">
        <f>IF('Sensitivity Analysis Tables'!FM122&gt;0,'Projected DMI &amp; Feed Cost'!$OO52*'Forecast Sheet (2)'!BC38,SUMPRODUCT($OO52,'Forecast Sheet'!BC38))</f>
        <v>604.24998650326984</v>
      </c>
      <c r="VE235" s="499">
        <f>IF('Sensitivity Analysis Tables'!FN122&gt;0,'Projected DMI &amp; Feed Cost'!$OO52*'Forecast Sheet (2)'!BD38,SUMPRODUCT($OO52,'Forecast Sheet'!BD38))</f>
        <v>362.25336009040541</v>
      </c>
      <c r="VF235" s="499">
        <f>IF('Sensitivity Analysis Tables'!FO122&gt;0,'Projected DMI &amp; Feed Cost'!$OO52*'Forecast Sheet (2)'!BE38,SUMPRODUCT($OO52,'Forecast Sheet'!BE38))</f>
        <v>474.55190171843134</v>
      </c>
      <c r="VG235" s="499">
        <f>IF('Sensitivity Analysis Tables'!FP122&gt;0,'Projected DMI &amp; Feed Cost'!$OO52*'Forecast Sheet (2)'!BF38,SUMPRODUCT($OO52,'Forecast Sheet'!BF38))</f>
        <v>1213.6998555754781</v>
      </c>
      <c r="VH235" s="499"/>
      <c r="VI235" s="499"/>
      <c r="VJ235" s="499"/>
      <c r="VK235" s="499"/>
      <c r="VL235" s="499"/>
      <c r="VM235" s="499"/>
      <c r="VN235" s="499"/>
      <c r="VO235" s="499"/>
      <c r="VP235" s="499"/>
      <c r="VQ235" s="499"/>
      <c r="VR235" s="499"/>
      <c r="VS235" s="499"/>
      <c r="VT235" s="499"/>
      <c r="VU235" s="499"/>
      <c r="VV235" s="499"/>
      <c r="VW235" s="499"/>
      <c r="VX235" s="499"/>
      <c r="VY235" s="499"/>
      <c r="VZ235" s="499"/>
      <c r="WA235" s="499"/>
      <c r="WB235" s="499"/>
      <c r="WC235" s="499"/>
      <c r="WD235" s="499"/>
      <c r="WE235" s="499"/>
      <c r="WF235" s="499"/>
      <c r="WG235" s="499"/>
      <c r="WH235" s="499"/>
      <c r="WI235" s="499"/>
      <c r="WJ235" s="499"/>
      <c r="WK235" s="499"/>
      <c r="WL235" s="499"/>
      <c r="WM235" s="499"/>
      <c r="WN235" s="499"/>
      <c r="WO235" s="499"/>
      <c r="WP235" s="499"/>
      <c r="WQ235" s="499"/>
      <c r="WR235" s="499"/>
      <c r="WS235" s="499"/>
      <c r="WT235" s="499"/>
      <c r="WU235" s="499"/>
      <c r="WV235" s="499"/>
      <c r="WW235" s="499"/>
      <c r="WX235" s="499"/>
      <c r="WY235" s="499"/>
      <c r="WZ235" s="499"/>
      <c r="XA235" s="499"/>
      <c r="XB235" s="499"/>
      <c r="XC235" s="499"/>
      <c r="XD235" s="499"/>
      <c r="XE235" s="499"/>
      <c r="XF235" s="499"/>
      <c r="XG235" s="499"/>
      <c r="XH235" s="499"/>
      <c r="XI235" s="499"/>
      <c r="XJ235" s="499"/>
      <c r="XK235" s="499"/>
      <c r="XL235" s="499"/>
      <c r="XM235" s="499"/>
      <c r="XN235" s="499"/>
      <c r="XO235" s="499"/>
      <c r="XP235" s="499"/>
      <c r="XQ235" s="499"/>
      <c r="XR235" s="499"/>
      <c r="XS235" s="499"/>
    </row>
    <row r="236" spans="1:643" ht="18">
      <c r="A236" s="499"/>
      <c r="B236" s="499"/>
      <c r="C236" s="499"/>
      <c r="D236" s="499"/>
      <c r="E236" s="499"/>
      <c r="F236" s="499"/>
      <c r="G236" s="499"/>
      <c r="H236" s="499"/>
      <c r="I236" s="499"/>
      <c r="J236" s="499"/>
      <c r="K236" s="499"/>
      <c r="L236" s="499"/>
      <c r="M236" s="499"/>
      <c r="N236" s="499"/>
      <c r="O236" s="499"/>
      <c r="P236" s="499"/>
      <c r="Q236" s="499"/>
      <c r="R236" s="499"/>
      <c r="S236" s="499"/>
      <c r="T236" s="499"/>
      <c r="U236" s="499"/>
      <c r="V236" s="499"/>
      <c r="W236" s="499"/>
      <c r="X236" s="499"/>
      <c r="Y236" s="499"/>
      <c r="Z236" s="499"/>
      <c r="AA236" s="499"/>
      <c r="AB236" s="499"/>
      <c r="AC236" s="499"/>
      <c r="AD236" s="499"/>
      <c r="AE236" s="499"/>
      <c r="AF236" s="499"/>
      <c r="AG236" s="499"/>
      <c r="AH236" s="499"/>
      <c r="AI236" s="499"/>
      <c r="AJ236" s="499"/>
      <c r="AK236" s="499"/>
      <c r="AL236" s="499"/>
      <c r="AM236" s="499"/>
      <c r="AN236" s="499"/>
      <c r="AO236" s="499"/>
      <c r="AP236" s="499"/>
      <c r="AQ236" s="499"/>
      <c r="AR236" s="499"/>
      <c r="AS236" s="499"/>
      <c r="AT236" s="499"/>
      <c r="AU236" s="499"/>
      <c r="AV236" s="499"/>
      <c r="AW236" s="499"/>
      <c r="AX236" s="499"/>
      <c r="AY236" s="499"/>
      <c r="AZ236" s="499"/>
      <c r="BA236" s="499"/>
      <c r="BB236" s="499"/>
      <c r="BC236" s="499"/>
      <c r="BD236" s="499"/>
      <c r="BE236" s="499"/>
      <c r="BF236" s="499"/>
      <c r="BG236" s="499"/>
      <c r="BH236" s="499"/>
      <c r="BI236" s="499"/>
      <c r="BJ236" s="499"/>
      <c r="BK236" s="499"/>
      <c r="BL236" s="499"/>
      <c r="BM236" s="499"/>
      <c r="BN236" s="499"/>
      <c r="BO236" s="499"/>
      <c r="BP236" s="499"/>
      <c r="BQ236" s="499"/>
      <c r="BR236" s="499"/>
      <c r="BS236" s="499"/>
      <c r="BT236" s="499"/>
      <c r="BU236" s="499"/>
      <c r="BV236" s="499"/>
      <c r="BW236" s="499"/>
      <c r="BX236" s="499"/>
      <c r="BY236" s="499"/>
      <c r="BZ236" s="499"/>
      <c r="CA236" s="499"/>
      <c r="CB236" s="499"/>
      <c r="CC236" s="499"/>
      <c r="CD236" s="499"/>
      <c r="CE236" s="499"/>
      <c r="CF236" s="499"/>
      <c r="CG236" s="499"/>
      <c r="CH236" s="499"/>
      <c r="CI236" s="499"/>
      <c r="CJ236" s="499"/>
      <c r="CK236" s="499"/>
      <c r="CL236" s="499"/>
      <c r="CM236" s="499"/>
      <c r="CN236" s="499"/>
      <c r="CO236" s="499"/>
      <c r="CP236" s="499"/>
      <c r="CQ236" s="499"/>
      <c r="CR236" s="499"/>
      <c r="CS236" s="505">
        <v>60</v>
      </c>
      <c r="CT236" s="452">
        <f>IF('Sensitivity Analysis Tables'!B120&gt;0,'Projected DMI &amp; Feed Cost'!$AK8*'Forecast Sheet (2)'!D10,SUMPRODUCT($AK8,'Forecast Sheet'!D10))</f>
        <v>10023.371999999999</v>
      </c>
      <c r="CU236" s="452">
        <f>IF('Sensitivity Analysis Tables'!C120&gt;0,'Projected DMI &amp; Feed Cost'!$AK8*'Forecast Sheet (2)'!E10,SUMPRODUCT($AK8,'Forecast Sheet'!E10))</f>
        <v>9371.8528200000001</v>
      </c>
      <c r="CV236" s="452">
        <f>IF('Sensitivity Analysis Tables'!D120&gt;0,'Projected DMI &amp; Feed Cost'!$AK8*'Forecast Sheet (2)'!F10,SUMPRODUCT($AK8,'Forecast Sheet'!F10))</f>
        <v>9371.8528200000001</v>
      </c>
      <c r="CW236" s="452">
        <f>IF('Sensitivity Analysis Tables'!E120&gt;0,'Projected DMI &amp; Feed Cost'!$AK8*'Forecast Sheet (2)'!G10,SUMPRODUCT($AK8,'Forecast Sheet'!G10))</f>
        <v>4682.0924702100001</v>
      </c>
      <c r="CX236" s="452">
        <f>IF('Sensitivity Analysis Tables'!F120&gt;0,'Projected DMI &amp; Feed Cost'!$AK8*'Forecast Sheet (2)'!H10,SUMPRODUCT($AK8,'Forecast Sheet'!H10))</f>
        <v>4678.2616672798276</v>
      </c>
      <c r="CY236" s="452">
        <f>IF('Sensitivity Analysis Tables'!G120&gt;0,'Projected DMI &amp; Feed Cost'!$AK8*'Forecast Sheet (2)'!I10,SUMPRODUCT($AK8,'Forecast Sheet'!I10))</f>
        <v>9348.8679972859245</v>
      </c>
      <c r="CZ236" s="452">
        <f>IF('Sensitivity Analysis Tables'!H120&gt;0,'Projected DMI &amp; Feed Cost'!$AK8*'Forecast Sheet (2)'!J10,SUMPRODUCT($AK8,'Forecast Sheet'!J10))</f>
        <v>4670.6094617349818</v>
      </c>
      <c r="DA236" s="452">
        <f>IF('Sensitivity Analysis Tables'!I120&gt;0,'Projected DMI &amp; Feed Cost'!$AK8*'Forecast Sheet (2)'!K10,SUMPRODUCT($AK8,'Forecast Sheet'!K10))</f>
        <v>6222.3840719914169</v>
      </c>
      <c r="DB236" s="452">
        <f>IF('Sensitivity Analysis Tables'!J120&gt;0,'Projected DMI &amp; Feed Cost'!$AK8*'Forecast Sheet (2)'!L10,SUMPRODUCT($AK8,'Forecast Sheet'!L10))</f>
        <v>4662.9697728584761</v>
      </c>
      <c r="DC236" s="452">
        <f>IF('Sensitivity Analysis Tables'!K120&gt;0,'Projected DMI &amp; Feed Cost'!$AK8*'Forecast Sheet (2)'!M10,SUMPRODUCT($AK8,'Forecast Sheet'!M10))</f>
        <v>10871.360770133717</v>
      </c>
      <c r="DD236" s="452">
        <f>IF('Sensitivity Analysis Tables'!L120&gt;0,'Projected DMI &amp; Feed Cost'!$AK8*'Forecast Sheet (2)'!N10,SUMPRODUCT($AK8,'Forecast Sheet'!N10))</f>
        <v>4655.342580176869</v>
      </c>
      <c r="DE236" s="452">
        <f>IF('Sensitivity Analysis Tables'!M120&gt;0,'Projected DMI &amp; Feed Cost'!$AK8*'Forecast Sheet (2)'!O10,SUMPRODUCT($AK8,'Forecast Sheet'!O10))</f>
        <v>4651.5336635203603</v>
      </c>
      <c r="DF236" s="452">
        <f>IF('Sensitivity Analysis Tables'!N120&gt;0,'Projected DMI &amp; Feed Cost'!$AK8*'Forecast Sheet (2)'!P10,SUMPRODUCT($AK8,'Forecast Sheet'!P10))</f>
        <v>4647.7278632502075</v>
      </c>
      <c r="DG236" s="452">
        <f>IF('Sensitivity Analysis Tables'!O120&gt;0,'Projected DMI &amp; Feed Cost'!$AK8*'Forecast Sheet (2)'!Q10,SUMPRODUCT($AK8,'Forecast Sheet'!Q10))</f>
        <v>7739.8752946943996</v>
      </c>
      <c r="DH236" s="452">
        <f>IF('Sensitivity Analysis Tables'!P120&gt;0,'Projected DMI &amp; Feed Cost'!$AK8*'Forecast Sheet (2)'!R10,SUMPRODUCT($AK8,'Forecast Sheet'!R10))</f>
        <v>4640.1256016719699</v>
      </c>
      <c r="DI236" s="452">
        <f>IF('Sensitivity Analysis Tables'!Q120&gt;0,'Projected DMI &amp; Feed Cost'!$AK8*'Forecast Sheet (2)'!S10,SUMPRODUCT($AK8,'Forecast Sheet'!S10))</f>
        <v>6181.7721803608056</v>
      </c>
      <c r="DJ236" s="452">
        <f>IF('Sensitivity Analysis Tables'!R120&gt;0,'Projected DMI &amp; Feed Cost'!$AK8*'Forecast Sheet (2)'!T10,SUMPRODUCT($AK8,'Forecast Sheet'!T10))</f>
        <v>10809.250141827712</v>
      </c>
      <c r="DK236" s="452">
        <f>IF('Sensitivity Analysis Tables'!S120&gt;0,'Projected DMI &amp; Feed Cost'!$AK8*'Forecast Sheet (2)'!U10,SUMPRODUCT($AK8,'Forecast Sheet'!U10))</f>
        <v>4628.7455185257786</v>
      </c>
      <c r="DL236" s="452">
        <f>IF('Sensitivity Analysis Tables'!T120&gt;0,'Projected DMI &amp; Feed Cost'!$AK8*'Forecast Sheet (2)'!V10,SUMPRODUCT($AK8,'Forecast Sheet'!V10))</f>
        <v>4624.9583631015303</v>
      </c>
      <c r="DM236" s="452">
        <f>IF('Sensitivity Analysis Tables'!U120&gt;0,'Projected DMI &amp; Feed Cost'!$AK8*'Forecast Sheet (2)'!W10,SUMPRODUCT($AK8,'Forecast Sheet'!W10))</f>
        <v>4621.1743062589921</v>
      </c>
      <c r="DN236" s="452">
        <f>IF('Sensitivity Analysis Tables'!V120&gt;0,'Projected DMI &amp; Feed Cost'!$AK8*'Forecast Sheet (2)'!X10,SUMPRODUCT($AK8,'Forecast Sheet'!X10))</f>
        <v>9234.7866909259246</v>
      </c>
      <c r="DO236" s="452">
        <f>IF('Sensitivity Analysis Tables'!W120&gt;0,'Projected DMI &amp; Feed Cost'!$AK8*'Forecast Sheet (2)'!Y10,SUMPRODUCT($AK8,'Forecast Sheet'!Y10))</f>
        <v>4613.6154781803116</v>
      </c>
      <c r="DP236" s="452">
        <f>IF('Sensitivity Analysis Tables'!X120&gt;0,'Projected DMI &amp; Feed Cost'!$AK8*'Forecast Sheet (2)'!Z10,SUMPRODUCT($AK8,'Forecast Sheet'!Z10))</f>
        <v>4609.8407018799817</v>
      </c>
      <c r="DQ236" s="452">
        <f>IF('Sensitivity Analysis Tables'!Y120&gt;0,'Projected DMI &amp; Feed Cost'!$AK8*'Forecast Sheet (2)'!AA10,SUMPRODUCT($AK8,'Forecast Sheet'!AA10))</f>
        <v>7676.7816900549851</v>
      </c>
      <c r="DR236" s="452">
        <f>IF('Sensitivity Analysis Tables'!Z120&gt;0,'Projected DMI &amp; Feed Cost'!$AK8*'Forecast Sheet (2)'!AB10,SUMPRODUCT($AK8,'Forecast Sheet'!AB10))</f>
        <v>4602.3004121124168</v>
      </c>
      <c r="DS236" s="452">
        <f>IF('Sensitivity Analysis Tables'!AA120&gt;0,'Projected DMI &amp; Feed Cost'!$AK8*'Forecast Sheet (2)'!AC10,SUMPRODUCT($AK8,'Forecast Sheet'!AC10))</f>
        <v>6029.0135398672683</v>
      </c>
      <c r="DT236" s="452">
        <f>IF('Sensitivity Analysis Tables'!AB120&gt;0,'Projected DMI &amp; Feed Cost'!$AK8*'Forecast Sheet (2)'!AD10,SUMPRODUCT($AK8,'Forecast Sheet'!AD10))</f>
        <v>15419.626043225064</v>
      </c>
      <c r="DU236" s="452">
        <f>IF('Sensitivity Analysis Tables'!AC120&gt;0,'Projected DMI &amp; Feed Cost'!$AK8*'Forecast Sheet (2)'!AE10,SUMPRODUCT($AK8,'Forecast Sheet'!AE10))</f>
        <v>14147.99339622934</v>
      </c>
      <c r="DV236" s="452">
        <f>IF('Sensitivity Analysis Tables'!AD120&gt;0,'Projected DMI &amp; Feed Cost'!$AK8*'Forecast Sheet (2)'!AF10,SUMPRODUCT($AK8,'Forecast Sheet'!AF10))</f>
        <v>13601.991667347133</v>
      </c>
      <c r="DW236" s="452">
        <f>IF('Sensitivity Analysis Tables'!AE120&gt;0,'Projected DMI &amp; Feed Cost'!$AK8*'Forecast Sheet (2)'!AG10,SUMPRODUCT($AK8,'Forecast Sheet'!AG10))</f>
        <v>16555.442789561705</v>
      </c>
      <c r="DX236" s="452">
        <f>IF('Sensitivity Analysis Tables'!AF120&gt;0,'Projected DMI &amp; Feed Cost'!$AK8*'Forecast Sheet (2)'!AH10,SUMPRODUCT($AK8,'Forecast Sheet'!AH10))</f>
        <v>11059.640691692832</v>
      </c>
      <c r="DY236" s="452">
        <f>IF('Sensitivity Analysis Tables'!AG120&gt;0,'Projected DMI &amp; Feed Cost'!$AK8*'Forecast Sheet (2)'!AI10,SUMPRODUCT($AK8,'Forecast Sheet'!AI10))</f>
        <v>12219.690729175176</v>
      </c>
      <c r="DZ236" s="452">
        <f>IF('Sensitivity Analysis Tables'!AH120&gt;0,'Projected DMI &amp; Feed Cost'!$AK8*'Forecast Sheet (2)'!AJ10,SUMPRODUCT($AK8,'Forecast Sheet'!AJ10))</f>
        <v>13841.589485652155</v>
      </c>
      <c r="EA236" s="452">
        <f>IF('Sensitivity Analysis Tables'!AI120&gt;0,'Projected DMI &amp; Feed Cost'!$AK8*'Forecast Sheet (2)'!AK10,SUMPRODUCT($AK8,'Forecast Sheet'!AK10))</f>
        <v>16091.448744538995</v>
      </c>
      <c r="EB236" s="452">
        <f>IF('Sensitivity Analysis Tables'!AJ120&gt;0,'Projected DMI &amp; Feed Cost'!$AK8*'Forecast Sheet (2)'!AL10,SUMPRODUCT($AK8,'Forecast Sheet'!AL10))</f>
        <v>12410.166393348189</v>
      </c>
      <c r="EC236" s="452">
        <f>IF('Sensitivity Analysis Tables'!AK120&gt;0,'Projected DMI &amp; Feed Cost'!$AK8*'Forecast Sheet (2)'!AM10,SUMPRODUCT($AK8,'Forecast Sheet'!AM10))</f>
        <v>12982.25614347354</v>
      </c>
      <c r="ED236" s="452">
        <f>IF('Sensitivity Analysis Tables'!AL120&gt;0,'Projected DMI &amp; Feed Cost'!$AK8*'Forecast Sheet (2)'!AN10,SUMPRODUCT($AK8,'Forecast Sheet'!AN10))</f>
        <v>12704.881989516995</v>
      </c>
      <c r="EE236" s="452">
        <f>IF('Sensitivity Analysis Tables'!AM120&gt;0,'Projected DMI &amp; Feed Cost'!$AK8*'Forecast Sheet (2)'!AO10,SUMPRODUCT($AK8,'Forecast Sheet'!AO10))</f>
        <v>13373.03389268197</v>
      </c>
      <c r="EF236" s="452">
        <f>IF('Sensitivity Analysis Tables'!AN120&gt;0,'Projected DMI &amp; Feed Cost'!$AK8*'Forecast Sheet (2)'!AP10,SUMPRODUCT($AK8,'Forecast Sheet'!AP10))</f>
        <v>11297.486440509756</v>
      </c>
      <c r="EG236" s="452">
        <f>IF('Sensitivity Analysis Tables'!AO120&gt;0,'Projected DMI &amp; Feed Cost'!$AK8*'Forecast Sheet (2)'!AQ10,SUMPRODUCT($AK8,'Forecast Sheet'!AQ10))</f>
        <v>13109.922227901605</v>
      </c>
      <c r="EH236" s="452">
        <f>IF('Sensitivity Analysis Tables'!AP120&gt;0,'Projected DMI &amp; Feed Cost'!$AK8*'Forecast Sheet (2)'!AR10,SUMPRODUCT($AK8,'Forecast Sheet'!AR10))</f>
        <v>12964.145676987293</v>
      </c>
      <c r="EI236" s="452">
        <f>IF('Sensitivity Analysis Tables'!AQ120&gt;0,'Projected DMI &amp; Feed Cost'!$AK8*'Forecast Sheet (2)'!AS10,SUMPRODUCT($AK8,'Forecast Sheet'!AS10))</f>
        <v>10091.41776923108</v>
      </c>
      <c r="EJ236" s="452">
        <f>IF('Sensitivity Analysis Tables'!AR120&gt;0,'Projected DMI &amp; Feed Cost'!$AK8*'Forecast Sheet (2)'!AT10,SUMPRODUCT($AK8,'Forecast Sheet'!AT10))</f>
        <v>12742.656545634085</v>
      </c>
      <c r="EK236" s="452">
        <f>IF('Sensitivity Analysis Tables'!AS120&gt;0,'Projected DMI &amp; Feed Cost'!$AK8*'Forecast Sheet (2)'!AU10,SUMPRODUCT($AK8,'Forecast Sheet'!AU10))</f>
        <v>9537.7998178150428</v>
      </c>
      <c r="EL236" s="452">
        <f>IF('Sensitivity Analysis Tables'!AT120&gt;0,'Projected DMI &amp; Feed Cost'!$AK8*'Forecast Sheet (2)'!AV10,SUMPRODUCT($AK8,'Forecast Sheet'!AV10))</f>
        <v>12241.457498431038</v>
      </c>
      <c r="EM236" s="452">
        <f>IF('Sensitivity Analysis Tables'!AU120&gt;0,'Projected DMI &amp; Feed Cost'!$AK8*'Forecast Sheet (2)'!AW10,SUMPRODUCT($AK8,'Forecast Sheet'!AW10))</f>
        <v>10256.057390330272</v>
      </c>
      <c r="EN236" s="452">
        <f>IF('Sensitivity Analysis Tables'!AV120&gt;0,'Projected DMI &amp; Feed Cost'!$AK8*'Forecast Sheet (2)'!AX10,SUMPRODUCT($AK8,'Forecast Sheet'!AX10))</f>
        <v>12655.153500616805</v>
      </c>
      <c r="EO236" s="452">
        <f>IF('Sensitivity Analysis Tables'!AW120&gt;0,'Projected DMI &amp; Feed Cost'!$AK8*'Forecast Sheet (2)'!AY10,SUMPRODUCT($AK8,'Forecast Sheet'!AY10))</f>
        <v>11142.235736026747</v>
      </c>
      <c r="EP236" s="452">
        <f>IF('Sensitivity Analysis Tables'!AX120&gt;0,'Projected DMI &amp; Feed Cost'!$AK8*'Forecast Sheet (2)'!AZ10,SUMPRODUCT($AK8,'Forecast Sheet'!AZ10))</f>
        <v>10060.260353938751</v>
      </c>
      <c r="EQ236" s="452">
        <f>IF('Sensitivity Analysis Tables'!AY120&gt;0,'Projected DMI &amp; Feed Cost'!$AK8*'Forecast Sheet (2)'!BA10,SUMPRODUCT($AK8,'Forecast Sheet'!BA10))</f>
        <v>10259.728090869457</v>
      </c>
      <c r="ER236" s="452">
        <f>IF('Sensitivity Analysis Tables'!AZ120&gt;0,'Projected DMI &amp; Feed Cost'!$AK8*'Forecast Sheet (2)'!BB10,SUMPRODUCT($AK8,'Forecast Sheet'!BB10))</f>
        <v>15395.990933656005</v>
      </c>
      <c r="ES236" s="452">
        <f>IF('Sensitivity Analysis Tables'!BA120&gt;0,'Projected DMI &amp; Feed Cost'!$AK8*'Forecast Sheet (2)'!BC10,SUMPRODUCT($AK8,'Forecast Sheet'!BC10))</f>
        <v>13239.771739853151</v>
      </c>
      <c r="ET236" s="452">
        <f>IF('Sensitivity Analysis Tables'!BB120&gt;0,'Projected DMI &amp; Feed Cost'!$AK8*'Forecast Sheet (2)'!BD10,SUMPRODUCT($AK8,'Forecast Sheet'!BD10))</f>
        <v>13824.294574367124</v>
      </c>
      <c r="EU236" s="452">
        <f>IF('Sensitivity Analysis Tables'!BC120&gt;0,'Projected DMI &amp; Feed Cost'!$AK8*'Forecast Sheet (2)'!BE10,SUMPRODUCT($AK8,'Forecast Sheet'!BE10))</f>
        <v>15546.378688339801</v>
      </c>
      <c r="EV236" s="452">
        <f>IF('Sensitivity Analysis Tables'!BD120&gt;0,'Projected DMI &amp; Feed Cost'!$AK8*'Forecast Sheet (2)'!BF10,SUMPRODUCT($AK8,'Forecast Sheet'!BF10))</f>
        <v>10539.631945139707</v>
      </c>
      <c r="EW236" s="499"/>
      <c r="EX236" s="499"/>
      <c r="EY236" s="505">
        <v>60</v>
      </c>
      <c r="EZ236" s="452">
        <f>IF('Sensitivity Analysis Tables'!BH120&gt;0,'Projected DMI &amp; Feed Cost'!$AK28*'Forecast Sheet (2)'!D23,SUMPRODUCT($AK28,'Forecast Sheet'!D23))</f>
        <v>11250.539999999999</v>
      </c>
      <c r="FA236" s="452">
        <f>IF('Sensitivity Analysis Tables'!BI120&gt;0,'Projected DMI &amp; Feed Cost'!$AK28*'Forecast Sheet (2)'!E23,SUMPRODUCT($AK28,'Forecast Sheet'!E23))</f>
        <v>10519.2549</v>
      </c>
      <c r="FB236" s="452">
        <f>IF('Sensitivity Analysis Tables'!BJ120&gt;0,'Projected DMI &amp; Feed Cost'!$AK28*'Forecast Sheet (2)'!F23,SUMPRODUCT($AK28,'Forecast Sheet'!F23))</f>
        <v>11802.603997799999</v>
      </c>
      <c r="FC236" s="452">
        <f>IF('Sensitivity Analysis Tables'!BK120&gt;0,'Projected DMI &amp; Feed Cost'!$AK28*'Forecast Sheet (2)'!G23,SUMPRODUCT($AK28,'Forecast Sheet'!G23))</f>
        <v>11802.603997799999</v>
      </c>
      <c r="FD236" s="452">
        <f>IF('Sensitivity Analysis Tables'!BL120&gt;0,'Projected DMI &amp; Feed Cost'!$AK28*'Forecast Sheet (2)'!H23,SUMPRODUCT($AK28,'Forecast Sheet'!H23))</f>
        <v>11802.603997799999</v>
      </c>
      <c r="FE236" s="452">
        <f>IF('Sensitivity Analysis Tables'!BM120&gt;0,'Projected DMI &amp; Feed Cost'!$AK28*'Forecast Sheet (2)'!I23,SUMPRODUCT($AK28,'Forecast Sheet'!I23))</f>
        <v>11684.577957821999</v>
      </c>
      <c r="FF236" s="452">
        <f>IF('Sensitivity Analysis Tables'!BN120&gt;0,'Projected DMI &amp; Feed Cost'!$AK28*'Forecast Sheet (2)'!J23,SUMPRODUCT($AK28,'Forecast Sheet'!J23))</f>
        <v>11567.732178243779</v>
      </c>
      <c r="FG236" s="452">
        <f>IF('Sensitivity Analysis Tables'!BO120&gt;0,'Projected DMI &amp; Feed Cost'!$AK28*'Forecast Sheet (2)'!K23,SUMPRODUCT($AK28,'Forecast Sheet'!K23))</f>
        <v>11452.054856461342</v>
      </c>
      <c r="FH236" s="452">
        <f>IF('Sensitivity Analysis Tables'!BP120&gt;0,'Projected DMI &amp; Feed Cost'!$AK28*'Forecast Sheet (2)'!L23,SUMPRODUCT($AK28,'Forecast Sheet'!L23))</f>
        <v>11337.534307896727</v>
      </c>
      <c r="FI236" s="452">
        <f>IF('Sensitivity Analysis Tables'!BQ120&gt;0,'Projected DMI &amp; Feed Cost'!$AK28*'Forecast Sheet (2)'!M23,SUMPRODUCT($AK28,'Forecast Sheet'!M23))</f>
        <v>11224.15896481776</v>
      </c>
      <c r="FJ236" s="452">
        <f>IF('Sensitivity Analysis Tables'!BR120&gt;0,'Projected DMI &amp; Feed Cost'!$AK28*'Forecast Sheet (2)'!N23,SUMPRODUCT($AK28,'Forecast Sheet'!N23))</f>
        <v>11111.917375169583</v>
      </c>
      <c r="FK236" s="452">
        <f>IF('Sensitivity Analysis Tables'!BS120&gt;0,'Projected DMI &amp; Feed Cost'!$AK28*'Forecast Sheet (2)'!O23,SUMPRODUCT($AK28,'Forecast Sheet'!O23))</f>
        <v>11000.798201417885</v>
      </c>
      <c r="FL236" s="452">
        <f>IF('Sensitivity Analysis Tables'!BT120&gt;0,'Projected DMI &amp; Feed Cost'!$AK28*'Forecast Sheet (2)'!P23,SUMPRODUCT($AK28,'Forecast Sheet'!P23))</f>
        <v>10890.790219403707</v>
      </c>
      <c r="FM236" s="452">
        <f>IF('Sensitivity Analysis Tables'!BU120&gt;0,'Projected DMI &amp; Feed Cost'!$AK28*'Forecast Sheet (2)'!Q23,SUMPRODUCT($AK28,'Forecast Sheet'!Q23))</f>
        <v>10781.882317209671</v>
      </c>
      <c r="FN236" s="452">
        <f>IF('Sensitivity Analysis Tables'!BV120&gt;0,'Projected DMI &amp; Feed Cost'!$AK28*'Forecast Sheet (2)'!R23,SUMPRODUCT($AK28,'Forecast Sheet'!R23))</f>
        <v>10081.059966591045</v>
      </c>
      <c r="FO236" s="452">
        <f>IF('Sensitivity Analysis Tables'!BW120&gt;0,'Projected DMI &amp; Feed Cost'!$AK28*'Forecast Sheet (2)'!S23,SUMPRODUCT($AK28,'Forecast Sheet'!S23))</f>
        <v>10081.059966591045</v>
      </c>
      <c r="FP236" s="452">
        <f>IF('Sensitivity Analysis Tables'!BX120&gt;0,'Projected DMI &amp; Feed Cost'!$AK28*'Forecast Sheet (2)'!T23,SUMPRODUCT($AK28,'Forecast Sheet'!T23))</f>
        <v>5036.4059133091905</v>
      </c>
      <c r="FQ236" s="452">
        <f>IF('Sensitivity Analysis Tables'!BY120&gt;0,'Projected DMI &amp; Feed Cost'!$AK28*'Forecast Sheet (2)'!U23,SUMPRODUCT($AK28,'Forecast Sheet'!U23))</f>
        <v>5032.2852175619355</v>
      </c>
      <c r="FR236" s="452">
        <f>IF('Sensitivity Analysis Tables'!BZ120&gt;0,'Projected DMI &amp; Feed Cost'!$AK28*'Forecast Sheet (2)'!V23,SUMPRODUCT($AK28,'Forecast Sheet'!V23))</f>
        <v>10056.335786586042</v>
      </c>
      <c r="FS236" s="452">
        <f>IF('Sensitivity Analysis Tables'!CA120&gt;0,'Projected DMI &amp; Feed Cost'!$AK28*'Forecast Sheet (2)'!W23,SUMPRODUCT($AK28,'Forecast Sheet'!W23))</f>
        <v>5024.0539377439645</v>
      </c>
      <c r="FT236" s="452">
        <f>IF('Sensitivity Analysis Tables'!CB120&gt;0,'Projected DMI &amp; Feed Cost'!$AK28*'Forecast Sheet (2)'!X23,SUMPRODUCT($AK28,'Forecast Sheet'!X23))</f>
        <v>6693.2577975447148</v>
      </c>
      <c r="FU236" s="452">
        <f>IF('Sensitivity Analysis Tables'!CC120&gt;0,'Projected DMI &amp; Feed Cost'!$AK28*'Forecast Sheet (2)'!Y23,SUMPRODUCT($AK28,'Forecast Sheet'!Y23))</f>
        <v>5015.8361217827696</v>
      </c>
      <c r="FV236" s="452">
        <f>IF('Sensitivity Analysis Tables'!CD120&gt;0,'Projected DMI &amp; Feed Cost'!$AK28*'Forecast Sheet (2)'!Z23,SUMPRODUCT($AK28,'Forecast Sheet'!Z23))</f>
        <v>11694.041930351545</v>
      </c>
      <c r="FW236" s="452">
        <f>IF('Sensitivity Analysis Tables'!CE120&gt;0,'Projected DMI &amp; Feed Cost'!$AK28*'Forecast Sheet (2)'!AA23,SUMPRODUCT($AK28,'Forecast Sheet'!AA23))</f>
        <v>5007.6317476556023</v>
      </c>
      <c r="FX236" s="452">
        <f>IF('Sensitivity Analysis Tables'!CF120&gt;0,'Projected DMI &amp; Feed Cost'!$AK28*'Forecast Sheet (2)'!AB23,SUMPRODUCT($AK28,'Forecast Sheet'!AB23))</f>
        <v>5003.5345944075198</v>
      </c>
      <c r="FY236" s="452">
        <f>IF('Sensitivity Analysis Tables'!CG120&gt;0,'Projected DMI &amp; Feed Cost'!$AK28*'Forecast Sheet (2)'!AC23,SUMPRODUCT($AK28,'Forecast Sheet'!AC23))</f>
        <v>4999.4407933757329</v>
      </c>
      <c r="FZ236" s="452">
        <f>IF('Sensitivity Analysis Tables'!CH120&gt;0,'Projected DMI &amp; Feed Cost'!$AK28*'Forecast Sheet (2)'!AD23,SUMPRODUCT($AK28,'Forecast Sheet'!AD23))</f>
        <v>8325.5839030291936</v>
      </c>
      <c r="GA236" s="452">
        <f>IF('Sensitivity Analysis Tables'!CI120&gt;0,'Projected DMI &amp; Feed Cost'!$AK28*'Forecast Sheet (2)'!AE23,SUMPRODUCT($AK28,'Forecast Sheet'!AE23))</f>
        <v>4991.2632369923913</v>
      </c>
      <c r="GB236" s="452">
        <f>IF('Sensitivity Analysis Tables'!CJ120&gt;0,'Projected DMI &amp; Feed Cost'!$AK28*'Forecast Sheet (2)'!AF23,SUMPRODUCT($AK28,'Forecast Sheet'!AF23))</f>
        <v>6649.5726348828375</v>
      </c>
      <c r="GC236" s="452">
        <f>IF('Sensitivity Analysis Tables'!CK120&gt;0,'Projected DMI &amp; Feed Cost'!$AK28*'Forecast Sheet (2)'!AG23,SUMPRODUCT($AK28,'Forecast Sheet'!AG23))</f>
        <v>11627.231132045017</v>
      </c>
      <c r="GD236" s="452">
        <f>IF('Sensitivity Analysis Tables'!CL120&gt;0,'Projected DMI &amp; Feed Cost'!$AK28*'Forecast Sheet (2)'!AH23,SUMPRODUCT($AK28,'Forecast Sheet'!AH23))</f>
        <v>4979.0219755444177</v>
      </c>
      <c r="GE236" s="452">
        <f>IF('Sensitivity Analysis Tables'!CM120&gt;0,'Projected DMI &amp; Feed Cost'!$AK28*'Forecast Sheet (2)'!AI23,SUMPRODUCT($AK28,'Forecast Sheet'!AI23))</f>
        <v>4974.9482302917004</v>
      </c>
      <c r="GF236" s="452">
        <f>IF('Sensitivity Analysis Tables'!CN120&gt;0,'Projected DMI &amp; Feed Cost'!$AK28*'Forecast Sheet (2)'!AJ23,SUMPRODUCT($AK28,'Forecast Sheet'!AJ23))</f>
        <v>4970.8778181032794</v>
      </c>
      <c r="GG236" s="452">
        <f>IF('Sensitivity Analysis Tables'!CO120&gt;0,'Projected DMI &amp; Feed Cost'!$AK28*'Forecast Sheet (2)'!AK23,SUMPRODUCT($AK28,'Forecast Sheet'!AK23))</f>
        <v>9933.6214725042082</v>
      </c>
      <c r="GH236" s="452">
        <f>IF('Sensitivity Analysis Tables'!CP120&gt;0,'Projected DMI &amp; Feed Cost'!$AK28*'Forecast Sheet (2)'!AL23,SUMPRODUCT($AK28,'Forecast Sheet'!AL23))</f>
        <v>4962.7469820133529</v>
      </c>
      <c r="GI236" s="452">
        <f>IF('Sensitivity Analysis Tables'!CQ120&gt;0,'Projected DMI &amp; Feed Cost'!$AK28*'Forecast Sheet (2)'!AM23,SUMPRODUCT($AK28,'Forecast Sheet'!AM23))</f>
        <v>4958.6865526644333</v>
      </c>
      <c r="GJ236" s="452">
        <f>IF('Sensitivity Analysis Tables'!CR120&gt;0,'Projected DMI &amp; Feed Cost'!$AK28*'Forecast Sheet (2)'!AN23,SUMPRODUCT($AK28,'Forecast Sheet'!AN23))</f>
        <v>8257.7157424749712</v>
      </c>
      <c r="GK236" s="452">
        <f>IF('Sensitivity Analysis Tables'!CS120&gt;0,'Projected DMI &amp; Feed Cost'!$AK28*'Forecast Sheet (2)'!AO23,SUMPRODUCT($AK28,'Forecast Sheet'!AO23))</f>
        <v>4950.5756577568536</v>
      </c>
      <c r="GL236" s="452">
        <f>IF('Sensitivity Analysis Tables'!CT120&gt;0,'Projected DMI &amp; Feed Cost'!$AK28*'Forecast Sheet (2)'!AP23,SUMPRODUCT($AK28,'Forecast Sheet'!AP23))</f>
        <v>6485.2541116614839</v>
      </c>
      <c r="GM236" s="452">
        <f>IF('Sensitivity Analysis Tables'!CU120&gt;0,'Projected DMI &amp; Feed Cost'!$AK28*'Forecast Sheet (2)'!AQ23,SUMPRODUCT($AK28,'Forecast Sheet'!AQ23))</f>
        <v>16586.493385003974</v>
      </c>
      <c r="GN236" s="452">
        <f>IF('Sensitivity Analysis Tables'!CV120&gt;0,'Projected DMI &amp; Feed Cost'!$AK28*'Forecast Sheet (2)'!AR23,SUMPRODUCT($AK28,'Forecast Sheet'!AR23))</f>
        <v>15218.630997912112</v>
      </c>
      <c r="GO236" s="452">
        <f>IF('Sensitivity Analysis Tables'!CW120&gt;0,'Projected DMI &amp; Feed Cost'!$AK28*'Forecast Sheet (2)'!AS23,SUMPRODUCT($AK28,'Forecast Sheet'!AS23))</f>
        <v>14631.311043529402</v>
      </c>
      <c r="GP236" s="452">
        <f>IF('Sensitivity Analysis Tables'!CX120&gt;0,'Projected DMI &amp; Feed Cost'!$AK28*'Forecast Sheet (2)'!AT23,SUMPRODUCT($AK28,'Forecast Sheet'!AT23))</f>
        <v>17808.262116416681</v>
      </c>
      <c r="GQ236" s="452">
        <f>IF('Sensitivity Analysis Tables'!CY120&gt;0,'Projected DMI &amp; Feed Cost'!$AK28*'Forecast Sheet (2)'!AU23,SUMPRODUCT($AK28,'Forecast Sheet'!AU23))</f>
        <v>11896.5697779605</v>
      </c>
      <c r="GR236" s="452">
        <f>IF('Sensitivity Analysis Tables'!CZ120&gt;0,'Projected DMI &amp; Feed Cost'!$AK28*'Forecast Sheet (2)'!AV23,SUMPRODUCT($AK28,'Forecast Sheet'!AV23))</f>
        <v>13144.405634617249</v>
      </c>
      <c r="GS236" s="452">
        <f>IF('Sensitivity Analysis Tables'!DA120&gt;0,'Projected DMI &amp; Feed Cost'!$AK28*'Forecast Sheet (2)'!AW23,SUMPRODUCT($AK28,'Forecast Sheet'!AW23))</f>
        <v>14889.040226924462</v>
      </c>
      <c r="GT236" s="452">
        <f>IF('Sensitivity Analysis Tables'!DB120&gt;0,'Projected DMI &amp; Feed Cost'!$AK28*'Forecast Sheet (2)'!AX23,SUMPRODUCT($AK28,'Forecast Sheet'!AX23))</f>
        <v>17309.155708980048</v>
      </c>
      <c r="GU236" s="452">
        <f>IF('Sensitivity Analysis Tables'!DC120&gt;0,'Projected DMI &amp; Feed Cost'!$AK28*'Forecast Sheet (2)'!AY23,SUMPRODUCT($AK28,'Forecast Sheet'!AY23))</f>
        <v>13349.29538583129</v>
      </c>
      <c r="GV236" s="452">
        <f>IF('Sensitivity Analysis Tables'!DD120&gt;0,'Projected DMI &amp; Feed Cost'!$AK28*'Forecast Sheet (2)'!AZ23,SUMPRODUCT($AK28,'Forecast Sheet'!AZ23))</f>
        <v>13964.677550708884</v>
      </c>
      <c r="GW236" s="452">
        <f>IF('Sensitivity Analysis Tables'!DE120&gt;0,'Projected DMI &amp; Feed Cost'!$AK28*'Forecast Sheet (2)'!BA23,SUMPRODUCT($AK28,'Forecast Sheet'!BA23))</f>
        <v>13666.313338965063</v>
      </c>
      <c r="GX236" s="452">
        <f>IF('Sensitivity Analysis Tables'!DF120&gt;0,'Projected DMI &amp; Feed Cost'!$AK28*'Forecast Sheet (2)'!BB23,SUMPRODUCT($AK28,'Forecast Sheet'!BB23))</f>
        <v>14385.027080203483</v>
      </c>
      <c r="GY236" s="452">
        <f>IF('Sensitivity Analysis Tables'!DG120&gt;0,'Projected DMI &amp; Feed Cost'!$AK28*'Forecast Sheet (2)'!BC23,SUMPRODUCT($AK28,'Forecast Sheet'!BC23))</f>
        <v>12152.414305470074</v>
      </c>
      <c r="GZ236" s="452">
        <f>IF('Sensitivity Analysis Tables'!DH120&gt;0,'Projected DMI &amp; Feed Cost'!$AK28*'Forecast Sheet (2)'!BD23,SUMPRODUCT($AK28,'Forecast Sheet'!BD23))</f>
        <v>14102.004659610193</v>
      </c>
      <c r="HA236" s="452">
        <f>IF('Sensitivity Analysis Tables'!DI120&gt;0,'Projected DMI &amp; Feed Cost'!$AK28*'Forecast Sheet (2)'!BE23,SUMPRODUCT($AK28,'Forecast Sheet'!BE23))</f>
        <v>13945.19658977433</v>
      </c>
      <c r="HB236" s="452">
        <f>IF('Sensitivity Analysis Tables'!DJ120&gt;0,'Projected DMI &amp; Feed Cost'!$AK28*'Forecast Sheet (2)'!BF23,SUMPRODUCT($AK28,'Forecast Sheet'!BF23))</f>
        <v>10855.07739328123</v>
      </c>
      <c r="HC236" s="499"/>
      <c r="HD236" s="499"/>
      <c r="HE236" s="505">
        <v>60</v>
      </c>
      <c r="HF236" s="452">
        <f>IF('Sensitivity Analysis Tables'!DN120&gt;0,'Projected DMI &amp; Feed Cost'!$AK49*'Forecast Sheet (2)'!D36,SUMPRODUCT($AK49,'Forecast Sheet'!D36))</f>
        <v>11812.695</v>
      </c>
      <c r="HG236" s="452">
        <f>IF('Sensitivity Analysis Tables'!DO120&gt;0,'Projected DMI &amp; Feed Cost'!$AK49*'Forecast Sheet (2)'!E36,SUMPRODUCT($AK49,'Forecast Sheet'!E36))</f>
        <v>11044.869825</v>
      </c>
      <c r="HH236" s="452">
        <f>IF('Sensitivity Analysis Tables'!DP120&gt;0,'Projected DMI &amp; Feed Cost'!$AK49*'Forecast Sheet (2)'!F36,SUMPRODUCT($AK49,'Forecast Sheet'!F36))</f>
        <v>14457.734600925</v>
      </c>
      <c r="HI236" s="452">
        <f>IF('Sensitivity Analysis Tables'!DQ120&gt;0,'Projected DMI &amp; Feed Cost'!$AK49*'Forecast Sheet (2)'!G36,SUMPRODUCT($AK49,'Forecast Sheet'!G36))</f>
        <v>12392.343943649999</v>
      </c>
      <c r="HJ236" s="452">
        <f>IF('Sensitivity Analysis Tables'!DR120&gt;0,'Projected DMI &amp; Feed Cost'!$AK49*'Forecast Sheet (2)'!H36,SUMPRODUCT($AK49,'Forecast Sheet'!H36))</f>
        <v>12392.343943649999</v>
      </c>
      <c r="HK236" s="452">
        <f>IF('Sensitivity Analysis Tables'!DS120&gt;0,'Projected DMI &amp; Feed Cost'!$AK49*'Forecast Sheet (2)'!I36,SUMPRODUCT($AK49,'Forecast Sheet'!I36))</f>
        <v>16357.894005618</v>
      </c>
      <c r="HL236" s="452">
        <f>IF('Sensitivity Analysis Tables'!DT120&gt;0,'Projected DMI &amp; Feed Cost'!$AK49*'Forecast Sheet (2)'!J36,SUMPRODUCT($AK49,'Forecast Sheet'!J36))</f>
        <v>10121.446915976137</v>
      </c>
      <c r="HM236" s="452">
        <f>IF('Sensitivity Analysis Tables'!DU120&gt;0,'Projected DMI &amp; Feed Cost'!$AK49*'Forecast Sheet (2)'!K36,SUMPRODUCT($AK49,'Forecast Sheet'!K36))</f>
        <v>10020.232446816377</v>
      </c>
      <c r="HN236" s="452">
        <f>IF('Sensitivity Analysis Tables'!DV120&gt;0,'Projected DMI &amp; Feed Cost'!$AK49*'Forecast Sheet (2)'!L36,SUMPRODUCT($AK49,'Forecast Sheet'!L36))</f>
        <v>13888.042171287498</v>
      </c>
      <c r="HO236" s="452">
        <f>IF('Sensitivity Analysis Tables'!DW120&gt;0,'Projected DMI &amp; Feed Cost'!$AK49*'Forecast Sheet (2)'!M36,SUMPRODUCT($AK49,'Forecast Sheet'!M36))</f>
        <v>13749.161749574623</v>
      </c>
      <c r="HP236" s="452">
        <f>IF('Sensitivity Analysis Tables'!DX120&gt;0,'Projected DMI &amp; Feed Cost'!$AK49*'Forecast Sheet (2)'!N36,SUMPRODUCT($AK49,'Forecast Sheet'!N36))</f>
        <v>11667.145827496179</v>
      </c>
      <c r="HQ236" s="452">
        <f>IF('Sensitivity Analysis Tables'!DY120&gt;0,'Projected DMI &amp; Feed Cost'!$AK49*'Forecast Sheet (2)'!O36,SUMPRODUCT($AK49,'Forecast Sheet'!O36))</f>
        <v>13475.553430758087</v>
      </c>
      <c r="HR236" s="452">
        <f>IF('Sensitivity Analysis Tables'!DZ120&gt;0,'Projected DMI &amp; Feed Cost'!$AK49*'Forecast Sheet (2)'!P36,SUMPRODUCT($AK49,'Forecast Sheet'!P36))</f>
        <v>11434.969625529004</v>
      </c>
      <c r="HS236" s="452">
        <f>IF('Sensitivity Analysis Tables'!EA120&gt;0,'Projected DMI &amp; Feed Cost'!$AK49*'Forecast Sheet (2)'!Q36,SUMPRODUCT($AK49,'Forecast Sheet'!Q36))</f>
        <v>9433.8499410614277</v>
      </c>
      <c r="HT236" s="452">
        <f>IF('Sensitivity Analysis Tables'!EB120&gt;0,'Projected DMI &amp; Feed Cost'!$AK49*'Forecast Sheet (2)'!R36,SUMPRODUCT($AK49,'Forecast Sheet'!R36))</f>
        <v>8820.6496948924359</v>
      </c>
      <c r="HU236" s="452">
        <f>IF('Sensitivity Analysis Tables'!EC120&gt;0,'Projected DMI &amp; Feed Cost'!$AK49*'Forecast Sheet (2)'!S36,SUMPRODUCT($AK49,'Forecast Sheet'!S36))</f>
        <v>9896.7689576693101</v>
      </c>
      <c r="HV236" s="452">
        <f>IF('Sensitivity Analysis Tables'!ED120&gt;0,'Projected DMI &amp; Feed Cost'!$AK49*'Forecast Sheet (2)'!T36,SUMPRODUCT($AK49,'Forecast Sheet'!T36))</f>
        <v>9896.7689576693101</v>
      </c>
      <c r="HW236" s="452">
        <f>IF('Sensitivity Analysis Tables'!EE120&gt;0,'Projected DMI &amp; Feed Cost'!$AK49*'Forecast Sheet (2)'!U36,SUMPRODUCT($AK49,'Forecast Sheet'!U36))</f>
        <v>9896.7689576693101</v>
      </c>
      <c r="HX236" s="452">
        <f>IF('Sensitivity Analysis Tables'!EF120&gt;0,'Projected DMI &amp; Feed Cost'!$AK49*'Forecast Sheet (2)'!V36,SUMPRODUCT($AK49,'Forecast Sheet'!V36))</f>
        <v>9797.8012680926186</v>
      </c>
      <c r="HY236" s="452">
        <f>IF('Sensitivity Analysis Tables'!EG120&gt;0,'Projected DMI &amp; Feed Cost'!$AK49*'Forecast Sheet (2)'!W36,SUMPRODUCT($AK49,'Forecast Sheet'!W36))</f>
        <v>9699.823255411693</v>
      </c>
      <c r="HZ236" s="452">
        <f>IF('Sensitivity Analysis Tables'!EH120&gt;0,'Projected DMI &amp; Feed Cost'!$AK49*'Forecast Sheet (2)'!X36,SUMPRODUCT($AK49,'Forecast Sheet'!X36))</f>
        <v>9602.8250228575762</v>
      </c>
      <c r="IA236" s="452">
        <f>IF('Sensitivity Analysis Tables'!EI120&gt;0,'Projected DMI &amp; Feed Cost'!$AK49*'Forecast Sheet (2)'!Y36,SUMPRODUCT($AK49,'Forecast Sheet'!Y36))</f>
        <v>9506.796772628999</v>
      </c>
      <c r="IB236" s="452">
        <f>IF('Sensitivity Analysis Tables'!EJ120&gt;0,'Projected DMI &amp; Feed Cost'!$AK49*'Forecast Sheet (2)'!Z36,SUMPRODUCT($AK49,'Forecast Sheet'!Z36))</f>
        <v>9411.728804902712</v>
      </c>
      <c r="IC236" s="452">
        <f>IF('Sensitivity Analysis Tables'!EK120&gt;0,'Projected DMI &amp; Feed Cost'!$AK49*'Forecast Sheet (2)'!AA36,SUMPRODUCT($AK49,'Forecast Sheet'!AA36))</f>
        <v>9317.6115168536871</v>
      </c>
      <c r="ID236" s="452">
        <f>IF('Sensitivity Analysis Tables'!EL120&gt;0,'Projected DMI &amp; Feed Cost'!$AK49*'Forecast Sheet (2)'!AB36,SUMPRODUCT($AK49,'Forecast Sheet'!AB36))</f>
        <v>9224.4354016851485</v>
      </c>
      <c r="IE236" s="452">
        <f>IF('Sensitivity Analysis Tables'!EM120&gt;0,'Projected DMI &amp; Feed Cost'!$AK49*'Forecast Sheet (2)'!AC36,SUMPRODUCT($AK49,'Forecast Sheet'!AC36))</f>
        <v>9132.1910476682988</v>
      </c>
      <c r="IF236" s="452">
        <f>IF('Sensitivity Analysis Tables'!EN120&gt;0,'Projected DMI &amp; Feed Cost'!$AK49*'Forecast Sheet (2)'!AD36,SUMPRODUCT($AK49,'Forecast Sheet'!AD36))</f>
        <v>9040.8691371916138</v>
      </c>
      <c r="IG236" s="452">
        <f>IF('Sensitivity Analysis Tables'!EO120&gt;0,'Projected DMI &amp; Feed Cost'!$AK49*'Forecast Sheet (2)'!AE36,SUMPRODUCT($AK49,'Forecast Sheet'!AE36))</f>
        <v>8453.2126432741643</v>
      </c>
      <c r="IH236" s="452">
        <f>IF('Sensitivity Analysis Tables'!EP120&gt;0,'Projected DMI &amp; Feed Cost'!$AK49*'Forecast Sheet (2)'!AF36,SUMPRODUCT($AK49,'Forecast Sheet'!AF36))</f>
        <v>8453.2126432741643</v>
      </c>
      <c r="II236" s="452">
        <f>IF('Sensitivity Analysis Tables'!EQ120&gt;0,'Projected DMI &amp; Feed Cost'!$AK49*'Forecast Sheet (2)'!AG36,SUMPRODUCT($AK49,'Forecast Sheet'!AG36))</f>
        <v>4223.1481891921057</v>
      </c>
      <c r="IJ236" s="452">
        <f>IF('Sensitivity Analysis Tables'!ER120&gt;0,'Projected DMI &amp; Feed Cost'!$AK49*'Forecast Sheet (2)'!AH36,SUMPRODUCT($AK49,'Forecast Sheet'!AH36))</f>
        <v>4219.6928861282186</v>
      </c>
      <c r="IK236" s="452">
        <f>IF('Sensitivity Analysis Tables'!ES120&gt;0,'Projected DMI &amp; Feed Cost'!$AK49*'Forecast Sheet (2)'!AI36,SUMPRODUCT($AK49,'Forecast Sheet'!AI36))</f>
        <v>8432.4808202609547</v>
      </c>
      <c r="IL236" s="452">
        <f>IF('Sensitivity Analysis Tables'!ET120&gt;0,'Projected DMI &amp; Feed Cost'!$AK49*'Forecast Sheet (2)'!AJ36,SUMPRODUCT($AK49,'Forecast Sheet'!AJ36))</f>
        <v>4212.7907588858261</v>
      </c>
      <c r="IM236" s="452">
        <f>IF('Sensitivity Analysis Tables'!EU120&gt;0,'Projected DMI &amp; Feed Cost'!$AK49*'Forecast Sheet (2)'!AK36,SUMPRODUCT($AK49,'Forecast Sheet'!AK36))</f>
        <v>5612.4585734441343</v>
      </c>
      <c r="IN236" s="452">
        <f>IF('Sensitivity Analysis Tables'!EV120&gt;0,'Projected DMI &amp; Feed Cost'!$AK49*'Forecast Sheet (2)'!AL36,SUMPRODUCT($AK49,'Forecast Sheet'!AL36))</f>
        <v>4205.8999214130326</v>
      </c>
      <c r="IO236" s="452">
        <f>IF('Sensitivity Analysis Tables'!EW120&gt;0,'Projected DMI &amp; Feed Cost'!$AK49*'Forecast Sheet (2)'!AM36,SUMPRODUCT($AK49,'Forecast Sheet'!AM36))</f>
        <v>9805.7370379925596</v>
      </c>
      <c r="IP236" s="452">
        <f>IF('Sensitivity Analysis Tables'!EX120&gt;0,'Projected DMI &amp; Feed Cost'!$AK49*'Forecast Sheet (2)'!AN36,SUMPRODUCT($AK49,'Forecast Sheet'!AN36))</f>
        <v>4199.0203552432276</v>
      </c>
      <c r="IQ236" s="452">
        <f>IF('Sensitivity Analysis Tables'!EY120&gt;0,'Projected DMI &amp; Feed Cost'!$AK49*'Forecast Sheet (2)'!AO36,SUMPRODUCT($AK49,'Forecast Sheet'!AO36))</f>
        <v>4195.5847931343933</v>
      </c>
      <c r="IR236" s="452">
        <f>IF('Sensitivity Analysis Tables'!EZ120&gt;0,'Projected DMI &amp; Feed Cost'!$AK49*'Forecast Sheet (2)'!AP36,SUMPRODUCT($AK49,'Forecast Sheet'!AP36))</f>
        <v>4192.1520419400094</v>
      </c>
      <c r="IS236" s="452">
        <f>IF('Sensitivity Analysis Tables'!FA120&gt;0,'Projected DMI &amp; Feed Cost'!$AK49*'Forecast Sheet (2)'!AQ36,SUMPRODUCT($AK49,'Forecast Sheet'!AQ36))</f>
        <v>6981.2034989337362</v>
      </c>
      <c r="IT236" s="452">
        <f>IF('Sensitivity Analysis Tables'!FB120&gt;0,'Projected DMI &amp; Feed Cost'!$AK49*'Forecast Sheet (2)'!AR36,SUMPRODUCT($AK49,'Forecast Sheet'!AR36))</f>
        <v>4185.2949630971261</v>
      </c>
      <c r="IU236" s="452">
        <f>IF('Sensitivity Analysis Tables'!FC120&gt;0,'Projected DMI &amp; Feed Cost'!$AK49*'Forecast Sheet (2)'!AS36,SUMPRODUCT($AK49,'Forecast Sheet'!AS36))</f>
        <v>5575.827507806127</v>
      </c>
      <c r="IV236" s="452">
        <f>IF('Sensitivity Analysis Tables'!FD120&gt;0,'Projected DMI &amp; Feed Cost'!$AK49*'Forecast Sheet (2)'!AT36,SUMPRODUCT($AK49,'Forecast Sheet'!AT36))</f>
        <v>9749.7145674563635</v>
      </c>
      <c r="IW236" s="452">
        <f>IF('Sensitivity Analysis Tables'!FE120&gt;0,'Projected DMI &amp; Feed Cost'!$AK49*'Forecast Sheet (2)'!AU36,SUMPRODUCT($AK49,'Forecast Sheet'!AU36))</f>
        <v>4175.0303692563448</v>
      </c>
      <c r="IX236" s="452">
        <f>IF('Sensitivity Analysis Tables'!FF120&gt;0,'Projected DMI &amp; Feed Cost'!$AK49*'Forecast Sheet (2)'!AV36,SUMPRODUCT($AK49,'Forecast Sheet'!AV36))</f>
        <v>4171.6144353178615</v>
      </c>
      <c r="IY236" s="452">
        <f>IF('Sensitivity Analysis Tables'!FG120&gt;0,'Projected DMI &amp; Feed Cost'!$AK49*'Forecast Sheet (2)'!AW36,SUMPRODUCT($AK49,'Forecast Sheet'!AW36))</f>
        <v>4168.2012962344197</v>
      </c>
      <c r="IZ236" s="452">
        <f>IF('Sensitivity Analysis Tables'!FH120&gt;0,'Projected DMI &amp; Feed Cost'!$AK49*'Forecast Sheet (2)'!AX36,SUMPRODUCT($AK49,'Forecast Sheet'!AX36))</f>
        <v>8329.5818994386373</v>
      </c>
      <c r="JA236" s="452">
        <f>IF('Sensitivity Analysis Tables'!FI120&gt;0,'Projected DMI &amp; Feed Cost'!$AK49*'Forecast Sheet (2)'!AY36,SUMPRODUCT($AK49,'Forecast Sheet'!AY36))</f>
        <v>4161.3833934877312</v>
      </c>
      <c r="JB236" s="452">
        <f>IF('Sensitivity Analysis Tables'!FJ120&gt;0,'Projected DMI &amp; Feed Cost'!$AK49*'Forecast Sheet (2)'!AZ36,SUMPRODUCT($AK49,'Forecast Sheet'!AZ36))</f>
        <v>4157.9786252566964</v>
      </c>
      <c r="JC236" s="452">
        <f>IF('Sensitivity Analysis Tables'!FK120&gt;0,'Projected DMI &amp; Feed Cost'!$AK49*'Forecast Sheet (2)'!BA36,SUMPRODUCT($AK49,'Forecast Sheet'!BA36))</f>
        <v>6924.2944045752074</v>
      </c>
      <c r="JD236" s="452">
        <f>IF('Sensitivity Analysis Tables'!FL120&gt;0,'Projected DMI &amp; Feed Cost'!$AK49*'Forecast Sheet (2)'!BB36,SUMPRODUCT($AK49,'Forecast Sheet'!BB36))</f>
        <v>4151.1774436737842</v>
      </c>
      <c r="JE236" s="452">
        <f>IF('Sensitivity Analysis Tables'!FM120&gt;0,'Projected DMI &amp; Feed Cost'!$AK49*'Forecast Sheet (2)'!BC36,SUMPRODUCT($AK49,'Forecast Sheet'!BC36))</f>
        <v>5438.0424512126601</v>
      </c>
      <c r="JF236" s="452">
        <f>IF('Sensitivity Analysis Tables'!FN120&gt;0,'Projected DMI &amp; Feed Cost'!$AK49*'Forecast Sheet (2)'!BD36,SUMPRODUCT($AK49,'Forecast Sheet'!BD36))</f>
        <v>13908.175931336233</v>
      </c>
      <c r="JG236" s="452">
        <f>IF('Sensitivity Analysis Tables'!FO120&gt;0,'Projected DMI &amp; Feed Cost'!$AK49*'Forecast Sheet (2)'!BE36,SUMPRODUCT($AK49,'Forecast Sheet'!BE36))</f>
        <v>12761.190231107914</v>
      </c>
      <c r="JH236" s="452">
        <f>IF('Sensitivity Analysis Tables'!FP120&gt;0,'Projected DMI &amp; Feed Cost'!$AK49*'Forecast Sheet (2)'!BF36,SUMPRODUCT($AK49,'Forecast Sheet'!BF36))</f>
        <v>12268.708242062272</v>
      </c>
      <c r="JI236" s="499"/>
      <c r="JJ236" s="499"/>
      <c r="JK236" s="499"/>
      <c r="JL236" s="499"/>
      <c r="JM236" s="499"/>
      <c r="JN236" s="499"/>
      <c r="JO236" s="499"/>
      <c r="JP236" s="499"/>
      <c r="JQ236" s="499"/>
      <c r="JR236" s="499"/>
      <c r="JS236" s="499"/>
      <c r="JT236" s="499"/>
      <c r="JU236" s="499"/>
      <c r="JV236" s="499"/>
      <c r="JW236" s="499"/>
      <c r="JX236" s="499"/>
      <c r="JY236" s="499"/>
      <c r="JZ236" s="499"/>
      <c r="KA236" s="499"/>
      <c r="KB236" s="499"/>
      <c r="KC236" s="499"/>
      <c r="KD236" s="499"/>
      <c r="KE236" s="499"/>
      <c r="KF236" s="499"/>
      <c r="KG236" s="499"/>
      <c r="KH236" s="499"/>
      <c r="KI236" s="499"/>
      <c r="KJ236" s="499"/>
      <c r="KK236" s="499"/>
      <c r="KL236" s="499"/>
      <c r="KM236" s="499"/>
      <c r="KN236" s="499"/>
      <c r="KO236" s="499"/>
      <c r="KP236" s="499"/>
      <c r="KQ236" s="499"/>
      <c r="KR236" s="499"/>
      <c r="KS236" s="499"/>
      <c r="KT236" s="499"/>
      <c r="KU236" s="499"/>
      <c r="KV236" s="499"/>
      <c r="KW236" s="499"/>
      <c r="KX236" s="499"/>
      <c r="KY236" s="499"/>
      <c r="KZ236" s="499"/>
      <c r="LA236" s="499"/>
      <c r="LB236" s="499"/>
      <c r="LC236" s="499"/>
      <c r="LD236" s="499"/>
      <c r="LE236" s="499"/>
      <c r="LF236" s="499"/>
      <c r="LG236" s="499"/>
      <c r="LH236" s="499"/>
      <c r="LI236" s="499"/>
      <c r="LJ236" s="499"/>
      <c r="LK236" s="499"/>
      <c r="LL236" s="499"/>
      <c r="LM236" s="499"/>
      <c r="LN236" s="499"/>
      <c r="LO236" s="499"/>
      <c r="LP236" s="499"/>
      <c r="LQ236" s="499"/>
      <c r="LR236" s="499"/>
      <c r="LS236" s="499"/>
      <c r="LT236" s="499"/>
      <c r="LU236" s="499"/>
      <c r="LV236" s="499"/>
      <c r="LW236" s="499"/>
      <c r="LX236" s="499"/>
      <c r="LY236" s="499"/>
      <c r="LZ236" s="499"/>
      <c r="MA236" s="499"/>
      <c r="MB236" s="499"/>
      <c r="MC236" s="499"/>
      <c r="MD236" s="499"/>
      <c r="ME236" s="499"/>
      <c r="MF236" s="499"/>
      <c r="MG236" s="499"/>
      <c r="MH236" s="499"/>
      <c r="MI236" s="499"/>
      <c r="MJ236" s="499"/>
      <c r="MK236" s="499"/>
      <c r="ML236" s="499"/>
      <c r="MM236" s="499"/>
      <c r="MN236" s="499"/>
      <c r="MO236" s="499"/>
      <c r="MP236" s="499"/>
      <c r="MQ236" s="499"/>
      <c r="MR236" s="499"/>
      <c r="MS236" s="499"/>
      <c r="MT236" s="499"/>
      <c r="MU236" s="499"/>
      <c r="MV236" s="499"/>
      <c r="MW236" s="499"/>
      <c r="MX236" s="499"/>
      <c r="MY236" s="499"/>
      <c r="MZ236" s="499"/>
      <c r="NA236" s="499"/>
      <c r="NB236" s="499"/>
      <c r="NC236" s="499"/>
      <c r="ND236" s="499"/>
      <c r="NE236" s="499"/>
      <c r="NF236" s="499"/>
      <c r="NG236" s="499"/>
      <c r="NH236" s="499"/>
      <c r="NI236" s="499"/>
      <c r="NJ236" s="499"/>
      <c r="NK236" s="499"/>
      <c r="NL236" s="499"/>
      <c r="NM236" s="499"/>
      <c r="NN236" s="499"/>
      <c r="NO236" s="499"/>
      <c r="NP236" s="499"/>
      <c r="NQ236" s="499"/>
      <c r="NR236" s="499"/>
      <c r="NS236" s="499"/>
      <c r="NT236" s="499"/>
      <c r="NU236" s="499"/>
      <c r="NV236" s="499"/>
      <c r="NW236" s="499"/>
      <c r="NX236" s="499"/>
      <c r="NY236" s="499"/>
      <c r="NZ236" s="499"/>
      <c r="OA236" s="499"/>
      <c r="OB236" s="499"/>
      <c r="OC236" s="499"/>
      <c r="OD236" s="499"/>
      <c r="OE236" s="499"/>
      <c r="OF236" s="499"/>
      <c r="OG236" s="499"/>
      <c r="OH236" s="499"/>
      <c r="OI236" s="499"/>
      <c r="OJ236" s="499"/>
      <c r="OK236" s="499"/>
      <c r="OL236" s="499"/>
      <c r="OM236" s="499"/>
      <c r="ON236" s="499"/>
      <c r="OO236" s="499"/>
      <c r="OP236" s="499"/>
      <c r="OQ236" s="499"/>
      <c r="OR236" s="505">
        <v>150</v>
      </c>
      <c r="OS236" s="499">
        <f>IF('Sensitivity Analysis Tables'!B123&gt;0,'Projected DMI &amp; Feed Cost'!$OO11*'Forecast Sheet (2)'!D13,SUMPRODUCT($OO11,'Forecast Sheet'!D13))</f>
        <v>994.39326000000028</v>
      </c>
      <c r="OT236" s="499">
        <f>IF('Sensitivity Analysis Tables'!C123&gt;0,'Projected DMI &amp; Feed Cost'!$OO11*'Forecast Sheet (2)'!E13,SUMPRODUCT($OO11,'Forecast Sheet'!E13))</f>
        <v>984.44932740000013</v>
      </c>
      <c r="OU236" s="499">
        <f>IF('Sensitivity Analysis Tables'!D123&gt;0,'Projected DMI &amp; Feed Cost'!$OO11*'Forecast Sheet (2)'!F13,SUMPRODUCT($OO11,'Forecast Sheet'!F13))</f>
        <v>974.60483412600013</v>
      </c>
      <c r="OV236" s="499">
        <f>IF('Sensitivity Analysis Tables'!E123&gt;0,'Projected DMI &amp; Feed Cost'!$OO11*'Forecast Sheet (2)'!G13,SUMPRODUCT($OO11,'Forecast Sheet'!G13))</f>
        <v>964.85878578474012</v>
      </c>
      <c r="OW236" s="499">
        <f>IF('Sensitivity Analysis Tables'!F123&gt;0,'Projected DMI &amp; Feed Cost'!$OO11*'Forecast Sheet (2)'!H13,SUMPRODUCT($OO11,'Forecast Sheet'!H13))</f>
        <v>902.14296470873217</v>
      </c>
      <c r="OX236" s="499">
        <f>IF('Sensitivity Analysis Tables'!G123&gt;0,'Projected DMI &amp; Feed Cost'!$OO11*'Forecast Sheet (2)'!I13,SUMPRODUCT($OO11,'Forecast Sheet'!I13))</f>
        <v>902.14296470873217</v>
      </c>
      <c r="OY236" s="499">
        <f>IF('Sensitivity Analysis Tables'!H123&gt;0,'Projected DMI &amp; Feed Cost'!$OO11*'Forecast Sheet (2)'!J13,SUMPRODUCT($OO11,'Forecast Sheet'!J13))</f>
        <v>450.70242386880335</v>
      </c>
      <c r="OZ236" s="499">
        <f>IF('Sensitivity Analysis Tables'!I123&gt;0,'Projected DMI &amp; Feed Cost'!$OO11*'Forecast Sheet (2)'!K13,SUMPRODUCT($OO11,'Forecast Sheet'!K13))</f>
        <v>450.33366734018341</v>
      </c>
      <c r="PA236" s="499">
        <f>IF('Sensitivity Analysis Tables'!J123&gt;0,'Projected DMI &amp; Feed Cost'!$OO11*'Forecast Sheet (2)'!L13,SUMPRODUCT($OO11,'Forecast Sheet'!L13))</f>
        <v>899.93042504290111</v>
      </c>
      <c r="PB236" s="499">
        <f>IF('Sensitivity Analysis Tables'!K123&gt;0,'Projected DMI &amp; Feed Cost'!$OO11*'Forecast Sheet (2)'!M13,SUMPRODUCT($OO11,'Forecast Sheet'!M13))</f>
        <v>449.5970591657512</v>
      </c>
      <c r="PC236" s="499">
        <f>IF('Sensitivity Analysis Tables'!L123&gt;0,'Projected DMI &amp; Feed Cost'!$OO11*'Forecast Sheet (2)'!N13,SUMPRODUCT($OO11,'Forecast Sheet'!N13))</f>
        <v>598.97227603524505</v>
      </c>
      <c r="PD236" s="499">
        <f>IF('Sensitivity Analysis Tables'!M123&gt;0,'Projected DMI &amp; Feed Cost'!$OO11*'Forecast Sheet (2)'!O13,SUMPRODUCT($OO11,'Forecast Sheet'!O13))</f>
        <v>448.86165585704833</v>
      </c>
      <c r="PE236" s="499">
        <f>IF('Sensitivity Analysis Tables'!N123&gt;0,'Projected DMI &amp; Feed Cost'!$OO11*'Forecast Sheet (2)'!P13,SUMPRODUCT($OO11,'Forecast Sheet'!P13))</f>
        <v>1046.4869459598103</v>
      </c>
      <c r="PF236" s="499">
        <f>IF('Sensitivity Analysis Tables'!O123&gt;0,'Projected DMI &amp; Feed Cost'!$OO11*'Forecast Sheet (2)'!Q13,SUMPRODUCT($OO11,'Forecast Sheet'!Q13))</f>
        <v>448.12745544328334</v>
      </c>
      <c r="PG236" s="499">
        <f>IF('Sensitivity Analysis Tables'!P123&gt;0,'Projected DMI &amp; Feed Cost'!$OO11*'Forecast Sheet (2)'!R13,SUMPRODUCT($OO11,'Forecast Sheet'!R13))</f>
        <v>447.76080570701151</v>
      </c>
      <c r="PH236" s="499">
        <f>IF('Sensitivity Analysis Tables'!Q123&gt;0,'Projected DMI &amp; Feed Cost'!$OO11*'Forecast Sheet (2)'!S13,SUMPRODUCT($OO11,'Forecast Sheet'!S13))</f>
        <v>447.39445595688761</v>
      </c>
      <c r="PI236" s="499">
        <f>IF('Sensitivity Analysis Tables'!R123&gt;0,'Projected DMI &amp; Feed Cost'!$OO11*'Forecast Sheet (2)'!T13,SUMPRODUCT($OO11,'Forecast Sheet'!T13))</f>
        <v>745.04734324578067</v>
      </c>
      <c r="PJ236" s="499">
        <f>IF('Sensitivity Analysis Tables'!S123&gt;0,'Projected DMI &amp; Feed Cost'!$OO11*'Forecast Sheet (2)'!U13,SUMPRODUCT($OO11,'Forecast Sheet'!U13))</f>
        <v>446.6626554335113</v>
      </c>
      <c r="PK236" s="499">
        <f>IF('Sensitivity Analysis Tables'!T123&gt;0,'Projected DMI &amp; Feed Cost'!$OO11*'Forecast Sheet (2)'!V13,SUMPRODUCT($OO11,'Forecast Sheet'!V13))</f>
        <v>595.06293889329993</v>
      </c>
      <c r="PL236" s="499">
        <f>IF('Sensitivity Analysis Tables'!U123&gt;0,'Projected DMI &amp; Feed Cost'!$OO11*'Forecast Sheet (2)'!W13,SUMPRODUCT($OO11,'Forecast Sheet'!W13))</f>
        <v>1040.5081211280412</v>
      </c>
      <c r="PM236" s="499">
        <f>IF('Sensitivity Analysis Tables'!V123&gt;0,'Projected DMI &amp; Feed Cost'!$OO11*'Forecast Sheet (2)'!X13,SUMPRODUCT($OO11,'Forecast Sheet'!X13))</f>
        <v>445.56719841499859</v>
      </c>
      <c r="PN236" s="499">
        <f>IF('Sensitivity Analysis Tables'!W123&gt;0,'Projected DMI &amp; Feed Cost'!$OO11*'Forecast Sheet (2)'!Y13,SUMPRODUCT($OO11,'Forecast Sheet'!Y13))</f>
        <v>445.20264343447718</v>
      </c>
      <c r="PO236" s="499">
        <f>IF('Sensitivity Analysis Tables'!X123&gt;0,'Projected DMI &amp; Feed Cost'!$OO11*'Forecast Sheet (2)'!Z13,SUMPRODUCT($OO11,'Forecast Sheet'!Z13))</f>
        <v>444.83838672621249</v>
      </c>
      <c r="PP236" s="499">
        <f>IF('Sensitivity Analysis Tables'!Y123&gt;0,'Projected DMI &amp; Feed Cost'!$OO11*'Forecast Sheet (2)'!AA13,SUMPRODUCT($OO11,'Forecast Sheet'!AA13))</f>
        <v>888.94885609232767</v>
      </c>
      <c r="PQ236" s="499">
        <f>IF('Sensitivity Analysis Tables'!Z123&gt;0,'Projected DMI &amp; Feed Cost'!$OO11*'Forecast Sheet (2)'!AB13,SUMPRODUCT($OO11,'Forecast Sheet'!AB13))</f>
        <v>444.11076715048978</v>
      </c>
      <c r="PR236" s="499">
        <f>IF('Sensitivity Analysis Tables'!AA123&gt;0,'Projected DMI &amp; Feed Cost'!$OO11*'Forecast Sheet (2)'!AC13,SUMPRODUCT($OO11,'Forecast Sheet'!AC13))</f>
        <v>443.74740379554851</v>
      </c>
      <c r="PS236" s="499">
        <f>IF('Sensitivity Analysis Tables'!AB123&gt;0,'Projected DMI &amp; Feed Cost'!$OO11*'Forecast Sheet (2)'!AD13,SUMPRODUCT($OO11,'Forecast Sheet'!AD13))</f>
        <v>738.97389622982973</v>
      </c>
      <c r="PT236" s="499">
        <f>IF('Sensitivity Analysis Tables'!AC123&gt;0,'Projected DMI &amp; Feed Cost'!$OO11*'Forecast Sheet (2)'!AE13,SUMPRODUCT($OO11,'Forecast Sheet'!AE13))</f>
        <v>443.02156873429374</v>
      </c>
      <c r="PU236" s="499">
        <f>IF('Sensitivity Analysis Tables'!AD123&gt;0,'Projected DMI &amp; Feed Cost'!$OO11*'Forecast Sheet (2)'!AF13,SUMPRODUCT($OO11,'Forecast Sheet'!AF13))</f>
        <v>580.35825504192508</v>
      </c>
      <c r="PV236" s="499">
        <f>IF('Sensitivity Analysis Tables'!AE123&gt;0,'Projected DMI &amp; Feed Cost'!$OO11*'Forecast Sheet (2)'!AG13,SUMPRODUCT($OO11,'Forecast Sheet'!AG13))</f>
        <v>1484.3070437095316</v>
      </c>
      <c r="PW236" s="499">
        <f>IF('Sensitivity Analysis Tables'!AF123&gt;0,'Projected DMI &amp; Feed Cost'!$OO11*'Forecast Sheet (2)'!AH13,SUMPRODUCT($OO11,'Forecast Sheet'!AH13))</f>
        <v>1361.8985436813443</v>
      </c>
      <c r="PX236" s="499">
        <f>IF('Sensitivity Analysis Tables'!AG123&gt;0,'Projected DMI &amp; Feed Cost'!$OO11*'Forecast Sheet (2)'!AI13,SUMPRODUCT($OO11,'Forecast Sheet'!AI13))</f>
        <v>1309.339927163305</v>
      </c>
      <c r="PY236" s="499">
        <f>IF('Sensitivity Analysis Tables'!AH123&gt;0,'Projected DMI &amp; Feed Cost'!$OO11*'Forecast Sheet (2)'!AJ13,SUMPRODUCT($OO11,'Forecast Sheet'!AJ13))</f>
        <v>1593.641783230757</v>
      </c>
      <c r="PZ236" s="499">
        <f>IF('Sensitivity Analysis Tables'!AI123&gt;0,'Projected DMI &amp; Feed Cost'!$OO11*'Forecast Sheet (2)'!AK13,SUMPRODUCT($OO11,'Forecast Sheet'!AK13))</f>
        <v>1064.6109402107645</v>
      </c>
      <c r="QA236" s="499">
        <f>IF('Sensitivity Analysis Tables'!AJ123&gt;0,'Projected DMI &amp; Feed Cost'!$OO11*'Forecast Sheet (2)'!AL13,SUMPRODUCT($OO11,'Forecast Sheet'!AL13))</f>
        <v>1176.2783980896857</v>
      </c>
      <c r="QB236" s="499">
        <f>IF('Sensitivity Analysis Tables'!AK123&gt;0,'Projected DMI &amp; Feed Cost'!$OO11*'Forecast Sheet (2)'!AM13,SUMPRODUCT($OO11,'Forecast Sheet'!AM13))</f>
        <v>1332.4038282184047</v>
      </c>
      <c r="QC236" s="499">
        <f>IF('Sensitivity Analysis Tables'!AL123&gt;0,'Projected DMI &amp; Feed Cost'!$OO11*'Forecast Sheet (2)'!AN13,SUMPRODUCT($OO11,'Forecast Sheet'!AN13))</f>
        <v>1548.9772999718334</v>
      </c>
      <c r="QD236" s="499">
        <f>IF('Sensitivity Analysis Tables'!AM123&gt;0,'Projected DMI &amp; Feed Cost'!$OO11*'Forecast Sheet (2)'!AO13,SUMPRODUCT($OO11,'Forecast Sheet'!AO13))</f>
        <v>1194.6137564955707</v>
      </c>
      <c r="QE236" s="499">
        <f>IF('Sensitivity Analysis Tables'!AN123&gt;0,'Projected DMI &amp; Feed Cost'!$OO11*'Forecast Sheet (2)'!AP13,SUMPRODUCT($OO11,'Forecast Sheet'!AP13))</f>
        <v>1249.6836293553074</v>
      </c>
      <c r="QF236" s="499">
        <f>IF('Sensitivity Analysis Tables'!AO123&gt;0,'Projected DMI &amp; Feed Cost'!$OO11*'Forecast Sheet (2)'!AQ13,SUMPRODUCT($OO11,'Forecast Sheet'!AQ13))</f>
        <v>1222.9833443220289</v>
      </c>
      <c r="QG236" s="499">
        <f>IF('Sensitivity Analysis Tables'!AP123&gt;0,'Projected DMI &amp; Feed Cost'!$OO11*'Forecast Sheet (2)'!AR13,SUMPRODUCT($OO11,'Forecast Sheet'!AR13))</f>
        <v>1287.3002462595725</v>
      </c>
      <c r="QH236" s="499">
        <f>IF('Sensitivity Analysis Tables'!AQ123&gt;0,'Projected DMI &amp; Feed Cost'!$OO11*'Forecast Sheet (2)'!AS13,SUMPRODUCT($OO11,'Forecast Sheet'!AS13))</f>
        <v>1087.5061854842672</v>
      </c>
      <c r="QI236" s="499">
        <f>IF('Sensitivity Analysis Tables'!AR123&gt;0,'Projected DMI &amp; Feed Cost'!$OO11*'Forecast Sheet (2)'!AT13,SUMPRODUCT($OO11,'Forecast Sheet'!AT13))</f>
        <v>1261.9728812365261</v>
      </c>
      <c r="QJ236" s="499">
        <f>IF('Sensitivity Analysis Tables'!AS123&gt;0,'Projected DMI &amp; Feed Cost'!$OO11*'Forecast Sheet (2)'!AU13,SUMPRODUCT($OO11,'Forecast Sheet'!AU13))</f>
        <v>1247.940299595231</v>
      </c>
      <c r="QK236" s="499">
        <f>IF('Sensitivity Analysis Tables'!AT123&gt;0,'Projected DMI &amp; Feed Cost'!$OO11*'Forecast Sheet (2)'!AV13,SUMPRODUCT($OO11,'Forecast Sheet'!AV13))</f>
        <v>971.40893260939049</v>
      </c>
      <c r="QL236" s="499">
        <f>IF('Sensitivity Analysis Tables'!AU123&gt;0,'Projected DMI &amp; Feed Cost'!$OO11*'Forecast Sheet (2)'!AW13,SUMPRODUCT($OO11,'Forecast Sheet'!AW13))</f>
        <v>1226.6195570006257</v>
      </c>
      <c r="QM236" s="499">
        <f>IF('Sensitivity Analysis Tables'!AV123&gt;0,'Projected DMI &amp; Feed Cost'!$OO11*'Forecast Sheet (2)'!AX13,SUMPRODUCT($OO11,'Forecast Sheet'!AX13))</f>
        <v>918.1171716738578</v>
      </c>
      <c r="QN236" s="499">
        <f>IF('Sensitivity Analysis Tables'!AW123&gt;0,'Projected DMI &amp; Feed Cost'!$OO11*'Forecast Sheet (2)'!AY13,SUMPRODUCT($OO11,'Forecast Sheet'!AY13))</f>
        <v>1178.3736868362937</v>
      </c>
      <c r="QO236" s="499">
        <f>IF('Sensitivity Analysis Tables'!AX123&gt;0,'Projected DMI &amp; Feed Cost'!$OO11*'Forecast Sheet (2)'!AZ13,SUMPRODUCT($OO11,'Forecast Sheet'!AZ13))</f>
        <v>987.25729031833578</v>
      </c>
      <c r="QP236" s="499">
        <f>IF('Sensitivity Analysis Tables'!AY123&gt;0,'Projected DMI &amp; Feed Cost'!$OO11*'Forecast Sheet (2)'!BA13,SUMPRODUCT($OO11,'Forecast Sheet'!BA13))</f>
        <v>1218.1964353437781</v>
      </c>
      <c r="QQ236" s="499">
        <f>IF('Sensitivity Analysis Tables'!AZ123&gt;0,'Projected DMI &amp; Feed Cost'!$OO11*'Forecast Sheet (2)'!BB13,SUMPRODUCT($OO11,'Forecast Sheet'!BB13))</f>
        <v>1072.5616133163678</v>
      </c>
      <c r="QR236" s="499">
        <f>IF('Sensitivity Analysis Tables'!BA123&gt;0,'Projected DMI &amp; Feed Cost'!$OO11*'Forecast Sheet (2)'!BC13,SUMPRODUCT($OO11,'Forecast Sheet'!BC13))</f>
        <v>968.40969184618757</v>
      </c>
      <c r="QS236" s="499">
        <f>IF('Sensitivity Analysis Tables'!BB123&gt;0,'Projected DMI &amp; Feed Cost'!$OO11*'Forecast Sheet (2)'!BD13,SUMPRODUCT($OO11,'Forecast Sheet'!BD13))</f>
        <v>987.61063524709016</v>
      </c>
      <c r="QT236" s="499">
        <f>IF('Sensitivity Analysis Tables'!BC123&gt;0,'Projected DMI &amp; Feed Cost'!$OO11*'Forecast Sheet (2)'!BE13,SUMPRODUCT($OO11,'Forecast Sheet'!BE13))</f>
        <v>1482.0319068473366</v>
      </c>
      <c r="QU236" s="499">
        <f>IF('Sensitivity Analysis Tables'!BD123&gt;0,'Projected DMI &amp; Feed Cost'!$OO11*'Forecast Sheet (2)'!BF13,SUMPRODUCT($OO11,'Forecast Sheet'!BF13))</f>
        <v>1274.4723118110182</v>
      </c>
      <c r="QV236" s="499"/>
      <c r="QW236" s="499"/>
      <c r="QX236" s="505">
        <v>150</v>
      </c>
      <c r="QY236" s="499">
        <f>IF('Sensitivity Analysis Tables'!BH123&gt;0,'Projected DMI &amp; Feed Cost'!$OO32*'Forecast Sheet (2)'!D26,SUMPRODUCT($OO32,'Forecast Sheet'!D26))</f>
        <v>1165.6256400000002</v>
      </c>
      <c r="QZ236" s="499">
        <f>IF('Sensitivity Analysis Tables'!BI123&gt;0,'Projected DMI &amp; Feed Cost'!$OO32*'Forecast Sheet (2)'!E26,SUMPRODUCT($OO32,'Forecast Sheet'!E26))</f>
        <v>1346.2976142000002</v>
      </c>
      <c r="RA236" s="499">
        <f>IF('Sensitivity Analysis Tables'!BJ123&gt;0,'Projected DMI &amp; Feed Cost'!$OO32*'Forecast Sheet (2)'!F26,SUMPRODUCT($OO32,'Forecast Sheet'!F26))</f>
        <v>1142.4296897639999</v>
      </c>
      <c r="RB236" s="499">
        <f>IF('Sensitivity Analysis Tables'!BK123&gt;0,'Projected DMI &amp; Feed Cost'!$OO32*'Forecast Sheet (2)'!G26,SUMPRODUCT($OO32,'Forecast Sheet'!G26))</f>
        <v>942.50449405530014</v>
      </c>
      <c r="RC236" s="499">
        <f>IF('Sensitivity Analysis Tables'!BL123&gt;0,'Projected DMI &amp; Feed Cost'!$OO32*'Forecast Sheet (2)'!H26,SUMPRODUCT($OO32,'Forecast Sheet'!H26))</f>
        <v>881.24170194170574</v>
      </c>
      <c r="RD236" s="499">
        <f>IF('Sensitivity Analysis Tables'!BM123&gt;0,'Projected DMI &amp; Feed Cost'!$OO32*'Forecast Sheet (2)'!I26,SUMPRODUCT($OO32,'Forecast Sheet'!I26))</f>
        <v>988.75318957859361</v>
      </c>
      <c r="RE236" s="499">
        <f>IF('Sensitivity Analysis Tables'!BN123&gt;0,'Projected DMI &amp; Feed Cost'!$OO32*'Forecast Sheet (2)'!J26,SUMPRODUCT($OO32,'Forecast Sheet'!J26))</f>
        <v>988.75318957859361</v>
      </c>
      <c r="RF236" s="499">
        <f>IF('Sensitivity Analysis Tables'!BO123&gt;0,'Projected DMI &amp; Feed Cost'!$OO32*'Forecast Sheet (2)'!K26,SUMPRODUCT($OO32,'Forecast Sheet'!K26))</f>
        <v>988.75318957859361</v>
      </c>
      <c r="RG236" s="499">
        <f>IF('Sensitivity Analysis Tables'!BP123&gt;0,'Projected DMI &amp; Feed Cost'!$OO32*'Forecast Sheet (2)'!L26,SUMPRODUCT($OO32,'Forecast Sheet'!L26))</f>
        <v>978.86565768280764</v>
      </c>
      <c r="RH236" s="499">
        <f>IF('Sensitivity Analysis Tables'!BQ123&gt;0,'Projected DMI &amp; Feed Cost'!$OO32*'Forecast Sheet (2)'!M26,SUMPRODUCT($OO32,'Forecast Sheet'!M26))</f>
        <v>969.07700110597966</v>
      </c>
      <c r="RI236" s="499">
        <f>IF('Sensitivity Analysis Tables'!BR123&gt;0,'Projected DMI &amp; Feed Cost'!$OO32*'Forecast Sheet (2)'!N26,SUMPRODUCT($OO32,'Forecast Sheet'!N26))</f>
        <v>959.38623109491982</v>
      </c>
      <c r="RJ236" s="499">
        <f>IF('Sensitivity Analysis Tables'!BS123&gt;0,'Projected DMI &amp; Feed Cost'!$OO32*'Forecast Sheet (2)'!O26,SUMPRODUCT($OO32,'Forecast Sheet'!O26))</f>
        <v>949.79236878397057</v>
      </c>
      <c r="RK236" s="499">
        <f>IF('Sensitivity Analysis Tables'!BT123&gt;0,'Projected DMI &amp; Feed Cost'!$OO32*'Forecast Sheet (2)'!P26,SUMPRODUCT($OO32,'Forecast Sheet'!P26))</f>
        <v>940.29444509613074</v>
      </c>
      <c r="RL236" s="499">
        <f>IF('Sensitivity Analysis Tables'!BU123&gt;0,'Projected DMI &amp; Feed Cost'!$OO32*'Forecast Sheet (2)'!Q26,SUMPRODUCT($OO32,'Forecast Sheet'!Q26))</f>
        <v>930.89150064516969</v>
      </c>
      <c r="RM236" s="499">
        <f>IF('Sensitivity Analysis Tables'!BV123&gt;0,'Projected DMI &amp; Feed Cost'!$OO32*'Forecast Sheet (2)'!R26,SUMPRODUCT($OO32,'Forecast Sheet'!R26))</f>
        <v>921.58258563871777</v>
      </c>
      <c r="RN236" s="499">
        <f>IF('Sensitivity Analysis Tables'!BW123&gt;0,'Projected DMI &amp; Feed Cost'!$OO32*'Forecast Sheet (2)'!S26,SUMPRODUCT($OO32,'Forecast Sheet'!S26))</f>
        <v>912.36675978233075</v>
      </c>
      <c r="RO236" s="499">
        <f>IF('Sensitivity Analysis Tables'!BX123&gt;0,'Projected DMI &amp; Feed Cost'!$OO32*'Forecast Sheet (2)'!T26,SUMPRODUCT($OO32,'Forecast Sheet'!T26))</f>
        <v>903.24309218450753</v>
      </c>
      <c r="RP236" s="499">
        <f>IF('Sensitivity Analysis Tables'!BY123&gt;0,'Projected DMI &amp; Feed Cost'!$OO32*'Forecast Sheet (2)'!U26,SUMPRODUCT($OO32,'Forecast Sheet'!U26))</f>
        <v>844.53229119251478</v>
      </c>
      <c r="RQ236" s="499">
        <f>IF('Sensitivity Analysis Tables'!BZ123&gt;0,'Projected DMI &amp; Feed Cost'!$OO32*'Forecast Sheet (2)'!V26,SUMPRODUCT($OO32,'Forecast Sheet'!V26))</f>
        <v>844.53229119251478</v>
      </c>
      <c r="RR236" s="499">
        <f>IF('Sensitivity Analysis Tables'!CA123&gt;0,'Projected DMI &amp; Feed Cost'!$OO32*'Forecast Sheet (2)'!W26,SUMPRODUCT($OO32,'Forecast Sheet'!W26))</f>
        <v>421.92065511349682</v>
      </c>
      <c r="RS236" s="499">
        <f>IF('Sensitivity Analysis Tables'!CB123&gt;0,'Projected DMI &amp; Feed Cost'!$OO32*'Forecast Sheet (2)'!X26,SUMPRODUCT($OO32,'Forecast Sheet'!X26))</f>
        <v>421.57544730476741</v>
      </c>
      <c r="RT236" s="499">
        <f>IF('Sensitivity Analysis Tables'!CC123&gt;0,'Projected DMI &amp; Feed Cost'!$OO32*'Forecast Sheet (2)'!Y26,SUMPRODUCT($OO32,'Forecast Sheet'!Y26))</f>
        <v>842.46104387758157</v>
      </c>
      <c r="RU236" s="499">
        <f>IF('Sensitivity Analysis Tables'!CD123&gt;0,'Projected DMI &amp; Feed Cost'!$OO32*'Forecast Sheet (2)'!Z26,SUMPRODUCT($OO32,'Forecast Sheet'!Z26))</f>
        <v>420.88587878447731</v>
      </c>
      <c r="RV236" s="499">
        <f>IF('Sensitivity Analysis Tables'!CE123&gt;0,'Projected DMI &amp; Feed Cost'!$OO32*'Forecast Sheet (2)'!AA26,SUMPRODUCT($OO32,'Forecast Sheet'!AA26))</f>
        <v>560.72202348123517</v>
      </c>
      <c r="RW236" s="499">
        <f>IF('Sensitivity Analysis Tables'!CF123&gt;0,'Projected DMI &amp; Feed Cost'!$OO32*'Forecast Sheet (2)'!AB26,SUMPRODUCT($OO32,'Forecast Sheet'!AB26))</f>
        <v>420.19743818742643</v>
      </c>
      <c r="RX236" s="499">
        <f>IF('Sensitivity Analysis Tables'!CG123&gt;0,'Projected DMI &amp; Feed Cost'!$OO32*'Forecast Sheet (2)'!AC26,SUMPRODUCT($OO32,'Forecast Sheet'!AC26))</f>
        <v>979.65849399472825</v>
      </c>
      <c r="RY236" s="499">
        <f>IF('Sensitivity Analysis Tables'!CH123&gt;0,'Projected DMI &amp; Feed Cost'!$OO32*'Forecast Sheet (2)'!AD26,SUMPRODUCT($OO32,'Forecast Sheet'!AD26))</f>
        <v>419.51012366867741</v>
      </c>
      <c r="RZ236" s="499">
        <f>IF('Sensitivity Analysis Tables'!CI123&gt;0,'Projected DMI &amp; Feed Cost'!$OO32*'Forecast Sheet (2)'!AE26,SUMPRODUCT($OO32,'Forecast Sheet'!AE26))</f>
        <v>419.16688811294853</v>
      </c>
      <c r="SA236" s="499">
        <f>IF('Sensitivity Analysis Tables'!CJ123&gt;0,'Projected DMI &amp; Feed Cost'!$OO32*'Forecast Sheet (2)'!AF26,SUMPRODUCT($OO32,'Forecast Sheet'!AF26))</f>
        <v>418.82393338631067</v>
      </c>
      <c r="SB236" s="499">
        <f>IF('Sensitivity Analysis Tables'!CK123&gt;0,'Projected DMI &amp; Feed Cost'!$OO32*'Forecast Sheet (2)'!AG26,SUMPRODUCT($OO32,'Forecast Sheet'!AG26))</f>
        <v>697.46876543165774</v>
      </c>
      <c r="SC236" s="499">
        <f>IF('Sensitivity Analysis Tables'!CL123&gt;0,'Projected DMI &amp; Feed Cost'!$OO32*'Forecast Sheet (2)'!AH26,SUMPRODUCT($OO32,'Forecast Sheet'!AH26))</f>
        <v>418.13886550141899</v>
      </c>
      <c r="SD236" s="499">
        <f>IF('Sensitivity Analysis Tables'!CM123&gt;0,'Projected DMI &amp; Feed Cost'!$OO32*'Forecast Sheet (2)'!AI26,SUMPRODUCT($OO32,'Forecast Sheet'!AI26))</f>
        <v>557.06233584558777</v>
      </c>
      <c r="SE236" s="499">
        <f>IF('Sensitivity Analysis Tables'!CN123&gt;0,'Projected DMI &amp; Feed Cost'!$OO32*'Forecast Sheet (2)'!AJ26,SUMPRODUCT($OO32,'Forecast Sheet'!AJ26))</f>
        <v>974.06147574890849</v>
      </c>
      <c r="SF236" s="499">
        <f>IF('Sensitivity Analysis Tables'!CO123&gt;0,'Projected DMI &amp; Feed Cost'!$OO32*'Forecast Sheet (2)'!AK26,SUMPRODUCT($OO32,'Forecast Sheet'!AK26))</f>
        <v>417.11336415413956</v>
      </c>
      <c r="SG236" s="499">
        <f>IF('Sensitivity Analysis Tables'!CP123&gt;0,'Projected DMI &amp; Feed Cost'!$OO32*'Forecast Sheet (2)'!AL26,SUMPRODUCT($OO32,'Forecast Sheet'!AL26))</f>
        <v>416.77208958346802</v>
      </c>
      <c r="SH236" s="499">
        <f>IF('Sensitivity Analysis Tables'!CQ123&gt;0,'Projected DMI &amp; Feed Cost'!$OO32*'Forecast Sheet (2)'!AM26,SUMPRODUCT($OO32,'Forecast Sheet'!AM26))</f>
        <v>416.43109423744505</v>
      </c>
      <c r="SI236" s="499">
        <f>IF('Sensitivity Analysis Tables'!CR123&gt;0,'Projected DMI &amp; Feed Cost'!$OO32*'Forecast Sheet (2)'!AN26,SUMPRODUCT($OO32,'Forecast Sheet'!AN26))</f>
        <v>832.18075577522916</v>
      </c>
      <c r="SJ236" s="499">
        <f>IF('Sensitivity Analysis Tables'!CS123&gt;0,'Projected DMI &amp; Feed Cost'!$OO32*'Forecast Sheet (2)'!AO26,SUMPRODUCT($OO32,'Forecast Sheet'!AO26))</f>
        <v>415.74994030570645</v>
      </c>
      <c r="SK236" s="499">
        <f>IF('Sensitivity Analysis Tables'!CT123&gt;0,'Projected DMI &amp; Feed Cost'!$OO32*'Forecast Sheet (2)'!AP26,SUMPRODUCT($OO32,'Forecast Sheet'!AP26))</f>
        <v>415.40978126363825</v>
      </c>
      <c r="SL236" s="499">
        <f>IF('Sensitivity Analysis Tables'!CU123&gt;0,'Projected DMI &amp; Feed Cost'!$OO32*'Forecast Sheet (2)'!AQ26,SUMPRODUCT($OO32,'Forecast Sheet'!AQ26))</f>
        <v>691.78316755585604</v>
      </c>
      <c r="SM236" s="499">
        <f>IF('Sensitivity Analysis Tables'!CV123&gt;0,'Projected DMI &amp; Feed Cost'!$OO32*'Forecast Sheet (2)'!AR26,SUMPRODUCT($OO32,'Forecast Sheet'!AR26))</f>
        <v>414.73029788762216</v>
      </c>
      <c r="SN236" s="499">
        <f>IF('Sensitivity Analysis Tables'!CW123&gt;0,'Projected DMI &amp; Feed Cost'!$OO32*'Forecast Sheet (2)'!AS26,SUMPRODUCT($OO32,'Forecast Sheet'!AS26))</f>
        <v>543.29669023278552</v>
      </c>
      <c r="SO236" s="499">
        <f>IF('Sensitivity Analysis Tables'!CX123&gt;0,'Projected DMI &amp; Feed Cost'!$OO32*'Forecast Sheet (2)'!AT26,SUMPRODUCT($OO32,'Forecast Sheet'!AT26))</f>
        <v>1389.5194858188811</v>
      </c>
      <c r="SP236" s="499">
        <f>IF('Sensitivity Analysis Tables'!CY123&gt;0,'Projected DMI &amp; Feed Cost'!$OO32*'Forecast Sheet (2)'!AU26,SUMPRODUCT($OO32,'Forecast Sheet'!AU26))</f>
        <v>1274.9279686931884</v>
      </c>
      <c r="SQ236" s="499">
        <f>IF('Sensitivity Analysis Tables'!CZ123&gt;0,'Projected DMI &amp; Feed Cost'!$OO32*'Forecast Sheet (2)'!AV26,SUMPRODUCT($OO32,'Forecast Sheet'!AV26))</f>
        <v>1225.7257351600372</v>
      </c>
      <c r="SR236" s="499">
        <f>IF('Sensitivity Analysis Tables'!DA123&gt;0,'Projected DMI &amp; Feed Cost'!$OO32*'Forecast Sheet (2)'!AW26,SUMPRODUCT($OO32,'Forecast Sheet'!AW26))</f>
        <v>1491.8721302299689</v>
      </c>
      <c r="SS236" s="499">
        <f>IF('Sensitivity Analysis Tables'!DB123&gt;0,'Projected DMI &amp; Feed Cost'!$OO32*'Forecast Sheet (2)'!AX26,SUMPRODUCT($OO32,'Forecast Sheet'!AX26))</f>
        <v>996.62509351286576</v>
      </c>
      <c r="ST236" s="499">
        <f>IF('Sensitivity Analysis Tables'!DC123&gt;0,'Projected DMI &amp; Feed Cost'!$OO32*'Forecast Sheet (2)'!AY26,SUMPRODUCT($OO32,'Forecast Sheet'!AY26))</f>
        <v>1101.1614893429621</v>
      </c>
      <c r="SU236" s="499">
        <f>IF('Sensitivity Analysis Tables'!DD123&gt;0,'Projected DMI &amp; Feed Cost'!$OO32*'Forecast Sheet (2)'!AZ26,SUMPRODUCT($OO32,'Forecast Sheet'!AZ26))</f>
        <v>1247.3167799986891</v>
      </c>
      <c r="SV236" s="499">
        <f>IF('Sensitivity Analysis Tables'!DE123&gt;0,'Projected DMI &amp; Feed Cost'!$OO32*'Forecast Sheet (2)'!BA26,SUMPRODUCT($OO32,'Forecast Sheet'!BA26))</f>
        <v>1450.059912147919</v>
      </c>
      <c r="SW236" s="499">
        <f>IF('Sensitivity Analysis Tables'!DF123&gt;0,'Projected DMI &amp; Feed Cost'!$OO32*'Forecast Sheet (2)'!BB26,SUMPRODUCT($OO32,'Forecast Sheet'!BB26))</f>
        <v>1118.3259553423811</v>
      </c>
      <c r="SX236" s="499">
        <f>IF('Sensitivity Analysis Tables'!DG123&gt;0,'Projected DMI &amp; Feed Cost'!$OO32*'Forecast Sheet (2)'!BC26,SUMPRODUCT($OO32,'Forecast Sheet'!BC26))</f>
        <v>1169.8790768777576</v>
      </c>
      <c r="SY236" s="499">
        <f>IF('Sensitivity Analysis Tables'!DH123&gt;0,'Projected DMI &amp; Feed Cost'!$OO32*'Forecast Sheet (2)'!BD26,SUMPRODUCT($OO32,'Forecast Sheet'!BD26))</f>
        <v>1144.8838668315004</v>
      </c>
      <c r="SZ236" s="499">
        <f>IF('Sensitivity Analysis Tables'!DI123&gt;0,'Projected DMI &amp; Feed Cost'!$OO32*'Forecast Sheet (2)'!BE26,SUMPRODUCT($OO32,'Forecast Sheet'!BE26))</f>
        <v>1205.0935039739406</v>
      </c>
      <c r="TA236" s="499">
        <f>IF('Sensitivity Analysis Tables'!DJ123&gt;0,'Projected DMI &amp; Feed Cost'!$OO32*'Forecast Sheet (2)'!BF26,SUMPRODUCT($OO32,'Forecast Sheet'!BF26))</f>
        <v>1018.0582528951912</v>
      </c>
      <c r="TB236" s="499"/>
      <c r="TC236" s="499"/>
      <c r="TD236" s="505">
        <v>150</v>
      </c>
      <c r="TE236" s="499">
        <f>IF('Sensitivity Analysis Tables'!DN123&gt;0,'Projected DMI &amp; Feed Cost'!$OO53*'Forecast Sheet (2)'!D39,SUMPRODUCT($OO53,'Forecast Sheet'!D39))</f>
        <v>805.0136399999999</v>
      </c>
      <c r="TF236" s="499">
        <f>IF('Sensitivity Analysis Tables'!DO123&gt;0,'Projected DMI &amp; Feed Cost'!$OO53*'Forecast Sheet (2)'!E39,SUMPRODUCT($OO53,'Forecast Sheet'!E39))</f>
        <v>796.96350359999985</v>
      </c>
      <c r="TG236" s="499">
        <f>IF('Sensitivity Analysis Tables'!DP123&gt;0,'Projected DMI &amp; Feed Cost'!$OO53*'Forecast Sheet (2)'!F39,SUMPRODUCT($OO53,'Forecast Sheet'!F39))</f>
        <v>986.24233570499985</v>
      </c>
      <c r="TH236" s="499">
        <f>IF('Sensitivity Analysis Tables'!DQ123&gt;0,'Projected DMI &amp; Feed Cost'!$OO53*'Forecast Sheet (2)'!G39,SUMPRODUCT($OO53,'Forecast Sheet'!G39))</f>
        <v>976.37991234794981</v>
      </c>
      <c r="TI236" s="499">
        <f>IF('Sensitivity Analysis Tables'!DR123&gt;0,'Projected DMI &amp; Feed Cost'!$OO53*'Forecast Sheet (2)'!H39,SUMPRODUCT($OO53,'Forecast Sheet'!H39))</f>
        <v>912.91521804533318</v>
      </c>
      <c r="TJ236" s="499">
        <f>IF('Sensitivity Analysis Tables'!DS123&gt;0,'Projected DMI &amp; Feed Cost'!$OO53*'Forecast Sheet (2)'!I39,SUMPRODUCT($OO53,'Forecast Sheet'!I39))</f>
        <v>1195.006020421341</v>
      </c>
      <c r="TK236" s="499">
        <f>IF('Sensitivity Analysis Tables'!DT123&gt;0,'Projected DMI &amp; Feed Cost'!$OO53*'Forecast Sheet (2)'!J39,SUMPRODUCT($OO53,'Forecast Sheet'!J39))</f>
        <v>1024.2908746468636</v>
      </c>
      <c r="TL236" s="499">
        <f>IF('Sensitivity Analysis Tables'!DU123&gt;0,'Projected DMI &amp; Feed Cost'!$OO53*'Forecast Sheet (2)'!K39,SUMPRODUCT($OO53,'Forecast Sheet'!K39))</f>
        <v>1024.2908746468636</v>
      </c>
      <c r="TM236" s="499">
        <f>IF('Sensitivity Analysis Tables'!DV123&gt;0,'Projected DMI &amp; Feed Cost'!$OO53*'Forecast Sheet (2)'!L39,SUMPRODUCT($OO53,'Forecast Sheet'!L39))</f>
        <v>1352.0639545338604</v>
      </c>
      <c r="TN236" s="499">
        <f>IF('Sensitivity Analysis Tables'!DW123&gt;0,'Projected DMI &amp; Feed Cost'!$OO53*'Forecast Sheet (2)'!M39,SUMPRODUCT($OO53,'Forecast Sheet'!M39))</f>
        <v>836.58957186782607</v>
      </c>
      <c r="TO236" s="499">
        <f>IF('Sensitivity Analysis Tables'!DX123&gt;0,'Projected DMI &amp; Feed Cost'!$OO53*'Forecast Sheet (2)'!N39,SUMPRODUCT($OO53,'Forecast Sheet'!N39))</f>
        <v>828.22367614914799</v>
      </c>
      <c r="TP236" s="499">
        <f>IF('Sensitivity Analysis Tables'!DY123&gt;0,'Projected DMI &amp; Feed Cost'!$OO53*'Forecast Sheet (2)'!O39,SUMPRODUCT($OO53,'Forecast Sheet'!O39))</f>
        <v>1147.9180151427188</v>
      </c>
      <c r="TQ236" s="499">
        <f>IF('Sensitivity Analysis Tables'!DZ123&gt;0,'Projected DMI &amp; Feed Cost'!$OO53*'Forecast Sheet (2)'!P39,SUMPRODUCT($OO53,'Forecast Sheet'!P39))</f>
        <v>1136.4388349912917</v>
      </c>
      <c r="TR236" s="499">
        <f>IF('Sensitivity Analysis Tables'!EA123&gt;0,'Projected DMI &amp; Feed Cost'!$OO53*'Forecast Sheet (2)'!Q39,SUMPRODUCT($OO53,'Forecast Sheet'!Q39))</f>
        <v>964.34952569261031</v>
      </c>
      <c r="TS236" s="499">
        <f>IF('Sensitivity Analysis Tables'!EB123&gt;0,'Projected DMI &amp; Feed Cost'!$OO53*'Forecast Sheet (2)'!R39,SUMPRODUCT($OO53,'Forecast Sheet'!R39))</f>
        <v>1113.8237021749649</v>
      </c>
      <c r="TT236" s="499">
        <f>IF('Sensitivity Analysis Tables'!EC123&gt;0,'Projected DMI &amp; Feed Cost'!$OO53*'Forecast Sheet (2)'!S39,SUMPRODUCT($OO53,'Forecast Sheet'!S39))</f>
        <v>945.15897013132735</v>
      </c>
      <c r="TU236" s="499">
        <f>IF('Sensitivity Analysis Tables'!ED123&gt;0,'Projected DMI &amp; Feed Cost'!$OO53*'Forecast Sheet (2)'!T39,SUMPRODUCT($OO53,'Forecast Sheet'!T39))</f>
        <v>779.75615035834494</v>
      </c>
      <c r="TV236" s="499">
        <f>IF('Sensitivity Analysis Tables'!EE123&gt;0,'Projected DMI &amp; Feed Cost'!$OO53*'Forecast Sheet (2)'!U39,SUMPRODUCT($OO53,'Forecast Sheet'!U39))</f>
        <v>729.07200058505259</v>
      </c>
      <c r="TW236" s="499">
        <f>IF('Sensitivity Analysis Tables'!EF123&gt;0,'Projected DMI &amp; Feed Cost'!$OO53*'Forecast Sheet (2)'!V39,SUMPRODUCT($OO53,'Forecast Sheet'!V39))</f>
        <v>818.01878465642892</v>
      </c>
      <c r="TX236" s="499">
        <f>IF('Sensitivity Analysis Tables'!EG123&gt;0,'Projected DMI &amp; Feed Cost'!$OO53*'Forecast Sheet (2)'!W39,SUMPRODUCT($OO53,'Forecast Sheet'!W39))</f>
        <v>818.01878465642892</v>
      </c>
      <c r="TY236" s="499">
        <f>IF('Sensitivity Analysis Tables'!EH123&gt;0,'Projected DMI &amp; Feed Cost'!$OO53*'Forecast Sheet (2)'!X39,SUMPRODUCT($OO53,'Forecast Sheet'!X39))</f>
        <v>818.01878465642892</v>
      </c>
      <c r="TZ236" s="499">
        <f>IF('Sensitivity Analysis Tables'!EI123&gt;0,'Projected DMI &amp; Feed Cost'!$OO53*'Forecast Sheet (2)'!Y39,SUMPRODUCT($OO53,'Forecast Sheet'!Y39))</f>
        <v>809.8385968098645</v>
      </c>
      <c r="UA236" s="499">
        <f>IF('Sensitivity Analysis Tables'!EJ123&gt;0,'Projected DMI &amp; Feed Cost'!$OO53*'Forecast Sheet (2)'!Z39,SUMPRODUCT($OO53,'Forecast Sheet'!Z39))</f>
        <v>801.74021084176582</v>
      </c>
      <c r="UB236" s="499">
        <f>IF('Sensitivity Analysis Tables'!EK123&gt;0,'Projected DMI &amp; Feed Cost'!$OO53*'Forecast Sheet (2)'!AA39,SUMPRODUCT($OO53,'Forecast Sheet'!AA39))</f>
        <v>793.72280873334842</v>
      </c>
      <c r="UC236" s="499">
        <f>IF('Sensitivity Analysis Tables'!EL123&gt;0,'Projected DMI &amp; Feed Cost'!$OO53*'Forecast Sheet (2)'!AB39,SUMPRODUCT($OO53,'Forecast Sheet'!AB39))</f>
        <v>785.78558064601475</v>
      </c>
      <c r="UD236" s="499">
        <f>IF('Sensitivity Analysis Tables'!EM123&gt;0,'Projected DMI &amp; Feed Cost'!$OO53*'Forecast Sheet (2)'!AC39,SUMPRODUCT($OO53,'Forecast Sheet'!AC39))</f>
        <v>777.9277248395548</v>
      </c>
      <c r="UE236" s="499">
        <f>IF('Sensitivity Analysis Tables'!EN123&gt;0,'Projected DMI &amp; Feed Cost'!$OO53*'Forecast Sheet (2)'!AD39,SUMPRODUCT($OO53,'Forecast Sheet'!AD39))</f>
        <v>770.14844759115942</v>
      </c>
      <c r="UF236" s="499">
        <f>IF('Sensitivity Analysis Tables'!EO123&gt;0,'Projected DMI &amp; Feed Cost'!$OO53*'Forecast Sheet (2)'!AE39,SUMPRODUCT($OO53,'Forecast Sheet'!AE39))</f>
        <v>762.44696311524774</v>
      </c>
      <c r="UG236" s="499">
        <f>IF('Sensitivity Analysis Tables'!EP123&gt;0,'Projected DMI &amp; Feed Cost'!$OO53*'Forecast Sheet (2)'!AF39,SUMPRODUCT($OO53,'Forecast Sheet'!AF39))</f>
        <v>754.82249348409539</v>
      </c>
      <c r="UH236" s="499">
        <f>IF('Sensitivity Analysis Tables'!EQ123&gt;0,'Projected DMI &amp; Feed Cost'!$OO53*'Forecast Sheet (2)'!AG39,SUMPRODUCT($OO53,'Forecast Sheet'!AG39))</f>
        <v>747.27426854925432</v>
      </c>
      <c r="UI236" s="499">
        <f>IF('Sensitivity Analysis Tables'!ER123&gt;0,'Projected DMI &amp; Feed Cost'!$OO53*'Forecast Sheet (2)'!AH39,SUMPRODUCT($OO53,'Forecast Sheet'!AH39))</f>
        <v>698.70144109355306</v>
      </c>
      <c r="UJ236" s="499">
        <f>IF('Sensitivity Analysis Tables'!ES123&gt;0,'Projected DMI &amp; Feed Cost'!$OO53*'Forecast Sheet (2)'!AI39,SUMPRODUCT($OO53,'Forecast Sheet'!AI39))</f>
        <v>698.70144109355306</v>
      </c>
      <c r="UK236" s="499">
        <f>IF('Sensitivity Analysis Tables'!ET123&gt;0,'Projected DMI &amp; Feed Cost'!$OO53*'Forecast Sheet (2)'!AJ39,SUMPRODUCT($OO53,'Forecast Sheet'!AJ39))</f>
        <v>349.06488813905645</v>
      </c>
      <c r="UL236" s="499">
        <f>IF('Sensitivity Analysis Tables'!EU123&gt;0,'Projected DMI &amp; Feed Cost'!$OO53*'Forecast Sheet (2)'!AK39,SUMPRODUCT($OO53,'Forecast Sheet'!AK39))</f>
        <v>348.77928959421513</v>
      </c>
      <c r="UM236" s="499">
        <f>IF('Sensitivity Analysis Tables'!EV123&gt;0,'Projected DMI &amp; Feed Cost'!$OO53*'Forecast Sheet (2)'!AL39,SUMPRODUCT($OO53,'Forecast Sheet'!AL39))</f>
        <v>696.98784944182182</v>
      </c>
      <c r="UN236" s="499">
        <f>IF('Sensitivity Analysis Tables'!EW123&gt;0,'Projected DMI &amp; Feed Cost'!$OO53*'Forecast Sheet (2)'!AM39,SUMPRODUCT($OO53,'Forecast Sheet'!AM39))</f>
        <v>348.20879332795744</v>
      </c>
      <c r="UO236" s="499">
        <f>IF('Sensitivity Analysis Tables'!EX123&gt;0,'Projected DMI &amp; Feed Cost'!$OO53*'Forecast Sheet (2)'!AN39,SUMPRODUCT($OO53,'Forecast Sheet'!AN39))</f>
        <v>463.8985269657673</v>
      </c>
      <c r="UP236" s="499">
        <f>IF('Sensitivity Analysis Tables'!EY123&gt;0,'Projected DMI &amp; Feed Cost'!$OO53*'Forecast Sheet (2)'!AO39,SUMPRODUCT($OO53,'Forecast Sheet'!AO39))</f>
        <v>347.63923021914189</v>
      </c>
      <c r="UQ236" s="499">
        <f>IF('Sensitivity Analysis Tables'!EZ123&gt;0,'Projected DMI &amp; Feed Cost'!$OO53*'Forecast Sheet (2)'!AP39,SUMPRODUCT($OO53,'Forecast Sheet'!AP39))</f>
        <v>810.49452895060972</v>
      </c>
      <c r="UR236" s="499">
        <f>IF('Sensitivity Analysis Tables'!FA123&gt;0,'Projected DMI &amp; Feed Cost'!$OO53*'Forecast Sheet (2)'!AQ39,SUMPRODUCT($OO53,'Forecast Sheet'!AQ39))</f>
        <v>347.07059874140828</v>
      </c>
      <c r="US236" s="499">
        <f>IF('Sensitivity Analysis Tables'!FB123&gt;0,'Projected DMI &amp; Feed Cost'!$OO53*'Forecast Sheet (2)'!AR39,SUMPRODUCT($OO53,'Forecast Sheet'!AR39))</f>
        <v>346.78663188789272</v>
      </c>
      <c r="UT236" s="499">
        <f>IF('Sensitivity Analysis Tables'!FC123&gt;0,'Projected DMI &amp; Feed Cost'!$OO53*'Forecast Sheet (2)'!AS39,SUMPRODUCT($OO53,'Forecast Sheet'!AS39))</f>
        <v>346.50289737089344</v>
      </c>
      <c r="UU236" s="499">
        <f>IF('Sensitivity Analysis Tables'!FD123&gt;0,'Projected DMI &amp; Feed Cost'!$OO53*'Forecast Sheet (2)'!AT39,SUMPRODUCT($OO53,'Forecast Sheet'!AT39))</f>
        <v>577.03232500052889</v>
      </c>
      <c r="UV236" s="499">
        <f>IF('Sensitivity Analysis Tables'!FE123&gt;0,'Projected DMI &amp; Feed Cost'!$OO53*'Forecast Sheet (2)'!AU39,SUMPRODUCT($OO53,'Forecast Sheet'!AU39))</f>
        <v>345.9361245862259</v>
      </c>
      <c r="UW236" s="499">
        <f>IF('Sensitivity Analysis Tables'!FF123&gt;0,'Projected DMI &amp; Feed Cost'!$OO53*'Forecast Sheet (2)'!AV39,SUMPRODUCT($OO53,'Forecast Sheet'!AV39))</f>
        <v>460.8707812517834</v>
      </c>
      <c r="UX236" s="499">
        <f>IF('Sensitivity Analysis Tables'!FG123&gt;0,'Projected DMI &amp; Feed Cost'!$OO53*'Forecast Sheet (2)'!AW39,SUMPRODUCT($OO53,'Forecast Sheet'!AW39))</f>
        <v>805.86398402655561</v>
      </c>
      <c r="UY236" s="499">
        <f>IF('Sensitivity Analysis Tables'!FH123&gt;0,'Projected DMI &amp; Feed Cost'!$OO53*'Forecast Sheet (2)'!AX39,SUMPRODUCT($OO53,'Forecast Sheet'!AX39))</f>
        <v>345.08770318581315</v>
      </c>
      <c r="UZ236" s="499">
        <f>IF('Sensitivity Analysis Tables'!FI123&gt;0,'Projected DMI &amp; Feed Cost'!$OO53*'Forecast Sheet (2)'!AY39,SUMPRODUCT($OO53,'Forecast Sheet'!AY39))</f>
        <v>344.80535870138834</v>
      </c>
      <c r="VA236" s="499">
        <f>IF('Sensitivity Analysis Tables'!FJ123&gt;0,'Projected DMI &amp; Feed Cost'!$OO53*'Forecast Sheet (2)'!AZ39,SUMPRODUCT($OO53,'Forecast Sheet'!AZ39))</f>
        <v>344.52324522608728</v>
      </c>
      <c r="VB236" s="499">
        <f>IF('Sensitivity Analysis Tables'!FK123&gt;0,'Projected DMI &amp; Feed Cost'!$OO53*'Forecast Sheet (2)'!BA39,SUMPRODUCT($OO53,'Forecast Sheet'!BA39))</f>
        <v>688.48272514180439</v>
      </c>
      <c r="VC236" s="499">
        <f>IF('Sensitivity Analysis Tables'!FL123&gt;0,'Projected DMI &amp; Feed Cost'!$OO53*'Forecast Sheet (2)'!BB39,SUMPRODUCT($OO53,'Forecast Sheet'!BB39))</f>
        <v>343.9597105469806</v>
      </c>
      <c r="VD236" s="499">
        <f>IF('Sensitivity Analysis Tables'!FM123&gt;0,'Projected DMI &amp; Feed Cost'!$OO53*'Forecast Sheet (2)'!BC39,SUMPRODUCT($OO53,'Forecast Sheet'!BC39))</f>
        <v>343.67828896562401</v>
      </c>
      <c r="VE236" s="499">
        <f>IF('Sensitivity Analysis Tables'!FN123&gt;0,'Projected DMI &amp; Feed Cost'!$OO53*'Forecast Sheet (2)'!BD39,SUMPRODUCT($OO53,'Forecast Sheet'!BD39))</f>
        <v>572.32849606381455</v>
      </c>
      <c r="VF236" s="499">
        <f>IF('Sensitivity Analysis Tables'!FO123&gt;0,'Projected DMI &amp; Feed Cost'!$OO53*'Forecast Sheet (2)'!BE39,SUMPRODUCT($OO53,'Forecast Sheet'!BE39))</f>
        <v>343.11613637658434</v>
      </c>
      <c r="VG236" s="499">
        <f>IF('Sensitivity Analysis Tables'!FP123&gt;0,'Projected DMI &amp; Feed Cost'!$OO53*'Forecast Sheet (2)'!BF39,SUMPRODUCT($OO53,'Forecast Sheet'!BF39))</f>
        <v>449.48213865332571</v>
      </c>
      <c r="VH236" s="499"/>
      <c r="VI236" s="499"/>
      <c r="VJ236" s="499"/>
      <c r="VK236" s="499"/>
      <c r="VL236" s="499"/>
      <c r="VM236" s="499"/>
      <c r="VN236" s="499"/>
      <c r="VO236" s="499"/>
      <c r="VP236" s="499"/>
      <c r="VQ236" s="499"/>
      <c r="VR236" s="499"/>
      <c r="VS236" s="499"/>
      <c r="VT236" s="499"/>
      <c r="VU236" s="499"/>
      <c r="VV236" s="499"/>
      <c r="VW236" s="499"/>
      <c r="VX236" s="499"/>
      <c r="VY236" s="499"/>
      <c r="VZ236" s="499"/>
      <c r="WA236" s="499"/>
      <c r="WB236" s="499"/>
      <c r="WC236" s="499"/>
      <c r="WD236" s="499"/>
      <c r="WE236" s="499"/>
      <c r="WF236" s="499"/>
      <c r="WG236" s="499"/>
      <c r="WH236" s="499"/>
      <c r="WI236" s="499"/>
      <c r="WJ236" s="499"/>
      <c r="WK236" s="499"/>
      <c r="WL236" s="499"/>
      <c r="WM236" s="499"/>
      <c r="WN236" s="499"/>
      <c r="WO236" s="499"/>
      <c r="WP236" s="499"/>
      <c r="WQ236" s="499"/>
      <c r="WR236" s="499"/>
      <c r="WS236" s="499"/>
      <c r="WT236" s="499"/>
      <c r="WU236" s="499"/>
      <c r="WV236" s="499"/>
      <c r="WW236" s="499"/>
      <c r="WX236" s="499"/>
      <c r="WY236" s="499"/>
      <c r="WZ236" s="499"/>
      <c r="XA236" s="499"/>
      <c r="XB236" s="499"/>
      <c r="XC236" s="499"/>
      <c r="XD236" s="499"/>
      <c r="XE236" s="499"/>
      <c r="XF236" s="499"/>
      <c r="XG236" s="499"/>
      <c r="XH236" s="499"/>
      <c r="XI236" s="499"/>
      <c r="XJ236" s="499"/>
      <c r="XK236" s="499"/>
      <c r="XL236" s="499"/>
      <c r="XM236" s="499"/>
      <c r="XN236" s="499"/>
      <c r="XO236" s="499"/>
      <c r="XP236" s="499"/>
      <c r="XQ236" s="499"/>
      <c r="XR236" s="499"/>
      <c r="XS236" s="499"/>
    </row>
    <row r="237" spans="1:643" ht="18">
      <c r="A237" s="499"/>
      <c r="B237" s="499"/>
      <c r="C237" s="499"/>
      <c r="D237" s="499"/>
      <c r="E237" s="499"/>
      <c r="F237" s="499"/>
      <c r="G237" s="499"/>
      <c r="H237" s="499"/>
      <c r="I237" s="499"/>
      <c r="J237" s="499"/>
      <c r="K237" s="499"/>
      <c r="L237" s="499"/>
      <c r="M237" s="499"/>
      <c r="N237" s="499"/>
      <c r="O237" s="499"/>
      <c r="P237" s="499"/>
      <c r="Q237" s="499"/>
      <c r="R237" s="499"/>
      <c r="S237" s="499"/>
      <c r="T237" s="499"/>
      <c r="U237" s="499"/>
      <c r="V237" s="499"/>
      <c r="W237" s="499"/>
      <c r="X237" s="499"/>
      <c r="Y237" s="499"/>
      <c r="Z237" s="499"/>
      <c r="AA237" s="499"/>
      <c r="AB237" s="499"/>
      <c r="AC237" s="499"/>
      <c r="AD237" s="499"/>
      <c r="AE237" s="499"/>
      <c r="AF237" s="499"/>
      <c r="AG237" s="499"/>
      <c r="AH237" s="499"/>
      <c r="AI237" s="499"/>
      <c r="AJ237" s="499"/>
      <c r="AK237" s="499"/>
      <c r="AL237" s="499"/>
      <c r="AM237" s="499"/>
      <c r="AN237" s="499"/>
      <c r="AO237" s="499"/>
      <c r="AP237" s="499"/>
      <c r="AQ237" s="499"/>
      <c r="AR237" s="499"/>
      <c r="AS237" s="499"/>
      <c r="AT237" s="499"/>
      <c r="AU237" s="499"/>
      <c r="AV237" s="499"/>
      <c r="AW237" s="499"/>
      <c r="AX237" s="499"/>
      <c r="AY237" s="499"/>
      <c r="AZ237" s="499"/>
      <c r="BA237" s="499"/>
      <c r="BB237" s="499"/>
      <c r="BC237" s="499"/>
      <c r="BD237" s="499"/>
      <c r="BE237" s="499"/>
      <c r="BF237" s="499"/>
      <c r="BG237" s="499"/>
      <c r="BH237" s="499"/>
      <c r="BI237" s="499"/>
      <c r="BJ237" s="499"/>
      <c r="BK237" s="499"/>
      <c r="BL237" s="499"/>
      <c r="BM237" s="499"/>
      <c r="BN237" s="499"/>
      <c r="BO237" s="499"/>
      <c r="BP237" s="499"/>
      <c r="BQ237" s="499"/>
      <c r="BR237" s="499"/>
      <c r="BS237" s="499"/>
      <c r="BT237" s="499"/>
      <c r="BU237" s="499"/>
      <c r="BV237" s="499"/>
      <c r="BW237" s="499"/>
      <c r="BX237" s="499"/>
      <c r="BY237" s="499"/>
      <c r="BZ237" s="499"/>
      <c r="CA237" s="499"/>
      <c r="CB237" s="499"/>
      <c r="CC237" s="499"/>
      <c r="CD237" s="499"/>
      <c r="CE237" s="499"/>
      <c r="CF237" s="499"/>
      <c r="CG237" s="499"/>
      <c r="CH237" s="499"/>
      <c r="CI237" s="499"/>
      <c r="CJ237" s="499"/>
      <c r="CK237" s="499"/>
      <c r="CL237" s="499"/>
      <c r="CM237" s="499"/>
      <c r="CN237" s="499"/>
      <c r="CO237" s="499"/>
      <c r="CP237" s="499"/>
      <c r="CQ237" s="499"/>
      <c r="CR237" s="499"/>
      <c r="CS237" s="505">
        <v>90</v>
      </c>
      <c r="CT237" s="452">
        <f>IF('Sensitivity Analysis Tables'!B121&gt;0,'Projected DMI &amp; Feed Cost'!$AK9*'Forecast Sheet (2)'!D11,SUMPRODUCT($AK9,'Forecast Sheet'!D11))</f>
        <v>10634.598</v>
      </c>
      <c r="CU237" s="452">
        <f>IF('Sensitivity Analysis Tables'!C121&gt;0,'Projected DMI &amp; Feed Cost'!$AK9*'Forecast Sheet (2)'!E11,SUMPRODUCT($AK9,'Forecast Sheet'!E11))</f>
        <v>10528.25202</v>
      </c>
      <c r="CV237" s="452">
        <f>IF('Sensitivity Analysis Tables'!D121&gt;0,'Projected DMI &amp; Feed Cost'!$AK9*'Forecast Sheet (2)'!F11,SUMPRODUCT($AK9,'Forecast Sheet'!F11))</f>
        <v>9843.9156387000003</v>
      </c>
      <c r="CW237" s="452">
        <f>IF('Sensitivity Analysis Tables'!E121&gt;0,'Projected DMI &amp; Feed Cost'!$AK9*'Forecast Sheet (2)'!G11,SUMPRODUCT($AK9,'Forecast Sheet'!G11))</f>
        <v>9843.9156387000003</v>
      </c>
      <c r="CX237" s="452">
        <f>IF('Sensitivity Analysis Tables'!F121&gt;0,'Projected DMI &amp; Feed Cost'!$AK9*'Forecast Sheet (2)'!H11,SUMPRODUCT($AK9,'Forecast Sheet'!H11))</f>
        <v>4917.9307629523501</v>
      </c>
      <c r="CY237" s="452">
        <f>IF('Sensitivity Analysis Tables'!G121&gt;0,'Projected DMI &amp; Feed Cost'!$AK9*'Forecast Sheet (2)'!I11,SUMPRODUCT($AK9,'Forecast Sheet'!I11))</f>
        <v>4913.9070014190256</v>
      </c>
      <c r="CZ237" s="452">
        <f>IF('Sensitivity Analysis Tables'!H121&gt;0,'Projected DMI &amp; Feed Cost'!$AK9*'Forecast Sheet (2)'!J11,SUMPRODUCT($AK9,'Forecast Sheet'!J11))</f>
        <v>9819.7730641084563</v>
      </c>
      <c r="DA237" s="452">
        <f>IF('Sensitivity Analysis Tables'!I121&gt;0,'Projected DMI &amp; Feed Cost'!$AK9*'Forecast Sheet (2)'!K11,SUMPRODUCT($AK9,'Forecast Sheet'!K11))</f>
        <v>4905.8693521643645</v>
      </c>
      <c r="DB237" s="452">
        <f>IF('Sensitivity Analysis Tables'!J121&gt;0,'Projected DMI &amp; Feed Cost'!$AK9*'Forecast Sheet (2)'!L11,SUMPRODUCT($AK9,'Forecast Sheet'!L11))</f>
        <v>6535.8072787440651</v>
      </c>
      <c r="DC237" s="452">
        <f>IF('Sensitivity Analysis Tables'!K121&gt;0,'Projected DMI &amp; Feed Cost'!$AK9*'Forecast Sheet (2)'!M11,SUMPRODUCT($AK9,'Forecast Sheet'!M11))</f>
        <v>4897.8448500460909</v>
      </c>
      <c r="DD237" s="452">
        <f>IF('Sensitivity Analysis Tables'!L121&gt;0,'Projected DMI &amp; Feed Cost'!$AK9*'Forecast Sheet (2)'!N11,SUMPRODUCT($AK9,'Forecast Sheet'!N11))</f>
        <v>11418.954219030189</v>
      </c>
      <c r="DE237" s="452">
        <f>IF('Sensitivity Analysis Tables'!M121&gt;0,'Projected DMI &amp; Feed Cost'!$AK9*'Forecast Sheet (2)'!O11,SUMPRODUCT($AK9,'Forecast Sheet'!O11))</f>
        <v>4889.8334735595099</v>
      </c>
      <c r="DF237" s="452">
        <f>IF('Sensitivity Analysis Tables'!N121&gt;0,'Projected DMI &amp; Feed Cost'!$AK9*'Forecast Sheet (2)'!P11,SUMPRODUCT($AK9,'Forecast Sheet'!P11))</f>
        <v>4885.8327007175067</v>
      </c>
      <c r="DG237" s="452">
        <f>IF('Sensitivity Analysis Tables'!O121&gt;0,'Projected DMI &amp; Feed Cost'!$AK9*'Forecast Sheet (2)'!Q11,SUMPRODUCT($AK9,'Forecast Sheet'!Q11))</f>
        <v>4881.8352012351015</v>
      </c>
      <c r="DH237" s="452">
        <f>IF('Sensitivity Analysis Tables'!P121&gt;0,'Projected DMI &amp; Feed Cost'!$AK9*'Forecast Sheet (2)'!R11,SUMPRODUCT($AK9,'Forecast Sheet'!R11))</f>
        <v>8129.7349540568193</v>
      </c>
      <c r="DI237" s="452">
        <f>IF('Sensitivity Analysis Tables'!Q121&gt;0,'Projected DMI &amp; Feed Cost'!$AK9*'Forecast Sheet (2)'!S11,SUMPRODUCT($AK9,'Forecast Sheet'!S11))</f>
        <v>4873.850011638463</v>
      </c>
      <c r="DJ237" s="452">
        <f>IF('Sensitivity Analysis Tables'!R121&gt;0,'Projected DMI &amp; Feed Cost'!$AK9*'Forecast Sheet (2)'!T11,SUMPRODUCT($AK9,'Forecast Sheet'!T11))</f>
        <v>6493.1497548991956</v>
      </c>
      <c r="DK237" s="452">
        <f>IF('Sensitivity Analysis Tables'!S121&gt;0,'Projected DMI &amp; Feed Cost'!$AK9*'Forecast Sheet (2)'!U11,SUMPRODUCT($AK9,'Forecast Sheet'!U11))</f>
        <v>11353.715061197261</v>
      </c>
      <c r="DL237" s="452">
        <f>IF('Sensitivity Analysis Tables'!T121&gt;0,'Projected DMI &amp; Feed Cost'!$AK9*'Forecast Sheet (2)'!V11,SUMPRODUCT($AK9,'Forecast Sheet'!V11))</f>
        <v>4861.8967105565853</v>
      </c>
      <c r="DM237" s="452">
        <f>IF('Sensitivity Analysis Tables'!U121&gt;0,'Projected DMI &amp; Feed Cost'!$AK9*'Forecast Sheet (2)'!W11,SUMPRODUCT($AK9,'Forecast Sheet'!W11))</f>
        <v>4857.918795066129</v>
      </c>
      <c r="DN237" s="452">
        <f>IF('Sensitivity Analysis Tables'!V121&gt;0,'Projected DMI &amp; Feed Cost'!$AK9*'Forecast Sheet (2)'!X11,SUMPRODUCT($AK9,'Forecast Sheet'!X11))</f>
        <v>4853.9441342338023</v>
      </c>
      <c r="DO237" s="452">
        <f>IF('Sensitivity Analysis Tables'!W121&gt;0,'Projected DMI &amp; Feed Cost'!$AK9*'Forecast Sheet (2)'!Y11,SUMPRODUCT($AK9,'Forecast Sheet'!Y11))</f>
        <v>9699.9454507934042</v>
      </c>
      <c r="DP237" s="452">
        <f>IF('Sensitivity Analysis Tables'!X121&gt;0,'Projected DMI &amp; Feed Cost'!$AK9*'Forecast Sheet (2)'!Z11,SUMPRODUCT($AK9,'Forecast Sheet'!Z11))</f>
        <v>4846.0045658941053</v>
      </c>
      <c r="DQ237" s="452">
        <f>IF('Sensitivity Analysis Tables'!Y121&gt;0,'Projected DMI &amp; Feed Cost'!$AK9*'Forecast Sheet (2)'!AA11,SUMPRODUCT($AK9,'Forecast Sheet'!AA11))</f>
        <v>4842.0396530674643</v>
      </c>
      <c r="DR237" s="452">
        <f>IF('Sensitivity Analysis Tables'!Z121&gt;0,'Projected DMI &amp; Feed Cost'!$AK9*'Forecast Sheet (2)'!AB11,SUMPRODUCT($AK9,'Forecast Sheet'!AB11))</f>
        <v>8063.4633071006865</v>
      </c>
      <c r="DS237" s="452">
        <f>IF('Sensitivity Analysis Tables'!AA121&gt;0,'Projected DMI &amp; Feed Cost'!$AK9*'Forecast Sheet (2)'!AC11,SUMPRODUCT($AK9,'Forecast Sheet'!AC11))</f>
        <v>4834.1195568187413</v>
      </c>
      <c r="DT237" s="452">
        <f>IF('Sensitivity Analysis Tables'!AB121&gt;0,'Projected DMI &amp; Feed Cost'!$AK9*'Forecast Sheet (2)'!AD11,SUMPRODUCT($AK9,'Forecast Sheet'!AD11))</f>
        <v>6332.6966194325541</v>
      </c>
      <c r="DU237" s="452">
        <f>IF('Sensitivity Analysis Tables'!AC121&gt;0,'Projected DMI &amp; Feed Cost'!$AK9*'Forecast Sheet (2)'!AE11,SUMPRODUCT($AK9,'Forecast Sheet'!AE11))</f>
        <v>16196.316871929816</v>
      </c>
      <c r="DV237" s="452">
        <f>IF('Sensitivity Analysis Tables'!AD121&gt;0,'Projected DMI &amp; Feed Cost'!$AK9*'Forecast Sheet (2)'!AF11,SUMPRODUCT($AK9,'Forecast Sheet'!AF11))</f>
        <v>14860.63173678461</v>
      </c>
      <c r="DW237" s="452">
        <f>IF('Sensitivity Analysis Tables'!AE121&gt;0,'Projected DMI &amp; Feed Cost'!$AK9*'Forecast Sheet (2)'!AG11,SUMPRODUCT($AK9,'Forecast Sheet'!AG11))</f>
        <v>14287.127749800231</v>
      </c>
      <c r="DX237" s="452">
        <f>IF('Sensitivity Analysis Tables'!AF121&gt;0,'Projected DMI &amp; Feed Cost'!$AK9*'Forecast Sheet (2)'!AH11,SUMPRODUCT($AK9,'Forecast Sheet'!AH11))</f>
        <v>17389.345021934481</v>
      </c>
      <c r="DY237" s="452">
        <f>IF('Sensitivity Analysis Tables'!AG121&gt;0,'Projected DMI &amp; Feed Cost'!$AK9*'Forecast Sheet (2)'!AI11,SUMPRODUCT($AK9,'Forecast Sheet'!AI11))</f>
        <v>11616.717852314496</v>
      </c>
      <c r="DZ237" s="452">
        <f>IF('Sensitivity Analysis Tables'!AH121&gt;0,'Projected DMI &amp; Feed Cost'!$AK9*'Forecast Sheet (2)'!AJ11,SUMPRODUCT($AK9,'Forecast Sheet'!AJ11))</f>
        <v>12835.199931042551</v>
      </c>
      <c r="EA237" s="452">
        <f>IF('Sensitivity Analysis Tables'!AI121&gt;0,'Projected DMI &amp; Feed Cost'!$AK9*'Forecast Sheet (2)'!AK11,SUMPRODUCT($AK9,'Forecast Sheet'!AK11))</f>
        <v>14538.79417648353</v>
      </c>
      <c r="EB237" s="452">
        <f>IF('Sensitivity Analysis Tables'!AJ121&gt;0,'Projected DMI &amp; Feed Cost'!$AK9*'Forecast Sheet (2)'!AL11,SUMPRODUCT($AK9,'Forecast Sheet'!AL11))</f>
        <v>16901.979468528069</v>
      </c>
      <c r="EC237" s="452">
        <f>IF('Sensitivity Analysis Tables'!AK121&gt;0,'Projected DMI &amp; Feed Cost'!$AK9*'Forecast Sheet (2)'!AM11,SUMPRODUCT($AK9,'Forecast Sheet'!AM11))</f>
        <v>13035.269907103537</v>
      </c>
      <c r="ED237" s="452">
        <f>IF('Sensitivity Analysis Tables'!AL121&gt;0,'Projected DMI &amp; Feed Cost'!$AK9*'Forecast Sheet (2)'!AN11,SUMPRODUCT($AK9,'Forecast Sheet'!AN11))</f>
        <v>13636.175976176752</v>
      </c>
      <c r="EE237" s="452">
        <f>IF('Sensitivity Analysis Tables'!AM121&gt;0,'Projected DMI &amp; Feed Cost'!$AK9*'Forecast Sheet (2)'!AO11,SUMPRODUCT($AK9,'Forecast Sheet'!AO11))</f>
        <v>13344.830409366621</v>
      </c>
      <c r="EF237" s="452">
        <f>IF('Sensitivity Analysis Tables'!AN121&gt;0,'Projected DMI &amp; Feed Cost'!$AK9*'Forecast Sheet (2)'!AP11,SUMPRODUCT($AK9,'Forecast Sheet'!AP11))</f>
        <v>14046.637308697853</v>
      </c>
      <c r="EG237" s="452">
        <f>IF('Sensitivity Analysis Tables'!AO121&gt;0,'Projected DMI &amp; Feed Cost'!$AK9*'Forecast Sheet (2)'!AQ11,SUMPRODUCT($AK9,'Forecast Sheet'!AQ11))</f>
        <v>11866.543957284979</v>
      </c>
      <c r="EH237" s="452">
        <f>IF('Sensitivity Analysis Tables'!AP121&gt;0,'Projected DMI &amp; Feed Cost'!$AK9*'Forecast Sheet (2)'!AR11,SUMPRODUCT($AK9,'Forecast Sheet'!AR11))</f>
        <v>13770.272636588563</v>
      </c>
      <c r="EI237" s="452">
        <f>IF('Sensitivity Analysis Tables'!AQ121&gt;0,'Projected DMI &amp; Feed Cost'!$AK9*'Forecast Sheet (2)'!AS11,SUMPRODUCT($AK9,'Forecast Sheet'!AS11))</f>
        <v>13617.153280484425</v>
      </c>
      <c r="EJ237" s="452">
        <f>IF('Sensitivity Analysis Tables'!AR121&gt;0,'Projected DMI &amp; Feed Cost'!$AK9*'Forecast Sheet (2)'!AT11,SUMPRODUCT($AK9,'Forecast Sheet'!AT11))</f>
        <v>10599.725273447999</v>
      </c>
      <c r="EK237" s="452">
        <f>IF('Sensitivity Analysis Tables'!AS121&gt;0,'Projected DMI &amp; Feed Cost'!$AK9*'Forecast Sheet (2)'!AU11,SUMPRODUCT($AK9,'Forecast Sheet'!AU11))</f>
        <v>13384.507680323377</v>
      </c>
      <c r="EL237" s="452">
        <f>IF('Sensitivity Analysis Tables'!AT121&gt;0,'Projected DMI &amp; Feed Cost'!$AK9*'Forecast Sheet (2)'!AV11,SUMPRODUCT($AK9,'Forecast Sheet'!AV11))</f>
        <v>10018.221432694194</v>
      </c>
      <c r="EM237" s="452">
        <f>IF('Sensitivity Analysis Tables'!AU121&gt;0,'Projected DMI &amp; Feed Cost'!$AK9*'Forecast Sheet (2)'!AW11,SUMPRODUCT($AK9,'Forecast Sheet'!AW11))</f>
        <v>12858.063098486289</v>
      </c>
      <c r="EN237" s="452">
        <f>IF('Sensitivity Analysis Tables'!AV121&gt;0,'Projected DMI &amp; Feed Cost'!$AK9*'Forecast Sheet (2)'!AX11,SUMPRODUCT($AK9,'Forecast Sheet'!AX11))</f>
        <v>10772.657837799557</v>
      </c>
      <c r="EO237" s="452">
        <f>IF('Sensitivity Analysis Tables'!AW121&gt;0,'Projected DMI &amp; Feed Cost'!$AK9*'Forecast Sheet (2)'!AY11,SUMPRODUCT($AK9,'Forecast Sheet'!AY11))</f>
        <v>13292.59708272615</v>
      </c>
      <c r="EP237" s="452">
        <f>IF('Sensitivity Analysis Tables'!AX121&gt;0,'Projected DMI &amp; Feed Cost'!$AK9*'Forecast Sheet (2)'!AZ11,SUMPRODUCT($AK9,'Forecast Sheet'!AZ11))</f>
        <v>11703.473231876436</v>
      </c>
      <c r="EQ237" s="452">
        <f>IF('Sensitivity Analysis Tables'!AY121&gt;0,'Projected DMI &amp; Feed Cost'!$AK9*'Forecast Sheet (2)'!BA11,SUMPRODUCT($AK9,'Forecast Sheet'!BA11))</f>
        <v>10566.99845052958</v>
      </c>
      <c r="ER237" s="452">
        <f>IF('Sensitivity Analysis Tables'!AZ121&gt;0,'Projected DMI &amp; Feed Cost'!$AK9*'Forecast Sheet (2)'!BB11,SUMPRODUCT($AK9,'Forecast Sheet'!BB11))</f>
        <v>10776.51343254018</v>
      </c>
      <c r="ES237" s="452">
        <f>IF('Sensitivity Analysis Tables'!BA121&gt;0,'Projected DMI &amp; Feed Cost'!$AK9*'Forecast Sheet (2)'!BC11,SUMPRODUCT($AK9,'Forecast Sheet'!BC11))</f>
        <v>16171.491255354538</v>
      </c>
      <c r="ET237" s="452">
        <f>IF('Sensitivity Analysis Tables'!BB121&gt;0,'Projected DMI &amp; Feed Cost'!$AK9*'Forecast Sheet (2)'!BD11,SUMPRODUCT($AK9,'Forecast Sheet'!BD11))</f>
        <v>13906.662704372127</v>
      </c>
      <c r="EU237" s="452">
        <f>IF('Sensitivity Analysis Tables'!BC121&gt;0,'Projected DMI &amp; Feed Cost'!$AK9*'Forecast Sheet (2)'!BE11,SUMPRODUCT($AK9,'Forecast Sheet'!BE11))</f>
        <v>14520.62811573348</v>
      </c>
      <c r="EV237" s="452">
        <f>IF('Sensitivity Analysis Tables'!BD121&gt;0,'Projected DMI &amp; Feed Cost'!$AK9*'Forecast Sheet (2)'!BF11,SUMPRODUCT($AK9,'Forecast Sheet'!BF11))</f>
        <v>16329.454082837437</v>
      </c>
      <c r="EW237" s="499"/>
      <c r="EX237" s="499"/>
      <c r="EY237" s="505">
        <v>90</v>
      </c>
      <c r="EZ237" s="452">
        <f>IF('Sensitivity Analysis Tables'!BH121&gt;0,'Projected DMI &amp; Feed Cost'!$AK29*'Forecast Sheet (2)'!D24,SUMPRODUCT($AK29,'Forecast Sheet'!D24))</f>
        <v>13524.21</v>
      </c>
      <c r="FA237" s="452">
        <f>IF('Sensitivity Analysis Tables'!BI121&gt;0,'Projected DMI &amp; Feed Cost'!$AK29*'Forecast Sheet (2)'!E24,SUMPRODUCT($AK29,'Forecast Sheet'!E24))</f>
        <v>11157.473249999999</v>
      </c>
      <c r="FB237" s="452">
        <f>IF('Sensitivity Analysis Tables'!BJ121&gt;0,'Projected DMI &amp; Feed Cost'!$AK29*'Forecast Sheet (2)'!F24,SUMPRODUCT($AK29,'Forecast Sheet'!F24))</f>
        <v>10432.237488750001</v>
      </c>
      <c r="FC237" s="452">
        <f>IF('Sensitivity Analysis Tables'!BK121&gt;0,'Projected DMI &amp; Feed Cost'!$AK29*'Forecast Sheet (2)'!G24,SUMPRODUCT($AK29,'Forecast Sheet'!G24))</f>
        <v>11704.9704623775</v>
      </c>
      <c r="FD237" s="452">
        <f>IF('Sensitivity Analysis Tables'!BL121&gt;0,'Projected DMI &amp; Feed Cost'!$AK29*'Forecast Sheet (2)'!H24,SUMPRODUCT($AK29,'Forecast Sheet'!H24))</f>
        <v>11704.9704623775</v>
      </c>
      <c r="FE237" s="452">
        <f>IF('Sensitivity Analysis Tables'!BM121&gt;0,'Projected DMI &amp; Feed Cost'!$AK29*'Forecast Sheet (2)'!I24,SUMPRODUCT($AK29,'Forecast Sheet'!I24))</f>
        <v>11704.9704623775</v>
      </c>
      <c r="FF237" s="452">
        <f>IF('Sensitivity Analysis Tables'!BN121&gt;0,'Projected DMI &amp; Feed Cost'!$AK29*'Forecast Sheet (2)'!J24,SUMPRODUCT($AK29,'Forecast Sheet'!J24))</f>
        <v>11587.920757753724</v>
      </c>
      <c r="FG237" s="452">
        <f>IF('Sensitivity Analysis Tables'!BO121&gt;0,'Projected DMI &amp; Feed Cost'!$AK29*'Forecast Sheet (2)'!K24,SUMPRODUCT($AK29,'Forecast Sheet'!K24))</f>
        <v>11472.041550176187</v>
      </c>
      <c r="FH237" s="452">
        <f>IF('Sensitivity Analysis Tables'!BP121&gt;0,'Projected DMI &amp; Feed Cost'!$AK29*'Forecast Sheet (2)'!L24,SUMPRODUCT($AK29,'Forecast Sheet'!L24))</f>
        <v>11357.321134674425</v>
      </c>
      <c r="FI237" s="452">
        <f>IF('Sensitivity Analysis Tables'!BQ121&gt;0,'Projected DMI &amp; Feed Cost'!$AK29*'Forecast Sheet (2)'!M24,SUMPRODUCT($AK29,'Forecast Sheet'!M24))</f>
        <v>11243.747923327681</v>
      </c>
      <c r="FJ237" s="452">
        <f>IF('Sensitivity Analysis Tables'!BR121&gt;0,'Projected DMI &amp; Feed Cost'!$AK29*'Forecast Sheet (2)'!N24,SUMPRODUCT($AK29,'Forecast Sheet'!N24))</f>
        <v>11131.310444094403</v>
      </c>
      <c r="FK237" s="452">
        <f>IF('Sensitivity Analysis Tables'!BS121&gt;0,'Projected DMI &amp; Feed Cost'!$AK29*'Forecast Sheet (2)'!O24,SUMPRODUCT($AK29,'Forecast Sheet'!O24))</f>
        <v>11019.997339653461</v>
      </c>
      <c r="FL237" s="452">
        <f>IF('Sensitivity Analysis Tables'!BT121&gt;0,'Projected DMI &amp; Feed Cost'!$AK29*'Forecast Sheet (2)'!P24,SUMPRODUCT($AK29,'Forecast Sheet'!P24))</f>
        <v>10909.797366256924</v>
      </c>
      <c r="FM237" s="452">
        <f>IF('Sensitivity Analysis Tables'!BU121&gt;0,'Projected DMI &amp; Feed Cost'!$AK29*'Forecast Sheet (2)'!Q24,SUMPRODUCT($AK29,'Forecast Sheet'!Q24))</f>
        <v>10800.699392594357</v>
      </c>
      <c r="FN237" s="452">
        <f>IF('Sensitivity Analysis Tables'!BV121&gt;0,'Projected DMI &amp; Feed Cost'!$AK29*'Forecast Sheet (2)'!R24,SUMPRODUCT($AK29,'Forecast Sheet'!R24))</f>
        <v>10692.692398668412</v>
      </c>
      <c r="FO237" s="452">
        <f>IF('Sensitivity Analysis Tables'!BW121&gt;0,'Projected DMI &amp; Feed Cost'!$AK29*'Forecast Sheet (2)'!S24,SUMPRODUCT($AK29,'Forecast Sheet'!S24))</f>
        <v>9997.6673927549691</v>
      </c>
      <c r="FP237" s="452">
        <f>IF('Sensitivity Analysis Tables'!BX121&gt;0,'Projected DMI &amp; Feed Cost'!$AK29*'Forecast Sheet (2)'!T24,SUMPRODUCT($AK29,'Forecast Sheet'!T24))</f>
        <v>9997.6673927549691</v>
      </c>
      <c r="FQ237" s="452">
        <f>IF('Sensitivity Analysis Tables'!BY121&gt;0,'Projected DMI &amp; Feed Cost'!$AK29*'Forecast Sheet (2)'!U24,SUMPRODUCT($AK29,'Forecast Sheet'!U24))</f>
        <v>4994.7437415349941</v>
      </c>
      <c r="FR237" s="452">
        <f>IF('Sensitivity Analysis Tables'!BZ121&gt;0,'Projected DMI &amp; Feed Cost'!$AK29*'Forecast Sheet (2)'!V24,SUMPRODUCT($AK29,'Forecast Sheet'!V24))</f>
        <v>4990.657133019191</v>
      </c>
      <c r="FS237" s="452">
        <f>IF('Sensitivity Analysis Tables'!CA121&gt;0,'Projected DMI &amp; Feed Cost'!$AK29*'Forecast Sheet (2)'!W24,SUMPRODUCT($AK29,'Forecast Sheet'!W24))</f>
        <v>9973.1477361843481</v>
      </c>
      <c r="FT237" s="452">
        <f>IF('Sensitivity Analysis Tables'!CB121&gt;0,'Projected DMI &amp; Feed Cost'!$AK29*'Forecast Sheet (2)'!X24,SUMPRODUCT($AK29,'Forecast Sheet'!X24))</f>
        <v>4982.4939440182825</v>
      </c>
      <c r="FU237" s="452">
        <f>IF('Sensitivity Analysis Tables'!CC121&gt;0,'Projected DMI &amp; Feed Cost'!$AK29*'Forecast Sheet (2)'!Y24,SUMPRODUCT($AK29,'Forecast Sheet'!Y24))</f>
        <v>6637.8898107521127</v>
      </c>
      <c r="FV237" s="452">
        <f>IF('Sensitivity Analysis Tables'!CD121&gt;0,'Projected DMI &amp; Feed Cost'!$AK29*'Forecast Sheet (2)'!Z24,SUMPRODUCT($AK29,'Forecast Sheet'!Z24))</f>
        <v>4974.3441074983957</v>
      </c>
      <c r="FW237" s="452">
        <f>IF('Sensitivity Analysis Tables'!CE121&gt;0,'Projected DMI &amp; Feed Cost'!$AK29*'Forecast Sheet (2)'!AA24,SUMPRODUCT($AK29,'Forecast Sheet'!AA24))</f>
        <v>11597.306442381941</v>
      </c>
      <c r="FX237" s="452">
        <f>IF('Sensitivity Analysis Tables'!CF121&gt;0,'Projected DMI &amp; Feed Cost'!$AK29*'Forecast Sheet (2)'!AB24,SUMPRODUCT($AK29,'Forecast Sheet'!AB24))</f>
        <v>4966.2076016189567</v>
      </c>
      <c r="FY237" s="452">
        <f>IF('Sensitivity Analysis Tables'!CG121&gt;0,'Projected DMI &amp; Feed Cost'!$AK29*'Forecast Sheet (2)'!AC24,SUMPRODUCT($AK29,'Forecast Sheet'!AC24))</f>
        <v>4962.1443408539953</v>
      </c>
      <c r="FZ237" s="452">
        <f>IF('Sensitivity Analysis Tables'!CH121&gt;0,'Projected DMI &amp; Feed Cost'!$AK29*'Forecast Sheet (2)'!AD24,SUMPRODUCT($AK29,'Forecast Sheet'!AD24))</f>
        <v>4958.0844045751155</v>
      </c>
      <c r="GA237" s="452">
        <f>IF('Sensitivity Analysis Tables'!CI121&gt;0,'Projected DMI &amp; Feed Cost'!$AK29*'Forecast Sheet (2)'!AE24,SUMPRODUCT($AK29,'Forecast Sheet'!AE24))</f>
        <v>8256.7129834371353</v>
      </c>
      <c r="GB237" s="452">
        <f>IF('Sensitivity Analysis Tables'!CJ121&gt;0,'Projected DMI &amp; Feed Cost'!$AK29*'Forecast Sheet (2)'!AF24,SUMPRODUCT($AK29,'Forecast Sheet'!AF24))</f>
        <v>4949.9744945976836</v>
      </c>
      <c r="GC237" s="452">
        <f>IF('Sensitivity Analysis Tables'!CK121&gt;0,'Projected DMI &amp; Feed Cost'!$AK29*'Forecast Sheet (2)'!AG24,SUMPRODUCT($AK29,'Forecast Sheet'!AG24))</f>
        <v>6594.5660206209914</v>
      </c>
      <c r="GD237" s="452">
        <f>IF('Sensitivity Analysis Tables'!CL121&gt;0,'Projected DMI &amp; Feed Cost'!$AK29*'Forecast Sheet (2)'!AH24,SUMPRODUCT($AK29,'Forecast Sheet'!AH24))</f>
        <v>11531.048316557206</v>
      </c>
      <c r="GE237" s="452">
        <f>IF('Sensitivity Analysis Tables'!CM121&gt;0,'Projected DMI &amp; Feed Cost'!$AK29*'Forecast Sheet (2)'!AI24,SUMPRODUCT($AK29,'Forecast Sheet'!AI24))</f>
        <v>4937.8344953485785</v>
      </c>
      <c r="GF237" s="452">
        <f>IF('Sensitivity Analysis Tables'!CN121&gt;0,'Projected DMI &amp; Feed Cost'!$AK29*'Forecast Sheet (2)'!AJ24,SUMPRODUCT($AK29,'Forecast Sheet'!AJ24))</f>
        <v>4933.7944489432948</v>
      </c>
      <c r="GG237" s="452">
        <f>IF('Sensitivity Analysis Tables'!CO121&gt;0,'Projected DMI &amp; Feed Cost'!$AK29*'Forecast Sheet (2)'!AK24,SUMPRODUCT($AK29,'Forecast Sheet'!AK24))</f>
        <v>4929.7577080305218</v>
      </c>
      <c r="GH237" s="452">
        <f>IF('Sensitivity Analysis Tables'!CP121&gt;0,'Projected DMI &amp; Feed Cost'!$AK29*'Forecast Sheet (2)'!AL24,SUMPRODUCT($AK29,'Forecast Sheet'!AL24))</f>
        <v>9851.4485398115394</v>
      </c>
      <c r="GI237" s="452">
        <f>IF('Sensitivity Analysis Tables'!CQ121&gt;0,'Projected DMI &amp; Feed Cost'!$AK29*'Forecast Sheet (2)'!AM24,SUMPRODUCT($AK29,'Forecast Sheet'!AM24))</f>
        <v>4921.6941318667559</v>
      </c>
      <c r="GJ237" s="452">
        <f>IF('Sensitivity Analysis Tables'!CR121&gt;0,'Projected DMI &amp; Feed Cost'!$AK29*'Forecast Sheet (2)'!AN24,SUMPRODUCT($AK29,'Forecast Sheet'!AN24))</f>
        <v>4917.6672912134118</v>
      </c>
      <c r="GK237" s="452">
        <f>IF('Sensitivity Analysis Tables'!CS121&gt;0,'Projected DMI &amp; Feed Cost'!$AK29*'Forecast Sheet (2)'!AO24,SUMPRODUCT($AK29,'Forecast Sheet'!AO24))</f>
        <v>8189.4062420797927</v>
      </c>
      <c r="GL237" s="452">
        <f>IF('Sensitivity Analysis Tables'!CT121&gt;0,'Projected DMI &amp; Feed Cost'!$AK29*'Forecast Sheet (2)'!AP24,SUMPRODUCT($AK29,'Forecast Sheet'!AP24))</f>
        <v>4909.6234912744858</v>
      </c>
      <c r="GM237" s="452">
        <f>IF('Sensitivity Analysis Tables'!CU121&gt;0,'Projected DMI &amp; Feed Cost'!$AK29*'Forecast Sheet (2)'!AQ24,SUMPRODUCT($AK29,'Forecast Sheet'!AQ24))</f>
        <v>6431.6067735695815</v>
      </c>
      <c r="GN237" s="452">
        <f>IF('Sensitivity Analysis Tables'!CV121&gt;0,'Projected DMI &amp; Feed Cost'!$AK29*'Forecast Sheet (2)'!AR24,SUMPRODUCT($AK29,'Forecast Sheet'!AR24))</f>
        <v>16449.286545755476</v>
      </c>
      <c r="GO237" s="452">
        <f>IF('Sensitivity Analysis Tables'!CW121&gt;0,'Projected DMI &amp; Feed Cost'!$AK29*'Forecast Sheet (2)'!AS24,SUMPRODUCT($AK29,'Forecast Sheet'!AS24))</f>
        <v>15092.739393915777</v>
      </c>
      <c r="GP237" s="452">
        <f>IF('Sensitivity Analysis Tables'!CX121&gt;0,'Projected DMI &amp; Feed Cost'!$AK29*'Forecast Sheet (2)'!AT24,SUMPRODUCT($AK29,'Forecast Sheet'!AT24))</f>
        <v>14510.277869383061</v>
      </c>
      <c r="GQ237" s="452">
        <f>IF('Sensitivity Analysis Tables'!CY121&gt;0,'Projected DMI &amp; Feed Cost'!$AK29*'Forecast Sheet (2)'!AU24,SUMPRODUCT($AK29,'Forecast Sheet'!AU24))</f>
        <v>17660.948558283202</v>
      </c>
      <c r="GR237" s="452">
        <f>IF('Sensitivity Analysis Tables'!CZ121&gt;0,'Projected DMI &amp; Feed Cost'!$AK29*'Forecast Sheet (2)'!AV24,SUMPRODUCT($AK29,'Forecast Sheet'!AV24))</f>
        <v>11798.158938535636</v>
      </c>
      <c r="GS237" s="452">
        <f>IF('Sensitivity Analysis Tables'!DA121&gt;0,'Projected DMI &amp; Feed Cost'!$AK29*'Forecast Sheet (2)'!AW24,SUMPRODUCT($AK29,'Forecast Sheet'!AW24))</f>
        <v>13035.672443757478</v>
      </c>
      <c r="GT237" s="452">
        <f>IF('Sensitivity Analysis Tables'!DB121&gt;0,'Projected DMI &amp; Feed Cost'!$AK29*'Forecast Sheet (2)'!AX24,SUMPRODUCT($AK29,'Forecast Sheet'!AX24))</f>
        <v>14765.875064670996</v>
      </c>
      <c r="GU237" s="452">
        <f>IF('Sensitivity Analysis Tables'!DC121&gt;0,'Projected DMI &amp; Feed Cost'!$AK29*'Forecast Sheet (2)'!AY24,SUMPRODUCT($AK29,'Forecast Sheet'!AY24))</f>
        <v>17165.970860334673</v>
      </c>
      <c r="GV237" s="452">
        <f>IF('Sensitivity Analysis Tables'!DD121&gt;0,'Projected DMI &amp; Feed Cost'!$AK29*'Forecast Sheet (2)'!AZ24,SUMPRODUCT($AK29,'Forecast Sheet'!AZ24))</f>
        <v>13238.867305370326</v>
      </c>
      <c r="GW237" s="452">
        <f>IF('Sensitivity Analysis Tables'!DE121&gt;0,'Projected DMI &amp; Feed Cost'!$AK29*'Forecast Sheet (2)'!BA24,SUMPRODUCT($AK29,'Forecast Sheet'!BA24))</f>
        <v>13849.158904097929</v>
      </c>
      <c r="GX237" s="452">
        <f>IF('Sensitivity Analysis Tables'!DF121&gt;0,'Projected DMI &amp; Feed Cost'!$AK29*'Forecast Sheet (2)'!BB24,SUMPRODUCT($AK29,'Forecast Sheet'!BB24))</f>
        <v>13553.262821661972</v>
      </c>
      <c r="GY237" s="452">
        <f>IF('Sensitivity Analysis Tables'!DG121&gt;0,'Projected DMI &amp; Feed Cost'!$AK29*'Forecast Sheet (2)'!BC24,SUMPRODUCT($AK29,'Forecast Sheet'!BC24))</f>
        <v>14266.031216981228</v>
      </c>
      <c r="GZ237" s="452">
        <f>IF('Sensitivity Analysis Tables'!DH121&gt;0,'Projected DMI &amp; Feed Cost'!$AK29*'Forecast Sheet (2)'!BD24,SUMPRODUCT($AK29,'Forecast Sheet'!BD24))</f>
        <v>12051.887068194033</v>
      </c>
      <c r="HA237" s="452">
        <f>IF('Sensitivity Analysis Tables'!DI121&gt;0,'Projected DMI &amp; Feed Cost'!$AK29*'Forecast Sheet (2)'!BE24,SUMPRODUCT($AK29,'Forecast Sheet'!BE24))</f>
        <v>13985.350015286029</v>
      </c>
      <c r="HB237" s="452">
        <f>IF('Sensitivity Analysis Tables'!DJ121&gt;0,'Projected DMI &amp; Feed Cost'!$AK29*'Forecast Sheet (2)'!BF24,SUMPRODUCT($AK29,'Forecast Sheet'!BF24))</f>
        <v>13829.839093625578</v>
      </c>
      <c r="HC237" s="499"/>
      <c r="HD237" s="499"/>
      <c r="HE237" s="505">
        <v>90</v>
      </c>
      <c r="HF237" s="452">
        <f>IF('Sensitivity Analysis Tables'!DN121&gt;0,'Projected DMI &amp; Feed Cost'!$AK50*'Forecast Sheet (2)'!D37,SUMPRODUCT($AK50,'Forecast Sheet'!D37))</f>
        <v>11933.475</v>
      </c>
      <c r="HG237" s="452">
        <f>IF('Sensitivity Analysis Tables'!DO121&gt;0,'Projected DMI &amp; Feed Cost'!$AK50*'Forecast Sheet (2)'!E37,SUMPRODUCT($AK50,'Forecast Sheet'!E37))</f>
        <v>11814.14025</v>
      </c>
      <c r="HH237" s="452">
        <f>IF('Sensitivity Analysis Tables'!DP121&gt;0,'Projected DMI &amp; Feed Cost'!$AK50*'Forecast Sheet (2)'!F37,SUMPRODUCT($AK50,'Forecast Sheet'!F37))</f>
        <v>11046.221133750001</v>
      </c>
      <c r="HI237" s="452">
        <f>IF('Sensitivity Analysis Tables'!DQ121&gt;0,'Projected DMI &amp; Feed Cost'!$AK50*'Forecast Sheet (2)'!G37,SUMPRODUCT($AK50,'Forecast Sheet'!G37))</f>
        <v>14459.503464078751</v>
      </c>
      <c r="HJ237" s="452">
        <f>IF('Sensitivity Analysis Tables'!DR121&gt;0,'Projected DMI &amp; Feed Cost'!$AK50*'Forecast Sheet (2)'!H37,SUMPRODUCT($AK50,'Forecast Sheet'!H37))</f>
        <v>12393.860112067501</v>
      </c>
      <c r="HK237" s="452">
        <f>IF('Sensitivity Analysis Tables'!DS121&gt;0,'Projected DMI &amp; Feed Cost'!$AK50*'Forecast Sheet (2)'!I37,SUMPRODUCT($AK50,'Forecast Sheet'!I37))</f>
        <v>12393.860112067501</v>
      </c>
      <c r="HL237" s="452">
        <f>IF('Sensitivity Analysis Tables'!DT121&gt;0,'Projected DMI &amp; Feed Cost'!$AK50*'Forecast Sheet (2)'!J37,SUMPRODUCT($AK50,'Forecast Sheet'!J37))</f>
        <v>16359.895347929103</v>
      </c>
      <c r="HM237" s="452">
        <f>IF('Sensitivity Analysis Tables'!DU121&gt;0,'Projected DMI &amp; Feed Cost'!$AK50*'Forecast Sheet (2)'!K37,SUMPRODUCT($AK50,'Forecast Sheet'!K37))</f>
        <v>10122.685246531131</v>
      </c>
      <c r="HN237" s="452">
        <f>IF('Sensitivity Analysis Tables'!DV121&gt;0,'Projected DMI &amp; Feed Cost'!$AK50*'Forecast Sheet (2)'!L37,SUMPRODUCT($AK50,'Forecast Sheet'!L37))</f>
        <v>10021.458394065823</v>
      </c>
      <c r="HO237" s="452">
        <f>IF('Sensitivity Analysis Tables'!DW121&gt;0,'Projected DMI &amp; Feed Cost'!$AK50*'Forecast Sheet (2)'!M37,SUMPRODUCT($AK50,'Forecast Sheet'!M37))</f>
        <v>13889.741334175229</v>
      </c>
      <c r="HP237" s="452">
        <f>IF('Sensitivity Analysis Tables'!DX121&gt;0,'Projected DMI &amp; Feed Cost'!$AK50*'Forecast Sheet (2)'!N37,SUMPRODUCT($AK50,'Forecast Sheet'!N37))</f>
        <v>13750.843920833477</v>
      </c>
      <c r="HQ237" s="452">
        <f>IF('Sensitivity Analysis Tables'!DY121&gt;0,'Projected DMI &amp; Feed Cost'!$AK50*'Forecast Sheet (2)'!O37,SUMPRODUCT($AK50,'Forecast Sheet'!O37))</f>
        <v>11668.573269964407</v>
      </c>
      <c r="HR237" s="452">
        <f>IF('Sensitivity Analysis Tables'!DZ121&gt;0,'Projected DMI &amp; Feed Cost'!$AK50*'Forecast Sheet (2)'!P37,SUMPRODUCT($AK50,'Forecast Sheet'!P37))</f>
        <v>13477.202126808888</v>
      </c>
      <c r="HS237" s="452">
        <f>IF('Sensitivity Analysis Tables'!EA121&gt;0,'Projected DMI &amp; Feed Cost'!$AK50*'Forecast Sheet (2)'!Q37,SUMPRODUCT($AK50,'Forecast Sheet'!Q37))</f>
        <v>11436.368661892115</v>
      </c>
      <c r="HT237" s="452">
        <f>IF('Sensitivity Analysis Tables'!EB121&gt;0,'Projected DMI &amp; Feed Cost'!$AK50*'Forecast Sheet (2)'!R37,SUMPRODUCT($AK50,'Forecast Sheet'!R37))</f>
        <v>9435.0041460609937</v>
      </c>
      <c r="HU237" s="452">
        <f>IF('Sensitivity Analysis Tables'!EC121&gt;0,'Projected DMI &amp; Feed Cost'!$AK50*'Forecast Sheet (2)'!S37,SUMPRODUCT($AK50,'Forecast Sheet'!S37))</f>
        <v>8821.7288765670291</v>
      </c>
      <c r="HV237" s="452">
        <f>IF('Sensitivity Analysis Tables'!ED121&gt;0,'Projected DMI &amp; Feed Cost'!$AK50*'Forecast Sheet (2)'!T37,SUMPRODUCT($AK50,'Forecast Sheet'!T37))</f>
        <v>9897.9797995082063</v>
      </c>
      <c r="HW237" s="452">
        <f>IF('Sensitivity Analysis Tables'!EE121&gt;0,'Projected DMI &amp; Feed Cost'!$AK50*'Forecast Sheet (2)'!U37,SUMPRODUCT($AK50,'Forecast Sheet'!U37))</f>
        <v>9897.9797995082063</v>
      </c>
      <c r="HX237" s="452">
        <f>IF('Sensitivity Analysis Tables'!EF121&gt;0,'Projected DMI &amp; Feed Cost'!$AK50*'Forecast Sheet (2)'!V37,SUMPRODUCT($AK50,'Forecast Sheet'!V37))</f>
        <v>9897.9797995082063</v>
      </c>
      <c r="HY237" s="452">
        <f>IF('Sensitivity Analysis Tables'!EG121&gt;0,'Projected DMI &amp; Feed Cost'!$AK50*'Forecast Sheet (2)'!W37,SUMPRODUCT($AK50,'Forecast Sheet'!W37))</f>
        <v>9799.0000015131227</v>
      </c>
      <c r="HZ237" s="452">
        <f>IF('Sensitivity Analysis Tables'!EH121&gt;0,'Projected DMI &amp; Feed Cost'!$AK50*'Forecast Sheet (2)'!X37,SUMPRODUCT($AK50,'Forecast Sheet'!X37))</f>
        <v>9701.0100014979926</v>
      </c>
      <c r="IA237" s="452">
        <f>IF('Sensitivity Analysis Tables'!EI121&gt;0,'Projected DMI &amp; Feed Cost'!$AK50*'Forecast Sheet (2)'!Y37,SUMPRODUCT($AK50,'Forecast Sheet'!Y37))</f>
        <v>9603.9999014830137</v>
      </c>
      <c r="IB237" s="452">
        <f>IF('Sensitivity Analysis Tables'!EJ121&gt;0,'Projected DMI &amp; Feed Cost'!$AK50*'Forecast Sheet (2)'!Z37,SUMPRODUCT($AK50,'Forecast Sheet'!Z37))</f>
        <v>9507.9599024681811</v>
      </c>
      <c r="IC237" s="452">
        <f>IF('Sensitivity Analysis Tables'!EK121&gt;0,'Projected DMI &amp; Feed Cost'!$AK50*'Forecast Sheet (2)'!AA37,SUMPRODUCT($AK50,'Forecast Sheet'!AA37))</f>
        <v>9412.8803034435023</v>
      </c>
      <c r="ID237" s="452">
        <f>IF('Sensitivity Analysis Tables'!EL121&gt;0,'Projected DMI &amp; Feed Cost'!$AK50*'Forecast Sheet (2)'!AB37,SUMPRODUCT($AK50,'Forecast Sheet'!AB37))</f>
        <v>9318.7515004090692</v>
      </c>
      <c r="IE237" s="452">
        <f>IF('Sensitivity Analysis Tables'!EM121&gt;0,'Projected DMI &amp; Feed Cost'!$AK50*'Forecast Sheet (2)'!AC37,SUMPRODUCT($AK50,'Forecast Sheet'!AC37))</f>
        <v>9225.5639854049768</v>
      </c>
      <c r="IF237" s="452">
        <f>IF('Sensitivity Analysis Tables'!EN121&gt;0,'Projected DMI &amp; Feed Cost'!$AK50*'Forecast Sheet (2)'!AD37,SUMPRODUCT($AK50,'Forecast Sheet'!AD37))</f>
        <v>9133.3083455509295</v>
      </c>
      <c r="IG237" s="452">
        <f>IF('Sensitivity Analysis Tables'!EO121&gt;0,'Projected DMI &amp; Feed Cost'!$AK50*'Forecast Sheet (2)'!AE37,SUMPRODUCT($AK50,'Forecast Sheet'!AE37))</f>
        <v>9041.9752620954187</v>
      </c>
      <c r="IH237" s="452">
        <f>IF('Sensitivity Analysis Tables'!EP121&gt;0,'Projected DMI &amp; Feed Cost'!$AK50*'Forecast Sheet (2)'!AF37,SUMPRODUCT($AK50,'Forecast Sheet'!AF37))</f>
        <v>8454.2468700592199</v>
      </c>
      <c r="II237" s="452">
        <f>IF('Sensitivity Analysis Tables'!EQ121&gt;0,'Projected DMI &amp; Feed Cost'!$AK50*'Forecast Sheet (2)'!AG37,SUMPRODUCT($AK50,'Forecast Sheet'!AG37))</f>
        <v>8454.2468700592199</v>
      </c>
      <c r="IJ237" s="452">
        <f>IF('Sensitivity Analysis Tables'!ER121&gt;0,'Projected DMI &amp; Feed Cost'!$AK50*'Forecast Sheet (2)'!AH37,SUMPRODUCT($AK50,'Forecast Sheet'!AH37))</f>
        <v>4223.6648794918583</v>
      </c>
      <c r="IK237" s="452">
        <f>IF('Sensitivity Analysis Tables'!ES121&gt;0,'Projected DMI &amp; Feed Cost'!$AK50*'Forecast Sheet (2)'!AI37,SUMPRODUCT($AK50,'Forecast Sheet'!AI37))</f>
        <v>4220.2091536813623</v>
      </c>
      <c r="IL237" s="452">
        <f>IF('Sensitivity Analysis Tables'!ET121&gt;0,'Projected DMI &amp; Feed Cost'!$AK50*'Forecast Sheet (2)'!AJ37,SUMPRODUCT($AK50,'Forecast Sheet'!AJ37))</f>
        <v>8433.5125105657935</v>
      </c>
      <c r="IM237" s="452">
        <f>IF('Sensitivity Analysis Tables'!EU121&gt;0,'Projected DMI &amp; Feed Cost'!$AK50*'Forecast Sheet (2)'!AK37,SUMPRODUCT($AK50,'Forecast Sheet'!AK37))</f>
        <v>4213.30618198312</v>
      </c>
      <c r="IN237" s="452">
        <f>IF('Sensitivity Analysis Tables'!EV121&gt;0,'Projected DMI &amp; Feed Cost'!$AK50*'Forecast Sheet (2)'!AL37,SUMPRODUCT($AK50,'Forecast Sheet'!AL37))</f>
        <v>5613.1452419607831</v>
      </c>
      <c r="IO237" s="452">
        <f>IF('Sensitivity Analysis Tables'!EW121&gt;0,'Projected DMI &amp; Feed Cost'!$AK50*'Forecast Sheet (2)'!AM37,SUMPRODUCT($AK50,'Forecast Sheet'!AM37))</f>
        <v>4206.4145014357482</v>
      </c>
      <c r="IP237" s="452">
        <f>IF('Sensitivity Analysis Tables'!EX121&gt;0,'Projected DMI &amp; Feed Cost'!$AK50*'Forecast Sheet (2)'!AN37,SUMPRODUCT($AK50,'Forecast Sheet'!AN37))</f>
        <v>9806.9367423321855</v>
      </c>
      <c r="IQ237" s="452">
        <f>IF('Sensitivity Analysis Tables'!EY121&gt;0,'Projected DMI &amp; Feed Cost'!$AK50*'Forecast Sheet (2)'!AO37,SUMPRODUCT($AK50,'Forecast Sheet'!AO37))</f>
        <v>4199.5340935703762</v>
      </c>
      <c r="IR237" s="452">
        <f>IF('Sensitivity Analysis Tables'!EZ121&gt;0,'Projected DMI &amp; Feed Cost'!$AK50*'Forecast Sheet (2)'!AP37,SUMPRODUCT($AK50,'Forecast Sheet'!AP37))</f>
        <v>4196.0981111301844</v>
      </c>
      <c r="IS237" s="452">
        <f>IF('Sensitivity Analysis Tables'!FA121&gt;0,'Projected DMI &amp; Feed Cost'!$AK50*'Forecast Sheet (2)'!AQ37,SUMPRODUCT($AK50,'Forecast Sheet'!AQ37))</f>
        <v>4192.6649399483495</v>
      </c>
      <c r="IT237" s="452">
        <f>IF('Sensitivity Analysis Tables'!FB121&gt;0,'Projected DMI &amp; Feed Cost'!$AK50*'Forecast Sheet (2)'!AR37,SUMPRODUCT($AK50,'Forecast Sheet'!AR37))</f>
        <v>6982.0576295412602</v>
      </c>
      <c r="IU237" s="452">
        <f>IF('Sensitivity Analysis Tables'!FC121&gt;0,'Projected DMI &amp; Feed Cost'!$AK50*'Forecast Sheet (2)'!AS37,SUMPRODUCT($AK50,'Forecast Sheet'!AS37))</f>
        <v>4185.8070221611606</v>
      </c>
      <c r="IV237" s="452">
        <f>IF('Sensitivity Analysis Tables'!FD121&gt;0,'Projected DMI &amp; Feed Cost'!$AK50*'Forecast Sheet (2)'!AT37,SUMPRODUCT($AK50,'Forecast Sheet'!AT37))</f>
        <v>5576.5096946149524</v>
      </c>
      <c r="IW237" s="452">
        <f>IF('Sensitivity Analysis Tables'!FE121&gt;0,'Projected DMI &amp; Feed Cost'!$AK50*'Forecast Sheet (2)'!AU37,SUMPRODUCT($AK50,'Forecast Sheet'!AU37))</f>
        <v>9750.9074176043305</v>
      </c>
      <c r="IX237" s="452">
        <f>IF('Sensitivity Analysis Tables'!FF121&gt;0,'Projected DMI &amp; Feed Cost'!$AK50*'Forecast Sheet (2)'!AV37,SUMPRODUCT($AK50,'Forecast Sheet'!AV37))</f>
        <v>4175.5411724762007</v>
      </c>
      <c r="IY237" s="452">
        <f>IF('Sensitivity Analysis Tables'!FG121&gt;0,'Projected DMI &amp; Feed Cost'!$AK50*'Forecast Sheet (2)'!AW37,SUMPRODUCT($AK50,'Forecast Sheet'!AW37))</f>
        <v>4172.1248206078108</v>
      </c>
      <c r="IZ237" s="452">
        <f>IF('Sensitivity Analysis Tables'!FH121&gt;0,'Projected DMI &amp; Feed Cost'!$AK50*'Forecast Sheet (2)'!AX37,SUMPRODUCT($AK50,'Forecast Sheet'!AX37))</f>
        <v>4168.711263936405</v>
      </c>
      <c r="JA237" s="452">
        <f>IF('Sensitivity Analysis Tables'!FI121&gt;0,'Projected DMI &amp; Feed Cost'!$AK50*'Forecast Sheet (2)'!AY37,SUMPRODUCT($AK50,'Forecast Sheet'!AY37))</f>
        <v>8330.6010003500014</v>
      </c>
      <c r="JB237" s="452">
        <f>IF('Sensitivity Analysis Tables'!FJ121&gt;0,'Projected DMI &amp; Feed Cost'!$AK50*'Forecast Sheet (2)'!AZ37,SUMPRODUCT($AK50,'Forecast Sheet'!AZ37))</f>
        <v>4161.8925270384952</v>
      </c>
      <c r="JC237" s="452">
        <f>IF('Sensitivity Analysis Tables'!FK121&gt;0,'Projected DMI &amp; Feed Cost'!$AK50*'Forecast Sheet (2)'!BA37,SUMPRODUCT($AK50,'Forecast Sheet'!BA37))</f>
        <v>4158.4873422436458</v>
      </c>
      <c r="JD237" s="452">
        <f>IF('Sensitivity Analysis Tables'!FL121&gt;0,'Projected DMI &amp; Feed Cost'!$AK50*'Forecast Sheet (2)'!BB37,SUMPRODUCT($AK50,'Forecast Sheet'!BB37))</f>
        <v>6925.1415725151419</v>
      </c>
      <c r="JE237" s="452">
        <f>IF('Sensitivity Analysis Tables'!FM121&gt;0,'Projected DMI &amp; Feed Cost'!$AK50*'Forecast Sheet (2)'!BC37,SUMPRODUCT($AK50,'Forecast Sheet'!BC37))</f>
        <v>4151.6853285553016</v>
      </c>
      <c r="JF237" s="452">
        <f>IF('Sensitivity Analysis Tables'!FN121&gt;0,'Projected DMI &amp; Feed Cost'!$AK50*'Forecast Sheet (2)'!BD37,SUMPRODUCT($AK50,'Forecast Sheet'!BD37))</f>
        <v>5438.7077804074479</v>
      </c>
      <c r="JG237" s="452">
        <f>IF('Sensitivity Analysis Tables'!FO121&gt;0,'Projected DMI &amp; Feed Cost'!$AK50*'Forecast Sheet (2)'!BE37,SUMPRODUCT($AK50,'Forecast Sheet'!BE37))</f>
        <v>13909.87755753286</v>
      </c>
      <c r="JH237" s="452">
        <f>IF('Sensitivity Analysis Tables'!FP121&gt;0,'Projected DMI &amp; Feed Cost'!$AK50*'Forecast Sheet (2)'!BF37,SUMPRODUCT($AK50,'Forecast Sheet'!BF37))</f>
        <v>12762.751526830993</v>
      </c>
      <c r="JI237" s="499"/>
      <c r="JJ237" s="499"/>
      <c r="JK237" s="499"/>
      <c r="JL237" s="499"/>
      <c r="JM237" s="499"/>
      <c r="JN237" s="499"/>
      <c r="JO237" s="499"/>
      <c r="JP237" s="499"/>
      <c r="JQ237" s="499"/>
      <c r="JR237" s="499"/>
      <c r="JS237" s="499"/>
      <c r="JT237" s="499"/>
      <c r="JU237" s="499"/>
      <c r="JV237" s="499"/>
      <c r="JW237" s="499"/>
      <c r="JX237" s="499"/>
      <c r="JY237" s="499"/>
      <c r="JZ237" s="499"/>
      <c r="KA237" s="499"/>
      <c r="KB237" s="499"/>
      <c r="KC237" s="499"/>
      <c r="KD237" s="499"/>
      <c r="KE237" s="499"/>
      <c r="KF237" s="499"/>
      <c r="KG237" s="499"/>
      <c r="KH237" s="499"/>
      <c r="KI237" s="499"/>
      <c r="KJ237" s="499"/>
      <c r="KK237" s="499"/>
      <c r="KL237" s="499"/>
      <c r="KM237" s="499"/>
      <c r="KN237" s="499"/>
      <c r="KO237" s="499"/>
      <c r="KP237" s="499"/>
      <c r="KQ237" s="499"/>
      <c r="KR237" s="499"/>
      <c r="KS237" s="499"/>
      <c r="KT237" s="499"/>
      <c r="KU237" s="499"/>
      <c r="KV237" s="499"/>
      <c r="KW237" s="499"/>
      <c r="KX237" s="499"/>
      <c r="KY237" s="499"/>
      <c r="KZ237" s="499"/>
      <c r="LA237" s="499"/>
      <c r="LB237" s="499"/>
      <c r="LC237" s="499"/>
      <c r="LD237" s="499"/>
      <c r="LE237" s="499"/>
      <c r="LF237" s="499"/>
      <c r="LG237" s="499"/>
      <c r="LH237" s="499"/>
      <c r="LI237" s="499"/>
      <c r="LJ237" s="499"/>
      <c r="LK237" s="499"/>
      <c r="LL237" s="499"/>
      <c r="LM237" s="499"/>
      <c r="LN237" s="499"/>
      <c r="LO237" s="499"/>
      <c r="LP237" s="499"/>
      <c r="LQ237" s="499"/>
      <c r="LR237" s="499"/>
      <c r="LS237" s="499"/>
      <c r="LT237" s="499"/>
      <c r="LU237" s="499"/>
      <c r="LV237" s="499"/>
      <c r="LW237" s="499"/>
      <c r="LX237" s="499"/>
      <c r="LY237" s="499"/>
      <c r="LZ237" s="499"/>
      <c r="MA237" s="499"/>
      <c r="MB237" s="499"/>
      <c r="MC237" s="499"/>
      <c r="MD237" s="499"/>
      <c r="ME237" s="499"/>
      <c r="MF237" s="499"/>
      <c r="MG237" s="499"/>
      <c r="MH237" s="499"/>
      <c r="MI237" s="499"/>
      <c r="MJ237" s="499"/>
      <c r="MK237" s="499"/>
      <c r="ML237" s="499"/>
      <c r="MM237" s="499"/>
      <c r="MN237" s="499"/>
      <c r="MO237" s="499"/>
      <c r="MP237" s="499"/>
      <c r="MQ237" s="499"/>
      <c r="MR237" s="499"/>
      <c r="MS237" s="499"/>
      <c r="MT237" s="499"/>
      <c r="MU237" s="499"/>
      <c r="MV237" s="499"/>
      <c r="MW237" s="499"/>
      <c r="MX237" s="499"/>
      <c r="MY237" s="499"/>
      <c r="MZ237" s="499"/>
      <c r="NA237" s="499"/>
      <c r="NB237" s="499"/>
      <c r="NC237" s="499"/>
      <c r="ND237" s="499"/>
      <c r="NE237" s="499"/>
      <c r="NF237" s="499"/>
      <c r="NG237" s="499"/>
      <c r="NH237" s="499"/>
      <c r="NI237" s="499"/>
      <c r="NJ237" s="499"/>
      <c r="NK237" s="499"/>
      <c r="NL237" s="499"/>
      <c r="NM237" s="499"/>
      <c r="NN237" s="499"/>
      <c r="NO237" s="499"/>
      <c r="NP237" s="499"/>
      <c r="NQ237" s="499"/>
      <c r="NR237" s="499"/>
      <c r="NS237" s="499"/>
      <c r="NT237" s="499"/>
      <c r="NU237" s="499"/>
      <c r="NV237" s="499"/>
      <c r="NW237" s="499"/>
      <c r="NX237" s="499"/>
      <c r="NY237" s="499"/>
      <c r="NZ237" s="499"/>
      <c r="OA237" s="499"/>
      <c r="OB237" s="499"/>
      <c r="OC237" s="499"/>
      <c r="OD237" s="499"/>
      <c r="OE237" s="499"/>
      <c r="OF237" s="499"/>
      <c r="OG237" s="499"/>
      <c r="OH237" s="499"/>
      <c r="OI237" s="499"/>
      <c r="OJ237" s="499"/>
      <c r="OK237" s="499"/>
      <c r="OL237" s="499"/>
      <c r="OM237" s="499"/>
      <c r="ON237" s="499"/>
      <c r="OO237" s="499"/>
      <c r="OP237" s="499"/>
      <c r="OQ237" s="499"/>
      <c r="OR237" s="505">
        <v>180</v>
      </c>
      <c r="OS237" s="499">
        <f>IF('Sensitivity Analysis Tables'!B124&gt;0,'Projected DMI &amp; Feed Cost'!$OO12*'Forecast Sheet (2)'!D14,SUMPRODUCT($OO12,'Forecast Sheet'!D14))</f>
        <v>984.07547999999997</v>
      </c>
      <c r="OT237" s="499">
        <f>IF('Sensitivity Analysis Tables'!C124&gt;0,'Projected DMI &amp; Feed Cost'!$OO12*'Forecast Sheet (2)'!E14,SUMPRODUCT($OO12,'Forecast Sheet'!E14))</f>
        <v>974.23472519999984</v>
      </c>
      <c r="OU237" s="499">
        <f>IF('Sensitivity Analysis Tables'!D124&gt;0,'Projected DMI &amp; Feed Cost'!$OO12*'Forecast Sheet (2)'!F14,SUMPRODUCT($OO12,'Forecast Sheet'!F14))</f>
        <v>964.49237794799978</v>
      </c>
      <c r="OV237" s="499">
        <f>IF('Sensitivity Analysis Tables'!E124&gt;0,'Projected DMI &amp; Feed Cost'!$OO12*'Forecast Sheet (2)'!G14,SUMPRODUCT($OO12,'Forecast Sheet'!G14))</f>
        <v>954.8474541685199</v>
      </c>
      <c r="OW237" s="499">
        <f>IF('Sensitivity Analysis Tables'!F124&gt;0,'Projected DMI &amp; Feed Cost'!$OO12*'Forecast Sheet (2)'!H14,SUMPRODUCT($OO12,'Forecast Sheet'!H14))</f>
        <v>945.29897962683458</v>
      </c>
      <c r="OX237" s="499">
        <f>IF('Sensitivity Analysis Tables'!G124&gt;0,'Projected DMI &amp; Feed Cost'!$OO12*'Forecast Sheet (2)'!I14,SUMPRODUCT($OO12,'Forecast Sheet'!I14))</f>
        <v>883.85454595109036</v>
      </c>
      <c r="OY237" s="499">
        <f>IF('Sensitivity Analysis Tables'!H124&gt;0,'Projected DMI &amp; Feed Cost'!$OO12*'Forecast Sheet (2)'!J14,SUMPRODUCT($OO12,'Forecast Sheet'!J14))</f>
        <v>883.85454595109036</v>
      </c>
      <c r="OZ237" s="499">
        <f>IF('Sensitivity Analysis Tables'!I124&gt;0,'Projected DMI &amp; Feed Cost'!$OO12*'Forecast Sheet (2)'!K14,SUMPRODUCT($OO12,'Forecast Sheet'!K14))</f>
        <v>441.56569611583797</v>
      </c>
      <c r="PA237" s="499">
        <f>IF('Sensitivity Analysis Tables'!J124&gt;0,'Projected DMI &amp; Feed Cost'!$OO12*'Forecast Sheet (2)'!L14,SUMPRODUCT($OO12,'Forecast Sheet'!L14))</f>
        <v>441.20441509174316</v>
      </c>
      <c r="PB237" s="499">
        <f>IF('Sensitivity Analysis Tables'!K124&gt;0,'Projected DMI &amp; Feed Cost'!$OO12*'Forecast Sheet (2)'!M14,SUMPRODUCT($OO12,'Forecast Sheet'!M14))</f>
        <v>881.68685932242715</v>
      </c>
      <c r="PC237" s="499">
        <f>IF('Sensitivity Analysis Tables'!L124&gt;0,'Projected DMI &amp; Feed Cost'!$OO12*'Forecast Sheet (2)'!N14,SUMPRODUCT($OO12,'Forecast Sheet'!N14))</f>
        <v>440.48273958239986</v>
      </c>
      <c r="PD237" s="499">
        <f>IF('Sensitivity Analysis Tables'!M124&gt;0,'Projected DMI &amp; Feed Cost'!$OO12*'Forecast Sheet (2)'!O14,SUMPRODUCT($OO12,'Forecast Sheet'!O14))</f>
        <v>586.82979281820076</v>
      </c>
      <c r="PE237" s="499">
        <f>IF('Sensitivity Analysis Tables'!N124&gt;0,'Projected DMI &amp; Feed Cost'!$OO12*'Forecast Sheet (2)'!P14,SUMPRODUCT($OO12,'Forecast Sheet'!P14))</f>
        <v>439.76224451351203</v>
      </c>
      <c r="PF237" s="499">
        <f>IF('Sensitivity Analysis Tables'!O124&gt;0,'Projected DMI &amp; Feed Cost'!$OO12*'Forecast Sheet (2)'!Q14,SUMPRODUCT($OO12,'Forecast Sheet'!Q14))</f>
        <v>1025.2723577616996</v>
      </c>
      <c r="PG237" s="499">
        <f>IF('Sensitivity Analysis Tables'!P124&gt;0,'Projected DMI &amp; Feed Cost'!$OO12*'Forecast Sheet (2)'!R14,SUMPRODUCT($OO12,'Forecast Sheet'!R14))</f>
        <v>439.04292795424038</v>
      </c>
      <c r="PH237" s="499">
        <f>IF('Sensitivity Analysis Tables'!Q124&gt;0,'Projected DMI &amp; Feed Cost'!$OO12*'Forecast Sheet (2)'!S14,SUMPRODUCT($OO12,'Forecast Sheet'!S14))</f>
        <v>438.68371101318689</v>
      </c>
      <c r="PI237" s="499">
        <f>IF('Sensitivity Analysis Tables'!R124&gt;0,'Projected DMI &amp; Feed Cost'!$OO12*'Forecast Sheet (2)'!T14,SUMPRODUCT($OO12,'Forecast Sheet'!T14))</f>
        <v>438.32478797690339</v>
      </c>
      <c r="PJ237" s="499">
        <f>IF('Sensitivity Analysis Tables'!S124&gt;0,'Projected DMI &amp; Feed Cost'!$OO12*'Forecast Sheet (2)'!U14,SUMPRODUCT($OO12,'Forecast Sheet'!U14))</f>
        <v>729.9435976748706</v>
      </c>
      <c r="PK237" s="499">
        <f>IF('Sensitivity Analysis Tables'!T124&gt;0,'Projected DMI &amp; Feed Cost'!$OO12*'Forecast Sheet (2)'!V14,SUMPRODUCT($OO12,'Forecast Sheet'!V14))</f>
        <v>437.60782265697276</v>
      </c>
      <c r="PL237" s="499">
        <f>IF('Sensitivity Analysis Tables'!U124&gt;0,'Projected DMI &amp; Feed Cost'!$OO12*'Forecast Sheet (2)'!W14,SUMPRODUCT($OO12,'Forecast Sheet'!W14))</f>
        <v>582.99970652397451</v>
      </c>
      <c r="PM237" s="499">
        <f>IF('Sensitivity Analysis Tables'!V124&gt;0,'Projected DMI &amp; Feed Cost'!$OO12*'Forecast Sheet (2)'!X14,SUMPRODUCT($OO12,'Forecast Sheet'!X14))</f>
        <v>1019.4147368371596</v>
      </c>
      <c r="PN237" s="499">
        <f>IF('Sensitivity Analysis Tables'!W124&gt;0,'Projected DMI &amp; Feed Cost'!$OO12*'Forecast Sheet (2)'!Y14,SUMPRODUCT($OO12,'Forecast Sheet'!Y14))</f>
        <v>436.53457295755391</v>
      </c>
      <c r="PO237" s="499">
        <f>IF('Sensitivity Analysis Tables'!X124&gt;0,'Projected DMI &amp; Feed Cost'!$OO12*'Forecast Sheet (2)'!Z14,SUMPRODUCT($OO12,'Forecast Sheet'!Z14))</f>
        <v>436.17740830695226</v>
      </c>
      <c r="PP237" s="499">
        <f>IF('Sensitivity Analysis Tables'!Y124&gt;0,'Projected DMI &amp; Feed Cost'!$OO12*'Forecast Sheet (2)'!AA14,SUMPRODUCT($OO12,'Forecast Sheet'!AA14))</f>
        <v>435.82053588197368</v>
      </c>
      <c r="PQ237" s="499">
        <f>IF('Sensitivity Analysis Tables'!Z124&gt;0,'Projected DMI &amp; Feed Cost'!$OO12*'Forecast Sheet (2)'!AB14,SUMPRODUCT($OO12,'Forecast Sheet'!AB14))</f>
        <v>870.92791088704985</v>
      </c>
      <c r="PR237" s="499">
        <f>IF('Sensitivity Analysis Tables'!AA124&gt;0,'Projected DMI &amp; Feed Cost'!$OO12*'Forecast Sheet (2)'!AC14,SUMPRODUCT($OO12,'Forecast Sheet'!AC14))</f>
        <v>435.10766675270753</v>
      </c>
      <c r="PS237" s="499">
        <f>IF('Sensitivity Analysis Tables'!AB124&gt;0,'Projected DMI &amp; Feed Cost'!$OO12*'Forecast Sheet (2)'!AD14,SUMPRODUCT($OO12,'Forecast Sheet'!AD14))</f>
        <v>434.75166957081893</v>
      </c>
      <c r="PT237" s="499">
        <f>IF('Sensitivity Analysis Tables'!AC124&gt;0,'Projected DMI &amp; Feed Cost'!$OO12*'Forecast Sheet (2)'!AE14,SUMPRODUCT($OO12,'Forecast Sheet'!AE14))</f>
        <v>723.99327276558699</v>
      </c>
      <c r="PU237" s="499">
        <f>IF('Sensitivity Analysis Tables'!AD124&gt;0,'Projected DMI &amp; Feed Cost'!$OO12*'Forecast Sheet (2)'!AF14,SUMPRODUCT($OO12,'Forecast Sheet'!AF14))</f>
        <v>434.04054877999414</v>
      </c>
      <c r="PV237" s="499">
        <f>IF('Sensitivity Analysis Tables'!AE124&gt;0,'Projected DMI &amp; Feed Cost'!$OO12*'Forecast Sheet (2)'!AG14,SUMPRODUCT($OO12,'Forecast Sheet'!AG14))</f>
        <v>568.59311890179276</v>
      </c>
      <c r="PW237" s="499">
        <f>IF('Sensitivity Analysis Tables'!AF124&gt;0,'Projected DMI &amp; Feed Cost'!$OO12*'Forecast Sheet (2)'!AH14,SUMPRODUCT($OO12,'Forecast Sheet'!AH14))</f>
        <v>1454.2168807950079</v>
      </c>
      <c r="PX237" s="499">
        <f>IF('Sensitivity Analysis Tables'!AG124&gt;0,'Projected DMI &amp; Feed Cost'!$OO12*'Forecast Sheet (2)'!AI14,SUMPRODUCT($OO12,'Forecast Sheet'!AI14))</f>
        <v>1334.2898698384925</v>
      </c>
      <c r="PY237" s="499">
        <f>IF('Sensitivity Analysis Tables'!AH124&gt;0,'Projected DMI &amp; Feed Cost'!$OO12*'Forecast Sheet (2)'!AJ14,SUMPRODUCT($OO12,'Forecast Sheet'!AJ14))</f>
        <v>1282.7967318818412</v>
      </c>
      <c r="PZ237" s="499">
        <f>IF('Sensitivity Analysis Tables'!AI124&gt;0,'Projected DMI &amp; Feed Cost'!$OO12*'Forecast Sheet (2)'!AK14,SUMPRODUCT($OO12,'Forecast Sheet'!AK14))</f>
        <v>1561.3351650764951</v>
      </c>
      <c r="QA237" s="499">
        <f>IF('Sensitivity Analysis Tables'!AJ124&gt;0,'Projected DMI &amp; Feed Cost'!$OO12*'Forecast Sheet (2)'!AL14,SUMPRODUCT($OO12,'Forecast Sheet'!AL14))</f>
        <v>1043.0289388537763</v>
      </c>
      <c r="QB237" s="499">
        <f>IF('Sensitivity Analysis Tables'!AK124&gt;0,'Projected DMI &amp; Feed Cost'!$OO12*'Forecast Sheet (2)'!AM14,SUMPRODUCT($OO12,'Forecast Sheet'!AM14))</f>
        <v>1152.4326521698274</v>
      </c>
      <c r="QC237" s="499">
        <f>IF('Sensitivity Analysis Tables'!AL124&gt;0,'Projected DMI &amp; Feed Cost'!$OO12*'Forecast Sheet (2)'!AN14,SUMPRODUCT($OO12,'Forecast Sheet'!AN14))</f>
        <v>1305.3930770204386</v>
      </c>
      <c r="QD237" s="499">
        <f>IF('Sensitivity Analysis Tables'!AM124&gt;0,'Projected DMI &amp; Feed Cost'!$OO12*'Forecast Sheet (2)'!AO14,SUMPRODUCT($OO12,'Forecast Sheet'!AO14))</f>
        <v>1517.5761289644067</v>
      </c>
      <c r="QE237" s="499">
        <f>IF('Sensitivity Analysis Tables'!AN124&gt;0,'Projected DMI &amp; Feed Cost'!$OO12*'Forecast Sheet (2)'!AP14,SUMPRODUCT($OO12,'Forecast Sheet'!AP14))</f>
        <v>1170.3963126013161</v>
      </c>
      <c r="QF237" s="499">
        <f>IF('Sensitivity Analysis Tables'!AO124&gt;0,'Projected DMI &amp; Feed Cost'!$OO12*'Forecast Sheet (2)'!AQ14,SUMPRODUCT($OO12,'Forecast Sheet'!AQ14))</f>
        <v>1224.3497982195756</v>
      </c>
      <c r="QG237" s="499">
        <f>IF('Sensitivity Analysis Tables'!AP124&gt;0,'Projected DMI &amp; Feed Cost'!$OO12*'Forecast Sheet (2)'!AR14,SUMPRODUCT($OO12,'Forecast Sheet'!AR14))</f>
        <v>1198.1907865905571</v>
      </c>
      <c r="QH237" s="499">
        <f>IF('Sensitivity Analysis Tables'!AQ124&gt;0,'Projected DMI &amp; Feed Cost'!$OO12*'Forecast Sheet (2)'!AS14,SUMPRODUCT($OO12,'Forecast Sheet'!AS14))</f>
        <v>1261.2038437032311</v>
      </c>
      <c r="QI237" s="499">
        <f>IF('Sensitivity Analysis Tables'!AR124&gt;0,'Projected DMI &amp; Feed Cost'!$OO12*'Forecast Sheet (2)'!AT14,SUMPRODUCT($OO12,'Forecast Sheet'!AT14))</f>
        <v>1065.4600472337927</v>
      </c>
      <c r="QJ237" s="499">
        <f>IF('Sensitivity Analysis Tables'!AS124&gt;0,'Projected DMI &amp; Feed Cost'!$OO12*'Forecast Sheet (2)'!AU14,SUMPRODUCT($OO12,'Forecast Sheet'!AU14))</f>
        <v>1236.3899199812745</v>
      </c>
      <c r="QK237" s="499">
        <f>IF('Sensitivity Analysis Tables'!AT124&gt;0,'Projected DMI &amp; Feed Cost'!$OO12*'Forecast Sheet (2)'!AV14,SUMPRODUCT($OO12,'Forecast Sheet'!AV14))</f>
        <v>1222.6418095816186</v>
      </c>
      <c r="QL237" s="499">
        <f>IF('Sensitivity Analysis Tables'!AU124&gt;0,'Projected DMI &amp; Feed Cost'!$OO12*'Forecast Sheet (2)'!AW14,SUMPRODUCT($OO12,'Forecast Sheet'!AW14))</f>
        <v>951.71634059299095</v>
      </c>
      <c r="QM237" s="499">
        <f>IF('Sensitivity Analysis Tables'!AV124&gt;0,'Projected DMI &amp; Feed Cost'!$OO12*'Forecast Sheet (2)'!AX14,SUMPRODUCT($OO12,'Forecast Sheet'!AX14))</f>
        <v>1201.7532852540151</v>
      </c>
      <c r="QN237" s="499">
        <f>IF('Sensitivity Analysis Tables'!AW124&gt;0,'Projected DMI &amp; Feed Cost'!$OO12*'Forecast Sheet (2)'!AY14,SUMPRODUCT($OO12,'Forecast Sheet'!AY14))</f>
        <v>899.50492066597656</v>
      </c>
      <c r="QO237" s="499">
        <f>IF('Sensitivity Analysis Tables'!AX124&gt;0,'Projected DMI &amp; Feed Cost'!$OO12*'Forecast Sheet (2)'!AZ14,SUMPRODUCT($OO12,'Forecast Sheet'!AZ14))</f>
        <v>1154.4854648128519</v>
      </c>
      <c r="QP237" s="499">
        <f>IF('Sensitivity Analysis Tables'!AY124&gt;0,'Projected DMI &amp; Feed Cost'!$OO12*'Forecast Sheet (2)'!BA14,SUMPRODUCT($OO12,'Forecast Sheet'!BA14))</f>
        <v>967.24341729245043</v>
      </c>
      <c r="QQ237" s="499">
        <f>IF('Sensitivity Analysis Tables'!AZ124&gt;0,'Projected DMI &amp; Feed Cost'!$OO12*'Forecast Sheet (2)'!BB14,SUMPRODUCT($OO12,'Forecast Sheet'!BB14))</f>
        <v>1193.5009187680585</v>
      </c>
      <c r="QR237" s="499">
        <f>IF('Sensitivity Analysis Tables'!BA124&gt;0,'Projected DMI &amp; Feed Cost'!$OO12*'Forecast Sheet (2)'!BC14,SUMPRODUCT($OO12,'Forecast Sheet'!BC14))</f>
        <v>1050.8184343579924</v>
      </c>
      <c r="QS237" s="499">
        <f>IF('Sensitivity Analysis Tables'!BB124&gt;0,'Projected DMI &amp; Feed Cost'!$OO12*'Forecast Sheet (2)'!BD14,SUMPRODUCT($OO12,'Forecast Sheet'!BD14))</f>
        <v>948.77790102558311</v>
      </c>
      <c r="QT237" s="499">
        <f>IF('Sensitivity Analysis Tables'!BC124&gt;0,'Projected DMI &amp; Feed Cost'!$OO12*'Forecast Sheet (2)'!BE14,SUMPRODUCT($OO12,'Forecast Sheet'!BE14))</f>
        <v>967.58959914364868</v>
      </c>
      <c r="QU237" s="499">
        <f>IF('Sensitivity Analysis Tables'!BD124&gt;0,'Projected DMI &amp; Feed Cost'!$OO12*'Forecast Sheet (2)'!BF14,SUMPRODUCT($OO12,'Forecast Sheet'!BF14))</f>
        <v>1451.9878659525978</v>
      </c>
      <c r="QV237" s="499"/>
      <c r="QW237" s="499"/>
      <c r="QX237" s="505">
        <v>180</v>
      </c>
      <c r="QY237" s="499">
        <f>IF('Sensitivity Analysis Tables'!BH124&gt;0,'Projected DMI &amp; Feed Cost'!$OO33*'Forecast Sheet (2)'!D27,SUMPRODUCT($OO33,'Forecast Sheet'!D27))</f>
        <v>1301.2064099999998</v>
      </c>
      <c r="QZ237" s="499">
        <f>IF('Sensitivity Analysis Tables'!BI124&gt;0,'Projected DMI &amp; Feed Cost'!$OO33*'Forecast Sheet (2)'!E27,SUMPRODUCT($OO33,'Forecast Sheet'!E27))</f>
        <v>1104.1665821999998</v>
      </c>
      <c r="RA237" s="499">
        <f>IF('Sensitivity Analysis Tables'!BJ124&gt;0,'Projected DMI &amp; Feed Cost'!$OO33*'Forecast Sheet (2)'!F27,SUMPRODUCT($OO33,'Forecast Sheet'!F27))</f>
        <v>1275.3124024409997</v>
      </c>
      <c r="RB237" s="499">
        <f>IF('Sensitivity Analysis Tables'!BK124&gt;0,'Projected DMI &amp; Feed Cost'!$OO33*'Forecast Sheet (2)'!G27,SUMPRODUCT($OO33,'Forecast Sheet'!G27))</f>
        <v>1082.1936672142197</v>
      </c>
      <c r="RC237" s="499">
        <f>IF('Sensitivity Analysis Tables'!BL124&gt;0,'Projected DMI &amp; Feed Cost'!$OO33*'Forecast Sheet (2)'!H27,SUMPRODUCT($OO33,'Forecast Sheet'!H27))</f>
        <v>892.8097754517313</v>
      </c>
      <c r="RD237" s="499">
        <f>IF('Sensitivity Analysis Tables'!BM124&gt;0,'Projected DMI &amp; Feed Cost'!$OO33*'Forecast Sheet (2)'!I27,SUMPRODUCT($OO33,'Forecast Sheet'!I27))</f>
        <v>834.7771400473689</v>
      </c>
      <c r="RE237" s="499">
        <f>IF('Sensitivity Analysis Tables'!BN124&gt;0,'Projected DMI &amp; Feed Cost'!$OO33*'Forecast Sheet (2)'!J27,SUMPRODUCT($OO33,'Forecast Sheet'!J27))</f>
        <v>936.61995113314765</v>
      </c>
      <c r="RF237" s="499">
        <f>IF('Sensitivity Analysis Tables'!BO124&gt;0,'Projected DMI &amp; Feed Cost'!$OO33*'Forecast Sheet (2)'!K27,SUMPRODUCT($OO33,'Forecast Sheet'!K27))</f>
        <v>936.61995113314765</v>
      </c>
      <c r="RG237" s="499">
        <f>IF('Sensitivity Analysis Tables'!BP124&gt;0,'Projected DMI &amp; Feed Cost'!$OO33*'Forecast Sheet (2)'!L27,SUMPRODUCT($OO33,'Forecast Sheet'!L27))</f>
        <v>936.61995113314765</v>
      </c>
      <c r="RH237" s="499">
        <f>IF('Sensitivity Analysis Tables'!BQ124&gt;0,'Projected DMI &amp; Feed Cost'!$OO33*'Forecast Sheet (2)'!M27,SUMPRODUCT($OO33,'Forecast Sheet'!M27))</f>
        <v>927.25375162181615</v>
      </c>
      <c r="RI237" s="499">
        <f>IF('Sensitivity Analysis Tables'!BR124&gt;0,'Projected DMI &amp; Feed Cost'!$OO33*'Forecast Sheet (2)'!N27,SUMPRODUCT($OO33,'Forecast Sheet'!N27))</f>
        <v>917.98121410559816</v>
      </c>
      <c r="RJ237" s="499">
        <f>IF('Sensitivity Analysis Tables'!BS124&gt;0,'Projected DMI &amp; Feed Cost'!$OO33*'Forecast Sheet (2)'!O27,SUMPRODUCT($OO33,'Forecast Sheet'!O27))</f>
        <v>908.80140196454204</v>
      </c>
      <c r="RK237" s="499">
        <f>IF('Sensitivity Analysis Tables'!BT124&gt;0,'Projected DMI &amp; Feed Cost'!$OO33*'Forecast Sheet (2)'!P27,SUMPRODUCT($OO33,'Forecast Sheet'!P27))</f>
        <v>899.71338794489657</v>
      </c>
      <c r="RL237" s="499">
        <f>IF('Sensitivity Analysis Tables'!BU124&gt;0,'Projected DMI &amp; Feed Cost'!$OO33*'Forecast Sheet (2)'!Q27,SUMPRODUCT($OO33,'Forecast Sheet'!Q27))</f>
        <v>890.71625406544763</v>
      </c>
      <c r="RM237" s="499">
        <f>IF('Sensitivity Analysis Tables'!BV124&gt;0,'Projected DMI &amp; Feed Cost'!$OO33*'Forecast Sheet (2)'!R27,SUMPRODUCT($OO33,'Forecast Sheet'!R27))</f>
        <v>881.8090915247933</v>
      </c>
      <c r="RN237" s="499">
        <f>IF('Sensitivity Analysis Tables'!BW124&gt;0,'Projected DMI &amp; Feed Cost'!$OO33*'Forecast Sheet (2)'!S27,SUMPRODUCT($OO33,'Forecast Sheet'!S27))</f>
        <v>872.99100060954515</v>
      </c>
      <c r="RO237" s="499">
        <f>IF('Sensitivity Analysis Tables'!BX124&gt;0,'Projected DMI &amp; Feed Cost'!$OO33*'Forecast Sheet (2)'!T27,SUMPRODUCT($OO33,'Forecast Sheet'!T27))</f>
        <v>864.26109060344993</v>
      </c>
      <c r="RP237" s="499">
        <f>IF('Sensitivity Analysis Tables'!BY124&gt;0,'Projected DMI &amp; Feed Cost'!$OO33*'Forecast Sheet (2)'!U27,SUMPRODUCT($OO33,'Forecast Sheet'!U27))</f>
        <v>855.61847969741541</v>
      </c>
      <c r="RQ237" s="499">
        <f>IF('Sensitivity Analysis Tables'!BZ124&gt;0,'Projected DMI &amp; Feed Cost'!$OO33*'Forecast Sheet (2)'!V27,SUMPRODUCT($OO33,'Forecast Sheet'!V27))</f>
        <v>800.0032785170838</v>
      </c>
      <c r="RR237" s="499">
        <f>IF('Sensitivity Analysis Tables'!CA124&gt;0,'Projected DMI &amp; Feed Cost'!$OO33*'Forecast Sheet (2)'!W27,SUMPRODUCT($OO33,'Forecast Sheet'!W27))</f>
        <v>800.0032785170838</v>
      </c>
      <c r="RS237" s="499">
        <f>IF('Sensitivity Analysis Tables'!CB124&gt;0,'Projected DMI &amp; Feed Cost'!$OO33*'Forecast Sheet (2)'!X27,SUMPRODUCT($OO33,'Forecast Sheet'!X27))</f>
        <v>399.67436519005764</v>
      </c>
      <c r="RT237" s="499">
        <f>IF('Sensitivity Analysis Tables'!CC124&gt;0,'Projected DMI &amp; Feed Cost'!$OO33*'Forecast Sheet (2)'!Y27,SUMPRODUCT($OO33,'Forecast Sheet'!Y27))</f>
        <v>399.34735889126557</v>
      </c>
      <c r="RU237" s="499">
        <f>IF('Sensitivity Analysis Tables'!CD124&gt;0,'Projected DMI &amp; Feed Cost'!$OO33*'Forecast Sheet (2)'!Z27,SUMPRODUCT($OO33,'Forecast Sheet'!Z27))</f>
        <v>798.04124028616366</v>
      </c>
      <c r="RV237" s="499">
        <f>IF('Sensitivity Analysis Tables'!CE124&gt;0,'Projected DMI &amp; Feed Cost'!$OO33*'Forecast Sheet (2)'!AA27,SUMPRODUCT($OO33,'Forecast Sheet'!AA27))</f>
        <v>398.69414872660116</v>
      </c>
      <c r="RW237" s="499">
        <f>IF('Sensitivity Analysis Tables'!CF124&gt;0,'Projected DMI &amp; Feed Cost'!$OO33*'Forecast Sheet (2)'!AB27,SUMPRODUCT($OO33,'Forecast Sheet'!AB27))</f>
        <v>531.15725923079674</v>
      </c>
      <c r="RX237" s="499">
        <f>IF('Sensitivity Analysis Tables'!CG124&gt;0,'Projected DMI &amp; Feed Cost'!$OO33*'Forecast Sheet (2)'!AC27,SUMPRODUCT($OO33,'Forecast Sheet'!AC27))</f>
        <v>398.04200701402402</v>
      </c>
      <c r="RY237" s="499">
        <f>IF('Sensitivity Analysis Tables'!CH124&gt;0,'Projected DMI &amp; Feed Cost'!$OO33*'Forecast Sheet (2)'!AD27,SUMPRODUCT($OO33,'Forecast Sheet'!AD27))</f>
        <v>928.0047846556962</v>
      </c>
      <c r="RZ237" s="499">
        <f>IF('Sensitivity Analysis Tables'!CI124&gt;0,'Projected DMI &amp; Feed Cost'!$OO33*'Forecast Sheet (2)'!AE27,SUMPRODUCT($OO33,'Forecast Sheet'!AE27))</f>
        <v>397.39093200587342</v>
      </c>
      <c r="SA237" s="499">
        <f>IF('Sensitivity Analysis Tables'!CJ124&gt;0,'Projected DMI &amp; Feed Cost'!$OO33*'Forecast Sheet (2)'!AF27,SUMPRODUCT($OO33,'Forecast Sheet'!AF27))</f>
        <v>397.06579397059596</v>
      </c>
      <c r="SB237" s="499">
        <f>IF('Sensitivity Analysis Tables'!CK124&gt;0,'Projected DMI &amp; Feed Cost'!$OO33*'Forecast Sheet (2)'!AG27,SUMPRODUCT($OO33,'Forecast Sheet'!AG27))</f>
        <v>396.74092195734733</v>
      </c>
      <c r="SC237" s="499">
        <f>IF('Sensitivity Analysis Tables'!CL124&gt;0,'Projected DMI &amp; Feed Cost'!$OO33*'Forecast Sheet (2)'!AH27,SUMPRODUCT($OO33,'Forecast Sheet'!AH27))</f>
        <v>660.69385958078863</v>
      </c>
      <c r="SD237" s="499">
        <f>IF('Sensitivity Analysis Tables'!CM124&gt;0,'Projected DMI &amp; Feed Cost'!$OO33*'Forecast Sheet (2)'!AI27,SUMPRODUCT($OO33,'Forecast Sheet'!AI27))</f>
        <v>396.091975126497</v>
      </c>
      <c r="SE237" s="499">
        <f>IF('Sensitivity Analysis Tables'!CN124&gt;0,'Projected DMI &amp; Feed Cost'!$OO33*'Forecast Sheet (2)'!AJ27,SUMPRODUCT($OO33,'Forecast Sheet'!AJ27))</f>
        <v>527.69053316549468</v>
      </c>
      <c r="SF237" s="499">
        <f>IF('Sensitivity Analysis Tables'!CO124&gt;0,'Projected DMI &amp; Feed Cost'!$OO33*'Forecast Sheet (2)'!AK27,SUMPRODUCT($OO33,'Forecast Sheet'!AK27))</f>
        <v>922.70287613985579</v>
      </c>
      <c r="SG237" s="499">
        <f>IF('Sensitivity Analysis Tables'!CP124&gt;0,'Projected DMI &amp; Feed Cost'!$OO33*'Forecast Sheet (2)'!AL27,SUMPRODUCT($OO33,'Forecast Sheet'!AL27))</f>
        <v>395.12054460986303</v>
      </c>
      <c r="SH237" s="499">
        <f>IF('Sensitivity Analysis Tables'!CQ124&gt;0,'Projected DMI &amp; Feed Cost'!$OO33*'Forecast Sheet (2)'!AM27,SUMPRODUCT($OO33,'Forecast Sheet'!AM27))</f>
        <v>394.79726416427314</v>
      </c>
      <c r="SI237" s="499">
        <f>IF('Sensitivity Analysis Tables'!CR124&gt;0,'Projected DMI &amp; Feed Cost'!$OO33*'Forecast Sheet (2)'!AN27,SUMPRODUCT($OO33,'Forecast Sheet'!AN27))</f>
        <v>394.47424822086589</v>
      </c>
      <c r="SJ237" s="499">
        <f>IF('Sensitivity Analysis Tables'!CS124&gt;0,'Projected DMI &amp; Feed Cost'!$OO33*'Forecast Sheet (2)'!AO27,SUMPRODUCT($OO33,'Forecast Sheet'!AO27))</f>
        <v>788.30299312646162</v>
      </c>
      <c r="SK237" s="499">
        <f>IF('Sensitivity Analysis Tables'!CT124&gt;0,'Projected DMI &amp; Feed Cost'!$OO33*'Forecast Sheet (2)'!AP27,SUMPRODUCT($OO33,'Forecast Sheet'!AP27))</f>
        <v>393.82900897513355</v>
      </c>
      <c r="SL237" s="499">
        <f>IF('Sensitivity Analysis Tables'!CU124&gt;0,'Projected DMI &amp; Feed Cost'!$OO33*'Forecast Sheet (2)'!AQ27,SUMPRODUCT($OO33,'Forecast Sheet'!AQ27))</f>
        <v>393.50678524051756</v>
      </c>
      <c r="SM237" s="499">
        <f>IF('Sensitivity Analysis Tables'!CV124&gt;0,'Projected DMI &amp; Feed Cost'!$OO33*'Forecast Sheet (2)'!AR27,SUMPRODUCT($OO33,'Forecast Sheet'!AR27))</f>
        <v>655.30804190583808</v>
      </c>
      <c r="SN237" s="499">
        <f>IF('Sensitivity Analysis Tables'!CW124&gt;0,'Projected DMI &amp; Feed Cost'!$OO33*'Forecast Sheet (2)'!AS27,SUMPRODUCT($OO33,'Forecast Sheet'!AS27))</f>
        <v>392.86312846838507</v>
      </c>
      <c r="SO237" s="499">
        <f>IF('Sensitivity Analysis Tables'!CX124&gt;0,'Projected DMI &amp; Feed Cost'!$OO33*'Forecast Sheet (2)'!AT27,SUMPRODUCT($OO33,'Forecast Sheet'!AT27))</f>
        <v>514.65069829358481</v>
      </c>
      <c r="SP237" s="499">
        <f>IF('Sensitivity Analysis Tables'!CY124&gt;0,'Projected DMI &amp; Feed Cost'!$OO33*'Forecast Sheet (2)'!AU27,SUMPRODUCT($OO33,'Forecast Sheet'!AU27))</f>
        <v>1316.2553472630671</v>
      </c>
      <c r="SQ237" s="499">
        <f>IF('Sensitivity Analysis Tables'!CZ124&gt;0,'Projected DMI &amp; Feed Cost'!$OO33*'Forecast Sheet (2)'!AV27,SUMPRODUCT($OO33,'Forecast Sheet'!AV27))</f>
        <v>1207.7058100258896</v>
      </c>
      <c r="SR237" s="499">
        <f>IF('Sensitivity Analysis Tables'!DA124&gt;0,'Projected DMI &amp; Feed Cost'!$OO33*'Forecast Sheet (2)'!AW27,SUMPRODUCT($OO33,'Forecast Sheet'!AW27))</f>
        <v>1161.0978252899793</v>
      </c>
      <c r="SS237" s="499">
        <f>IF('Sensitivity Analysis Tables'!DB124&gt;0,'Projected DMI &amp; Feed Cost'!$OO33*'Forecast Sheet (2)'!AX27,SUMPRODUCT($OO33,'Forecast Sheet'!AX27))</f>
        <v>1413.2113215315489</v>
      </c>
      <c r="ST237" s="499">
        <f>IF('Sensitivity Analysis Tables'!DC124&gt;0,'Projected DMI &amp; Feed Cost'!$OO33*'Forecast Sheet (2)'!AY27,SUMPRODUCT($OO33,'Forecast Sheet'!AY27))</f>
        <v>944.07679916757502</v>
      </c>
      <c r="SU237" s="499">
        <f>IF('Sensitivity Analysis Tables'!DD124&gt;0,'Projected DMI &amp; Feed Cost'!$OO33*'Forecast Sheet (2)'!AZ27,SUMPRODUCT($OO33,'Forecast Sheet'!AZ27))</f>
        <v>1043.1013838526064</v>
      </c>
      <c r="SV237" s="499">
        <f>IF('Sensitivity Analysis Tables'!DE124&gt;0,'Projected DMI &amp; Feed Cost'!$OO33*'Forecast Sheet (2)'!BA27,SUMPRODUCT($OO33,'Forecast Sheet'!BA27))</f>
        <v>1181.5504555063335</v>
      </c>
      <c r="SW237" s="499">
        <f>IF('Sensitivity Analysis Tables'!DF124&gt;0,'Projected DMI &amp; Feed Cost'!$OO33*'Forecast Sheet (2)'!BB27,SUMPRODUCT($OO33,'Forecast Sheet'!BB27))</f>
        <v>1373.6037045149415</v>
      </c>
      <c r="SX237" s="499">
        <f>IF('Sensitivity Analysis Tables'!DG124&gt;0,'Projected DMI &amp; Feed Cost'!$OO33*'Forecast Sheet (2)'!BC27,SUMPRODUCT($OO33,'Forecast Sheet'!BC27))</f>
        <v>1059.3608320900926</v>
      </c>
      <c r="SY237" s="499">
        <f>IF('Sensitivity Analysis Tables'!DH124&gt;0,'Projected DMI &amp; Feed Cost'!$OO33*'Forecast Sheet (2)'!BD27,SUMPRODUCT($OO33,'Forecast Sheet'!BD27))</f>
        <v>1108.1957513420898</v>
      </c>
      <c r="SZ237" s="499">
        <f>IF('Sensitivity Analysis Tables'!DI124&gt;0,'Projected DMI &amp; Feed Cost'!$OO33*'Forecast Sheet (2)'!BE27,SUMPRODUCT($OO33,'Forecast Sheet'!BE27))</f>
        <v>1084.5184447514876</v>
      </c>
      <c r="TA237" s="499">
        <f>IF('Sensitivity Analysis Tables'!DJ124&gt;0,'Projected DMI &amp; Feed Cost'!$OO33*'Forecast Sheet (2)'!BF27,SUMPRODUCT($OO33,'Forecast Sheet'!BF27))</f>
        <v>1141.5534540869637</v>
      </c>
      <c r="TB237" s="499"/>
      <c r="TC237" s="499"/>
      <c r="TD237" s="505">
        <v>180</v>
      </c>
      <c r="TE237" s="499">
        <f>IF('Sensitivity Analysis Tables'!DN124&gt;0,'Projected DMI &amp; Feed Cost'!$OO54*'Forecast Sheet (2)'!D40,SUMPRODUCT($OO54,'Forecast Sheet'!D40))</f>
        <v>766.36799999999982</v>
      </c>
      <c r="TF237" s="499">
        <f>IF('Sensitivity Analysis Tables'!DO124&gt;0,'Projected DMI &amp; Feed Cost'!$OO54*'Forecast Sheet (2)'!E40,SUMPRODUCT($OO54,'Forecast Sheet'!E40))</f>
        <v>758.70431999999983</v>
      </c>
      <c r="TG237" s="499">
        <f>IF('Sensitivity Analysis Tables'!DP124&gt;0,'Projected DMI &amp; Feed Cost'!$OO54*'Forecast Sheet (2)'!F40,SUMPRODUCT($OO54,'Forecast Sheet'!F40))</f>
        <v>751.11727679999979</v>
      </c>
      <c r="TH237" s="499">
        <f>IF('Sensitivity Analysis Tables'!DQ124&gt;0,'Projected DMI &amp; Feed Cost'!$OO54*'Forecast Sheet (2)'!G40,SUMPRODUCT($OO54,'Forecast Sheet'!G40))</f>
        <v>929.50763003999975</v>
      </c>
      <c r="TI237" s="499">
        <f>IF('Sensitivity Analysis Tables'!DR124&gt;0,'Projected DMI &amp; Feed Cost'!$OO54*'Forecast Sheet (2)'!H40,SUMPRODUCT($OO54,'Forecast Sheet'!H40))</f>
        <v>920.21255373959968</v>
      </c>
      <c r="TJ237" s="499">
        <f>IF('Sensitivity Analysis Tables'!DS124&gt;0,'Projected DMI &amp; Feed Cost'!$OO54*'Forecast Sheet (2)'!I40,SUMPRODUCT($OO54,'Forecast Sheet'!I40))</f>
        <v>860.39873774652585</v>
      </c>
      <c r="TK237" s="499">
        <f>IF('Sensitivity Analysis Tables'!DT124&gt;0,'Projected DMI &amp; Feed Cost'!$OO54*'Forecast Sheet (2)'!J40,SUMPRODUCT($OO54,'Forecast Sheet'!J40))</f>
        <v>1126.2619477102021</v>
      </c>
      <c r="TL237" s="499">
        <f>IF('Sensitivity Analysis Tables'!DU124&gt;0,'Projected DMI &amp; Feed Cost'!$OO54*'Forecast Sheet (2)'!K40,SUMPRODUCT($OO54,'Forecast Sheet'!K40))</f>
        <v>965.36738375160178</v>
      </c>
      <c r="TM237" s="499">
        <f>IF('Sensitivity Analysis Tables'!DV124&gt;0,'Projected DMI &amp; Feed Cost'!$OO54*'Forecast Sheet (2)'!L40,SUMPRODUCT($OO54,'Forecast Sheet'!L40))</f>
        <v>965.36738375160178</v>
      </c>
      <c r="TN237" s="499">
        <f>IF('Sensitivity Analysis Tables'!DW124&gt;0,'Projected DMI &amp; Feed Cost'!$OO54*'Forecast Sheet (2)'!M40,SUMPRODUCT($OO54,'Forecast Sheet'!M40))</f>
        <v>1274.2849465521147</v>
      </c>
      <c r="TO237" s="499">
        <f>IF('Sensitivity Analysis Tables'!DX124&gt;0,'Projected DMI &amp; Feed Cost'!$OO54*'Forecast Sheet (2)'!N40,SUMPRODUCT($OO54,'Forecast Sheet'!N40))</f>
        <v>788.46381067912091</v>
      </c>
      <c r="TP237" s="499">
        <f>IF('Sensitivity Analysis Tables'!DY124&gt;0,'Projected DMI &amp; Feed Cost'!$OO54*'Forecast Sheet (2)'!O40,SUMPRODUCT($OO54,'Forecast Sheet'!O40))</f>
        <v>780.57917257232987</v>
      </c>
      <c r="TQ237" s="499">
        <f>IF('Sensitivity Analysis Tables'!DZ124&gt;0,'Projected DMI &amp; Feed Cost'!$OO54*'Forecast Sheet (2)'!P40,SUMPRODUCT($OO54,'Forecast Sheet'!P40))</f>
        <v>1081.882733185249</v>
      </c>
      <c r="TR237" s="499">
        <f>IF('Sensitivity Analysis Tables'!EA124&gt;0,'Projected DMI &amp; Feed Cost'!$OO54*'Forecast Sheet (2)'!Q40,SUMPRODUCT($OO54,'Forecast Sheet'!Q40))</f>
        <v>1071.0639058533966</v>
      </c>
      <c r="TS237" s="499">
        <f>IF('Sensitivity Analysis Tables'!EB124&gt;0,'Projected DMI &amp; Feed Cost'!$OO54*'Forecast Sheet (2)'!R40,SUMPRODUCT($OO54,'Forecast Sheet'!R40))</f>
        <v>908.87422868131068</v>
      </c>
      <c r="TT237" s="499">
        <f>IF('Sensitivity Analysis Tables'!EC124&gt;0,'Projected DMI &amp; Feed Cost'!$OO54*'Forecast Sheet (2)'!S40,SUMPRODUCT($OO54,'Forecast Sheet'!S40))</f>
        <v>1049.7497341269138</v>
      </c>
      <c r="TU237" s="499">
        <f>IF('Sensitivity Analysis Tables'!ED124&gt;0,'Projected DMI &amp; Feed Cost'!$OO54*'Forecast Sheet (2)'!T40,SUMPRODUCT($OO54,'Forecast Sheet'!T40))</f>
        <v>890.78763153055263</v>
      </c>
      <c r="TV237" s="499">
        <f>IF('Sensitivity Analysis Tables'!EE124&gt;0,'Projected DMI &amp; Feed Cost'!$OO54*'Forecast Sheet (2)'!U40,SUMPRODUCT($OO54,'Forecast Sheet'!U40))</f>
        <v>734.89979601270579</v>
      </c>
      <c r="TW237" s="499">
        <f>IF('Sensitivity Analysis Tables'!EF124&gt;0,'Projected DMI &amp; Feed Cost'!$OO54*'Forecast Sheet (2)'!V40,SUMPRODUCT($OO54,'Forecast Sheet'!V40))</f>
        <v>687.13130927188001</v>
      </c>
      <c r="TX237" s="499">
        <f>IF('Sensitivity Analysis Tables'!EG124&gt;0,'Projected DMI &amp; Feed Cost'!$OO54*'Forecast Sheet (2)'!W40,SUMPRODUCT($OO54,'Forecast Sheet'!W40))</f>
        <v>770.96132900304917</v>
      </c>
      <c r="TY237" s="499">
        <f>IF('Sensitivity Analysis Tables'!EH124&gt;0,'Projected DMI &amp; Feed Cost'!$OO54*'Forecast Sheet (2)'!X40,SUMPRODUCT($OO54,'Forecast Sheet'!X40))</f>
        <v>770.96132900304917</v>
      </c>
      <c r="TZ237" s="499">
        <f>IF('Sensitivity Analysis Tables'!EI124&gt;0,'Projected DMI &amp; Feed Cost'!$OO54*'Forecast Sheet (2)'!Y40,SUMPRODUCT($OO54,'Forecast Sheet'!Y40))</f>
        <v>770.96132900304917</v>
      </c>
      <c r="UA237" s="499">
        <f>IF('Sensitivity Analysis Tables'!EJ124&gt;0,'Projected DMI &amp; Feed Cost'!$OO54*'Forecast Sheet (2)'!Z40,SUMPRODUCT($OO54,'Forecast Sheet'!Z40))</f>
        <v>763.25171571301871</v>
      </c>
      <c r="UB237" s="499">
        <f>IF('Sensitivity Analysis Tables'!EK124&gt;0,'Projected DMI &amp; Feed Cost'!$OO54*'Forecast Sheet (2)'!AA40,SUMPRODUCT($OO54,'Forecast Sheet'!AA40))</f>
        <v>755.61919855588849</v>
      </c>
      <c r="UC237" s="499">
        <f>IF('Sensitivity Analysis Tables'!EL124&gt;0,'Projected DMI &amp; Feed Cost'!$OO54*'Forecast Sheet (2)'!AB40,SUMPRODUCT($OO54,'Forecast Sheet'!AB40))</f>
        <v>748.06300657032978</v>
      </c>
      <c r="UD237" s="499">
        <f>IF('Sensitivity Analysis Tables'!EM124&gt;0,'Projected DMI &amp; Feed Cost'!$OO54*'Forecast Sheet (2)'!AC40,SUMPRODUCT($OO54,'Forecast Sheet'!AC40))</f>
        <v>740.58237650462638</v>
      </c>
      <c r="UE237" s="499">
        <f>IF('Sensitivity Analysis Tables'!EN124&gt;0,'Projected DMI &amp; Feed Cost'!$OO54*'Forecast Sheet (2)'!AD40,SUMPRODUCT($OO54,'Forecast Sheet'!AD40))</f>
        <v>733.1765527395803</v>
      </c>
      <c r="UF237" s="499">
        <f>IF('Sensitivity Analysis Tables'!EO124&gt;0,'Projected DMI &amp; Feed Cost'!$OO54*'Forecast Sheet (2)'!AE40,SUMPRODUCT($OO54,'Forecast Sheet'!AE40))</f>
        <v>725.84478721218466</v>
      </c>
      <c r="UG237" s="499">
        <f>IF('Sensitivity Analysis Tables'!EP124&gt;0,'Projected DMI &amp; Feed Cost'!$OO54*'Forecast Sheet (2)'!AF40,SUMPRODUCT($OO54,'Forecast Sheet'!AF40))</f>
        <v>718.58633934006264</v>
      </c>
      <c r="UH237" s="499">
        <f>IF('Sensitivity Analysis Tables'!EQ124&gt;0,'Projected DMI &amp; Feed Cost'!$OO54*'Forecast Sheet (2)'!AG40,SUMPRODUCT($OO54,'Forecast Sheet'!AG40))</f>
        <v>711.40047594666225</v>
      </c>
      <c r="UI237" s="499">
        <f>IF('Sensitivity Analysis Tables'!ER124&gt;0,'Projected DMI &amp; Feed Cost'!$OO54*'Forecast Sheet (2)'!AH40,SUMPRODUCT($OO54,'Forecast Sheet'!AH40))</f>
        <v>704.28647118719539</v>
      </c>
      <c r="UJ237" s="499">
        <f>IF('Sensitivity Analysis Tables'!ES124&gt;0,'Projected DMI &amp; Feed Cost'!$OO54*'Forecast Sheet (2)'!AI40,SUMPRODUCT($OO54,'Forecast Sheet'!AI40))</f>
        <v>658.50785056002803</v>
      </c>
      <c r="UK237" s="499">
        <f>IF('Sensitivity Analysis Tables'!ET124&gt;0,'Projected DMI &amp; Feed Cost'!$OO54*'Forecast Sheet (2)'!AJ40,SUMPRODUCT($OO54,'Forecast Sheet'!AJ40))</f>
        <v>658.50785056002803</v>
      </c>
      <c r="UL237" s="499">
        <f>IF('Sensitivity Analysis Tables'!EU124&gt;0,'Projected DMI &amp; Feed Cost'!$OO54*'Forecast Sheet (2)'!AK40,SUMPRODUCT($OO54,'Forecast Sheet'!AK40))</f>
        <v>328.98453570478495</v>
      </c>
      <c r="UM237" s="499">
        <f>IF('Sensitivity Analysis Tables'!EV124&gt;0,'Projected DMI &amp; Feed Cost'!$OO54*'Forecast Sheet (2)'!AL40,SUMPRODUCT($OO54,'Forecast Sheet'!AL40))</f>
        <v>328.71536653920799</v>
      </c>
      <c r="UN237" s="499">
        <f>IF('Sensitivity Analysis Tables'!EW124&gt;0,'Projected DMI &amp; Feed Cost'!$OO54*'Forecast Sheet (2)'!AM40,SUMPRODUCT($OO54,'Forecast Sheet'!AM40))</f>
        <v>656.89283520589754</v>
      </c>
      <c r="UO237" s="499">
        <f>IF('Sensitivity Analysis Tables'!EX124&gt;0,'Projected DMI &amp; Feed Cost'!$OO54*'Forecast Sheet (2)'!AN40,SUMPRODUCT($OO54,'Forecast Sheet'!AN40))</f>
        <v>328.1776887158191</v>
      </c>
      <c r="UP237" s="499">
        <f>IF('Sensitivity Analysis Tables'!EY124&gt;0,'Projected DMI &amp; Feed Cost'!$OO54*'Forecast Sheet (2)'!AO40,SUMPRODUCT($OO54,'Forecast Sheet'!AO40))</f>
        <v>437.21223959703849</v>
      </c>
      <c r="UQ237" s="499">
        <f>IF('Sensitivity Analysis Tables'!EZ124&gt;0,'Projected DMI &amp; Feed Cost'!$OO54*'Forecast Sheet (2)'!AP40,SUMPRODUCT($OO54,'Forecast Sheet'!AP40))</f>
        <v>327.64089036893523</v>
      </c>
      <c r="UR237" s="499">
        <f>IF('Sensitivity Analysis Tables'!FA124&gt;0,'Projected DMI &amp; Feed Cost'!$OO54*'Forecast Sheet (2)'!AQ40,SUMPRODUCT($OO54,'Forecast Sheet'!AQ40))</f>
        <v>763.86991461559899</v>
      </c>
      <c r="US237" s="499">
        <f>IF('Sensitivity Analysis Tables'!FB124&gt;0,'Projected DMI &amp; Feed Cost'!$OO54*'Forecast Sheet (2)'!AR40,SUMPRODUCT($OO54,'Forecast Sheet'!AR40))</f>
        <v>327.10497006000168</v>
      </c>
      <c r="UT237" s="499">
        <f>IF('Sensitivity Analysis Tables'!FC124&gt;0,'Projected DMI &amp; Feed Cost'!$OO54*'Forecast Sheet (2)'!AS40,SUMPRODUCT($OO54,'Forecast Sheet'!AS40))</f>
        <v>326.83733872086179</v>
      </c>
      <c r="UU237" s="499">
        <f>IF('Sensitivity Analysis Tables'!FD124&gt;0,'Projected DMI &amp; Feed Cost'!$OO54*'Forecast Sheet (2)'!AT40,SUMPRODUCT($OO54,'Forecast Sheet'!AT40))</f>
        <v>326.56992635281739</v>
      </c>
      <c r="UV237" s="499">
        <f>IF('Sensitivity Analysis Tables'!FE124&gt;0,'Projected DMI &amp; Feed Cost'!$OO54*'Forecast Sheet (2)'!AU40,SUMPRODUCT($OO54,'Forecast Sheet'!AU40))</f>
        <v>543.83788796118438</v>
      </c>
      <c r="UW237" s="499">
        <f>IF('Sensitivity Analysis Tables'!FF124&gt;0,'Projected DMI &amp; Feed Cost'!$OO54*'Forecast Sheet (2)'!AV40,SUMPRODUCT($OO54,'Forecast Sheet'!AV40))</f>
        <v>326.03575781352947</v>
      </c>
      <c r="UX237" s="499">
        <f>IF('Sensitivity Analysis Tables'!FG124&gt;0,'Projected DMI &amp; Feed Cost'!$OO54*'Forecast Sheet (2)'!AW40,SUMPRODUCT($OO54,'Forecast Sheet'!AW40))</f>
        <v>434.35866837921282</v>
      </c>
      <c r="UY237" s="499">
        <f>IF('Sensitivity Analysis Tables'!FH124&gt;0,'Projected DMI &amp; Feed Cost'!$OO54*'Forecast Sheet (2)'!AX40,SUMPRODUCT($OO54,'Forecast Sheet'!AX40))</f>
        <v>759.50574702480651</v>
      </c>
      <c r="UZ237" s="499">
        <f>IF('Sensitivity Analysis Tables'!FI124&gt;0,'Projected DMI &amp; Feed Cost'!$OO54*'Forecast Sheet (2)'!AY40,SUMPRODUCT($OO54,'Forecast Sheet'!AY40))</f>
        <v>325.23614281362262</v>
      </c>
      <c r="VA237" s="499">
        <f>IF('Sensitivity Analysis Tables'!FJ124&gt;0,'Projected DMI &amp; Feed Cost'!$OO54*'Forecast Sheet (2)'!AZ40,SUMPRODUCT($OO54,'Forecast Sheet'!AZ40))</f>
        <v>324.97004051495685</v>
      </c>
      <c r="VB237" s="499">
        <f>IF('Sensitivity Analysis Tables'!FK124&gt;0,'Projected DMI &amp; Feed Cost'!$OO54*'Forecast Sheet (2)'!BA40,SUMPRODUCT($OO54,'Forecast Sheet'!BA40))</f>
        <v>324.7041559363538</v>
      </c>
      <c r="VC237" s="499">
        <f>IF('Sensitivity Analysis Tables'!FL124&gt;0,'Projected DMI &amp; Feed Cost'!$OO54*'Forecast Sheet (2)'!BB40,SUMPRODUCT($OO54,'Forecast Sheet'!BB40))</f>
        <v>648.87697779935695</v>
      </c>
      <c r="VD237" s="499">
        <f>IF('Sensitivity Analysis Tables'!FM124&gt;0,'Projected DMI &amp; Feed Cost'!$OO54*'Forecast Sheet (2)'!BC40,SUMPRODUCT($OO54,'Forecast Sheet'!BC40))</f>
        <v>324.17303922694242</v>
      </c>
      <c r="VE237" s="499">
        <f>IF('Sensitivity Analysis Tables'!FN124&gt;0,'Projected DMI &amp; Feed Cost'!$OO54*'Forecast Sheet (2)'!BD40,SUMPRODUCT($OO54,'Forecast Sheet'!BD40))</f>
        <v>323.90780674030219</v>
      </c>
      <c r="VF237" s="499">
        <f>IF('Sensitivity Analysis Tables'!FO124&gt;0,'Projected DMI &amp; Feed Cost'!$OO54*'Forecast Sheet (2)'!BE40,SUMPRODUCT($OO54,'Forecast Sheet'!BE40))</f>
        <v>539.40465210343393</v>
      </c>
      <c r="VG237" s="499">
        <f>IF('Sensitivity Analysis Tables'!FP124&gt;0,'Projected DMI &amp; Feed Cost'!$OO54*'Forecast Sheet (2)'!BF40,SUMPRODUCT($OO54,'Forecast Sheet'!BF40))</f>
        <v>323.37799261466387</v>
      </c>
      <c r="VH237" s="499"/>
      <c r="VI237" s="499"/>
      <c r="VJ237" s="499"/>
      <c r="VK237" s="499"/>
      <c r="VL237" s="499"/>
      <c r="VM237" s="499"/>
      <c r="VN237" s="499"/>
      <c r="VO237" s="499"/>
      <c r="VP237" s="499"/>
      <c r="VQ237" s="499"/>
      <c r="VR237" s="499"/>
      <c r="VS237" s="499"/>
      <c r="VT237" s="499"/>
      <c r="VU237" s="499"/>
      <c r="VV237" s="499"/>
      <c r="VW237" s="499"/>
      <c r="VX237" s="499"/>
      <c r="VY237" s="499"/>
      <c r="VZ237" s="499"/>
      <c r="WA237" s="499"/>
      <c r="WB237" s="499"/>
      <c r="WC237" s="499"/>
      <c r="WD237" s="499"/>
      <c r="WE237" s="499"/>
      <c r="WF237" s="499"/>
      <c r="WG237" s="499"/>
      <c r="WH237" s="499"/>
      <c r="WI237" s="499"/>
      <c r="WJ237" s="499"/>
      <c r="WK237" s="499"/>
      <c r="WL237" s="499"/>
      <c r="WM237" s="499"/>
      <c r="WN237" s="499"/>
      <c r="WO237" s="499"/>
      <c r="WP237" s="499"/>
      <c r="WQ237" s="499"/>
      <c r="WR237" s="499"/>
      <c r="WS237" s="499"/>
      <c r="WT237" s="499"/>
      <c r="WU237" s="499"/>
      <c r="WV237" s="499"/>
      <c r="WW237" s="499"/>
      <c r="WX237" s="499"/>
      <c r="WY237" s="499"/>
      <c r="WZ237" s="499"/>
      <c r="XA237" s="499"/>
      <c r="XB237" s="499"/>
      <c r="XC237" s="499"/>
      <c r="XD237" s="499"/>
      <c r="XE237" s="499"/>
      <c r="XF237" s="499"/>
      <c r="XG237" s="499"/>
      <c r="XH237" s="499"/>
      <c r="XI237" s="499"/>
      <c r="XJ237" s="499"/>
      <c r="XK237" s="499"/>
      <c r="XL237" s="499"/>
      <c r="XM237" s="499"/>
      <c r="XN237" s="499"/>
      <c r="XO237" s="499"/>
      <c r="XP237" s="499"/>
      <c r="XQ237" s="499"/>
      <c r="XR237" s="499"/>
      <c r="XS237" s="499"/>
    </row>
    <row r="238" spans="1:643" ht="18">
      <c r="A238" s="499"/>
      <c r="B238" s="499"/>
      <c r="C238" s="499"/>
      <c r="D238" s="499"/>
      <c r="E238" s="499"/>
      <c r="F238" s="499"/>
      <c r="G238" s="499"/>
      <c r="H238" s="499"/>
      <c r="I238" s="499"/>
      <c r="J238" s="499"/>
      <c r="K238" s="499"/>
      <c r="L238" s="499"/>
      <c r="M238" s="499"/>
      <c r="N238" s="499"/>
      <c r="O238" s="499"/>
      <c r="P238" s="499"/>
      <c r="Q238" s="499"/>
      <c r="R238" s="499"/>
      <c r="S238" s="499"/>
      <c r="T238" s="499"/>
      <c r="U238" s="499"/>
      <c r="V238" s="499"/>
      <c r="W238" s="499"/>
      <c r="X238" s="499"/>
      <c r="Y238" s="499"/>
      <c r="Z238" s="499"/>
      <c r="AA238" s="499"/>
      <c r="AB238" s="499"/>
      <c r="AC238" s="499"/>
      <c r="AD238" s="499"/>
      <c r="AE238" s="499"/>
      <c r="AF238" s="499"/>
      <c r="AG238" s="499"/>
      <c r="AH238" s="499"/>
      <c r="AI238" s="499"/>
      <c r="AJ238" s="499"/>
      <c r="AK238" s="499"/>
      <c r="AL238" s="499"/>
      <c r="AM238" s="499"/>
      <c r="AN238" s="499"/>
      <c r="AO238" s="499"/>
      <c r="AP238" s="499"/>
      <c r="AQ238" s="499"/>
      <c r="AR238" s="499"/>
      <c r="AS238" s="499"/>
      <c r="AT238" s="499"/>
      <c r="AU238" s="499"/>
      <c r="AV238" s="499"/>
      <c r="AW238" s="499"/>
      <c r="AX238" s="499"/>
      <c r="AY238" s="499"/>
      <c r="AZ238" s="499"/>
      <c r="BA238" s="499"/>
      <c r="BB238" s="499"/>
      <c r="BC238" s="499"/>
      <c r="BD238" s="499"/>
      <c r="BE238" s="499"/>
      <c r="BF238" s="499"/>
      <c r="BG238" s="499"/>
      <c r="BH238" s="499"/>
      <c r="BI238" s="499"/>
      <c r="BJ238" s="499"/>
      <c r="BK238" s="499"/>
      <c r="BL238" s="499"/>
      <c r="BM238" s="499"/>
      <c r="BN238" s="499"/>
      <c r="BO238" s="499"/>
      <c r="BP238" s="499"/>
      <c r="BQ238" s="499"/>
      <c r="BR238" s="499"/>
      <c r="BS238" s="499"/>
      <c r="BT238" s="499"/>
      <c r="BU238" s="499"/>
      <c r="BV238" s="499"/>
      <c r="BW238" s="499"/>
      <c r="BX238" s="499"/>
      <c r="BY238" s="499"/>
      <c r="BZ238" s="499"/>
      <c r="CA238" s="499"/>
      <c r="CB238" s="499"/>
      <c r="CC238" s="499"/>
      <c r="CD238" s="499"/>
      <c r="CE238" s="499"/>
      <c r="CF238" s="499"/>
      <c r="CG238" s="499"/>
      <c r="CH238" s="499"/>
      <c r="CI238" s="499"/>
      <c r="CJ238" s="499"/>
      <c r="CK238" s="499"/>
      <c r="CL238" s="499"/>
      <c r="CM238" s="499"/>
      <c r="CN238" s="499"/>
      <c r="CO238" s="499"/>
      <c r="CP238" s="499"/>
      <c r="CQ238" s="499"/>
      <c r="CR238" s="499"/>
      <c r="CS238" s="505">
        <v>120</v>
      </c>
      <c r="CT238" s="452">
        <f>IF('Sensitivity Analysis Tables'!B122&gt;0,'Projected DMI &amp; Feed Cost'!$AK10*'Forecast Sheet (2)'!D12,SUMPRODUCT($AK10,'Forecast Sheet'!D12))</f>
        <v>10943.28</v>
      </c>
      <c r="CU238" s="452">
        <f>IF('Sensitivity Analysis Tables'!C122&gt;0,'Projected DMI &amp; Feed Cost'!$AK10*'Forecast Sheet (2)'!E12,SUMPRODUCT($AK10,'Forecast Sheet'!E12))</f>
        <v>10833.8472</v>
      </c>
      <c r="CV238" s="452">
        <f>IF('Sensitivity Analysis Tables'!D122&gt;0,'Projected DMI &amp; Feed Cost'!$AK10*'Forecast Sheet (2)'!F12,SUMPRODUCT($AK10,'Forecast Sheet'!F12))</f>
        <v>10725.508727999999</v>
      </c>
      <c r="CW238" s="452">
        <f>IF('Sensitivity Analysis Tables'!E122&gt;0,'Projected DMI &amp; Feed Cost'!$AK10*'Forecast Sheet (2)'!G12,SUMPRODUCT($AK10,'Forecast Sheet'!G12))</f>
        <v>10028.35066068</v>
      </c>
      <c r="CX238" s="452">
        <f>IF('Sensitivity Analysis Tables'!F122&gt;0,'Projected DMI &amp; Feed Cost'!$AK10*'Forecast Sheet (2)'!H12,SUMPRODUCT($AK10,'Forecast Sheet'!H12))</f>
        <v>10028.35066068</v>
      </c>
      <c r="CY238" s="452">
        <f>IF('Sensitivity Analysis Tables'!G122&gt;0,'Projected DMI &amp; Feed Cost'!$AK10*'Forecast Sheet (2)'!I12,SUMPRODUCT($AK10,'Forecast Sheet'!I12))</f>
        <v>5010.0728232515403</v>
      </c>
      <c r="CZ238" s="452">
        <f>IF('Sensitivity Analysis Tables'!H122&gt;0,'Projected DMI &amp; Feed Cost'!$AK10*'Forecast Sheet (2)'!J12,SUMPRODUCT($AK10,'Forecast Sheet'!J12))</f>
        <v>5005.9736727597883</v>
      </c>
      <c r="DA238" s="452">
        <f>IF('Sensitivity Analysis Tables'!I122&gt;0,'Projected DMI &amp; Feed Cost'!$AK10*'Forecast Sheet (2)'!K12,SUMPRODUCT($AK10,'Forecast Sheet'!K12))</f>
        <v>10003.755752236879</v>
      </c>
      <c r="DB238" s="452">
        <f>IF('Sensitivity Analysis Tables'!J122&gt;0,'Projected DMI &amp; Feed Cost'!$AK10*'Forecast Sheet (2)'!L12,SUMPRODUCT($AK10,'Forecast Sheet'!L12))</f>
        <v>4997.7854305834335</v>
      </c>
      <c r="DC238" s="452">
        <f>IF('Sensitivity Analysis Tables'!K122&gt;0,'Projected DMI &amp; Feed Cost'!$AK10*'Forecast Sheet (2)'!M12,SUMPRODUCT($AK10,'Forecast Sheet'!M12))</f>
        <v>6658.2617778839422</v>
      </c>
      <c r="DD238" s="452">
        <f>IF('Sensitivity Analysis Tables'!L122&gt;0,'Projected DMI &amp; Feed Cost'!$AK10*'Forecast Sheet (2)'!N12,SUMPRODUCT($AK10,'Forecast Sheet'!N12))</f>
        <v>4989.6105818674359</v>
      </c>
      <c r="DE238" s="452">
        <f>IF('Sensitivity Analysis Tables'!M122&gt;0,'Projected DMI &amp; Feed Cost'!$AK10*'Forecast Sheet (2)'!O12,SUMPRODUCT($AK10,'Forecast Sheet'!O12))</f>
        <v>11632.899070822274</v>
      </c>
      <c r="DF238" s="452">
        <f>IF('Sensitivity Analysis Tables'!N122&gt;0,'Projected DMI &amp; Feed Cost'!$AK10*'Forecast Sheet (2)'!P12,SUMPRODUCT($AK10,'Forecast Sheet'!P12))</f>
        <v>4981.4491047041902</v>
      </c>
      <c r="DG238" s="452">
        <f>IF('Sensitivity Analysis Tables'!O122&gt;0,'Projected DMI &amp; Feed Cost'!$AK10*'Forecast Sheet (2)'!Q12,SUMPRODUCT($AK10,'Forecast Sheet'!Q12))</f>
        <v>4977.3733736185231</v>
      </c>
      <c r="DH238" s="452">
        <f>IF('Sensitivity Analysis Tables'!P122&gt;0,'Projected DMI &amp; Feed Cost'!$AK10*'Forecast Sheet (2)'!R12,SUMPRODUCT($AK10,'Forecast Sheet'!R12))</f>
        <v>4973.3009772219266</v>
      </c>
      <c r="DI238" s="452">
        <f>IF('Sensitivity Analysis Tables'!Q122&gt;0,'Projected DMI &amp; Feed Cost'!$AK10*'Forecast Sheet (2)'!S12,SUMPRODUCT($AK10,'Forecast Sheet'!S12))</f>
        <v>8282.0531879766968</v>
      </c>
      <c r="DJ238" s="452">
        <f>IF('Sensitivity Analysis Tables'!R122&gt;0,'Projected DMI &amp; Feed Cost'!$AK10*'Forecast Sheet (2)'!T12,SUMPRODUCT($AK10,'Forecast Sheet'!T12))</f>
        <v>4965.1661775846469</v>
      </c>
      <c r="DK238" s="452">
        <f>IF('Sensitivity Analysis Tables'!S122&gt;0,'Projected DMI &amp; Feed Cost'!$AK10*'Forecast Sheet (2)'!U12,SUMPRODUCT($AK10,'Forecast Sheet'!U12))</f>
        <v>6614.805025191863</v>
      </c>
      <c r="DL238" s="452">
        <f>IF('Sensitivity Analysis Tables'!T122&gt;0,'Projected DMI &amp; Feed Cost'!$AK10*'Forecast Sheet (2)'!V12,SUMPRODUCT($AK10,'Forecast Sheet'!V12))</f>
        <v>11566.43759598151</v>
      </c>
      <c r="DM238" s="452">
        <f>IF('Sensitivity Analysis Tables'!U122&gt;0,'Projected DMI &amp; Feed Cost'!$AK10*'Forecast Sheet (2)'!W12,SUMPRODUCT($AK10,'Forecast Sheet'!W12))</f>
        <v>4952.9889201597161</v>
      </c>
      <c r="DN238" s="452">
        <f>IF('Sensitivity Analysis Tables'!V122&gt;0,'Projected DMI &amp; Feed Cost'!$AK10*'Forecast Sheet (2)'!X12,SUMPRODUCT($AK10,'Forecast Sheet'!X12))</f>
        <v>4948.9364746795845</v>
      </c>
      <c r="DO238" s="452">
        <f>IF('Sensitivity Analysis Tables'!W122&gt;0,'Projected DMI &amp; Feed Cost'!$AK10*'Forecast Sheet (2)'!Y12,SUMPRODUCT($AK10,'Forecast Sheet'!Y12))</f>
        <v>4944.8873448366639</v>
      </c>
      <c r="DP238" s="452">
        <f>IF('Sensitivity Analysis Tables'!X122&gt;0,'Projected DMI &amp; Feed Cost'!$AK10*'Forecast Sheet (2)'!Z12,SUMPRODUCT($AK10,'Forecast Sheet'!Z12))</f>
        <v>9881.6830558363254</v>
      </c>
      <c r="DQ238" s="452">
        <f>IF('Sensitivity Analysis Tables'!Y122&gt;0,'Projected DMI &amp; Feed Cost'!$AK10*'Forecast Sheet (2)'!AA12,SUMPRODUCT($AK10,'Forecast Sheet'!AA12))</f>
        <v>4936.7990212135019</v>
      </c>
      <c r="DR238" s="452">
        <f>IF('Sensitivity Analysis Tables'!Z122&gt;0,'Projected DMI &amp; Feed Cost'!$AK10*'Forecast Sheet (2)'!AB12,SUMPRODUCT($AK10,'Forecast Sheet'!AB12))</f>
        <v>4932.7598220143282</v>
      </c>
      <c r="DS238" s="452">
        <f>IF('Sensitivity Analysis Tables'!AA122&gt;0,'Projected DMI &amp; Feed Cost'!$AK10*'Forecast Sheet (2)'!AC12,SUMPRODUCT($AK10,'Forecast Sheet'!AC12))</f>
        <v>8214.5398793575005</v>
      </c>
      <c r="DT238" s="452">
        <f>IF('Sensitivity Analysis Tables'!AB122&gt;0,'Projected DMI &amp; Feed Cost'!$AK10*'Forecast Sheet (2)'!AD12,SUMPRODUCT($AK10,'Forecast Sheet'!AD12))</f>
        <v>4924.6913353100854</v>
      </c>
      <c r="DU238" s="452">
        <f>IF('Sensitivity Analysis Tables'!AC122&gt;0,'Projected DMI &amp; Feed Cost'!$AK10*'Forecast Sheet (2)'!AE12,SUMPRODUCT($AK10,'Forecast Sheet'!AE12))</f>
        <v>6451.3456492562154</v>
      </c>
      <c r="DV238" s="452">
        <f>IF('Sensitivity Analysis Tables'!AD122&gt;0,'Projected DMI &amp; Feed Cost'!$AK10*'Forecast Sheet (2)'!AF12,SUMPRODUCT($AK10,'Forecast Sheet'!AF12))</f>
        <v>16499.770108213736</v>
      </c>
      <c r="DW238" s="452">
        <f>IF('Sensitivity Analysis Tables'!AE122&gt;0,'Projected DMI &amp; Feed Cost'!$AK10*'Forecast Sheet (2)'!AG12,SUMPRODUCT($AK10,'Forecast Sheet'!AG12))</f>
        <v>15139.059655268124</v>
      </c>
      <c r="DX238" s="452">
        <f>IF('Sensitivity Analysis Tables'!AF122&gt;0,'Projected DMI &amp; Feed Cost'!$AK10*'Forecast Sheet (2)'!AH12,SUMPRODUCT($AK10,'Forecast Sheet'!AH12))</f>
        <v>14554.810531457375</v>
      </c>
      <c r="DY238" s="452">
        <f>IF('Sensitivity Analysis Tables'!AG122&gt;0,'Projected DMI &amp; Feed Cost'!$AK10*'Forecast Sheet (2)'!AI12,SUMPRODUCT($AK10,'Forecast Sheet'!AI12))</f>
        <v>17715.15076317119</v>
      </c>
      <c r="DZ238" s="452">
        <f>IF('Sensitivity Analysis Tables'!AH122&gt;0,'Projected DMI &amp; Feed Cost'!$AK10*'Forecast Sheet (2)'!AJ12,SUMPRODUCT($AK10,'Forecast Sheet'!AJ12))</f>
        <v>11834.36799185897</v>
      </c>
      <c r="EA238" s="452">
        <f>IF('Sensitivity Analysis Tables'!AI122&gt;0,'Projected DMI &amp; Feed Cost'!$AK10*'Forecast Sheet (2)'!AK12,SUMPRODUCT($AK10,'Forecast Sheet'!AK12))</f>
        <v>13075.67947884495</v>
      </c>
      <c r="EB238" s="452">
        <f>IF('Sensitivity Analysis Tables'!AJ122&gt;0,'Projected DMI &amp; Feed Cost'!$AK10*'Forecast Sheet (2)'!AL12,SUMPRODUCT($AK10,'Forecast Sheet'!AL12))</f>
        <v>14811.192165446444</v>
      </c>
      <c r="EC238" s="452">
        <f>IF('Sensitivity Analysis Tables'!AK122&gt;0,'Projected DMI &amp; Feed Cost'!$AK10*'Forecast Sheet (2)'!AM12,SUMPRODUCT($AK10,'Forecast Sheet'!AM12))</f>
        <v>17218.653957542196</v>
      </c>
      <c r="ED238" s="452">
        <f>IF('Sensitivity Analysis Tables'!AL122&gt;0,'Projected DMI &amp; Feed Cost'!$AK10*'Forecast Sheet (2)'!AN12,SUMPRODUCT($AK10,'Forecast Sheet'!AN12))</f>
        <v>13279.497954160364</v>
      </c>
      <c r="EE238" s="452">
        <f>IF('Sensitivity Analysis Tables'!AM122&gt;0,'Projected DMI &amp; Feed Cost'!$AK10*'Forecast Sheet (2)'!AO12,SUMPRODUCT($AK10,'Forecast Sheet'!AO12))</f>
        <v>13891.662563851476</v>
      </c>
      <c r="EF238" s="452">
        <f>IF('Sensitivity Analysis Tables'!AN122&gt;0,'Projected DMI &amp; Feed Cost'!$AK10*'Forecast Sheet (2)'!AP12,SUMPRODUCT($AK10,'Forecast Sheet'!AP12))</f>
        <v>13594.858363709793</v>
      </c>
      <c r="EG238" s="452">
        <f>IF('Sensitivity Analysis Tables'!AO122&gt;0,'Projected DMI &amp; Feed Cost'!$AK10*'Forecast Sheet (2)'!AQ12,SUMPRODUCT($AK10,'Forecast Sheet'!AQ12))</f>
        <v>14309.814275654968</v>
      </c>
      <c r="EH238" s="452">
        <f>IF('Sensitivity Analysis Tables'!AP122&gt;0,'Projected DMI &amp; Feed Cost'!$AK10*'Forecast Sheet (2)'!AR12,SUMPRODUCT($AK10,'Forecast Sheet'!AR12))</f>
        <v>12088.874823976308</v>
      </c>
      <c r="EI238" s="452">
        <f>IF('Sensitivity Analysis Tables'!AQ122&gt;0,'Projected DMI &amp; Feed Cost'!$AK10*'Forecast Sheet (2)'!AS12,SUMPRODUCT($AK10,'Forecast Sheet'!AS12))</f>
        <v>14028.271651372401</v>
      </c>
      <c r="EJ238" s="452">
        <f>IF('Sensitivity Analysis Tables'!AR122&gt;0,'Projected DMI &amp; Feed Cost'!$AK10*'Forecast Sheet (2)'!AT12,SUMPRODUCT($AK10,'Forecast Sheet'!AT12))</f>
        <v>13872.283460056226</v>
      </c>
      <c r="EK238" s="452">
        <f>IF('Sensitivity Analysis Tables'!AS122&gt;0,'Projected DMI &amp; Feed Cost'!$AK10*'Forecast Sheet (2)'!AU12,SUMPRODUCT($AK10,'Forecast Sheet'!AU12))</f>
        <v>10798.321100103065</v>
      </c>
      <c r="EL238" s="452">
        <f>IF('Sensitivity Analysis Tables'!AT122&gt;0,'Projected DMI &amp; Feed Cost'!$AK10*'Forecast Sheet (2)'!AV12,SUMPRODUCT($AK10,'Forecast Sheet'!AV12))</f>
        <v>13635.279025671673</v>
      </c>
      <c r="EM238" s="452">
        <f>IF('Sensitivity Analysis Tables'!AU122&gt;0,'Projected DMI &amp; Feed Cost'!$AK10*'Forecast Sheet (2)'!AW12,SUMPRODUCT($AK10,'Forecast Sheet'!AW12))</f>
        <v>10205.922237735173</v>
      </c>
      <c r="EN238" s="452">
        <f>IF('Sensitivity Analysis Tables'!AV122&gt;0,'Projected DMI &amp; Feed Cost'!$AK10*'Forecast Sheet (2)'!AX12,SUMPRODUCT($AK10,'Forecast Sheet'!AX12))</f>
        <v>13098.971009243511</v>
      </c>
      <c r="EO238" s="452">
        <f>IF('Sensitivity Analysis Tables'!AW122&gt;0,'Projected DMI &amp; Feed Cost'!$AK10*'Forecast Sheet (2)'!AY12,SUMPRODUCT($AK10,'Forecast Sheet'!AY12))</f>
        <v>10974.493718766125</v>
      </c>
      <c r="EP238" s="452">
        <f>IF('Sensitivity Analysis Tables'!AX122&gt;0,'Projected DMI &amp; Feed Cost'!$AK10*'Forecast Sheet (2)'!AZ12,SUMPRODUCT($AK10,'Forecast Sheet'!AZ12))</f>
        <v>13541.646396546523</v>
      </c>
      <c r="EQ238" s="452">
        <f>IF('Sensitivity Analysis Tables'!AY122&gt;0,'Projected DMI &amp; Feed Cost'!$AK10*'Forecast Sheet (2)'!BA12,SUMPRODUCT($AK10,'Forecast Sheet'!BA12))</f>
        <v>11922.748815088215</v>
      </c>
      <c r="ER238" s="452">
        <f>IF('Sensitivity Analysis Tables'!AZ122&gt;0,'Projected DMI &amp; Feed Cost'!$AK10*'Forecast Sheet (2)'!BB12,SUMPRODUCT($AK10,'Forecast Sheet'!BB12))</f>
        <v>10764.981109363442</v>
      </c>
      <c r="ES238" s="452">
        <f>IF('Sensitivity Analysis Tables'!BA122&gt;0,'Projected DMI &amp; Feed Cost'!$AK10*'Forecast Sheet (2)'!BC12,SUMPRODUCT($AK10,'Forecast Sheet'!BC12))</f>
        <v>10978.421551702078</v>
      </c>
      <c r="ET238" s="452">
        <f>IF('Sensitivity Analysis Tables'!BB122&gt;0,'Projected DMI &amp; Feed Cost'!$AK10*'Forecast Sheet (2)'!BD12,SUMPRODUCT($AK10,'Forecast Sheet'!BD12))</f>
        <v>16474.47936035262</v>
      </c>
      <c r="EU238" s="452">
        <f>IF('Sensitivity Analysis Tables'!BC122&gt;0,'Projected DMI &amp; Feed Cost'!$AK10*'Forecast Sheet (2)'!BE12,SUMPRODUCT($AK10,'Forecast Sheet'!BE12))</f>
        <v>14167.217115410136</v>
      </c>
      <c r="EV238" s="452">
        <f>IF('Sensitivity Analysis Tables'!BD122&gt;0,'Projected DMI &amp; Feed Cost'!$AK10*'Forecast Sheet (2)'!BF12,SUMPRODUCT($AK10,'Forecast Sheet'!BF12))</f>
        <v>14792.685746455152</v>
      </c>
      <c r="EW238" s="499"/>
      <c r="EX238" s="499"/>
      <c r="EY238" s="505">
        <v>120</v>
      </c>
      <c r="EZ238" s="452">
        <f>IF('Sensitivity Analysis Tables'!BH122&gt;0,'Projected DMI &amp; Feed Cost'!$AK30*'Forecast Sheet (2)'!D25,SUMPRODUCT($AK30,'Forecast Sheet'!D25))</f>
        <v>15571.730999999996</v>
      </c>
      <c r="FA238" s="452">
        <f>IF('Sensitivity Analysis Tables'!BI122&gt;0,'Projected DMI &amp; Feed Cost'!$AK30*'Forecast Sheet (2)'!E25,SUMPRODUCT($AK30,'Forecast Sheet'!E25))</f>
        <v>13213.726019999996</v>
      </c>
      <c r="FB238" s="452">
        <f>IF('Sensitivity Analysis Tables'!BJ122&gt;0,'Projected DMI &amp; Feed Cost'!$AK30*'Forecast Sheet (2)'!F25,SUMPRODUCT($AK30,'Forecast Sheet'!F25))</f>
        <v>10901.323966499998</v>
      </c>
      <c r="FC238" s="452">
        <f>IF('Sensitivity Analysis Tables'!BK122&gt;0,'Projected DMI &amp; Feed Cost'!$AK30*'Forecast Sheet (2)'!G25,SUMPRODUCT($AK30,'Forecast Sheet'!G25))</f>
        <v>10192.737908677498</v>
      </c>
      <c r="FD238" s="452">
        <f>IF('Sensitivity Analysis Tables'!BL122&gt;0,'Projected DMI &amp; Feed Cost'!$AK30*'Forecast Sheet (2)'!H25,SUMPRODUCT($AK30,'Forecast Sheet'!H25))</f>
        <v>11436.251933536152</v>
      </c>
      <c r="FE238" s="452">
        <f>IF('Sensitivity Analysis Tables'!BM122&gt;0,'Projected DMI &amp; Feed Cost'!$AK30*'Forecast Sheet (2)'!I25,SUMPRODUCT($AK30,'Forecast Sheet'!I25))</f>
        <v>11436.251933536152</v>
      </c>
      <c r="FF238" s="452">
        <f>IF('Sensitivity Analysis Tables'!BN122&gt;0,'Projected DMI &amp; Feed Cost'!$AK30*'Forecast Sheet (2)'!J25,SUMPRODUCT($AK30,'Forecast Sheet'!J25))</f>
        <v>11436.251933536152</v>
      </c>
      <c r="FG238" s="452">
        <f>IF('Sensitivity Analysis Tables'!BO122&gt;0,'Projected DMI &amp; Feed Cost'!$AK30*'Forecast Sheet (2)'!K25,SUMPRODUCT($AK30,'Forecast Sheet'!K25))</f>
        <v>11321.889414200788</v>
      </c>
      <c r="FH238" s="452">
        <f>IF('Sensitivity Analysis Tables'!BP122&gt;0,'Projected DMI &amp; Feed Cost'!$AK30*'Forecast Sheet (2)'!L25,SUMPRODUCT($AK30,'Forecast Sheet'!L25))</f>
        <v>11208.670520058782</v>
      </c>
      <c r="FI238" s="452">
        <f>IF('Sensitivity Analysis Tables'!BQ122&gt;0,'Projected DMI &amp; Feed Cost'!$AK30*'Forecast Sheet (2)'!M25,SUMPRODUCT($AK30,'Forecast Sheet'!M25))</f>
        <v>11096.583814858195</v>
      </c>
      <c r="FJ238" s="452">
        <f>IF('Sensitivity Analysis Tables'!BR122&gt;0,'Projected DMI &amp; Feed Cost'!$AK30*'Forecast Sheet (2)'!N25,SUMPRODUCT($AK30,'Forecast Sheet'!N25))</f>
        <v>10985.617976709613</v>
      </c>
      <c r="FK238" s="452">
        <f>IF('Sensitivity Analysis Tables'!BS122&gt;0,'Projected DMI &amp; Feed Cost'!$AK30*'Forecast Sheet (2)'!O25,SUMPRODUCT($AK30,'Forecast Sheet'!O25))</f>
        <v>10875.761796942516</v>
      </c>
      <c r="FL238" s="452">
        <f>IF('Sensitivity Analysis Tables'!BT122&gt;0,'Projected DMI &amp; Feed Cost'!$AK30*'Forecast Sheet (2)'!P25,SUMPRODUCT($AK30,'Forecast Sheet'!P25))</f>
        <v>10767.004178973091</v>
      </c>
      <c r="FM238" s="452">
        <f>IF('Sensitivity Analysis Tables'!BU122&gt;0,'Projected DMI &amp; Feed Cost'!$AK30*'Forecast Sheet (2)'!Q25,SUMPRODUCT($AK30,'Forecast Sheet'!Q25))</f>
        <v>10659.334137183359</v>
      </c>
      <c r="FN238" s="452">
        <f>IF('Sensitivity Analysis Tables'!BV122&gt;0,'Projected DMI &amp; Feed Cost'!$AK30*'Forecast Sheet (2)'!R25,SUMPRODUCT($AK30,'Forecast Sheet'!R25))</f>
        <v>10552.740795811527</v>
      </c>
      <c r="FO238" s="452">
        <f>IF('Sensitivity Analysis Tables'!BW122&gt;0,'Projected DMI &amp; Feed Cost'!$AK30*'Forecast Sheet (2)'!S25,SUMPRODUCT($AK30,'Forecast Sheet'!S25))</f>
        <v>10447.213387853411</v>
      </c>
      <c r="FP238" s="452">
        <f>IF('Sensitivity Analysis Tables'!BX122&gt;0,'Projected DMI &amp; Feed Cost'!$AK30*'Forecast Sheet (2)'!T25,SUMPRODUCT($AK30,'Forecast Sheet'!T25))</f>
        <v>9768.1445176429443</v>
      </c>
      <c r="FQ238" s="452">
        <f>IF('Sensitivity Analysis Tables'!BY122&gt;0,'Projected DMI &amp; Feed Cost'!$AK30*'Forecast Sheet (2)'!U25,SUMPRODUCT($AK30,'Forecast Sheet'!U25))</f>
        <v>9768.1445176429443</v>
      </c>
      <c r="FR238" s="452">
        <f>IF('Sensitivity Analysis Tables'!BZ122&gt;0,'Projected DMI &amp; Feed Cost'!$AK30*'Forecast Sheet (2)'!V25,SUMPRODUCT($AK30,'Forecast Sheet'!V25))</f>
        <v>4880.0761997006175</v>
      </c>
      <c r="FS238" s="452">
        <f>IF('Sensitivity Analysis Tables'!CA122&gt;0,'Projected DMI &amp; Feed Cost'!$AK30*'Forecast Sheet (2)'!W25,SUMPRODUCT($AK30,'Forecast Sheet'!W25))</f>
        <v>4876.0834100826787</v>
      </c>
      <c r="FT238" s="452">
        <f>IF('Sensitivity Analysis Tables'!CB122&gt;0,'Projected DMI &amp; Feed Cost'!$AK30*'Forecast Sheet (2)'!X25,SUMPRODUCT($AK30,'Forecast Sheet'!X25))</f>
        <v>9744.1877745852216</v>
      </c>
      <c r="FU238" s="452">
        <f>IF('Sensitivity Analysis Tables'!CC122&gt;0,'Projected DMI &amp; Feed Cost'!$AK30*'Forecast Sheet (2)'!Y25,SUMPRODUCT($AK30,'Forecast Sheet'!Y25))</f>
        <v>4868.1076286575544</v>
      </c>
      <c r="FV238" s="452">
        <f>IF('Sensitivity Analysis Tables'!CD122&gt;0,'Projected DMI &amp; Feed Cost'!$AK30*'Forecast Sheet (2)'!Z25,SUMPRODUCT($AK30,'Forecast Sheet'!Z25))</f>
        <v>6485.499508675779</v>
      </c>
      <c r="FW238" s="452">
        <f>IF('Sensitivity Analysis Tables'!CE122&gt;0,'Projected DMI &amp; Feed Cost'!$AK30*'Forecast Sheet (2)'!AA25,SUMPRODUCT($AK30,'Forecast Sheet'!AA25))</f>
        <v>4860.1448931719642</v>
      </c>
      <c r="FX238" s="452">
        <f>IF('Sensitivity Analysis Tables'!CF122&gt;0,'Projected DMI &amp; Feed Cost'!$AK30*'Forecast Sheet (2)'!AB25,SUMPRODUCT($AK30,'Forecast Sheet'!AB25))</f>
        <v>11331.059625635498</v>
      </c>
      <c r="FY238" s="452">
        <f>IF('Sensitivity Analysis Tables'!CG122&gt;0,'Projected DMI &amp; Feed Cost'!$AK30*'Forecast Sheet (2)'!AC25,SUMPRODUCT($AK30,'Forecast Sheet'!AC25))</f>
        <v>4852.1951822867431</v>
      </c>
      <c r="FZ238" s="452">
        <f>IF('Sensitivity Analysis Tables'!CH122&gt;0,'Projected DMI &amp; Feed Cost'!$AK30*'Forecast Sheet (2)'!AD25,SUMPRODUCT($AK30,'Forecast Sheet'!AD25))</f>
        <v>4848.2252044103261</v>
      </c>
      <c r="GA238" s="452">
        <f>IF('Sensitivity Analysis Tables'!CI122&gt;0,'Projected DMI &amp; Feed Cost'!$AK30*'Forecast Sheet (2)'!AE25,SUMPRODUCT($AK30,'Forecast Sheet'!AE25))</f>
        <v>4844.2584746976272</v>
      </c>
      <c r="GB238" s="452">
        <f>IF('Sensitivity Analysis Tables'!CJ122&gt;0,'Projected DMI &amp; Feed Cost'!$AK30*'Forecast Sheet (2)'!AF25,SUMPRODUCT($AK30,'Forecast Sheet'!AF25))</f>
        <v>8067.1583174850948</v>
      </c>
      <c r="GC238" s="452">
        <f>IF('Sensitivity Analysis Tables'!CK122&gt;0,'Projected DMI &amp; Feed Cost'!$AK30*'Forecast Sheet (2)'!AG25,SUMPRODUCT($AK30,'Forecast Sheet'!AG25))</f>
        <v>4836.3347491351997</v>
      </c>
      <c r="GD238" s="452">
        <f>IF('Sensitivity Analysis Tables'!CL122&gt;0,'Projected DMI &amp; Feed Cost'!$AK30*'Forecast Sheet (2)'!AH25,SUMPRODUCT($AK30,'Forecast Sheet'!AH25))</f>
        <v>6443.1703306357585</v>
      </c>
      <c r="GE238" s="452">
        <f>IF('Sensitivity Analysis Tables'!CM122&gt;0,'Projected DMI &amp; Feed Cost'!$AK30*'Forecast Sheet (2)'!AI25,SUMPRODUCT($AK30,'Forecast Sheet'!AI25))</f>
        <v>11266.322630184619</v>
      </c>
      <c r="GF238" s="452">
        <f>IF('Sensitivity Analysis Tables'!CN122&gt;0,'Projected DMI &amp; Feed Cost'!$AK30*'Forecast Sheet (2)'!AJ25,SUMPRODUCT($AK30,'Forecast Sheet'!AJ25))</f>
        <v>4824.4734556503536</v>
      </c>
      <c r="GG238" s="452">
        <f>IF('Sensitivity Analysis Tables'!CO122&gt;0,'Projected DMI &amp; Feed Cost'!$AK30*'Forecast Sheet (2)'!AK25,SUMPRODUCT($AK30,'Forecast Sheet'!AK25))</f>
        <v>4820.5261591866401</v>
      </c>
      <c r="GH238" s="452">
        <f>IF('Sensitivity Analysis Tables'!CP122&gt;0,'Projected DMI &amp; Feed Cost'!$AK30*'Forecast Sheet (2)'!AL25,SUMPRODUCT($AK30,'Forecast Sheet'!AL25))</f>
        <v>4816.582092329123</v>
      </c>
      <c r="GI238" s="452">
        <f>IF('Sensitivity Analysis Tables'!CQ122&gt;0,'Projected DMI &amp; Feed Cost'!$AK30*'Forecast Sheet (2)'!AM25,SUMPRODUCT($AK30,'Forecast Sheet'!AM25))</f>
        <v>9625.2825048708</v>
      </c>
      <c r="GJ238" s="452">
        <f>IF('Sensitivity Analysis Tables'!CR122&gt;0,'Projected DMI &amp; Feed Cost'!$AK30*'Forecast Sheet (2)'!AN25,SUMPRODUCT($AK30,'Forecast Sheet'!AN25))</f>
        <v>4808.7036368652252</v>
      </c>
      <c r="GK238" s="452">
        <f>IF('Sensitivity Analysis Tables'!CS122&gt;0,'Projected DMI &amp; Feed Cost'!$AK30*'Forecast Sheet (2)'!AO25,SUMPRODUCT($AK30,'Forecast Sheet'!AO25))</f>
        <v>4804.7692429805193</v>
      </c>
      <c r="GL238" s="452">
        <f>IF('Sensitivity Analysis Tables'!CT122&gt;0,'Projected DMI &amp; Feed Cost'!$AK30*'Forecast Sheet (2)'!AP25,SUMPRODUCT($AK30,'Forecast Sheet'!AP25))</f>
        <v>8001.3967802422585</v>
      </c>
      <c r="GM238" s="452">
        <f>IF('Sensitivity Analysis Tables'!CU122&gt;0,'Projected DMI &amp; Feed Cost'!$AK30*'Forecast Sheet (2)'!AQ25,SUMPRODUCT($AK30,'Forecast Sheet'!AQ25))</f>
        <v>4796.910109725959</v>
      </c>
      <c r="GN238" s="452">
        <f>IF('Sensitivity Analysis Tables'!CV122&gt;0,'Projected DMI &amp; Feed Cost'!$AK30*'Forecast Sheet (2)'!AR25,SUMPRODUCT($AK30,'Forecast Sheet'!AR25))</f>
        <v>6283.9522437410105</v>
      </c>
      <c r="GO238" s="452">
        <f>IF('Sensitivity Analysis Tables'!CW122&gt;0,'Projected DMI &amp; Feed Cost'!$AK30*'Forecast Sheet (2)'!AS25,SUMPRODUCT($AK30,'Forecast Sheet'!AS25))</f>
        <v>16071.649703759776</v>
      </c>
      <c r="GP238" s="452">
        <f>IF('Sensitivity Analysis Tables'!CX122&gt;0,'Projected DMI &amp; Feed Cost'!$AK30*'Forecast Sheet (2)'!AT25,SUMPRODUCT($AK30,'Forecast Sheet'!AT25))</f>
        <v>14746.245676639441</v>
      </c>
      <c r="GQ238" s="452">
        <f>IF('Sensitivity Analysis Tables'!CY122&gt;0,'Projected DMI &amp; Feed Cost'!$AK30*'Forecast Sheet (2)'!AU25,SUMPRODUCT($AK30,'Forecast Sheet'!AU25))</f>
        <v>14177.156095631246</v>
      </c>
      <c r="GR238" s="452">
        <f>IF('Sensitivity Analysis Tables'!CZ122&gt;0,'Projected DMI &amp; Feed Cost'!$AK30*'Forecast Sheet (2)'!AV25,SUMPRODUCT($AK30,'Forecast Sheet'!AV25))</f>
        <v>17255.49481281851</v>
      </c>
      <c r="GS238" s="452">
        <f>IF('Sensitivity Analysis Tables'!DA122&gt;0,'Projected DMI &amp; Feed Cost'!$AK30*'Forecast Sheet (2)'!AW25,SUMPRODUCT($AK30,'Forecast Sheet'!AW25))</f>
        <v>11527.301021961644</v>
      </c>
      <c r="GT238" s="452">
        <f>IF('Sensitivity Analysis Tables'!DB122&gt;0,'Projected DMI &amp; Feed Cost'!$AK30*'Forecast Sheet (2)'!AX25,SUMPRODUCT($AK30,'Forecast Sheet'!AX25))</f>
        <v>12736.404134383829</v>
      </c>
      <c r="GU238" s="452">
        <f>IF('Sensitivity Analysis Tables'!DC122&gt;0,'Projected DMI &amp; Feed Cost'!$AK30*'Forecast Sheet (2)'!AY25,SUMPRODUCT($AK30,'Forecast Sheet'!AY25))</f>
        <v>14426.885381853157</v>
      </c>
      <c r="GV238" s="452">
        <f>IF('Sensitivity Analysis Tables'!DD122&gt;0,'Projected DMI &amp; Feed Cost'!$AK30*'Forecast Sheet (2)'!AZ25,SUMPRODUCT($AK30,'Forecast Sheet'!AZ25))</f>
        <v>16771.880635968093</v>
      </c>
      <c r="GW238" s="452">
        <f>IF('Sensitivity Analysis Tables'!DE122&gt;0,'Projected DMI &amp; Feed Cost'!$AK30*'Forecast Sheet (2)'!BA25,SUMPRODUCT($AK30,'Forecast Sheet'!BA25))</f>
        <v>12934.934120980015</v>
      </c>
      <c r="GX238" s="452">
        <f>IF('Sensitivity Analysis Tables'!DF122&gt;0,'Projected DMI &amp; Feed Cost'!$AK30*'Forecast Sheet (2)'!BB25,SUMPRODUCT($AK30,'Forecast Sheet'!BB25))</f>
        <v>13531.21486328543</v>
      </c>
      <c r="GY238" s="452">
        <f>IF('Sensitivity Analysis Tables'!DG122&gt;0,'Projected DMI &amp; Feed Cost'!$AK30*'Forecast Sheet (2)'!BC25,SUMPRODUCT($AK30,'Forecast Sheet'!BC25))</f>
        <v>13242.111857364933</v>
      </c>
      <c r="GZ238" s="452">
        <f>IF('Sensitivity Analysis Tables'!DH122&gt;0,'Projected DMI &amp; Feed Cost'!$AK30*'Forecast Sheet (2)'!BD25,SUMPRODUCT($AK30,'Forecast Sheet'!BD25))</f>
        <v>13938.516770588232</v>
      </c>
      <c r="HA238" s="452">
        <f>IF('Sensitivity Analysis Tables'!DI122&gt;0,'Projected DMI &amp; Feed Cost'!$AK30*'Forecast Sheet (2)'!BE25,SUMPRODUCT($AK30,'Forecast Sheet'!BE25))</f>
        <v>11775.204151894784</v>
      </c>
      <c r="HB238" s="452">
        <f>IF('Sensitivity Analysis Tables'!DJ122&gt;0,'Projected DMI &amp; Feed Cost'!$AK30*'Forecast Sheet (2)'!BF25,SUMPRODUCT($AK30,'Forecast Sheet'!BF25))</f>
        <v>13664.279347613825</v>
      </c>
      <c r="HC238" s="499"/>
      <c r="HD238" s="499"/>
      <c r="HE238" s="505">
        <v>120</v>
      </c>
      <c r="HF238" s="452">
        <f>IF('Sensitivity Analysis Tables'!DN122&gt;0,'Projected DMI &amp; Feed Cost'!$AK51*'Forecast Sheet (2)'!D38,SUMPRODUCT($AK51,'Forecast Sheet'!D38))</f>
        <v>9349.0439999999999</v>
      </c>
      <c r="HG238" s="452">
        <f>IF('Sensitivity Analysis Tables'!DO122&gt;0,'Projected DMI &amp; Feed Cost'!$AK51*'Forecast Sheet (2)'!E38,SUMPRODUCT($AK51,'Forecast Sheet'!E38))</f>
        <v>11569.44195</v>
      </c>
      <c r="HH238" s="452">
        <f>IF('Sensitivity Analysis Tables'!DP122&gt;0,'Projected DMI &amp; Feed Cost'!$AK51*'Forecast Sheet (2)'!F38,SUMPRODUCT($AK51,'Forecast Sheet'!F38))</f>
        <v>11453.747530500001</v>
      </c>
      <c r="HI238" s="452">
        <f>IF('Sensitivity Analysis Tables'!DQ122&gt;0,'Projected DMI &amp; Feed Cost'!$AK51*'Forecast Sheet (2)'!G38,SUMPRODUCT($AK51,'Forecast Sheet'!G38))</f>
        <v>10709.2539410175</v>
      </c>
      <c r="HJ238" s="452">
        <f>IF('Sensitivity Analysis Tables'!DR122&gt;0,'Projected DMI &amp; Feed Cost'!$AK51*'Forecast Sheet (2)'!H38,SUMPRODUCT($AK51,'Forecast Sheet'!H38))</f>
        <v>14018.413408791906</v>
      </c>
      <c r="HK238" s="452">
        <f>IF('Sensitivity Analysis Tables'!DS122&gt;0,'Projected DMI &amp; Feed Cost'!$AK51*'Forecast Sheet (2)'!I38,SUMPRODUCT($AK51,'Forecast Sheet'!I38))</f>
        <v>12015.782921821634</v>
      </c>
      <c r="HL238" s="452">
        <f>IF('Sensitivity Analysis Tables'!DT122&gt;0,'Projected DMI &amp; Feed Cost'!$AK51*'Forecast Sheet (2)'!J38,SUMPRODUCT($AK51,'Forecast Sheet'!J38))</f>
        <v>12015.782921821634</v>
      </c>
      <c r="HM238" s="452">
        <f>IF('Sensitivity Analysis Tables'!DU122&gt;0,'Projected DMI &amp; Feed Cost'!$AK51*'Forecast Sheet (2)'!K38,SUMPRODUCT($AK51,'Forecast Sheet'!K38))</f>
        <v>15860.833456804559</v>
      </c>
      <c r="HN238" s="452">
        <f>IF('Sensitivity Analysis Tables'!DV122&gt;0,'Projected DMI &amp; Feed Cost'!$AK51*'Forecast Sheet (2)'!L38,SUMPRODUCT($AK51,'Forecast Sheet'!L38))</f>
        <v>9813.8907013978205</v>
      </c>
      <c r="HO238" s="452">
        <f>IF('Sensitivity Analysis Tables'!DW122&gt;0,'Projected DMI &amp; Feed Cost'!$AK51*'Forecast Sheet (2)'!M38,SUMPRODUCT($AK51,'Forecast Sheet'!M38))</f>
        <v>9715.7517943838448</v>
      </c>
      <c r="HP238" s="452">
        <f>IF('Sensitivity Analysis Tables'!DX122&gt;0,'Projected DMI &amp; Feed Cost'!$AK51*'Forecast Sheet (2)'!N38,SUMPRODUCT($AK51,'Forecast Sheet'!N38))</f>
        <v>13466.031987016007</v>
      </c>
      <c r="HQ238" s="452">
        <f>IF('Sensitivity Analysis Tables'!DY122&gt;0,'Projected DMI &amp; Feed Cost'!$AK51*'Forecast Sheet (2)'!O38,SUMPRODUCT($AK51,'Forecast Sheet'!O38))</f>
        <v>13331.371667145846</v>
      </c>
      <c r="HR238" s="452">
        <f>IF('Sensitivity Analysis Tables'!DZ122&gt;0,'Projected DMI &amp; Feed Cost'!$AK51*'Forecast Sheet (2)'!P38,SUMPRODUCT($AK51,'Forecast Sheet'!P38))</f>
        <v>11312.621100406617</v>
      </c>
      <c r="HS238" s="452">
        <f>IF('Sensitivity Analysis Tables'!EA122&gt;0,'Projected DMI &amp; Feed Cost'!$AK51*'Forecast Sheet (2)'!Q38,SUMPRODUCT($AK51,'Forecast Sheet'!Q38))</f>
        <v>13066.077370969644</v>
      </c>
      <c r="HT238" s="452">
        <f>IF('Sensitivity Analysis Tables'!EB122&gt;0,'Projected DMI &amp; Feed Cost'!$AK51*'Forecast Sheet (2)'!R38,SUMPRODUCT($AK51,'Forecast Sheet'!R38))</f>
        <v>11087.499940508525</v>
      </c>
      <c r="HU238" s="452">
        <f>IF('Sensitivity Analysis Tables'!EC122&gt;0,'Projected DMI &amp; Feed Cost'!$AK51*'Forecast Sheet (2)'!S38,SUMPRODUCT($AK51,'Forecast Sheet'!S38))</f>
        <v>9147.1874509195331</v>
      </c>
      <c r="HV238" s="452">
        <f>IF('Sensitivity Analysis Tables'!ED122&gt;0,'Projected DMI &amp; Feed Cost'!$AK51*'Forecast Sheet (2)'!T38,SUMPRODUCT($AK51,'Forecast Sheet'!T38))</f>
        <v>8552.6202666097633</v>
      </c>
      <c r="HW238" s="452">
        <f>IF('Sensitivity Analysis Tables'!EE122&gt;0,'Projected DMI &amp; Feed Cost'!$AK51*'Forecast Sheet (2)'!U38,SUMPRODUCT($AK51,'Forecast Sheet'!U38))</f>
        <v>9596.0399391361534</v>
      </c>
      <c r="HX238" s="452">
        <f>IF('Sensitivity Analysis Tables'!EF122&gt;0,'Projected DMI &amp; Feed Cost'!$AK51*'Forecast Sheet (2)'!V38,SUMPRODUCT($AK51,'Forecast Sheet'!V38))</f>
        <v>9596.0399391361534</v>
      </c>
      <c r="HY238" s="452">
        <f>IF('Sensitivity Analysis Tables'!EG122&gt;0,'Projected DMI &amp; Feed Cost'!$AK51*'Forecast Sheet (2)'!W38,SUMPRODUCT($AK51,'Forecast Sheet'!W38))</f>
        <v>9596.0399391361534</v>
      </c>
      <c r="HZ238" s="452">
        <f>IF('Sensitivity Analysis Tables'!EH122&gt;0,'Projected DMI &amp; Feed Cost'!$AK51*'Forecast Sheet (2)'!X38,SUMPRODUCT($AK51,'Forecast Sheet'!X38))</f>
        <v>9500.079539744791</v>
      </c>
      <c r="IA238" s="452">
        <f>IF('Sensitivity Analysis Tables'!EI122&gt;0,'Projected DMI &amp; Feed Cost'!$AK51*'Forecast Sheet (2)'!Y38,SUMPRODUCT($AK51,'Forecast Sheet'!Y38))</f>
        <v>9405.0787443473437</v>
      </c>
      <c r="IB238" s="452">
        <f>IF('Sensitivity Analysis Tables'!EJ122&gt;0,'Projected DMI &amp; Feed Cost'!$AK51*'Forecast Sheet (2)'!Z38,SUMPRODUCT($AK51,'Forecast Sheet'!Z38))</f>
        <v>9311.0279569038721</v>
      </c>
      <c r="IC238" s="452">
        <f>IF('Sensitivity Analysis Tables'!EK122&gt;0,'Projected DMI &amp; Feed Cost'!$AK51*'Forecast Sheet (2)'!AA38,SUMPRODUCT($AK51,'Forecast Sheet'!AA38))</f>
        <v>9217.9176773348318</v>
      </c>
      <c r="ID238" s="452">
        <f>IF('Sensitivity Analysis Tables'!EL122&gt;0,'Projected DMI &amp; Feed Cost'!$AK51*'Forecast Sheet (2)'!AB38,SUMPRODUCT($AK51,'Forecast Sheet'!AB38))</f>
        <v>9125.7385005614851</v>
      </c>
      <c r="IE238" s="452">
        <f>IF('Sensitivity Analysis Tables'!EM122&gt;0,'Projected DMI &amp; Feed Cost'!$AK51*'Forecast Sheet (2)'!AC38,SUMPRODUCT($AK51,'Forecast Sheet'!AC38))</f>
        <v>9034.4811155558727</v>
      </c>
      <c r="IF238" s="452">
        <f>IF('Sensitivity Analysis Tables'!EN122&gt;0,'Projected DMI &amp; Feed Cost'!$AK51*'Forecast Sheet (2)'!AD38,SUMPRODUCT($AK51,'Forecast Sheet'!AD38))</f>
        <v>8944.1363044003137</v>
      </c>
      <c r="IG238" s="452">
        <f>IF('Sensitivity Analysis Tables'!EO122&gt;0,'Projected DMI &amp; Feed Cost'!$AK51*'Forecast Sheet (2)'!AE38,SUMPRODUCT($AK51,'Forecast Sheet'!AE38))</f>
        <v>8854.6949413563125</v>
      </c>
      <c r="IH238" s="452">
        <f>IF('Sensitivity Analysis Tables'!EP122&gt;0,'Projected DMI &amp; Feed Cost'!$AK51*'Forecast Sheet (2)'!AF38,SUMPRODUCT($AK51,'Forecast Sheet'!AF38))</f>
        <v>8766.1479919427456</v>
      </c>
      <c r="II238" s="452">
        <f>IF('Sensitivity Analysis Tables'!EQ122&gt;0,'Projected DMI &amp; Feed Cost'!$AK51*'Forecast Sheet (2)'!AG38,SUMPRODUCT($AK51,'Forecast Sheet'!AG38))</f>
        <v>8196.3483724664711</v>
      </c>
      <c r="IJ238" s="452">
        <f>IF('Sensitivity Analysis Tables'!ER122&gt;0,'Projected DMI &amp; Feed Cost'!$AK51*'Forecast Sheet (2)'!AH38,SUMPRODUCT($AK51,'Forecast Sheet'!AH38))</f>
        <v>8196.3483724664711</v>
      </c>
      <c r="IK238" s="452">
        <f>IF('Sensitivity Analysis Tables'!ES122&gt;0,'Projected DMI &amp; Feed Cost'!$AK51*'Forecast Sheet (2)'!AI38,SUMPRODUCT($AK51,'Forecast Sheet'!AI38))</f>
        <v>4094.8211346263179</v>
      </c>
      <c r="IL238" s="452">
        <f>IF('Sensitivity Analysis Tables'!ET122&gt;0,'Projected DMI &amp; Feed Cost'!$AK51*'Forecast Sheet (2)'!AJ38,SUMPRODUCT($AK51,'Forecast Sheet'!AJ38))</f>
        <v>4091.4708264252567</v>
      </c>
      <c r="IM238" s="452">
        <f>IF('Sensitivity Analysis Tables'!EU122&gt;0,'Projected DMI &amp; Feed Cost'!$AK51*'Forecast Sheet (2)'!AK38,SUMPRODUCT($AK51,'Forecast Sheet'!AK38))</f>
        <v>8176.2465187709104</v>
      </c>
      <c r="IN238" s="452">
        <f>IF('Sensitivity Analysis Tables'!EV122&gt;0,'Projected DMI &amp; Feed Cost'!$AK51*'Forecast Sheet (2)'!AL38,SUMPRODUCT($AK51,'Forecast Sheet'!AL38))</f>
        <v>4084.7784312641402</v>
      </c>
      <c r="IO238" s="452">
        <f>IF('Sensitivity Analysis Tables'!EW122&gt;0,'Projected DMI &amp; Feed Cost'!$AK51*'Forecast Sheet (2)'!AM38,SUMPRODUCT($AK51,'Forecast Sheet'!AM38))</f>
        <v>5441.9151197605042</v>
      </c>
      <c r="IP238" s="452">
        <f>IF('Sensitivity Analysis Tables'!EX122&gt;0,'Projected DMI &amp; Feed Cost'!$AK51*'Forecast Sheet (2)'!AN38,SUMPRODUCT($AK51,'Forecast Sheet'!AN38))</f>
        <v>4078.0969828150705</v>
      </c>
      <c r="IQ238" s="452">
        <f>IF('Sensitivity Analysis Tables'!EY122&gt;0,'Projected DMI &amp; Feed Cost'!$AK51*'Forecast Sheet (2)'!AO38,SUMPRODUCT($AK51,'Forecast Sheet'!AO38))</f>
        <v>9507.7741686922145</v>
      </c>
      <c r="IR238" s="452">
        <f>IF('Sensitivity Analysis Tables'!EZ122&gt;0,'Projected DMI &amp; Feed Cost'!$AK51*'Forecast Sheet (2)'!AP38,SUMPRODUCT($AK51,'Forecast Sheet'!AP38))</f>
        <v>4071.4264631725741</v>
      </c>
      <c r="IS238" s="452">
        <f>IF('Sensitivity Analysis Tables'!FA122&gt;0,'Projected DMI &amp; Feed Cost'!$AK51*'Forecast Sheet (2)'!AQ38,SUMPRODUCT($AK51,'Forecast Sheet'!AQ38))</f>
        <v>4068.0952960663431</v>
      </c>
      <c r="IT238" s="452">
        <f>IF('Sensitivity Analysis Tables'!FB122&gt;0,'Projected DMI &amp; Feed Cost'!$AK51*'Forecast Sheet (2)'!AR38,SUMPRODUCT($AK51,'Forecast Sheet'!AR38))</f>
        <v>4064.7668544604699</v>
      </c>
      <c r="IU238" s="452">
        <f>IF('Sensitivity Analysis Tables'!FC122&gt;0,'Projected DMI &amp; Feed Cost'!$AK51*'Forecast Sheet (2)'!AS38,SUMPRODUCT($AK51,'Forecast Sheet'!AS38))</f>
        <v>6769.0685602083395</v>
      </c>
      <c r="IV238" s="452">
        <f>IF('Sensitivity Analysis Tables'!FD122&gt;0,'Projected DMI &amp; Feed Cost'!$AK51*'Forecast Sheet (2)'!AT38,SUMPRODUCT($AK51,'Forecast Sheet'!AT38))</f>
        <v>4058.1181388318073</v>
      </c>
      <c r="IW238" s="452">
        <f>IF('Sensitivity Analysis Tables'!FE122&gt;0,'Projected DMI &amp; Feed Cost'!$AK51*'Forecast Sheet (2)'!AU38,SUMPRODUCT($AK51,'Forecast Sheet'!AU38))</f>
        <v>5406.397147139447</v>
      </c>
      <c r="IX238" s="452">
        <f>IF('Sensitivity Analysis Tables'!FF122&gt;0,'Projected DMI &amp; Feed Cost'!$AK51*'Forecast Sheet (2)'!AV38,SUMPRODUCT($AK51,'Forecast Sheet'!AV38))</f>
        <v>9453.4540297606254</v>
      </c>
      <c r="IY238" s="452">
        <f>IF('Sensitivity Analysis Tables'!FG122&gt;0,'Projected DMI &amp; Feed Cost'!$AK51*'Forecast Sheet (2)'!AW38,SUMPRODUCT($AK51,'Forecast Sheet'!AW38))</f>
        <v>4048.1654509519094</v>
      </c>
      <c r="IZ238" s="452">
        <f>IF('Sensitivity Analysis Tables'!FH122&gt;0,'Projected DMI &amp; Feed Cost'!$AK51*'Forecast Sheet (2)'!AX38,SUMPRODUCT($AK51,'Forecast Sheet'!AX38))</f>
        <v>4044.8533155829482</v>
      </c>
      <c r="JA238" s="452">
        <f>IF('Sensitivity Analysis Tables'!FI122&gt;0,'Projected DMI &amp; Feed Cost'!$AK51*'Forecast Sheet (2)'!AY38,SUMPRODUCT($AK51,'Forecast Sheet'!AY38))</f>
        <v>4041.5438901429261</v>
      </c>
      <c r="JB238" s="452">
        <f>IF('Sensitivity Analysis Tables'!FJ122&gt;0,'Projected DMI &amp; Feed Cost'!$AK51*'Forecast Sheet (2)'!AZ38,SUMPRODUCT($AK51,'Forecast Sheet'!AZ38))</f>
        <v>8076.4743448292529</v>
      </c>
      <c r="JC238" s="452">
        <f>IF('Sensitivity Analysis Tables'!FK122&gt;0,'Projected DMI &amp; Feed Cost'!$AK51*'Forecast Sheet (2)'!BA38,SUMPRODUCT($AK51,'Forecast Sheet'!BA38))</f>
        <v>4034.9331601826516</v>
      </c>
      <c r="JD238" s="452">
        <f>IF('Sensitivity Analysis Tables'!FL122&gt;0,'Projected DMI &amp; Feed Cost'!$AK51*'Forecast Sheet (2)'!BB38,SUMPRODUCT($AK51,'Forecast Sheet'!BB38))</f>
        <v>4031.6318512334115</v>
      </c>
      <c r="JE238" s="452">
        <f>IF('Sensitivity Analysis Tables'!FM122&gt;0,'Projected DMI &amp; Feed Cost'!$AK51*'Forecast Sheet (2)'!BC38,SUMPRODUCT($AK51,'Forecast Sheet'!BC38))</f>
        <v>6713.8887389252204</v>
      </c>
      <c r="JF238" s="452">
        <f>IF('Sensitivity Analysis Tables'!FN122&gt;0,'Projected DMI &amp; Feed Cost'!$AK51*'Forecast Sheet (2)'!BD38,SUMPRODUCT($AK51,'Forecast Sheet'!BD38))</f>
        <v>4025.0373343378378</v>
      </c>
      <c r="JG238" s="452">
        <f>IF('Sensitivity Analysis Tables'!FO122&gt;0,'Projected DMI &amp; Feed Cost'!$AK51*'Forecast Sheet (2)'!BE38,SUMPRODUCT($AK51,'Forecast Sheet'!BE38))</f>
        <v>5272.7989079825702</v>
      </c>
      <c r="JH238" s="452">
        <f>IF('Sensitivity Analysis Tables'!FP122&gt;0,'Projected DMI &amp; Feed Cost'!$AK51*'Forecast Sheet (2)'!BF38,SUMPRODUCT($AK51,'Forecast Sheet'!BF38))</f>
        <v>13485.553950838645</v>
      </c>
      <c r="JI238" s="499"/>
      <c r="JJ238" s="499"/>
      <c r="JK238" s="499"/>
      <c r="JL238" s="499"/>
      <c r="JM238" s="499"/>
      <c r="JN238" s="499"/>
      <c r="JO238" s="499"/>
      <c r="JP238" s="499"/>
      <c r="JQ238" s="499"/>
      <c r="JR238" s="499"/>
      <c r="JS238" s="499"/>
      <c r="JT238" s="499"/>
      <c r="JU238" s="499"/>
      <c r="JV238" s="499"/>
      <c r="JW238" s="499"/>
      <c r="JX238" s="499"/>
      <c r="JY238" s="499"/>
      <c r="JZ238" s="499"/>
      <c r="KA238" s="499"/>
      <c r="KB238" s="499"/>
      <c r="KC238" s="499"/>
      <c r="KD238" s="499"/>
      <c r="KE238" s="499"/>
      <c r="KF238" s="499"/>
      <c r="KG238" s="499"/>
      <c r="KH238" s="499"/>
      <c r="KI238" s="499"/>
      <c r="KJ238" s="499"/>
      <c r="KK238" s="499"/>
      <c r="KL238" s="499"/>
      <c r="KM238" s="499"/>
      <c r="KN238" s="499"/>
      <c r="KO238" s="499"/>
      <c r="KP238" s="499"/>
      <c r="KQ238" s="499"/>
      <c r="KR238" s="499"/>
      <c r="KS238" s="499"/>
      <c r="KT238" s="499"/>
      <c r="KU238" s="499"/>
      <c r="KV238" s="499"/>
      <c r="KW238" s="499"/>
      <c r="KX238" s="499"/>
      <c r="KY238" s="499"/>
      <c r="KZ238" s="499"/>
      <c r="LA238" s="499"/>
      <c r="LB238" s="499"/>
      <c r="LC238" s="499"/>
      <c r="LD238" s="499"/>
      <c r="LE238" s="499"/>
      <c r="LF238" s="499"/>
      <c r="LG238" s="499"/>
      <c r="LH238" s="499"/>
      <c r="LI238" s="499"/>
      <c r="LJ238" s="499"/>
      <c r="LK238" s="499"/>
      <c r="LL238" s="499"/>
      <c r="LM238" s="499"/>
      <c r="LN238" s="499"/>
      <c r="LO238" s="499"/>
      <c r="LP238" s="499"/>
      <c r="LQ238" s="499"/>
      <c r="LR238" s="499"/>
      <c r="LS238" s="499"/>
      <c r="LT238" s="499"/>
      <c r="LU238" s="499"/>
      <c r="LV238" s="499"/>
      <c r="LW238" s="499"/>
      <c r="LX238" s="499"/>
      <c r="LY238" s="499"/>
      <c r="LZ238" s="499"/>
      <c r="MA238" s="499"/>
      <c r="MB238" s="499"/>
      <c r="MC238" s="499"/>
      <c r="MD238" s="499"/>
      <c r="ME238" s="499"/>
      <c r="MF238" s="499"/>
      <c r="MG238" s="499"/>
      <c r="MH238" s="499"/>
      <c r="MI238" s="499"/>
      <c r="MJ238" s="499"/>
      <c r="MK238" s="499"/>
      <c r="ML238" s="499"/>
      <c r="MM238" s="499"/>
      <c r="MN238" s="499"/>
      <c r="MO238" s="499"/>
      <c r="MP238" s="499"/>
      <c r="MQ238" s="499"/>
      <c r="MR238" s="499"/>
      <c r="MS238" s="499"/>
      <c r="MT238" s="499"/>
      <c r="MU238" s="499"/>
      <c r="MV238" s="499"/>
      <c r="MW238" s="499"/>
      <c r="MX238" s="499"/>
      <c r="MY238" s="499"/>
      <c r="MZ238" s="499"/>
      <c r="NA238" s="499"/>
      <c r="NB238" s="499"/>
      <c r="NC238" s="499"/>
      <c r="ND238" s="499"/>
      <c r="NE238" s="499"/>
      <c r="NF238" s="499"/>
      <c r="NG238" s="499"/>
      <c r="NH238" s="499"/>
      <c r="NI238" s="499"/>
      <c r="NJ238" s="499"/>
      <c r="NK238" s="499"/>
      <c r="NL238" s="499"/>
      <c r="NM238" s="499"/>
      <c r="NN238" s="499"/>
      <c r="NO238" s="499"/>
      <c r="NP238" s="499"/>
      <c r="NQ238" s="499"/>
      <c r="NR238" s="499"/>
      <c r="NS238" s="499"/>
      <c r="NT238" s="499"/>
      <c r="NU238" s="499"/>
      <c r="NV238" s="499"/>
      <c r="NW238" s="499"/>
      <c r="NX238" s="499"/>
      <c r="NY238" s="499"/>
      <c r="NZ238" s="499"/>
      <c r="OA238" s="499"/>
      <c r="OB238" s="499"/>
      <c r="OC238" s="499"/>
      <c r="OD238" s="499"/>
      <c r="OE238" s="499"/>
      <c r="OF238" s="499"/>
      <c r="OG238" s="499"/>
      <c r="OH238" s="499"/>
      <c r="OI238" s="499"/>
      <c r="OJ238" s="499"/>
      <c r="OK238" s="499"/>
      <c r="OL238" s="499"/>
      <c r="OM238" s="499"/>
      <c r="ON238" s="499"/>
      <c r="OO238" s="499"/>
      <c r="OP238" s="499"/>
      <c r="OQ238" s="499"/>
      <c r="OR238" s="505">
        <v>210</v>
      </c>
      <c r="OS238" s="499">
        <f>IF('Sensitivity Analysis Tables'!B125&gt;0,'Projected DMI &amp; Feed Cost'!$OO13*'Forecast Sheet (2)'!D15,SUMPRODUCT($OO13,'Forecast Sheet'!D15))</f>
        <v>972.52811999999994</v>
      </c>
      <c r="OT238" s="499">
        <f>IF('Sensitivity Analysis Tables'!C125&gt;0,'Projected DMI &amp; Feed Cost'!$OO13*'Forecast Sheet (2)'!E15,SUMPRODUCT($OO13,'Forecast Sheet'!E15))</f>
        <v>962.8028387999999</v>
      </c>
      <c r="OU238" s="499">
        <f>IF('Sensitivity Analysis Tables'!D125&gt;0,'Projected DMI &amp; Feed Cost'!$OO13*'Forecast Sheet (2)'!F15,SUMPRODUCT($OO13,'Forecast Sheet'!F15))</f>
        <v>953.17481041199994</v>
      </c>
      <c r="OV238" s="499">
        <f>IF('Sensitivity Analysis Tables'!E125&gt;0,'Projected DMI &amp; Feed Cost'!$OO13*'Forecast Sheet (2)'!G15,SUMPRODUCT($OO13,'Forecast Sheet'!G15))</f>
        <v>943.64306230787997</v>
      </c>
      <c r="OW238" s="499">
        <f>IF('Sensitivity Analysis Tables'!F125&gt;0,'Projected DMI &amp; Feed Cost'!$OO13*'Forecast Sheet (2)'!H15,SUMPRODUCT($OO13,'Forecast Sheet'!H15))</f>
        <v>934.2066316848011</v>
      </c>
      <c r="OX238" s="499">
        <f>IF('Sensitivity Analysis Tables'!G125&gt;0,'Projected DMI &amp; Feed Cost'!$OO13*'Forecast Sheet (2)'!I15,SUMPRODUCT($OO13,'Forecast Sheet'!I15))</f>
        <v>924.86456536795299</v>
      </c>
      <c r="OY238" s="499">
        <f>IF('Sensitivity Analysis Tables'!H125&gt;0,'Projected DMI &amp; Feed Cost'!$OO13*'Forecast Sheet (2)'!J15,SUMPRODUCT($OO13,'Forecast Sheet'!J15))</f>
        <v>864.74836861903623</v>
      </c>
      <c r="OZ238" s="499">
        <f>IF('Sensitivity Analysis Tables'!I125&gt;0,'Projected DMI &amp; Feed Cost'!$OO13*'Forecast Sheet (2)'!K15,SUMPRODUCT($OO13,'Forecast Sheet'!K15))</f>
        <v>864.74836861903623</v>
      </c>
      <c r="PA238" s="499">
        <f>IF('Sensitivity Analysis Tables'!J125&gt;0,'Projected DMI &amp; Feed Cost'!$OO13*'Forecast Sheet (2)'!L15,SUMPRODUCT($OO13,'Forecast Sheet'!L15))</f>
        <v>432.02042361326488</v>
      </c>
      <c r="PB238" s="499">
        <f>IF('Sensitivity Analysis Tables'!K125&gt;0,'Projected DMI &amp; Feed Cost'!$OO13*'Forecast Sheet (2)'!M15,SUMPRODUCT($OO13,'Forecast Sheet'!M15))</f>
        <v>431.66695235758124</v>
      </c>
      <c r="PC238" s="499">
        <f>IF('Sensitivity Analysis Tables'!L125&gt;0,'Projected DMI &amp; Feed Cost'!$OO13*'Forecast Sheet (2)'!N15,SUMPRODUCT($OO13,'Forecast Sheet'!N15))</f>
        <v>862.62754061130465</v>
      </c>
      <c r="PD238" s="499">
        <f>IF('Sensitivity Analysis Tables'!M125&gt;0,'Projected DMI &amp; Feed Cost'!$OO13*'Forecast Sheet (2)'!O15,SUMPRODUCT($OO13,'Forecast Sheet'!O15))</f>
        <v>430.96087722085679</v>
      </c>
      <c r="PE238" s="499">
        <f>IF('Sensitivity Analysis Tables'!N125&gt;0,'Projected DMI &amp; Feed Cost'!$OO13*'Forecast Sheet (2)'!P15,SUMPRODUCT($OO13,'Forecast Sheet'!P15))</f>
        <v>574.14436382235601</v>
      </c>
      <c r="PF238" s="499">
        <f>IF('Sensitivity Analysis Tables'!O125&gt;0,'Projected DMI &amp; Feed Cost'!$OO13*'Forecast Sheet (2)'!Q15,SUMPRODUCT($OO13,'Forecast Sheet'!Q15))</f>
        <v>430.25595700714865</v>
      </c>
      <c r="PG238" s="499">
        <f>IF('Sensitivity Analysis Tables'!P125&gt;0,'Projected DMI &amp; Feed Cost'!$OO13*'Forecast Sheet (2)'!R15,SUMPRODUCT($OO13,'Forecast Sheet'!R15))</f>
        <v>1003.1091686139091</v>
      </c>
      <c r="PH238" s="499">
        <f>IF('Sensitivity Analysis Tables'!Q125&gt;0,'Projected DMI &amp; Feed Cost'!$OO13*'Forecast Sheet (2)'!S15,SUMPRODUCT($OO13,'Forecast Sheet'!S15))</f>
        <v>429.55218982735607</v>
      </c>
      <c r="PI238" s="499">
        <f>IF('Sensitivity Analysis Tables'!R125&gt;0,'Projected DMI &amp; Feed Cost'!$OO13*'Forecast Sheet (2)'!T15,SUMPRODUCT($OO13,'Forecast Sheet'!T15))</f>
        <v>429.20073803567919</v>
      </c>
      <c r="PJ238" s="499">
        <f>IF('Sensitivity Analysis Tables'!S125&gt;0,'Projected DMI &amp; Feed Cost'!$OO13*'Forecast Sheet (2)'!U15,SUMPRODUCT($OO13,'Forecast Sheet'!U15))</f>
        <v>428.84957379546813</v>
      </c>
      <c r="PK238" s="499">
        <f>IF('Sensitivity Analysis Tables'!T125&gt;0,'Projected DMI &amp; Feed Cost'!$OO13*'Forecast Sheet (2)'!V15,SUMPRODUCT($OO13,'Forecast Sheet'!V15))</f>
        <v>714.16449478575612</v>
      </c>
      <c r="PL238" s="499">
        <f>IF('Sensitivity Analysis Tables'!U125&gt;0,'Projected DMI &amp; Feed Cost'!$OO13*'Forecast Sheet (2)'!W15,SUMPRODUCT($OO13,'Forecast Sheet'!W15))</f>
        <v>428.1481070285588</v>
      </c>
      <c r="PM238" s="499">
        <f>IF('Sensitivity Analysis Tables'!V125&gt;0,'Projected DMI &amp; Feed Cost'!$OO13*'Forecast Sheet (2)'!X15,SUMPRODUCT($OO13,'Forecast Sheet'!X15))</f>
        <v>570.39707204253227</v>
      </c>
      <c r="PN238" s="499">
        <f>IF('Sensitivity Analysis Tables'!W125&gt;0,'Projected DMI &amp; Feed Cost'!$OO13*'Forecast Sheet (2)'!Y15,SUMPRODUCT($OO13,'Forecast Sheet'!Y15))</f>
        <v>997.37817117582517</v>
      </c>
      <c r="PO238" s="499">
        <f>IF('Sensitivity Analysis Tables'!X125&gt;0,'Projected DMI &amp; Feed Cost'!$OO13*'Forecast Sheet (2)'!Z15,SUMPRODUCT($OO13,'Forecast Sheet'!Z15))</f>
        <v>427.09805763870742</v>
      </c>
      <c r="PP238" s="499">
        <f>IF('Sensitivity Analysis Tables'!Y125&gt;0,'Projected DMI &amp; Feed Cost'!$OO13*'Forecast Sheet (2)'!AA15,SUMPRODUCT($OO13,'Forecast Sheet'!AA15))</f>
        <v>426.74861377336663</v>
      </c>
      <c r="PQ238" s="499">
        <f>IF('Sensitivity Analysis Tables'!Z125&gt;0,'Projected DMI &amp; Feed Cost'!$OO13*'Forecast Sheet (2)'!AB15,SUMPRODUCT($OO13,'Forecast Sheet'!AB15))</f>
        <v>426.39945581664284</v>
      </c>
      <c r="PR238" s="499">
        <f>IF('Sensitivity Analysis Tables'!AA125&gt;0,'Projected DMI &amp; Feed Cost'!$OO13*'Forecast Sheet (2)'!AC15,SUMPRODUCT($OO13,'Forecast Sheet'!AC15))</f>
        <v>852.10116706922224</v>
      </c>
      <c r="PS238" s="499">
        <f>IF('Sensitivity Analysis Tables'!AB125&gt;0,'Projected DMI &amp; Feed Cost'!$OO13*'Forecast Sheet (2)'!AD15,SUMPRODUCT($OO13,'Forecast Sheet'!AD15))</f>
        <v>425.70199669353741</v>
      </c>
      <c r="PT238" s="499">
        <f>IF('Sensitivity Analysis Tables'!AC125&gt;0,'Projected DMI &amp; Feed Cost'!$OO13*'Forecast Sheet (2)'!AE15,SUMPRODUCT($OO13,'Forecast Sheet'!AE15))</f>
        <v>425.35369505987904</v>
      </c>
      <c r="PU238" s="499">
        <f>IF('Sensitivity Analysis Tables'!AD125&gt;0,'Projected DMI &amp; Feed Cost'!$OO13*'Forecast Sheet (2)'!AF15,SUMPRODUCT($OO13,'Forecast Sheet'!AF15))</f>
        <v>708.34279733380811</v>
      </c>
      <c r="PV238" s="499">
        <f>IF('Sensitivity Analysis Tables'!AE125&gt;0,'Projected DMI &amp; Feed Cost'!$OO13*'Forecast Sheet (2)'!AG15,SUMPRODUCT($OO13,'Forecast Sheet'!AG15))</f>
        <v>424.6579464815934</v>
      </c>
      <c r="PW238" s="499">
        <f>IF('Sensitivity Analysis Tables'!AF125&gt;0,'Projected DMI &amp; Feed Cost'!$OO13*'Forecast Sheet (2)'!AH15,SUMPRODUCT($OO13,'Forecast Sheet'!AH15))</f>
        <v>556.30190989088771</v>
      </c>
      <c r="PX238" s="499">
        <f>IF('Sensitivity Analysis Tables'!AG125&gt;0,'Projected DMI &amp; Feed Cost'!$OO13*'Forecast Sheet (2)'!AI15,SUMPRODUCT($OO13,'Forecast Sheet'!AI15))</f>
        <v>1422.7812495239848</v>
      </c>
      <c r="PY238" s="499">
        <f>IF('Sensitivity Analysis Tables'!AH125&gt;0,'Projected DMI &amp; Feed Cost'!$OO13*'Forecast Sheet (2)'!AJ15,SUMPRODUCT($OO13,'Forecast Sheet'!AJ15))</f>
        <v>1305.4466863279465</v>
      </c>
      <c r="PZ238" s="499">
        <f>IF('Sensitivity Analysis Tables'!AI125&gt;0,'Projected DMI &amp; Feed Cost'!$OO13*'Forecast Sheet (2)'!AK15,SUMPRODUCT($OO13,'Forecast Sheet'!AK15))</f>
        <v>1255.0666693363798</v>
      </c>
      <c r="QA238" s="499">
        <f>IF('Sensitivity Analysis Tables'!AJ125&gt;0,'Projected DMI &amp; Feed Cost'!$OO13*'Forecast Sheet (2)'!AL15,SUMPRODUCT($OO13,'Forecast Sheet'!AL15))</f>
        <v>1527.5839707477685</v>
      </c>
      <c r="QB238" s="499">
        <f>IF('Sensitivity Analysis Tables'!AK125&gt;0,'Projected DMI &amp; Feed Cost'!$OO13*'Forecast Sheet (2)'!AM15,SUMPRODUCT($OO13,'Forecast Sheet'!AM15))</f>
        <v>1020.481907829842</v>
      </c>
      <c r="QC238" s="499">
        <f>IF('Sensitivity Analysis Tables'!AL125&gt;0,'Projected DMI &amp; Feed Cost'!$OO13*'Forecast Sheet (2)'!AN15,SUMPRODUCT($OO13,'Forecast Sheet'!AN15))</f>
        <v>1127.520654243842</v>
      </c>
      <c r="QD238" s="499">
        <f>IF('Sensitivity Analysis Tables'!AM125&gt;0,'Projected DMI &amp; Feed Cost'!$OO13*'Forecast Sheet (2)'!AO15,SUMPRODUCT($OO13,'Forecast Sheet'!AO15))</f>
        <v>1277.1745520019922</v>
      </c>
      <c r="QE238" s="499">
        <f>IF('Sensitivity Analysis Tables'!AN125&gt;0,'Projected DMI &amp; Feed Cost'!$OO13*'Forecast Sheet (2)'!AP15,SUMPRODUCT($OO13,'Forecast Sheet'!AP15))</f>
        <v>1484.770868452129</v>
      </c>
      <c r="QF238" s="499">
        <f>IF('Sensitivity Analysis Tables'!AO125&gt;0,'Projected DMI &amp; Feed Cost'!$OO13*'Forecast Sheet (2)'!AQ15,SUMPRODUCT($OO13,'Forecast Sheet'!AQ15))</f>
        <v>1145.0959963900323</v>
      </c>
      <c r="QG238" s="499">
        <f>IF('Sensitivity Analysis Tables'!AP125&gt;0,'Projected DMI &amp; Feed Cost'!$OO13*'Forecast Sheet (2)'!AR15,SUMPRODUCT($OO13,'Forecast Sheet'!AR15))</f>
        <v>1197.8831760039532</v>
      </c>
      <c r="QH238" s="499">
        <f>IF('Sensitivity Analysis Tables'!AQ125&gt;0,'Projected DMI &amp; Feed Cost'!$OO13*'Forecast Sheet (2)'!AS15,SUMPRODUCT($OO13,'Forecast Sheet'!AS15))</f>
        <v>1172.2896405806121</v>
      </c>
      <c r="QI238" s="499">
        <f>IF('Sensitivity Analysis Tables'!AR125&gt;0,'Projected DMI &amp; Feed Cost'!$OO13*'Forecast Sheet (2)'!AT15,SUMPRODUCT($OO13,'Forecast Sheet'!AT15))</f>
        <v>1233.9405520224348</v>
      </c>
      <c r="QJ238" s="499">
        <f>IF('Sensitivity Analysis Tables'!AS125&gt;0,'Projected DMI &amp; Feed Cost'!$OO13*'Forecast Sheet (2)'!AU15,SUMPRODUCT($OO13,'Forecast Sheet'!AU15))</f>
        <v>1042.4281256399943</v>
      </c>
      <c r="QK238" s="499">
        <f>IF('Sensitivity Analysis Tables'!AT125&gt;0,'Projected DMI &amp; Feed Cost'!$OO13*'Forecast Sheet (2)'!AV15,SUMPRODUCT($OO13,'Forecast Sheet'!AV15))</f>
        <v>1209.6630279027743</v>
      </c>
      <c r="QL238" s="499">
        <f>IF('Sensitivity Analysis Tables'!AU125&gt;0,'Projected DMI &amp; Feed Cost'!$OO13*'Forecast Sheet (2)'!AW15,SUMPRODUCT($OO13,'Forecast Sheet'!AW15))</f>
        <v>1196.2121087507958</v>
      </c>
      <c r="QM238" s="499">
        <f>IF('Sensitivity Analysis Tables'!AV125&gt;0,'Projected DMI &amp; Feed Cost'!$OO13*'Forecast Sheet (2)'!AX15,SUMPRODUCT($OO13,'Forecast Sheet'!AX15))</f>
        <v>931.14320301454859</v>
      </c>
      <c r="QN238" s="499">
        <f>IF('Sensitivity Analysis Tables'!AW125&gt;0,'Projected DMI &amp; Feed Cost'!$OO13*'Forecast Sheet (2)'!AY15,SUMPRODUCT($OO13,'Forecast Sheet'!AY15))</f>
        <v>1175.7751291392728</v>
      </c>
      <c r="QO238" s="499">
        <f>IF('Sensitivity Analysis Tables'!AX125&gt;0,'Projected DMI &amp; Feed Cost'!$OO13*'Forecast Sheet (2)'!AZ15,SUMPRODUCT($OO13,'Forecast Sheet'!AZ15))</f>
        <v>880.06043106751429</v>
      </c>
      <c r="QP238" s="499">
        <f>IF('Sensitivity Analysis Tables'!AY125&gt;0,'Projected DMI &amp; Feed Cost'!$OO13*'Forecast Sheet (2)'!BA15,SUMPRODUCT($OO13,'Forecast Sheet'!BA15))</f>
        <v>1129.5290914830553</v>
      </c>
      <c r="QQ238" s="499">
        <f>IF('Sensitivity Analysis Tables'!AZ125&gt;0,'Projected DMI &amp; Feed Cost'!$OO13*'Forecast Sheet (2)'!BB15,SUMPRODUCT($OO13,'Forecast Sheet'!BB15))</f>
        <v>946.33463276595853</v>
      </c>
      <c r="QR238" s="499">
        <f>IF('Sensitivity Analysis Tables'!BA125&gt;0,'Projected DMI &amp; Feed Cost'!$OO13*'Forecast Sheet (2)'!BC15,SUMPRODUCT($OO13,'Forecast Sheet'!BC15))</f>
        <v>1167.7011530663226</v>
      </c>
      <c r="QS238" s="499">
        <f>IF('Sensitivity Analysis Tables'!BB125&gt;0,'Projected DMI &amp; Feed Cost'!$OO13*'Forecast Sheet (2)'!BD15,SUMPRODUCT($OO13,'Forecast Sheet'!BD15))</f>
        <v>1028.1030187473491</v>
      </c>
      <c r="QT238" s="499">
        <f>IF('Sensitivity Analysis Tables'!BC125&gt;0,'Projected DMI &amp; Feed Cost'!$OO13*'Forecast Sheet (2)'!BE15,SUMPRODUCT($OO13,'Forecast Sheet'!BE15))</f>
        <v>928.26828334157551</v>
      </c>
      <c r="QU238" s="499">
        <f>IF('Sensitivity Analysis Tables'!BD125&gt;0,'Projected DMI &amp; Feed Cost'!$OO13*'Forecast Sheet (2)'!BF15,SUMPRODUCT($OO13,'Forecast Sheet'!BF15))</f>
        <v>946.6733312457485</v>
      </c>
      <c r="QV238" s="499"/>
      <c r="QW238" s="499"/>
      <c r="QX238" s="505">
        <v>210</v>
      </c>
      <c r="QY238" s="499">
        <f>IF('Sensitivity Analysis Tables'!BH125&gt;0,'Projected DMI &amp; Feed Cost'!$OO34*'Forecast Sheet (2)'!D28,SUMPRODUCT($OO34,'Forecast Sheet'!D28))</f>
        <v>1234.09629</v>
      </c>
      <c r="QZ238" s="499">
        <f>IF('Sensitivity Analysis Tables'!BI125&gt;0,'Projected DMI &amp; Feed Cost'!$OO34*'Forecast Sheet (2)'!E28,SUMPRODUCT($OO34,'Forecast Sheet'!E28))</f>
        <v>1221.7553270999999</v>
      </c>
      <c r="RA238" s="499">
        <f>IF('Sensitivity Analysis Tables'!BJ125&gt;0,'Projected DMI &amp; Feed Cost'!$OO34*'Forecast Sheet (2)'!F28,SUMPRODUCT($OO34,'Forecast Sheet'!F28))</f>
        <v>1036.7466632819999</v>
      </c>
      <c r="RB238" s="499">
        <f>IF('Sensitivity Analysis Tables'!BK125&gt;0,'Projected DMI &amp; Feed Cost'!$OO34*'Forecast Sheet (2)'!G28,SUMPRODUCT($OO34,'Forecast Sheet'!G28))</f>
        <v>1197.4423960907097</v>
      </c>
      <c r="RC238" s="499">
        <f>IF('Sensitivity Analysis Tables'!BL125&gt;0,'Projected DMI &amp; Feed Cost'!$OO34*'Forecast Sheet (2)'!H28,SUMPRODUCT($OO34,'Forecast Sheet'!H28))</f>
        <v>1016.115404682688</v>
      </c>
      <c r="RD238" s="499">
        <f>IF('Sensitivity Analysis Tables'!BM125&gt;0,'Projected DMI &amp; Feed Cost'!$OO34*'Forecast Sheet (2)'!I28,SUMPRODUCT($OO34,'Forecast Sheet'!I28))</f>
        <v>838.29520886321757</v>
      </c>
      <c r="RE238" s="499">
        <f>IF('Sensitivity Analysis Tables'!BN125&gt;0,'Projected DMI &amp; Feed Cost'!$OO34*'Forecast Sheet (2)'!J28,SUMPRODUCT($OO34,'Forecast Sheet'!J28))</f>
        <v>783.80602028710848</v>
      </c>
      <c r="RF238" s="499">
        <f>IF('Sensitivity Analysis Tables'!BO125&gt;0,'Projected DMI &amp; Feed Cost'!$OO34*'Forecast Sheet (2)'!K28,SUMPRODUCT($OO34,'Forecast Sheet'!K28))</f>
        <v>879.43035476213561</v>
      </c>
      <c r="RG238" s="499">
        <f>IF('Sensitivity Analysis Tables'!BP125&gt;0,'Projected DMI &amp; Feed Cost'!$OO34*'Forecast Sheet (2)'!L28,SUMPRODUCT($OO34,'Forecast Sheet'!L28))</f>
        <v>879.43035476213561</v>
      </c>
      <c r="RH238" s="499">
        <f>IF('Sensitivity Analysis Tables'!BQ125&gt;0,'Projected DMI &amp; Feed Cost'!$OO34*'Forecast Sheet (2)'!M28,SUMPRODUCT($OO34,'Forecast Sheet'!M28))</f>
        <v>879.43035476213561</v>
      </c>
      <c r="RI238" s="499">
        <f>IF('Sensitivity Analysis Tables'!BR125&gt;0,'Projected DMI &amp; Feed Cost'!$OO34*'Forecast Sheet (2)'!N28,SUMPRODUCT($OO34,'Forecast Sheet'!N28))</f>
        <v>870.63605121451417</v>
      </c>
      <c r="RJ238" s="499">
        <f>IF('Sensitivity Analysis Tables'!BS125&gt;0,'Projected DMI &amp; Feed Cost'!$OO34*'Forecast Sheet (2)'!O28,SUMPRODUCT($OO34,'Forecast Sheet'!O28))</f>
        <v>861.92969070236916</v>
      </c>
      <c r="RK238" s="499">
        <f>IF('Sensitivity Analysis Tables'!BT125&gt;0,'Projected DMI &amp; Feed Cost'!$OO34*'Forecast Sheet (2)'!P28,SUMPRODUCT($OO34,'Forecast Sheet'!P28))</f>
        <v>853.31039379534536</v>
      </c>
      <c r="RL238" s="499">
        <f>IF('Sensitivity Analysis Tables'!BU125&gt;0,'Projected DMI &amp; Feed Cost'!$OO34*'Forecast Sheet (2)'!Q28,SUMPRODUCT($OO34,'Forecast Sheet'!Q28))</f>
        <v>844.77728985739202</v>
      </c>
      <c r="RM238" s="499">
        <f>IF('Sensitivity Analysis Tables'!BV125&gt;0,'Projected DMI &amp; Feed Cost'!$OO34*'Forecast Sheet (2)'!R28,SUMPRODUCT($OO34,'Forecast Sheet'!R28))</f>
        <v>836.32951695881809</v>
      </c>
      <c r="RN238" s="499">
        <f>IF('Sensitivity Analysis Tables'!BW125&gt;0,'Projected DMI &amp; Feed Cost'!$OO34*'Forecast Sheet (2)'!S28,SUMPRODUCT($OO34,'Forecast Sheet'!S28))</f>
        <v>827.96622178922996</v>
      </c>
      <c r="RO238" s="499">
        <f>IF('Sensitivity Analysis Tables'!BX125&gt;0,'Projected DMI &amp; Feed Cost'!$OO34*'Forecast Sheet (2)'!T28,SUMPRODUCT($OO34,'Forecast Sheet'!T28))</f>
        <v>819.68655957133763</v>
      </c>
      <c r="RP238" s="499">
        <f>IF('Sensitivity Analysis Tables'!BY125&gt;0,'Projected DMI &amp; Feed Cost'!$OO34*'Forecast Sheet (2)'!U28,SUMPRODUCT($OO34,'Forecast Sheet'!U28))</f>
        <v>811.48969397562439</v>
      </c>
      <c r="RQ238" s="499">
        <f>IF('Sensitivity Analysis Tables'!BZ125&gt;0,'Projected DMI &amp; Feed Cost'!$OO34*'Forecast Sheet (2)'!V28,SUMPRODUCT($OO34,'Forecast Sheet'!V28))</f>
        <v>803.37479703586814</v>
      </c>
      <c r="RR238" s="499">
        <f>IF('Sensitivity Analysis Tables'!CA125&gt;0,'Projected DMI &amp; Feed Cost'!$OO34*'Forecast Sheet (2)'!W28,SUMPRODUCT($OO34,'Forecast Sheet'!W28))</f>
        <v>751.15543522853704</v>
      </c>
      <c r="RS238" s="499">
        <f>IF('Sensitivity Analysis Tables'!CB125&gt;0,'Projected DMI &amp; Feed Cost'!$OO34*'Forecast Sheet (2)'!X28,SUMPRODUCT($OO34,'Forecast Sheet'!X28))</f>
        <v>751.15543522853704</v>
      </c>
      <c r="RT238" s="499">
        <f>IF('Sensitivity Analysis Tables'!CC125&gt;0,'Projected DMI &amp; Feed Cost'!$OO34*'Forecast Sheet (2)'!Y28,SUMPRODUCT($OO34,'Forecast Sheet'!Y28))</f>
        <v>375.27042675440225</v>
      </c>
      <c r="RU238" s="499">
        <f>IF('Sensitivity Analysis Tables'!CD125&gt;0,'Projected DMI &amp; Feed Cost'!$OO34*'Forecast Sheet (2)'!Z28,SUMPRODUCT($OO34,'Forecast Sheet'!Z28))</f>
        <v>374.9633873143303</v>
      </c>
      <c r="RV238" s="499">
        <f>IF('Sensitivity Analysis Tables'!CE125&gt;0,'Projected DMI &amp; Feed Cost'!$OO34*'Forecast Sheet (2)'!AA28,SUMPRODUCT($OO34,'Forecast Sheet'!AA28))</f>
        <v>749.3131981766918</v>
      </c>
      <c r="RW238" s="499">
        <f>IF('Sensitivity Analysis Tables'!CF125&gt;0,'Projected DMI &amp; Feed Cost'!$OO34*'Forecast Sheet (2)'!AB28,SUMPRODUCT($OO34,'Forecast Sheet'!AB28))</f>
        <v>374.35006187091</v>
      </c>
      <c r="RX238" s="499">
        <f>IF('Sensitivity Analysis Tables'!CG125&gt;0,'Projected DMI &amp; Feed Cost'!$OO34*'Forecast Sheet (2)'!AC28,SUMPRODUCT($OO34,'Forecast Sheet'!AC28))</f>
        <v>498.72503394220263</v>
      </c>
      <c r="RY238" s="499">
        <f>IF('Sensitivity Analysis Tables'!CH125&gt;0,'Projected DMI &amp; Feed Cost'!$OO34*'Forecast Sheet (2)'!AD28,SUMPRODUCT($OO34,'Forecast Sheet'!AD28))</f>
        <v>373.73773964036917</v>
      </c>
      <c r="RZ238" s="499">
        <f>IF('Sensitivity Analysis Tables'!CI125&gt;0,'Projected DMI &amp; Feed Cost'!$OO34*'Forecast Sheet (2)'!AE28,SUMPRODUCT($OO34,'Forecast Sheet'!AE28))</f>
        <v>871.34122650639654</v>
      </c>
      <c r="SA238" s="499">
        <f>IF('Sensitivity Analysis Tables'!CJ125&gt;0,'Projected DMI &amp; Feed Cost'!$OO34*'Forecast Sheet (2)'!AF28,SUMPRODUCT($OO34,'Forecast Sheet'!AF28))</f>
        <v>373.12641898175843</v>
      </c>
      <c r="SB238" s="499">
        <f>IF('Sensitivity Analysis Tables'!CK125&gt;0,'Projected DMI &amp; Feed Cost'!$OO34*'Forecast Sheet (2)'!AG28,SUMPRODUCT($OO34,'Forecast Sheet'!AG28))</f>
        <v>372.82113372986436</v>
      </c>
      <c r="SC238" s="499">
        <f>IF('Sensitivity Analysis Tables'!CL125&gt;0,'Projected DMI &amp; Feed Cost'!$OO34*'Forecast Sheet (2)'!AH28,SUMPRODUCT($OO34,'Forecast Sheet'!AH28))</f>
        <v>372.51609825681265</v>
      </c>
      <c r="SD238" s="499">
        <f>IF('Sensitivity Analysis Tables'!CM125&gt;0,'Projected DMI &amp; Feed Cost'!$OO34*'Forecast Sheet (2)'!AI28,SUMPRODUCT($OO34,'Forecast Sheet'!AI28))</f>
        <v>620.35218726373159</v>
      </c>
      <c r="SE238" s="499">
        <f>IF('Sensitivity Analysis Tables'!CN125&gt;0,'Projected DMI &amp; Feed Cost'!$OO34*'Forecast Sheet (2)'!AJ28,SUMPRODUCT($OO34,'Forecast Sheet'!AJ28))</f>
        <v>371.90677582994567</v>
      </c>
      <c r="SF238" s="499">
        <f>IF('Sensitivity Analysis Tables'!CO125&gt;0,'Projected DMI &amp; Feed Cost'!$OO34*'Forecast Sheet (2)'!AK28,SUMPRODUCT($OO34,'Forecast Sheet'!AK28))</f>
        <v>495.46998462387097</v>
      </c>
      <c r="SG238" s="499">
        <f>IF('Sensitivity Analysis Tables'!CP125&gt;0,'Projected DMI &amp; Feed Cost'!$OO34*'Forecast Sheet (2)'!AL28,SUMPRODUCT($OO34,'Forecast Sheet'!AL28))</f>
        <v>866.36305015924438</v>
      </c>
      <c r="SH238" s="499">
        <f>IF('Sensitivity Analysis Tables'!CQ125&gt;0,'Projected DMI &amp; Feed Cost'!$OO34*'Forecast Sheet (2)'!AM28,SUMPRODUCT($OO34,'Forecast Sheet'!AM28))</f>
        <v>370.99466042728255</v>
      </c>
      <c r="SI238" s="499">
        <f>IF('Sensitivity Analysis Tables'!CR125&gt;0,'Projected DMI &amp; Feed Cost'!$OO34*'Forecast Sheet (2)'!AN28,SUMPRODUCT($OO34,'Forecast Sheet'!AN28))</f>
        <v>370.69111934147844</v>
      </c>
      <c r="SJ238" s="499">
        <f>IF('Sensitivity Analysis Tables'!CS125&gt;0,'Projected DMI &amp; Feed Cost'!$OO34*'Forecast Sheet (2)'!AO28,SUMPRODUCT($OO34,'Forecast Sheet'!AO28))</f>
        <v>370.38782660747165</v>
      </c>
      <c r="SK238" s="499">
        <f>IF('Sensitivity Analysis Tables'!CT125&gt;0,'Projected DMI &amp; Feed Cost'!$OO34*'Forecast Sheet (2)'!AP28,SUMPRODUCT($OO34,'Forecast Sheet'!AP28))</f>
        <v>740.16956404413122</v>
      </c>
      <c r="SL238" s="499">
        <f>IF('Sensitivity Analysis Tables'!CU125&gt;0,'Projected DMI &amp; Feed Cost'!$OO34*'Forecast Sheet (2)'!AQ28,SUMPRODUCT($OO34,'Forecast Sheet'!AQ28))</f>
        <v>369.78198538222938</v>
      </c>
      <c r="SM238" s="499">
        <f>IF('Sensitivity Analysis Tables'!CV125&gt;0,'Projected DMI &amp; Feed Cost'!$OO34*'Forecast Sheet (2)'!AR28,SUMPRODUCT($OO34,'Forecast Sheet'!AR28))</f>
        <v>369.47943648509852</v>
      </c>
      <c r="SN238" s="499">
        <f>IF('Sensitivity Analysis Tables'!CW125&gt;0,'Projected DMI &amp; Feed Cost'!$OO34*'Forecast Sheet (2)'!AS28,SUMPRODUCT($OO34,'Forecast Sheet'!AS28))</f>
        <v>615.29522521329091</v>
      </c>
      <c r="SO238" s="499">
        <f>IF('Sensitivity Analysis Tables'!CX125&gt;0,'Projected DMI &amp; Feed Cost'!$OO34*'Forecast Sheet (2)'!AT28,SUMPRODUCT($OO34,'Forecast Sheet'!AT28))</f>
        <v>368.87508110832403</v>
      </c>
      <c r="SP238" s="499">
        <f>IF('Sensitivity Analysis Tables'!CY125&gt;0,'Projected DMI &amp; Feed Cost'!$OO34*'Forecast Sheet (2)'!AU28,SUMPRODUCT($OO34,'Forecast Sheet'!AU28))</f>
        <v>483.22635625190486</v>
      </c>
      <c r="SQ238" s="499">
        <f>IF('Sensitivity Analysis Tables'!CZ125&gt;0,'Projected DMI &amp; Feed Cost'!$OO34*'Forecast Sheet (2)'!AV28,SUMPRODUCT($OO34,'Forecast Sheet'!AV28))</f>
        <v>1235.8853829674208</v>
      </c>
      <c r="SR238" s="499">
        <f>IF('Sensitivity Analysis Tables'!DA125&gt;0,'Projected DMI &amp; Feed Cost'!$OO34*'Forecast Sheet (2)'!AW28,SUMPRODUCT($OO34,'Forecast Sheet'!AW28))</f>
        <v>1133.9638320477927</v>
      </c>
      <c r="SS238" s="499">
        <f>IF('Sensitivity Analysis Tables'!DB125&gt;0,'Projected DMI &amp; Feed Cost'!$OO34*'Forecast Sheet (2)'!AX28,SUMPRODUCT($OO34,'Forecast Sheet'!AX28))</f>
        <v>1090.2017100670887</v>
      </c>
      <c r="ST238" s="499">
        <f>IF('Sensitivity Analysis Tables'!DC125&gt;0,'Projected DMI &amp; Feed Cost'!$OO34*'Forecast Sheet (2)'!AY28,SUMPRODUCT($OO34,'Forecast Sheet'!AY28))</f>
        <v>1326.9212687010979</v>
      </c>
      <c r="SU238" s="499">
        <f>IF('Sensitivity Analysis Tables'!DD125&gt;0,'Projected DMI &amp; Feed Cost'!$OO34*'Forecast Sheet (2)'!AZ28,SUMPRODUCT($OO34,'Forecast Sheet'!AZ28))</f>
        <v>886.43189098223206</v>
      </c>
      <c r="SV238" s="499">
        <f>IF('Sensitivity Analysis Tables'!DE125&gt;0,'Projected DMI &amp; Feed Cost'!$OO34*'Forecast Sheet (2)'!BA28,SUMPRODUCT($OO34,'Forecast Sheet'!BA28))</f>
        <v>979.41007870327337</v>
      </c>
      <c r="SW238" s="499">
        <f>IF('Sensitivity Analysis Tables'!DF125&gt;0,'Projected DMI &amp; Feed Cost'!$OO34*'Forecast Sheet (2)'!BB28,SUMPRODUCT($OO34,'Forecast Sheet'!BB28))</f>
        <v>1109.4055118067658</v>
      </c>
      <c r="SX238" s="499">
        <f>IF('Sensitivity Analysis Tables'!DG125&gt;0,'Projected DMI &amp; Feed Cost'!$OO34*'Forecast Sheet (2)'!BC28,SUMPRODUCT($OO34,'Forecast Sheet'!BC28))</f>
        <v>1289.7320751097623</v>
      </c>
      <c r="SY238" s="499">
        <f>IF('Sensitivity Analysis Tables'!DH125&gt;0,'Projected DMI &amp; Feed Cost'!$OO34*'Forecast Sheet (2)'!BD28,SUMPRODUCT($OO34,'Forecast Sheet'!BD28))</f>
        <v>994.6767322850485</v>
      </c>
      <c r="SZ238" s="499">
        <f>IF('Sensitivity Analysis Tables'!DI125&gt;0,'Projected DMI &amp; Feed Cost'!$OO34*'Forecast Sheet (2)'!BE28,SUMPRODUCT($OO34,'Forecast Sheet'!BE28))</f>
        <v>1040.5298131537679</v>
      </c>
      <c r="TA238" s="499">
        <f>IF('Sensitivity Analysis Tables'!DJ125&gt;0,'Projected DMI &amp; Feed Cost'!$OO34*'Forecast Sheet (2)'!BF28,SUMPRODUCT($OO34,'Forecast Sheet'!BF28))</f>
        <v>1018.2982323406608</v>
      </c>
      <c r="TB238" s="499"/>
      <c r="TC238" s="499"/>
      <c r="TD238" s="505">
        <v>210</v>
      </c>
      <c r="TE238" s="499">
        <f>IF('Sensitivity Analysis Tables'!DN125&gt;0,'Projected DMI &amp; Feed Cost'!$OO55*'Forecast Sheet (2)'!D41,SUMPRODUCT($OO55,'Forecast Sheet'!D41))</f>
        <v>907.79669999999987</v>
      </c>
      <c r="TF238" s="499">
        <f>IF('Sensitivity Analysis Tables'!DO125&gt;0,'Projected DMI &amp; Feed Cost'!$OO55*'Forecast Sheet (2)'!E41,SUMPRODUCT($OO55,'Forecast Sheet'!E41))</f>
        <v>718.97498639999981</v>
      </c>
      <c r="TG238" s="499">
        <f>IF('Sensitivity Analysis Tables'!DP125&gt;0,'Projected DMI &amp; Feed Cost'!$OO55*'Forecast Sheet (2)'!F41,SUMPRODUCT($OO55,'Forecast Sheet'!F41))</f>
        <v>711.78523653599984</v>
      </c>
      <c r="TH238" s="499">
        <f>IF('Sensitivity Analysis Tables'!DQ125&gt;0,'Projected DMI &amp; Feed Cost'!$OO55*'Forecast Sheet (2)'!G41,SUMPRODUCT($OO55,'Forecast Sheet'!G41))</f>
        <v>704.66738417063982</v>
      </c>
      <c r="TI238" s="499">
        <f>IF('Sensitivity Analysis Tables'!DR125&gt;0,'Projected DMI &amp; Feed Cost'!$OO55*'Forecast Sheet (2)'!H41,SUMPRODUCT($OO55,'Forecast Sheet'!H41))</f>
        <v>872.02588791116671</v>
      </c>
      <c r="TJ238" s="499">
        <f>IF('Sensitivity Analysis Tables'!DS125&gt;0,'Projected DMI &amp; Feed Cost'!$OO55*'Forecast Sheet (2)'!I41,SUMPRODUCT($OO55,'Forecast Sheet'!I41))</f>
        <v>863.30562903205498</v>
      </c>
      <c r="TK238" s="499">
        <f>IF('Sensitivity Analysis Tables'!DT125&gt;0,'Projected DMI &amp; Feed Cost'!$OO55*'Forecast Sheet (2)'!J41,SUMPRODUCT($OO55,'Forecast Sheet'!J41))</f>
        <v>807.19076314497158</v>
      </c>
      <c r="TL238" s="499">
        <f>IF('Sensitivity Analysis Tables'!DU125&gt;0,'Projected DMI &amp; Feed Cost'!$OO55*'Forecast Sheet (2)'!K41,SUMPRODUCT($OO55,'Forecast Sheet'!K41))</f>
        <v>1056.6127089567676</v>
      </c>
      <c r="TM238" s="499">
        <f>IF('Sensitivity Analysis Tables'!DV125&gt;0,'Projected DMI &amp; Feed Cost'!$OO55*'Forecast Sheet (2)'!L41,SUMPRODUCT($OO55,'Forecast Sheet'!L41))</f>
        <v>905.66803624865793</v>
      </c>
      <c r="TN238" s="499">
        <f>IF('Sensitivity Analysis Tables'!DW125&gt;0,'Projected DMI &amp; Feed Cost'!$OO55*'Forecast Sheet (2)'!M41,SUMPRODUCT($OO55,'Forecast Sheet'!M41))</f>
        <v>905.66803624865793</v>
      </c>
      <c r="TO238" s="499">
        <f>IF('Sensitivity Analysis Tables'!DX125&gt;0,'Projected DMI &amp; Feed Cost'!$OO55*'Forecast Sheet (2)'!N41,SUMPRODUCT($OO55,'Forecast Sheet'!N41))</f>
        <v>1195.4818078482288</v>
      </c>
      <c r="TP238" s="499">
        <f>IF('Sensitivity Analysis Tables'!DY125&gt;0,'Projected DMI &amp; Feed Cost'!$OO55*'Forecast Sheet (2)'!O41,SUMPRODUCT($OO55,'Forecast Sheet'!O41))</f>
        <v>739.70436860609152</v>
      </c>
      <c r="TQ238" s="499">
        <f>IF('Sensitivity Analysis Tables'!DZ125&gt;0,'Projected DMI &amp; Feed Cost'!$OO55*'Forecast Sheet (2)'!P41,SUMPRODUCT($OO55,'Forecast Sheet'!P41))</f>
        <v>732.30732492003074</v>
      </c>
      <c r="TR238" s="499">
        <f>IF('Sensitivity Analysis Tables'!EA125&gt;0,'Projected DMI &amp; Feed Cost'!$OO55*'Forecast Sheet (2)'!Q41,SUMPRODUCT($OO55,'Forecast Sheet'!Q41))</f>
        <v>1014.9779523391625</v>
      </c>
      <c r="TS238" s="499">
        <f>IF('Sensitivity Analysis Tables'!EB125&gt;0,'Projected DMI &amp; Feed Cost'!$OO55*'Forecast Sheet (2)'!R41,SUMPRODUCT($OO55,'Forecast Sheet'!R41))</f>
        <v>1004.8281728157708</v>
      </c>
      <c r="TT238" s="499">
        <f>IF('Sensitivity Analysis Tables'!EC125&gt;0,'Projected DMI &amp; Feed Cost'!$OO55*'Forecast Sheet (2)'!S41,SUMPRODUCT($OO55,'Forecast Sheet'!S41))</f>
        <v>852.66847807509691</v>
      </c>
      <c r="TU238" s="499">
        <f>IF('Sensitivity Analysis Tables'!ED125&gt;0,'Projected DMI &amp; Feed Cost'!$OO55*'Forecast Sheet (2)'!T41,SUMPRODUCT($OO55,'Forecast Sheet'!T41))</f>
        <v>984.83209217673686</v>
      </c>
      <c r="TV238" s="499">
        <f>IF('Sensitivity Analysis Tables'!EE125&gt;0,'Projected DMI &amp; Feed Cost'!$OO55*'Forecast Sheet (2)'!U41,SUMPRODUCT($OO55,'Forecast Sheet'!U41))</f>
        <v>835.70037536140251</v>
      </c>
      <c r="TW238" s="499">
        <f>IF('Sensitivity Analysis Tables'!EF125&gt;0,'Projected DMI &amp; Feed Cost'!$OO55*'Forecast Sheet (2)'!V41,SUMPRODUCT($OO55,'Forecast Sheet'!V41))</f>
        <v>689.45280967315705</v>
      </c>
      <c r="TX238" s="499">
        <f>IF('Sensitivity Analysis Tables'!EG125&gt;0,'Projected DMI &amp; Feed Cost'!$OO55*'Forecast Sheet (2)'!W41,SUMPRODUCT($OO55,'Forecast Sheet'!W41))</f>
        <v>644.63837704440186</v>
      </c>
      <c r="TY238" s="499">
        <f>IF('Sensitivity Analysis Tables'!EH125&gt;0,'Projected DMI &amp; Feed Cost'!$OO55*'Forecast Sheet (2)'!X41,SUMPRODUCT($OO55,'Forecast Sheet'!X41))</f>
        <v>723.28425904381868</v>
      </c>
      <c r="TZ238" s="499">
        <f>IF('Sensitivity Analysis Tables'!EI125&gt;0,'Projected DMI &amp; Feed Cost'!$OO55*'Forecast Sheet (2)'!Y41,SUMPRODUCT($OO55,'Forecast Sheet'!Y41))</f>
        <v>723.28425904381868</v>
      </c>
      <c r="UA238" s="499">
        <f>IF('Sensitivity Analysis Tables'!EJ125&gt;0,'Projected DMI &amp; Feed Cost'!$OO55*'Forecast Sheet (2)'!Z41,SUMPRODUCT($OO55,'Forecast Sheet'!Z41))</f>
        <v>723.28425904381868</v>
      </c>
      <c r="UB238" s="499">
        <f>IF('Sensitivity Analysis Tables'!EK125&gt;0,'Projected DMI &amp; Feed Cost'!$OO55*'Forecast Sheet (2)'!AA41,SUMPRODUCT($OO55,'Forecast Sheet'!AA41))</f>
        <v>716.05141645338051</v>
      </c>
      <c r="UC238" s="499">
        <f>IF('Sensitivity Analysis Tables'!EL125&gt;0,'Projected DMI &amp; Feed Cost'!$OO55*'Forecast Sheet (2)'!AB41,SUMPRODUCT($OO55,'Forecast Sheet'!AB41))</f>
        <v>708.89090228884675</v>
      </c>
      <c r="UD238" s="499">
        <f>IF('Sensitivity Analysis Tables'!EM125&gt;0,'Projected DMI &amp; Feed Cost'!$OO55*'Forecast Sheet (2)'!AC41,SUMPRODUCT($OO55,'Forecast Sheet'!AC41))</f>
        <v>701.80199326595834</v>
      </c>
      <c r="UE238" s="499">
        <f>IF('Sensitivity Analysis Tables'!EN125&gt;0,'Projected DMI &amp; Feed Cost'!$OO55*'Forecast Sheet (2)'!AD41,SUMPRODUCT($OO55,'Forecast Sheet'!AD41))</f>
        <v>694.78397333329872</v>
      </c>
      <c r="UF238" s="499">
        <f>IF('Sensitivity Analysis Tables'!EO125&gt;0,'Projected DMI &amp; Feed Cost'!$OO55*'Forecast Sheet (2)'!AE41,SUMPRODUCT($OO55,'Forecast Sheet'!AE41))</f>
        <v>687.83613359996582</v>
      </c>
      <c r="UG238" s="499">
        <f>IF('Sensitivity Analysis Tables'!EP125&gt;0,'Projected DMI &amp; Feed Cost'!$OO55*'Forecast Sheet (2)'!AF41,SUMPRODUCT($OO55,'Forecast Sheet'!AF41))</f>
        <v>680.95777226396638</v>
      </c>
      <c r="UH238" s="499">
        <f>IF('Sensitivity Analysis Tables'!EQ125&gt;0,'Projected DMI &amp; Feed Cost'!$OO55*'Forecast Sheet (2)'!AG41,SUMPRODUCT($OO55,'Forecast Sheet'!AG41))</f>
        <v>674.14819454132657</v>
      </c>
      <c r="UI238" s="499">
        <f>IF('Sensitivity Analysis Tables'!ER125&gt;0,'Projected DMI &amp; Feed Cost'!$OO55*'Forecast Sheet (2)'!AH41,SUMPRODUCT($OO55,'Forecast Sheet'!AH41))</f>
        <v>667.4067125959134</v>
      </c>
      <c r="UJ238" s="499">
        <f>IF('Sensitivity Analysis Tables'!ES125&gt;0,'Projected DMI &amp; Feed Cost'!$OO55*'Forecast Sheet (2)'!AI41,SUMPRODUCT($OO55,'Forecast Sheet'!AI41))</f>
        <v>660.73264546995415</v>
      </c>
      <c r="UK238" s="499">
        <f>IF('Sensitivity Analysis Tables'!ET125&gt;0,'Projected DMI &amp; Feed Cost'!$OO55*'Forecast Sheet (2)'!AJ41,SUMPRODUCT($OO55,'Forecast Sheet'!AJ41))</f>
        <v>617.78502351440738</v>
      </c>
      <c r="UL238" s="499">
        <f>IF('Sensitivity Analysis Tables'!EU125&gt;0,'Projected DMI &amp; Feed Cost'!$OO55*'Forecast Sheet (2)'!AK41,SUMPRODUCT($OO55,'Forecast Sheet'!AK41))</f>
        <v>617.78502351440738</v>
      </c>
      <c r="UM238" s="499">
        <f>IF('Sensitivity Analysis Tables'!EV125&gt;0,'Projected DMI &amp; Feed Cost'!$OO55*'Forecast Sheet (2)'!AL41,SUMPRODUCT($OO55,'Forecast Sheet'!AL41))</f>
        <v>308.63978152031149</v>
      </c>
      <c r="UN238" s="499">
        <f>IF('Sensitivity Analysis Tables'!EW125&gt;0,'Projected DMI &amp; Feed Cost'!$OO55*'Forecast Sheet (2)'!AM41,SUMPRODUCT($OO55,'Forecast Sheet'!AM41))</f>
        <v>308.38725806270367</v>
      </c>
      <c r="UO238" s="499">
        <f>IF('Sensitivity Analysis Tables'!EX125&gt;0,'Projected DMI &amp; Feed Cost'!$OO55*'Forecast Sheet (2)'!AN41,SUMPRODUCT($OO55,'Forecast Sheet'!AN41))</f>
        <v>616.26988243039591</v>
      </c>
      <c r="UP238" s="499">
        <f>IF('Sensitivity Analysis Tables'!EY125&gt;0,'Projected DMI &amp; Feed Cost'!$OO55*'Forecast Sheet (2)'!AO41,SUMPRODUCT($OO55,'Forecast Sheet'!AO41))</f>
        <v>307.88283080874913</v>
      </c>
      <c r="UQ238" s="499">
        <f>IF('Sensitivity Analysis Tables'!EZ125&gt;0,'Projected DMI &amp; Feed Cost'!$OO55*'Forecast Sheet (2)'!AP41,SUMPRODUCT($OO55,'Forecast Sheet'!AP41))</f>
        <v>410.17456889926814</v>
      </c>
      <c r="UR238" s="499">
        <f>IF('Sensitivity Analysis Tables'!FA125&gt;0,'Projected DMI &amp; Feed Cost'!$OO55*'Forecast Sheet (2)'!AQ41,SUMPRODUCT($OO55,'Forecast Sheet'!AQ41))</f>
        <v>307.37922864353561</v>
      </c>
      <c r="US238" s="499">
        <f>IF('Sensitivity Analysis Tables'!FB125&gt;0,'Projected DMI &amp; Feed Cost'!$OO55*'Forecast Sheet (2)'!AR41,SUMPRODUCT($OO55,'Forecast Sheet'!AR41))</f>
        <v>716.63138527720287</v>
      </c>
      <c r="UT238" s="499">
        <f>IF('Sensitivity Analysis Tables'!FC125&gt;0,'Projected DMI &amp; Feed Cost'!$OO55*'Forecast Sheet (2)'!AS41,SUMPRODUCT($OO55,'Forecast Sheet'!AS41))</f>
        <v>306.87645021747011</v>
      </c>
      <c r="UU238" s="499">
        <f>IF('Sensitivity Analysis Tables'!FD125&gt;0,'Projected DMI &amp; Feed Cost'!$OO55*'Forecast Sheet (2)'!AT41,SUMPRODUCT($OO55,'Forecast Sheet'!AT41))</f>
        <v>306.6253694854741</v>
      </c>
      <c r="UV238" s="499">
        <f>IF('Sensitivity Analysis Tables'!FE125&gt;0,'Projected DMI &amp; Feed Cost'!$OO55*'Forecast Sheet (2)'!AU41,SUMPRODUCT($OO55,'Forecast Sheet'!AU41))</f>
        <v>306.37449418316771</v>
      </c>
      <c r="UW238" s="499">
        <f>IF('Sensitivity Analysis Tables'!FF125&gt;0,'Projected DMI &amp; Feed Cost'!$OO55*'Forecast Sheet (2)'!AV41,SUMPRODUCT($OO55,'Forecast Sheet'!AV41))</f>
        <v>510.20637357078755</v>
      </c>
      <c r="UX238" s="499">
        <f>IF('Sensitivity Analysis Tables'!FG125&gt;0,'Projected DMI &amp; Feed Cost'!$OO55*'Forecast Sheet (2)'!AW41,SUMPRODUCT($OO55,'Forecast Sheet'!AW41))</f>
        <v>305.8733591954466</v>
      </c>
      <c r="UY238" s="499">
        <f>IF('Sensitivity Analysis Tables'!FH125&gt;0,'Projected DMI &amp; Feed Cost'!$OO55*'Forecast Sheet (2)'!AX41,SUMPRODUCT($OO55,'Forecast Sheet'!AX41))</f>
        <v>407.49746556571603</v>
      </c>
      <c r="UZ238" s="499">
        <f>IF('Sensitivity Analysis Tables'!FI125&gt;0,'Projected DMI &amp; Feed Cost'!$OO55*'Forecast Sheet (2)'!AY41,SUMPRODUCT($OO55,'Forecast Sheet'!AY41))</f>
        <v>712.53710245976094</v>
      </c>
      <c r="VA238" s="499">
        <f>IF('Sensitivity Analysis Tables'!FJ125&gt;0,'Projected DMI &amp; Feed Cost'!$OO55*'Forecast Sheet (2)'!AZ41,SUMPRODUCT($OO55,'Forecast Sheet'!AZ41))</f>
        <v>305.123193239035</v>
      </c>
      <c r="VB238" s="499">
        <f>IF('Sensitivity Analysis Tables'!FK125&gt;0,'Projected DMI &amp; Feed Cost'!$OO55*'Forecast Sheet (2)'!BA41,SUMPRODUCT($OO55,'Forecast Sheet'!BA41))</f>
        <v>304.87354699002117</v>
      </c>
      <c r="VC238" s="499">
        <f>IF('Sensitivity Analysis Tables'!FL125&gt;0,'Projected DMI &amp; Feed Cost'!$OO55*'Forecast Sheet (2)'!BB41,SUMPRODUCT($OO55,'Forecast Sheet'!BB41))</f>
        <v>304.62410499702941</v>
      </c>
      <c r="VD238" s="499">
        <f>IF('Sensitivity Analysis Tables'!FM125&gt;0,'Projected DMI &amp; Feed Cost'!$OO55*'Forecast Sheet (2)'!BC41,SUMPRODUCT($OO55,'Forecast Sheet'!BC41))</f>
        <v>608.74973418588172</v>
      </c>
      <c r="VE238" s="499">
        <f>IF('Sensitivity Analysis Tables'!FN125&gt;0,'Projected DMI &amp; Feed Cost'!$OO55*'Forecast Sheet (2)'!BD41,SUMPRODUCT($OO55,'Forecast Sheet'!BD41))</f>
        <v>304.12583311077395</v>
      </c>
      <c r="VF238" s="499">
        <f>IF('Sensitivity Analysis Tables'!FO125&gt;0,'Projected DMI &amp; Feed Cost'!$OO55*'Forecast Sheet (2)'!BE41,SUMPRODUCT($OO55,'Forecast Sheet'!BE41))</f>
        <v>303.8770028836833</v>
      </c>
      <c r="VG238" s="499">
        <f>IF('Sensitivity Analysis Tables'!FP125&gt;0,'Projected DMI &amp; Feed Cost'!$OO55*'Forecast Sheet (2)'!BF41,SUMPRODUCT($OO55,'Forecast Sheet'!BF41))</f>
        <v>506.04729374160092</v>
      </c>
      <c r="VH238" s="499"/>
      <c r="VI238" s="499"/>
      <c r="VJ238" s="499"/>
      <c r="VK238" s="499"/>
      <c r="VL238" s="499"/>
      <c r="VM238" s="499"/>
      <c r="VN238" s="499"/>
      <c r="VO238" s="499"/>
      <c r="VP238" s="499"/>
      <c r="VQ238" s="499"/>
      <c r="VR238" s="499"/>
      <c r="VS238" s="499"/>
      <c r="VT238" s="499"/>
      <c r="VU238" s="499"/>
      <c r="VV238" s="499"/>
      <c r="VW238" s="499"/>
      <c r="VX238" s="499"/>
      <c r="VY238" s="499"/>
      <c r="VZ238" s="499"/>
      <c r="WA238" s="499"/>
      <c r="WB238" s="499"/>
      <c r="WC238" s="499"/>
      <c r="WD238" s="499"/>
      <c r="WE238" s="499"/>
      <c r="WF238" s="499"/>
      <c r="WG238" s="499"/>
      <c r="WH238" s="499"/>
      <c r="WI238" s="499"/>
      <c r="WJ238" s="499"/>
      <c r="WK238" s="499"/>
      <c r="WL238" s="499"/>
      <c r="WM238" s="499"/>
      <c r="WN238" s="499"/>
      <c r="WO238" s="499"/>
      <c r="WP238" s="499"/>
      <c r="WQ238" s="499"/>
      <c r="WR238" s="499"/>
      <c r="WS238" s="499"/>
      <c r="WT238" s="499"/>
      <c r="WU238" s="499"/>
      <c r="WV238" s="499"/>
      <c r="WW238" s="499"/>
      <c r="WX238" s="499"/>
      <c r="WY238" s="499"/>
      <c r="WZ238" s="499"/>
      <c r="XA238" s="499"/>
      <c r="XB238" s="499"/>
      <c r="XC238" s="499"/>
      <c r="XD238" s="499"/>
      <c r="XE238" s="499"/>
      <c r="XF238" s="499"/>
      <c r="XG238" s="499"/>
      <c r="XH238" s="499"/>
      <c r="XI238" s="499"/>
      <c r="XJ238" s="499"/>
      <c r="XK238" s="499"/>
      <c r="XL238" s="499"/>
      <c r="XM238" s="499"/>
      <c r="XN238" s="499"/>
      <c r="XO238" s="499"/>
      <c r="XP238" s="499"/>
      <c r="XQ238" s="499"/>
      <c r="XR238" s="499"/>
      <c r="XS238" s="499"/>
    </row>
    <row r="239" spans="1:643" ht="18">
      <c r="A239" s="499"/>
      <c r="B239" s="499"/>
      <c r="C239" s="499"/>
      <c r="D239" s="499"/>
      <c r="E239" s="499"/>
      <c r="F239" s="499"/>
      <c r="G239" s="499"/>
      <c r="H239" s="499"/>
      <c r="I239" s="499"/>
      <c r="J239" s="499"/>
      <c r="K239" s="499"/>
      <c r="L239" s="499"/>
      <c r="M239" s="499"/>
      <c r="N239" s="499"/>
      <c r="O239" s="499"/>
      <c r="P239" s="499"/>
      <c r="Q239" s="499"/>
      <c r="R239" s="499"/>
      <c r="S239" s="499"/>
      <c r="T239" s="499"/>
      <c r="U239" s="499"/>
      <c r="V239" s="499"/>
      <c r="W239" s="499"/>
      <c r="X239" s="499"/>
      <c r="Y239" s="499"/>
      <c r="Z239" s="499"/>
      <c r="AA239" s="499"/>
      <c r="AB239" s="499"/>
      <c r="AC239" s="499"/>
      <c r="AD239" s="499"/>
      <c r="AE239" s="499"/>
      <c r="AF239" s="499"/>
      <c r="AG239" s="499"/>
      <c r="AH239" s="499"/>
      <c r="AI239" s="499"/>
      <c r="AJ239" s="499"/>
      <c r="AK239" s="499"/>
      <c r="AL239" s="499"/>
      <c r="AM239" s="499"/>
      <c r="AN239" s="499"/>
      <c r="AO239" s="499"/>
      <c r="AP239" s="499"/>
      <c r="AQ239" s="499"/>
      <c r="AR239" s="499"/>
      <c r="AS239" s="499"/>
      <c r="AT239" s="499"/>
      <c r="AU239" s="499"/>
      <c r="AV239" s="499"/>
      <c r="AW239" s="499"/>
      <c r="AX239" s="499"/>
      <c r="AY239" s="499"/>
      <c r="AZ239" s="499"/>
      <c r="BA239" s="499"/>
      <c r="BB239" s="499"/>
      <c r="BC239" s="499"/>
      <c r="BD239" s="499"/>
      <c r="BE239" s="499"/>
      <c r="BF239" s="499"/>
      <c r="BG239" s="499"/>
      <c r="BH239" s="499"/>
      <c r="BI239" s="499"/>
      <c r="BJ239" s="499"/>
      <c r="BK239" s="499"/>
      <c r="BL239" s="499"/>
      <c r="BM239" s="499"/>
      <c r="BN239" s="499"/>
      <c r="BO239" s="499"/>
      <c r="BP239" s="499"/>
      <c r="BQ239" s="499"/>
      <c r="BR239" s="499"/>
      <c r="BS239" s="499"/>
      <c r="BT239" s="499"/>
      <c r="BU239" s="499"/>
      <c r="BV239" s="499"/>
      <c r="BW239" s="499"/>
      <c r="BX239" s="499"/>
      <c r="BY239" s="499"/>
      <c r="BZ239" s="499"/>
      <c r="CA239" s="499"/>
      <c r="CB239" s="499"/>
      <c r="CC239" s="499"/>
      <c r="CD239" s="499"/>
      <c r="CE239" s="499"/>
      <c r="CF239" s="499"/>
      <c r="CG239" s="499"/>
      <c r="CH239" s="499"/>
      <c r="CI239" s="499"/>
      <c r="CJ239" s="499"/>
      <c r="CK239" s="499"/>
      <c r="CL239" s="499"/>
      <c r="CM239" s="499"/>
      <c r="CN239" s="499"/>
      <c r="CO239" s="499"/>
      <c r="CP239" s="499"/>
      <c r="CQ239" s="499"/>
      <c r="CR239" s="499"/>
      <c r="CS239" s="505">
        <v>150</v>
      </c>
      <c r="CT239" s="452">
        <f>IF('Sensitivity Analysis Tables'!B123&gt;0,'Projected DMI &amp; Feed Cost'!$AK11*'Forecast Sheet (2)'!D13,SUMPRODUCT($AK11,'Forecast Sheet'!D13))</f>
        <v>11048.814000000002</v>
      </c>
      <c r="CU239" s="452">
        <f>IF('Sensitivity Analysis Tables'!C123&gt;0,'Projected DMI &amp; Feed Cost'!$AK11*'Forecast Sheet (2)'!E13,SUMPRODUCT($AK11,'Forecast Sheet'!E13))</f>
        <v>10938.325860000003</v>
      </c>
      <c r="CV239" s="452">
        <f>IF('Sensitivity Analysis Tables'!D123&gt;0,'Projected DMI &amp; Feed Cost'!$AK11*'Forecast Sheet (2)'!F13,SUMPRODUCT($AK11,'Forecast Sheet'!F13))</f>
        <v>10828.942601400002</v>
      </c>
      <c r="CW239" s="452">
        <f>IF('Sensitivity Analysis Tables'!E123&gt;0,'Projected DMI &amp; Feed Cost'!$AK11*'Forecast Sheet (2)'!G13,SUMPRODUCT($AK11,'Forecast Sheet'!G13))</f>
        <v>10720.653175386002</v>
      </c>
      <c r="CX239" s="452">
        <f>IF('Sensitivity Analysis Tables'!F123&gt;0,'Projected DMI &amp; Feed Cost'!$AK11*'Forecast Sheet (2)'!H13,SUMPRODUCT($AK11,'Forecast Sheet'!H13))</f>
        <v>10023.810718985913</v>
      </c>
      <c r="CY239" s="452">
        <f>IF('Sensitivity Analysis Tables'!G123&gt;0,'Projected DMI &amp; Feed Cost'!$AK11*'Forecast Sheet (2)'!I13,SUMPRODUCT($AK11,'Forecast Sheet'!I13))</f>
        <v>10023.810718985913</v>
      </c>
      <c r="CZ239" s="452">
        <f>IF('Sensitivity Analysis Tables'!H123&gt;0,'Projected DMI &amp; Feed Cost'!$AK11*'Forecast Sheet (2)'!J13,SUMPRODUCT($AK11,'Forecast Sheet'!J13))</f>
        <v>5007.804709653371</v>
      </c>
      <c r="DA239" s="452">
        <f>IF('Sensitivity Analysis Tables'!I123&gt;0,'Projected DMI &amp; Feed Cost'!$AK11*'Forecast Sheet (2)'!K13,SUMPRODUCT($AK11,'Forecast Sheet'!K13))</f>
        <v>5003.7074148909269</v>
      </c>
      <c r="DB239" s="452">
        <f>IF('Sensitivity Analysis Tables'!J123&gt;0,'Projected DMI &amp; Feed Cost'!$AK11*'Forecast Sheet (2)'!L13,SUMPRODUCT($AK11,'Forecast Sheet'!L13))</f>
        <v>9999.2269449211235</v>
      </c>
      <c r="DC239" s="452">
        <f>IF('Sensitivity Analysis Tables'!K123&gt;0,'Projected DMI &amp; Feed Cost'!$AK11*'Forecast Sheet (2)'!M13,SUMPRODUCT($AK11,'Forecast Sheet'!M13))</f>
        <v>4995.5228796194579</v>
      </c>
      <c r="DD239" s="452">
        <f>IF('Sensitivity Analysis Tables'!L123&gt;0,'Projected DMI &amp; Feed Cost'!$AK11*'Forecast Sheet (2)'!N13,SUMPRODUCT($AK11,'Forecast Sheet'!N13))</f>
        <v>6655.2475115027228</v>
      </c>
      <c r="DE239" s="452">
        <f>IF('Sensitivity Analysis Tables'!M123&gt;0,'Projected DMI &amp; Feed Cost'!$AK11*'Forecast Sheet (2)'!O13,SUMPRODUCT($AK11,'Forecast Sheet'!O13))</f>
        <v>4987.3517317449823</v>
      </c>
      <c r="DF239" s="452">
        <f>IF('Sensitivity Analysis Tables'!N123&gt;0,'Projected DMI &amp; Feed Cost'!$AK11*'Forecast Sheet (2)'!P13,SUMPRODUCT($AK11,'Forecast Sheet'!P13))</f>
        <v>11627.632732886783</v>
      </c>
      <c r="DG239" s="452">
        <f>IF('Sensitivity Analysis Tables'!O123&gt;0,'Projected DMI &amp; Feed Cost'!$AK11*'Forecast Sheet (2)'!Q13,SUMPRODUCT($AK11,'Forecast Sheet'!Q13))</f>
        <v>4979.1939493698146</v>
      </c>
      <c r="DH239" s="452">
        <f>IF('Sensitivity Analysis Tables'!P123&gt;0,'Projected DMI &amp; Feed Cost'!$AK11*'Forecast Sheet (2)'!R13,SUMPRODUCT($AK11,'Forecast Sheet'!R13))</f>
        <v>4975.1200634112392</v>
      </c>
      <c r="DI239" s="452">
        <f>IF('Sensitivity Analysis Tables'!Q123&gt;0,'Projected DMI &amp; Feed Cost'!$AK11*'Forecast Sheet (2)'!S13,SUMPRODUCT($AK11,'Forecast Sheet'!S13))</f>
        <v>4971.049510632085</v>
      </c>
      <c r="DJ239" s="452">
        <f>IF('Sensitivity Analysis Tables'!R123&gt;0,'Projected DMI &amp; Feed Cost'!$AK11*'Forecast Sheet (2)'!T13,SUMPRODUCT($AK11,'Forecast Sheet'!T13))</f>
        <v>8278.3038138420088</v>
      </c>
      <c r="DK239" s="452">
        <f>IF('Sensitivity Analysis Tables'!S123&gt;0,'Projected DMI &amp; Feed Cost'!$AK11*'Forecast Sheet (2)'!U13,SUMPRODUCT($AK11,'Forecast Sheet'!U13))</f>
        <v>4962.9183937056814</v>
      </c>
      <c r="DL239" s="452">
        <f>IF('Sensitivity Analysis Tables'!T123&gt;0,'Projected DMI &amp; Feed Cost'!$AK11*'Forecast Sheet (2)'!V13,SUMPRODUCT($AK11,'Forecast Sheet'!V13))</f>
        <v>6611.8104321477776</v>
      </c>
      <c r="DM239" s="452">
        <f>IF('Sensitivity Analysis Tables'!U123&gt;0,'Projected DMI &amp; Feed Cost'!$AK11*'Forecast Sheet (2)'!W13,SUMPRODUCT($AK11,'Forecast Sheet'!W13))</f>
        <v>11561.201345867126</v>
      </c>
      <c r="DN239" s="452">
        <f>IF('Sensitivity Analysis Tables'!V123&gt;0,'Projected DMI &amp; Feed Cost'!$AK11*'Forecast Sheet (2)'!X13,SUMPRODUCT($AK11,'Forecast Sheet'!X13))</f>
        <v>4950.7466490555398</v>
      </c>
      <c r="DO239" s="452">
        <f>IF('Sensitivity Analysis Tables'!W123&gt;0,'Projected DMI &amp; Feed Cost'!$AK11*'Forecast Sheet (2)'!Y13,SUMPRODUCT($AK11,'Forecast Sheet'!Y13))</f>
        <v>4946.6960381608578</v>
      </c>
      <c r="DP239" s="452">
        <f>IF('Sensitivity Analysis Tables'!X123&gt;0,'Projected DMI &amp; Feed Cost'!$AK11*'Forecast Sheet (2)'!Z13,SUMPRODUCT($AK11,'Forecast Sheet'!Z13))</f>
        <v>4942.6487414023613</v>
      </c>
      <c r="DQ239" s="452">
        <f>IF('Sensitivity Analysis Tables'!Y123&gt;0,'Projected DMI &amp; Feed Cost'!$AK11*'Forecast Sheet (2)'!AA13,SUMPRODUCT($AK11,'Forecast Sheet'!AA13))</f>
        <v>9877.2095121369748</v>
      </c>
      <c r="DR239" s="452">
        <f>IF('Sensitivity Analysis Tables'!Z123&gt;0,'Projected DMI &amp; Feed Cost'!$AK11*'Forecast Sheet (2)'!AB13,SUMPRODUCT($AK11,'Forecast Sheet'!AB13))</f>
        <v>4934.5640794498868</v>
      </c>
      <c r="DS239" s="452">
        <f>IF('Sensitivity Analysis Tables'!AA123&gt;0,'Projected DMI &amp; Feed Cost'!$AK11*'Forecast Sheet (2)'!AC13,SUMPRODUCT($AK11,'Forecast Sheet'!AC13))</f>
        <v>4930.5267088394276</v>
      </c>
      <c r="DT239" s="452">
        <f>IF('Sensitivity Analysis Tables'!AB123&gt;0,'Projected DMI &amp; Feed Cost'!$AK11*'Forecast Sheet (2)'!AD13,SUMPRODUCT($AK11,'Forecast Sheet'!AD13))</f>
        <v>8210.8210692203302</v>
      </c>
      <c r="DU239" s="452">
        <f>IF('Sensitivity Analysis Tables'!AC123&gt;0,'Projected DMI &amp; Feed Cost'!$AK11*'Forecast Sheet (2)'!AE13,SUMPRODUCT($AK11,'Forecast Sheet'!AE13))</f>
        <v>4922.4618748254861</v>
      </c>
      <c r="DV239" s="452">
        <f>IF('Sensitivity Analysis Tables'!AD123&gt;0,'Projected DMI &amp; Feed Cost'!$AK11*'Forecast Sheet (2)'!AF13,SUMPRODUCT($AK11,'Forecast Sheet'!AF13))</f>
        <v>6448.4250560213904</v>
      </c>
      <c r="DW239" s="452">
        <f>IF('Sensitivity Analysis Tables'!AE123&gt;0,'Projected DMI &amp; Feed Cost'!$AK11*'Forecast Sheet (2)'!AG13,SUMPRODUCT($AK11,'Forecast Sheet'!AG13))</f>
        <v>16492.300485661461</v>
      </c>
      <c r="DX239" s="452">
        <f>IF('Sensitivity Analysis Tables'!AF123&gt;0,'Projected DMI &amp; Feed Cost'!$AK11*'Forecast Sheet (2)'!AH13,SUMPRODUCT($AK11,'Forecast Sheet'!AH13))</f>
        <v>15132.206040903826</v>
      </c>
      <c r="DY239" s="452">
        <f>IF('Sensitivity Analysis Tables'!AG123&gt;0,'Projected DMI &amp; Feed Cost'!$AK11*'Forecast Sheet (2)'!AI13,SUMPRODUCT($AK11,'Forecast Sheet'!AI13))</f>
        <v>14548.221412925612</v>
      </c>
      <c r="DZ239" s="452">
        <f>IF('Sensitivity Analysis Tables'!AH123&gt;0,'Projected DMI &amp; Feed Cost'!$AK11*'Forecast Sheet (2)'!AJ13,SUMPRODUCT($AK11,'Forecast Sheet'!AJ13))</f>
        <v>17707.13092478619</v>
      </c>
      <c r="EA239" s="452">
        <f>IF('Sensitivity Analysis Tables'!AI123&gt;0,'Projected DMI &amp; Feed Cost'!$AK11*'Forecast Sheet (2)'!AK13,SUMPRODUCT($AK11,'Forecast Sheet'!AK13))</f>
        <v>11829.010446786271</v>
      </c>
      <c r="EB239" s="452">
        <f>IF('Sensitivity Analysis Tables'!AJ123&gt;0,'Projected DMI &amp; Feed Cost'!$AK11*'Forecast Sheet (2)'!AL13,SUMPRODUCT($AK11,'Forecast Sheet'!AL13))</f>
        <v>13069.759978774286</v>
      </c>
      <c r="EC239" s="452">
        <f>IF('Sensitivity Analysis Tables'!AK123&gt;0,'Projected DMI &amp; Feed Cost'!$AK11*'Forecast Sheet (2)'!AM13,SUMPRODUCT($AK11,'Forecast Sheet'!AM13))</f>
        <v>14804.486980204498</v>
      </c>
      <c r="ED239" s="452">
        <f>IF('Sensitivity Analysis Tables'!AL123&gt;0,'Projected DMI &amp; Feed Cost'!$AK11*'Forecast Sheet (2)'!AN13,SUMPRODUCT($AK11,'Forecast Sheet'!AN13))</f>
        <v>17210.858888575927</v>
      </c>
      <c r="EE239" s="452">
        <f>IF('Sensitivity Analysis Tables'!AM123&gt;0,'Projected DMI &amp; Feed Cost'!$AK11*'Forecast Sheet (2)'!AO13,SUMPRODUCT($AK11,'Forecast Sheet'!AO13))</f>
        <v>13273.48618328412</v>
      </c>
      <c r="EF239" s="452">
        <f>IF('Sensitivity Analysis Tables'!AN123&gt;0,'Projected DMI &amp; Feed Cost'!$AK11*'Forecast Sheet (2)'!AP13,SUMPRODUCT($AK11,'Forecast Sheet'!AP13))</f>
        <v>13885.373659503415</v>
      </c>
      <c r="EG239" s="452">
        <f>IF('Sensitivity Analysis Tables'!AO123&gt;0,'Projected DMI &amp; Feed Cost'!$AK11*'Forecast Sheet (2)'!AQ13,SUMPRODUCT($AK11,'Forecast Sheet'!AQ13))</f>
        <v>13588.703825800319</v>
      </c>
      <c r="EH239" s="452">
        <f>IF('Sensitivity Analysis Tables'!AP123&gt;0,'Projected DMI &amp; Feed Cost'!$AK11*'Forecast Sheet (2)'!AR13,SUMPRODUCT($AK11,'Forecast Sheet'!AR13))</f>
        <v>14303.336069550805</v>
      </c>
      <c r="EI239" s="452">
        <f>IF('Sensitivity Analysis Tables'!AQ123&gt;0,'Projected DMI &amp; Feed Cost'!$AK11*'Forecast Sheet (2)'!AS13,SUMPRODUCT($AK11,'Forecast Sheet'!AS13))</f>
        <v>12083.402060936303</v>
      </c>
      <c r="EJ239" s="452">
        <f>IF('Sensitivity Analysis Tables'!AR123&gt;0,'Projected DMI &amp; Feed Cost'!$AK11*'Forecast Sheet (2)'!AT13,SUMPRODUCT($AK11,'Forecast Sheet'!AT13))</f>
        <v>14021.920902628068</v>
      </c>
      <c r="EK239" s="452">
        <f>IF('Sensitivity Analysis Tables'!AS123&gt;0,'Projected DMI &amp; Feed Cost'!$AK11*'Forecast Sheet (2)'!AU13,SUMPRODUCT($AK11,'Forecast Sheet'!AU13))</f>
        <v>13866.003328835899</v>
      </c>
      <c r="EL239" s="452">
        <f>IF('Sensitivity Analysis Tables'!AT123&gt;0,'Projected DMI &amp; Feed Cost'!$AK11*'Forecast Sheet (2)'!AV13,SUMPRODUCT($AK11,'Forecast Sheet'!AV13))</f>
        <v>10793.432584548784</v>
      </c>
      <c r="EM239" s="452">
        <f>IF('Sensitivity Analysis Tables'!AU123&gt;0,'Projected DMI &amp; Feed Cost'!$AK11*'Forecast Sheet (2)'!AW13,SUMPRODUCT($AK11,'Forecast Sheet'!AW13))</f>
        <v>13629.106188895841</v>
      </c>
      <c r="EN239" s="452">
        <f>IF('Sensitivity Analysis Tables'!AV123&gt;0,'Projected DMI &amp; Feed Cost'!$AK11*'Forecast Sheet (2)'!AX13,SUMPRODUCT($AK11,'Forecast Sheet'!AX13))</f>
        <v>10201.30190748731</v>
      </c>
      <c r="EO239" s="452">
        <f>IF('Sensitivity Analysis Tables'!AW123&gt;0,'Projected DMI &amp; Feed Cost'!$AK11*'Forecast Sheet (2)'!AY13,SUMPRODUCT($AK11,'Forecast Sheet'!AY13))</f>
        <v>13093.040964847709</v>
      </c>
      <c r="EP239" s="452">
        <f>IF('Sensitivity Analysis Tables'!AX123&gt;0,'Projected DMI &amp; Feed Cost'!$AK11*'Forecast Sheet (2)'!AZ13,SUMPRODUCT($AK11,'Forecast Sheet'!AZ13))</f>
        <v>10969.52544798151</v>
      </c>
      <c r="EQ239" s="452">
        <f>IF('Sensitivity Analysis Tables'!AY123&gt;0,'Projected DMI &amp; Feed Cost'!$AK11*'Forecast Sheet (2)'!BA13,SUMPRODUCT($AK11,'Forecast Sheet'!BA13))</f>
        <v>13535.515948264203</v>
      </c>
      <c r="ER239" s="452">
        <f>IF('Sensitivity Analysis Tables'!AZ123&gt;0,'Projected DMI &amp; Feed Cost'!$AK11*'Forecast Sheet (2)'!BB13,SUMPRODUCT($AK11,'Forecast Sheet'!BB13))</f>
        <v>11917.351259070754</v>
      </c>
      <c r="ES239" s="452">
        <f>IF('Sensitivity Analysis Tables'!BA123&gt;0,'Projected DMI &amp; Feed Cost'!$AK11*'Forecast Sheet (2)'!BC13,SUMPRODUCT($AK11,'Forecast Sheet'!BC13))</f>
        <v>10760.107687179861</v>
      </c>
      <c r="ET239" s="452">
        <f>IF('Sensitivity Analysis Tables'!BB123&gt;0,'Projected DMI &amp; Feed Cost'!$AK11*'Forecast Sheet (2)'!BD13,SUMPRODUCT($AK11,'Forecast Sheet'!BD13))</f>
        <v>10973.451502745447</v>
      </c>
      <c r="EU239" s="452">
        <f>IF('Sensitivity Analysis Tables'!BC123&gt;0,'Projected DMI &amp; Feed Cost'!$AK11*'Forecast Sheet (2)'!BE13,SUMPRODUCT($AK11,'Forecast Sheet'!BE13))</f>
        <v>16467.021187192629</v>
      </c>
      <c r="EV239" s="452">
        <f>IF('Sensitivity Analysis Tables'!BD123&gt;0,'Projected DMI &amp; Feed Cost'!$AK11*'Forecast Sheet (2)'!BF13,SUMPRODUCT($AK11,'Forecast Sheet'!BF13))</f>
        <v>14160.803464566869</v>
      </c>
      <c r="EW239" s="499"/>
      <c r="EX239" s="499"/>
      <c r="EY239" s="505">
        <v>150</v>
      </c>
      <c r="EZ239" s="452">
        <f>IF('Sensitivity Analysis Tables'!BH123&gt;0,'Projected DMI &amp; Feed Cost'!$AK31*'Forecast Sheet (2)'!D26,SUMPRODUCT($AK31,'Forecast Sheet'!D26))</f>
        <v>12951.396000000001</v>
      </c>
      <c r="FA239" s="452">
        <f>IF('Sensitivity Analysis Tables'!BI123&gt;0,'Projected DMI &amp; Feed Cost'!$AK31*'Forecast Sheet (2)'!E26,SUMPRODUCT($AK31,'Forecast Sheet'!E26))</f>
        <v>14958.86238</v>
      </c>
      <c r="FB239" s="452">
        <f>IF('Sensitivity Analysis Tables'!BJ123&gt;0,'Projected DMI &amp; Feed Cost'!$AK31*'Forecast Sheet (2)'!F26,SUMPRODUCT($AK31,'Forecast Sheet'!F26))</f>
        <v>12693.663219600001</v>
      </c>
      <c r="FC239" s="452">
        <f>IF('Sensitivity Analysis Tables'!BK123&gt;0,'Projected DMI &amp; Feed Cost'!$AK31*'Forecast Sheet (2)'!G26,SUMPRODUCT($AK31,'Forecast Sheet'!G26))</f>
        <v>10472.272156170002</v>
      </c>
      <c r="FD239" s="452">
        <f>IF('Sensitivity Analysis Tables'!BL123&gt;0,'Projected DMI &amp; Feed Cost'!$AK31*'Forecast Sheet (2)'!H26,SUMPRODUCT($AK31,'Forecast Sheet'!H26))</f>
        <v>9791.5744660189521</v>
      </c>
      <c r="FE239" s="452">
        <f>IF('Sensitivity Analysis Tables'!BM123&gt;0,'Projected DMI &amp; Feed Cost'!$AK31*'Forecast Sheet (2)'!I26,SUMPRODUCT($AK31,'Forecast Sheet'!I26))</f>
        <v>10986.146550873262</v>
      </c>
      <c r="FF239" s="452">
        <f>IF('Sensitivity Analysis Tables'!BN123&gt;0,'Projected DMI &amp; Feed Cost'!$AK31*'Forecast Sheet (2)'!J26,SUMPRODUCT($AK31,'Forecast Sheet'!J26))</f>
        <v>10986.146550873262</v>
      </c>
      <c r="FG239" s="452">
        <f>IF('Sensitivity Analysis Tables'!BO123&gt;0,'Projected DMI &amp; Feed Cost'!$AK31*'Forecast Sheet (2)'!K26,SUMPRODUCT($AK31,'Forecast Sheet'!K26))</f>
        <v>10986.146550873262</v>
      </c>
      <c r="FH239" s="452">
        <f>IF('Sensitivity Analysis Tables'!BP123&gt;0,'Projected DMI &amp; Feed Cost'!$AK31*'Forecast Sheet (2)'!L26,SUMPRODUCT($AK31,'Forecast Sheet'!L26))</f>
        <v>10876.285085364529</v>
      </c>
      <c r="FI239" s="452">
        <f>IF('Sensitivity Analysis Tables'!BQ123&gt;0,'Projected DMI &amp; Feed Cost'!$AK31*'Forecast Sheet (2)'!M26,SUMPRODUCT($AK31,'Forecast Sheet'!M26))</f>
        <v>10767.522234510885</v>
      </c>
      <c r="FJ239" s="452">
        <f>IF('Sensitivity Analysis Tables'!BR123&gt;0,'Projected DMI &amp; Feed Cost'!$AK31*'Forecast Sheet (2)'!N26,SUMPRODUCT($AK31,'Forecast Sheet'!N26))</f>
        <v>10659.847012165776</v>
      </c>
      <c r="FK239" s="452">
        <f>IF('Sensitivity Analysis Tables'!BS123&gt;0,'Projected DMI &amp; Feed Cost'!$AK31*'Forecast Sheet (2)'!O26,SUMPRODUCT($AK31,'Forecast Sheet'!O26))</f>
        <v>10553.248542044117</v>
      </c>
      <c r="FL239" s="452">
        <f>IF('Sensitivity Analysis Tables'!BT123&gt;0,'Projected DMI &amp; Feed Cost'!$AK31*'Forecast Sheet (2)'!P26,SUMPRODUCT($AK31,'Forecast Sheet'!P26))</f>
        <v>10447.716056623676</v>
      </c>
      <c r="FM239" s="452">
        <f>IF('Sensitivity Analysis Tables'!BU123&gt;0,'Projected DMI &amp; Feed Cost'!$AK31*'Forecast Sheet (2)'!Q26,SUMPRODUCT($AK31,'Forecast Sheet'!Q26))</f>
        <v>10343.238896057441</v>
      </c>
      <c r="FN239" s="452">
        <f>IF('Sensitivity Analysis Tables'!BV123&gt;0,'Projected DMI &amp; Feed Cost'!$AK31*'Forecast Sheet (2)'!R26,SUMPRODUCT($AK31,'Forecast Sheet'!R26))</f>
        <v>10239.806507096864</v>
      </c>
      <c r="FO239" s="452">
        <f>IF('Sensitivity Analysis Tables'!BW123&gt;0,'Projected DMI &amp; Feed Cost'!$AK31*'Forecast Sheet (2)'!S26,SUMPRODUCT($AK31,'Forecast Sheet'!S26))</f>
        <v>10137.408442025897</v>
      </c>
      <c r="FP239" s="452">
        <f>IF('Sensitivity Analysis Tables'!BX123&gt;0,'Projected DMI &amp; Feed Cost'!$AK31*'Forecast Sheet (2)'!T26,SUMPRODUCT($AK31,'Forecast Sheet'!T26))</f>
        <v>10036.034357605638</v>
      </c>
      <c r="FQ239" s="452">
        <f>IF('Sensitivity Analysis Tables'!BY123&gt;0,'Projected DMI &amp; Feed Cost'!$AK31*'Forecast Sheet (2)'!U26,SUMPRODUCT($AK31,'Forecast Sheet'!U26))</f>
        <v>9383.692124361276</v>
      </c>
      <c r="FR239" s="452">
        <f>IF('Sensitivity Analysis Tables'!BZ123&gt;0,'Projected DMI &amp; Feed Cost'!$AK31*'Forecast Sheet (2)'!V26,SUMPRODUCT($AK31,'Forecast Sheet'!V26))</f>
        <v>9383.692124361276</v>
      </c>
      <c r="FS239" s="452">
        <f>IF('Sensitivity Analysis Tables'!CA123&gt;0,'Projected DMI &amp; Feed Cost'!$AK31*'Forecast Sheet (2)'!W26,SUMPRODUCT($AK31,'Forecast Sheet'!W26))</f>
        <v>4688.007279038854</v>
      </c>
      <c r="FT239" s="452">
        <f>IF('Sensitivity Analysis Tables'!CB123&gt;0,'Projected DMI &amp; Feed Cost'!$AK31*'Forecast Sheet (2)'!X26,SUMPRODUCT($AK31,'Forecast Sheet'!X26))</f>
        <v>4684.1716367196377</v>
      </c>
      <c r="FU239" s="452">
        <f>IF('Sensitivity Analysis Tables'!CC123&gt;0,'Projected DMI &amp; Feed Cost'!$AK31*'Forecast Sheet (2)'!Y26,SUMPRODUCT($AK31,'Forecast Sheet'!Y26))</f>
        <v>9360.678265306462</v>
      </c>
      <c r="FV239" s="452">
        <f>IF('Sensitivity Analysis Tables'!CD123&gt;0,'Projected DMI &amp; Feed Cost'!$AK31*'Forecast Sheet (2)'!Z26,SUMPRODUCT($AK31,'Forecast Sheet'!Z26))</f>
        <v>4676.5097642719702</v>
      </c>
      <c r="FW239" s="452">
        <f>IF('Sensitivity Analysis Tables'!CE123&gt;0,'Projected DMI &amp; Feed Cost'!$AK31*'Forecast Sheet (2)'!AA26,SUMPRODUCT($AK31,'Forecast Sheet'!AA26))</f>
        <v>6230.2447053470569</v>
      </c>
      <c r="FX239" s="452">
        <f>IF('Sensitivity Analysis Tables'!CF123&gt;0,'Projected DMI &amp; Feed Cost'!$AK31*'Forecast Sheet (2)'!AB26,SUMPRODUCT($AK31,'Forecast Sheet'!AB26))</f>
        <v>4668.8604243047375</v>
      </c>
      <c r="FY239" s="452">
        <f>IF('Sensitivity Analysis Tables'!CG123&gt;0,'Projected DMI &amp; Feed Cost'!$AK31*'Forecast Sheet (2)'!AC26,SUMPRODUCT($AK31,'Forecast Sheet'!AC26))</f>
        <v>10885.094377719202</v>
      </c>
      <c r="FZ239" s="452">
        <f>IF('Sensitivity Analysis Tables'!CH123&gt;0,'Projected DMI &amp; Feed Cost'!$AK31*'Forecast Sheet (2)'!AD26,SUMPRODUCT($AK31,'Forecast Sheet'!AD26))</f>
        <v>4661.2235963186376</v>
      </c>
      <c r="GA239" s="452">
        <f>IF('Sensitivity Analysis Tables'!CI123&gt;0,'Projected DMI &amp; Feed Cost'!$AK31*'Forecast Sheet (2)'!AE26,SUMPRODUCT($AK31,'Forecast Sheet'!AE26))</f>
        <v>4657.4098679216504</v>
      </c>
      <c r="GB239" s="452">
        <f>IF('Sensitivity Analysis Tables'!CJ123&gt;0,'Projected DMI &amp; Feed Cost'!$AK31*'Forecast Sheet (2)'!AF26,SUMPRODUCT($AK31,'Forecast Sheet'!AF26))</f>
        <v>4653.5992598478961</v>
      </c>
      <c r="GC239" s="452">
        <f>IF('Sensitivity Analysis Tables'!CK123&gt;0,'Projected DMI &amp; Feed Cost'!$AK31*'Forecast Sheet (2)'!AG26,SUMPRODUCT($AK31,'Forecast Sheet'!AG26))</f>
        <v>7749.6529492406416</v>
      </c>
      <c r="GD239" s="452">
        <f>IF('Sensitivity Analysis Tables'!CL123&gt;0,'Projected DMI &amp; Feed Cost'!$AK31*'Forecast Sheet (2)'!AH26,SUMPRODUCT($AK31,'Forecast Sheet'!AH26))</f>
        <v>4645.9873944602105</v>
      </c>
      <c r="GE239" s="452">
        <f>IF('Sensitivity Analysis Tables'!CM123&gt;0,'Projected DMI &amp; Feed Cost'!$AK31*'Forecast Sheet (2)'!AI26,SUMPRODUCT($AK31,'Forecast Sheet'!AI26))</f>
        <v>6189.5815093954197</v>
      </c>
      <c r="GF239" s="452">
        <f>IF('Sensitivity Analysis Tables'!CN123&gt;0,'Projected DMI &amp; Feed Cost'!$AK31*'Forecast Sheet (2)'!AJ26,SUMPRODUCT($AK31,'Forecast Sheet'!AJ26))</f>
        <v>10822.905286098983</v>
      </c>
      <c r="GG239" s="452">
        <f>IF('Sensitivity Analysis Tables'!CO123&gt;0,'Projected DMI &amp; Feed Cost'!$AK31*'Forecast Sheet (2)'!AK26,SUMPRODUCT($AK31,'Forecast Sheet'!AK26))</f>
        <v>4634.5929350459946</v>
      </c>
      <c r="GH239" s="452">
        <f>IF('Sensitivity Analysis Tables'!CP123&gt;0,'Projected DMI &amp; Feed Cost'!$AK31*'Forecast Sheet (2)'!AL26,SUMPRODUCT($AK31,'Forecast Sheet'!AL26))</f>
        <v>4630.8009953718665</v>
      </c>
      <c r="GI239" s="452">
        <f>IF('Sensitivity Analysis Tables'!CQ123&gt;0,'Projected DMI &amp; Feed Cost'!$AK31*'Forecast Sheet (2)'!AM26,SUMPRODUCT($AK31,'Forecast Sheet'!AM26))</f>
        <v>4627.0121581938338</v>
      </c>
      <c r="GJ239" s="452">
        <f>IF('Sensitivity Analysis Tables'!CR123&gt;0,'Projected DMI &amp; Feed Cost'!$AK31*'Forecast Sheet (2)'!AN26,SUMPRODUCT($AK31,'Forecast Sheet'!AN26))</f>
        <v>9246.4528419469898</v>
      </c>
      <c r="GK239" s="452">
        <f>IF('Sensitivity Analysis Tables'!CS123&gt;0,'Projected DMI &amp; Feed Cost'!$AK31*'Forecast Sheet (2)'!AO26,SUMPRODUCT($AK31,'Forecast Sheet'!AO26))</f>
        <v>4619.4437811745165</v>
      </c>
      <c r="GL239" s="452">
        <f>IF('Sensitivity Analysis Tables'!CT123&gt;0,'Projected DMI &amp; Feed Cost'!$AK31*'Forecast Sheet (2)'!AP26,SUMPRODUCT($AK31,'Forecast Sheet'!AP26))</f>
        <v>4615.6642362626471</v>
      </c>
      <c r="GM239" s="452">
        <f>IF('Sensitivity Analysis Tables'!CU123&gt;0,'Projected DMI &amp; Feed Cost'!$AK31*'Forecast Sheet (2)'!AQ26,SUMPRODUCT($AK31,'Forecast Sheet'!AQ26))</f>
        <v>7686.4796395095118</v>
      </c>
      <c r="GN239" s="452">
        <f>IF('Sensitivity Analysis Tables'!CV123&gt;0,'Projected DMI &amp; Feed Cost'!$AK31*'Forecast Sheet (2)'!AR26,SUMPRODUCT($AK31,'Forecast Sheet'!AR26))</f>
        <v>4608.1144209735794</v>
      </c>
      <c r="GO239" s="452">
        <f>IF('Sensitivity Analysis Tables'!CW123&gt;0,'Projected DMI &amp; Feed Cost'!$AK31*'Forecast Sheet (2)'!AS26,SUMPRODUCT($AK31,'Forecast Sheet'!AS26))</f>
        <v>6036.6298914753943</v>
      </c>
      <c r="GP239" s="452">
        <f>IF('Sensitivity Analysis Tables'!CX123&gt;0,'Projected DMI &amp; Feed Cost'!$AK31*'Forecast Sheet (2)'!AT26,SUMPRODUCT($AK31,'Forecast Sheet'!AT26))</f>
        <v>15439.105397987567</v>
      </c>
      <c r="GQ239" s="452">
        <f>IF('Sensitivity Analysis Tables'!CY123&gt;0,'Projected DMI &amp; Feed Cost'!$AK31*'Forecast Sheet (2)'!AU26,SUMPRODUCT($AK31,'Forecast Sheet'!AU26))</f>
        <v>14165.866318813205</v>
      </c>
      <c r="GR239" s="452">
        <f>IF('Sensitivity Analysis Tables'!CZ123&gt;0,'Projected DMI &amp; Feed Cost'!$AK31*'Forecast Sheet (2)'!AV26,SUMPRODUCT($AK31,'Forecast Sheet'!AV26))</f>
        <v>13619.174835111524</v>
      </c>
      <c r="GS239" s="452">
        <f>IF('Sensitivity Analysis Tables'!DA123&gt;0,'Projected DMI &amp; Feed Cost'!$AK31*'Forecast Sheet (2)'!AW26,SUMPRODUCT($AK31,'Forecast Sheet'!AW26))</f>
        <v>16576.357002555207</v>
      </c>
      <c r="GT239" s="452">
        <f>IF('Sensitivity Analysis Tables'!DB123&gt;0,'Projected DMI &amp; Feed Cost'!$AK31*'Forecast Sheet (2)'!AX26,SUMPRODUCT($AK31,'Forecast Sheet'!AX26))</f>
        <v>11073.612150142953</v>
      </c>
      <c r="GU239" s="452">
        <f>IF('Sensitivity Analysis Tables'!DC123&gt;0,'Projected DMI &amp; Feed Cost'!$AK31*'Forecast Sheet (2)'!AY26,SUMPRODUCT($AK31,'Forecast Sheet'!AY26))</f>
        <v>12235.127659366246</v>
      </c>
      <c r="GV239" s="452">
        <f>IF('Sensitivity Analysis Tables'!DD123&gt;0,'Projected DMI &amp; Feed Cost'!$AK31*'Forecast Sheet (2)'!AZ26,SUMPRODUCT($AK31,'Forecast Sheet'!AZ26))</f>
        <v>13859.075333318768</v>
      </c>
      <c r="GW239" s="452">
        <f>IF('Sensitivity Analysis Tables'!DE123&gt;0,'Projected DMI &amp; Feed Cost'!$AK31*'Forecast Sheet (2)'!BA26,SUMPRODUCT($AK31,'Forecast Sheet'!BA26))</f>
        <v>16111.776801643546</v>
      </c>
      <c r="GX239" s="452">
        <f>IF('Sensitivity Analysis Tables'!DF123&gt;0,'Projected DMI &amp; Feed Cost'!$AK31*'Forecast Sheet (2)'!BB26,SUMPRODUCT($AK31,'Forecast Sheet'!BB26))</f>
        <v>12425.843948248679</v>
      </c>
      <c r="GY239" s="452">
        <f>IF('Sensitivity Analysis Tables'!DG123&gt;0,'Projected DMI &amp; Feed Cost'!$AK31*'Forecast Sheet (2)'!BC26,SUMPRODUCT($AK31,'Forecast Sheet'!BC26))</f>
        <v>12998.656409752863</v>
      </c>
      <c r="GZ239" s="452">
        <f>IF('Sensitivity Analysis Tables'!DH123&gt;0,'Projected DMI &amp; Feed Cost'!$AK31*'Forecast Sheet (2)'!BD26,SUMPRODUCT($AK31,'Forecast Sheet'!BD26))</f>
        <v>12720.931853683338</v>
      </c>
      <c r="HA239" s="452">
        <f>IF('Sensitivity Analysis Tables'!DI123&gt;0,'Projected DMI &amp; Feed Cost'!$AK31*'Forecast Sheet (2)'!BE26,SUMPRODUCT($AK31,'Forecast Sheet'!BE26))</f>
        <v>13389.927821932673</v>
      </c>
      <c r="HB239" s="452">
        <f>IF('Sensitivity Analysis Tables'!DJ123&gt;0,'Projected DMI &amp; Feed Cost'!$AK31*'Forecast Sheet (2)'!BF26,SUMPRODUCT($AK31,'Forecast Sheet'!BF26))</f>
        <v>11311.758365502124</v>
      </c>
      <c r="HC239" s="499"/>
      <c r="HD239" s="499"/>
      <c r="HE239" s="505">
        <v>150</v>
      </c>
      <c r="HF239" s="452">
        <f>IF('Sensitivity Analysis Tables'!DN123&gt;0,'Projected DMI &amp; Feed Cost'!$AK52*'Forecast Sheet (2)'!D39,SUMPRODUCT($AK52,'Forecast Sheet'!D39))</f>
        <v>8944.5959999999995</v>
      </c>
      <c r="HG239" s="452">
        <f>IF('Sensitivity Analysis Tables'!DO123&gt;0,'Projected DMI &amp; Feed Cost'!$AK52*'Forecast Sheet (2)'!E39,SUMPRODUCT($AK52,'Forecast Sheet'!E39))</f>
        <v>8855.1500399999986</v>
      </c>
      <c r="HH239" s="452">
        <f>IF('Sensitivity Analysis Tables'!DP123&gt;0,'Projected DMI &amp; Feed Cost'!$AK52*'Forecast Sheet (2)'!F39,SUMPRODUCT($AK52,'Forecast Sheet'!F39))</f>
        <v>10958.2481745</v>
      </c>
      <c r="HI239" s="452">
        <f>IF('Sensitivity Analysis Tables'!DQ123&gt;0,'Projected DMI &amp; Feed Cost'!$AK52*'Forecast Sheet (2)'!G39,SUMPRODUCT($AK52,'Forecast Sheet'!G39))</f>
        <v>10848.665692754999</v>
      </c>
      <c r="HJ239" s="452">
        <f>IF('Sensitivity Analysis Tables'!DR123&gt;0,'Projected DMI &amp; Feed Cost'!$AK52*'Forecast Sheet (2)'!H39,SUMPRODUCT($AK52,'Forecast Sheet'!H39))</f>
        <v>10143.502422725925</v>
      </c>
      <c r="HK239" s="452">
        <f>IF('Sensitivity Analysis Tables'!DS123&gt;0,'Projected DMI &amp; Feed Cost'!$AK52*'Forecast Sheet (2)'!I39,SUMPRODUCT($AK52,'Forecast Sheet'!I39))</f>
        <v>13277.844671348234</v>
      </c>
      <c r="HL239" s="452">
        <f>IF('Sensitivity Analysis Tables'!DT123&gt;0,'Projected DMI &amp; Feed Cost'!$AK52*'Forecast Sheet (2)'!J39,SUMPRODUCT($AK52,'Forecast Sheet'!J39))</f>
        <v>11381.009718298486</v>
      </c>
      <c r="HM239" s="452">
        <f>IF('Sensitivity Analysis Tables'!DU123&gt;0,'Projected DMI &amp; Feed Cost'!$AK52*'Forecast Sheet (2)'!K39,SUMPRODUCT($AK52,'Forecast Sheet'!K39))</f>
        <v>11381.009718298486</v>
      </c>
      <c r="HN239" s="452">
        <f>IF('Sensitivity Analysis Tables'!DV123&gt;0,'Projected DMI &amp; Feed Cost'!$AK52*'Forecast Sheet (2)'!L39,SUMPRODUCT($AK52,'Forecast Sheet'!L39))</f>
        <v>15022.932828154004</v>
      </c>
      <c r="HO239" s="452">
        <f>IF('Sensitivity Analysis Tables'!DW123&gt;0,'Projected DMI &amp; Feed Cost'!$AK52*'Forecast Sheet (2)'!M39,SUMPRODUCT($AK52,'Forecast Sheet'!M39))</f>
        <v>9295.4396874202903</v>
      </c>
      <c r="HP239" s="452">
        <f>IF('Sensitivity Analysis Tables'!DX123&gt;0,'Projected DMI &amp; Feed Cost'!$AK52*'Forecast Sheet (2)'!N39,SUMPRODUCT($AK52,'Forecast Sheet'!N39))</f>
        <v>9202.4852905460884</v>
      </c>
      <c r="HQ239" s="452">
        <f>IF('Sensitivity Analysis Tables'!DY123&gt;0,'Projected DMI &amp; Feed Cost'!$AK52*'Forecast Sheet (2)'!O39,SUMPRODUCT($AK52,'Forecast Sheet'!O39))</f>
        <v>12754.644612696877</v>
      </c>
      <c r="HR239" s="452">
        <f>IF('Sensitivity Analysis Tables'!DZ123&gt;0,'Projected DMI &amp; Feed Cost'!$AK52*'Forecast Sheet (2)'!P39,SUMPRODUCT($AK52,'Forecast Sheet'!P39))</f>
        <v>12627.098166569909</v>
      </c>
      <c r="HS239" s="452">
        <f>IF('Sensitivity Analysis Tables'!EA123&gt;0,'Projected DMI &amp; Feed Cost'!$AK52*'Forecast Sheet (2)'!Q39,SUMPRODUCT($AK52,'Forecast Sheet'!Q39))</f>
        <v>10714.994729917893</v>
      </c>
      <c r="HT239" s="452">
        <f>IF('Sensitivity Analysis Tables'!EB123&gt;0,'Projected DMI &amp; Feed Cost'!$AK52*'Forecast Sheet (2)'!R39,SUMPRODUCT($AK52,'Forecast Sheet'!R39))</f>
        <v>12375.818913055165</v>
      </c>
      <c r="HU239" s="452">
        <f>IF('Sensitivity Analysis Tables'!EC123&gt;0,'Projected DMI &amp; Feed Cost'!$AK52*'Forecast Sheet (2)'!S39,SUMPRODUCT($AK52,'Forecast Sheet'!S39))</f>
        <v>10501.766334792526</v>
      </c>
      <c r="HV239" s="452">
        <f>IF('Sensitivity Analysis Tables'!ED123&gt;0,'Projected DMI &amp; Feed Cost'!$AK52*'Forecast Sheet (2)'!T39,SUMPRODUCT($AK52,'Forecast Sheet'!T39))</f>
        <v>8663.9572262038328</v>
      </c>
      <c r="HW239" s="452">
        <f>IF('Sensitivity Analysis Tables'!EE123&gt;0,'Projected DMI &amp; Feed Cost'!$AK52*'Forecast Sheet (2)'!U39,SUMPRODUCT($AK52,'Forecast Sheet'!U39))</f>
        <v>8100.8000065005854</v>
      </c>
      <c r="HX239" s="452">
        <f>IF('Sensitivity Analysis Tables'!EF123&gt;0,'Projected DMI &amp; Feed Cost'!$AK52*'Forecast Sheet (2)'!V39,SUMPRODUCT($AK52,'Forecast Sheet'!V39))</f>
        <v>9089.0976072936555</v>
      </c>
      <c r="HY239" s="452">
        <f>IF('Sensitivity Analysis Tables'!EG123&gt;0,'Projected DMI &amp; Feed Cost'!$AK52*'Forecast Sheet (2)'!W39,SUMPRODUCT($AK52,'Forecast Sheet'!W39))</f>
        <v>9089.0976072936555</v>
      </c>
      <c r="HZ239" s="452">
        <f>IF('Sensitivity Analysis Tables'!EH123&gt;0,'Projected DMI &amp; Feed Cost'!$AK52*'Forecast Sheet (2)'!X39,SUMPRODUCT($AK52,'Forecast Sheet'!X39))</f>
        <v>9089.0976072936555</v>
      </c>
      <c r="IA239" s="452">
        <f>IF('Sensitivity Analysis Tables'!EI123&gt;0,'Projected DMI &amp; Feed Cost'!$AK52*'Forecast Sheet (2)'!Y39,SUMPRODUCT($AK52,'Forecast Sheet'!Y39))</f>
        <v>8998.2066312207171</v>
      </c>
      <c r="IB239" s="452">
        <f>IF('Sensitivity Analysis Tables'!EJ123&gt;0,'Projected DMI &amp; Feed Cost'!$AK52*'Forecast Sheet (2)'!Z39,SUMPRODUCT($AK52,'Forecast Sheet'!Z39))</f>
        <v>8908.2245649085107</v>
      </c>
      <c r="IC239" s="452">
        <f>IF('Sensitivity Analysis Tables'!EK123&gt;0,'Projected DMI &amp; Feed Cost'!$AK52*'Forecast Sheet (2)'!AA39,SUMPRODUCT($AK52,'Forecast Sheet'!AA39))</f>
        <v>8819.1423192594284</v>
      </c>
      <c r="ID239" s="452">
        <f>IF('Sensitivity Analysis Tables'!EL123&gt;0,'Projected DMI &amp; Feed Cost'!$AK52*'Forecast Sheet (2)'!AB39,SUMPRODUCT($AK52,'Forecast Sheet'!AB39))</f>
        <v>8730.9508960668318</v>
      </c>
      <c r="IE239" s="452">
        <f>IF('Sensitivity Analysis Tables'!EM123&gt;0,'Projected DMI &amp; Feed Cost'!$AK52*'Forecast Sheet (2)'!AC39,SUMPRODUCT($AK52,'Forecast Sheet'!AC39))</f>
        <v>8643.641387106165</v>
      </c>
      <c r="IF239" s="452">
        <f>IF('Sensitivity Analysis Tables'!EN123&gt;0,'Projected DMI &amp; Feed Cost'!$AK52*'Forecast Sheet (2)'!AD39,SUMPRODUCT($AK52,'Forecast Sheet'!AD39))</f>
        <v>8557.2049732351061</v>
      </c>
      <c r="IG239" s="452">
        <f>IF('Sensitivity Analysis Tables'!EO123&gt;0,'Projected DMI &amp; Feed Cost'!$AK52*'Forecast Sheet (2)'!AE39,SUMPRODUCT($AK52,'Forecast Sheet'!AE39))</f>
        <v>8471.6329235027533</v>
      </c>
      <c r="IH239" s="452">
        <f>IF('Sensitivity Analysis Tables'!EP123&gt;0,'Projected DMI &amp; Feed Cost'!$AK52*'Forecast Sheet (2)'!AF39,SUMPRODUCT($AK52,'Forecast Sheet'!AF39))</f>
        <v>8386.9165942677282</v>
      </c>
      <c r="II239" s="452">
        <f>IF('Sensitivity Analysis Tables'!EQ123&gt;0,'Projected DMI &amp; Feed Cost'!$AK52*'Forecast Sheet (2)'!AG39,SUMPRODUCT($AK52,'Forecast Sheet'!AG39))</f>
        <v>8303.0474283250478</v>
      </c>
      <c r="IJ239" s="452">
        <f>IF('Sensitivity Analysis Tables'!ER123&gt;0,'Projected DMI &amp; Feed Cost'!$AK52*'Forecast Sheet (2)'!AH39,SUMPRODUCT($AK52,'Forecast Sheet'!AH39))</f>
        <v>7763.3493454839236</v>
      </c>
      <c r="IK239" s="452">
        <f>IF('Sensitivity Analysis Tables'!ES123&gt;0,'Projected DMI &amp; Feed Cost'!$AK52*'Forecast Sheet (2)'!AI39,SUMPRODUCT($AK52,'Forecast Sheet'!AI39))</f>
        <v>7763.3493454839236</v>
      </c>
      <c r="IL239" s="452">
        <f>IF('Sensitivity Analysis Tables'!ET123&gt;0,'Projected DMI &amp; Feed Cost'!$AK52*'Forecast Sheet (2)'!AJ39,SUMPRODUCT($AK52,'Forecast Sheet'!AJ39))</f>
        <v>3878.4987571006277</v>
      </c>
      <c r="IM239" s="452">
        <f>IF('Sensitivity Analysis Tables'!EU123&gt;0,'Projected DMI &amp; Feed Cost'!$AK52*'Forecast Sheet (2)'!AK39,SUMPRODUCT($AK52,'Forecast Sheet'!AK39))</f>
        <v>3875.3254399357243</v>
      </c>
      <c r="IN239" s="452">
        <f>IF('Sensitivity Analysis Tables'!EV123&gt;0,'Projected DMI &amp; Feed Cost'!$AK52*'Forecast Sheet (2)'!AL39,SUMPRODUCT($AK52,'Forecast Sheet'!AL39))</f>
        <v>7744.3094382424651</v>
      </c>
      <c r="IO239" s="452">
        <f>IF('Sensitivity Analysis Tables'!EW123&gt;0,'Projected DMI &amp; Feed Cost'!$AK52*'Forecast Sheet (2)'!AM39,SUMPRODUCT($AK52,'Forecast Sheet'!AM39))</f>
        <v>3868.9865925328604</v>
      </c>
      <c r="IP239" s="452">
        <f>IF('Sensitivity Analysis Tables'!EX123&gt;0,'Projected DMI &amp; Feed Cost'!$AK52*'Forecast Sheet (2)'!AN39,SUMPRODUCT($AK52,'Forecast Sheet'!AN39))</f>
        <v>5154.4280773974151</v>
      </c>
      <c r="IQ239" s="452">
        <f>IF('Sensitivity Analysis Tables'!EY123&gt;0,'Projected DMI &amp; Feed Cost'!$AK52*'Forecast Sheet (2)'!AO39,SUMPRODUCT($AK52,'Forecast Sheet'!AO39))</f>
        <v>3862.6581135460215</v>
      </c>
      <c r="IR239" s="452">
        <f>IF('Sensitivity Analysis Tables'!EZ123&gt;0,'Projected DMI &amp; Feed Cost'!$AK52*'Forecast Sheet (2)'!AP39,SUMPRODUCT($AK52,'Forecast Sheet'!AP39))</f>
        <v>9005.4947661178867</v>
      </c>
      <c r="IS239" s="452">
        <f>IF('Sensitivity Analysis Tables'!FA123&gt;0,'Projected DMI &amp; Feed Cost'!$AK52*'Forecast Sheet (2)'!AQ39,SUMPRODUCT($AK52,'Forecast Sheet'!AQ39))</f>
        <v>3856.3399860156478</v>
      </c>
      <c r="IT239" s="452">
        <f>IF('Sensitivity Analysis Tables'!FB123&gt;0,'Projected DMI &amp; Feed Cost'!$AK52*'Forecast Sheet (2)'!AR39,SUMPRODUCT($AK52,'Forecast Sheet'!AR39))</f>
        <v>3853.1847987543638</v>
      </c>
      <c r="IU239" s="452">
        <f>IF('Sensitivity Analysis Tables'!FC123&gt;0,'Projected DMI &amp; Feed Cost'!$AK52*'Forecast Sheet (2)'!AS39,SUMPRODUCT($AK52,'Forecast Sheet'!AS39))</f>
        <v>3850.0321930099271</v>
      </c>
      <c r="IV239" s="452">
        <f>IF('Sensitivity Analysis Tables'!FD123&gt;0,'Projected DMI &amp; Feed Cost'!$AK52*'Forecast Sheet (2)'!AT39,SUMPRODUCT($AK52,'Forecast Sheet'!AT39))</f>
        <v>6411.4702777836555</v>
      </c>
      <c r="IW239" s="452">
        <f>IF('Sensitivity Analysis Tables'!FE123&gt;0,'Projected DMI &amp; Feed Cost'!$AK52*'Forecast Sheet (2)'!AU39,SUMPRODUCT($AK52,'Forecast Sheet'!AU39))</f>
        <v>3843.7347176247326</v>
      </c>
      <c r="IX239" s="452">
        <f>IF('Sensitivity Analysis Tables'!FF123&gt;0,'Projected DMI &amp; Feed Cost'!$AK52*'Forecast Sheet (2)'!AV39,SUMPRODUCT($AK52,'Forecast Sheet'!AV39))</f>
        <v>5120.7864583531491</v>
      </c>
      <c r="IY239" s="452">
        <f>IF('Sensitivity Analysis Tables'!FG123&gt;0,'Projected DMI &amp; Feed Cost'!$AK52*'Forecast Sheet (2)'!AW39,SUMPRODUCT($AK52,'Forecast Sheet'!AW39))</f>
        <v>8954.0442669617296</v>
      </c>
      <c r="IZ239" s="452">
        <f>IF('Sensitivity Analysis Tables'!FH123&gt;0,'Projected DMI &amp; Feed Cost'!$AK52*'Forecast Sheet (2)'!AX39,SUMPRODUCT($AK52,'Forecast Sheet'!AX39))</f>
        <v>3834.307813175702</v>
      </c>
      <c r="JA239" s="452">
        <f>IF('Sensitivity Analysis Tables'!FI123&gt;0,'Projected DMI &amp; Feed Cost'!$AK52*'Forecast Sheet (2)'!AY39,SUMPRODUCT($AK52,'Forecast Sheet'!AY39))</f>
        <v>3831.1706522376485</v>
      </c>
      <c r="JB239" s="452">
        <f>IF('Sensitivity Analysis Tables'!FJ123&gt;0,'Projected DMI &amp; Feed Cost'!$AK52*'Forecast Sheet (2)'!AZ39,SUMPRODUCT($AK52,'Forecast Sheet'!AZ39))</f>
        <v>3828.0360580676365</v>
      </c>
      <c r="JC239" s="452">
        <f>IF('Sensitivity Analysis Tables'!FK123&gt;0,'Projected DMI &amp; Feed Cost'!$AK52*'Forecast Sheet (2)'!BA39,SUMPRODUCT($AK52,'Forecast Sheet'!BA39))</f>
        <v>7649.8080571311602</v>
      </c>
      <c r="JD239" s="452">
        <f>IF('Sensitivity Analysis Tables'!FL123&gt;0,'Projected DMI &amp; Feed Cost'!$AK52*'Forecast Sheet (2)'!BB39,SUMPRODUCT($AK52,'Forecast Sheet'!BB39))</f>
        <v>3821.7745616331181</v>
      </c>
      <c r="JE239" s="452">
        <f>IF('Sensitivity Analysis Tables'!FM123&gt;0,'Projected DMI &amp; Feed Cost'!$AK52*'Forecast Sheet (2)'!BC39,SUMPRODUCT($AK52,'Forecast Sheet'!BC39))</f>
        <v>3818.6476551736005</v>
      </c>
      <c r="JF239" s="452">
        <f>IF('Sensitivity Analysis Tables'!FN123&gt;0,'Projected DMI &amp; Feed Cost'!$AK52*'Forecast Sheet (2)'!BD39,SUMPRODUCT($AK52,'Forecast Sheet'!BD39))</f>
        <v>6359.2055118201624</v>
      </c>
      <c r="JG239" s="452">
        <f>IF('Sensitivity Analysis Tables'!FO123&gt;0,'Projected DMI &amp; Feed Cost'!$AK52*'Forecast Sheet (2)'!BE39,SUMPRODUCT($AK52,'Forecast Sheet'!BE39))</f>
        <v>3812.4015152953816</v>
      </c>
      <c r="JH239" s="452">
        <f>IF('Sensitivity Analysis Tables'!FP123&gt;0,'Projected DMI &amp; Feed Cost'!$AK52*'Forecast Sheet (2)'!BF39,SUMPRODUCT($AK52,'Forecast Sheet'!BF39))</f>
        <v>4994.2459850369523</v>
      </c>
      <c r="JI239" s="499"/>
      <c r="JJ239" s="499"/>
      <c r="JK239" s="499"/>
      <c r="JL239" s="499"/>
      <c r="JM239" s="499"/>
      <c r="JN239" s="499"/>
      <c r="JO239" s="499"/>
      <c r="JP239" s="499"/>
      <c r="JQ239" s="499"/>
      <c r="JR239" s="499"/>
      <c r="JS239" s="499"/>
      <c r="JT239" s="499"/>
      <c r="JU239" s="499"/>
      <c r="JV239" s="499"/>
      <c r="JW239" s="499"/>
      <c r="JX239" s="499"/>
      <c r="JY239" s="499"/>
      <c r="JZ239" s="499"/>
      <c r="KA239" s="499"/>
      <c r="KB239" s="499"/>
      <c r="KC239" s="499"/>
      <c r="KD239" s="499"/>
      <c r="KE239" s="499"/>
      <c r="KF239" s="499"/>
      <c r="KG239" s="499"/>
      <c r="KH239" s="499"/>
      <c r="KI239" s="499"/>
      <c r="KJ239" s="499"/>
      <c r="KK239" s="499"/>
      <c r="KL239" s="499"/>
      <c r="KM239" s="499"/>
      <c r="KN239" s="499"/>
      <c r="KO239" s="499"/>
      <c r="KP239" s="499"/>
      <c r="KQ239" s="499"/>
      <c r="KR239" s="499"/>
      <c r="KS239" s="499"/>
      <c r="KT239" s="499"/>
      <c r="KU239" s="499"/>
      <c r="KV239" s="499"/>
      <c r="KW239" s="499"/>
      <c r="KX239" s="499"/>
      <c r="KY239" s="499"/>
      <c r="KZ239" s="499"/>
      <c r="LA239" s="499"/>
      <c r="LB239" s="499"/>
      <c r="LC239" s="499"/>
      <c r="LD239" s="499"/>
      <c r="LE239" s="499"/>
      <c r="LF239" s="499"/>
      <c r="LG239" s="499"/>
      <c r="LH239" s="499"/>
      <c r="LI239" s="499"/>
      <c r="LJ239" s="499"/>
      <c r="LK239" s="499"/>
      <c r="LL239" s="499"/>
      <c r="LM239" s="499"/>
      <c r="LN239" s="499"/>
      <c r="LO239" s="499"/>
      <c r="LP239" s="499"/>
      <c r="LQ239" s="499"/>
      <c r="LR239" s="499"/>
      <c r="LS239" s="499"/>
      <c r="LT239" s="499"/>
      <c r="LU239" s="499"/>
      <c r="LV239" s="499"/>
      <c r="LW239" s="499"/>
      <c r="LX239" s="499"/>
      <c r="LY239" s="499"/>
      <c r="LZ239" s="499"/>
      <c r="MA239" s="499"/>
      <c r="MB239" s="499"/>
      <c r="MC239" s="499"/>
      <c r="MD239" s="499"/>
      <c r="ME239" s="499"/>
      <c r="MF239" s="499"/>
      <c r="MG239" s="499"/>
      <c r="MH239" s="499"/>
      <c r="MI239" s="499"/>
      <c r="MJ239" s="499"/>
      <c r="MK239" s="499"/>
      <c r="ML239" s="499"/>
      <c r="MM239" s="499"/>
      <c r="MN239" s="499"/>
      <c r="MO239" s="499"/>
      <c r="MP239" s="499"/>
      <c r="MQ239" s="499"/>
      <c r="MR239" s="499"/>
      <c r="MS239" s="499"/>
      <c r="MT239" s="499"/>
      <c r="MU239" s="499"/>
      <c r="MV239" s="499"/>
      <c r="MW239" s="499"/>
      <c r="MX239" s="499"/>
      <c r="MY239" s="499"/>
      <c r="MZ239" s="499"/>
      <c r="NA239" s="499"/>
      <c r="NB239" s="499"/>
      <c r="NC239" s="499"/>
      <c r="ND239" s="499"/>
      <c r="NE239" s="499"/>
      <c r="NF239" s="499"/>
      <c r="NG239" s="499"/>
      <c r="NH239" s="499"/>
      <c r="NI239" s="499"/>
      <c r="NJ239" s="499"/>
      <c r="NK239" s="499"/>
      <c r="NL239" s="499"/>
      <c r="NM239" s="499"/>
      <c r="NN239" s="499"/>
      <c r="NO239" s="499"/>
      <c r="NP239" s="499"/>
      <c r="NQ239" s="499"/>
      <c r="NR239" s="499"/>
      <c r="NS239" s="499"/>
      <c r="NT239" s="499"/>
      <c r="NU239" s="499"/>
      <c r="NV239" s="499"/>
      <c r="NW239" s="499"/>
      <c r="NX239" s="499"/>
      <c r="NY239" s="499"/>
      <c r="NZ239" s="499"/>
      <c r="OA239" s="499"/>
      <c r="OB239" s="499"/>
      <c r="OC239" s="499"/>
      <c r="OD239" s="499"/>
      <c r="OE239" s="499"/>
      <c r="OF239" s="499"/>
      <c r="OG239" s="499"/>
      <c r="OH239" s="499"/>
      <c r="OI239" s="499"/>
      <c r="OJ239" s="499"/>
      <c r="OK239" s="499"/>
      <c r="OL239" s="499"/>
      <c r="OM239" s="499"/>
      <c r="ON239" s="499"/>
      <c r="OO239" s="499"/>
      <c r="OP239" s="499"/>
      <c r="OQ239" s="499"/>
      <c r="OR239" s="505">
        <v>240</v>
      </c>
      <c r="OS239" s="499">
        <f>IF('Sensitivity Analysis Tables'!B126&gt;0,'Projected DMI &amp; Feed Cost'!$OO14*'Forecast Sheet (2)'!D16,SUMPRODUCT($OO14,'Forecast Sheet'!D16))</f>
        <v>944.97839999999974</v>
      </c>
      <c r="OT239" s="499">
        <f>IF('Sensitivity Analysis Tables'!C126&gt;0,'Projected DMI &amp; Feed Cost'!$OO14*'Forecast Sheet (2)'!E16,SUMPRODUCT($OO14,'Forecast Sheet'!E16))</f>
        <v>935.52861599999972</v>
      </c>
      <c r="OU239" s="499">
        <f>IF('Sensitivity Analysis Tables'!D126&gt;0,'Projected DMI &amp; Feed Cost'!$OO14*'Forecast Sheet (2)'!F16,SUMPRODUCT($OO14,'Forecast Sheet'!F16))</f>
        <v>926.17332983999972</v>
      </c>
      <c r="OV239" s="499">
        <f>IF('Sensitivity Analysis Tables'!E126&gt;0,'Projected DMI &amp; Feed Cost'!$OO14*'Forecast Sheet (2)'!G16,SUMPRODUCT($OO14,'Forecast Sheet'!G16))</f>
        <v>916.91159654159981</v>
      </c>
      <c r="OW239" s="499">
        <f>IF('Sensitivity Analysis Tables'!F126&gt;0,'Projected DMI &amp; Feed Cost'!$OO14*'Forecast Sheet (2)'!H16,SUMPRODUCT($OO14,'Forecast Sheet'!H16))</f>
        <v>907.74248057618365</v>
      </c>
      <c r="OX239" s="499">
        <f>IF('Sensitivity Analysis Tables'!G126&gt;0,'Projected DMI &amp; Feed Cost'!$OO14*'Forecast Sheet (2)'!I16,SUMPRODUCT($OO14,'Forecast Sheet'!I16))</f>
        <v>898.66505577042176</v>
      </c>
      <c r="OY239" s="499">
        <f>IF('Sensitivity Analysis Tables'!H126&gt;0,'Projected DMI &amp; Feed Cost'!$OO14*'Forecast Sheet (2)'!J16,SUMPRODUCT($OO14,'Forecast Sheet'!J16))</f>
        <v>889.67840521271762</v>
      </c>
      <c r="OZ239" s="499">
        <f>IF('Sensitivity Analysis Tables'!I126&gt;0,'Projected DMI &amp; Feed Cost'!$OO14*'Forecast Sheet (2)'!K16,SUMPRODUCT($OO14,'Forecast Sheet'!K16))</f>
        <v>831.84930887389112</v>
      </c>
      <c r="PA239" s="499">
        <f>IF('Sensitivity Analysis Tables'!J126&gt;0,'Projected DMI &amp; Feed Cost'!$OO14*'Forecast Sheet (2)'!L16,SUMPRODUCT($OO14,'Forecast Sheet'!L16))</f>
        <v>831.84930887389112</v>
      </c>
      <c r="PB239" s="499">
        <f>IF('Sensitivity Analysis Tables'!K126&gt;0,'Projected DMI &amp; Feed Cost'!$OO14*'Forecast Sheet (2)'!M16,SUMPRODUCT($OO14,'Forecast Sheet'!M16))</f>
        <v>415.58435244695175</v>
      </c>
      <c r="PC239" s="499">
        <f>IF('Sensitivity Analysis Tables'!L126&gt;0,'Projected DMI &amp; Feed Cost'!$OO14*'Forecast Sheet (2)'!N16,SUMPRODUCT($OO14,'Forecast Sheet'!N16))</f>
        <v>415.24432888585869</v>
      </c>
      <c r="PD239" s="499">
        <f>IF('Sensitivity Analysis Tables'!M126&gt;0,'Projected DMI &amp; Feed Cost'!$OO14*'Forecast Sheet (2)'!O16,SUMPRODUCT($OO14,'Forecast Sheet'!O16))</f>
        <v>829.80916705172228</v>
      </c>
      <c r="PE239" s="499">
        <f>IF('Sensitivity Analysis Tables'!N126&gt;0,'Projected DMI &amp; Feed Cost'!$OO14*'Forecast Sheet (2)'!P16,SUMPRODUCT($OO14,'Forecast Sheet'!P16))</f>
        <v>414.56511613934003</v>
      </c>
      <c r="PF239" s="499">
        <f>IF('Sensitivity Analysis Tables'!O126&gt;0,'Projected DMI &amp; Feed Cost'!$OO14*'Forecast Sheet (2)'!Q16,SUMPRODUCT($OO14,'Forecast Sheet'!Q16))</f>
        <v>552.30123533181654</v>
      </c>
      <c r="PG239" s="499">
        <f>IF('Sensitivity Analysis Tables'!P126&gt;0,'Projected DMI &amp; Feed Cost'!$OO14*'Forecast Sheet (2)'!R16,SUMPRODUCT($OO14,'Forecast Sheet'!R16))</f>
        <v>413.8870143771814</v>
      </c>
      <c r="PH239" s="499">
        <f>IF('Sensitivity Analysis Tables'!Q126&gt;0,'Projected DMI &amp; Feed Cost'!$OO14*'Forecast Sheet (2)'!S16,SUMPRODUCT($OO14,'Forecast Sheet'!S16))</f>
        <v>964.9462189435518</v>
      </c>
      <c r="PI239" s="499">
        <f>IF('Sensitivity Analysis Tables'!R126&gt;0,'Projected DMI &amp; Feed Cost'!$OO14*'Forecast Sheet (2)'!T16,SUMPRODUCT($OO14,'Forecast Sheet'!T16))</f>
        <v>413.21002178215235</v>
      </c>
      <c r="PJ239" s="499">
        <f>IF('Sensitivity Analysis Tables'!S126&gt;0,'Projected DMI &amp; Feed Cost'!$OO14*'Forecast Sheet (2)'!U16,SUMPRODUCT($OO14,'Forecast Sheet'!U16))</f>
        <v>412.87194085523964</v>
      </c>
      <c r="PK239" s="499">
        <f>IF('Sensitivity Analysis Tables'!T126&gt;0,'Projected DMI &amp; Feed Cost'!$OO14*'Forecast Sheet (2)'!V16,SUMPRODUCT($OO14,'Forecast Sheet'!V16))</f>
        <v>412.53413653999445</v>
      </c>
      <c r="PL239" s="499">
        <f>IF('Sensitivity Analysis Tables'!U126&gt;0,'Projected DMI &amp; Feed Cost'!$OO14*'Forecast Sheet (2)'!W16,SUMPRODUCT($OO14,'Forecast Sheet'!W16))</f>
        <v>686.99434768349681</v>
      </c>
      <c r="PM239" s="499">
        <f>IF('Sensitivity Analysis Tables'!V126&gt;0,'Projected DMI &amp; Feed Cost'!$OO14*'Forecast Sheet (2)'!X16,SUMPRODUCT($OO14,'Forecast Sheet'!X16))</f>
        <v>411.85935683941705</v>
      </c>
      <c r="PN239" s="499">
        <f>IF('Sensitivity Analysis Tables'!W126&gt;0,'Projected DMI &amp; Feed Cost'!$OO14*'Forecast Sheet (2)'!Y16,SUMPRODUCT($OO14,'Forecast Sheet'!Y16))</f>
        <v>548.69650800267084</v>
      </c>
      <c r="PO239" s="499">
        <f>IF('Sensitivity Analysis Tables'!X126&gt;0,'Projected DMI &amp; Feed Cost'!$OO14*'Forecast Sheet (2)'!Z16,SUMPRODUCT($OO14,'Forecast Sheet'!Z16))</f>
        <v>959.43325536821555</v>
      </c>
      <c r="PP239" s="499">
        <f>IF('Sensitivity Analysis Tables'!Y126&gt;0,'Projected DMI &amp; Feed Cost'!$OO14*'Forecast Sheet (2)'!AA16,SUMPRODUCT($OO14,'Forecast Sheet'!AA16))</f>
        <v>410.84925622410594</v>
      </c>
      <c r="PQ239" s="499">
        <f>IF('Sensitivity Analysis Tables'!Z126&gt;0,'Projected DMI &amp; Feed Cost'!$OO14*'Forecast Sheet (2)'!AB16,SUMPRODUCT($OO14,'Forecast Sheet'!AB16))</f>
        <v>410.5131068326499</v>
      </c>
      <c r="PR239" s="499">
        <f>IF('Sensitivity Analysis Tables'!AA126&gt;0,'Projected DMI &amp; Feed Cost'!$OO14*'Forecast Sheet (2)'!AC16,SUMPRODUCT($OO14,'Forecast Sheet'!AC16))</f>
        <v>410.17723247251394</v>
      </c>
      <c r="PS239" s="499">
        <f>IF('Sensitivity Analysis Tables'!AB126&gt;0,'Projected DMI &amp; Feed Cost'!$OO14*'Forecast Sheet (2)'!AD16,SUMPRODUCT($OO14,'Forecast Sheet'!AD16))</f>
        <v>819.68326583734574</v>
      </c>
      <c r="PT239" s="499">
        <f>IF('Sensitivity Analysis Tables'!AC126&gt;0,'Projected DMI &amp; Feed Cost'!$OO14*'Forecast Sheet (2)'!AE16,SUMPRODUCT($OO14,'Forecast Sheet'!AE16))</f>
        <v>409.50630794628495</v>
      </c>
      <c r="PU239" s="499">
        <f>IF('Sensitivity Analysis Tables'!AD126&gt;0,'Projected DMI &amp; Feed Cost'!$OO14*'Forecast Sheet (2)'!AF16,SUMPRODUCT($OO14,'Forecast Sheet'!AF16))</f>
        <v>409.17125733069253</v>
      </c>
      <c r="PV239" s="499">
        <f>IF('Sensitivity Analysis Tables'!AE126&gt;0,'Projected DMI &amp; Feed Cost'!$OO14*'Forecast Sheet (2)'!AG16,SUMPRODUCT($OO14,'Forecast Sheet'!AG16))</f>
        <v>681.3941347457037</v>
      </c>
      <c r="PW239" s="499">
        <f>IF('Sensitivity Analysis Tables'!AF126&gt;0,'Projected DMI &amp; Feed Cost'!$OO14*'Forecast Sheet (2)'!AH16,SUMPRODUCT($OO14,'Forecast Sheet'!AH16))</f>
        <v>408.50197827218301</v>
      </c>
      <c r="PX239" s="499">
        <f>IF('Sensitivity Analysis Tables'!AG126&gt;0,'Projected DMI &amp; Feed Cost'!$OO14*'Forecast Sheet (2)'!AI16,SUMPRODUCT($OO14,'Forecast Sheet'!AI16))</f>
        <v>535.13759153656008</v>
      </c>
      <c r="PY239" s="499">
        <f>IF('Sensitivity Analysis Tables'!AH126&gt;0,'Projected DMI &amp; Feed Cost'!$OO14*'Forecast Sheet (2)'!AJ16,SUMPRODUCT($OO14,'Forecast Sheet'!AJ16))</f>
        <v>1368.6520172166577</v>
      </c>
      <c r="PZ239" s="499">
        <f>IF('Sensitivity Analysis Tables'!AI126&gt;0,'Projected DMI &amp; Feed Cost'!$OO14*'Forecast Sheet (2)'!AK16,SUMPRODUCT($OO14,'Forecast Sheet'!AK16))</f>
        <v>1255.7814078652755</v>
      </c>
      <c r="QA239" s="499">
        <f>IF('Sensitivity Analysis Tables'!AJ126&gt;0,'Projected DMI &amp; Feed Cost'!$OO14*'Forecast Sheet (2)'!AL16,SUMPRODUCT($OO14,'Forecast Sheet'!AL16))</f>
        <v>1207.3180816118643</v>
      </c>
      <c r="QB239" s="499">
        <f>IF('Sensitivity Analysis Tables'!AK126&gt;0,'Projected DMI &amp; Feed Cost'!$OO14*'Forecast Sheet (2)'!AM16,SUMPRODUCT($OO14,'Forecast Sheet'!AM16))</f>
        <v>1469.4675542928712</v>
      </c>
      <c r="QC239" s="499">
        <f>IF('Sensitivity Analysis Tables'!AL126&gt;0,'Projected DMI &amp; Feed Cost'!$OO14*'Forecast Sheet (2)'!AN16,SUMPRODUCT($OO14,'Forecast Sheet'!AN16))</f>
        <v>981.65801816104954</v>
      </c>
      <c r="QD239" s="499">
        <f>IF('Sensitivity Analysis Tables'!AM126&gt;0,'Projected DMI &amp; Feed Cost'!$OO14*'Forecast Sheet (2)'!AO16,SUMPRODUCT($OO14,'Forecast Sheet'!AO16))</f>
        <v>1084.6245116039995</v>
      </c>
      <c r="QE239" s="499">
        <f>IF('Sensitivity Analysis Tables'!AN126&gt;0,'Projected DMI &amp; Feed Cost'!$OO14*'Forecast Sheet (2)'!AP16,SUMPRODUCT($OO14,'Forecast Sheet'!AP16))</f>
        <v>1228.5848773450823</v>
      </c>
      <c r="QF239" s="499">
        <f>IF('Sensitivity Analysis Tables'!AO126&gt;0,'Projected DMI &amp; Feed Cost'!$OO14*'Forecast Sheet (2)'!AQ16,SUMPRODUCT($OO14,'Forecast Sheet'!AQ16))</f>
        <v>1428.2832620203701</v>
      </c>
      <c r="QG239" s="499">
        <f>IF('Sensitivity Analysis Tables'!AP126&gt;0,'Projected DMI &amp; Feed Cost'!$OO14*'Forecast Sheet (2)'!AR16,SUMPRODUCT($OO14,'Forecast Sheet'!AR16))</f>
        <v>1101.5312057916719</v>
      </c>
      <c r="QH239" s="499">
        <f>IF('Sensitivity Analysis Tables'!AQ126&gt;0,'Projected DMI &amp; Feed Cost'!$OO14*'Forecast Sheet (2)'!AS16,SUMPRODUCT($OO14,'Forecast Sheet'!AS16))</f>
        <v>1152.3101149781278</v>
      </c>
      <c r="QI239" s="499">
        <f>IF('Sensitivity Analysis Tables'!AR126&gt;0,'Projected DMI &amp; Feed Cost'!$OO14*'Forecast Sheet (2)'!AT16,SUMPRODUCT($OO14,'Forecast Sheet'!AT16))</f>
        <v>1127.6902769695926</v>
      </c>
      <c r="QJ239" s="499">
        <f>IF('Sensitivity Analysis Tables'!AS126&gt;0,'Projected DMI &amp; Feed Cost'!$OO14*'Forecast Sheet (2)'!AU16,SUMPRODUCT($OO14,'Forecast Sheet'!AU16))</f>
        <v>1186.9957002989531</v>
      </c>
      <c r="QK239" s="499">
        <f>IF('Sensitivity Analysis Tables'!AT126&gt;0,'Projected DMI &amp; Feed Cost'!$OO14*'Forecast Sheet (2)'!AV16,SUMPRODUCT($OO14,'Forecast Sheet'!AV16))</f>
        <v>1002.7692995236557</v>
      </c>
      <c r="QL239" s="499">
        <f>IF('Sensitivity Analysis Tables'!AU126&gt;0,'Projected DMI &amp; Feed Cost'!$OO14*'Forecast Sheet (2)'!AW16,SUMPRODUCT($OO14,'Forecast Sheet'!AW16))</f>
        <v>1163.6418063883352</v>
      </c>
      <c r="QM239" s="499">
        <f>IF('Sensitivity Analysis Tables'!AV126&gt;0,'Projected DMI &amp; Feed Cost'!$OO14*'Forecast Sheet (2)'!AX16,SUMPRODUCT($OO14,'Forecast Sheet'!AX16))</f>
        <v>1150.7026229144647</v>
      </c>
      <c r="QN239" s="499">
        <f>IF('Sensitivity Analysis Tables'!AW126&gt;0,'Projected DMI &amp; Feed Cost'!$OO14*'Forecast Sheet (2)'!AY16,SUMPRODUCT($OO14,'Forecast Sheet'!AY16))</f>
        <v>895.71817420971593</v>
      </c>
      <c r="QO239" s="499">
        <f>IF('Sensitivity Analysis Tables'!AX126&gt;0,'Projected DMI &amp; Feed Cost'!$OO14*'Forecast Sheet (2)'!AZ16,SUMPRODUCT($OO14,'Forecast Sheet'!AZ16))</f>
        <v>1131.0431612927398</v>
      </c>
      <c r="QP239" s="499">
        <f>IF('Sensitivity Analysis Tables'!AY126&gt;0,'Projected DMI &amp; Feed Cost'!$OO14*'Forecast Sheet (2)'!BA16,SUMPRODUCT($OO14,'Forecast Sheet'!BA16))</f>
        <v>846.57882907586759</v>
      </c>
      <c r="QQ239" s="499">
        <f>IF('Sensitivity Analysis Tables'!AZ126&gt;0,'Projected DMI &amp; Feed Cost'!$OO14*'Forecast Sheet (2)'!BB16,SUMPRODUCT($OO14,'Forecast Sheet'!BB16))</f>
        <v>1086.5565385264952</v>
      </c>
      <c r="QR239" s="499">
        <f>IF('Sensitivity Analysis Tables'!BA126&gt;0,'Projected DMI &amp; Feed Cost'!$OO14*'Forecast Sheet (2)'!BC16,SUMPRODUCT($OO14,'Forecast Sheet'!BC16))</f>
        <v>910.3316511448586</v>
      </c>
      <c r="QS239" s="499">
        <f>IF('Sensitivity Analysis Tables'!BB126&gt;0,'Projected DMI &amp; Feed Cost'!$OO14*'Forecast Sheet (2)'!BD16,SUMPRODUCT($OO14,'Forecast Sheet'!BD16))</f>
        <v>1123.2763569137114</v>
      </c>
      <c r="QT239" s="499">
        <f>IF('Sensitivity Analysis Tables'!BC126&gt;0,'Projected DMI &amp; Feed Cost'!$OO14*'Forecast Sheet (2)'!BE16,SUMPRODUCT($OO14,'Forecast Sheet'!BE16))</f>
        <v>988.9891864865865</v>
      </c>
      <c r="QU239" s="499">
        <f>IF('Sensitivity Analysis Tables'!BD126&gt;0,'Projected DMI &amp; Feed Cost'!$OO14*'Forecast Sheet (2)'!BF16,SUMPRODUCT($OO14,'Forecast Sheet'!BF16))</f>
        <v>892.95262988512843</v>
      </c>
      <c r="QV239" s="499"/>
      <c r="QW239" s="499"/>
      <c r="QX239" s="505">
        <v>240</v>
      </c>
      <c r="QY239" s="499">
        <f>IF('Sensitivity Analysis Tables'!BH126&gt;0,'Projected DMI &amp; Feed Cost'!$OO35*'Forecast Sheet (2)'!D29,SUMPRODUCT($OO35,'Forecast Sheet'!D29))</f>
        <v>825.15645000000006</v>
      </c>
      <c r="QZ239" s="499">
        <f>IF('Sensitivity Analysis Tables'!BI126&gt;0,'Projected DMI &amp; Feed Cost'!$OO35*'Forecast Sheet (2)'!E29,SUMPRODUCT($OO35,'Forecast Sheet'!E29))</f>
        <v>1143.6668397000001</v>
      </c>
      <c r="RA239" s="499">
        <f>IF('Sensitivity Analysis Tables'!BJ126&gt;0,'Projected DMI &amp; Feed Cost'!$OO35*'Forecast Sheet (2)'!F29,SUMPRODUCT($OO35,'Forecast Sheet'!F29))</f>
        <v>1132.2301713029999</v>
      </c>
      <c r="RB239" s="499">
        <f>IF('Sensitivity Analysis Tables'!BK126&gt;0,'Projected DMI &amp; Feed Cost'!$OO35*'Forecast Sheet (2)'!G29,SUMPRODUCT($OO35,'Forecast Sheet'!G29))</f>
        <v>960.77817393426005</v>
      </c>
      <c r="RC239" s="499">
        <f>IF('Sensitivity Analysis Tables'!BL126&gt;0,'Projected DMI &amp; Feed Cost'!$OO35*'Forecast Sheet (2)'!H29,SUMPRODUCT($OO35,'Forecast Sheet'!H29))</f>
        <v>1109.6987908940703</v>
      </c>
      <c r="RD239" s="499">
        <f>IF('Sensitivity Analysis Tables'!BM126&gt;0,'Projected DMI &amp; Feed Cost'!$OO35*'Forecast Sheet (2)'!I29,SUMPRODUCT($OO35,'Forecast Sheet'!I29))</f>
        <v>941.65868827296811</v>
      </c>
      <c r="RE239" s="499">
        <f>IF('Sensitivity Analysis Tables'!BN126&gt;0,'Projected DMI &amp; Feed Cost'!$OO35*'Forecast Sheet (2)'!J29,SUMPRODUCT($OO35,'Forecast Sheet'!J29))</f>
        <v>776.86841782519866</v>
      </c>
      <c r="RF239" s="499">
        <f>IF('Sensitivity Analysis Tables'!BO126&gt;0,'Projected DMI &amp; Feed Cost'!$OO35*'Forecast Sheet (2)'!K29,SUMPRODUCT($OO35,'Forecast Sheet'!K29))</f>
        <v>726.37197066656086</v>
      </c>
      <c r="RG239" s="499">
        <f>IF('Sensitivity Analysis Tables'!BP126&gt;0,'Projected DMI &amp; Feed Cost'!$OO35*'Forecast Sheet (2)'!L29,SUMPRODUCT($OO35,'Forecast Sheet'!L29))</f>
        <v>814.98935108788112</v>
      </c>
      <c r="RH239" s="499">
        <f>IF('Sensitivity Analysis Tables'!BQ126&gt;0,'Projected DMI &amp; Feed Cost'!$OO35*'Forecast Sheet (2)'!M29,SUMPRODUCT($OO35,'Forecast Sheet'!M29))</f>
        <v>814.98935108788112</v>
      </c>
      <c r="RI239" s="499">
        <f>IF('Sensitivity Analysis Tables'!BR126&gt;0,'Projected DMI &amp; Feed Cost'!$OO35*'Forecast Sheet (2)'!N29,SUMPRODUCT($OO35,'Forecast Sheet'!N29))</f>
        <v>814.98935108788112</v>
      </c>
      <c r="RJ239" s="499">
        <f>IF('Sensitivity Analysis Tables'!BS126&gt;0,'Projected DMI &amp; Feed Cost'!$OO35*'Forecast Sheet (2)'!O29,SUMPRODUCT($OO35,'Forecast Sheet'!O29))</f>
        <v>806.83945757700235</v>
      </c>
      <c r="RK239" s="499">
        <f>IF('Sensitivity Analysis Tables'!BT126&gt;0,'Projected DMI &amp; Feed Cost'!$OO35*'Forecast Sheet (2)'!P29,SUMPRODUCT($OO35,'Forecast Sheet'!P29))</f>
        <v>798.77106300123239</v>
      </c>
      <c r="RL239" s="499">
        <f>IF('Sensitivity Analysis Tables'!BU126&gt;0,'Projected DMI &amp; Feed Cost'!$OO35*'Forecast Sheet (2)'!Q29,SUMPRODUCT($OO35,'Forecast Sheet'!Q29))</f>
        <v>790.78335237122008</v>
      </c>
      <c r="RM239" s="499">
        <f>IF('Sensitivity Analysis Tables'!BV126&gt;0,'Projected DMI &amp; Feed Cost'!$OO35*'Forecast Sheet (2)'!R29,SUMPRODUCT($OO35,'Forecast Sheet'!R29))</f>
        <v>782.87551884750781</v>
      </c>
      <c r="RN239" s="499">
        <f>IF('Sensitivity Analysis Tables'!BW126&gt;0,'Projected DMI &amp; Feed Cost'!$OO35*'Forecast Sheet (2)'!S29,SUMPRODUCT($OO35,'Forecast Sheet'!S29))</f>
        <v>775.04676365903276</v>
      </c>
      <c r="RO239" s="499">
        <f>IF('Sensitivity Analysis Tables'!BX126&gt;0,'Projected DMI &amp; Feed Cost'!$OO35*'Forecast Sheet (2)'!T29,SUMPRODUCT($OO35,'Forecast Sheet'!T29))</f>
        <v>767.29629602244256</v>
      </c>
      <c r="RP239" s="499">
        <f>IF('Sensitivity Analysis Tables'!BY126&gt;0,'Projected DMI &amp; Feed Cost'!$OO35*'Forecast Sheet (2)'!U29,SUMPRODUCT($OO35,'Forecast Sheet'!U29))</f>
        <v>759.62333306221797</v>
      </c>
      <c r="RQ239" s="499">
        <f>IF('Sensitivity Analysis Tables'!BZ126&gt;0,'Projected DMI &amp; Feed Cost'!$OO35*'Forecast Sheet (2)'!V29,SUMPRODUCT($OO35,'Forecast Sheet'!V29))</f>
        <v>752.02709973159608</v>
      </c>
      <c r="RR239" s="499">
        <f>IF('Sensitivity Analysis Tables'!CA126&gt;0,'Projected DMI &amp; Feed Cost'!$OO35*'Forecast Sheet (2)'!W29,SUMPRODUCT($OO35,'Forecast Sheet'!W29))</f>
        <v>744.50682873428013</v>
      </c>
      <c r="RS239" s="499">
        <f>IF('Sensitivity Analysis Tables'!CB126&gt;0,'Projected DMI &amp; Feed Cost'!$OO35*'Forecast Sheet (2)'!X29,SUMPRODUCT($OO35,'Forecast Sheet'!X29))</f>
        <v>696.1138848665521</v>
      </c>
      <c r="RT239" s="499">
        <f>IF('Sensitivity Analysis Tables'!CC126&gt;0,'Projected DMI &amp; Feed Cost'!$OO35*'Forecast Sheet (2)'!Y29,SUMPRODUCT($OO35,'Forecast Sheet'!Y29))</f>
        <v>696.1138848665521</v>
      </c>
      <c r="RU239" s="499">
        <f>IF('Sensitivity Analysis Tables'!CD126&gt;0,'Projected DMI &amp; Feed Cost'!$OO35*'Forecast Sheet (2)'!Z29,SUMPRODUCT($OO35,'Forecast Sheet'!Z29))</f>
        <v>347.77216857128519</v>
      </c>
      <c r="RV239" s="499">
        <f>IF('Sensitivity Analysis Tables'!CE126&gt;0,'Projected DMI &amp; Feed Cost'!$OO35*'Forecast Sheet (2)'!AA29,SUMPRODUCT($OO35,'Forecast Sheet'!AA29))</f>
        <v>347.48762770609039</v>
      </c>
      <c r="RW239" s="499">
        <f>IF('Sensitivity Analysis Tables'!CF126&gt;0,'Projected DMI &amp; Feed Cost'!$OO35*'Forecast Sheet (2)'!AB29,SUMPRODUCT($OO35,'Forecast Sheet'!AB29))</f>
        <v>694.40663929411619</v>
      </c>
      <c r="RX239" s="499">
        <f>IF('Sensitivity Analysis Tables'!CG126&gt;0,'Projected DMI &amp; Feed Cost'!$OO35*'Forecast Sheet (2)'!AC29,SUMPRODUCT($OO35,'Forecast Sheet'!AC29))</f>
        <v>346.91924420371055</v>
      </c>
      <c r="RY239" s="499">
        <f>IF('Sensitivity Analysis Tables'!CH126&gt;0,'Projected DMI &amp; Feed Cost'!$OO35*'Forecast Sheet (2)'!AD29,SUMPRODUCT($OO35,'Forecast Sheet'!AD29))</f>
        <v>462.18053491430089</v>
      </c>
      <c r="RZ239" s="499">
        <f>IF('Sensitivity Analysis Tables'!CI126&gt;0,'Projected DMI &amp; Feed Cost'!$OO35*'Forecast Sheet (2)'!AE29,SUMPRODUCT($OO35,'Forecast Sheet'!AE29))</f>
        <v>346.3517904029373</v>
      </c>
      <c r="SA239" s="499">
        <f>IF('Sensitivity Analysis Tables'!CJ126&gt;0,'Projected DMI &amp; Feed Cost'!$OO35*'Forecast Sheet (2)'!AF29,SUMPRODUCT($OO35,'Forecast Sheet'!AF29))</f>
        <v>807.49296055244815</v>
      </c>
      <c r="SB239" s="499">
        <f>IF('Sensitivity Analysis Tables'!CK126&gt;0,'Projected DMI &amp; Feed Cost'!$OO35*'Forecast Sheet (2)'!AG29,SUMPRODUCT($OO35,'Forecast Sheet'!AG29))</f>
        <v>345.78526478306316</v>
      </c>
      <c r="SC239" s="499">
        <f>IF('Sensitivity Analysis Tables'!CL126&gt;0,'Projected DMI &amp; Feed Cost'!$OO35*'Forecast Sheet (2)'!AH29,SUMPRODUCT($OO35,'Forecast Sheet'!AH29))</f>
        <v>345.50234956642248</v>
      </c>
      <c r="SD239" s="499">
        <f>IF('Sensitivity Analysis Tables'!CM126&gt;0,'Projected DMI &amp; Feed Cost'!$OO35*'Forecast Sheet (2)'!AI29,SUMPRODUCT($OO35,'Forecast Sheet'!AI29))</f>
        <v>345.21966582586811</v>
      </c>
      <c r="SE239" s="499">
        <f>IF('Sensitivity Analysis Tables'!CN126&gt;0,'Projected DMI &amp; Feed Cost'!$OO35*'Forecast Sheet (2)'!AJ29,SUMPRODUCT($OO35,'Forecast Sheet'!AJ29))</f>
        <v>574.89535562001777</v>
      </c>
      <c r="SF239" s="499">
        <f>IF('Sensitivity Analysis Tables'!CO126&gt;0,'Projected DMI &amp; Feed Cost'!$OO35*'Forecast Sheet (2)'!AK29,SUMPRODUCT($OO35,'Forecast Sheet'!AK29))</f>
        <v>344.65499201561522</v>
      </c>
      <c r="SG239" s="499">
        <f>IF('Sensitivity Analysis Tables'!CP126&gt;0,'Projected DMI &amp; Feed Cost'!$OO35*'Forecast Sheet (2)'!AL29,SUMPRODUCT($OO35,'Forecast Sheet'!AL29))</f>
        <v>459.16400209013693</v>
      </c>
      <c r="SH239" s="499">
        <f>IF('Sensitivity Analysis Tables'!CQ126&gt;0,'Projected DMI &amp; Feed Cost'!$OO35*'Forecast Sheet (2)'!AM29,SUMPRODUCT($OO35,'Forecast Sheet'!AM29))</f>
        <v>802.87956429111046</v>
      </c>
      <c r="SI239" s="499">
        <f>IF('Sensitivity Analysis Tables'!CR126&gt;0,'Projected DMI &amp; Feed Cost'!$OO35*'Forecast Sheet (2)'!AN29,SUMPRODUCT($OO35,'Forecast Sheet'!AN29))</f>
        <v>343.80971264117886</v>
      </c>
      <c r="SJ239" s="499">
        <f>IF('Sensitivity Analysis Tables'!CS126&gt;0,'Projected DMI &amp; Feed Cost'!$OO35*'Forecast Sheet (2)'!AO29,SUMPRODUCT($OO35,'Forecast Sheet'!AO29))</f>
        <v>343.52841378538153</v>
      </c>
      <c r="SK239" s="499">
        <f>IF('Sensitivity Analysis Tables'!CT126&gt;0,'Projected DMI &amp; Feed Cost'!$OO35*'Forecast Sheet (2)'!AP29,SUMPRODUCT($OO35,'Forecast Sheet'!AP29))</f>
        <v>343.24734508319341</v>
      </c>
      <c r="SL239" s="499">
        <f>IF('Sensitivity Analysis Tables'!CU126&gt;0,'Projected DMI &amp; Feed Cost'!$OO35*'Forecast Sheet (2)'!AQ29,SUMPRODUCT($OO35,'Forecast Sheet'!AQ29))</f>
        <v>685.93301269261451</v>
      </c>
      <c r="SM239" s="499">
        <f>IF('Sensitivity Analysis Tables'!CV126&gt;0,'Projected DMI &amp; Feed Cost'!$OO35*'Forecast Sheet (2)'!AR29,SUMPRODUCT($OO35,'Forecast Sheet'!AR29))</f>
        <v>342.68589738656937</v>
      </c>
      <c r="SN239" s="499">
        <f>IF('Sensitivity Analysis Tables'!CW126&gt;0,'Projected DMI &amp; Feed Cost'!$OO35*'Forecast Sheet (2)'!AS29,SUMPRODUCT($OO35,'Forecast Sheet'!AS29))</f>
        <v>342.40551801598036</v>
      </c>
      <c r="SO239" s="499">
        <f>IF('Sensitivity Analysis Tables'!CX126&gt;0,'Projected DMI &amp; Feed Cost'!$OO35*'Forecast Sheet (2)'!AT29,SUMPRODUCT($OO35,'Forecast Sheet'!AT29))</f>
        <v>570.2089467444913</v>
      </c>
      <c r="SP239" s="499">
        <f>IF('Sensitivity Analysis Tables'!CY126&gt;0,'Projected DMI &amp; Feed Cost'!$OO35*'Forecast Sheet (2)'!AU29,SUMPRODUCT($OO35,'Forecast Sheet'!AU29))</f>
        <v>341.84544729101987</v>
      </c>
      <c r="SQ239" s="499">
        <f>IF('Sensitivity Analysis Tables'!CZ126&gt;0,'Projected DMI &amp; Feed Cost'!$OO35*'Forecast Sheet (2)'!AV29,SUMPRODUCT($OO35,'Forecast Sheet'!AV29))</f>
        <v>447.81753595123638</v>
      </c>
      <c r="SR239" s="499">
        <f>IF('Sensitivity Analysis Tables'!DA126&gt;0,'Projected DMI &amp; Feed Cost'!$OO35*'Forecast Sheet (2)'!AW29,SUMPRODUCT($OO35,'Forecast Sheet'!AW29))</f>
        <v>1145.3248353657839</v>
      </c>
      <c r="SS239" s="499">
        <f>IF('Sensitivity Analysis Tables'!DB126&gt;0,'Projected DMI &amp; Feed Cost'!$OO35*'Forecast Sheet (2)'!AX29,SUMPRODUCT($OO35,'Forecast Sheet'!AX29))</f>
        <v>1050.8716723653718</v>
      </c>
      <c r="ST239" s="499">
        <f>IF('Sensitivity Analysis Tables'!DC126&gt;0,'Projected DMI &amp; Feed Cost'!$OO35*'Forecast Sheet (2)'!AY29,SUMPRODUCT($OO35,'Forecast Sheet'!AY29))</f>
        <v>1010.3162569170054</v>
      </c>
      <c r="SU239" s="499">
        <f>IF('Sensitivity Analysis Tables'!DD126&gt;0,'Projected DMI &amp; Feed Cost'!$OO35*'Forecast Sheet (2)'!AZ29,SUMPRODUCT($OO35,'Forecast Sheet'!AZ29))</f>
        <v>1229.6899895113527</v>
      </c>
      <c r="SV239" s="499">
        <f>IF('Sensitivity Analysis Tables'!DE126&gt;0,'Projected DMI &amp; Feed Cost'!$OO35*'Forecast Sheet (2)'!BA29,SUMPRODUCT($OO35,'Forecast Sheet'!BA29))</f>
        <v>821.47784381471922</v>
      </c>
      <c r="SW239" s="499">
        <f>IF('Sensitivity Analysis Tables'!DF126&gt;0,'Projected DMI &amp; Feed Cost'!$OO35*'Forecast Sheet (2)'!BB29,SUMPRODUCT($OO35,'Forecast Sheet'!BB29))</f>
        <v>907.64297612538894</v>
      </c>
      <c r="SX239" s="499">
        <f>IF('Sensitivity Analysis Tables'!DG126&gt;0,'Projected DMI &amp; Feed Cost'!$OO35*'Forecast Sheet (2)'!BC29,SUMPRODUCT($OO35,'Forecast Sheet'!BC29))</f>
        <v>1028.1128838283803</v>
      </c>
      <c r="SY239" s="499">
        <f>IF('Sensitivity Analysis Tables'!DH126&gt;0,'Projected DMI &amp; Feed Cost'!$OO35*'Forecast Sheet (2)'!BD29,SUMPRODUCT($OO35,'Forecast Sheet'!BD29))</f>
        <v>1195.2258655607052</v>
      </c>
      <c r="SZ239" s="499">
        <f>IF('Sensitivity Analysis Tables'!DI126&gt;0,'Projected DMI &amp; Feed Cost'!$OO35*'Forecast Sheet (2)'!BE29,SUMPRODUCT($OO35,'Forecast Sheet'!BE29))</f>
        <v>921.79095274288898</v>
      </c>
      <c r="TA239" s="499">
        <f>IF('Sensitivity Analysis Tables'!DJ126&gt;0,'Projected DMI &amp; Feed Cost'!$OO35*'Forecast Sheet (2)'!BF29,SUMPRODUCT($OO35,'Forecast Sheet'!BF29))</f>
        <v>964.28411029677568</v>
      </c>
      <c r="TB239" s="499"/>
      <c r="TC239" s="499"/>
      <c r="TD239" s="505">
        <v>240</v>
      </c>
      <c r="TE239" s="499">
        <f>IF('Sensitivity Analysis Tables'!DN126&gt;0,'Projected DMI &amp; Feed Cost'!$OO56*'Forecast Sheet (2)'!D42,SUMPRODUCT($OO56,'Forecast Sheet'!D42))</f>
        <v>508.11137999999994</v>
      </c>
      <c r="TF239" s="499">
        <f>IF('Sensitivity Analysis Tables'!DO126&gt;0,'Projected DMI &amp; Feed Cost'!$OO56*'Forecast Sheet (2)'!E42,SUMPRODUCT($OO56,'Forecast Sheet'!E42))</f>
        <v>838.3837769999999</v>
      </c>
      <c r="TG239" s="499">
        <f>IF('Sensitivity Analysis Tables'!DP126&gt;0,'Projected DMI &amp; Feed Cost'!$OO56*'Forecast Sheet (2)'!F42,SUMPRODUCT($OO56,'Forecast Sheet'!F42))</f>
        <v>663.99995138399993</v>
      </c>
      <c r="TH239" s="499">
        <f>IF('Sensitivity Analysis Tables'!DQ126&gt;0,'Projected DMI &amp; Feed Cost'!$OO56*'Forecast Sheet (2)'!G42,SUMPRODUCT($OO56,'Forecast Sheet'!G42))</f>
        <v>657.35995187015988</v>
      </c>
      <c r="TI239" s="499">
        <f>IF('Sensitivity Analysis Tables'!DR126&gt;0,'Projected DMI &amp; Feed Cost'!$OO56*'Forecast Sheet (2)'!H42,SUMPRODUCT($OO56,'Forecast Sheet'!H42))</f>
        <v>650.78635235145828</v>
      </c>
      <c r="TJ239" s="499">
        <f>IF('Sensitivity Analysis Tables'!DS126&gt;0,'Projected DMI &amp; Feed Cost'!$OO56*'Forecast Sheet (2)'!I42,SUMPRODUCT($OO56,'Forecast Sheet'!I42))</f>
        <v>805.34811103492962</v>
      </c>
      <c r="TK239" s="499">
        <f>IF('Sensitivity Analysis Tables'!DT126&gt;0,'Projected DMI &amp; Feed Cost'!$OO56*'Forecast Sheet (2)'!J42,SUMPRODUCT($OO56,'Forecast Sheet'!J42))</f>
        <v>797.29462992458025</v>
      </c>
      <c r="TL239" s="499">
        <f>IF('Sensitivity Analysis Tables'!DU126&gt;0,'Projected DMI &amp; Feed Cost'!$OO56*'Forecast Sheet (2)'!K42,SUMPRODUCT($OO56,'Forecast Sheet'!K42))</f>
        <v>745.47047897948266</v>
      </c>
      <c r="TM239" s="499">
        <f>IF('Sensitivity Analysis Tables'!DV126&gt;0,'Projected DMI &amp; Feed Cost'!$OO56*'Forecast Sheet (2)'!L42,SUMPRODUCT($OO56,'Forecast Sheet'!L42))</f>
        <v>975.82085698414267</v>
      </c>
      <c r="TN239" s="499">
        <f>IF('Sensitivity Analysis Tables'!DW126&gt;0,'Projected DMI &amp; Feed Cost'!$OO56*'Forecast Sheet (2)'!M42,SUMPRODUCT($OO56,'Forecast Sheet'!M42))</f>
        <v>836.41787741497933</v>
      </c>
      <c r="TO239" s="499">
        <f>IF('Sensitivity Analysis Tables'!DX126&gt;0,'Projected DMI &amp; Feed Cost'!$OO56*'Forecast Sheet (2)'!N42,SUMPRODUCT($OO56,'Forecast Sheet'!N42))</f>
        <v>836.41787741497933</v>
      </c>
      <c r="TP239" s="499">
        <f>IF('Sensitivity Analysis Tables'!DY126&gt;0,'Projected DMI &amp; Feed Cost'!$OO56*'Forecast Sheet (2)'!O42,SUMPRODUCT($OO56,'Forecast Sheet'!O42))</f>
        <v>1104.0715981877731</v>
      </c>
      <c r="TQ239" s="499">
        <f>IF('Sensitivity Analysis Tables'!DZ126&gt;0,'Projected DMI &amp; Feed Cost'!$OO56*'Forecast Sheet (2)'!P42,SUMPRODUCT($OO56,'Forecast Sheet'!P42))</f>
        <v>683.14430137868453</v>
      </c>
      <c r="TR239" s="499">
        <f>IF('Sensitivity Analysis Tables'!EA126&gt;0,'Projected DMI &amp; Feed Cost'!$OO56*'Forecast Sheet (2)'!Q42,SUMPRODUCT($OO56,'Forecast Sheet'!Q42))</f>
        <v>676.31285836489792</v>
      </c>
      <c r="TS239" s="499">
        <f>IF('Sensitivity Analysis Tables'!EB126&gt;0,'Projected DMI &amp; Feed Cost'!$OO56*'Forecast Sheet (2)'!R42,SUMPRODUCT($OO56,'Forecast Sheet'!R42))</f>
        <v>937.36962169374817</v>
      </c>
      <c r="TT239" s="499">
        <f>IF('Sensitivity Analysis Tables'!EC126&gt;0,'Projected DMI &amp; Feed Cost'!$OO56*'Forecast Sheet (2)'!S42,SUMPRODUCT($OO56,'Forecast Sheet'!S42))</f>
        <v>927.99592547681073</v>
      </c>
      <c r="TU239" s="499">
        <f>IF('Sensitivity Analysis Tables'!ED126&gt;0,'Projected DMI &amp; Feed Cost'!$OO56*'Forecast Sheet (2)'!T42,SUMPRODUCT($OO56,'Forecast Sheet'!T42))</f>
        <v>787.47082819032221</v>
      </c>
      <c r="TV239" s="499">
        <f>IF('Sensitivity Analysis Tables'!EE126&gt;0,'Projected DMI &amp; Feed Cost'!$OO56*'Forecast Sheet (2)'!U42,SUMPRODUCT($OO56,'Forecast Sheet'!U42))</f>
        <v>909.52880655982221</v>
      </c>
      <c r="TW239" s="499">
        <f>IF('Sensitivity Analysis Tables'!EF126&gt;0,'Projected DMI &amp; Feed Cost'!$OO56*'Forecast Sheet (2)'!V42,SUMPRODUCT($OO56,'Forecast Sheet'!V42))</f>
        <v>771.80015870933494</v>
      </c>
      <c r="TX239" s="499">
        <f>IF('Sensitivity Analysis Tables'!EG126&gt;0,'Projected DMI &amp; Feed Cost'!$OO56*'Forecast Sheet (2)'!W42,SUMPRODUCT($OO56,'Forecast Sheet'!W42))</f>
        <v>636.73513093520114</v>
      </c>
      <c r="TY239" s="499">
        <f>IF('Sensitivity Analysis Tables'!EH126&gt;0,'Projected DMI &amp; Feed Cost'!$OO56*'Forecast Sheet (2)'!X42,SUMPRODUCT($OO56,'Forecast Sheet'!X42))</f>
        <v>595.3473474244131</v>
      </c>
      <c r="TZ239" s="499">
        <f>IF('Sensitivity Analysis Tables'!EI126&gt;0,'Projected DMI &amp; Feed Cost'!$OO56*'Forecast Sheet (2)'!Y42,SUMPRODUCT($OO56,'Forecast Sheet'!Y42))</f>
        <v>667.97972381019144</v>
      </c>
      <c r="UA239" s="499">
        <f>IF('Sensitivity Analysis Tables'!EJ126&gt;0,'Projected DMI &amp; Feed Cost'!$OO56*'Forecast Sheet (2)'!Z42,SUMPRODUCT($OO56,'Forecast Sheet'!Z42))</f>
        <v>667.97972381019144</v>
      </c>
      <c r="UB239" s="499">
        <f>IF('Sensitivity Analysis Tables'!EK126&gt;0,'Projected DMI &amp; Feed Cost'!$OO56*'Forecast Sheet (2)'!AA42,SUMPRODUCT($OO56,'Forecast Sheet'!AA42))</f>
        <v>667.97972381019144</v>
      </c>
      <c r="UC239" s="499">
        <f>IF('Sensitivity Analysis Tables'!EL126&gt;0,'Projected DMI &amp; Feed Cost'!$OO56*'Forecast Sheet (2)'!AB42,SUMPRODUCT($OO56,'Forecast Sheet'!AB42))</f>
        <v>661.29992657208948</v>
      </c>
      <c r="UD239" s="499">
        <f>IF('Sensitivity Analysis Tables'!EM126&gt;0,'Projected DMI &amp; Feed Cost'!$OO56*'Forecast Sheet (2)'!AC42,SUMPRODUCT($OO56,'Forecast Sheet'!AC42))</f>
        <v>654.6869273063686</v>
      </c>
      <c r="UE239" s="499">
        <f>IF('Sensitivity Analysis Tables'!EN126&gt;0,'Projected DMI &amp; Feed Cost'!$OO56*'Forecast Sheet (2)'!AD42,SUMPRODUCT($OO56,'Forecast Sheet'!AD42))</f>
        <v>648.14005803330497</v>
      </c>
      <c r="UF239" s="499">
        <f>IF('Sensitivity Analysis Tables'!EO126&gt;0,'Projected DMI &amp; Feed Cost'!$OO56*'Forecast Sheet (2)'!AE42,SUMPRODUCT($OO56,'Forecast Sheet'!AE42))</f>
        <v>641.65865745297185</v>
      </c>
      <c r="UG239" s="499">
        <f>IF('Sensitivity Analysis Tables'!EP126&gt;0,'Projected DMI &amp; Feed Cost'!$OO56*'Forecast Sheet (2)'!AF42,SUMPRODUCT($OO56,'Forecast Sheet'!AF42))</f>
        <v>635.24207087844229</v>
      </c>
      <c r="UH239" s="499">
        <f>IF('Sensitivity Analysis Tables'!EQ126&gt;0,'Projected DMI &amp; Feed Cost'!$OO56*'Forecast Sheet (2)'!AG42,SUMPRODUCT($OO56,'Forecast Sheet'!AG42))</f>
        <v>628.88965016965801</v>
      </c>
      <c r="UI239" s="499">
        <f>IF('Sensitivity Analysis Tables'!ER126&gt;0,'Projected DMI &amp; Feed Cost'!$OO56*'Forecast Sheet (2)'!AH42,SUMPRODUCT($OO56,'Forecast Sheet'!AH42))</f>
        <v>622.60075366796127</v>
      </c>
      <c r="UJ239" s="499">
        <f>IF('Sensitivity Analysis Tables'!ES126&gt;0,'Projected DMI &amp; Feed Cost'!$OO56*'Forecast Sheet (2)'!AI42,SUMPRODUCT($OO56,'Forecast Sheet'!AI42))</f>
        <v>616.37474613128188</v>
      </c>
      <c r="UK239" s="499">
        <f>IF('Sensitivity Analysis Tables'!ET126&gt;0,'Projected DMI &amp; Feed Cost'!$OO56*'Forecast Sheet (2)'!AJ42,SUMPRODUCT($OO56,'Forecast Sheet'!AJ42))</f>
        <v>610.21099866996883</v>
      </c>
      <c r="UL239" s="499">
        <f>IF('Sensitivity Analysis Tables'!EU126&gt;0,'Projected DMI &amp; Feed Cost'!$OO56*'Forecast Sheet (2)'!AK42,SUMPRODUCT($OO56,'Forecast Sheet'!AK42))</f>
        <v>570.54728375642117</v>
      </c>
      <c r="UM239" s="499">
        <f>IF('Sensitivity Analysis Tables'!EV126&gt;0,'Projected DMI &amp; Feed Cost'!$OO56*'Forecast Sheet (2)'!AL42,SUMPRODUCT($OO56,'Forecast Sheet'!AL42))</f>
        <v>570.54728375642117</v>
      </c>
      <c r="UN239" s="499">
        <f>IF('Sensitivity Analysis Tables'!EW126&gt;0,'Projected DMI &amp; Feed Cost'!$OO56*'Forecast Sheet (2)'!AM42,SUMPRODUCT($OO56,'Forecast Sheet'!AM42))</f>
        <v>285.04023617121936</v>
      </c>
      <c r="UO239" s="499">
        <f>IF('Sensitivity Analysis Tables'!EX126&gt;0,'Projected DMI &amp; Feed Cost'!$OO56*'Forecast Sheet (2)'!AN42,SUMPRODUCT($OO56,'Forecast Sheet'!AN42))</f>
        <v>284.80702143253359</v>
      </c>
      <c r="UP239" s="499">
        <f>IF('Sensitivity Analysis Tables'!EY126&gt;0,'Projected DMI &amp; Feed Cost'!$OO56*'Forecast Sheet (2)'!AO42,SUMPRODUCT($OO56,'Forecast Sheet'!AO42))</f>
        <v>569.14799501181415</v>
      </c>
      <c r="UQ239" s="499">
        <f>IF('Sensitivity Analysis Tables'!EZ126&gt;0,'Projected DMI &amp; Feed Cost'!$OO56*'Forecast Sheet (2)'!AP42,SUMPRODUCT($OO56,'Forecast Sheet'!AP42))</f>
        <v>284.34116423522039</v>
      </c>
      <c r="UR239" s="499">
        <f>IF('Sensitivity Analysis Tables'!FA126&gt;0,'Projected DMI &amp; Feed Cost'!$OO56*'Forecast Sheet (2)'!AQ42,SUMPRODUCT($OO56,'Forecast Sheet'!AQ42))</f>
        <v>378.81136195264338</v>
      </c>
      <c r="US239" s="499">
        <f>IF('Sensitivity Analysis Tables'!FB126&gt;0,'Projected DMI &amp; Feed Cost'!$OO56*'Forecast Sheet (2)'!AR42,SUMPRODUCT($OO56,'Forecast Sheet'!AR42))</f>
        <v>283.87606903782972</v>
      </c>
      <c r="UT239" s="499">
        <f>IF('Sensitivity Analysis Tables'!FC126&gt;0,'Projected DMI &amp; Feed Cost'!$OO56*'Forecast Sheet (2)'!AS42,SUMPRODUCT($OO56,'Forecast Sheet'!AS42))</f>
        <v>661.835549198894</v>
      </c>
      <c r="UU239" s="499">
        <f>IF('Sensitivity Analysis Tables'!FD126&gt;0,'Projected DMI &amp; Feed Cost'!$OO56*'Forecast Sheet (2)'!AT42,SUMPRODUCT($OO56,'Forecast Sheet'!AT42))</f>
        <v>283.41173459396259</v>
      </c>
      <c r="UV239" s="499">
        <f>IF('Sensitivity Analysis Tables'!FE126&gt;0,'Projected DMI &amp; Feed Cost'!$OO56*'Forecast Sheet (2)'!AU42,SUMPRODUCT($OO56,'Forecast Sheet'!AU42))</f>
        <v>283.1798522656585</v>
      </c>
      <c r="UW239" s="499">
        <f>IF('Sensitivity Analysis Tables'!FF126&gt;0,'Projected DMI &amp; Feed Cost'!$OO56*'Forecast Sheet (2)'!AV42,SUMPRODUCT($OO56,'Forecast Sheet'!AV42))</f>
        <v>282.94815965925926</v>
      </c>
      <c r="UX239" s="499">
        <f>IF('Sensitivity Analysis Tables'!FG126&gt;0,'Projected DMI &amp; Feed Cost'!$OO56*'Forecast Sheet (2)'!AW42,SUMPRODUCT($OO56,'Forecast Sheet'!AW42))</f>
        <v>471.19442769923035</v>
      </c>
      <c r="UY239" s="499">
        <f>IF('Sensitivity Analysis Tables'!FH126&gt;0,'Projected DMI &amp; Feed Cost'!$OO56*'Forecast Sheet (2)'!AX42,SUMPRODUCT($OO56,'Forecast Sheet'!AX42))</f>
        <v>282.48534299139465</v>
      </c>
      <c r="UZ239" s="499">
        <f>IF('Sensitivity Analysis Tables'!FI126&gt;0,'Projected DMI &amp; Feed Cost'!$OO56*'Forecast Sheet (2)'!AY42,SUMPRODUCT($OO56,'Forecast Sheet'!AY42))</f>
        <v>376.33895815980878</v>
      </c>
      <c r="VA239" s="499">
        <f>IF('Sensitivity Analysis Tables'!FJ126&gt;0,'Projected DMI &amp; Feed Cost'!$OO56*'Forecast Sheet (2)'!AZ42,SUMPRODUCT($OO56,'Forecast Sheet'!AZ42))</f>
        <v>658.05432781684544</v>
      </c>
      <c r="VB239" s="499">
        <f>IF('Sensitivity Analysis Tables'!FK126&gt;0,'Projected DMI &amp; Feed Cost'!$OO56*'Forecast Sheet (2)'!BA42,SUMPRODUCT($OO56,'Forecast Sheet'!BA42))</f>
        <v>281.79253702733558</v>
      </c>
      <c r="VC239" s="499">
        <f>IF('Sensitivity Analysis Tables'!FL126&gt;0,'Projected DMI &amp; Feed Cost'!$OO56*'Forecast Sheet (2)'!BB42,SUMPRODUCT($OO56,'Forecast Sheet'!BB42))</f>
        <v>281.56197949704045</v>
      </c>
      <c r="VD239" s="499">
        <f>IF('Sensitivity Analysis Tables'!FM126&gt;0,'Projected DMI &amp; Feed Cost'!$OO56*'Forecast Sheet (2)'!BC42,SUMPRODUCT($OO56,'Forecast Sheet'!BC42))</f>
        <v>281.33161060472474</v>
      </c>
      <c r="VE239" s="499">
        <f>IF('Sensitivity Analysis Tables'!FN126&gt;0,'Projected DMI &amp; Feed Cost'!$OO56*'Forecast Sheet (2)'!BD42,SUMPRODUCT($OO56,'Forecast Sheet'!BD42))</f>
        <v>562.20286039209611</v>
      </c>
      <c r="VF239" s="499">
        <f>IF('Sensitivity Analysis Tables'!FO126&gt;0,'Projected DMI &amp; Feed Cost'!$OO56*'Forecast Sheet (2)'!BE42,SUMPRODUCT($OO56,'Forecast Sheet'!BE42))</f>
        <v>280.87143811679681</v>
      </c>
      <c r="VG239" s="499">
        <f>IF('Sensitivity Analysis Tables'!FP126&gt;0,'Projected DMI &amp; Feed Cost'!$OO56*'Forecast Sheet (2)'!BF42,SUMPRODUCT($OO56,'Forecast Sheet'!BF42))</f>
        <v>280.64163421288305</v>
      </c>
      <c r="VH239" s="499"/>
      <c r="VI239" s="499"/>
      <c r="VJ239" s="499"/>
      <c r="VK239" s="499"/>
      <c r="VL239" s="499"/>
      <c r="VM239" s="499"/>
      <c r="VN239" s="499"/>
      <c r="VO239" s="499"/>
      <c r="VP239" s="499"/>
      <c r="VQ239" s="499"/>
      <c r="VR239" s="499"/>
      <c r="VS239" s="499"/>
      <c r="VT239" s="499"/>
      <c r="VU239" s="499"/>
      <c r="VV239" s="499"/>
      <c r="VW239" s="499"/>
      <c r="VX239" s="499"/>
      <c r="VY239" s="499"/>
      <c r="VZ239" s="499"/>
      <c r="WA239" s="499"/>
      <c r="WB239" s="499"/>
      <c r="WC239" s="499"/>
      <c r="WD239" s="499"/>
      <c r="WE239" s="499"/>
      <c r="WF239" s="499"/>
      <c r="WG239" s="499"/>
      <c r="WH239" s="499"/>
      <c r="WI239" s="499"/>
      <c r="WJ239" s="499"/>
      <c r="WK239" s="499"/>
      <c r="WL239" s="499"/>
      <c r="WM239" s="499"/>
      <c r="WN239" s="499"/>
      <c r="WO239" s="499"/>
      <c r="WP239" s="499"/>
      <c r="WQ239" s="499"/>
      <c r="WR239" s="499"/>
      <c r="WS239" s="499"/>
      <c r="WT239" s="499"/>
      <c r="WU239" s="499"/>
      <c r="WV239" s="499"/>
      <c r="WW239" s="499"/>
      <c r="WX239" s="499"/>
      <c r="WY239" s="499"/>
      <c r="WZ239" s="499"/>
      <c r="XA239" s="499"/>
      <c r="XB239" s="499"/>
      <c r="XC239" s="499"/>
      <c r="XD239" s="499"/>
      <c r="XE239" s="499"/>
      <c r="XF239" s="499"/>
      <c r="XG239" s="499"/>
      <c r="XH239" s="499"/>
      <c r="XI239" s="499"/>
      <c r="XJ239" s="499"/>
      <c r="XK239" s="499"/>
      <c r="XL239" s="499"/>
      <c r="XM239" s="499"/>
      <c r="XN239" s="499"/>
      <c r="XO239" s="499"/>
      <c r="XP239" s="499"/>
      <c r="XQ239" s="499"/>
      <c r="XR239" s="499"/>
      <c r="XS239" s="499"/>
    </row>
    <row r="240" spans="1:643" ht="18">
      <c r="A240" s="499"/>
      <c r="B240" s="499"/>
      <c r="C240" s="499"/>
      <c r="D240" s="499"/>
      <c r="E240" s="499"/>
      <c r="F240" s="499"/>
      <c r="G240" s="499"/>
      <c r="H240" s="499"/>
      <c r="I240" s="499"/>
      <c r="J240" s="499"/>
      <c r="K240" s="499"/>
      <c r="L240" s="499"/>
      <c r="M240" s="499"/>
      <c r="N240" s="499"/>
      <c r="O240" s="499"/>
      <c r="P240" s="499"/>
      <c r="Q240" s="499"/>
      <c r="R240" s="499"/>
      <c r="S240" s="499"/>
      <c r="T240" s="499"/>
      <c r="U240" s="499"/>
      <c r="V240" s="499"/>
      <c r="W240" s="499"/>
      <c r="X240" s="499"/>
      <c r="Y240" s="499"/>
      <c r="Z240" s="499"/>
      <c r="AA240" s="499"/>
      <c r="AB240" s="499"/>
      <c r="AC240" s="499"/>
      <c r="AD240" s="499"/>
      <c r="AE240" s="499"/>
      <c r="AF240" s="499"/>
      <c r="AG240" s="499"/>
      <c r="AH240" s="499"/>
      <c r="AI240" s="499"/>
      <c r="AJ240" s="499"/>
      <c r="AK240" s="499"/>
      <c r="AL240" s="499"/>
      <c r="AM240" s="499"/>
      <c r="AN240" s="499"/>
      <c r="AO240" s="499"/>
      <c r="AP240" s="499"/>
      <c r="AQ240" s="499"/>
      <c r="AR240" s="499"/>
      <c r="AS240" s="499"/>
      <c r="AT240" s="499"/>
      <c r="AU240" s="499"/>
      <c r="AV240" s="499"/>
      <c r="AW240" s="499"/>
      <c r="AX240" s="499"/>
      <c r="AY240" s="499"/>
      <c r="AZ240" s="499"/>
      <c r="BA240" s="499"/>
      <c r="BB240" s="499"/>
      <c r="BC240" s="499"/>
      <c r="BD240" s="499"/>
      <c r="BE240" s="499"/>
      <c r="BF240" s="499"/>
      <c r="BG240" s="499"/>
      <c r="BH240" s="499"/>
      <c r="BI240" s="499"/>
      <c r="BJ240" s="499"/>
      <c r="BK240" s="499"/>
      <c r="BL240" s="499"/>
      <c r="BM240" s="499"/>
      <c r="BN240" s="499"/>
      <c r="BO240" s="499"/>
      <c r="BP240" s="499"/>
      <c r="BQ240" s="499"/>
      <c r="BR240" s="499"/>
      <c r="BS240" s="499"/>
      <c r="BT240" s="499"/>
      <c r="BU240" s="499"/>
      <c r="BV240" s="499"/>
      <c r="BW240" s="499"/>
      <c r="BX240" s="499"/>
      <c r="BY240" s="499"/>
      <c r="BZ240" s="499"/>
      <c r="CA240" s="499"/>
      <c r="CB240" s="499"/>
      <c r="CC240" s="499"/>
      <c r="CD240" s="499"/>
      <c r="CE240" s="499"/>
      <c r="CF240" s="499"/>
      <c r="CG240" s="499"/>
      <c r="CH240" s="499"/>
      <c r="CI240" s="499"/>
      <c r="CJ240" s="499"/>
      <c r="CK240" s="499"/>
      <c r="CL240" s="499"/>
      <c r="CM240" s="499"/>
      <c r="CN240" s="499"/>
      <c r="CO240" s="499"/>
      <c r="CP240" s="499"/>
      <c r="CQ240" s="499"/>
      <c r="CR240" s="499"/>
      <c r="CS240" s="505">
        <v>180</v>
      </c>
      <c r="CT240" s="452">
        <f>IF('Sensitivity Analysis Tables'!B124&gt;0,'Projected DMI &amp; Feed Cost'!$AK12*'Forecast Sheet (2)'!D14,SUMPRODUCT($AK12,'Forecast Sheet'!D14))</f>
        <v>10934.171999999999</v>
      </c>
      <c r="CU240" s="452">
        <f>IF('Sensitivity Analysis Tables'!C124&gt;0,'Projected DMI &amp; Feed Cost'!$AK12*'Forecast Sheet (2)'!E14,SUMPRODUCT($AK12,'Forecast Sheet'!E14))</f>
        <v>10824.830279999998</v>
      </c>
      <c r="CV240" s="452">
        <f>IF('Sensitivity Analysis Tables'!D124&gt;0,'Projected DMI &amp; Feed Cost'!$AK12*'Forecast Sheet (2)'!F14,SUMPRODUCT($AK12,'Forecast Sheet'!F14))</f>
        <v>10716.581977199998</v>
      </c>
      <c r="CW240" s="452">
        <f>IF('Sensitivity Analysis Tables'!E124&gt;0,'Projected DMI &amp; Feed Cost'!$AK12*'Forecast Sheet (2)'!G14,SUMPRODUCT($AK12,'Forecast Sheet'!G14))</f>
        <v>10609.416157427999</v>
      </c>
      <c r="CX240" s="452">
        <f>IF('Sensitivity Analysis Tables'!F124&gt;0,'Projected DMI &amp; Feed Cost'!$AK12*'Forecast Sheet (2)'!H14,SUMPRODUCT($AK12,'Forecast Sheet'!H14))</f>
        <v>10503.321995853717</v>
      </c>
      <c r="CY240" s="452">
        <f>IF('Sensitivity Analysis Tables'!G124&gt;0,'Projected DMI &amp; Feed Cost'!$AK12*'Forecast Sheet (2)'!I14,SUMPRODUCT($AK12,'Forecast Sheet'!I14))</f>
        <v>9820.6060661232277</v>
      </c>
      <c r="CZ240" s="452">
        <f>IF('Sensitivity Analysis Tables'!H124&gt;0,'Projected DMI &amp; Feed Cost'!$AK12*'Forecast Sheet (2)'!J14,SUMPRODUCT($AK12,'Forecast Sheet'!J14))</f>
        <v>9820.6060661232277</v>
      </c>
      <c r="DA240" s="452">
        <f>IF('Sensitivity Analysis Tables'!I124&gt;0,'Projected DMI &amp; Feed Cost'!$AK12*'Forecast Sheet (2)'!K14,SUMPRODUCT($AK12,'Forecast Sheet'!K14))</f>
        <v>4906.2855123981999</v>
      </c>
      <c r="DB240" s="452">
        <f>IF('Sensitivity Analysis Tables'!J124&gt;0,'Projected DMI &amp; Feed Cost'!$AK12*'Forecast Sheet (2)'!L14,SUMPRODUCT($AK12,'Forecast Sheet'!L14))</f>
        <v>4902.2712787971459</v>
      </c>
      <c r="DC240" s="452">
        <f>IF('Sensitivity Analysis Tables'!K124&gt;0,'Projected DMI &amp; Feed Cost'!$AK12*'Forecast Sheet (2)'!M14,SUMPRODUCT($AK12,'Forecast Sheet'!M14))</f>
        <v>9796.5206591380793</v>
      </c>
      <c r="DD240" s="452">
        <f>IF('Sensitivity Analysis Tables'!L124&gt;0,'Projected DMI &amp; Feed Cost'!$AK12*'Forecast Sheet (2)'!N14,SUMPRODUCT($AK12,'Forecast Sheet'!N14))</f>
        <v>4894.2526620266653</v>
      </c>
      <c r="DE240" s="452">
        <f>IF('Sensitivity Analysis Tables'!M124&gt;0,'Projected DMI &amp; Feed Cost'!$AK12*'Forecast Sheet (2)'!O14,SUMPRODUCT($AK12,'Forecast Sheet'!O14))</f>
        <v>6520.3310313133425</v>
      </c>
      <c r="DF240" s="452">
        <f>IF('Sensitivity Analysis Tables'!N124&gt;0,'Projected DMI &amp; Feed Cost'!$AK12*'Forecast Sheet (2)'!P14,SUMPRODUCT($AK12,'Forecast Sheet'!P14))</f>
        <v>4886.2471612612453</v>
      </c>
      <c r="DG240" s="452">
        <f>IF('Sensitivity Analysis Tables'!O124&gt;0,'Projected DMI &amp; Feed Cost'!$AK12*'Forecast Sheet (2)'!Q14,SUMPRODUCT($AK12,'Forecast Sheet'!Q14))</f>
        <v>11391.915086241106</v>
      </c>
      <c r="DH240" s="452">
        <f>IF('Sensitivity Analysis Tables'!P124&gt;0,'Projected DMI &amp; Feed Cost'!$AK12*'Forecast Sheet (2)'!R14,SUMPRODUCT($AK12,'Forecast Sheet'!R14))</f>
        <v>4878.2547550471154</v>
      </c>
      <c r="DI240" s="452">
        <f>IF('Sensitivity Analysis Tables'!Q124&gt;0,'Projected DMI &amp; Feed Cost'!$AK12*'Forecast Sheet (2)'!S14,SUMPRODUCT($AK12,'Forecast Sheet'!S14))</f>
        <v>4874.2634557020765</v>
      </c>
      <c r="DJ240" s="452">
        <f>IF('Sensitivity Analysis Tables'!R124&gt;0,'Projected DMI &amp; Feed Cost'!$AK12*'Forecast Sheet (2)'!T14,SUMPRODUCT($AK12,'Forecast Sheet'!T14))</f>
        <v>4870.2754219655935</v>
      </c>
      <c r="DK240" s="452">
        <f>IF('Sensitivity Analysis Tables'!S124&gt;0,'Projected DMI &amp; Feed Cost'!$AK12*'Forecast Sheet (2)'!U14,SUMPRODUCT($AK12,'Forecast Sheet'!U14))</f>
        <v>8110.4844186096734</v>
      </c>
      <c r="DL240" s="452">
        <f>IF('Sensitivity Analysis Tables'!T124&gt;0,'Projected DMI &amp; Feed Cost'!$AK12*'Forecast Sheet (2)'!V14,SUMPRODUCT($AK12,'Forecast Sheet'!V14))</f>
        <v>4862.3091406330304</v>
      </c>
      <c r="DM240" s="452">
        <f>IF('Sensitivity Analysis Tables'!U124&gt;0,'Projected DMI &amp; Feed Cost'!$AK12*'Forecast Sheet (2)'!W14,SUMPRODUCT($AK12,'Forecast Sheet'!W14))</f>
        <v>6477.7745169330501</v>
      </c>
      <c r="DN240" s="452">
        <f>IF('Sensitivity Analysis Tables'!V124&gt;0,'Projected DMI &amp; Feed Cost'!$AK12*'Forecast Sheet (2)'!X14,SUMPRODUCT($AK12,'Forecast Sheet'!X14))</f>
        <v>11326.830409301774</v>
      </c>
      <c r="DO240" s="452">
        <f>IF('Sensitivity Analysis Tables'!W124&gt;0,'Projected DMI &amp; Feed Cost'!$AK12*'Forecast Sheet (2)'!Y14,SUMPRODUCT($AK12,'Forecast Sheet'!Y14))</f>
        <v>4850.3841439728212</v>
      </c>
      <c r="DP240" s="452">
        <f>IF('Sensitivity Analysis Tables'!X124&gt;0,'Projected DMI &amp; Feed Cost'!$AK12*'Forecast Sheet (2)'!Z14,SUMPRODUCT($AK12,'Forecast Sheet'!Z14))</f>
        <v>4846.4156478550249</v>
      </c>
      <c r="DQ240" s="452">
        <f>IF('Sensitivity Analysis Tables'!Y124&gt;0,'Projected DMI &amp; Feed Cost'!$AK12*'Forecast Sheet (2)'!AA14,SUMPRODUCT($AK12,'Forecast Sheet'!AA14))</f>
        <v>4842.4503986885966</v>
      </c>
      <c r="DR240" s="452">
        <f>IF('Sensitivity Analysis Tables'!Z124&gt;0,'Projected DMI &amp; Feed Cost'!$AK12*'Forecast Sheet (2)'!AB14,SUMPRODUCT($AK12,'Forecast Sheet'!AB14))</f>
        <v>9676.9767876338865</v>
      </c>
      <c r="DS240" s="452">
        <f>IF('Sensitivity Analysis Tables'!AA124&gt;0,'Projected DMI &amp; Feed Cost'!$AK12*'Forecast Sheet (2)'!AC14,SUMPRODUCT($AK12,'Forecast Sheet'!AC14))</f>
        <v>4834.5296305856391</v>
      </c>
      <c r="DT240" s="452">
        <f>IF('Sensitivity Analysis Tables'!AB124&gt;0,'Projected DMI &amp; Feed Cost'!$AK12*'Forecast Sheet (2)'!AD14,SUMPRODUCT($AK12,'Forecast Sheet'!AD14))</f>
        <v>4830.574106342433</v>
      </c>
      <c r="DU240" s="452">
        <f>IF('Sensitivity Analysis Tables'!AC124&gt;0,'Projected DMI &amp; Feed Cost'!$AK12*'Forecast Sheet (2)'!AE14,SUMPRODUCT($AK12,'Forecast Sheet'!AE14))</f>
        <v>8044.3696973954111</v>
      </c>
      <c r="DV240" s="452">
        <f>IF('Sensitivity Analysis Tables'!AD124&gt;0,'Projected DMI &amp; Feed Cost'!$AK12*'Forecast Sheet (2)'!AF14,SUMPRODUCT($AK12,'Forecast Sheet'!AF14))</f>
        <v>4822.6727642221576</v>
      </c>
      <c r="DW240" s="452">
        <f>IF('Sensitivity Analysis Tables'!AE124&gt;0,'Projected DMI &amp; Feed Cost'!$AK12*'Forecast Sheet (2)'!AG14,SUMPRODUCT($AK12,'Forecast Sheet'!AG14))</f>
        <v>6317.7013211310305</v>
      </c>
      <c r="DX240" s="452">
        <f>IF('Sensitivity Analysis Tables'!AF124&gt;0,'Projected DMI &amp; Feed Cost'!$AK12*'Forecast Sheet (2)'!AH14,SUMPRODUCT($AK12,'Forecast Sheet'!AH14))</f>
        <v>16157.965342166754</v>
      </c>
      <c r="DY240" s="452">
        <f>IF('Sensitivity Analysis Tables'!AG124&gt;0,'Projected DMI &amp; Feed Cost'!$AK12*'Forecast Sheet (2)'!AI14,SUMPRODUCT($AK12,'Forecast Sheet'!AI14))</f>
        <v>14825.442998205472</v>
      </c>
      <c r="DZ240" s="452">
        <f>IF('Sensitivity Analysis Tables'!AH124&gt;0,'Projected DMI &amp; Feed Cost'!$AK12*'Forecast Sheet (2)'!AJ14,SUMPRODUCT($AK12,'Forecast Sheet'!AJ14))</f>
        <v>14253.297020909347</v>
      </c>
      <c r="EA240" s="452">
        <f>IF('Sensitivity Analysis Tables'!AI124&gt;0,'Projected DMI &amp; Feed Cost'!$AK12*'Forecast Sheet (2)'!AK14,SUMPRODUCT($AK12,'Forecast Sheet'!AK14))</f>
        <v>17348.168500849944</v>
      </c>
      <c r="EB240" s="452">
        <f>IF('Sensitivity Analysis Tables'!AJ124&gt;0,'Projected DMI &amp; Feed Cost'!$AK12*'Forecast Sheet (2)'!AL14,SUMPRODUCT($AK12,'Forecast Sheet'!AL14))</f>
        <v>11589.210431708627</v>
      </c>
      <c r="EC240" s="452">
        <f>IF('Sensitivity Analysis Tables'!AK124&gt;0,'Projected DMI &amp; Feed Cost'!$AK12*'Forecast Sheet (2)'!AM14,SUMPRODUCT($AK12,'Forecast Sheet'!AM14))</f>
        <v>12804.807246331415</v>
      </c>
      <c r="ED240" s="452">
        <f>IF('Sensitivity Analysis Tables'!AL124&gt;0,'Projected DMI &amp; Feed Cost'!$AK12*'Forecast Sheet (2)'!AN14,SUMPRODUCT($AK12,'Forecast Sheet'!AN14))</f>
        <v>14504.367522449318</v>
      </c>
      <c r="EE240" s="452">
        <f>IF('Sensitivity Analysis Tables'!AM124&gt;0,'Projected DMI &amp; Feed Cost'!$AK12*'Forecast Sheet (2)'!AO14,SUMPRODUCT($AK12,'Forecast Sheet'!AO14))</f>
        <v>16861.956988493406</v>
      </c>
      <c r="EF240" s="452">
        <f>IF('Sensitivity Analysis Tables'!AN124&gt;0,'Projected DMI &amp; Feed Cost'!$AK12*'Forecast Sheet (2)'!AP14,SUMPRODUCT($AK12,'Forecast Sheet'!AP14))</f>
        <v>13004.403473347957</v>
      </c>
      <c r="EG240" s="452">
        <f>IF('Sensitivity Analysis Tables'!AO124&gt;0,'Projected DMI &amp; Feed Cost'!$AK12*'Forecast Sheet (2)'!AQ14,SUMPRODUCT($AK12,'Forecast Sheet'!AQ14))</f>
        <v>13603.886646884175</v>
      </c>
      <c r="EH240" s="452">
        <f>IF('Sensitivity Analysis Tables'!AP124&gt;0,'Projected DMI &amp; Feed Cost'!$AK12*'Forecast Sheet (2)'!AR14,SUMPRODUCT($AK12,'Forecast Sheet'!AR14))</f>
        <v>13313.230962117301</v>
      </c>
      <c r="EI240" s="452">
        <f>IF('Sensitivity Analysis Tables'!AQ124&gt;0,'Projected DMI &amp; Feed Cost'!$AK12*'Forecast Sheet (2)'!AS14,SUMPRODUCT($AK12,'Forecast Sheet'!AS14))</f>
        <v>14013.376041147014</v>
      </c>
      <c r="EJ240" s="452">
        <f>IF('Sensitivity Analysis Tables'!AR124&gt;0,'Projected DMI &amp; Feed Cost'!$AK12*'Forecast Sheet (2)'!AT14,SUMPRODUCT($AK12,'Forecast Sheet'!AT14))</f>
        <v>11838.444969264363</v>
      </c>
      <c r="EK240" s="452">
        <f>IF('Sensitivity Analysis Tables'!AS124&gt;0,'Projected DMI &amp; Feed Cost'!$AK12*'Forecast Sheet (2)'!AU14,SUMPRODUCT($AK12,'Forecast Sheet'!AU14))</f>
        <v>13737.665777569717</v>
      </c>
      <c r="EL240" s="452">
        <f>IF('Sensitivity Analysis Tables'!AT124&gt;0,'Projected DMI &amp; Feed Cost'!$AK12*'Forecast Sheet (2)'!AV14,SUMPRODUCT($AK12,'Forecast Sheet'!AV14))</f>
        <v>13584.908995351319</v>
      </c>
      <c r="EM240" s="452">
        <f>IF('Sensitivity Analysis Tables'!AU124&gt;0,'Projected DMI &amp; Feed Cost'!$AK12*'Forecast Sheet (2)'!AW14,SUMPRODUCT($AK12,'Forecast Sheet'!AW14))</f>
        <v>10574.626006588787</v>
      </c>
      <c r="EN240" s="452">
        <f>IF('Sensitivity Analysis Tables'!AV124&gt;0,'Projected DMI &amp; Feed Cost'!$AK12*'Forecast Sheet (2)'!AX14,SUMPRODUCT($AK12,'Forecast Sheet'!AX14))</f>
        <v>13352.814280600167</v>
      </c>
      <c r="EO240" s="452">
        <f>IF('Sensitivity Analysis Tables'!AW124&gt;0,'Projected DMI &amp; Feed Cost'!$AK12*'Forecast Sheet (2)'!AY14,SUMPRODUCT($AK12,'Forecast Sheet'!AY14))</f>
        <v>9994.4991185108502</v>
      </c>
      <c r="EP240" s="452">
        <f>IF('Sensitivity Analysis Tables'!AX124&gt;0,'Projected DMI &amp; Feed Cost'!$AK12*'Forecast Sheet (2)'!AZ14,SUMPRODUCT($AK12,'Forecast Sheet'!AZ14))</f>
        <v>12827.616275698356</v>
      </c>
      <c r="EQ240" s="452">
        <f>IF('Sensitivity Analysis Tables'!AY124&gt;0,'Projected DMI &amp; Feed Cost'!$AK12*'Forecast Sheet (2)'!BA14,SUMPRODUCT($AK12,'Forecast Sheet'!BA14))</f>
        <v>10747.149081027228</v>
      </c>
      <c r="ER240" s="452">
        <f>IF('Sensitivity Analysis Tables'!AZ124&gt;0,'Projected DMI &amp; Feed Cost'!$AK12*'Forecast Sheet (2)'!BB14,SUMPRODUCT($AK12,'Forecast Sheet'!BB14))</f>
        <v>13261.121319645094</v>
      </c>
      <c r="ES240" s="452">
        <f>IF('Sensitivity Analysis Tables'!BA124&gt;0,'Projected DMI &amp; Feed Cost'!$AK12*'Forecast Sheet (2)'!BC14,SUMPRODUCT($AK12,'Forecast Sheet'!BC14))</f>
        <v>11675.76038175547</v>
      </c>
      <c r="ET240" s="452">
        <f>IF('Sensitivity Analysis Tables'!BB124&gt;0,'Projected DMI &amp; Feed Cost'!$AK12*'Forecast Sheet (2)'!BD14,SUMPRODUCT($AK12,'Forecast Sheet'!BD14))</f>
        <v>10541.976678062034</v>
      </c>
      <c r="EU240" s="452">
        <f>IF('Sensitivity Analysis Tables'!BC124&gt;0,'Projected DMI &amp; Feed Cost'!$AK12*'Forecast Sheet (2)'!BE14,SUMPRODUCT($AK12,'Forecast Sheet'!BE14))</f>
        <v>10750.99554604054</v>
      </c>
      <c r="EV240" s="452">
        <f>IF('Sensitivity Analysis Tables'!BD124&gt;0,'Projected DMI &amp; Feed Cost'!$AK12*'Forecast Sheet (2)'!BF14,SUMPRODUCT($AK12,'Forecast Sheet'!BF14))</f>
        <v>16133.19851058442</v>
      </c>
      <c r="EW240" s="499"/>
      <c r="EX240" s="499"/>
      <c r="EY240" s="505">
        <v>180</v>
      </c>
      <c r="EZ240" s="452">
        <f>IF('Sensitivity Analysis Tables'!BH124&gt;0,'Projected DMI &amp; Feed Cost'!$AK32*'Forecast Sheet (2)'!D27,SUMPRODUCT($AK32,'Forecast Sheet'!D27))</f>
        <v>14457.848999999998</v>
      </c>
      <c r="FA240" s="452">
        <f>IF('Sensitivity Analysis Tables'!BI124&gt;0,'Projected DMI &amp; Feed Cost'!$AK32*'Forecast Sheet (2)'!E27,SUMPRODUCT($AK32,'Forecast Sheet'!E27))</f>
        <v>12268.517579999998</v>
      </c>
      <c r="FB240" s="452">
        <f>IF('Sensitivity Analysis Tables'!BJ124&gt;0,'Projected DMI &amp; Feed Cost'!$AK32*'Forecast Sheet (2)'!F27,SUMPRODUCT($AK32,'Forecast Sheet'!F27))</f>
        <v>14170.137804899998</v>
      </c>
      <c r="FC240" s="452">
        <f>IF('Sensitivity Analysis Tables'!BK124&gt;0,'Projected DMI &amp; Feed Cost'!$AK32*'Forecast Sheet (2)'!G27,SUMPRODUCT($AK32,'Forecast Sheet'!G27))</f>
        <v>12024.374080157997</v>
      </c>
      <c r="FD240" s="452">
        <f>IF('Sensitivity Analysis Tables'!BL124&gt;0,'Projected DMI &amp; Feed Cost'!$AK32*'Forecast Sheet (2)'!H27,SUMPRODUCT($AK32,'Forecast Sheet'!H27))</f>
        <v>9920.1086161303483</v>
      </c>
      <c r="FE240" s="452">
        <f>IF('Sensitivity Analysis Tables'!BM124&gt;0,'Projected DMI &amp; Feed Cost'!$AK32*'Forecast Sheet (2)'!I27,SUMPRODUCT($AK32,'Forecast Sheet'!I27))</f>
        <v>9275.3015560818767</v>
      </c>
      <c r="FF240" s="452">
        <f>IF('Sensitivity Analysis Tables'!BN124&gt;0,'Projected DMI &amp; Feed Cost'!$AK32*'Forecast Sheet (2)'!J27,SUMPRODUCT($AK32,'Forecast Sheet'!J27))</f>
        <v>10406.888345923862</v>
      </c>
      <c r="FG240" s="452">
        <f>IF('Sensitivity Analysis Tables'!BO124&gt;0,'Projected DMI &amp; Feed Cost'!$AK32*'Forecast Sheet (2)'!K27,SUMPRODUCT($AK32,'Forecast Sheet'!K27))</f>
        <v>10406.888345923862</v>
      </c>
      <c r="FH240" s="452">
        <f>IF('Sensitivity Analysis Tables'!BP124&gt;0,'Projected DMI &amp; Feed Cost'!$AK32*'Forecast Sheet (2)'!L27,SUMPRODUCT($AK32,'Forecast Sheet'!L27))</f>
        <v>10406.888345923862</v>
      </c>
      <c r="FI240" s="452">
        <f>IF('Sensitivity Analysis Tables'!BQ124&gt;0,'Projected DMI &amp; Feed Cost'!$AK32*'Forecast Sheet (2)'!M27,SUMPRODUCT($AK32,'Forecast Sheet'!M27))</f>
        <v>10302.819462464624</v>
      </c>
      <c r="FJ240" s="452">
        <f>IF('Sensitivity Analysis Tables'!BR124&gt;0,'Projected DMI &amp; Feed Cost'!$AK32*'Forecast Sheet (2)'!N27,SUMPRODUCT($AK32,'Forecast Sheet'!N27))</f>
        <v>10199.791267839979</v>
      </c>
      <c r="FK240" s="452">
        <f>IF('Sensitivity Analysis Tables'!BS124&gt;0,'Projected DMI &amp; Feed Cost'!$AK32*'Forecast Sheet (2)'!O27,SUMPRODUCT($AK32,'Forecast Sheet'!O27))</f>
        <v>10097.793355161579</v>
      </c>
      <c r="FL240" s="452">
        <f>IF('Sensitivity Analysis Tables'!BT124&gt;0,'Projected DMI &amp; Feed Cost'!$AK32*'Forecast Sheet (2)'!P27,SUMPRODUCT($AK32,'Forecast Sheet'!P27))</f>
        <v>9996.8154216099629</v>
      </c>
      <c r="FM240" s="452">
        <f>IF('Sensitivity Analysis Tables'!BU124&gt;0,'Projected DMI &amp; Feed Cost'!$AK32*'Forecast Sheet (2)'!Q27,SUMPRODUCT($AK32,'Forecast Sheet'!Q27))</f>
        <v>9896.8472673938631</v>
      </c>
      <c r="FN240" s="452">
        <f>IF('Sensitivity Analysis Tables'!BV124&gt;0,'Projected DMI &amp; Feed Cost'!$AK32*'Forecast Sheet (2)'!R27,SUMPRODUCT($AK32,'Forecast Sheet'!R27))</f>
        <v>9797.8787947199253</v>
      </c>
      <c r="FO240" s="452">
        <f>IF('Sensitivity Analysis Tables'!BW124&gt;0,'Projected DMI &amp; Feed Cost'!$AK32*'Forecast Sheet (2)'!S27,SUMPRODUCT($AK32,'Forecast Sheet'!S27))</f>
        <v>9699.9000067727247</v>
      </c>
      <c r="FP240" s="452">
        <f>IF('Sensitivity Analysis Tables'!BX124&gt;0,'Projected DMI &amp; Feed Cost'!$AK32*'Forecast Sheet (2)'!T27,SUMPRODUCT($AK32,'Forecast Sheet'!T27))</f>
        <v>9602.9010067050003</v>
      </c>
      <c r="FQ240" s="452">
        <f>IF('Sensitivity Analysis Tables'!BY124&gt;0,'Projected DMI &amp; Feed Cost'!$AK32*'Forecast Sheet (2)'!U27,SUMPRODUCT($AK32,'Forecast Sheet'!U27))</f>
        <v>9506.8719966379504</v>
      </c>
      <c r="FR240" s="452">
        <f>IF('Sensitivity Analysis Tables'!BZ124&gt;0,'Projected DMI &amp; Feed Cost'!$AK32*'Forecast Sheet (2)'!V27,SUMPRODUCT($AK32,'Forecast Sheet'!V27))</f>
        <v>8888.9253168564865</v>
      </c>
      <c r="FS240" s="452">
        <f>IF('Sensitivity Analysis Tables'!CA124&gt;0,'Projected DMI &amp; Feed Cost'!$AK32*'Forecast Sheet (2)'!W27,SUMPRODUCT($AK32,'Forecast Sheet'!W27))</f>
        <v>8888.9253168564865</v>
      </c>
      <c r="FT240" s="452">
        <f>IF('Sensitivity Analysis Tables'!CB124&gt;0,'Projected DMI &amp; Feed Cost'!$AK32*'Forecast Sheet (2)'!X27,SUMPRODUCT($AK32,'Forecast Sheet'!X27))</f>
        <v>4440.8262798895294</v>
      </c>
      <c r="FU240" s="452">
        <f>IF('Sensitivity Analysis Tables'!CC124&gt;0,'Projected DMI &amp; Feed Cost'!$AK32*'Forecast Sheet (2)'!Y27,SUMPRODUCT($AK32,'Forecast Sheet'!Y27))</f>
        <v>4437.1928765696175</v>
      </c>
      <c r="FV240" s="452">
        <f>IF('Sensitivity Analysis Tables'!CD124&gt;0,'Projected DMI &amp; Feed Cost'!$AK32*'Forecast Sheet (2)'!Z27,SUMPRODUCT($AK32,'Forecast Sheet'!Z27))</f>
        <v>8867.1248920684848</v>
      </c>
      <c r="FW240" s="452">
        <f>IF('Sensitivity Analysis Tables'!CE124&gt;0,'Projected DMI &amp; Feed Cost'!$AK32*'Forecast Sheet (2)'!AA27,SUMPRODUCT($AK32,'Forecast Sheet'!AA27))</f>
        <v>4429.9349858511241</v>
      </c>
      <c r="FX240" s="452">
        <f>IF('Sensitivity Analysis Tables'!CF124&gt;0,'Projected DMI &amp; Feed Cost'!$AK32*'Forecast Sheet (2)'!AB27,SUMPRODUCT($AK32,'Forecast Sheet'!AB27))</f>
        <v>5901.747324786631</v>
      </c>
      <c r="FY240" s="452">
        <f>IF('Sensitivity Analysis Tables'!CG124&gt;0,'Projected DMI &amp; Feed Cost'!$AK32*'Forecast Sheet (2)'!AC27,SUMPRODUCT($AK32,'Forecast Sheet'!AC27))</f>
        <v>4422.6889668224894</v>
      </c>
      <c r="FZ240" s="452">
        <f>IF('Sensitivity Analysis Tables'!CH124&gt;0,'Projected DMI &amp; Feed Cost'!$AK32*'Forecast Sheet (2)'!AD27,SUMPRODUCT($AK32,'Forecast Sheet'!AD27))</f>
        <v>10311.164273952179</v>
      </c>
      <c r="GA240" s="452">
        <f>IF('Sensitivity Analysis Tables'!CI124&gt;0,'Projected DMI &amp; Feed Cost'!$AK32*'Forecast Sheet (2)'!AE27,SUMPRODUCT($AK32,'Forecast Sheet'!AE27))</f>
        <v>4415.4548000652603</v>
      </c>
      <c r="GB240" s="452">
        <f>IF('Sensitivity Analysis Tables'!CJ124&gt;0,'Projected DMI &amp; Feed Cost'!$AK32*'Forecast Sheet (2)'!AF27,SUMPRODUCT($AK32,'Forecast Sheet'!AF27))</f>
        <v>4411.8421552288437</v>
      </c>
      <c r="GC240" s="452">
        <f>IF('Sensitivity Analysis Tables'!CK124&gt;0,'Projected DMI &amp; Feed Cost'!$AK32*'Forecast Sheet (2)'!AG27,SUMPRODUCT($AK32,'Forecast Sheet'!AG27))</f>
        <v>4408.2324661927478</v>
      </c>
      <c r="GD240" s="452">
        <f>IF('Sensitivity Analysis Tables'!CL124&gt;0,'Projected DMI &amp; Feed Cost'!$AK32*'Forecast Sheet (2)'!AH27,SUMPRODUCT($AK32,'Forecast Sheet'!AH27))</f>
        <v>7341.0428842309848</v>
      </c>
      <c r="GE240" s="452">
        <f>IF('Sensitivity Analysis Tables'!CM124&gt;0,'Projected DMI &amp; Feed Cost'!$AK32*'Forecast Sheet (2)'!AI27,SUMPRODUCT($AK32,'Forecast Sheet'!AI27))</f>
        <v>4401.0219458499669</v>
      </c>
      <c r="GF240" s="452">
        <f>IF('Sensitivity Analysis Tables'!CN124&gt;0,'Projected DMI &amp; Feed Cost'!$AK32*'Forecast Sheet (2)'!AJ27,SUMPRODUCT($AK32,'Forecast Sheet'!AJ27))</f>
        <v>5863.2281462832743</v>
      </c>
      <c r="GG240" s="452">
        <f>IF('Sensitivity Analysis Tables'!CO124&gt;0,'Projected DMI &amp; Feed Cost'!$AK32*'Forecast Sheet (2)'!AK27,SUMPRODUCT($AK32,'Forecast Sheet'!AK27))</f>
        <v>10252.25417933173</v>
      </c>
      <c r="GH240" s="452">
        <f>IF('Sensitivity Analysis Tables'!CP124&gt;0,'Projected DMI &amp; Feed Cost'!$AK32*'Forecast Sheet (2)'!AL27,SUMPRODUCT($AK32,'Forecast Sheet'!AL27))</f>
        <v>4390.2282734429227</v>
      </c>
      <c r="GI240" s="452">
        <f>IF('Sensitivity Analysis Tables'!CQ124&gt;0,'Projected DMI &amp; Feed Cost'!$AK32*'Forecast Sheet (2)'!AM27,SUMPRODUCT($AK32,'Forecast Sheet'!AM27))</f>
        <v>4386.6362684919241</v>
      </c>
      <c r="GJ240" s="452">
        <f>IF('Sensitivity Analysis Tables'!CR124&gt;0,'Projected DMI &amp; Feed Cost'!$AK32*'Forecast Sheet (2)'!AN27,SUMPRODUCT($AK32,'Forecast Sheet'!AN27))</f>
        <v>4383.0472024540659</v>
      </c>
      <c r="GK240" s="452">
        <f>IF('Sensitivity Analysis Tables'!CS124&gt;0,'Projected DMI &amp; Feed Cost'!$AK32*'Forecast Sheet (2)'!AO27,SUMPRODUCT($AK32,'Forecast Sheet'!AO27))</f>
        <v>8758.922145849574</v>
      </c>
      <c r="GL240" s="452">
        <f>IF('Sensitivity Analysis Tables'!CT124&gt;0,'Projected DMI &amp; Feed Cost'!$AK32*'Forecast Sheet (2)'!AP27,SUMPRODUCT($AK32,'Forecast Sheet'!AP27))</f>
        <v>4375.8778775014844</v>
      </c>
      <c r="GM240" s="452">
        <f>IF('Sensitivity Analysis Tables'!CU124&gt;0,'Projected DMI &amp; Feed Cost'!$AK32*'Forecast Sheet (2)'!AQ27,SUMPRODUCT($AK32,'Forecast Sheet'!AQ27))</f>
        <v>4372.2976137835285</v>
      </c>
      <c r="GN240" s="452">
        <f>IF('Sensitivity Analysis Tables'!CV124&gt;0,'Projected DMI &amp; Feed Cost'!$AK32*'Forecast Sheet (2)'!AR27,SUMPRODUCT($AK32,'Forecast Sheet'!AR27))</f>
        <v>7281.2004656204235</v>
      </c>
      <c r="GO240" s="452">
        <f>IF('Sensitivity Analysis Tables'!CW124&gt;0,'Projected DMI &amp; Feed Cost'!$AK32*'Forecast Sheet (2)'!AS27,SUMPRODUCT($AK32,'Forecast Sheet'!AS27))</f>
        <v>4365.1458718709455</v>
      </c>
      <c r="GP240" s="452">
        <f>IF('Sensitivity Analysis Tables'!CX124&gt;0,'Projected DMI &amp; Feed Cost'!$AK32*'Forecast Sheet (2)'!AT27,SUMPRODUCT($AK32,'Forecast Sheet'!AT27))</f>
        <v>5718.3410921509421</v>
      </c>
      <c r="GQ240" s="452">
        <f>IF('Sensitivity Analysis Tables'!CY124&gt;0,'Projected DMI &amp; Feed Cost'!$AK32*'Forecast Sheet (2)'!AU27,SUMPRODUCT($AK32,'Forecast Sheet'!AU27))</f>
        <v>14625.059414034078</v>
      </c>
      <c r="GR240" s="452">
        <f>IF('Sensitivity Analysis Tables'!CZ124&gt;0,'Projected DMI &amp; Feed Cost'!$AK32*'Forecast Sheet (2)'!AV27,SUMPRODUCT($AK32,'Forecast Sheet'!AV27))</f>
        <v>13418.953444732108</v>
      </c>
      <c r="GS240" s="452">
        <f>IF('Sensitivity Analysis Tables'!DA124&gt;0,'Projected DMI &amp; Feed Cost'!$AK32*'Forecast Sheet (2)'!AW27,SUMPRODUCT($AK32,'Forecast Sheet'!AW27))</f>
        <v>12901.086947666436</v>
      </c>
      <c r="GT240" s="452">
        <f>IF('Sensitivity Analysis Tables'!DB124&gt;0,'Projected DMI &amp; Feed Cost'!$AK32*'Forecast Sheet (2)'!AX27,SUMPRODUCT($AK32,'Forecast Sheet'!AX27))</f>
        <v>15702.34801701721</v>
      </c>
      <c r="GU240" s="452">
        <f>IF('Sensitivity Analysis Tables'!DC124&gt;0,'Projected DMI &amp; Feed Cost'!$AK32*'Forecast Sheet (2)'!AY27,SUMPRODUCT($AK32,'Forecast Sheet'!AY27))</f>
        <v>10489.742212973057</v>
      </c>
      <c r="GV240" s="452">
        <f>IF('Sensitivity Analysis Tables'!DD124&gt;0,'Projected DMI &amp; Feed Cost'!$AK32*'Forecast Sheet (2)'!AZ27,SUMPRODUCT($AK32,'Forecast Sheet'!AZ27))</f>
        <v>11590.015376140071</v>
      </c>
      <c r="GW240" s="452">
        <f>IF('Sensitivity Analysis Tables'!DE124&gt;0,'Projected DMI &amp; Feed Cost'!$AK32*'Forecast Sheet (2)'!BA27,SUMPRODUCT($AK32,'Forecast Sheet'!BA27))</f>
        <v>13128.338394514816</v>
      </c>
      <c r="GX240" s="452">
        <f>IF('Sensitivity Analysis Tables'!DF124&gt;0,'Projected DMI &amp; Feed Cost'!$AK32*'Forecast Sheet (2)'!BB27,SUMPRODUCT($AK32,'Forecast Sheet'!BB27))</f>
        <v>15262.26338349935</v>
      </c>
      <c r="GY240" s="452">
        <f>IF('Sensitivity Analysis Tables'!DG124&gt;0,'Projected DMI &amp; Feed Cost'!$AK32*'Forecast Sheet (2)'!BC27,SUMPRODUCT($AK32,'Forecast Sheet'!BC27))</f>
        <v>11770.675912112139</v>
      </c>
      <c r="GZ240" s="452">
        <f>IF('Sensitivity Analysis Tables'!DH124&gt;0,'Projected DMI &amp; Feed Cost'!$AK32*'Forecast Sheet (2)'!BD27,SUMPRODUCT($AK32,'Forecast Sheet'!BD27))</f>
        <v>12313.28612602322</v>
      </c>
      <c r="HA240" s="452">
        <f>IF('Sensitivity Analysis Tables'!DI124&gt;0,'Projected DMI &amp; Feed Cost'!$AK32*'Forecast Sheet (2)'!BE27,SUMPRODUCT($AK32,'Forecast Sheet'!BE27))</f>
        <v>12050.204941683196</v>
      </c>
      <c r="HB240" s="452">
        <f>IF('Sensitivity Analysis Tables'!DJ124&gt;0,'Projected DMI &amp; Feed Cost'!$AK32*'Forecast Sheet (2)'!BF27,SUMPRODUCT($AK32,'Forecast Sheet'!BF27))</f>
        <v>12683.927267632929</v>
      </c>
      <c r="HC240" s="499"/>
      <c r="HD240" s="499"/>
      <c r="HE240" s="505">
        <v>180</v>
      </c>
      <c r="HF240" s="452">
        <f>IF('Sensitivity Analysis Tables'!DN124&gt;0,'Projected DMI &amp; Feed Cost'!$AK53*'Forecast Sheet (2)'!D40,SUMPRODUCT($AK53,'Forecast Sheet'!D40))</f>
        <v>8515.1999999999989</v>
      </c>
      <c r="HG240" s="452">
        <f>IF('Sensitivity Analysis Tables'!DO124&gt;0,'Projected DMI &amp; Feed Cost'!$AK53*'Forecast Sheet (2)'!E40,SUMPRODUCT($AK53,'Forecast Sheet'!E40))</f>
        <v>8430.0479999999989</v>
      </c>
      <c r="HH240" s="452">
        <f>IF('Sensitivity Analysis Tables'!DP124&gt;0,'Projected DMI &amp; Feed Cost'!$AK53*'Forecast Sheet (2)'!F40,SUMPRODUCT($AK53,'Forecast Sheet'!F40))</f>
        <v>8345.747519999999</v>
      </c>
      <c r="HI240" s="452">
        <f>IF('Sensitivity Analysis Tables'!DQ124&gt;0,'Projected DMI &amp; Feed Cost'!$AK53*'Forecast Sheet (2)'!G40,SUMPRODUCT($AK53,'Forecast Sheet'!G40))</f>
        <v>10327.862555999998</v>
      </c>
      <c r="HJ240" s="452">
        <f>IF('Sensitivity Analysis Tables'!DR124&gt;0,'Projected DMI &amp; Feed Cost'!$AK53*'Forecast Sheet (2)'!H40,SUMPRODUCT($AK53,'Forecast Sheet'!H40))</f>
        <v>10224.583930439998</v>
      </c>
      <c r="HK240" s="452">
        <f>IF('Sensitivity Analysis Tables'!DS124&gt;0,'Projected DMI &amp; Feed Cost'!$AK53*'Forecast Sheet (2)'!I40,SUMPRODUCT($AK53,'Forecast Sheet'!I40))</f>
        <v>9559.9859749613988</v>
      </c>
      <c r="HL240" s="452">
        <f>IF('Sensitivity Analysis Tables'!DT124&gt;0,'Projected DMI &amp; Feed Cost'!$AK53*'Forecast Sheet (2)'!J40,SUMPRODUCT($AK53,'Forecast Sheet'!J40))</f>
        <v>12514.021641224468</v>
      </c>
      <c r="HM240" s="452">
        <f>IF('Sensitivity Analysis Tables'!DU124&gt;0,'Projected DMI &amp; Feed Cost'!$AK53*'Forecast Sheet (2)'!K40,SUMPRODUCT($AK53,'Forecast Sheet'!K40))</f>
        <v>10726.304263906688</v>
      </c>
      <c r="HN240" s="452">
        <f>IF('Sensitivity Analysis Tables'!DV124&gt;0,'Projected DMI &amp; Feed Cost'!$AK53*'Forecast Sheet (2)'!L40,SUMPRODUCT($AK53,'Forecast Sheet'!L40))</f>
        <v>10726.304263906688</v>
      </c>
      <c r="HO240" s="452">
        <f>IF('Sensitivity Analysis Tables'!DW124&gt;0,'Projected DMI &amp; Feed Cost'!$AK53*'Forecast Sheet (2)'!M40,SUMPRODUCT($AK53,'Forecast Sheet'!M40))</f>
        <v>14158.721628356832</v>
      </c>
      <c r="HP240" s="452">
        <f>IF('Sensitivity Analysis Tables'!DX124&gt;0,'Projected DMI &amp; Feed Cost'!$AK53*'Forecast Sheet (2)'!N40,SUMPRODUCT($AK53,'Forecast Sheet'!N40))</f>
        <v>8760.7090075457891</v>
      </c>
      <c r="HQ240" s="452">
        <f>IF('Sensitivity Analysis Tables'!DY124&gt;0,'Projected DMI &amp; Feed Cost'!$AK53*'Forecast Sheet (2)'!O40,SUMPRODUCT($AK53,'Forecast Sheet'!O40))</f>
        <v>8673.1019174703324</v>
      </c>
      <c r="HR240" s="452">
        <f>IF('Sensitivity Analysis Tables'!DZ124&gt;0,'Projected DMI &amp; Feed Cost'!$AK53*'Forecast Sheet (2)'!P40,SUMPRODUCT($AK53,'Forecast Sheet'!P40))</f>
        <v>12020.919257613879</v>
      </c>
      <c r="HS240" s="452">
        <f>IF('Sensitivity Analysis Tables'!EA124&gt;0,'Projected DMI &amp; Feed Cost'!$AK53*'Forecast Sheet (2)'!Q40,SUMPRODUCT($AK53,'Forecast Sheet'!Q40))</f>
        <v>11900.71006503774</v>
      </c>
      <c r="HT240" s="452">
        <f>IF('Sensitivity Analysis Tables'!EB124&gt;0,'Projected DMI &amp; Feed Cost'!$AK53*'Forecast Sheet (2)'!R40,SUMPRODUCT($AK53,'Forecast Sheet'!R40))</f>
        <v>10098.602540903454</v>
      </c>
      <c r="HU240" s="452">
        <f>IF('Sensitivity Analysis Tables'!EC124&gt;0,'Projected DMI &amp; Feed Cost'!$AK53*'Forecast Sheet (2)'!S40,SUMPRODUCT($AK53,'Forecast Sheet'!S40))</f>
        <v>11663.885934743488</v>
      </c>
      <c r="HV240" s="452">
        <f>IF('Sensitivity Analysis Tables'!ED124&gt;0,'Projected DMI &amp; Feed Cost'!$AK53*'Forecast Sheet (2)'!T40,SUMPRODUCT($AK53,'Forecast Sheet'!T40))</f>
        <v>9897.640350339474</v>
      </c>
      <c r="HW240" s="452">
        <f>IF('Sensitivity Analysis Tables'!EE124&gt;0,'Projected DMI &amp; Feed Cost'!$AK53*'Forecast Sheet (2)'!U40,SUMPRODUCT($AK53,'Forecast Sheet'!U40))</f>
        <v>8165.5532890300656</v>
      </c>
      <c r="HX240" s="452">
        <f>IF('Sensitivity Analysis Tables'!EF124&gt;0,'Projected DMI &amp; Feed Cost'!$AK53*'Forecast Sheet (2)'!V40,SUMPRODUCT($AK53,'Forecast Sheet'!V40))</f>
        <v>7634.7923252431119</v>
      </c>
      <c r="HY240" s="452">
        <f>IF('Sensitivity Analysis Tables'!EG124&gt;0,'Projected DMI &amp; Feed Cost'!$AK53*'Forecast Sheet (2)'!W40,SUMPRODUCT($AK53,'Forecast Sheet'!W40))</f>
        <v>8566.2369889227703</v>
      </c>
      <c r="HZ240" s="452">
        <f>IF('Sensitivity Analysis Tables'!EH124&gt;0,'Projected DMI &amp; Feed Cost'!$AK53*'Forecast Sheet (2)'!X40,SUMPRODUCT($AK53,'Forecast Sheet'!X40))</f>
        <v>8566.2369889227703</v>
      </c>
      <c r="IA240" s="452">
        <f>IF('Sensitivity Analysis Tables'!EI124&gt;0,'Projected DMI &amp; Feed Cost'!$AK53*'Forecast Sheet (2)'!Y40,SUMPRODUCT($AK53,'Forecast Sheet'!Y40))</f>
        <v>8566.2369889227703</v>
      </c>
      <c r="IB240" s="452">
        <f>IF('Sensitivity Analysis Tables'!EJ124&gt;0,'Projected DMI &amp; Feed Cost'!$AK53*'Forecast Sheet (2)'!Z40,SUMPRODUCT($AK53,'Forecast Sheet'!Z40))</f>
        <v>8480.5746190335412</v>
      </c>
      <c r="IC240" s="452">
        <f>IF('Sensitivity Analysis Tables'!EK124&gt;0,'Projected DMI &amp; Feed Cost'!$AK53*'Forecast Sheet (2)'!AA40,SUMPRODUCT($AK53,'Forecast Sheet'!AA40))</f>
        <v>8395.7688728432058</v>
      </c>
      <c r="ID240" s="452">
        <f>IF('Sensitivity Analysis Tables'!EL124&gt;0,'Projected DMI &amp; Feed Cost'!$AK53*'Forecast Sheet (2)'!AB40,SUMPRODUCT($AK53,'Forecast Sheet'!AB40))</f>
        <v>8311.8111841147766</v>
      </c>
      <c r="IE240" s="452">
        <f>IF('Sensitivity Analysis Tables'!EM124&gt;0,'Projected DMI &amp; Feed Cost'!$AK53*'Forecast Sheet (2)'!AC40,SUMPRODUCT($AK53,'Forecast Sheet'!AC40))</f>
        <v>8228.693072273627</v>
      </c>
      <c r="IF240" s="452">
        <f>IF('Sensitivity Analysis Tables'!EN124&gt;0,'Projected DMI &amp; Feed Cost'!$AK53*'Forecast Sheet (2)'!AD40,SUMPRODUCT($AK53,'Forecast Sheet'!AD40))</f>
        <v>8146.4061415508932</v>
      </c>
      <c r="IG240" s="452">
        <f>IF('Sensitivity Analysis Tables'!EO124&gt;0,'Projected DMI &amp; Feed Cost'!$AK53*'Forecast Sheet (2)'!AE40,SUMPRODUCT($AK53,'Forecast Sheet'!AE40))</f>
        <v>8064.9420801353863</v>
      </c>
      <c r="IH240" s="452">
        <f>IF('Sensitivity Analysis Tables'!EP124&gt;0,'Projected DMI &amp; Feed Cost'!$AK53*'Forecast Sheet (2)'!AF40,SUMPRODUCT($AK53,'Forecast Sheet'!AF40))</f>
        <v>7984.2926593340308</v>
      </c>
      <c r="II240" s="452">
        <f>IF('Sensitivity Analysis Tables'!EQ124&gt;0,'Projected DMI &amp; Feed Cost'!$AK53*'Forecast Sheet (2)'!AG40,SUMPRODUCT($AK53,'Forecast Sheet'!AG40))</f>
        <v>7904.4497327406925</v>
      </c>
      <c r="IJ240" s="452">
        <f>IF('Sensitivity Analysis Tables'!ER124&gt;0,'Projected DMI &amp; Feed Cost'!$AK53*'Forecast Sheet (2)'!AH40,SUMPRODUCT($AK53,'Forecast Sheet'!AH40))</f>
        <v>7825.4052354132828</v>
      </c>
      <c r="IK240" s="452">
        <f>IF('Sensitivity Analysis Tables'!ES124&gt;0,'Projected DMI &amp; Feed Cost'!$AK53*'Forecast Sheet (2)'!AI40,SUMPRODUCT($AK53,'Forecast Sheet'!AI40))</f>
        <v>7316.7538951114229</v>
      </c>
      <c r="IL240" s="452">
        <f>IF('Sensitivity Analysis Tables'!ET124&gt;0,'Projected DMI &amp; Feed Cost'!$AK53*'Forecast Sheet (2)'!AJ40,SUMPRODUCT($AK53,'Forecast Sheet'!AJ40))</f>
        <v>7316.7538951114229</v>
      </c>
      <c r="IM240" s="452">
        <f>IF('Sensitivity Analysis Tables'!EU124&gt;0,'Projected DMI &amp; Feed Cost'!$AK53*'Forecast Sheet (2)'!AK40,SUMPRODUCT($AK53,'Forecast Sheet'!AK40))</f>
        <v>3655.3837300531663</v>
      </c>
      <c r="IN240" s="452">
        <f>IF('Sensitivity Analysis Tables'!EV124&gt;0,'Projected DMI &amp; Feed Cost'!$AK53*'Forecast Sheet (2)'!AL40,SUMPRODUCT($AK53,'Forecast Sheet'!AL40))</f>
        <v>3652.3929615467559</v>
      </c>
      <c r="IO240" s="452">
        <f>IF('Sensitivity Analysis Tables'!EW124&gt;0,'Projected DMI &amp; Feed Cost'!$AK53*'Forecast Sheet (2)'!AM40,SUMPRODUCT($AK53,'Forecast Sheet'!AM40))</f>
        <v>7298.8092800655295</v>
      </c>
      <c r="IP240" s="452">
        <f>IF('Sensitivity Analysis Tables'!EX124&gt;0,'Projected DMI &amp; Feed Cost'!$AK53*'Forecast Sheet (2)'!AN40,SUMPRODUCT($AK53,'Forecast Sheet'!AN40))</f>
        <v>3646.4187635091016</v>
      </c>
      <c r="IQ240" s="452">
        <f>IF('Sensitivity Analysis Tables'!EY124&gt;0,'Projected DMI &amp; Feed Cost'!$AK53*'Forecast Sheet (2)'!AO40,SUMPRODUCT($AK53,'Forecast Sheet'!AO40))</f>
        <v>4857.9137733004281</v>
      </c>
      <c r="IR240" s="452">
        <f>IF('Sensitivity Analysis Tables'!EZ124&gt;0,'Projected DMI &amp; Feed Cost'!$AK53*'Forecast Sheet (2)'!AP40,SUMPRODUCT($AK53,'Forecast Sheet'!AP40))</f>
        <v>3640.454337432614</v>
      </c>
      <c r="IS240" s="452">
        <f>IF('Sensitivity Analysis Tables'!FA124&gt;0,'Projected DMI &amp; Feed Cost'!$AK53*'Forecast Sheet (2)'!AQ40,SUMPRODUCT($AK53,'Forecast Sheet'!AQ40))</f>
        <v>8487.4434957288777</v>
      </c>
      <c r="IT240" s="452">
        <f>IF('Sensitivity Analysis Tables'!FB124&gt;0,'Projected DMI &amp; Feed Cost'!$AK53*'Forecast Sheet (2)'!AR40,SUMPRODUCT($AK53,'Forecast Sheet'!AR40))</f>
        <v>3634.4996673333526</v>
      </c>
      <c r="IU240" s="452">
        <f>IF('Sensitivity Analysis Tables'!FC124&gt;0,'Projected DMI &amp; Feed Cost'!$AK53*'Forecast Sheet (2)'!AS40,SUMPRODUCT($AK53,'Forecast Sheet'!AS40))</f>
        <v>3631.5259857873539</v>
      </c>
      <c r="IV240" s="452">
        <f>IF('Sensitivity Analysis Tables'!FD124&gt;0,'Projected DMI &amp; Feed Cost'!$AK53*'Forecast Sheet (2)'!AT40,SUMPRODUCT($AK53,'Forecast Sheet'!AT40))</f>
        <v>3628.554737253527</v>
      </c>
      <c r="IW240" s="452">
        <f>IF('Sensitivity Analysis Tables'!FE124&gt;0,'Projected DMI &amp; Feed Cost'!$AK53*'Forecast Sheet (2)'!AU40,SUMPRODUCT($AK53,'Forecast Sheet'!AU40))</f>
        <v>6042.6431995687162</v>
      </c>
      <c r="IX240" s="452">
        <f>IF('Sensitivity Analysis Tables'!FF124&gt;0,'Projected DMI &amp; Feed Cost'!$AK53*'Forecast Sheet (2)'!AV40,SUMPRODUCT($AK53,'Forecast Sheet'!AV40))</f>
        <v>3622.6195312614386</v>
      </c>
      <c r="IY240" s="452">
        <f>IF('Sensitivity Analysis Tables'!FG124&gt;0,'Projected DMI &amp; Feed Cost'!$AK53*'Forecast Sheet (2)'!AW40,SUMPRODUCT($AK53,'Forecast Sheet'!AW40))</f>
        <v>4826.2074264356988</v>
      </c>
      <c r="IZ240" s="452">
        <f>IF('Sensitivity Analysis Tables'!FH124&gt;0,'Projected DMI &amp; Feed Cost'!$AK53*'Forecast Sheet (2)'!AX40,SUMPRODUCT($AK53,'Forecast Sheet'!AX40))</f>
        <v>8438.9527447200726</v>
      </c>
      <c r="JA240" s="452">
        <f>IF('Sensitivity Analysis Tables'!FI124&gt;0,'Projected DMI &amp; Feed Cost'!$AK53*'Forecast Sheet (2)'!AY40,SUMPRODUCT($AK53,'Forecast Sheet'!AY40))</f>
        <v>3613.734920151363</v>
      </c>
      <c r="JB240" s="452">
        <f>IF('Sensitivity Analysis Tables'!FJ124&gt;0,'Projected DMI &amp; Feed Cost'!$AK53*'Forecast Sheet (2)'!AZ40,SUMPRODUCT($AK53,'Forecast Sheet'!AZ40))</f>
        <v>3610.7782279439657</v>
      </c>
      <c r="JC240" s="452">
        <f>IF('Sensitivity Analysis Tables'!FK124&gt;0,'Projected DMI &amp; Feed Cost'!$AK53*'Forecast Sheet (2)'!BA40,SUMPRODUCT($AK53,'Forecast Sheet'!BA40))</f>
        <v>3607.8239548483757</v>
      </c>
      <c r="JD240" s="452">
        <f>IF('Sensitivity Analysis Tables'!FL124&gt;0,'Projected DMI &amp; Feed Cost'!$AK53*'Forecast Sheet (2)'!BB40,SUMPRODUCT($AK53,'Forecast Sheet'!BB40))</f>
        <v>7209.7441977706339</v>
      </c>
      <c r="JE240" s="452">
        <f>IF('Sensitivity Analysis Tables'!FM124&gt;0,'Projected DMI &amp; Feed Cost'!$AK53*'Forecast Sheet (2)'!BC40,SUMPRODUCT($AK53,'Forecast Sheet'!BC40))</f>
        <v>3601.9226580771387</v>
      </c>
      <c r="JF240" s="452">
        <f>IF('Sensitivity Analysis Tables'!FN124&gt;0,'Projected DMI &amp; Feed Cost'!$AK53*'Forecast Sheet (2)'!BD40,SUMPRODUCT($AK53,'Forecast Sheet'!BD40))</f>
        <v>3598.9756304478028</v>
      </c>
      <c r="JG240" s="452">
        <f>IF('Sensitivity Analysis Tables'!FO124&gt;0,'Projected DMI &amp; Feed Cost'!$AK53*'Forecast Sheet (2)'!BE40,SUMPRODUCT($AK53,'Forecast Sheet'!BE40))</f>
        <v>5993.3850233714893</v>
      </c>
      <c r="JH240" s="452">
        <f>IF('Sensitivity Analysis Tables'!FP124&gt;0,'Projected DMI &amp; Feed Cost'!$AK53*'Forecast Sheet (2)'!BF40,SUMPRODUCT($AK53,'Forecast Sheet'!BF40))</f>
        <v>3593.0888068295985</v>
      </c>
      <c r="JI240" s="499"/>
      <c r="JJ240" s="499"/>
      <c r="JK240" s="499"/>
      <c r="JL240" s="499"/>
      <c r="JM240" s="499"/>
      <c r="JN240" s="499"/>
      <c r="JO240" s="499"/>
      <c r="JP240" s="499"/>
      <c r="JQ240" s="499"/>
      <c r="JR240" s="499"/>
      <c r="JS240" s="499"/>
      <c r="JT240" s="499"/>
      <c r="JU240" s="499"/>
      <c r="JV240" s="499"/>
      <c r="JW240" s="499"/>
      <c r="JX240" s="499"/>
      <c r="JY240" s="499"/>
      <c r="JZ240" s="499"/>
      <c r="KA240" s="499"/>
      <c r="KB240" s="499"/>
      <c r="KC240" s="499"/>
      <c r="KD240" s="499"/>
      <c r="KE240" s="499"/>
      <c r="KF240" s="499"/>
      <c r="KG240" s="499"/>
      <c r="KH240" s="499"/>
      <c r="KI240" s="499"/>
      <c r="KJ240" s="499"/>
      <c r="KK240" s="499"/>
      <c r="KL240" s="499"/>
      <c r="KM240" s="499"/>
      <c r="KN240" s="499"/>
      <c r="KO240" s="499"/>
      <c r="KP240" s="499"/>
      <c r="KQ240" s="499"/>
      <c r="KR240" s="499"/>
      <c r="KS240" s="499"/>
      <c r="KT240" s="499"/>
      <c r="KU240" s="499"/>
      <c r="KV240" s="499"/>
      <c r="KW240" s="499"/>
      <c r="KX240" s="499"/>
      <c r="KY240" s="499"/>
      <c r="KZ240" s="499"/>
      <c r="LA240" s="499"/>
      <c r="LB240" s="499"/>
      <c r="LC240" s="499"/>
      <c r="LD240" s="499"/>
      <c r="LE240" s="499"/>
      <c r="LF240" s="499"/>
      <c r="LG240" s="499"/>
      <c r="LH240" s="499"/>
      <c r="LI240" s="499"/>
      <c r="LJ240" s="499"/>
      <c r="LK240" s="499"/>
      <c r="LL240" s="499"/>
      <c r="LM240" s="499"/>
      <c r="LN240" s="499"/>
      <c r="LO240" s="499"/>
      <c r="LP240" s="499"/>
      <c r="LQ240" s="499"/>
      <c r="LR240" s="499"/>
      <c r="LS240" s="499"/>
      <c r="LT240" s="499"/>
      <c r="LU240" s="499"/>
      <c r="LV240" s="499"/>
      <c r="LW240" s="499"/>
      <c r="LX240" s="499"/>
      <c r="LY240" s="499"/>
      <c r="LZ240" s="499"/>
      <c r="MA240" s="499"/>
      <c r="MB240" s="499"/>
      <c r="MC240" s="499"/>
      <c r="MD240" s="499"/>
      <c r="ME240" s="499"/>
      <c r="MF240" s="499"/>
      <c r="MG240" s="499"/>
      <c r="MH240" s="499"/>
      <c r="MI240" s="499"/>
      <c r="MJ240" s="499"/>
      <c r="MK240" s="499"/>
      <c r="ML240" s="499"/>
      <c r="MM240" s="499"/>
      <c r="MN240" s="499"/>
      <c r="MO240" s="499"/>
      <c r="MP240" s="499"/>
      <c r="MQ240" s="499"/>
      <c r="MR240" s="499"/>
      <c r="MS240" s="499"/>
      <c r="MT240" s="499"/>
      <c r="MU240" s="499"/>
      <c r="MV240" s="499"/>
      <c r="MW240" s="499"/>
      <c r="MX240" s="499"/>
      <c r="MY240" s="499"/>
      <c r="MZ240" s="499"/>
      <c r="NA240" s="499"/>
      <c r="NB240" s="499"/>
      <c r="NC240" s="499"/>
      <c r="ND240" s="499"/>
      <c r="NE240" s="499"/>
      <c r="NF240" s="499"/>
      <c r="NG240" s="499"/>
      <c r="NH240" s="499"/>
      <c r="NI240" s="499"/>
      <c r="NJ240" s="499"/>
      <c r="NK240" s="499"/>
      <c r="NL240" s="499"/>
      <c r="NM240" s="499"/>
      <c r="NN240" s="499"/>
      <c r="NO240" s="499"/>
      <c r="NP240" s="499"/>
      <c r="NQ240" s="499"/>
      <c r="NR240" s="499"/>
      <c r="NS240" s="499"/>
      <c r="NT240" s="499"/>
      <c r="NU240" s="499"/>
      <c r="NV240" s="499"/>
      <c r="NW240" s="499"/>
      <c r="NX240" s="499"/>
      <c r="NY240" s="499"/>
      <c r="NZ240" s="499"/>
      <c r="OA240" s="499"/>
      <c r="OB240" s="499"/>
      <c r="OC240" s="499"/>
      <c r="OD240" s="499"/>
      <c r="OE240" s="499"/>
      <c r="OF240" s="499"/>
      <c r="OG240" s="499"/>
      <c r="OH240" s="499"/>
      <c r="OI240" s="499"/>
      <c r="OJ240" s="499"/>
      <c r="OK240" s="499"/>
      <c r="OL240" s="499"/>
      <c r="OM240" s="499"/>
      <c r="ON240" s="499"/>
      <c r="OO240" s="499"/>
      <c r="OP240" s="499"/>
      <c r="OQ240" s="499"/>
      <c r="OR240" s="505">
        <v>270</v>
      </c>
      <c r="OS240" s="499">
        <f>IF('Sensitivity Analysis Tables'!B127&gt;0,'Projected DMI &amp; Feed Cost'!$OO15*'Forecast Sheet (2)'!D17,SUMPRODUCT($OO15,'Forecast Sheet'!D17))</f>
        <v>914.48837999999978</v>
      </c>
      <c r="OT240" s="499">
        <f>IF('Sensitivity Analysis Tables'!C127&gt;0,'Projected DMI &amp; Feed Cost'!$OO15*'Forecast Sheet (2)'!E17,SUMPRODUCT($OO15,'Forecast Sheet'!E17))</f>
        <v>905.34349619999966</v>
      </c>
      <c r="OU240" s="499">
        <f>IF('Sensitivity Analysis Tables'!D127&gt;0,'Projected DMI &amp; Feed Cost'!$OO15*'Forecast Sheet (2)'!F17,SUMPRODUCT($OO15,'Forecast Sheet'!F17))</f>
        <v>896.29006123799968</v>
      </c>
      <c r="OV240" s="499">
        <f>IF('Sensitivity Analysis Tables'!E127&gt;0,'Projected DMI &amp; Feed Cost'!$OO15*'Forecast Sheet (2)'!G17,SUMPRODUCT($OO15,'Forecast Sheet'!G17))</f>
        <v>887.32716062561974</v>
      </c>
      <c r="OW240" s="499">
        <f>IF('Sensitivity Analysis Tables'!F127&gt;0,'Projected DMI &amp; Feed Cost'!$OO15*'Forecast Sheet (2)'!H17,SUMPRODUCT($OO15,'Forecast Sheet'!H17))</f>
        <v>878.45388901936349</v>
      </c>
      <c r="OX240" s="499">
        <f>IF('Sensitivity Analysis Tables'!G127&gt;0,'Projected DMI &amp; Feed Cost'!$OO15*'Forecast Sheet (2)'!I17,SUMPRODUCT($OO15,'Forecast Sheet'!I17))</f>
        <v>869.66935012916986</v>
      </c>
      <c r="OY240" s="499">
        <f>IF('Sensitivity Analysis Tables'!H127&gt;0,'Projected DMI &amp; Feed Cost'!$OO15*'Forecast Sheet (2)'!J17,SUMPRODUCT($OO15,'Forecast Sheet'!J17))</f>
        <v>860.97265662787811</v>
      </c>
      <c r="OZ240" s="499">
        <f>IF('Sensitivity Analysis Tables'!I127&gt;0,'Projected DMI &amp; Feed Cost'!$OO15*'Forecast Sheet (2)'!K17,SUMPRODUCT($OO15,'Forecast Sheet'!K17))</f>
        <v>852.3629300615994</v>
      </c>
      <c r="PA240" s="499">
        <f>IF('Sensitivity Analysis Tables'!J127&gt;0,'Projected DMI &amp; Feed Cost'!$OO15*'Forecast Sheet (2)'!L17,SUMPRODUCT($OO15,'Forecast Sheet'!L17))</f>
        <v>796.95933960759555</v>
      </c>
      <c r="PB240" s="499">
        <f>IF('Sensitivity Analysis Tables'!K127&gt;0,'Projected DMI &amp; Feed Cost'!$OO15*'Forecast Sheet (2)'!M17,SUMPRODUCT($OO15,'Forecast Sheet'!M17))</f>
        <v>796.95933960759555</v>
      </c>
      <c r="PC240" s="499">
        <f>IF('Sensitivity Analysis Tables'!L127&gt;0,'Projected DMI &amp; Feed Cost'!$OO15*'Forecast Sheet (2)'!N17,SUMPRODUCT($OO15,'Forecast Sheet'!N17))</f>
        <v>398.15364098304929</v>
      </c>
      <c r="PD240" s="499">
        <f>IF('Sensitivity Analysis Tables'!M127&gt;0,'Projected DMI &amp; Feed Cost'!$OO15*'Forecast Sheet (2)'!O17,SUMPRODUCT($OO15,'Forecast Sheet'!O17))</f>
        <v>397.82787891315394</v>
      </c>
      <c r="PE240" s="499">
        <f>IF('Sensitivity Analysis Tables'!N127&gt;0,'Projected DMI &amp; Feed Cost'!$OO15*'Forecast Sheet (2)'!P17,SUMPRODUCT($OO15,'Forecast Sheet'!P17))</f>
        <v>795.00476675172274</v>
      </c>
      <c r="PF240" s="499">
        <f>IF('Sensitivity Analysis Tables'!O127&gt;0,'Projected DMI &amp; Feed Cost'!$OO15*'Forecast Sheet (2)'!Q17,SUMPRODUCT($OO15,'Forecast Sheet'!Q17))</f>
        <v>397.17715415309931</v>
      </c>
      <c r="PG240" s="499">
        <f>IF('Sensitivity Analysis Tables'!P127&gt;0,'Projected DMI &amp; Feed Cost'!$OO15*'Forecast Sheet (2)'!R17,SUMPRODUCT($OO15,'Forecast Sheet'!R17))</f>
        <v>529.13625470263207</v>
      </c>
      <c r="PH240" s="499">
        <f>IF('Sensitivity Analysis Tables'!Q127&gt;0,'Projected DMI &amp; Feed Cost'!$OO15*'Forecast Sheet (2)'!S17,SUMPRODUCT($OO15,'Forecast Sheet'!S17))</f>
        <v>396.52749377977005</v>
      </c>
      <c r="PI240" s="499">
        <f>IF('Sensitivity Analysis Tables'!R127&gt;0,'Projected DMI &amp; Feed Cost'!$OO15*'Forecast Sheet (2)'!T17,SUMPRODUCT($OO15,'Forecast Sheet'!T17))</f>
        <v>924.47381178588387</v>
      </c>
      <c r="PJ240" s="499">
        <f>IF('Sensitivity Analysis Tables'!S127&gt;0,'Projected DMI &amp; Feed Cost'!$OO15*'Forecast Sheet (2)'!U17,SUMPRODUCT($OO15,'Forecast Sheet'!U17))</f>
        <v>395.8788960521552</v>
      </c>
      <c r="PK240" s="499">
        <f>IF('Sensitivity Analysis Tables'!T127&gt;0,'Projected DMI &amp; Feed Cost'!$OO15*'Forecast Sheet (2)'!V17,SUMPRODUCT($OO15,'Forecast Sheet'!V17))</f>
        <v>395.55499513720338</v>
      </c>
      <c r="PL240" s="499">
        <f>IF('Sensitivity Analysis Tables'!U127&gt;0,'Projected DMI &amp; Feed Cost'!$OO15*'Forecast Sheet (2)'!W17,SUMPRODUCT($OO15,'Forecast Sheet'!W17))</f>
        <v>395.23135923209117</v>
      </c>
      <c r="PM240" s="499">
        <f>IF('Sensitivity Analysis Tables'!V127&gt;0,'Projected DMI &amp; Feed Cost'!$OO15*'Forecast Sheet (2)'!X17,SUMPRODUCT($OO15,'Forecast Sheet'!X17))</f>
        <v>658.17998019998697</v>
      </c>
      <c r="PN240" s="499">
        <f>IF('Sensitivity Analysis Tables'!W127&gt;0,'Projected DMI &amp; Feed Cost'!$OO15*'Forecast Sheet (2)'!Y17,SUMPRODUCT($OO15,'Forecast Sheet'!Y17))</f>
        <v>394.58488158425757</v>
      </c>
      <c r="PO240" s="499">
        <f>IF('Sensitivity Analysis Tables'!X127&gt;0,'Projected DMI &amp; Feed Cost'!$OO15*'Forecast Sheet (2)'!Z17,SUMPRODUCT($OO15,'Forecast Sheet'!Z17))</f>
        <v>525.68271921122141</v>
      </c>
      <c r="PP240" s="499">
        <f>IF('Sensitivity Analysis Tables'!Y127&gt;0,'Projected DMI &amp; Feed Cost'!$OO15*'Forecast Sheet (2)'!AA17,SUMPRODUCT($OO15,'Forecast Sheet'!AA17))</f>
        <v>919.19207654440311</v>
      </c>
      <c r="PQ240" s="499">
        <f>IF('Sensitivity Analysis Tables'!Z127&gt;0,'Projected DMI &amp; Feed Cost'!$OO15*'Forecast Sheet (2)'!AB17,SUMPRODUCT($OO15,'Forecast Sheet'!AB17))</f>
        <v>393.61714727141032</v>
      </c>
      <c r="PR240" s="499">
        <f>IF('Sensitivity Analysis Tables'!AA127&gt;0,'Projected DMI &amp; Feed Cost'!$OO15*'Forecast Sheet (2)'!AC17,SUMPRODUCT($OO15,'Forecast Sheet'!AC17))</f>
        <v>393.2950968781883</v>
      </c>
      <c r="PS240" s="499">
        <f>IF('Sensitivity Analysis Tables'!AB127&gt;0,'Projected DMI &amp; Feed Cost'!$OO15*'Forecast Sheet (2)'!AD17,SUMPRODUCT($OO15,'Forecast Sheet'!AD17))</f>
        <v>392.97330998074239</v>
      </c>
      <c r="PT240" s="499">
        <f>IF('Sensitivity Analysis Tables'!AC127&gt;0,'Projected DMI &amp; Feed Cost'!$OO15*'Forecast Sheet (2)'!AE17,SUMPRODUCT($OO15,'Forecast Sheet'!AE17))</f>
        <v>785.30357272697086</v>
      </c>
      <c r="PU240" s="499">
        <f>IF('Sensitivity Analysis Tables'!AD127&gt;0,'Projected DMI &amp; Feed Cost'!$OO15*'Forecast Sheet (2)'!AF17,SUMPRODUCT($OO15,'Forecast Sheet'!AF17))</f>
        <v>392.33052581100628</v>
      </c>
      <c r="PV240" s="499">
        <f>IF('Sensitivity Analysis Tables'!AE127&gt;0,'Projected DMI &amp; Feed Cost'!$OO15*'Forecast Sheet (2)'!AG17,SUMPRODUCT($OO15,'Forecast Sheet'!AG17))</f>
        <v>392.00952810806996</v>
      </c>
      <c r="PW240" s="499">
        <f>IF('Sensitivity Analysis Tables'!AF127&gt;0,'Projected DMI &amp; Feed Cost'!$OO15*'Forecast Sheet (2)'!AH17,SUMPRODUCT($OO15,'Forecast Sheet'!AH17))</f>
        <v>652.81465506603035</v>
      </c>
      <c r="PX240" s="499">
        <f>IF('Sensitivity Analysis Tables'!AG127&gt;0,'Projected DMI &amp; Feed Cost'!$OO15*'Forecast Sheet (2)'!AI17,SUMPRODUCT($OO15,'Forecast Sheet'!AI17))</f>
        <v>391.36832039076722</v>
      </c>
      <c r="PY240" s="499">
        <f>IF('Sensitivity Analysis Tables'!AH127&gt;0,'Projected DMI &amp; Feed Cost'!$OO15*'Forecast Sheet (2)'!AJ17,SUMPRODUCT($OO15,'Forecast Sheet'!AJ17))</f>
        <v>512.69249971190538</v>
      </c>
      <c r="PZ240" s="499">
        <f>IF('Sensitivity Analysis Tables'!AI127&gt;0,'Projected DMI &amp; Feed Cost'!$OO15*'Forecast Sheet (2)'!AK17,SUMPRODUCT($OO15,'Forecast Sheet'!AK17))</f>
        <v>1311.2471167045842</v>
      </c>
      <c r="QA240" s="499">
        <f>IF('Sensitivity Analysis Tables'!AJ127&gt;0,'Projected DMI &amp; Feed Cost'!$OO15*'Forecast Sheet (2)'!AL17,SUMPRODUCT($OO15,'Forecast Sheet'!AL17))</f>
        <v>1203.1106004747903</v>
      </c>
      <c r="QB240" s="499">
        <f>IF('Sensitivity Analysis Tables'!AK127&gt;0,'Projected DMI &amp; Feed Cost'!$OO15*'Forecast Sheet (2)'!AM17,SUMPRODUCT($OO15,'Forecast Sheet'!AM17))</f>
        <v>1156.6799548349063</v>
      </c>
      <c r="QC240" s="499">
        <f>IF('Sensitivity Analysis Tables'!AL127&gt;0,'Projected DMI &amp; Feed Cost'!$OO15*'Forecast Sheet (2)'!AN17,SUMPRODUCT($OO15,'Forecast Sheet'!AN17))</f>
        <v>1407.8341824066786</v>
      </c>
      <c r="QD240" s="499">
        <f>IF('Sensitivity Analysis Tables'!AM127&gt;0,'Projected DMI &amp; Feed Cost'!$OO15*'Forecast Sheet (2)'!AO17,SUMPRODUCT($OO15,'Forecast Sheet'!AO17))</f>
        <v>940.48467376046665</v>
      </c>
      <c r="QE240" s="499">
        <f>IF('Sensitivity Analysis Tables'!AN127&gt;0,'Projected DMI &amp; Feed Cost'!$OO15*'Forecast Sheet (2)'!AP17,SUMPRODUCT($OO15,'Forecast Sheet'!AP17))</f>
        <v>1039.1324790066972</v>
      </c>
      <c r="QF240" s="499">
        <f>IF('Sensitivity Analysis Tables'!AO127&gt;0,'Projected DMI &amp; Feed Cost'!$OO15*'Forecast Sheet (2)'!AQ17,SUMPRODUCT($OO15,'Forecast Sheet'!AQ17))</f>
        <v>1177.0547646740338</v>
      </c>
      <c r="QG240" s="499">
        <f>IF('Sensitivity Analysis Tables'!AP127&gt;0,'Projected DMI &amp; Feed Cost'!$OO15*'Forecast Sheet (2)'!AR17,SUMPRODUCT($OO15,'Forecast Sheet'!AR17))</f>
        <v>1368.377268730653</v>
      </c>
      <c r="QH240" s="499">
        <f>IF('Sensitivity Analysis Tables'!AQ127&gt;0,'Projected DMI &amp; Feed Cost'!$OO15*'Forecast Sheet (2)'!AS17,SUMPRODUCT($OO15,'Forecast Sheet'!AS17))</f>
        <v>1055.3300615387971</v>
      </c>
      <c r="QI240" s="499">
        <f>IF('Sensitivity Analysis Tables'!AR127&gt;0,'Projected DMI &amp; Feed Cost'!$OO15*'Forecast Sheet (2)'!AT17,SUMPRODUCT($OO15,'Forecast Sheet'!AT17))</f>
        <v>1103.9791684137142</v>
      </c>
      <c r="QJ240" s="499">
        <f>IF('Sensitivity Analysis Tables'!AS127&gt;0,'Projected DMI &amp; Feed Cost'!$OO15*'Forecast Sheet (2)'!AU17,SUMPRODUCT($OO15,'Forecast Sheet'!AU17))</f>
        <v>1080.3919517974139</v>
      </c>
      <c r="QK240" s="499">
        <f>IF('Sensitivity Analysis Tables'!AT127&gt;0,'Projected DMI &amp; Feed Cost'!$OO15*'Forecast Sheet (2)'!AV17,SUMPRODUCT($OO15,'Forecast Sheet'!AV17))</f>
        <v>1137.2099481670921</v>
      </c>
      <c r="QL240" s="499">
        <f>IF('Sensitivity Analysis Tables'!AU127&gt;0,'Projected DMI &amp; Feed Cost'!$OO15*'Forecast Sheet (2)'!AW17,SUMPRODUCT($OO15,'Forecast Sheet'!AW17))</f>
        <v>960.71049191470547</v>
      </c>
      <c r="QM240" s="499">
        <f>IF('Sensitivity Analysis Tables'!AV127&gt;0,'Projected DMI &amp; Feed Cost'!$OO15*'Forecast Sheet (2)'!AX17,SUMPRODUCT($OO15,'Forecast Sheet'!AX17))</f>
        <v>1114.8355785911074</v>
      </c>
      <c r="QN240" s="499">
        <f>IF('Sensitivity Analysis Tables'!AW127&gt;0,'Projected DMI &amp; Feed Cost'!$OO15*'Forecast Sheet (2)'!AY17,SUMPRODUCT($OO15,'Forecast Sheet'!AY17))</f>
        <v>1102.4390988364303</v>
      </c>
      <c r="QO240" s="499">
        <f>IF('Sensitivity Analysis Tables'!AX127&gt;0,'Projected DMI &amp; Feed Cost'!$OO15*'Forecast Sheet (2)'!AZ17,SUMPRODUCT($OO15,'Forecast Sheet'!AZ17))</f>
        <v>858.149375106251</v>
      </c>
      <c r="QP240" s="499">
        <f>IF('Sensitivity Analysis Tables'!AY127&gt;0,'Projected DMI &amp; Feed Cost'!$OO15*'Forecast Sheet (2)'!BA17,SUMPRODUCT($OO15,'Forecast Sheet'!BA17))</f>
        <v>1083.6042072473504</v>
      </c>
      <c r="QQ240" s="499">
        <f>IF('Sensitivity Analysis Tables'!AZ127&gt;0,'Projected DMI &amp; Feed Cost'!$OO15*'Forecast Sheet (2)'!BB17,SUMPRODUCT($OO15,'Forecast Sheet'!BB17))</f>
        <v>811.07106461316801</v>
      </c>
      <c r="QR240" s="499">
        <f>IF('Sensitivity Analysis Tables'!BA127&gt;0,'Projected DMI &amp; Feed Cost'!$OO15*'Forecast Sheet (2)'!BC17,SUMPRODUCT($OO15,'Forecast Sheet'!BC17))</f>
        <v>1040.9834715889242</v>
      </c>
      <c r="QS240" s="499">
        <f>IF('Sensitivity Analysis Tables'!BB127&gt;0,'Projected DMI &amp; Feed Cost'!$OO15*'Forecast Sheet (2)'!BD17,SUMPRODUCT($OO15,'Forecast Sheet'!BD17))</f>
        <v>872.14992400779215</v>
      </c>
      <c r="QT240" s="499">
        <f>IF('Sensitivity Analysis Tables'!BC127&gt;0,'Projected DMI &amp; Feed Cost'!$OO15*'Forecast Sheet (2)'!BE17,SUMPRODUCT($OO15,'Forecast Sheet'!BE17))</f>
        <v>1076.163163271307</v>
      </c>
      <c r="QU240" s="499">
        <f>IF('Sensitivity Analysis Tables'!BD127&gt;0,'Projected DMI &amp; Feed Cost'!$OO15*'Forecast Sheet (2)'!BF17,SUMPRODUCT($OO15,'Forecast Sheet'!BF17))</f>
        <v>947.50835341607797</v>
      </c>
      <c r="QV240" s="499"/>
      <c r="QW240" s="499"/>
      <c r="QX240" s="505">
        <v>270</v>
      </c>
      <c r="QY240" s="499">
        <f>IF('Sensitivity Analysis Tables'!BH127&gt;0,'Projected DMI &amp; Feed Cost'!$OO36*'Forecast Sheet (2)'!D30,SUMPRODUCT($OO36,'Forecast Sheet'!D30))</f>
        <v>766.54349999999977</v>
      </c>
      <c r="QZ240" s="499">
        <f>IF('Sensitivity Analysis Tables'!BI127&gt;0,'Projected DMI &amp; Feed Cost'!$OO36*'Forecast Sheet (2)'!E30,SUMPRODUCT($OO36,'Forecast Sheet'!E30))</f>
        <v>758.87806499999988</v>
      </c>
      <c r="RA240" s="499">
        <f>IF('Sensitivity Analysis Tables'!BJ127&gt;0,'Projected DMI &amp; Feed Cost'!$OO36*'Forecast Sheet (2)'!F30,SUMPRODUCT($OO36,'Forecast Sheet'!F30))</f>
        <v>1051.8049980899996</v>
      </c>
      <c r="RB240" s="499">
        <f>IF('Sensitivity Analysis Tables'!BK127&gt;0,'Projected DMI &amp; Feed Cost'!$OO36*'Forecast Sheet (2)'!G30,SUMPRODUCT($OO36,'Forecast Sheet'!G30))</f>
        <v>1041.2869481090997</v>
      </c>
      <c r="RC240" s="499">
        <f>IF('Sensitivity Analysis Tables'!BL127&gt;0,'Projected DMI &amp; Feed Cost'!$OO36*'Forecast Sheet (2)'!H30,SUMPRODUCT($OO36,'Forecast Sheet'!H30))</f>
        <v>883.60635310972168</v>
      </c>
      <c r="RD240" s="499">
        <f>IF('Sensitivity Analysis Tables'!BM127&gt;0,'Projected DMI &amp; Feed Cost'!$OO36*'Forecast Sheet (2)'!I30,SUMPRODUCT($OO36,'Forecast Sheet'!I30))</f>
        <v>1020.5653378417286</v>
      </c>
      <c r="RE240" s="499">
        <f>IF('Sensitivity Analysis Tables'!BN127&gt;0,'Projected DMI &amp; Feed Cost'!$OO36*'Forecast Sheet (2)'!J30,SUMPRODUCT($OO36,'Forecast Sheet'!J30))</f>
        <v>866.02258668283821</v>
      </c>
      <c r="RF240" s="499">
        <f>IF('Sensitivity Analysis Tables'!BO127&gt;0,'Projected DMI &amp; Feed Cost'!$OO36*'Forecast Sheet (2)'!K30,SUMPRODUCT($OO36,'Forecast Sheet'!K30))</f>
        <v>714.46863401334144</v>
      </c>
      <c r="RG240" s="499">
        <f>IF('Sensitivity Analysis Tables'!BP127&gt;0,'Projected DMI &amp; Feed Cost'!$OO36*'Forecast Sheet (2)'!L30,SUMPRODUCT($OO36,'Forecast Sheet'!L30))</f>
        <v>668.02817280247427</v>
      </c>
      <c r="RH240" s="499">
        <f>IF('Sensitivity Analysis Tables'!BQ127&gt;0,'Projected DMI &amp; Feed Cost'!$OO36*'Forecast Sheet (2)'!M30,SUMPRODUCT($OO36,'Forecast Sheet'!M30))</f>
        <v>749.52760988437603</v>
      </c>
      <c r="RI240" s="499">
        <f>IF('Sensitivity Analysis Tables'!BR127&gt;0,'Projected DMI &amp; Feed Cost'!$OO36*'Forecast Sheet (2)'!N30,SUMPRODUCT($OO36,'Forecast Sheet'!N30))</f>
        <v>749.52760988437603</v>
      </c>
      <c r="RJ240" s="499">
        <f>IF('Sensitivity Analysis Tables'!BS127&gt;0,'Projected DMI &amp; Feed Cost'!$OO36*'Forecast Sheet (2)'!O30,SUMPRODUCT($OO36,'Forecast Sheet'!O30))</f>
        <v>749.52760988437603</v>
      </c>
      <c r="RK240" s="499">
        <f>IF('Sensitivity Analysis Tables'!BT127&gt;0,'Projected DMI &amp; Feed Cost'!$OO36*'Forecast Sheet (2)'!P30,SUMPRODUCT($OO36,'Forecast Sheet'!P30))</f>
        <v>742.03233378553227</v>
      </c>
      <c r="RL240" s="499">
        <f>IF('Sensitivity Analysis Tables'!BU127&gt;0,'Projected DMI &amp; Feed Cost'!$OO36*'Forecast Sheet (2)'!Q30,SUMPRODUCT($OO36,'Forecast Sheet'!Q30))</f>
        <v>734.61201044767711</v>
      </c>
      <c r="RM240" s="499">
        <f>IF('Sensitivity Analysis Tables'!BV127&gt;0,'Projected DMI &amp; Feed Cost'!$OO36*'Forecast Sheet (2)'!R30,SUMPRODUCT($OO36,'Forecast Sheet'!R30))</f>
        <v>727.26589034320023</v>
      </c>
      <c r="RN240" s="499">
        <f>IF('Sensitivity Analysis Tables'!BW127&gt;0,'Projected DMI &amp; Feed Cost'!$OO36*'Forecast Sheet (2)'!S30,SUMPRODUCT($OO36,'Forecast Sheet'!S30))</f>
        <v>719.99323143976824</v>
      </c>
      <c r="RO240" s="499">
        <f>IF('Sensitivity Analysis Tables'!BX127&gt;0,'Projected DMI &amp; Feed Cost'!$OO36*'Forecast Sheet (2)'!T30,SUMPRODUCT($OO36,'Forecast Sheet'!T30))</f>
        <v>712.79329912537059</v>
      </c>
      <c r="RP240" s="499">
        <f>IF('Sensitivity Analysis Tables'!BY127&gt;0,'Projected DMI &amp; Feed Cost'!$OO36*'Forecast Sheet (2)'!U30,SUMPRODUCT($OO36,'Forecast Sheet'!U30))</f>
        <v>705.66536613411699</v>
      </c>
      <c r="RQ240" s="499">
        <f>IF('Sensitivity Analysis Tables'!BZ127&gt;0,'Projected DMI &amp; Feed Cost'!$OO36*'Forecast Sheet (2)'!V30,SUMPRODUCT($OO36,'Forecast Sheet'!V30))</f>
        <v>698.60871247277578</v>
      </c>
      <c r="RR240" s="499">
        <f>IF('Sensitivity Analysis Tables'!CA127&gt;0,'Projected DMI &amp; Feed Cost'!$OO36*'Forecast Sheet (2)'!W30,SUMPRODUCT($OO36,'Forecast Sheet'!W30))</f>
        <v>691.62262534804825</v>
      </c>
      <c r="RS240" s="499">
        <f>IF('Sensitivity Analysis Tables'!CB127&gt;0,'Projected DMI &amp; Feed Cost'!$OO36*'Forecast Sheet (2)'!X30,SUMPRODUCT($OO36,'Forecast Sheet'!X30))</f>
        <v>684.70639909456781</v>
      </c>
      <c r="RT240" s="499">
        <f>IF('Sensitivity Analysis Tables'!CC127&gt;0,'Projected DMI &amp; Feed Cost'!$OO36*'Forecast Sheet (2)'!Y30,SUMPRODUCT($OO36,'Forecast Sheet'!Y30))</f>
        <v>640.20048315342103</v>
      </c>
      <c r="RU240" s="499">
        <f>IF('Sensitivity Analysis Tables'!CD127&gt;0,'Projected DMI &amp; Feed Cost'!$OO36*'Forecast Sheet (2)'!Z30,SUMPRODUCT($OO36,'Forecast Sheet'!Z30))</f>
        <v>640.20048315342103</v>
      </c>
      <c r="RV240" s="499">
        <f>IF('Sensitivity Analysis Tables'!CE127&gt;0,'Projected DMI &amp; Feed Cost'!$OO36*'Forecast Sheet (2)'!AA30,SUMPRODUCT($OO36,'Forecast Sheet'!AA30))</f>
        <v>319.83834137905683</v>
      </c>
      <c r="RW240" s="499">
        <f>IF('Sensitivity Analysis Tables'!CF127&gt;0,'Projected DMI &amp; Feed Cost'!$OO36*'Forecast Sheet (2)'!AB30,SUMPRODUCT($OO36,'Forecast Sheet'!AB30))</f>
        <v>319.57665546338291</v>
      </c>
      <c r="RX240" s="499">
        <f>IF('Sensitivity Analysis Tables'!CG127&gt;0,'Projected DMI &amp; Feed Cost'!$OO36*'Forecast Sheet (2)'!AC30,SUMPRODUCT($OO36,'Forecast Sheet'!AC30))</f>
        <v>638.63036730873478</v>
      </c>
      <c r="RY240" s="499">
        <f>IF('Sensitivity Analysis Tables'!CH127&gt;0,'Projected DMI &amp; Feed Cost'!$OO36*'Forecast Sheet (2)'!AD30,SUMPRODUCT($OO36,'Forecast Sheet'!AD30))</f>
        <v>319.05392577683205</v>
      </c>
      <c r="RZ240" s="499">
        <f>IF('Sensitivity Analysis Tables'!CI127&gt;0,'Projected DMI &amp; Feed Cost'!$OO36*'Forecast Sheet (2)'!AE30,SUMPRODUCT($OO36,'Forecast Sheet'!AE30))</f>
        <v>425.05717554098919</v>
      </c>
      <c r="SA240" s="499">
        <f>IF('Sensitivity Analysis Tables'!CJ127&gt;0,'Projected DMI &amp; Feed Cost'!$OO36*'Forecast Sheet (2)'!AF30,SUMPRODUCT($OO36,'Forecast Sheet'!AF30))</f>
        <v>318.53205111620537</v>
      </c>
      <c r="SB240" s="499">
        <f>IF('Sensitivity Analysis Tables'!CK127&gt;0,'Projected DMI &amp; Feed Cost'!$OO36*'Forecast Sheet (2)'!AG30,SUMPRODUCT($OO36,'Forecast Sheet'!AG30))</f>
        <v>742.6333459614392</v>
      </c>
      <c r="SC240" s="499">
        <f>IF('Sensitivity Analysis Tables'!CL127&gt;0,'Projected DMI &amp; Feed Cost'!$OO36*'Forecast Sheet (2)'!AH30,SUMPRODUCT($OO36,'Forecast Sheet'!AH30))</f>
        <v>318.01103008294183</v>
      </c>
      <c r="SD240" s="499">
        <f>IF('Sensitivity Analysis Tables'!CM127&gt;0,'Projected DMI &amp; Feed Cost'!$OO36*'Forecast Sheet (2)'!AI30,SUMPRODUCT($OO36,'Forecast Sheet'!AI30))</f>
        <v>317.75083924014677</v>
      </c>
      <c r="SE240" s="499">
        <f>IF('Sensitivity Analysis Tables'!CN127&gt;0,'Projected DMI &amp; Feed Cost'!$OO36*'Forecast Sheet (2)'!AJ30,SUMPRODUCT($OO36,'Forecast Sheet'!AJ30))</f>
        <v>317.4908612807684</v>
      </c>
      <c r="SF240" s="499">
        <f>IF('Sensitivity Analysis Tables'!CO127&gt;0,'Projected DMI &amp; Feed Cost'!$OO36*'Forecast Sheet (2)'!AK30,SUMPRODUCT($OO36,'Forecast Sheet'!AK30))</f>
        <v>528.71849338438278</v>
      </c>
      <c r="SG240" s="499">
        <f>IF('Sensitivity Analysis Tables'!CP127&gt;0,'Projected DMI &amp; Feed Cost'!$OO36*'Forecast Sheet (2)'!AL30,SUMPRODUCT($OO36,'Forecast Sheet'!AL30))</f>
        <v>316.97154331569533</v>
      </c>
      <c r="SH240" s="499">
        <f>IF('Sensitivity Analysis Tables'!CQ127&gt;0,'Projected DMI &amp; Feed Cost'!$OO36*'Forecast Sheet (2)'!AM30,SUMPRODUCT($OO36,'Forecast Sheet'!AM30))</f>
        <v>422.28293728276492</v>
      </c>
      <c r="SI240" s="499">
        <f>IF('Sensitivity Analysis Tables'!CR127&gt;0,'Projected DMI &amp; Feed Cost'!$OO36*'Forecast Sheet (2)'!AN30,SUMPRODUCT($OO36,'Forecast Sheet'!AN30))</f>
        <v>738.39050785736538</v>
      </c>
      <c r="SJ240" s="499">
        <f>IF('Sensitivity Analysis Tables'!CS127&gt;0,'Projected DMI &amp; Feed Cost'!$OO36*'Forecast Sheet (2)'!AO30,SUMPRODUCT($OO36,'Forecast Sheet'!AO30))</f>
        <v>316.19415864390783</v>
      </c>
      <c r="SK240" s="499">
        <f>IF('Sensitivity Analysis Tables'!CT127&gt;0,'Projected DMI &amp; Feed Cost'!$OO36*'Forecast Sheet (2)'!AP30,SUMPRODUCT($OO36,'Forecast Sheet'!AP30))</f>
        <v>315.93545433229002</v>
      </c>
      <c r="SL240" s="499">
        <f>IF('Sensitivity Analysis Tables'!CU127&gt;0,'Projected DMI &amp; Feed Cost'!$OO36*'Forecast Sheet (2)'!AQ30,SUMPRODUCT($OO36,'Forecast Sheet'!AQ30))</f>
        <v>315.6769616878363</v>
      </c>
      <c r="SM240" s="499">
        <f>IF('Sensitivity Analysis Tables'!CV127&gt;0,'Projected DMI &amp; Feed Cost'!$OO36*'Forecast Sheet (2)'!AR30,SUMPRODUCT($OO36,'Forecast Sheet'!AR30))</f>
        <v>630.83736107472896</v>
      </c>
      <c r="SN240" s="499">
        <f>IF('Sensitivity Analysis Tables'!CW127&gt;0,'Projected DMI &amp; Feed Cost'!$OO36*'Forecast Sheet (2)'!AS30,SUMPRODUCT($OO36,'Forecast Sheet'!AS30))</f>
        <v>315.16061070783394</v>
      </c>
      <c r="SO240" s="499">
        <f>IF('Sensitivity Analysis Tables'!CX127&gt;0,'Projected DMI &amp; Feed Cost'!$OO36*'Forecast Sheet (2)'!AT30,SUMPRODUCT($OO36,'Forecast Sheet'!AT30))</f>
        <v>314.90275202634569</v>
      </c>
      <c r="SP240" s="499">
        <f>IF('Sensitivity Analysis Tables'!CY127&gt;0,'Projected DMI &amp; Feed Cost'!$OO36*'Forecast Sheet (2)'!AU30,SUMPRODUCT($OO36,'Forecast Sheet'!AU30))</f>
        <v>524.40850720023752</v>
      </c>
      <c r="SQ240" s="499">
        <f>IF('Sensitivity Analysis Tables'!CZ127&gt;0,'Projected DMI &amp; Feed Cost'!$OO36*'Forecast Sheet (2)'!AV30,SUMPRODUCT($OO36,'Forecast Sheet'!AV30))</f>
        <v>314.38766741660754</v>
      </c>
      <c r="SR240" s="499">
        <f>IF('Sensitivity Analysis Tables'!DA127&gt;0,'Projected DMI &amp; Feed Cost'!$OO36*'Forecast Sheet (2)'!AW30,SUMPRODUCT($OO36,'Forecast Sheet'!AW30))</f>
        <v>411.84784431575622</v>
      </c>
      <c r="SS240" s="499">
        <f>IF('Sensitivity Analysis Tables'!DB127&gt;0,'Projected DMI &amp; Feed Cost'!$OO36*'Forecast Sheet (2)'!AX30,SUMPRODUCT($OO36,'Forecast Sheet'!AX30))</f>
        <v>1053.3298198891</v>
      </c>
      <c r="ST240" s="499">
        <f>IF('Sensitivity Analysis Tables'!DC127&gt;0,'Projected DMI &amp; Feed Cost'!$OO36*'Forecast Sheet (2)'!AY30,SUMPRODUCT($OO36,'Forecast Sheet'!AY30))</f>
        <v>966.46334314898354</v>
      </c>
      <c r="SU240" s="499">
        <f>IF('Sensitivity Analysis Tables'!DD127&gt;0,'Projected DMI &amp; Feed Cost'!$OO36*'Forecast Sheet (2)'!AZ30,SUMPRODUCT($OO36,'Forecast Sheet'!AZ30))</f>
        <v>929.16542806787686</v>
      </c>
      <c r="SV240" s="499">
        <f>IF('Sensitivity Analysis Tables'!DE127&gt;0,'Projected DMI &amp; Feed Cost'!$OO36*'Forecast Sheet (2)'!BA30,SUMPRODUCT($OO36,'Forecast Sheet'!BA30))</f>
        <v>1130.9185788831262</v>
      </c>
      <c r="SW240" s="499">
        <f>IF('Sensitivity Analysis Tables'!DF127&gt;0,'Projected DMI &amp; Feed Cost'!$OO36*'Forecast Sheet (2)'!BB30,SUMPRODUCT($OO36,'Forecast Sheet'!BB30))</f>
        <v>755.49493257246684</v>
      </c>
      <c r="SX240" s="499">
        <f>IF('Sensitivity Analysis Tables'!DG127&gt;0,'Projected DMI &amp; Feed Cost'!$OO36*'Forecast Sheet (2)'!BC30,SUMPRODUCT($OO36,'Forecast Sheet'!BC30))</f>
        <v>834.73909151758562</v>
      </c>
      <c r="SY240" s="499">
        <f>IF('Sensitivity Analysis Tables'!DH127&gt;0,'Projected DMI &amp; Feed Cost'!$OO36*'Forecast Sheet (2)'!BD30,SUMPRODUCT($OO36,'Forecast Sheet'!BD30))</f>
        <v>945.53259067568433</v>
      </c>
      <c r="SZ240" s="499">
        <f>IF('Sensitivity Analysis Tables'!DI127&gt;0,'Projected DMI &amp; Feed Cost'!$OO36*'Forecast Sheet (2)'!BE30,SUMPRODUCT($OO36,'Forecast Sheet'!BE30))</f>
        <v>1099.2226893392856</v>
      </c>
      <c r="TA240" s="499">
        <f>IF('Sensitivity Analysis Tables'!DJ127&gt;0,'Projected DMI &amp; Feed Cost'!$OO36*'Forecast Sheet (2)'!BF30,SUMPRODUCT($OO36,'Forecast Sheet'!BF30))</f>
        <v>847.7506714660351</v>
      </c>
      <c r="TB240" s="499"/>
      <c r="TC240" s="499"/>
      <c r="TD240" s="505">
        <v>270</v>
      </c>
      <c r="TE240" s="499">
        <f>IF('Sensitivity Analysis Tables'!DN127&gt;0,'Projected DMI &amp; Feed Cost'!$OO57*'Forecast Sheet (2)'!D43,SUMPRODUCT($OO57,'Forecast Sheet'!D43))</f>
        <v>309.17753999999996</v>
      </c>
      <c r="TF240" s="499">
        <f>IF('Sensitivity Analysis Tables'!DO127&gt;0,'Projected DMI &amp; Feed Cost'!$OO57*'Forecast Sheet (2)'!E43,SUMPRODUCT($OO57,'Forecast Sheet'!E43))</f>
        <v>459.12864689999992</v>
      </c>
      <c r="TG240" s="499">
        <f>IF('Sensitivity Analysis Tables'!DP127&gt;0,'Projected DMI &amp; Feed Cost'!$OO57*'Forecast Sheet (2)'!F43,SUMPRODUCT($OO57,'Forecast Sheet'!F43))</f>
        <v>757.56226738499993</v>
      </c>
      <c r="TH240" s="499">
        <f>IF('Sensitivity Analysis Tables'!DQ127&gt;0,'Projected DMI &amp; Feed Cost'!$OO57*'Forecast Sheet (2)'!G43,SUMPRODUCT($OO57,'Forecast Sheet'!G43))</f>
        <v>599.98931576891982</v>
      </c>
      <c r="TI240" s="499">
        <f>IF('Sensitivity Analysis Tables'!DR127&gt;0,'Projected DMI &amp; Feed Cost'!$OO57*'Forecast Sheet (2)'!H43,SUMPRODUCT($OO57,'Forecast Sheet'!H43))</f>
        <v>593.98942261123068</v>
      </c>
      <c r="TJ240" s="499">
        <f>IF('Sensitivity Analysis Tables'!DS127&gt;0,'Projected DMI &amp; Feed Cost'!$OO57*'Forecast Sheet (2)'!I43,SUMPRODUCT($OO57,'Forecast Sheet'!I43))</f>
        <v>588.04952838511838</v>
      </c>
      <c r="TK240" s="499">
        <f>IF('Sensitivity Analysis Tables'!DT127&gt;0,'Projected DMI &amp; Feed Cost'!$OO57*'Forecast Sheet (2)'!J43,SUMPRODUCT($OO57,'Forecast Sheet'!J43))</f>
        <v>727.71129137658386</v>
      </c>
      <c r="TL240" s="499">
        <f>IF('Sensitivity Analysis Tables'!DU127&gt;0,'Projected DMI &amp; Feed Cost'!$OO57*'Forecast Sheet (2)'!K43,SUMPRODUCT($OO57,'Forecast Sheet'!K43))</f>
        <v>720.43417846281807</v>
      </c>
      <c r="TM240" s="499">
        <f>IF('Sensitivity Analysis Tables'!DV127&gt;0,'Projected DMI &amp; Feed Cost'!$OO57*'Forecast Sheet (2)'!L43,SUMPRODUCT($OO57,'Forecast Sheet'!L43))</f>
        <v>673.60595686273496</v>
      </c>
      <c r="TN240" s="499">
        <f>IF('Sensitivity Analysis Tables'!DW127&gt;0,'Projected DMI &amp; Feed Cost'!$OO57*'Forecast Sheet (2)'!M43,SUMPRODUCT($OO57,'Forecast Sheet'!M43))</f>
        <v>881.75019753331992</v>
      </c>
      <c r="TO240" s="499">
        <f>IF('Sensitivity Analysis Tables'!DX127&gt;0,'Projected DMI &amp; Feed Cost'!$OO57*'Forecast Sheet (2)'!N43,SUMPRODUCT($OO57,'Forecast Sheet'!N43))</f>
        <v>755.78588359998844</v>
      </c>
      <c r="TP240" s="499">
        <f>IF('Sensitivity Analysis Tables'!DY127&gt;0,'Projected DMI &amp; Feed Cost'!$OO57*'Forecast Sheet (2)'!O43,SUMPRODUCT($OO57,'Forecast Sheet'!O43))</f>
        <v>755.78588359998844</v>
      </c>
      <c r="TQ240" s="499">
        <f>IF('Sensitivity Analysis Tables'!DZ127&gt;0,'Projected DMI &amp; Feed Cost'!$OO57*'Forecast Sheet (2)'!P43,SUMPRODUCT($OO57,'Forecast Sheet'!P43))</f>
        <v>997.63736635198507</v>
      </c>
      <c r="TR240" s="499">
        <f>IF('Sensitivity Analysis Tables'!EA127&gt;0,'Projected DMI &amp; Feed Cost'!$OO57*'Forecast Sheet (2)'!Q43,SUMPRODUCT($OO57,'Forecast Sheet'!Q43))</f>
        <v>617.28812043029086</v>
      </c>
      <c r="TS240" s="499">
        <f>IF('Sensitivity Analysis Tables'!EB127&gt;0,'Projected DMI &amp; Feed Cost'!$OO57*'Forecast Sheet (2)'!R43,SUMPRODUCT($OO57,'Forecast Sheet'!R43))</f>
        <v>611.11523922598803</v>
      </c>
      <c r="TT240" s="499">
        <f>IF('Sensitivity Analysis Tables'!EC127&gt;0,'Projected DMI &amp; Feed Cost'!$OO57*'Forecast Sheet (2)'!S43,SUMPRODUCT($OO57,'Forecast Sheet'!S43))</f>
        <v>847.0057215672191</v>
      </c>
      <c r="TU240" s="499">
        <f>IF('Sensitivity Analysis Tables'!ED127&gt;0,'Projected DMI &amp; Feed Cost'!$OO57*'Forecast Sheet (2)'!T43,SUMPRODUCT($OO57,'Forecast Sheet'!T43))</f>
        <v>838.53566435154698</v>
      </c>
      <c r="TV240" s="499">
        <f>IF('Sensitivity Analysis Tables'!EE127&gt;0,'Projected DMI &amp; Feed Cost'!$OO57*'Forecast Sheet (2)'!U43,SUMPRODUCT($OO57,'Forecast Sheet'!U43))</f>
        <v>711.55740660688411</v>
      </c>
      <c r="TW240" s="499">
        <f>IF('Sensitivity Analysis Tables'!EF127&gt;0,'Projected DMI &amp; Feed Cost'!$OO57*'Forecast Sheet (2)'!V43,SUMPRODUCT($OO57,'Forecast Sheet'!V43))</f>
        <v>821.84880463095112</v>
      </c>
      <c r="TX240" s="499">
        <f>IF('Sensitivity Analysis Tables'!EG127&gt;0,'Projected DMI &amp; Feed Cost'!$OO57*'Forecast Sheet (2)'!W43,SUMPRODUCT($OO57,'Forecast Sheet'!W43))</f>
        <v>697.39741421540725</v>
      </c>
      <c r="TY240" s="499">
        <f>IF('Sensitivity Analysis Tables'!EH127&gt;0,'Projected DMI &amp; Feed Cost'!$OO57*'Forecast Sheet (2)'!X43,SUMPRODUCT($OO57,'Forecast Sheet'!X43))</f>
        <v>575.35286672771076</v>
      </c>
      <c r="TZ240" s="499">
        <f>IF('Sensitivity Analysis Tables'!EI127&gt;0,'Projected DMI &amp; Feed Cost'!$OO57*'Forecast Sheet (2)'!Y43,SUMPRODUCT($OO57,'Forecast Sheet'!Y43))</f>
        <v>537.95493039040969</v>
      </c>
      <c r="UA240" s="499">
        <f>IF('Sensitivity Analysis Tables'!EJ127&gt;0,'Projected DMI &amp; Feed Cost'!$OO57*'Forecast Sheet (2)'!Z43,SUMPRODUCT($OO57,'Forecast Sheet'!Z43))</f>
        <v>603.58543189803959</v>
      </c>
      <c r="UB240" s="499">
        <f>IF('Sensitivity Analysis Tables'!EK127&gt;0,'Projected DMI &amp; Feed Cost'!$OO57*'Forecast Sheet (2)'!AA43,SUMPRODUCT($OO57,'Forecast Sheet'!AA43))</f>
        <v>603.58543189803959</v>
      </c>
      <c r="UC240" s="499">
        <f>IF('Sensitivity Analysis Tables'!EL127&gt;0,'Projected DMI &amp; Feed Cost'!$OO57*'Forecast Sheet (2)'!AB43,SUMPRODUCT($OO57,'Forecast Sheet'!AB43))</f>
        <v>603.58543189803959</v>
      </c>
      <c r="UD240" s="499">
        <f>IF('Sensitivity Analysis Tables'!EM127&gt;0,'Projected DMI &amp; Feed Cost'!$OO57*'Forecast Sheet (2)'!AC43,SUMPRODUCT($OO57,'Forecast Sheet'!AC43))</f>
        <v>597.54957757905913</v>
      </c>
      <c r="UE240" s="499">
        <f>IF('Sensitivity Analysis Tables'!EN127&gt;0,'Projected DMI &amp; Feed Cost'!$OO57*'Forecast Sheet (2)'!AD43,SUMPRODUCT($OO57,'Forecast Sheet'!AD43))</f>
        <v>591.57408180326854</v>
      </c>
      <c r="UF240" s="499">
        <f>IF('Sensitivity Analysis Tables'!EO127&gt;0,'Projected DMI &amp; Feed Cost'!$OO57*'Forecast Sheet (2)'!AE43,SUMPRODUCT($OO57,'Forecast Sheet'!AE43))</f>
        <v>585.65834098523601</v>
      </c>
      <c r="UG240" s="499">
        <f>IF('Sensitivity Analysis Tables'!EP127&gt;0,'Projected DMI &amp; Feed Cost'!$OO57*'Forecast Sheet (2)'!AF43,SUMPRODUCT($OO57,'Forecast Sheet'!AF43))</f>
        <v>579.80175757538359</v>
      </c>
      <c r="UH240" s="499">
        <f>IF('Sensitivity Analysis Tables'!EQ127&gt;0,'Projected DMI &amp; Feed Cost'!$OO57*'Forecast Sheet (2)'!AG43,SUMPRODUCT($OO57,'Forecast Sheet'!AG43))</f>
        <v>574.00373999962983</v>
      </c>
      <c r="UI240" s="499">
        <f>IF('Sensitivity Analysis Tables'!ER127&gt;0,'Projected DMI &amp; Feed Cost'!$OO57*'Forecast Sheet (2)'!AH43,SUMPRODUCT($OO57,'Forecast Sheet'!AH43))</f>
        <v>568.26370259963358</v>
      </c>
      <c r="UJ240" s="499">
        <f>IF('Sensitivity Analysis Tables'!ES127&gt;0,'Projected DMI &amp; Feed Cost'!$OO57*'Forecast Sheet (2)'!AI43,SUMPRODUCT($OO57,'Forecast Sheet'!AI43))</f>
        <v>562.58106557363726</v>
      </c>
      <c r="UK240" s="499">
        <f>IF('Sensitivity Analysis Tables'!ET127&gt;0,'Projected DMI &amp; Feed Cost'!$OO57*'Forecast Sheet (2)'!AJ43,SUMPRODUCT($OO57,'Forecast Sheet'!AJ43))</f>
        <v>556.95525491790102</v>
      </c>
      <c r="UL240" s="499">
        <f>IF('Sensitivity Analysis Tables'!EU127&gt;0,'Projected DMI &amp; Feed Cost'!$OO57*'Forecast Sheet (2)'!AK43,SUMPRODUCT($OO57,'Forecast Sheet'!AK43))</f>
        <v>551.38570236872181</v>
      </c>
      <c r="UM240" s="499">
        <f>IF('Sensitivity Analysis Tables'!EV127&gt;0,'Projected DMI &amp; Feed Cost'!$OO57*'Forecast Sheet (2)'!AL43,SUMPRODUCT($OO57,'Forecast Sheet'!AL43))</f>
        <v>515.54563171475513</v>
      </c>
      <c r="UN240" s="499">
        <f>IF('Sensitivity Analysis Tables'!EW127&gt;0,'Projected DMI &amp; Feed Cost'!$OO57*'Forecast Sheet (2)'!AM43,SUMPRODUCT($OO57,'Forecast Sheet'!AM43))</f>
        <v>515.54563171475513</v>
      </c>
      <c r="UO240" s="499">
        <f>IF('Sensitivity Analysis Tables'!EX127&gt;0,'Projected DMI &amp; Feed Cost'!$OO57*'Forecast Sheet (2)'!AN43,SUMPRODUCT($OO57,'Forecast Sheet'!AN43))</f>
        <v>257.56191082622155</v>
      </c>
      <c r="UP240" s="499">
        <f>IF('Sensitivity Analysis Tables'!EY127&gt;0,'Projected DMI &amp; Feed Cost'!$OO57*'Forecast Sheet (2)'!AO43,SUMPRODUCT($OO57,'Forecast Sheet'!AO43))</f>
        <v>257.35117835372716</v>
      </c>
      <c r="UQ240" s="499">
        <f>IF('Sensitivity Analysis Tables'!EZ127&gt;0,'Projected DMI &amp; Feed Cost'!$OO57*'Forecast Sheet (2)'!AP43,SUMPRODUCT($OO57,'Forecast Sheet'!AP43))</f>
        <v>514.28123659742118</v>
      </c>
      <c r="UR240" s="499">
        <f>IF('Sensitivity Analysis Tables'!FA127&gt;0,'Projected DMI &amp; Feed Cost'!$OO57*'Forecast Sheet (2)'!AQ43,SUMPRODUCT($OO57,'Forecast Sheet'!AQ43))</f>
        <v>256.9302305201025</v>
      </c>
      <c r="US240" s="499">
        <f>IF('Sensitivity Analysis Tables'!FB127&gt;0,'Projected DMI &amp; Feed Cost'!$OO57*'Forecast Sheet (2)'!AR43,SUMPRODUCT($OO57,'Forecast Sheet'!AR43))</f>
        <v>342.29335316926631</v>
      </c>
      <c r="UT240" s="499">
        <f>IF('Sensitivity Analysis Tables'!FC127&gt;0,'Projected DMI &amp; Feed Cost'!$OO57*'Forecast Sheet (2)'!AS43,SUMPRODUCT($OO57,'Forecast Sheet'!AS43))</f>
        <v>256.50997122841403</v>
      </c>
      <c r="UU240" s="499">
        <f>IF('Sensitivity Analysis Tables'!FD127&gt;0,'Projected DMI &amp; Feed Cost'!$OO57*'Forecast Sheet (2)'!AT43,SUMPRODUCT($OO57,'Forecast Sheet'!AT43))</f>
        <v>598.03356534546936</v>
      </c>
      <c r="UV240" s="499">
        <f>IF('Sensitivity Analysis Tables'!FE127&gt;0,'Projected DMI &amp; Feed Cost'!$OO57*'Forecast Sheet (2)'!AU43,SUMPRODUCT($OO57,'Forecast Sheet'!AU43))</f>
        <v>256.09039935241753</v>
      </c>
      <c r="UW240" s="499">
        <f>IF('Sensitivity Analysis Tables'!FF127&gt;0,'Projected DMI &amp; Feed Cost'!$OO57*'Forecast Sheet (2)'!AV43,SUMPRODUCT($OO57,'Forecast Sheet'!AV43))</f>
        <v>255.88087084385648</v>
      </c>
      <c r="UX240" s="499">
        <f>IF('Sensitivity Analysis Tables'!FG127&gt;0,'Projected DMI &amp; Feed Cost'!$OO57*'Forecast Sheet (2)'!AW43,SUMPRODUCT($OO57,'Forecast Sheet'!AW43))</f>
        <v>255.67151376771147</v>
      </c>
      <c r="UY240" s="499">
        <f>IF('Sensitivity Analysis Tables'!FH127&gt;0,'Projected DMI &amp; Feed Cost'!$OO57*'Forecast Sheet (2)'!AX43,SUMPRODUCT($OO57,'Forecast Sheet'!AX43))</f>
        <v>425.77054663953299</v>
      </c>
      <c r="UZ240" s="499">
        <f>IF('Sensitivity Analysis Tables'!FI127&gt;0,'Projected DMI &amp; Feed Cost'!$OO57*'Forecast Sheet (2)'!AY43,SUMPRODUCT($OO57,'Forecast Sheet'!AY43))</f>
        <v>255.25331335173288</v>
      </c>
      <c r="VA240" s="499">
        <f>IF('Sensitivity Analysis Tables'!FJ127&gt;0,'Projected DMI &amp; Feed Cost'!$OO57*'Forecast Sheet (2)'!AZ43,SUMPRODUCT($OO57,'Forecast Sheet'!AZ43))</f>
        <v>340.0592929756242</v>
      </c>
      <c r="VB240" s="499">
        <f>IF('Sensitivity Analysis Tables'!FK127&gt;0,'Projected DMI &amp; Feed Cost'!$OO57*'Forecast Sheet (2)'!BA43,SUMPRODUCT($OO57,'Forecast Sheet'!BA43))</f>
        <v>594.61685962876345</v>
      </c>
      <c r="VC240" s="499">
        <f>IF('Sensitivity Analysis Tables'!FL127&gt;0,'Projected DMI &amp; Feed Cost'!$OO57*'Forecast Sheet (2)'!BB43,SUMPRODUCT($OO57,'Forecast Sheet'!BB43))</f>
        <v>254.62729496804172</v>
      </c>
      <c r="VD240" s="499">
        <f>IF('Sensitivity Analysis Tables'!FM127&gt;0,'Projected DMI &amp; Feed Cost'!$OO57*'Forecast Sheet (2)'!BC43,SUMPRODUCT($OO57,'Forecast Sheet'!BC43))</f>
        <v>254.418963544886</v>
      </c>
      <c r="VE240" s="499">
        <f>IF('Sensitivity Analysis Tables'!FN127&gt;0,'Projected DMI &amp; Feed Cost'!$OO57*'Forecast Sheet (2)'!BD43,SUMPRODUCT($OO57,'Forecast Sheet'!BD43))</f>
        <v>254.21080257471294</v>
      </c>
      <c r="VF240" s="499">
        <f>IF('Sensitivity Analysis Tables'!FO127&gt;0,'Projected DMI &amp; Feed Cost'!$OO57*'Forecast Sheet (2)'!BE43,SUMPRODUCT($OO57,'Forecast Sheet'!BE43))</f>
        <v>508.00562383612169</v>
      </c>
      <c r="VG240" s="499">
        <f>IF('Sensitivity Analysis Tables'!FP127&gt;0,'Projected DMI &amp; Feed Cost'!$OO57*'Forecast Sheet (2)'!BF43,SUMPRODUCT($OO57,'Forecast Sheet'!BF43))</f>
        <v>253.79499143558249</v>
      </c>
      <c r="VH240" s="499"/>
      <c r="VI240" s="499"/>
      <c r="VJ240" s="499"/>
      <c r="VK240" s="499"/>
      <c r="VL240" s="499"/>
      <c r="VM240" s="499"/>
      <c r="VN240" s="499"/>
      <c r="VO240" s="499"/>
      <c r="VP240" s="499"/>
      <c r="VQ240" s="499"/>
      <c r="VR240" s="499"/>
      <c r="VS240" s="499"/>
      <c r="VT240" s="499"/>
      <c r="VU240" s="499"/>
      <c r="VV240" s="499"/>
      <c r="VW240" s="499"/>
      <c r="VX240" s="499"/>
      <c r="VY240" s="499"/>
      <c r="VZ240" s="499"/>
      <c r="WA240" s="499"/>
      <c r="WB240" s="499"/>
      <c r="WC240" s="499"/>
      <c r="WD240" s="499"/>
      <c r="WE240" s="499"/>
      <c r="WF240" s="499"/>
      <c r="WG240" s="499"/>
      <c r="WH240" s="499"/>
      <c r="WI240" s="499"/>
      <c r="WJ240" s="499"/>
      <c r="WK240" s="499"/>
      <c r="WL240" s="499"/>
      <c r="WM240" s="499"/>
      <c r="WN240" s="499"/>
      <c r="WO240" s="499"/>
      <c r="WP240" s="499"/>
      <c r="WQ240" s="499"/>
      <c r="WR240" s="499"/>
      <c r="WS240" s="499"/>
      <c r="WT240" s="499"/>
      <c r="WU240" s="499"/>
      <c r="WV240" s="499"/>
      <c r="WW240" s="499"/>
      <c r="WX240" s="499"/>
      <c r="WY240" s="499"/>
      <c r="WZ240" s="499"/>
      <c r="XA240" s="499"/>
      <c r="XB240" s="499"/>
      <c r="XC240" s="499"/>
      <c r="XD240" s="499"/>
      <c r="XE240" s="499"/>
      <c r="XF240" s="499"/>
      <c r="XG240" s="499"/>
      <c r="XH240" s="499"/>
      <c r="XI240" s="499"/>
      <c r="XJ240" s="499"/>
      <c r="XK240" s="499"/>
      <c r="XL240" s="499"/>
      <c r="XM240" s="499"/>
      <c r="XN240" s="499"/>
      <c r="XO240" s="499"/>
      <c r="XP240" s="499"/>
      <c r="XQ240" s="499"/>
      <c r="XR240" s="499"/>
      <c r="XS240" s="499"/>
    </row>
    <row r="241" spans="1:643" ht="18">
      <c r="A241" s="499"/>
      <c r="B241" s="499"/>
      <c r="C241" s="499"/>
      <c r="D241" s="499"/>
      <c r="E241" s="499"/>
      <c r="F241" s="499"/>
      <c r="G241" s="499"/>
      <c r="H241" s="499"/>
      <c r="I241" s="499"/>
      <c r="J241" s="499"/>
      <c r="K241" s="499"/>
      <c r="L241" s="499"/>
      <c r="M241" s="499"/>
      <c r="N241" s="499"/>
      <c r="O241" s="499"/>
      <c r="P241" s="499"/>
      <c r="Q241" s="499"/>
      <c r="R241" s="499"/>
      <c r="S241" s="499"/>
      <c r="T241" s="499"/>
      <c r="U241" s="499"/>
      <c r="V241" s="499"/>
      <c r="W241" s="499"/>
      <c r="X241" s="499"/>
      <c r="Y241" s="499"/>
      <c r="Z241" s="499"/>
      <c r="AA241" s="499"/>
      <c r="AB241" s="499"/>
      <c r="AC241" s="499"/>
      <c r="AD241" s="499"/>
      <c r="AE241" s="499"/>
      <c r="AF241" s="499"/>
      <c r="AG241" s="499"/>
      <c r="AH241" s="499"/>
      <c r="AI241" s="499"/>
      <c r="AJ241" s="499"/>
      <c r="AK241" s="499"/>
      <c r="AL241" s="499"/>
      <c r="AM241" s="499"/>
      <c r="AN241" s="499"/>
      <c r="AO241" s="499"/>
      <c r="AP241" s="499"/>
      <c r="AQ241" s="499"/>
      <c r="AR241" s="499"/>
      <c r="AS241" s="499"/>
      <c r="AT241" s="499"/>
      <c r="AU241" s="499"/>
      <c r="AV241" s="499"/>
      <c r="AW241" s="499"/>
      <c r="AX241" s="499"/>
      <c r="AY241" s="499"/>
      <c r="AZ241" s="499"/>
      <c r="BA241" s="499"/>
      <c r="BB241" s="499"/>
      <c r="BC241" s="499"/>
      <c r="BD241" s="499"/>
      <c r="BE241" s="499"/>
      <c r="BF241" s="499"/>
      <c r="BG241" s="499"/>
      <c r="BH241" s="499"/>
      <c r="BI241" s="499"/>
      <c r="BJ241" s="499"/>
      <c r="BK241" s="499"/>
      <c r="BL241" s="499"/>
      <c r="BM241" s="499"/>
      <c r="BN241" s="499"/>
      <c r="BO241" s="499"/>
      <c r="BP241" s="499"/>
      <c r="BQ241" s="499"/>
      <c r="BR241" s="499"/>
      <c r="BS241" s="499"/>
      <c r="BT241" s="499"/>
      <c r="BU241" s="499"/>
      <c r="BV241" s="499"/>
      <c r="BW241" s="499"/>
      <c r="BX241" s="499"/>
      <c r="BY241" s="499"/>
      <c r="BZ241" s="499"/>
      <c r="CA241" s="499"/>
      <c r="CB241" s="499"/>
      <c r="CC241" s="499"/>
      <c r="CD241" s="499"/>
      <c r="CE241" s="499"/>
      <c r="CF241" s="499"/>
      <c r="CG241" s="499"/>
      <c r="CH241" s="499"/>
      <c r="CI241" s="499"/>
      <c r="CJ241" s="499"/>
      <c r="CK241" s="499"/>
      <c r="CL241" s="499"/>
      <c r="CM241" s="499"/>
      <c r="CN241" s="499"/>
      <c r="CO241" s="499"/>
      <c r="CP241" s="499"/>
      <c r="CQ241" s="499"/>
      <c r="CR241" s="499"/>
      <c r="CS241" s="505">
        <v>210</v>
      </c>
      <c r="CT241" s="452">
        <f>IF('Sensitivity Analysis Tables'!B125&gt;0,'Projected DMI &amp; Feed Cost'!$AK13*'Forecast Sheet (2)'!D15,SUMPRODUCT($AK13,'Forecast Sheet'!D15))</f>
        <v>10805.868</v>
      </c>
      <c r="CU241" s="452">
        <f>IF('Sensitivity Analysis Tables'!C125&gt;0,'Projected DMI &amp; Feed Cost'!$AK13*'Forecast Sheet (2)'!E15,SUMPRODUCT($AK13,'Forecast Sheet'!E15))</f>
        <v>10697.80932</v>
      </c>
      <c r="CV241" s="452">
        <f>IF('Sensitivity Analysis Tables'!D125&gt;0,'Projected DMI &amp; Feed Cost'!$AK13*'Forecast Sheet (2)'!F15,SUMPRODUCT($AK13,'Forecast Sheet'!F15))</f>
        <v>10590.831226799999</v>
      </c>
      <c r="CW241" s="452">
        <f>IF('Sensitivity Analysis Tables'!E125&gt;0,'Projected DMI &amp; Feed Cost'!$AK13*'Forecast Sheet (2)'!G15,SUMPRODUCT($AK13,'Forecast Sheet'!G15))</f>
        <v>10484.922914532001</v>
      </c>
      <c r="CX241" s="452">
        <f>IF('Sensitivity Analysis Tables'!F125&gt;0,'Projected DMI &amp; Feed Cost'!$AK13*'Forecast Sheet (2)'!H15,SUMPRODUCT($AK13,'Forecast Sheet'!H15))</f>
        <v>10380.073685386678</v>
      </c>
      <c r="CY241" s="452">
        <f>IF('Sensitivity Analysis Tables'!G125&gt;0,'Projected DMI &amp; Feed Cost'!$AK13*'Forecast Sheet (2)'!I15,SUMPRODUCT($AK13,'Forecast Sheet'!I15))</f>
        <v>10276.272948532811</v>
      </c>
      <c r="CZ241" s="452">
        <f>IF('Sensitivity Analysis Tables'!H125&gt;0,'Projected DMI &amp; Feed Cost'!$AK13*'Forecast Sheet (2)'!J15,SUMPRODUCT($AK13,'Forecast Sheet'!J15))</f>
        <v>9608.3152068781801</v>
      </c>
      <c r="DA241" s="452">
        <f>IF('Sensitivity Analysis Tables'!I125&gt;0,'Projected DMI &amp; Feed Cost'!$AK13*'Forecast Sheet (2)'!K15,SUMPRODUCT($AK13,'Forecast Sheet'!K15))</f>
        <v>9608.3152068781801</v>
      </c>
      <c r="DB241" s="452">
        <f>IF('Sensitivity Analysis Tables'!J125&gt;0,'Projected DMI &amp; Feed Cost'!$AK13*'Forecast Sheet (2)'!L15,SUMPRODUCT($AK13,'Forecast Sheet'!L15))</f>
        <v>4800.2269290362765</v>
      </c>
      <c r="DC241" s="452">
        <f>IF('Sensitivity Analysis Tables'!K125&gt;0,'Projected DMI &amp; Feed Cost'!$AK13*'Forecast Sheet (2)'!M15,SUMPRODUCT($AK13,'Forecast Sheet'!M15))</f>
        <v>4796.2994706397922</v>
      </c>
      <c r="DD241" s="452">
        <f>IF('Sensitivity Analysis Tables'!L125&gt;0,'Projected DMI &amp; Feed Cost'!$AK13*'Forecast Sheet (2)'!N15,SUMPRODUCT($AK13,'Forecast Sheet'!N15))</f>
        <v>9584.7504512367195</v>
      </c>
      <c r="DE241" s="452">
        <f>IF('Sensitivity Analysis Tables'!M125&gt;0,'Projected DMI &amp; Feed Cost'!$AK13*'Forecast Sheet (2)'!O15,SUMPRODUCT($AK13,'Forecast Sheet'!O15))</f>
        <v>4788.4541913428538</v>
      </c>
      <c r="DF241" s="452">
        <f>IF('Sensitivity Analysis Tables'!N125&gt;0,'Projected DMI &amp; Feed Cost'!$AK13*'Forecast Sheet (2)'!P15,SUMPRODUCT($AK13,'Forecast Sheet'!P15))</f>
        <v>6379.3818202484008</v>
      </c>
      <c r="DG241" s="452">
        <f>IF('Sensitivity Analysis Tables'!O125&gt;0,'Projected DMI &amp; Feed Cost'!$AK13*'Forecast Sheet (2)'!Q15,SUMPRODUCT($AK13,'Forecast Sheet'!Q15))</f>
        <v>4780.6217445238735</v>
      </c>
      <c r="DH241" s="452">
        <f>IF('Sensitivity Analysis Tables'!P125&gt;0,'Projected DMI &amp; Feed Cost'!$AK13*'Forecast Sheet (2)'!R15,SUMPRODUCT($AK13,'Forecast Sheet'!R15))</f>
        <v>11145.657429043435</v>
      </c>
      <c r="DI241" s="452">
        <f>IF('Sensitivity Analysis Tables'!Q125&gt;0,'Projected DMI &amp; Feed Cost'!$AK13*'Forecast Sheet (2)'!S15,SUMPRODUCT($AK13,'Forecast Sheet'!S15))</f>
        <v>4772.8021091928458</v>
      </c>
      <c r="DJ241" s="452">
        <f>IF('Sensitivity Analysis Tables'!R125&gt;0,'Projected DMI &amp; Feed Cost'!$AK13*'Forecast Sheet (2)'!T15,SUMPRODUCT($AK13,'Forecast Sheet'!T15))</f>
        <v>4768.897089285324</v>
      </c>
      <c r="DK241" s="452">
        <f>IF('Sensitivity Analysis Tables'!S125&gt;0,'Projected DMI &amp; Feed Cost'!$AK13*'Forecast Sheet (2)'!U15,SUMPRODUCT($AK13,'Forecast Sheet'!U15))</f>
        <v>4764.9952643940906</v>
      </c>
      <c r="DL241" s="452">
        <f>IF('Sensitivity Analysis Tables'!T125&gt;0,'Projected DMI &amp; Feed Cost'!$AK13*'Forecast Sheet (2)'!V15,SUMPRODUCT($AK13,'Forecast Sheet'!V15))</f>
        <v>7935.1610531750684</v>
      </c>
      <c r="DM241" s="452">
        <f>IF('Sensitivity Analysis Tables'!U125&gt;0,'Projected DMI &amp; Feed Cost'!$AK13*'Forecast Sheet (2)'!W15,SUMPRODUCT($AK13,'Forecast Sheet'!W15))</f>
        <v>4757.2011892062092</v>
      </c>
      <c r="DN241" s="452">
        <f>IF('Sensitivity Analysis Tables'!V125&gt;0,'Projected DMI &amp; Feed Cost'!$AK13*'Forecast Sheet (2)'!X15,SUMPRODUCT($AK13,'Forecast Sheet'!X15))</f>
        <v>6337.745244917026</v>
      </c>
      <c r="DO241" s="452">
        <f>IF('Sensitivity Analysis Tables'!W125&gt;0,'Projected DMI &amp; Feed Cost'!$AK13*'Forecast Sheet (2)'!Y15,SUMPRODUCT($AK13,'Forecast Sheet'!Y15))</f>
        <v>11081.979679731392</v>
      </c>
      <c r="DP241" s="452">
        <f>IF('Sensitivity Analysis Tables'!X125&gt;0,'Projected DMI &amp; Feed Cost'!$AK13*'Forecast Sheet (2)'!Z15,SUMPRODUCT($AK13,'Forecast Sheet'!Z15))</f>
        <v>4745.5339737634158</v>
      </c>
      <c r="DQ241" s="452">
        <f>IF('Sensitivity Analysis Tables'!Y125&gt;0,'Projected DMI &amp; Feed Cost'!$AK13*'Forecast Sheet (2)'!AA15,SUMPRODUCT($AK13,'Forecast Sheet'!AA15))</f>
        <v>4741.6512641485178</v>
      </c>
      <c r="DR241" s="452">
        <f>IF('Sensitivity Analysis Tables'!Z125&gt;0,'Projected DMI &amp; Feed Cost'!$AK13*'Forecast Sheet (2)'!AB15,SUMPRODUCT($AK13,'Forecast Sheet'!AB15))</f>
        <v>4737.7717312960312</v>
      </c>
      <c r="DS241" s="452">
        <f>IF('Sensitivity Analysis Tables'!AA125&gt;0,'Projected DMI &amp; Feed Cost'!$AK13*'Forecast Sheet (2)'!AC15,SUMPRODUCT($AK13,'Forecast Sheet'!AC15))</f>
        <v>9467.7907452135805</v>
      </c>
      <c r="DT241" s="452">
        <f>IF('Sensitivity Analysis Tables'!AB125&gt;0,'Projected DMI &amp; Feed Cost'!$AK13*'Forecast Sheet (2)'!AD15,SUMPRODUCT($AK13,'Forecast Sheet'!AD15))</f>
        <v>4730.0221854837491</v>
      </c>
      <c r="DU241" s="452">
        <f>IF('Sensitivity Analysis Tables'!AC125&gt;0,'Projected DMI &amp; Feed Cost'!$AK13*'Forecast Sheet (2)'!AE15,SUMPRODUCT($AK13,'Forecast Sheet'!AE15))</f>
        <v>4726.1521673319894</v>
      </c>
      <c r="DV241" s="452">
        <f>IF('Sensitivity Analysis Tables'!AD125&gt;0,'Projected DMI &amp; Feed Cost'!$AK13*'Forecast Sheet (2)'!AF15,SUMPRODUCT($AK13,'Forecast Sheet'!AF15))</f>
        <v>7870.4755259312014</v>
      </c>
      <c r="DW241" s="452">
        <f>IF('Sensitivity Analysis Tables'!AE125&gt;0,'Projected DMI &amp; Feed Cost'!$AK13*'Forecast Sheet (2)'!AG15,SUMPRODUCT($AK13,'Forecast Sheet'!AG15))</f>
        <v>4718.4216275732597</v>
      </c>
      <c r="DX241" s="452">
        <f>IF('Sensitivity Analysis Tables'!AF125&gt;0,'Projected DMI &amp; Feed Cost'!$AK13*'Forecast Sheet (2)'!AH15,SUMPRODUCT($AK13,'Forecast Sheet'!AH15))</f>
        <v>6181.1323321209748</v>
      </c>
      <c r="DY241" s="452">
        <f>IF('Sensitivity Analysis Tables'!AG125&gt;0,'Projected DMI &amp; Feed Cost'!$AK13*'Forecast Sheet (2)'!AI15,SUMPRODUCT($AK13,'Forecast Sheet'!AI15))</f>
        <v>15808.680550266497</v>
      </c>
      <c r="DZ241" s="452">
        <f>IF('Sensitivity Analysis Tables'!AH125&gt;0,'Projected DMI &amp; Feed Cost'!$AK13*'Forecast Sheet (2)'!AJ15,SUMPRODUCT($AK13,'Forecast Sheet'!AJ15))</f>
        <v>14504.963181421626</v>
      </c>
      <c r="EA241" s="452">
        <f>IF('Sensitivity Analysis Tables'!AI125&gt;0,'Projected DMI &amp; Feed Cost'!$AK13*'Forecast Sheet (2)'!AK15,SUMPRODUCT($AK13,'Forecast Sheet'!AK15))</f>
        <v>13945.185214848667</v>
      </c>
      <c r="EB241" s="452">
        <f>IF('Sensitivity Analysis Tables'!AJ125&gt;0,'Projected DMI &amp; Feed Cost'!$AK13*'Forecast Sheet (2)'!AL15,SUMPRODUCT($AK13,'Forecast Sheet'!AL15))</f>
        <v>16973.155230530763</v>
      </c>
      <c r="EC241" s="452">
        <f>IF('Sensitivity Analysis Tables'!AK125&gt;0,'Projected DMI &amp; Feed Cost'!$AK13*'Forecast Sheet (2)'!AM15,SUMPRODUCT($AK13,'Forecast Sheet'!AM15))</f>
        <v>11338.687864776022</v>
      </c>
      <c r="ED241" s="452">
        <f>IF('Sensitivity Analysis Tables'!AL125&gt;0,'Projected DMI &amp; Feed Cost'!$AK13*'Forecast Sheet (2)'!AN15,SUMPRODUCT($AK13,'Forecast Sheet'!AN15))</f>
        <v>12528.007269376023</v>
      </c>
      <c r="EE241" s="452">
        <f>IF('Sensitivity Analysis Tables'!AM125&gt;0,'Projected DMI &amp; Feed Cost'!$AK13*'Forecast Sheet (2)'!AO15,SUMPRODUCT($AK13,'Forecast Sheet'!AO15))</f>
        <v>14190.828355577691</v>
      </c>
      <c r="EF241" s="452">
        <f>IF('Sensitivity Analysis Tables'!AN125&gt;0,'Projected DMI &amp; Feed Cost'!$AK13*'Forecast Sheet (2)'!AP15,SUMPRODUCT($AK13,'Forecast Sheet'!AP15))</f>
        <v>16497.454093912547</v>
      </c>
      <c r="EG241" s="452">
        <f>IF('Sensitivity Analysis Tables'!AO125&gt;0,'Projected DMI &amp; Feed Cost'!$AK13*'Forecast Sheet (2)'!AQ15,SUMPRODUCT($AK13,'Forecast Sheet'!AQ15))</f>
        <v>12723.288848778138</v>
      </c>
      <c r="EH241" s="452">
        <f>IF('Sensitivity Analysis Tables'!AP125&gt;0,'Projected DMI &amp; Feed Cost'!$AK13*'Forecast Sheet (2)'!AR15,SUMPRODUCT($AK13,'Forecast Sheet'!AR15))</f>
        <v>13309.813066710592</v>
      </c>
      <c r="EI241" s="452">
        <f>IF('Sensitivity Analysis Tables'!AQ125&gt;0,'Projected DMI &amp; Feed Cost'!$AK13*'Forecast Sheet (2)'!AS15,SUMPRODUCT($AK13,'Forecast Sheet'!AS15))</f>
        <v>13025.44045089569</v>
      </c>
      <c r="EJ241" s="452">
        <f>IF('Sensitivity Analysis Tables'!AR125&gt;0,'Projected DMI &amp; Feed Cost'!$AK13*'Forecast Sheet (2)'!AT15,SUMPRODUCT($AK13,'Forecast Sheet'!AT15))</f>
        <v>13710.450578027054</v>
      </c>
      <c r="EK241" s="452">
        <f>IF('Sensitivity Analysis Tables'!AS125&gt;0,'Projected DMI &amp; Feed Cost'!$AK13*'Forecast Sheet (2)'!AU15,SUMPRODUCT($AK13,'Forecast Sheet'!AU15))</f>
        <v>11582.534729333271</v>
      </c>
      <c r="EL241" s="452">
        <f>IF('Sensitivity Analysis Tables'!AT125&gt;0,'Projected DMI &amp; Feed Cost'!$AK13*'Forecast Sheet (2)'!AV15,SUMPRODUCT($AK13,'Forecast Sheet'!AV15))</f>
        <v>13440.700310030827</v>
      </c>
      <c r="EM241" s="452">
        <f>IF('Sensitivity Analysis Tables'!AU125&gt;0,'Projected DMI &amp; Feed Cost'!$AK13*'Forecast Sheet (2)'!AW15,SUMPRODUCT($AK13,'Forecast Sheet'!AW15))</f>
        <v>13291.24565278662</v>
      </c>
      <c r="EN241" s="452">
        <f>IF('Sensitivity Analysis Tables'!AV125&gt;0,'Projected DMI &amp; Feed Cost'!$AK13*'Forecast Sheet (2)'!AX15,SUMPRODUCT($AK13,'Forecast Sheet'!AX15))</f>
        <v>10346.035589050542</v>
      </c>
      <c r="EO241" s="452">
        <f>IF('Sensitivity Analysis Tables'!AW125&gt;0,'Projected DMI &amp; Feed Cost'!$AK13*'Forecast Sheet (2)'!AY15,SUMPRODUCT($AK13,'Forecast Sheet'!AY15))</f>
        <v>13064.168101547477</v>
      </c>
      <c r="EP241" s="452">
        <f>IF('Sensitivity Analysis Tables'!AX125&gt;0,'Projected DMI &amp; Feed Cost'!$AK13*'Forecast Sheet (2)'!AZ15,SUMPRODUCT($AK13,'Forecast Sheet'!AZ15))</f>
        <v>9778.4492340834931</v>
      </c>
      <c r="EQ241" s="452">
        <f>IF('Sensitivity Analysis Tables'!AY125&gt;0,'Projected DMI &amp; Feed Cost'!$AK13*'Forecast Sheet (2)'!BA15,SUMPRODUCT($AK13,'Forecast Sheet'!BA15))</f>
        <v>12550.323238700614</v>
      </c>
      <c r="ER241" s="452">
        <f>IF('Sensitivity Analysis Tables'!AZ125&gt;0,'Projected DMI &amp; Feed Cost'!$AK13*'Forecast Sheet (2)'!BB15,SUMPRODUCT($AK13,'Forecast Sheet'!BB15))</f>
        <v>10514.829252955094</v>
      </c>
      <c r="ES241" s="452">
        <f>IF('Sensitivity Analysis Tables'!BA125&gt;0,'Projected DMI &amp; Feed Cost'!$AK13*'Forecast Sheet (2)'!BC15,SUMPRODUCT($AK13,'Forecast Sheet'!BC15))</f>
        <v>12974.457256292475</v>
      </c>
      <c r="ET241" s="452">
        <f>IF('Sensitivity Analysis Tables'!BB125&gt;0,'Projected DMI &amp; Feed Cost'!$AK13*'Forecast Sheet (2)'!BD15,SUMPRODUCT($AK13,'Forecast Sheet'!BD15))</f>
        <v>11423.366874970547</v>
      </c>
      <c r="EU241" s="452">
        <f>IF('Sensitivity Analysis Tables'!BC125&gt;0,'Projected DMI &amp; Feed Cost'!$AK13*'Forecast Sheet (2)'!BE15,SUMPRODUCT($AK13,'Forecast Sheet'!BE15))</f>
        <v>10314.092037128617</v>
      </c>
      <c r="EV241" s="452">
        <f>IF('Sensitivity Analysis Tables'!BD125&gt;0,'Projected DMI &amp; Feed Cost'!$AK13*'Forecast Sheet (2)'!BF15,SUMPRODUCT($AK13,'Forecast Sheet'!BF15))</f>
        <v>10518.592569397206</v>
      </c>
      <c r="EW241" s="499"/>
      <c r="EX241" s="499"/>
      <c r="EY241" s="505">
        <v>210</v>
      </c>
      <c r="EZ241" s="452">
        <f>IF('Sensitivity Analysis Tables'!BH125&gt;0,'Projected DMI &amp; Feed Cost'!$AK33*'Forecast Sheet (2)'!D28,SUMPRODUCT($AK33,'Forecast Sheet'!D28))</f>
        <v>13712.181</v>
      </c>
      <c r="FA241" s="452">
        <f>IF('Sensitivity Analysis Tables'!BI125&gt;0,'Projected DMI &amp; Feed Cost'!$AK33*'Forecast Sheet (2)'!E28,SUMPRODUCT($AK33,'Forecast Sheet'!E28))</f>
        <v>13575.05919</v>
      </c>
      <c r="FB241" s="452">
        <f>IF('Sensitivity Analysis Tables'!BJ125&gt;0,'Projected DMI &amp; Feed Cost'!$AK33*'Forecast Sheet (2)'!F28,SUMPRODUCT($AK33,'Forecast Sheet'!F28))</f>
        <v>11519.407369799999</v>
      </c>
      <c r="FC241" s="452">
        <f>IF('Sensitivity Analysis Tables'!BK125&gt;0,'Projected DMI &amp; Feed Cost'!$AK33*'Forecast Sheet (2)'!G28,SUMPRODUCT($AK33,'Forecast Sheet'!G28))</f>
        <v>13304.915512119</v>
      </c>
      <c r="FD241" s="452">
        <f>IF('Sensitivity Analysis Tables'!BL125&gt;0,'Projected DMI &amp; Feed Cost'!$AK33*'Forecast Sheet (2)'!H28,SUMPRODUCT($AK33,'Forecast Sheet'!H28))</f>
        <v>11290.171163140978</v>
      </c>
      <c r="FE241" s="452">
        <f>IF('Sensitivity Analysis Tables'!BM125&gt;0,'Projected DMI &amp; Feed Cost'!$AK33*'Forecast Sheet (2)'!I28,SUMPRODUCT($AK33,'Forecast Sheet'!I28))</f>
        <v>9314.3912095913074</v>
      </c>
      <c r="FF241" s="452">
        <f>IF('Sensitivity Analysis Tables'!BN125&gt;0,'Projected DMI &amp; Feed Cost'!$AK33*'Forecast Sheet (2)'!J28,SUMPRODUCT($AK33,'Forecast Sheet'!J28))</f>
        <v>8708.9557809678736</v>
      </c>
      <c r="FG241" s="452">
        <f>IF('Sensitivity Analysis Tables'!BO125&gt;0,'Projected DMI &amp; Feed Cost'!$AK33*'Forecast Sheet (2)'!K28,SUMPRODUCT($AK33,'Forecast Sheet'!K28))</f>
        <v>9771.4483862459529</v>
      </c>
      <c r="FH241" s="452">
        <f>IF('Sensitivity Analysis Tables'!BP125&gt;0,'Projected DMI &amp; Feed Cost'!$AK33*'Forecast Sheet (2)'!L28,SUMPRODUCT($AK33,'Forecast Sheet'!L28))</f>
        <v>9771.4483862459529</v>
      </c>
      <c r="FI241" s="452">
        <f>IF('Sensitivity Analysis Tables'!BQ125&gt;0,'Projected DMI &amp; Feed Cost'!$AK33*'Forecast Sheet (2)'!M28,SUMPRODUCT($AK33,'Forecast Sheet'!M28))</f>
        <v>9771.4483862459529</v>
      </c>
      <c r="FJ241" s="452">
        <f>IF('Sensitivity Analysis Tables'!BR125&gt;0,'Projected DMI &amp; Feed Cost'!$AK33*'Forecast Sheet (2)'!N28,SUMPRODUCT($AK33,'Forecast Sheet'!N28))</f>
        <v>9673.733902383492</v>
      </c>
      <c r="FK241" s="452">
        <f>IF('Sensitivity Analysis Tables'!BS125&gt;0,'Projected DMI &amp; Feed Cost'!$AK33*'Forecast Sheet (2)'!O28,SUMPRODUCT($AK33,'Forecast Sheet'!O28))</f>
        <v>9576.9965633596585</v>
      </c>
      <c r="FL241" s="452">
        <f>IF('Sensitivity Analysis Tables'!BT125&gt;0,'Projected DMI &amp; Feed Cost'!$AK33*'Forecast Sheet (2)'!P28,SUMPRODUCT($AK33,'Forecast Sheet'!P28))</f>
        <v>9481.2265977260613</v>
      </c>
      <c r="FM241" s="452">
        <f>IF('Sensitivity Analysis Tables'!BU125&gt;0,'Projected DMI &amp; Feed Cost'!$AK33*'Forecast Sheet (2)'!Q28,SUMPRODUCT($AK33,'Forecast Sheet'!Q28))</f>
        <v>9386.4143317488015</v>
      </c>
      <c r="FN241" s="452">
        <f>IF('Sensitivity Analysis Tables'!BV125&gt;0,'Projected DMI &amp; Feed Cost'!$AK33*'Forecast Sheet (2)'!R28,SUMPRODUCT($AK33,'Forecast Sheet'!R28))</f>
        <v>9292.5501884313126</v>
      </c>
      <c r="FO241" s="452">
        <f>IF('Sensitivity Analysis Tables'!BW125&gt;0,'Projected DMI &amp; Feed Cost'!$AK33*'Forecast Sheet (2)'!S28,SUMPRODUCT($AK33,'Forecast Sheet'!S28))</f>
        <v>9199.6246865470002</v>
      </c>
      <c r="FP241" s="452">
        <f>IF('Sensitivity Analysis Tables'!BX125&gt;0,'Projected DMI &amp; Feed Cost'!$AK33*'Forecast Sheet (2)'!T28,SUMPRODUCT($AK33,'Forecast Sheet'!T28))</f>
        <v>9107.6284396815299</v>
      </c>
      <c r="FQ241" s="452">
        <f>IF('Sensitivity Analysis Tables'!BY125&gt;0,'Projected DMI &amp; Feed Cost'!$AK33*'Forecast Sheet (2)'!U28,SUMPRODUCT($AK33,'Forecast Sheet'!U28))</f>
        <v>9016.5521552847167</v>
      </c>
      <c r="FR241" s="452">
        <f>IF('Sensitivity Analysis Tables'!BZ125&gt;0,'Projected DMI &amp; Feed Cost'!$AK33*'Forecast Sheet (2)'!V28,SUMPRODUCT($AK33,'Forecast Sheet'!V28))</f>
        <v>8926.3866337318705</v>
      </c>
      <c r="FS241" s="452">
        <f>IF('Sensitivity Analysis Tables'!CA125&gt;0,'Projected DMI &amp; Feed Cost'!$AK33*'Forecast Sheet (2)'!W28,SUMPRODUCT($AK33,'Forecast Sheet'!W28))</f>
        <v>8346.1715025393005</v>
      </c>
      <c r="FT241" s="452">
        <f>IF('Sensitivity Analysis Tables'!CB125&gt;0,'Projected DMI &amp; Feed Cost'!$AK33*'Forecast Sheet (2)'!X28,SUMPRODUCT($AK33,'Forecast Sheet'!X28))</f>
        <v>8346.1715025393005</v>
      </c>
      <c r="FU241" s="452">
        <f>IF('Sensitivity Analysis Tables'!CC125&gt;0,'Projected DMI &amp; Feed Cost'!$AK33*'Forecast Sheet (2)'!Y28,SUMPRODUCT($AK33,'Forecast Sheet'!Y28))</f>
        <v>4169.671408382248</v>
      </c>
      <c r="FV241" s="452">
        <f>IF('Sensitivity Analysis Tables'!CD125&gt;0,'Projected DMI &amp; Feed Cost'!$AK33*'Forecast Sheet (2)'!Z28,SUMPRODUCT($AK33,'Forecast Sheet'!Z28))</f>
        <v>4166.2598590481148</v>
      </c>
      <c r="FW241" s="452">
        <f>IF('Sensitivity Analysis Tables'!CE125&gt;0,'Projected DMI &amp; Feed Cost'!$AK33*'Forecast Sheet (2)'!AA28,SUMPRODUCT($AK33,'Forecast Sheet'!AA28))</f>
        <v>8325.7022019632423</v>
      </c>
      <c r="FX241" s="452">
        <f>IF('Sensitivity Analysis Tables'!CF125&gt;0,'Projected DMI &amp; Feed Cost'!$AK33*'Forecast Sheet (2)'!AB28,SUMPRODUCT($AK33,'Forecast Sheet'!AB28))</f>
        <v>4159.4451318990004</v>
      </c>
      <c r="FY241" s="452">
        <f>IF('Sensitivity Analysis Tables'!CG125&gt;0,'Projected DMI &amp; Feed Cost'!$AK33*'Forecast Sheet (2)'!AC28,SUMPRODUCT($AK33,'Forecast Sheet'!AC28))</f>
        <v>5541.3892660244746</v>
      </c>
      <c r="FZ241" s="452">
        <f>IF('Sensitivity Analysis Tables'!CH125&gt;0,'Projected DMI &amp; Feed Cost'!$AK33*'Forecast Sheet (2)'!AD28,SUMPRODUCT($AK33,'Forecast Sheet'!AD28))</f>
        <v>4152.6415515596582</v>
      </c>
      <c r="GA241" s="452">
        <f>IF('Sensitivity Analysis Tables'!CI125&gt;0,'Projected DMI &amp; Feed Cost'!$AK33*'Forecast Sheet (2)'!AE28,SUMPRODUCT($AK33,'Forecast Sheet'!AE28))</f>
        <v>9681.5691834044082</v>
      </c>
      <c r="GB241" s="452">
        <f>IF('Sensitivity Analysis Tables'!CJ125&gt;0,'Projected DMI &amp; Feed Cost'!$AK33*'Forecast Sheet (2)'!AF28,SUMPRODUCT($AK33,'Forecast Sheet'!AF28))</f>
        <v>4145.8490997973167</v>
      </c>
      <c r="GC241" s="452">
        <f>IF('Sensitivity Analysis Tables'!CK125&gt;0,'Projected DMI &amp; Feed Cost'!$AK33*'Forecast Sheet (2)'!AG28,SUMPRODUCT($AK33,'Forecast Sheet'!AG28))</f>
        <v>4142.4570414429381</v>
      </c>
      <c r="GD241" s="452">
        <f>IF('Sensitivity Analysis Tables'!CL125&gt;0,'Projected DMI &amp; Feed Cost'!$AK33*'Forecast Sheet (2)'!AH28,SUMPRODUCT($AK33,'Forecast Sheet'!AH28))</f>
        <v>4139.0677584090299</v>
      </c>
      <c r="GE241" s="452">
        <f>IF('Sensitivity Analysis Tables'!CM125&gt;0,'Projected DMI &amp; Feed Cost'!$AK33*'Forecast Sheet (2)'!AI28,SUMPRODUCT($AK33,'Forecast Sheet'!AI28))</f>
        <v>6892.8020807081293</v>
      </c>
      <c r="GF241" s="452">
        <f>IF('Sensitivity Analysis Tables'!CN125&gt;0,'Projected DMI &amp; Feed Cost'!$AK33*'Forecast Sheet (2)'!AJ28,SUMPRODUCT($AK33,'Forecast Sheet'!AJ28))</f>
        <v>4132.2975092216193</v>
      </c>
      <c r="GG241" s="452">
        <f>IF('Sensitivity Analysis Tables'!CO125&gt;0,'Projected DMI &amp; Feed Cost'!$AK33*'Forecast Sheet (2)'!AK28,SUMPRODUCT($AK33,'Forecast Sheet'!AK28))</f>
        <v>5505.222051376345</v>
      </c>
      <c r="GH241" s="452">
        <f>IF('Sensitivity Analysis Tables'!CP125&gt;0,'Projected DMI &amp; Feed Cost'!$AK33*'Forecast Sheet (2)'!AL28,SUMPRODUCT($AK33,'Forecast Sheet'!AL28))</f>
        <v>9626.2561128804937</v>
      </c>
      <c r="GI241" s="452">
        <f>IF('Sensitivity Analysis Tables'!CQ125&gt;0,'Projected DMI &amp; Feed Cost'!$AK33*'Forecast Sheet (2)'!AM28,SUMPRODUCT($AK33,'Forecast Sheet'!AM28))</f>
        <v>4122.1628936364732</v>
      </c>
      <c r="GJ241" s="452">
        <f>IF('Sensitivity Analysis Tables'!CR125&gt;0,'Projected DMI &amp; Feed Cost'!$AK33*'Forecast Sheet (2)'!AN28,SUMPRODUCT($AK33,'Forecast Sheet'!AN28))</f>
        <v>4118.7902149053161</v>
      </c>
      <c r="GK241" s="452">
        <f>IF('Sensitivity Analysis Tables'!CS125&gt;0,'Projected DMI &amp; Feed Cost'!$AK33*'Forecast Sheet (2)'!AO28,SUMPRODUCT($AK33,'Forecast Sheet'!AO28))</f>
        <v>4115.4202956385743</v>
      </c>
      <c r="GL241" s="452">
        <f>IF('Sensitivity Analysis Tables'!CT125&gt;0,'Projected DMI &amp; Feed Cost'!$AK33*'Forecast Sheet (2)'!AP28,SUMPRODUCT($AK33,'Forecast Sheet'!AP28))</f>
        <v>8224.1062671570144</v>
      </c>
      <c r="GM241" s="452">
        <f>IF('Sensitivity Analysis Tables'!CU125&gt;0,'Projected DMI &amp; Feed Cost'!$AK33*'Forecast Sheet (2)'!AQ28,SUMPRODUCT($AK33,'Forecast Sheet'!AQ28))</f>
        <v>4108.6887264692159</v>
      </c>
      <c r="GN241" s="452">
        <f>IF('Sensitivity Analysis Tables'!CV125&gt;0,'Projected DMI &amp; Feed Cost'!$AK33*'Forecast Sheet (2)'!AR28,SUMPRODUCT($AK33,'Forecast Sheet'!AR28))</f>
        <v>4105.3270720566506</v>
      </c>
      <c r="GO241" s="452">
        <f>IF('Sensitivity Analysis Tables'!CW125&gt;0,'Projected DMI &amp; Feed Cost'!$AK33*'Forecast Sheet (2)'!AS28,SUMPRODUCT($AK33,'Forecast Sheet'!AS28))</f>
        <v>6836.6136134810113</v>
      </c>
      <c r="GP241" s="452">
        <f>IF('Sensitivity Analysis Tables'!CX125&gt;0,'Projected DMI &amp; Feed Cost'!$AK33*'Forecast Sheet (2)'!AT28,SUMPRODUCT($AK33,'Forecast Sheet'!AT28))</f>
        <v>4098.612012314712</v>
      </c>
      <c r="GQ241" s="452">
        <f>IF('Sensitivity Analysis Tables'!CY125&gt;0,'Projected DMI &amp; Feed Cost'!$AK33*'Forecast Sheet (2)'!AU28,SUMPRODUCT($AK33,'Forecast Sheet'!AU28))</f>
        <v>5369.1817361322765</v>
      </c>
      <c r="GR241" s="452">
        <f>IF('Sensitivity Analysis Tables'!CZ125&gt;0,'Projected DMI &amp; Feed Cost'!$AK33*'Forecast Sheet (2)'!AV28,SUMPRODUCT($AK33,'Forecast Sheet'!AV28))</f>
        <v>13732.059810749121</v>
      </c>
      <c r="GS241" s="452">
        <f>IF('Sensitivity Analysis Tables'!DA125&gt;0,'Projected DMI &amp; Feed Cost'!$AK33*'Forecast Sheet (2)'!AW28,SUMPRODUCT($AK33,'Forecast Sheet'!AW28))</f>
        <v>12599.598133864365</v>
      </c>
      <c r="GT241" s="452">
        <f>IF('Sensitivity Analysis Tables'!DB125&gt;0,'Projected DMI &amp; Feed Cost'!$AK33*'Forecast Sheet (2)'!AX28,SUMPRODUCT($AK33,'Forecast Sheet'!AX28))</f>
        <v>12113.352334078765</v>
      </c>
      <c r="GU241" s="452">
        <f>IF('Sensitivity Analysis Tables'!DC125&gt;0,'Projected DMI &amp; Feed Cost'!$AK33*'Forecast Sheet (2)'!AY28,SUMPRODUCT($AK33,'Forecast Sheet'!AY28))</f>
        <v>14743.569652234422</v>
      </c>
      <c r="GV241" s="452">
        <f>IF('Sensitivity Analysis Tables'!DD125&gt;0,'Projected DMI &amp; Feed Cost'!$AK33*'Forecast Sheet (2)'!AZ28,SUMPRODUCT($AK33,'Forecast Sheet'!AZ28))</f>
        <v>9849.2432331359141</v>
      </c>
      <c r="GW241" s="452">
        <f>IF('Sensitivity Analysis Tables'!DE125&gt;0,'Projected DMI &amp; Feed Cost'!$AK33*'Forecast Sheet (2)'!BA28,SUMPRODUCT($AK33,'Forecast Sheet'!BA28))</f>
        <v>10882.334207814149</v>
      </c>
      <c r="GX241" s="452">
        <f>IF('Sensitivity Analysis Tables'!DF125&gt;0,'Projected DMI &amp; Feed Cost'!$AK33*'Forecast Sheet (2)'!BB28,SUMPRODUCT($AK33,'Forecast Sheet'!BB28))</f>
        <v>12326.727908964067</v>
      </c>
      <c r="GY241" s="452">
        <f>IF('Sensitivity Analysis Tables'!DG125&gt;0,'Projected DMI &amp; Feed Cost'!$AK33*'Forecast Sheet (2)'!BC28,SUMPRODUCT($AK33,'Forecast Sheet'!BC28))</f>
        <v>14330.356390108471</v>
      </c>
      <c r="GZ241" s="452">
        <f>IF('Sensitivity Analysis Tables'!DH125&gt;0,'Projected DMI &amp; Feed Cost'!$AK33*'Forecast Sheet (2)'!BD28,SUMPRODUCT($AK33,'Forecast Sheet'!BD28))</f>
        <v>11051.963692056097</v>
      </c>
      <c r="HA241" s="452">
        <f>IF('Sensitivity Analysis Tables'!DI125&gt;0,'Projected DMI &amp; Feed Cost'!$AK33*'Forecast Sheet (2)'!BE28,SUMPRODUCT($AK33,'Forecast Sheet'!BE28))</f>
        <v>11561.442368375201</v>
      </c>
      <c r="HB241" s="452">
        <f>IF('Sensitivity Analysis Tables'!DJ125&gt;0,'Projected DMI &amp; Feed Cost'!$AK33*'Forecast Sheet (2)'!BF28,SUMPRODUCT($AK33,'Forecast Sheet'!BF28))</f>
        <v>11314.424803785121</v>
      </c>
      <c r="HC241" s="499"/>
      <c r="HD241" s="499"/>
      <c r="HE241" s="505">
        <v>210</v>
      </c>
      <c r="HF241" s="452">
        <f>IF('Sensitivity Analysis Tables'!DN125&gt;0,'Projected DMI &amp; Feed Cost'!$AK54*'Forecast Sheet (2)'!D41,SUMPRODUCT($AK54,'Forecast Sheet'!D41))</f>
        <v>10086.629999999997</v>
      </c>
      <c r="HG241" s="452">
        <f>IF('Sensitivity Analysis Tables'!DO125&gt;0,'Projected DMI &amp; Feed Cost'!$AK54*'Forecast Sheet (2)'!E41,SUMPRODUCT($AK54,'Forecast Sheet'!E41))</f>
        <v>7988.6109599999982</v>
      </c>
      <c r="HH241" s="452">
        <f>IF('Sensitivity Analysis Tables'!DP125&gt;0,'Projected DMI &amp; Feed Cost'!$AK54*'Forecast Sheet (2)'!F41,SUMPRODUCT($AK54,'Forecast Sheet'!F41))</f>
        <v>7908.7248503999981</v>
      </c>
      <c r="HI241" s="452">
        <f>IF('Sensitivity Analysis Tables'!DQ125&gt;0,'Projected DMI &amp; Feed Cost'!$AK54*'Forecast Sheet (2)'!G41,SUMPRODUCT($AK54,'Forecast Sheet'!G41))</f>
        <v>7829.6376018959972</v>
      </c>
      <c r="HJ241" s="452">
        <f>IF('Sensitivity Analysis Tables'!DR125&gt;0,'Projected DMI &amp; Feed Cost'!$AK54*'Forecast Sheet (2)'!H41,SUMPRODUCT($AK54,'Forecast Sheet'!H41))</f>
        <v>9689.1765323462969</v>
      </c>
      <c r="HK241" s="452">
        <f>IF('Sensitivity Analysis Tables'!DS125&gt;0,'Projected DMI &amp; Feed Cost'!$AK54*'Forecast Sheet (2)'!I41,SUMPRODUCT($AK54,'Forecast Sheet'!I41))</f>
        <v>9592.284767022833</v>
      </c>
      <c r="HL241" s="452">
        <f>IF('Sensitivity Analysis Tables'!DT125&gt;0,'Projected DMI &amp; Feed Cost'!$AK54*'Forecast Sheet (2)'!J41,SUMPRODUCT($AK54,'Forecast Sheet'!J41))</f>
        <v>8968.78625716635</v>
      </c>
      <c r="HM241" s="452">
        <f>IF('Sensitivity Analysis Tables'!DU125&gt;0,'Projected DMI &amp; Feed Cost'!$AK54*'Forecast Sheet (2)'!K41,SUMPRODUCT($AK54,'Forecast Sheet'!K41))</f>
        <v>11740.141210630753</v>
      </c>
      <c r="HN241" s="452">
        <f>IF('Sensitivity Analysis Tables'!DV125&gt;0,'Projected DMI &amp; Feed Cost'!$AK54*'Forecast Sheet (2)'!L41,SUMPRODUCT($AK54,'Forecast Sheet'!L41))</f>
        <v>10062.978180540644</v>
      </c>
      <c r="HO241" s="452">
        <f>IF('Sensitivity Analysis Tables'!DW125&gt;0,'Projected DMI &amp; Feed Cost'!$AK54*'Forecast Sheet (2)'!M41,SUMPRODUCT($AK54,'Forecast Sheet'!M41))</f>
        <v>10062.978180540644</v>
      </c>
      <c r="HP241" s="452">
        <f>IF('Sensitivity Analysis Tables'!DX125&gt;0,'Projected DMI &amp; Feed Cost'!$AK54*'Forecast Sheet (2)'!N41,SUMPRODUCT($AK54,'Forecast Sheet'!N41))</f>
        <v>13283.131198313653</v>
      </c>
      <c r="HQ241" s="452">
        <f>IF('Sensitivity Analysis Tables'!DY125&gt;0,'Projected DMI &amp; Feed Cost'!$AK54*'Forecast Sheet (2)'!O41,SUMPRODUCT($AK54,'Forecast Sheet'!O41))</f>
        <v>8218.9374289565731</v>
      </c>
      <c r="HR241" s="452">
        <f>IF('Sensitivity Analysis Tables'!DZ125&gt;0,'Projected DMI &amp; Feed Cost'!$AK54*'Forecast Sheet (2)'!P41,SUMPRODUCT($AK54,'Forecast Sheet'!P41))</f>
        <v>8136.7480546670085</v>
      </c>
      <c r="HS241" s="452">
        <f>IF('Sensitivity Analysis Tables'!EA125&gt;0,'Projected DMI &amp; Feed Cost'!$AK54*'Forecast Sheet (2)'!Q41,SUMPRODUCT($AK54,'Forecast Sheet'!Q41))</f>
        <v>11277.532803768472</v>
      </c>
      <c r="HT241" s="452">
        <f>IF('Sensitivity Analysis Tables'!EB125&gt;0,'Projected DMI &amp; Feed Cost'!$AK54*'Forecast Sheet (2)'!R41,SUMPRODUCT($AK54,'Forecast Sheet'!R41))</f>
        <v>11164.757475730787</v>
      </c>
      <c r="HU241" s="452">
        <f>IF('Sensitivity Analysis Tables'!EC125&gt;0,'Projected DMI &amp; Feed Cost'!$AK54*'Forecast Sheet (2)'!S41,SUMPRODUCT($AK54,'Forecast Sheet'!S41))</f>
        <v>9474.09420083441</v>
      </c>
      <c r="HV241" s="452">
        <f>IF('Sensitivity Analysis Tables'!ED125&gt;0,'Projected DMI &amp; Feed Cost'!$AK54*'Forecast Sheet (2)'!T41,SUMPRODUCT($AK54,'Forecast Sheet'!T41))</f>
        <v>10942.578801963744</v>
      </c>
      <c r="HW241" s="452">
        <f>IF('Sensitivity Analysis Tables'!EE125&gt;0,'Projected DMI &amp; Feed Cost'!$AK54*'Forecast Sheet (2)'!U41,SUMPRODUCT($AK54,'Forecast Sheet'!U41))</f>
        <v>9285.5597262378051</v>
      </c>
      <c r="HX241" s="452">
        <f>IF('Sensitivity Analysis Tables'!EF125&gt;0,'Projected DMI &amp; Feed Cost'!$AK54*'Forecast Sheet (2)'!V41,SUMPRODUCT($AK54,'Forecast Sheet'!V41))</f>
        <v>7660.5867741461889</v>
      </c>
      <c r="HY241" s="452">
        <f>IF('Sensitivity Analysis Tables'!EG125&gt;0,'Projected DMI &amp; Feed Cost'!$AK54*'Forecast Sheet (2)'!W41,SUMPRODUCT($AK54,'Forecast Sheet'!W41))</f>
        <v>7162.6486338266868</v>
      </c>
      <c r="HZ241" s="452">
        <f>IF('Sensitivity Analysis Tables'!EH125&gt;0,'Projected DMI &amp; Feed Cost'!$AK54*'Forecast Sheet (2)'!X41,SUMPRODUCT($AK54,'Forecast Sheet'!X41))</f>
        <v>8036.4917671535404</v>
      </c>
      <c r="IA241" s="452">
        <f>IF('Sensitivity Analysis Tables'!EI125&gt;0,'Projected DMI &amp; Feed Cost'!$AK54*'Forecast Sheet (2)'!Y41,SUMPRODUCT($AK54,'Forecast Sheet'!Y41))</f>
        <v>8036.4917671535404</v>
      </c>
      <c r="IB241" s="452">
        <f>IF('Sensitivity Analysis Tables'!EJ125&gt;0,'Projected DMI &amp; Feed Cost'!$AK54*'Forecast Sheet (2)'!Z41,SUMPRODUCT($AK54,'Forecast Sheet'!Z41))</f>
        <v>8036.4917671535404</v>
      </c>
      <c r="IC241" s="452">
        <f>IF('Sensitivity Analysis Tables'!EK125&gt;0,'Projected DMI &amp; Feed Cost'!$AK54*'Forecast Sheet (2)'!AA41,SUMPRODUCT($AK54,'Forecast Sheet'!AA41))</f>
        <v>7956.1268494820051</v>
      </c>
      <c r="ID241" s="452">
        <f>IF('Sensitivity Analysis Tables'!EL125&gt;0,'Projected DMI &amp; Feed Cost'!$AK54*'Forecast Sheet (2)'!AB41,SUMPRODUCT($AK54,'Forecast Sheet'!AB41))</f>
        <v>7876.5655809871851</v>
      </c>
      <c r="IE241" s="452">
        <f>IF('Sensitivity Analysis Tables'!EM125&gt;0,'Projected DMI &amp; Feed Cost'!$AK54*'Forecast Sheet (2)'!AC41,SUMPRODUCT($AK54,'Forecast Sheet'!AC41))</f>
        <v>7797.7999251773144</v>
      </c>
      <c r="IF241" s="452">
        <f>IF('Sensitivity Analysis Tables'!EN125&gt;0,'Projected DMI &amp; Feed Cost'!$AK54*'Forecast Sheet (2)'!AD41,SUMPRODUCT($AK54,'Forecast Sheet'!AD41))</f>
        <v>7719.8219259255411</v>
      </c>
      <c r="IG241" s="452">
        <f>IF('Sensitivity Analysis Tables'!EO125&gt;0,'Projected DMI &amp; Feed Cost'!$AK54*'Forecast Sheet (2)'!AE41,SUMPRODUCT($AK54,'Forecast Sheet'!AE41))</f>
        <v>7642.623706666287</v>
      </c>
      <c r="IH241" s="452">
        <f>IF('Sensitivity Analysis Tables'!EP125&gt;0,'Projected DMI &amp; Feed Cost'!$AK54*'Forecast Sheet (2)'!AF41,SUMPRODUCT($AK54,'Forecast Sheet'!AF41))</f>
        <v>7566.1974695996259</v>
      </c>
      <c r="II241" s="452">
        <f>IF('Sensitivity Analysis Tables'!EQ125&gt;0,'Projected DMI &amp; Feed Cost'!$AK54*'Forecast Sheet (2)'!AG41,SUMPRODUCT($AK54,'Forecast Sheet'!AG41))</f>
        <v>7490.5354949036282</v>
      </c>
      <c r="IJ241" s="452">
        <f>IF('Sensitivity Analysis Tables'!ER125&gt;0,'Projected DMI &amp; Feed Cost'!$AK54*'Forecast Sheet (2)'!AH41,SUMPRODUCT($AK54,'Forecast Sheet'!AH41))</f>
        <v>7415.6301399545937</v>
      </c>
      <c r="IK241" s="452">
        <f>IF('Sensitivity Analysis Tables'!ES125&gt;0,'Projected DMI &amp; Feed Cost'!$AK54*'Forecast Sheet (2)'!AI41,SUMPRODUCT($AK54,'Forecast Sheet'!AI41))</f>
        <v>7341.4738385550463</v>
      </c>
      <c r="IL241" s="452">
        <f>IF('Sensitivity Analysis Tables'!ET125&gt;0,'Projected DMI &amp; Feed Cost'!$AK54*'Forecast Sheet (2)'!AJ41,SUMPRODUCT($AK54,'Forecast Sheet'!AJ41))</f>
        <v>6864.2780390489706</v>
      </c>
      <c r="IM241" s="452">
        <f>IF('Sensitivity Analysis Tables'!EU125&gt;0,'Projected DMI &amp; Feed Cost'!$AK54*'Forecast Sheet (2)'!AK41,SUMPRODUCT($AK54,'Forecast Sheet'!AK41))</f>
        <v>6864.2780390489706</v>
      </c>
      <c r="IN241" s="452">
        <f>IF('Sensitivity Analysis Tables'!EV125&gt;0,'Projected DMI &amp; Feed Cost'!$AK54*'Forecast Sheet (2)'!AL41,SUMPRODUCT($AK54,'Forecast Sheet'!AL41))</f>
        <v>3429.3309057812389</v>
      </c>
      <c r="IO241" s="452">
        <f>IF('Sensitivity Analysis Tables'!EW125&gt;0,'Projected DMI &amp; Feed Cost'!$AK54*'Forecast Sheet (2)'!AM41,SUMPRODUCT($AK54,'Forecast Sheet'!AM41))</f>
        <v>3426.5250895855966</v>
      </c>
      <c r="IP241" s="452">
        <f>IF('Sensitivity Analysis Tables'!EX125&gt;0,'Projected DMI &amp; Feed Cost'!$AK54*'Forecast Sheet (2)'!AN41,SUMPRODUCT($AK54,'Forecast Sheet'!AN41))</f>
        <v>6847.44313811551</v>
      </c>
      <c r="IQ241" s="452">
        <f>IF('Sensitivity Analysis Tables'!EY125&gt;0,'Projected DMI &amp; Feed Cost'!$AK54*'Forecast Sheet (2)'!AO41,SUMPRODUCT($AK54,'Forecast Sheet'!AO41))</f>
        <v>3420.9203423194349</v>
      </c>
      <c r="IR241" s="452">
        <f>IF('Sensitivity Analysis Tables'!EZ125&gt;0,'Projected DMI &amp; Feed Cost'!$AK54*'Forecast Sheet (2)'!AP41,SUMPRODUCT($AK54,'Forecast Sheet'!AP41))</f>
        <v>4557.4952099918683</v>
      </c>
      <c r="IS241" s="452">
        <f>IF('Sensitivity Analysis Tables'!FA125&gt;0,'Projected DMI &amp; Feed Cost'!$AK54*'Forecast Sheet (2)'!AQ41,SUMPRODUCT($AK54,'Forecast Sheet'!AQ41))</f>
        <v>3415.3247627059509</v>
      </c>
      <c r="IT241" s="452">
        <f>IF('Sensitivity Analysis Tables'!FB125&gt;0,'Projected DMI &amp; Feed Cost'!$AK54*'Forecast Sheet (2)'!AR41,SUMPRODUCT($AK54,'Forecast Sheet'!AR41))</f>
        <v>7962.5709475244767</v>
      </c>
      <c r="IU241" s="452">
        <f>IF('Sensitivity Analysis Tables'!FC125&gt;0,'Projected DMI &amp; Feed Cost'!$AK54*'Forecast Sheet (2)'!AS41,SUMPRODUCT($AK54,'Forecast Sheet'!AS41))</f>
        <v>3409.7383357496678</v>
      </c>
      <c r="IV241" s="452">
        <f>IF('Sensitivity Analysis Tables'!FD125&gt;0,'Projected DMI &amp; Feed Cost'!$AK54*'Forecast Sheet (2)'!AT41,SUMPRODUCT($AK54,'Forecast Sheet'!AT41))</f>
        <v>3406.9485498386011</v>
      </c>
      <c r="IW241" s="452">
        <f>IF('Sensitivity Analysis Tables'!FE125&gt;0,'Projected DMI &amp; Feed Cost'!$AK54*'Forecast Sheet (2)'!AU41,SUMPRODUCT($AK54,'Forecast Sheet'!AU41))</f>
        <v>3404.1610464796413</v>
      </c>
      <c r="IX241" s="452">
        <f>IF('Sensitivity Analysis Tables'!FF125&gt;0,'Projected DMI &amp; Feed Cost'!$AK54*'Forecast Sheet (2)'!AV41,SUMPRODUCT($AK54,'Forecast Sheet'!AV41))</f>
        <v>5668.9597063420842</v>
      </c>
      <c r="IY241" s="452">
        <f>IF('Sensitivity Analysis Tables'!FG125&gt;0,'Projected DMI &amp; Feed Cost'!$AK54*'Forecast Sheet (2)'!AW41,SUMPRODUCT($AK54,'Forecast Sheet'!AW41))</f>
        <v>3398.5928799494068</v>
      </c>
      <c r="IZ241" s="452">
        <f>IF('Sensitivity Analysis Tables'!FH125&gt;0,'Projected DMI &amp; Feed Cost'!$AK54*'Forecast Sheet (2)'!AX41,SUMPRODUCT($AK54,'Forecast Sheet'!AX41))</f>
        <v>4527.7496173968448</v>
      </c>
      <c r="JA241" s="452">
        <f>IF('Sensitivity Analysis Tables'!FI125&gt;0,'Projected DMI &amp; Feed Cost'!$AK54*'Forecast Sheet (2)'!AY41,SUMPRODUCT($AK54,'Forecast Sheet'!AY41))</f>
        <v>7917.0789162195661</v>
      </c>
      <c r="JB241" s="452">
        <f>IF('Sensitivity Analysis Tables'!FJ125&gt;0,'Projected DMI &amp; Feed Cost'!$AK54*'Forecast Sheet (2)'!AZ41,SUMPRODUCT($AK54,'Forecast Sheet'!AZ41))</f>
        <v>3390.2577026559447</v>
      </c>
      <c r="JC241" s="452">
        <f>IF('Sensitivity Analysis Tables'!FK125&gt;0,'Projected DMI &amp; Feed Cost'!$AK54*'Forecast Sheet (2)'!BA41,SUMPRODUCT($AK54,'Forecast Sheet'!BA41))</f>
        <v>3387.4838554446796</v>
      </c>
      <c r="JD241" s="452">
        <f>IF('Sensitivity Analysis Tables'!FL125&gt;0,'Projected DMI &amp; Feed Cost'!$AK54*'Forecast Sheet (2)'!BB41,SUMPRODUCT($AK54,'Forecast Sheet'!BB41))</f>
        <v>3384.7122777447712</v>
      </c>
      <c r="JE241" s="452">
        <f>IF('Sensitivity Analysis Tables'!FM125&gt;0,'Projected DMI &amp; Feed Cost'!$AK54*'Forecast Sheet (2)'!BC41,SUMPRODUCT($AK54,'Forecast Sheet'!BC41))</f>
        <v>6763.8859353986854</v>
      </c>
      <c r="JF241" s="452">
        <f>IF('Sensitivity Analysis Tables'!FN125&gt;0,'Projected DMI &amp; Feed Cost'!$AK54*'Forecast Sheet (2)'!BD41,SUMPRODUCT($AK54,'Forecast Sheet'!BD41))</f>
        <v>3379.1759234530441</v>
      </c>
      <c r="JG241" s="452">
        <f>IF('Sensitivity Analysis Tables'!FO125&gt;0,'Projected DMI &amp; Feed Cost'!$AK54*'Forecast Sheet (2)'!BE41,SUMPRODUCT($AK54,'Forecast Sheet'!BE41))</f>
        <v>3376.4111431520369</v>
      </c>
      <c r="JH241" s="452">
        <f>IF('Sensitivity Analysis Tables'!FP125&gt;0,'Projected DMI &amp; Feed Cost'!$AK54*'Forecast Sheet (2)'!BF41,SUMPRODUCT($AK54,'Forecast Sheet'!BF41))</f>
        <v>5622.7477082400101</v>
      </c>
      <c r="JI241" s="499"/>
      <c r="JJ241" s="499"/>
      <c r="JK241" s="499"/>
      <c r="JL241" s="499"/>
      <c r="JM241" s="499"/>
      <c r="JN241" s="499"/>
      <c r="JO241" s="499"/>
      <c r="JP241" s="499"/>
      <c r="JQ241" s="499"/>
      <c r="JR241" s="499"/>
      <c r="JS241" s="499"/>
      <c r="JT241" s="499"/>
      <c r="JU241" s="499"/>
      <c r="JV241" s="499"/>
      <c r="JW241" s="499"/>
      <c r="JX241" s="499"/>
      <c r="JY241" s="499"/>
      <c r="JZ241" s="499"/>
      <c r="KA241" s="499"/>
      <c r="KB241" s="499"/>
      <c r="KC241" s="499"/>
      <c r="KD241" s="499"/>
      <c r="KE241" s="499"/>
      <c r="KF241" s="499"/>
      <c r="KG241" s="499"/>
      <c r="KH241" s="499"/>
      <c r="KI241" s="499"/>
      <c r="KJ241" s="499"/>
      <c r="KK241" s="499"/>
      <c r="KL241" s="499"/>
      <c r="KM241" s="499"/>
      <c r="KN241" s="499"/>
      <c r="KO241" s="499"/>
      <c r="KP241" s="499"/>
      <c r="KQ241" s="499"/>
      <c r="KR241" s="499"/>
      <c r="KS241" s="499"/>
      <c r="KT241" s="499"/>
      <c r="KU241" s="499"/>
      <c r="KV241" s="499"/>
      <c r="KW241" s="499"/>
      <c r="KX241" s="499"/>
      <c r="KY241" s="499"/>
      <c r="KZ241" s="499"/>
      <c r="LA241" s="499"/>
      <c r="LB241" s="499"/>
      <c r="LC241" s="499"/>
      <c r="LD241" s="499"/>
      <c r="LE241" s="499"/>
      <c r="LF241" s="499"/>
      <c r="LG241" s="499"/>
      <c r="LH241" s="499"/>
      <c r="LI241" s="499"/>
      <c r="LJ241" s="499"/>
      <c r="LK241" s="499"/>
      <c r="LL241" s="499"/>
      <c r="LM241" s="499"/>
      <c r="LN241" s="499"/>
      <c r="LO241" s="499"/>
      <c r="LP241" s="499"/>
      <c r="LQ241" s="499"/>
      <c r="LR241" s="499"/>
      <c r="LS241" s="499"/>
      <c r="LT241" s="499"/>
      <c r="LU241" s="499"/>
      <c r="LV241" s="499"/>
      <c r="LW241" s="499"/>
      <c r="LX241" s="499"/>
      <c r="LY241" s="499"/>
      <c r="LZ241" s="499"/>
      <c r="MA241" s="499"/>
      <c r="MB241" s="499"/>
      <c r="MC241" s="499"/>
      <c r="MD241" s="499"/>
      <c r="ME241" s="499"/>
      <c r="MF241" s="499"/>
      <c r="MG241" s="499"/>
      <c r="MH241" s="499"/>
      <c r="MI241" s="499"/>
      <c r="MJ241" s="499"/>
      <c r="MK241" s="499"/>
      <c r="ML241" s="499"/>
      <c r="MM241" s="499"/>
      <c r="MN241" s="499"/>
      <c r="MO241" s="499"/>
      <c r="MP241" s="499"/>
      <c r="MQ241" s="499"/>
      <c r="MR241" s="499"/>
      <c r="MS241" s="499"/>
      <c r="MT241" s="499"/>
      <c r="MU241" s="499"/>
      <c r="MV241" s="499"/>
      <c r="MW241" s="499"/>
      <c r="MX241" s="499"/>
      <c r="MY241" s="499"/>
      <c r="MZ241" s="499"/>
      <c r="NA241" s="499"/>
      <c r="NB241" s="499"/>
      <c r="NC241" s="499"/>
      <c r="ND241" s="499"/>
      <c r="NE241" s="499"/>
      <c r="NF241" s="499"/>
      <c r="NG241" s="499"/>
      <c r="NH241" s="499"/>
      <c r="NI241" s="499"/>
      <c r="NJ241" s="499"/>
      <c r="NK241" s="499"/>
      <c r="NL241" s="499"/>
      <c r="NM241" s="499"/>
      <c r="NN241" s="499"/>
      <c r="NO241" s="499"/>
      <c r="NP241" s="499"/>
      <c r="NQ241" s="499"/>
      <c r="NR241" s="499"/>
      <c r="NS241" s="499"/>
      <c r="NT241" s="499"/>
      <c r="NU241" s="499"/>
      <c r="NV241" s="499"/>
      <c r="NW241" s="499"/>
      <c r="NX241" s="499"/>
      <c r="NY241" s="499"/>
      <c r="NZ241" s="499"/>
      <c r="OA241" s="499"/>
      <c r="OB241" s="499"/>
      <c r="OC241" s="499"/>
      <c r="OD241" s="499"/>
      <c r="OE241" s="499"/>
      <c r="OF241" s="499"/>
      <c r="OG241" s="499"/>
      <c r="OH241" s="499"/>
      <c r="OI241" s="499"/>
      <c r="OJ241" s="499"/>
      <c r="OK241" s="499"/>
      <c r="OL241" s="499"/>
      <c r="OM241" s="499"/>
      <c r="ON241" s="499"/>
      <c r="OO241" s="499"/>
      <c r="OP241" s="499"/>
      <c r="OQ241" s="499"/>
      <c r="OR241" s="505">
        <v>300</v>
      </c>
      <c r="OS241" s="499">
        <f>IF('Sensitivity Analysis Tables'!B128&gt;0,'Projected DMI &amp; Feed Cost'!$OO16*'Forecast Sheet (2)'!D18,SUMPRODUCT($OO16,'Forecast Sheet'!D18))</f>
        <v>869.52852000000007</v>
      </c>
      <c r="OT241" s="499">
        <f>IF('Sensitivity Analysis Tables'!C128&gt;0,'Projected DMI &amp; Feed Cost'!$OO16*'Forecast Sheet (2)'!E18,SUMPRODUCT($OO16,'Forecast Sheet'!E18))</f>
        <v>860.83323480000001</v>
      </c>
      <c r="OU241" s="499">
        <f>IF('Sensitivity Analysis Tables'!D128&gt;0,'Projected DMI &amp; Feed Cost'!$OO16*'Forecast Sheet (2)'!F18,SUMPRODUCT($OO16,'Forecast Sheet'!F18))</f>
        <v>852.22490245199992</v>
      </c>
      <c r="OV241" s="499">
        <f>IF('Sensitivity Analysis Tables'!E128&gt;0,'Projected DMI &amp; Feed Cost'!$OO16*'Forecast Sheet (2)'!G18,SUMPRODUCT($OO16,'Forecast Sheet'!G18))</f>
        <v>843.70265342748007</v>
      </c>
      <c r="OW241" s="499">
        <f>IF('Sensitivity Analysis Tables'!F128&gt;0,'Projected DMI &amp; Feed Cost'!$OO16*'Forecast Sheet (2)'!H18,SUMPRODUCT($OO16,'Forecast Sheet'!H18))</f>
        <v>835.26562689320519</v>
      </c>
      <c r="OX241" s="499">
        <f>IF('Sensitivity Analysis Tables'!G128&gt;0,'Projected DMI &amp; Feed Cost'!$OO16*'Forecast Sheet (2)'!I18,SUMPRODUCT($OO16,'Forecast Sheet'!I18))</f>
        <v>826.91297062427304</v>
      </c>
      <c r="OY241" s="499">
        <f>IF('Sensitivity Analysis Tables'!H128&gt;0,'Projected DMI &amp; Feed Cost'!$OO16*'Forecast Sheet (2)'!J18,SUMPRODUCT($OO16,'Forecast Sheet'!J18))</f>
        <v>818.64384091803038</v>
      </c>
      <c r="OZ241" s="499">
        <f>IF('Sensitivity Analysis Tables'!I128&gt;0,'Projected DMI &amp; Feed Cost'!$OO16*'Forecast Sheet (2)'!K18,SUMPRODUCT($OO16,'Forecast Sheet'!K18))</f>
        <v>810.45740250885012</v>
      </c>
      <c r="PA241" s="499">
        <f>IF('Sensitivity Analysis Tables'!J128&gt;0,'Projected DMI &amp; Feed Cost'!$OO16*'Forecast Sheet (2)'!L18,SUMPRODUCT($OO16,'Forecast Sheet'!L18))</f>
        <v>802.35282848376153</v>
      </c>
      <c r="PB241" s="499">
        <f>IF('Sensitivity Analysis Tables'!K128&gt;0,'Projected DMI &amp; Feed Cost'!$OO16*'Forecast Sheet (2)'!M18,SUMPRODUCT($OO16,'Forecast Sheet'!M18))</f>
        <v>750.19989463231718</v>
      </c>
      <c r="PC241" s="499">
        <f>IF('Sensitivity Analysis Tables'!L128&gt;0,'Projected DMI &amp; Feed Cost'!$OO16*'Forecast Sheet (2)'!N18,SUMPRODUCT($OO16,'Forecast Sheet'!N18))</f>
        <v>750.19989463231718</v>
      </c>
      <c r="PD241" s="499">
        <f>IF('Sensitivity Analysis Tables'!M128&gt;0,'Projected DMI &amp; Feed Cost'!$OO16*'Forecast Sheet (2)'!O18,SUMPRODUCT($OO16,'Forecast Sheet'!O18))</f>
        <v>374.7930473592636</v>
      </c>
      <c r="PE241" s="499">
        <f>IF('Sensitivity Analysis Tables'!N128&gt;0,'Projected DMI &amp; Feed Cost'!$OO16*'Forecast Sheet (2)'!P18,SUMPRODUCT($OO16,'Forecast Sheet'!P18))</f>
        <v>374.48639850233326</v>
      </c>
      <c r="PF241" s="499">
        <f>IF('Sensitivity Analysis Tables'!O128&gt;0,'Projected DMI &amp; Feed Cost'!$OO16*'Forecast Sheet (2)'!Q18,SUMPRODUCT($OO16,'Forecast Sheet'!Q18))</f>
        <v>748.36000107984444</v>
      </c>
      <c r="PG241" s="499">
        <f>IF('Sensitivity Analysis Tables'!P128&gt;0,'Projected DMI &amp; Feed Cost'!$OO16*'Forecast Sheet (2)'!R18,SUMPRODUCT($OO16,'Forecast Sheet'!R18))</f>
        <v>373.8738532667532</v>
      </c>
      <c r="PH241" s="499">
        <f>IF('Sensitivity Analysis Tables'!Q128&gt;0,'Projected DMI &amp; Feed Cost'!$OO16*'Forecast Sheet (2)'!S18,SUMPRODUCT($OO16,'Forecast Sheet'!S18))</f>
        <v>498.09060863695566</v>
      </c>
      <c r="PI241" s="499">
        <f>IF('Sensitivity Analysis Tables'!R128&gt;0,'Projected DMI &amp; Feed Cost'!$OO16*'Forecast Sheet (2)'!T18,SUMPRODUCT($OO16,'Forecast Sheet'!T18))</f>
        <v>373.26230996787126</v>
      </c>
      <c r="PJ241" s="499">
        <f>IF('Sensitivity Analysis Tables'!S128&gt;0,'Projected DMI &amp; Feed Cost'!$OO16*'Forecast Sheet (2)'!U18,SUMPRODUCT($OO16,'Forecast Sheet'!U18))</f>
        <v>870.23279824236693</v>
      </c>
      <c r="PK241" s="499">
        <f>IF('Sensitivity Analysis Tables'!T128&gt;0,'Projected DMI &amp; Feed Cost'!$OO16*'Forecast Sheet (2)'!V18,SUMPRODUCT($OO16,'Forecast Sheet'!V18))</f>
        <v>372.65176696682551</v>
      </c>
      <c r="PL241" s="499">
        <f>IF('Sensitivity Analysis Tables'!U128&gt;0,'Projected DMI &amp; Feed Cost'!$OO16*'Forecast Sheet (2)'!W18,SUMPRODUCT($OO16,'Forecast Sheet'!W18))</f>
        <v>372.34687006657992</v>
      </c>
      <c r="PM241" s="499">
        <f>IF('Sensitivity Analysis Tables'!V128&gt;0,'Projected DMI &amp; Feed Cost'!$OO16*'Forecast Sheet (2)'!X18,SUMPRODUCT($OO16,'Forecast Sheet'!X18))</f>
        <v>372.04222262743463</v>
      </c>
      <c r="PN241" s="499">
        <f>IF('Sensitivity Analysis Tables'!W128&gt;0,'Projected DMI &amp; Feed Cost'!$OO16*'Forecast Sheet (2)'!Y18,SUMPRODUCT($OO16,'Forecast Sheet'!Y18))</f>
        <v>619.56304074214142</v>
      </c>
      <c r="PO241" s="499">
        <f>IF('Sensitivity Analysis Tables'!X128&gt;0,'Projected DMI &amp; Feed Cost'!$OO16*'Forecast Sheet (2)'!Z18,SUMPRODUCT($OO16,'Forecast Sheet'!Z18))</f>
        <v>371.43367531619322</v>
      </c>
      <c r="PP241" s="499">
        <f>IF('Sensitivity Analysis Tables'!Y128&gt;0,'Projected DMI &amp; Feed Cost'!$OO16*'Forecast Sheet (2)'!AA18,SUMPRODUCT($OO16,'Forecast Sheet'!AA18))</f>
        <v>494.83970004851892</v>
      </c>
      <c r="PQ241" s="499">
        <f>IF('Sensitivity Analysis Tables'!Z128&gt;0,'Projected DMI &amp; Feed Cost'!$OO16*'Forecast Sheet (2)'!AB18,SUMPRODUCT($OO16,'Forecast Sheet'!AB18))</f>
        <v>865.26095460529314</v>
      </c>
      <c r="PR241" s="499">
        <f>IF('Sensitivity Analysis Tables'!AA128&gt;0,'Projected DMI &amp; Feed Cost'!$OO16*'Forecast Sheet (2)'!AC18,SUMPRODUCT($OO16,'Forecast Sheet'!AC18))</f>
        <v>370.52272021039374</v>
      </c>
      <c r="PS241" s="499">
        <f>IF('Sensitivity Analysis Tables'!AB128&gt;0,'Projected DMI &amp; Feed Cost'!$OO16*'Forecast Sheet (2)'!AD18,SUMPRODUCT($OO16,'Forecast Sheet'!AD18))</f>
        <v>370.21956525749437</v>
      </c>
      <c r="PT241" s="499">
        <f>IF('Sensitivity Analysis Tables'!AC128&gt;0,'Projected DMI &amp; Feed Cost'!$OO16*'Forecast Sheet (2)'!AE18,SUMPRODUCT($OO16,'Forecast Sheet'!AE18))</f>
        <v>369.9166583404654</v>
      </c>
      <c r="PU241" s="499">
        <f>IF('Sensitivity Analysis Tables'!AD128&gt;0,'Projected DMI &amp; Feed Cost'!$OO16*'Forecast Sheet (2)'!AF18,SUMPRODUCT($OO16,'Forecast Sheet'!AF18))</f>
        <v>739.22799851273737</v>
      </c>
      <c r="PV241" s="499">
        <f>IF('Sensitivity Analysis Tables'!AE128&gt;0,'Projected DMI &amp; Feed Cost'!$OO16*'Forecast Sheet (2)'!AG18,SUMPRODUCT($OO16,'Forecast Sheet'!AG18))</f>
        <v>369.31158780243175</v>
      </c>
      <c r="PW241" s="499">
        <f>IF('Sensitivity Analysis Tables'!AF128&gt;0,'Projected DMI &amp; Feed Cost'!$OO16*'Forecast Sheet (2)'!AH18,SUMPRODUCT($OO16,'Forecast Sheet'!AH18))</f>
        <v>369.00942377604787</v>
      </c>
      <c r="PX241" s="499">
        <f>IF('Sensitivity Analysis Tables'!AG128&gt;0,'Projected DMI &amp; Feed Cost'!$OO16*'Forecast Sheet (2)'!AI18,SUMPRODUCT($OO16,'Forecast Sheet'!AI18))</f>
        <v>614.51251162462802</v>
      </c>
      <c r="PY241" s="499">
        <f>IF('Sensitivity Analysis Tables'!AH128&gt;0,'Projected DMI &amp; Feed Cost'!$OO16*'Forecast Sheet (2)'!AJ18,SUMPRODUCT($OO16,'Forecast Sheet'!AJ18))</f>
        <v>368.40583719634253</v>
      </c>
      <c r="PZ241" s="499">
        <f>IF('Sensitivity Analysis Tables'!AI128&gt;0,'Projected DMI &amp; Feed Cost'!$OO16*'Forecast Sheet (2)'!AK18,SUMPRODUCT($OO16,'Forecast Sheet'!AK18))</f>
        <v>482.61164672720906</v>
      </c>
      <c r="QA241" s="499">
        <f>IF('Sensitivity Analysis Tables'!AJ128&gt;0,'Projected DMI &amp; Feed Cost'!$OO16*'Forecast Sheet (2)'!AL18,SUMPRODUCT($OO16,'Forecast Sheet'!AL18))</f>
        <v>1234.313220136248</v>
      </c>
      <c r="QB241" s="499">
        <f>IF('Sensitivity Analysis Tables'!AK128&gt;0,'Projected DMI &amp; Feed Cost'!$OO16*'Forecast Sheet (2)'!AM18,SUMPRODUCT($OO16,'Forecast Sheet'!AM18))</f>
        <v>1132.5213230471932</v>
      </c>
      <c r="QC241" s="499">
        <f>IF('Sensitivity Analysis Tables'!AL128&gt;0,'Projected DMI &amp; Feed Cost'!$OO16*'Forecast Sheet (2)'!AN18,SUMPRODUCT($OO16,'Forecast Sheet'!AN18))</f>
        <v>1088.8148706152513</v>
      </c>
      <c r="QD241" s="499">
        <f>IF('Sensitivity Analysis Tables'!AM128&gt;0,'Projected DMI &amp; Feed Cost'!$OO16*'Forecast Sheet (2)'!AO18,SUMPRODUCT($OO16,'Forecast Sheet'!AO18))</f>
        <v>1325.2332996326916</v>
      </c>
      <c r="QE241" s="499">
        <f>IF('Sensitivity Analysis Tables'!AN128&gt;0,'Projected DMI &amp; Feed Cost'!$OO16*'Forecast Sheet (2)'!AP18,SUMPRODUCT($OO16,'Forecast Sheet'!AP18))</f>
        <v>885.30426596896223</v>
      </c>
      <c r="QF241" s="499">
        <f>IF('Sensitivity Analysis Tables'!AO128&gt;0,'Projected DMI &amp; Feed Cost'!$OO16*'Forecast Sheet (2)'!AQ18,SUMPRODUCT($OO16,'Forecast Sheet'!AQ18))</f>
        <v>978.16417666135737</v>
      </c>
      <c r="QG241" s="499">
        <f>IF('Sensitivity Analysis Tables'!AP128&gt;0,'Projected DMI &amp; Feed Cost'!$OO16*'Forecast Sheet (2)'!AR18,SUMPRODUCT($OO16,'Forecast Sheet'!AR18))</f>
        <v>1107.9942433069534</v>
      </c>
      <c r="QH241" s="499">
        <f>IF('Sensitivity Analysis Tables'!AQ128&gt;0,'Projected DMI &amp; Feed Cost'!$OO16*'Forecast Sheet (2)'!AS18,SUMPRODUCT($OO16,'Forecast Sheet'!AS18))</f>
        <v>1288.0914142049539</v>
      </c>
      <c r="QI241" s="499">
        <f>IF('Sensitivity Analysis Tables'!AR128&gt;0,'Projected DMI &amp; Feed Cost'!$OO16*'Forecast Sheet (2)'!AT18,SUMPRODUCT($OO16,'Forecast Sheet'!AT18))</f>
        <v>993.41140961914232</v>
      </c>
      <c r="QJ241" s="499">
        <f>IF('Sensitivity Analysis Tables'!AS128&gt;0,'Projected DMI &amp; Feed Cost'!$OO16*'Forecast Sheet (2)'!AU18,SUMPRODUCT($OO16,'Forecast Sheet'!AU18))</f>
        <v>1039.2061610420812</v>
      </c>
      <c r="QK241" s="499">
        <f>IF('Sensitivity Analysis Tables'!AT128&gt;0,'Projected DMI &amp; Feed Cost'!$OO16*'Forecast Sheet (2)'!AV18,SUMPRODUCT($OO16,'Forecast Sheet'!AV18))</f>
        <v>1017.0028608976462</v>
      </c>
      <c r="QL241" s="499">
        <f>IF('Sensitivity Analysis Tables'!AU128&gt;0,'Projected DMI &amp; Feed Cost'!$OO16*'Forecast Sheet (2)'!AW18,SUMPRODUCT($OO16,'Forecast Sheet'!AW18))</f>
        <v>1070.4872142032229</v>
      </c>
      <c r="QM241" s="499">
        <f>IF('Sensitivity Analysis Tables'!AV128&gt;0,'Projected DMI &amp; Feed Cost'!$OO16*'Forecast Sheet (2)'!AX18,SUMPRODUCT($OO16,'Forecast Sheet'!AX18))</f>
        <v>904.34338866201392</v>
      </c>
      <c r="QN241" s="499">
        <f>IF('Sensitivity Analysis Tables'!AW128&gt;0,'Projected DMI &amp; Feed Cost'!$OO16*'Forecast Sheet (2)'!AY18,SUMPRODUCT($OO16,'Forecast Sheet'!AY18))</f>
        <v>1049.4256005622651</v>
      </c>
      <c r="QO241" s="499">
        <f>IF('Sensitivity Analysis Tables'!AX128&gt;0,'Projected DMI &amp; Feed Cost'!$OO16*'Forecast Sheet (2)'!AZ18,SUMPRODUCT($OO16,'Forecast Sheet'!AZ18))</f>
        <v>1037.7564509035767</v>
      </c>
      <c r="QP241" s="499">
        <f>IF('Sensitivity Analysis Tables'!AY128&gt;0,'Projected DMI &amp; Feed Cost'!$OO16*'Forecast Sheet (2)'!BA18,SUMPRODUCT($OO16,'Forecast Sheet'!BA18))</f>
        <v>807.79976943426323</v>
      </c>
      <c r="QQ241" s="499">
        <f>IF('Sensitivity Analysis Tables'!AZ128&gt;0,'Projected DMI &amp; Feed Cost'!$OO16*'Forecast Sheet (2)'!BB18,SUMPRODUCT($OO16,'Forecast Sheet'!BB18))</f>
        <v>1020.026645901861</v>
      </c>
      <c r="QR241" s="499">
        <f>IF('Sensitivity Analysis Tables'!BA128&gt;0,'Projected DMI &amp; Feed Cost'!$OO16*'Forecast Sheet (2)'!BC18,SUMPRODUCT($OO16,'Forecast Sheet'!BC18))</f>
        <v>763.48365214179478</v>
      </c>
      <c r="QS241" s="499">
        <f>IF('Sensitivity Analysis Tables'!BB128&gt;0,'Projected DMI &amp; Feed Cost'!$OO16*'Forecast Sheet (2)'!BD18,SUMPRODUCT($OO16,'Forecast Sheet'!BD18))</f>
        <v>979.90656723405039</v>
      </c>
      <c r="QT241" s="499">
        <f>IF('Sensitivity Analysis Tables'!BC128&gt;0,'Projected DMI &amp; Feed Cost'!$OO16*'Forecast Sheet (2)'!BE18,SUMPRODUCT($OO16,'Forecast Sheet'!BE18))</f>
        <v>820.97887379848623</v>
      </c>
      <c r="QU241" s="499">
        <f>IF('Sensitivity Analysis Tables'!BD128&gt;0,'Projected DMI &amp; Feed Cost'!$OO16*'Forecast Sheet (2)'!BF18,SUMPRODUCT($OO16,'Forecast Sheet'!BF18))</f>
        <v>1013.0221851604501</v>
      </c>
      <c r="QV241" s="499"/>
      <c r="QW241" s="499"/>
      <c r="QX241" s="505">
        <v>300</v>
      </c>
      <c r="QY241" s="499">
        <f>IF('Sensitivity Analysis Tables'!BH128&gt;0,'Projected DMI &amp; Feed Cost'!$OO37*'Forecast Sheet (2)'!D31,SUMPRODUCT($OO37,'Forecast Sheet'!D31))</f>
        <v>1126.4875200000001</v>
      </c>
      <c r="QZ241" s="499">
        <f>IF('Sensitivity Analysis Tables'!BI128&gt;0,'Projected DMI &amp; Feed Cost'!$OO37*'Forecast Sheet (2)'!E31,SUMPRODUCT($OO37,'Forecast Sheet'!E31))</f>
        <v>697.01415300000008</v>
      </c>
      <c r="RA241" s="499">
        <f>IF('Sensitivity Analysis Tables'!BJ128&gt;0,'Projected DMI &amp; Feed Cost'!$OO37*'Forecast Sheet (2)'!F31,SUMPRODUCT($OO37,'Forecast Sheet'!F31))</f>
        <v>690.0440114700001</v>
      </c>
      <c r="RB241" s="499">
        <f>IF('Sensitivity Analysis Tables'!BK128&gt;0,'Projected DMI &amp; Feed Cost'!$OO37*'Forecast Sheet (2)'!G31,SUMPRODUCT($OO37,'Forecast Sheet'!G31))</f>
        <v>956.40099989742009</v>
      </c>
      <c r="RC241" s="499">
        <f>IF('Sensitivity Analysis Tables'!BL128&gt;0,'Projected DMI &amp; Feed Cost'!$OO37*'Forecast Sheet (2)'!H31,SUMPRODUCT($OO37,'Forecast Sheet'!H31))</f>
        <v>946.83698989844584</v>
      </c>
      <c r="RD241" s="499">
        <f>IF('Sensitivity Analysis Tables'!BM128&gt;0,'Projected DMI &amp; Feed Cost'!$OO37*'Forecast Sheet (2)'!I31,SUMPRODUCT($OO37,'Forecast Sheet'!I31))</f>
        <v>803.45881714239545</v>
      </c>
      <c r="RE241" s="499">
        <f>IF('Sensitivity Analysis Tables'!BN128&gt;0,'Projected DMI &amp; Feed Cost'!$OO37*'Forecast Sheet (2)'!J31,SUMPRODUCT($OO37,'Forecast Sheet'!J31))</f>
        <v>927.99493379946682</v>
      </c>
      <c r="RF241" s="499">
        <f>IF('Sensitivity Analysis Tables'!BO128&gt;0,'Projected DMI &amp; Feed Cost'!$OO37*'Forecast Sheet (2)'!K31,SUMPRODUCT($OO37,'Forecast Sheet'!K31))</f>
        <v>787.46998668126173</v>
      </c>
      <c r="RG241" s="499">
        <f>IF('Sensitivity Analysis Tables'!BP128&gt;0,'Projected DMI &amp; Feed Cost'!$OO37*'Forecast Sheet (2)'!L31,SUMPRODUCT($OO37,'Forecast Sheet'!L31))</f>
        <v>649.6627390120409</v>
      </c>
      <c r="RH241" s="499">
        <f>IF('Sensitivity Analysis Tables'!BQ128&gt;0,'Projected DMI &amp; Feed Cost'!$OO37*'Forecast Sheet (2)'!M31,SUMPRODUCT($OO37,'Forecast Sheet'!M31))</f>
        <v>607.43466097625833</v>
      </c>
      <c r="RI241" s="499">
        <f>IF('Sensitivity Analysis Tables'!BR128&gt;0,'Projected DMI &amp; Feed Cost'!$OO37*'Forecast Sheet (2)'!N31,SUMPRODUCT($OO37,'Forecast Sheet'!N31))</f>
        <v>681.54168961536163</v>
      </c>
      <c r="RJ241" s="499">
        <f>IF('Sensitivity Analysis Tables'!BS128&gt;0,'Projected DMI &amp; Feed Cost'!$OO37*'Forecast Sheet (2)'!O31,SUMPRODUCT($OO37,'Forecast Sheet'!O31))</f>
        <v>681.54168961536163</v>
      </c>
      <c r="RK241" s="499">
        <f>IF('Sensitivity Analysis Tables'!BT128&gt;0,'Projected DMI &amp; Feed Cost'!$OO37*'Forecast Sheet (2)'!P31,SUMPRODUCT($OO37,'Forecast Sheet'!P31))</f>
        <v>681.54168961536163</v>
      </c>
      <c r="RL241" s="499">
        <f>IF('Sensitivity Analysis Tables'!BU128&gt;0,'Projected DMI &amp; Feed Cost'!$OO37*'Forecast Sheet (2)'!Q31,SUMPRODUCT($OO37,'Forecast Sheet'!Q31))</f>
        <v>674.72627271920805</v>
      </c>
      <c r="RM241" s="499">
        <f>IF('Sensitivity Analysis Tables'!BV128&gt;0,'Projected DMI &amp; Feed Cost'!$OO37*'Forecast Sheet (2)'!R31,SUMPRODUCT($OO37,'Forecast Sheet'!R31))</f>
        <v>667.97900999201602</v>
      </c>
      <c r="RN241" s="499">
        <f>IF('Sensitivity Analysis Tables'!BW128&gt;0,'Projected DMI &amp; Feed Cost'!$OO37*'Forecast Sheet (2)'!S31,SUMPRODUCT($OO37,'Forecast Sheet'!S31))</f>
        <v>661.29921989209583</v>
      </c>
      <c r="RO241" s="499">
        <f>IF('Sensitivity Analysis Tables'!BX128&gt;0,'Projected DMI &amp; Feed Cost'!$OO37*'Forecast Sheet (2)'!T31,SUMPRODUCT($OO37,'Forecast Sheet'!T31))</f>
        <v>654.68622769317494</v>
      </c>
      <c r="RP241" s="499">
        <f>IF('Sensitivity Analysis Tables'!BY128&gt;0,'Projected DMI &amp; Feed Cost'!$OO37*'Forecast Sheet (2)'!U31,SUMPRODUCT($OO37,'Forecast Sheet'!U31))</f>
        <v>648.13936541624321</v>
      </c>
      <c r="RQ241" s="499">
        <f>IF('Sensitivity Analysis Tables'!BZ128&gt;0,'Projected DMI &amp; Feed Cost'!$OO37*'Forecast Sheet (2)'!V31,SUMPRODUCT($OO37,'Forecast Sheet'!V31))</f>
        <v>641.65797176208093</v>
      </c>
      <c r="RR241" s="499">
        <f>IF('Sensitivity Analysis Tables'!CA128&gt;0,'Projected DMI &amp; Feed Cost'!$OO37*'Forecast Sheet (2)'!W31,SUMPRODUCT($OO37,'Forecast Sheet'!W31))</f>
        <v>635.2413920444601</v>
      </c>
      <c r="RS241" s="499">
        <f>IF('Sensitivity Analysis Tables'!CB128&gt;0,'Projected DMI &amp; Feed Cost'!$OO37*'Forecast Sheet (2)'!X31,SUMPRODUCT($OO37,'Forecast Sheet'!X31))</f>
        <v>628.88897812401558</v>
      </c>
      <c r="RT241" s="499">
        <f>IF('Sensitivity Analysis Tables'!CC128&gt;0,'Projected DMI &amp; Feed Cost'!$OO37*'Forecast Sheet (2)'!Y31,SUMPRODUCT($OO37,'Forecast Sheet'!Y31))</f>
        <v>622.60008834277551</v>
      </c>
      <c r="RU241" s="499">
        <f>IF('Sensitivity Analysis Tables'!CD128&gt;0,'Projected DMI &amp; Feed Cost'!$OO37*'Forecast Sheet (2)'!Z31,SUMPRODUCT($OO37,'Forecast Sheet'!Z31))</f>
        <v>582.13108260049523</v>
      </c>
      <c r="RV241" s="499">
        <f>IF('Sensitivity Analysis Tables'!CE128&gt;0,'Projected DMI &amp; Feed Cost'!$OO37*'Forecast Sheet (2)'!AA31,SUMPRODUCT($OO37,'Forecast Sheet'!AA31))</f>
        <v>582.13108260049523</v>
      </c>
      <c r="RW241" s="499">
        <f>IF('Sensitivity Analysis Tables'!CF128&gt;0,'Projected DMI &amp; Feed Cost'!$OO37*'Forecast Sheet (2)'!AB31,SUMPRODUCT($OO37,'Forecast Sheet'!AB31))</f>
        <v>290.82739676645645</v>
      </c>
      <c r="RX241" s="499">
        <f>IF('Sensitivity Analysis Tables'!CG128&gt;0,'Projected DMI &amp; Feed Cost'!$OO37*'Forecast Sheet (2)'!AC31,SUMPRODUCT($OO37,'Forecast Sheet'!AC31))</f>
        <v>290.58944707819285</v>
      </c>
      <c r="RY241" s="499">
        <f>IF('Sensitivity Analysis Tables'!CH128&gt;0,'Projected DMI &amp; Feed Cost'!$OO37*'Forecast Sheet (2)'!AD31,SUMPRODUCT($OO37,'Forecast Sheet'!AD31))</f>
        <v>580.70338415207596</v>
      </c>
      <c r="RZ241" s="499">
        <f>IF('Sensitivity Analysis Tables'!CI128&gt;0,'Projected DMI &amp; Feed Cost'!$OO37*'Forecast Sheet (2)'!AE31,SUMPRODUCT($OO37,'Forecast Sheet'!AE31))</f>
        <v>290.1141316007031</v>
      </c>
      <c r="SA241" s="499">
        <f>IF('Sensitivity Analysis Tables'!CJ128&gt;0,'Projected DMI &amp; Feed Cost'!$OO37*'Forecast Sheet (2)'!AF31,SUMPRODUCT($OO37,'Forecast Sheet'!AF31))</f>
        <v>386.50235399070635</v>
      </c>
      <c r="SB241" s="499">
        <f>IF('Sensitivity Analysis Tables'!CK128&gt;0,'Projected DMI &amp; Feed Cost'!$OO37*'Forecast Sheet (2)'!AG31,SUMPRODUCT($OO37,'Forecast Sheet'!AG31))</f>
        <v>289.63959359398996</v>
      </c>
      <c r="SC241" s="499">
        <f>IF('Sensitivity Analysis Tables'!CL128&gt;0,'Projected DMI &amp; Feed Cost'!$OO37*'Forecast Sheet (2)'!AH31,SUMPRODUCT($OO37,'Forecast Sheet'!AH31))</f>
        <v>675.27277007093357</v>
      </c>
      <c r="SD241" s="499">
        <f>IF('Sensitivity Analysis Tables'!CM128&gt;0,'Projected DMI &amp; Feed Cost'!$OO37*'Forecast Sheet (2)'!AI31,SUMPRODUCT($OO37,'Forecast Sheet'!AI31))</f>
        <v>289.16583178634909</v>
      </c>
      <c r="SE241" s="499">
        <f>IF('Sensitivity Analysis Tables'!CN128&gt;0,'Projected DMI &amp; Feed Cost'!$OO37*'Forecast Sheet (2)'!AJ31,SUMPRODUCT($OO37,'Forecast Sheet'!AJ31))</f>
        <v>288.92924156034218</v>
      </c>
      <c r="SF241" s="499">
        <f>IF('Sensitivity Analysis Tables'!CO128&gt;0,'Projected DMI &amp; Feed Cost'!$OO37*'Forecast Sheet (2)'!AK31,SUMPRODUCT($OO37,'Forecast Sheet'!AK31))</f>
        <v>288.69284490815642</v>
      </c>
      <c r="SG241" s="499">
        <f>IF('Sensitivity Analysis Tables'!CP128&gt;0,'Projected DMI &amp; Feed Cost'!$OO37*'Forecast Sheet (2)'!AL31,SUMPRODUCT($OO37,'Forecast Sheet'!AL31))</f>
        <v>480.76106945235574</v>
      </c>
      <c r="SH241" s="499">
        <f>IF('Sensitivity Analysis Tables'!CQ128&gt;0,'Projected DMI &amp; Feed Cost'!$OO37*'Forecast Sheet (2)'!AM31,SUMPRODUCT($OO37,'Forecast Sheet'!AM31))</f>
        <v>288.22063169186396</v>
      </c>
      <c r="SI241" s="499">
        <f>IF('Sensitivity Analysis Tables'!CR128&gt;0,'Projected DMI &amp; Feed Cost'!$OO37*'Forecast Sheet (2)'!AN31,SUMPRODUCT($OO37,'Forecast Sheet'!AN31))</f>
        <v>383.97975308185198</v>
      </c>
      <c r="SJ241" s="499">
        <f>IF('Sensitivity Analysis Tables'!CS128&gt;0,'Projected DMI &amp; Feed Cost'!$OO37*'Forecast Sheet (2)'!AO31,SUMPRODUCT($OO37,'Forecast Sheet'!AO31))</f>
        <v>671.41477870132815</v>
      </c>
      <c r="SK241" s="499">
        <f>IF('Sensitivity Analysis Tables'!CT128&gt;0,'Projected DMI &amp; Feed Cost'!$OO37*'Forecast Sheet (2)'!AP31,SUMPRODUCT($OO37,'Forecast Sheet'!AP31))</f>
        <v>287.51375971582968</v>
      </c>
      <c r="SL241" s="499">
        <f>IF('Sensitivity Analysis Tables'!CU128&gt;0,'Projected DMI &amp; Feed Cost'!$OO37*'Forecast Sheet (2)'!AQ31,SUMPRODUCT($OO37,'Forecast Sheet'!AQ31))</f>
        <v>287.27852118515307</v>
      </c>
      <c r="SM241" s="499">
        <f>IF('Sensitivity Analysis Tables'!CV128&gt;0,'Projected DMI &amp; Feed Cost'!$OO37*'Forecast Sheet (2)'!AR31,SUMPRODUCT($OO37,'Forecast Sheet'!AR31))</f>
        <v>287.04347512236524</v>
      </c>
      <c r="SN241" s="499">
        <f>IF('Sensitivity Analysis Tables'!CW128&gt;0,'Projected DMI &amp; Feed Cost'!$OO37*'Forecast Sheet (2)'!AS31,SUMPRODUCT($OO37,'Forecast Sheet'!AS31))</f>
        <v>573.6172427399847</v>
      </c>
      <c r="SO241" s="499">
        <f>IF('Sensitivity Analysis Tables'!CX128&gt;0,'Projected DMI &amp; Feed Cost'!$OO37*'Forecast Sheet (2)'!AT31,SUMPRODUCT($OO37,'Forecast Sheet'!AT31))</f>
        <v>286.57395977068967</v>
      </c>
      <c r="SP241" s="499">
        <f>IF('Sensitivity Analysis Tables'!CY128&gt;0,'Projected DMI &amp; Feed Cost'!$OO37*'Forecast Sheet (2)'!AU31,SUMPRODUCT($OO37,'Forecast Sheet'!AU31))</f>
        <v>286.33949016724097</v>
      </c>
      <c r="SQ241" s="499">
        <f>IF('Sensitivity Analysis Tables'!CZ128&gt;0,'Projected DMI &amp; Feed Cost'!$OO37*'Forecast Sheet (2)'!AV31,SUMPRODUCT($OO37,'Forecast Sheet'!AV31))</f>
        <v>476.84202067093139</v>
      </c>
      <c r="SR241" s="499">
        <f>IF('Sensitivity Analysis Tables'!DA128&gt;0,'Projected DMI &amp; Feed Cost'!$OO37*'Forecast Sheet (2)'!AW31,SUMPRODUCT($OO37,'Forecast Sheet'!AW31))</f>
        <v>285.8711263196837</v>
      </c>
      <c r="SS241" s="499">
        <f>IF('Sensitivity Analysis Tables'!DB128&gt;0,'Projected DMI &amp; Feed Cost'!$OO37*'Forecast Sheet (2)'!AX31,SUMPRODUCT($OO37,'Forecast Sheet'!AX31))</f>
        <v>374.49117547878598</v>
      </c>
      <c r="ST241" s="499">
        <f>IF('Sensitivity Analysis Tables'!DC128&gt;0,'Projected DMI &amp; Feed Cost'!$OO37*'Forecast Sheet (2)'!AY31,SUMPRODUCT($OO37,'Forecast Sheet'!AY31))</f>
        <v>957.78751269777115</v>
      </c>
      <c r="SU241" s="499">
        <f>IF('Sensitivity Analysis Tables'!DD128&gt;0,'Projected DMI &amp; Feed Cost'!$OO37*'Forecast Sheet (2)'!AZ31,SUMPRODUCT($OO37,'Forecast Sheet'!AZ31))</f>
        <v>878.80026186450914</v>
      </c>
      <c r="SV241" s="499">
        <f>IF('Sensitivity Analysis Tables'!DE128&gt;0,'Projected DMI &amp; Feed Cost'!$OO37*'Forecast Sheet (2)'!BA31,SUMPRODUCT($OO37,'Forecast Sheet'!BA31))</f>
        <v>844.8854550871722</v>
      </c>
      <c r="SW241" s="499">
        <f>IF('Sensitivity Analysis Tables'!DF128&gt;0,'Projected DMI &amp; Feed Cost'!$OO37*'Forecast Sheet (2)'!BB31,SUMPRODUCT($OO37,'Forecast Sheet'!BB31))</f>
        <v>1028.3385814010376</v>
      </c>
      <c r="SX241" s="499">
        <f>IF('Sensitivity Analysis Tables'!DG128&gt;0,'Projected DMI &amp; Feed Cost'!$OO37*'Forecast Sheet (2)'!BC31,SUMPRODUCT($OO37,'Forecast Sheet'!BC31))</f>
        <v>686.96774615242362</v>
      </c>
      <c r="SY241" s="499">
        <f>IF('Sensitivity Analysis Tables'!DH128&gt;0,'Projected DMI &amp; Feed Cost'!$OO37*'Forecast Sheet (2)'!BD31,SUMPRODUCT($OO37,'Forecast Sheet'!BD31))</f>
        <v>759.0240617135488</v>
      </c>
      <c r="SZ241" s="499">
        <f>IF('Sensitivity Analysis Tables'!DI128&gt;0,'Projected DMI &amp; Feed Cost'!$OO37*'Forecast Sheet (2)'!BE31,SUMPRODUCT($OO37,'Forecast Sheet'!BE31))</f>
        <v>859.76803380852891</v>
      </c>
      <c r="TA241" s="499">
        <f>IF('Sensitivity Analysis Tables'!DJ128&gt;0,'Projected DMI &amp; Feed Cost'!$OO37*'Forecast Sheet (2)'!BF31,SUMPRODUCT($OO37,'Forecast Sheet'!BF31))</f>
        <v>999.51766829697806</v>
      </c>
      <c r="TB241" s="499"/>
      <c r="TC241" s="499"/>
      <c r="TD241" s="505">
        <v>300</v>
      </c>
      <c r="TE241" s="499">
        <f>IF('Sensitivity Analysis Tables'!DN128&gt;0,'Projected DMI &amp; Feed Cost'!$OO58*'Forecast Sheet (2)'!D44,SUMPRODUCT($OO58,'Forecast Sheet'!D44))</f>
        <v>570.58559999999989</v>
      </c>
      <c r="TF241" s="499">
        <f>IF('Sensitivity Analysis Tables'!DO128&gt;0,'Projected DMI &amp; Feed Cost'!$OO58*'Forecast Sheet (2)'!E44,SUMPRODUCT($OO58,'Forecast Sheet'!E44))</f>
        <v>282.43987199999992</v>
      </c>
      <c r="TG241" s="499">
        <f>IF('Sensitivity Analysis Tables'!DP128&gt;0,'Projected DMI &amp; Feed Cost'!$OO58*'Forecast Sheet (2)'!F44,SUMPRODUCT($OO58,'Forecast Sheet'!F44))</f>
        <v>419.42320991999986</v>
      </c>
      <c r="TH241" s="499">
        <f>IF('Sensitivity Analysis Tables'!DQ128&gt;0,'Projected DMI &amp; Feed Cost'!$OO58*'Forecast Sheet (2)'!G44,SUMPRODUCT($OO58,'Forecast Sheet'!G44))</f>
        <v>692.0482963679998</v>
      </c>
      <c r="TI241" s="499">
        <f>IF('Sensitivity Analysis Tables'!DR128&gt;0,'Projected DMI &amp; Feed Cost'!$OO58*'Forecast Sheet (2)'!H44,SUMPRODUCT($OO58,'Forecast Sheet'!H44))</f>
        <v>548.10225072345588</v>
      </c>
      <c r="TJ241" s="499">
        <f>IF('Sensitivity Analysis Tables'!DS128&gt;0,'Projected DMI &amp; Feed Cost'!$OO58*'Forecast Sheet (2)'!I44,SUMPRODUCT($OO58,'Forecast Sheet'!I44))</f>
        <v>542.62122821622131</v>
      </c>
      <c r="TK241" s="499">
        <f>IF('Sensitivity Analysis Tables'!DT128&gt;0,'Projected DMI &amp; Feed Cost'!$OO58*'Forecast Sheet (2)'!J44,SUMPRODUCT($OO58,'Forecast Sheet'!J44))</f>
        <v>537.19501593405903</v>
      </c>
      <c r="TL241" s="499">
        <f>IF('Sensitivity Analysis Tables'!DU128&gt;0,'Projected DMI &amp; Feed Cost'!$OO58*'Forecast Sheet (2)'!K44,SUMPRODUCT($OO58,'Forecast Sheet'!K44))</f>
        <v>664.77883221839807</v>
      </c>
      <c r="TM241" s="499">
        <f>IF('Sensitivity Analysis Tables'!DV128&gt;0,'Projected DMI &amp; Feed Cost'!$OO58*'Forecast Sheet (2)'!L44,SUMPRODUCT($OO58,'Forecast Sheet'!L44))</f>
        <v>658.13104389621401</v>
      </c>
      <c r="TN241" s="499">
        <f>IF('Sensitivity Analysis Tables'!DW128&gt;0,'Projected DMI &amp; Feed Cost'!$OO58*'Forecast Sheet (2)'!M44,SUMPRODUCT($OO58,'Forecast Sheet'!M44))</f>
        <v>615.35252604296022</v>
      </c>
      <c r="TO241" s="499">
        <f>IF('Sensitivity Analysis Tables'!DX128&gt;0,'Projected DMI &amp; Feed Cost'!$OO58*'Forecast Sheet (2)'!N44,SUMPRODUCT($OO58,'Forecast Sheet'!N44))</f>
        <v>805.49645659023474</v>
      </c>
      <c r="TP241" s="499">
        <f>IF('Sensitivity Analysis Tables'!DY128&gt;0,'Projected DMI &amp; Feed Cost'!$OO58*'Forecast Sheet (2)'!O44,SUMPRODUCT($OO58,'Forecast Sheet'!O44))</f>
        <v>690.42553422020114</v>
      </c>
      <c r="TQ241" s="499">
        <f>IF('Sensitivity Analysis Tables'!DZ128&gt;0,'Projected DMI &amp; Feed Cost'!$OO58*'Forecast Sheet (2)'!P44,SUMPRODUCT($OO58,'Forecast Sheet'!P44))</f>
        <v>690.42553422020114</v>
      </c>
      <c r="TR241" s="499">
        <f>IF('Sensitivity Analysis Tables'!EA128&gt;0,'Projected DMI &amp; Feed Cost'!$OO58*'Forecast Sheet (2)'!Q44,SUMPRODUCT($OO58,'Forecast Sheet'!Q44))</f>
        <v>911.3617051706658</v>
      </c>
      <c r="TS241" s="499">
        <f>IF('Sensitivity Analysis Tables'!EB128&gt;0,'Projected DMI &amp; Feed Cost'!$OO58*'Forecast Sheet (2)'!R44,SUMPRODUCT($OO58,'Forecast Sheet'!R44))</f>
        <v>563.90505507434955</v>
      </c>
      <c r="TT241" s="499">
        <f>IF('Sensitivity Analysis Tables'!EC128&gt;0,'Projected DMI &amp; Feed Cost'!$OO58*'Forecast Sheet (2)'!S44,SUMPRODUCT($OO58,'Forecast Sheet'!S44))</f>
        <v>558.26600452360617</v>
      </c>
      <c r="TU241" s="499">
        <f>IF('Sensitivity Analysis Tables'!ED128&gt;0,'Projected DMI &amp; Feed Cost'!$OO58*'Forecast Sheet (2)'!T44,SUMPRODUCT($OO58,'Forecast Sheet'!T44))</f>
        <v>773.75668226971788</v>
      </c>
      <c r="TV241" s="499">
        <f>IF('Sensitivity Analysis Tables'!EE128&gt;0,'Projected DMI &amp; Feed Cost'!$OO58*'Forecast Sheet (2)'!U44,SUMPRODUCT($OO58,'Forecast Sheet'!U44))</f>
        <v>766.01911544702079</v>
      </c>
      <c r="TW241" s="499">
        <f>IF('Sensitivity Analysis Tables'!EF128&gt;0,'Projected DMI &amp; Feed Cost'!$OO58*'Forecast Sheet (2)'!V44,SUMPRODUCT($OO58,'Forecast Sheet'!V44))</f>
        <v>650.0219351079005</v>
      </c>
      <c r="TX241" s="499">
        <f>IF('Sensitivity Analysis Tables'!EG128&gt;0,'Projected DMI &amp; Feed Cost'!$OO58*'Forecast Sheet (2)'!W44,SUMPRODUCT($OO58,'Forecast Sheet'!W44))</f>
        <v>750.77533504962491</v>
      </c>
      <c r="TY241" s="499">
        <f>IF('Sensitivity Analysis Tables'!EH128&gt;0,'Projected DMI &amp; Feed Cost'!$OO58*'Forecast Sheet (2)'!X44,SUMPRODUCT($OO58,'Forecast Sheet'!X44))</f>
        <v>637.08649859925333</v>
      </c>
      <c r="TZ241" s="499">
        <f>IF('Sensitivity Analysis Tables'!EI128&gt;0,'Projected DMI &amp; Feed Cost'!$OO58*'Forecast Sheet (2)'!Y44,SUMPRODUCT($OO58,'Forecast Sheet'!Y44))</f>
        <v>525.59636134438381</v>
      </c>
      <c r="UA241" s="499">
        <f>IF('Sensitivity Analysis Tables'!EJ128&gt;0,'Projected DMI &amp; Feed Cost'!$OO58*'Forecast Sheet (2)'!Z44,SUMPRODUCT($OO58,'Forecast Sheet'!Z44))</f>
        <v>491.43259785699894</v>
      </c>
      <c r="UB241" s="499">
        <f>IF('Sensitivity Analysis Tables'!EK128&gt;0,'Projected DMI &amp; Feed Cost'!$OO58*'Forecast Sheet (2)'!AA44,SUMPRODUCT($OO58,'Forecast Sheet'!AA44))</f>
        <v>551.38737479555277</v>
      </c>
      <c r="UC241" s="499">
        <f>IF('Sensitivity Analysis Tables'!EL128&gt;0,'Projected DMI &amp; Feed Cost'!$OO58*'Forecast Sheet (2)'!AB44,SUMPRODUCT($OO58,'Forecast Sheet'!AB44))</f>
        <v>551.38737479555277</v>
      </c>
      <c r="UD241" s="499">
        <f>IF('Sensitivity Analysis Tables'!EM128&gt;0,'Projected DMI &amp; Feed Cost'!$OO58*'Forecast Sheet (2)'!AC44,SUMPRODUCT($OO58,'Forecast Sheet'!AC44))</f>
        <v>551.38737479555277</v>
      </c>
      <c r="UE241" s="499">
        <f>IF('Sensitivity Analysis Tables'!EN128&gt;0,'Projected DMI &amp; Feed Cost'!$OO58*'Forecast Sheet (2)'!AD44,SUMPRODUCT($OO58,'Forecast Sheet'!AD44))</f>
        <v>545.87350104759719</v>
      </c>
      <c r="UF241" s="499">
        <f>IF('Sensitivity Analysis Tables'!EO128&gt;0,'Projected DMI &amp; Feed Cost'!$OO58*'Forecast Sheet (2)'!AE44,SUMPRODUCT($OO58,'Forecast Sheet'!AE44))</f>
        <v>540.41476603712124</v>
      </c>
      <c r="UG241" s="499">
        <f>IF('Sensitivity Analysis Tables'!EP128&gt;0,'Projected DMI &amp; Feed Cost'!$OO58*'Forecast Sheet (2)'!AF44,SUMPRODUCT($OO58,'Forecast Sheet'!AF44))</f>
        <v>535.01061837675002</v>
      </c>
      <c r="UH241" s="499">
        <f>IF('Sensitivity Analysis Tables'!EQ128&gt;0,'Projected DMI &amp; Feed Cost'!$OO58*'Forecast Sheet (2)'!AG44,SUMPRODUCT($OO58,'Forecast Sheet'!AG44))</f>
        <v>529.66051219298254</v>
      </c>
      <c r="UI241" s="499">
        <f>IF('Sensitivity Analysis Tables'!ER128&gt;0,'Projected DMI &amp; Feed Cost'!$OO58*'Forecast Sheet (2)'!AH44,SUMPRODUCT($OO58,'Forecast Sheet'!AH44))</f>
        <v>524.36390707105272</v>
      </c>
      <c r="UJ241" s="499">
        <f>IF('Sensitivity Analysis Tables'!ES128&gt;0,'Projected DMI &amp; Feed Cost'!$OO58*'Forecast Sheet (2)'!AI44,SUMPRODUCT($OO58,'Forecast Sheet'!AI44))</f>
        <v>519.12026800034232</v>
      </c>
      <c r="UK241" s="499">
        <f>IF('Sensitivity Analysis Tables'!ET128&gt;0,'Projected DMI &amp; Feed Cost'!$OO58*'Forecast Sheet (2)'!AJ44,SUMPRODUCT($OO58,'Forecast Sheet'!AJ44))</f>
        <v>513.92906532033885</v>
      </c>
      <c r="UL241" s="499">
        <f>IF('Sensitivity Analysis Tables'!EU128&gt;0,'Projected DMI &amp; Feed Cost'!$OO58*'Forecast Sheet (2)'!AK44,SUMPRODUCT($OO58,'Forecast Sheet'!AK44))</f>
        <v>508.78977466713559</v>
      </c>
      <c r="UM241" s="499">
        <f>IF('Sensitivity Analysis Tables'!EV128&gt;0,'Projected DMI &amp; Feed Cost'!$OO58*'Forecast Sheet (2)'!AL44,SUMPRODUCT($OO58,'Forecast Sheet'!AL44))</f>
        <v>503.70187692046414</v>
      </c>
      <c r="UN241" s="499">
        <f>IF('Sensitivity Analysis Tables'!EW128&gt;0,'Projected DMI &amp; Feed Cost'!$OO58*'Forecast Sheet (2)'!AM44,SUMPRODUCT($OO58,'Forecast Sheet'!AM44))</f>
        <v>470.96125492063413</v>
      </c>
      <c r="UO241" s="499">
        <f>IF('Sensitivity Analysis Tables'!EX128&gt;0,'Projected DMI &amp; Feed Cost'!$OO58*'Forecast Sheet (2)'!AN44,SUMPRODUCT($OO58,'Forecast Sheet'!AN44))</f>
        <v>470.96125492063413</v>
      </c>
      <c r="UP241" s="499">
        <f>IF('Sensitivity Analysis Tables'!EY128&gt;0,'Projected DMI &amp; Feed Cost'!$OO58*'Forecast Sheet (2)'!AO44,SUMPRODUCT($OO58,'Forecast Sheet'!AO44))</f>
        <v>235.28796149239503</v>
      </c>
      <c r="UQ241" s="499">
        <f>IF('Sensitivity Analysis Tables'!EZ128&gt;0,'Projected DMI &amp; Feed Cost'!$OO58*'Forecast Sheet (2)'!AP44,SUMPRODUCT($OO58,'Forecast Sheet'!AP44))</f>
        <v>235.09545316026473</v>
      </c>
      <c r="UR241" s="499">
        <f>IF('Sensitivity Analysis Tables'!FA128&gt;0,'Projected DMI &amp; Feed Cost'!$OO58*'Forecast Sheet (2)'!AQ44,SUMPRODUCT($OO58,'Forecast Sheet'!AQ44))</f>
        <v>469.80620466990365</v>
      </c>
      <c r="US241" s="499">
        <f>IF('Sensitivity Analysis Tables'!FB128&gt;0,'Projected DMI &amp; Feed Cost'!$OO58*'Forecast Sheet (2)'!AR44,SUMPRODUCT($OO58,'Forecast Sheet'!AR44))</f>
        <v>234.71090888758684</v>
      </c>
      <c r="UT241" s="499">
        <f>IF('Sensitivity Analysis Tables'!FC128&gt;0,'Projected DMI &amp; Feed Cost'!$OO58*'Forecast Sheet (2)'!AS44,SUMPRODUCT($OO58,'Forecast Sheet'!AS44))</f>
        <v>312.69183025254148</v>
      </c>
      <c r="UU241" s="499">
        <f>IF('Sensitivity Analysis Tables'!FD128&gt;0,'Projected DMI &amp; Feed Cost'!$OO58*'Forecast Sheet (2)'!AT44,SUMPRODUCT($OO58,'Forecast Sheet'!AT44))</f>
        <v>234.32699361175111</v>
      </c>
      <c r="UV241" s="499">
        <f>IF('Sensitivity Analysis Tables'!FE128&gt;0,'Projected DMI &amp; Feed Cost'!$OO58*'Forecast Sheet (2)'!AU44,SUMPRODUCT($OO58,'Forecast Sheet'!AU44))</f>
        <v>546.31563356082711</v>
      </c>
      <c r="UW241" s="499">
        <f>IF('Sensitivity Analysis Tables'!FF128&gt;0,'Projected DMI &amp; Feed Cost'!$OO58*'Forecast Sheet (2)'!AV44,SUMPRODUCT($OO58,'Forecast Sheet'!AV44))</f>
        <v>233.94370630391094</v>
      </c>
      <c r="UX241" s="499">
        <f>IF('Sensitivity Analysis Tables'!FG128&gt;0,'Projected DMI &amp; Feed Cost'!$OO58*'Forecast Sheet (2)'!AW44,SUMPRODUCT($OO58,'Forecast Sheet'!AW44))</f>
        <v>233.75229781693506</v>
      </c>
      <c r="UY241" s="499">
        <f>IF('Sensitivity Analysis Tables'!FH128&gt;0,'Projected DMI &amp; Feed Cost'!$OO58*'Forecast Sheet (2)'!AX44,SUMPRODUCT($OO58,'Forecast Sheet'!AX44))</f>
        <v>233.56104593690299</v>
      </c>
      <c r="UZ241" s="499">
        <f>IF('Sensitivity Analysis Tables'!FI128&gt;0,'Projected DMI &amp; Feed Cost'!$OO58*'Forecast Sheet (2)'!AY44,SUMPRODUCT($OO58,'Forecast Sheet'!AY44))</f>
        <v>388.94991755946995</v>
      </c>
      <c r="VA241" s="499">
        <f>IF('Sensitivity Analysis Tables'!FJ128&gt;0,'Projected DMI &amp; Feed Cost'!$OO58*'Forecast Sheet (2)'!AZ44,SUMPRODUCT($OO58,'Forecast Sheet'!AZ44))</f>
        <v>233.17901148524348</v>
      </c>
      <c r="VB241" s="499">
        <f>IF('Sensitivity Analysis Tables'!FK128&gt;0,'Projected DMI &amp; Feed Cost'!$OO58*'Forecast Sheet (2)'!BA44,SUMPRODUCT($OO58,'Forecast Sheet'!BA44))</f>
        <v>310.65097154355323</v>
      </c>
      <c r="VC241" s="499">
        <f>IF('Sensitivity Analysis Tables'!FL128&gt;0,'Projected DMI &amp; Feed Cost'!$OO58*'Forecast Sheet (2)'!BB44,SUMPRODUCT($OO58,'Forecast Sheet'!BB44))</f>
        <v>543.19440449196247</v>
      </c>
      <c r="VD241" s="499">
        <f>IF('Sensitivity Analysis Tables'!FM128&gt;0,'Projected DMI &amp; Feed Cost'!$OO58*'Forecast Sheet (2)'!BC44,SUMPRODUCT($OO58,'Forecast Sheet'!BC44))</f>
        <v>232.60713115991524</v>
      </c>
      <c r="VE241" s="499">
        <f>IF('Sensitivity Analysis Tables'!FN128&gt;0,'Projected DMI &amp; Feed Cost'!$OO58*'Forecast Sheet (2)'!BD44,SUMPRODUCT($OO58,'Forecast Sheet'!BD44))</f>
        <v>232.41681623442071</v>
      </c>
      <c r="VF241" s="499">
        <f>IF('Sensitivity Analysis Tables'!FO128&gt;0,'Projected DMI &amp; Feed Cost'!$OO58*'Forecast Sheet (2)'!BE44,SUMPRODUCT($OO58,'Forecast Sheet'!BE44))</f>
        <v>232.22665702113807</v>
      </c>
      <c r="VG241" s="499">
        <f>IF('Sensitivity Analysis Tables'!FP128&gt;0,'Projected DMI &amp; Feed Cost'!$OO58*'Forecast Sheet (2)'!BF44,SUMPRODUCT($OO58,'Forecast Sheet'!BF44))</f>
        <v>464.07330678533225</v>
      </c>
      <c r="VH241" s="499"/>
      <c r="VI241" s="499"/>
      <c r="VJ241" s="499"/>
      <c r="VK241" s="499"/>
      <c r="VL241" s="499"/>
      <c r="VM241" s="499"/>
      <c r="VN241" s="499"/>
      <c r="VO241" s="499"/>
      <c r="VP241" s="499"/>
      <c r="VQ241" s="499"/>
      <c r="VR241" s="499"/>
      <c r="VS241" s="499"/>
      <c r="VT241" s="499"/>
      <c r="VU241" s="499"/>
      <c r="VV241" s="499"/>
      <c r="VW241" s="499"/>
      <c r="VX241" s="499"/>
      <c r="VY241" s="499"/>
      <c r="VZ241" s="499"/>
      <c r="WA241" s="499"/>
      <c r="WB241" s="499"/>
      <c r="WC241" s="499"/>
      <c r="WD241" s="499"/>
      <c r="WE241" s="499"/>
      <c r="WF241" s="499"/>
      <c r="WG241" s="499"/>
      <c r="WH241" s="499"/>
      <c r="WI241" s="499"/>
      <c r="WJ241" s="499"/>
      <c r="WK241" s="499"/>
      <c r="WL241" s="499"/>
      <c r="WM241" s="499"/>
      <c r="WN241" s="499"/>
      <c r="WO241" s="499"/>
      <c r="WP241" s="499"/>
      <c r="WQ241" s="499"/>
      <c r="WR241" s="499"/>
      <c r="WS241" s="499"/>
      <c r="WT241" s="499"/>
      <c r="WU241" s="499"/>
      <c r="WV241" s="499"/>
      <c r="WW241" s="499"/>
      <c r="WX241" s="499"/>
      <c r="WY241" s="499"/>
      <c r="WZ241" s="499"/>
      <c r="XA241" s="499"/>
      <c r="XB241" s="499"/>
      <c r="XC241" s="499"/>
      <c r="XD241" s="499"/>
      <c r="XE241" s="499"/>
      <c r="XF241" s="499"/>
      <c r="XG241" s="499"/>
      <c r="XH241" s="499"/>
      <c r="XI241" s="499"/>
      <c r="XJ241" s="499"/>
      <c r="XK241" s="499"/>
      <c r="XL241" s="499"/>
      <c r="XM241" s="499"/>
      <c r="XN241" s="499"/>
      <c r="XO241" s="499"/>
      <c r="XP241" s="499"/>
      <c r="XQ241" s="499"/>
      <c r="XR241" s="499"/>
      <c r="XS241" s="499"/>
    </row>
    <row r="242" spans="1:643" ht="18">
      <c r="A242" s="499"/>
      <c r="B242" s="499"/>
      <c r="C242" s="499"/>
      <c r="D242" s="499"/>
      <c r="E242" s="499"/>
      <c r="F242" s="499"/>
      <c r="G242" s="499"/>
      <c r="H242" s="499"/>
      <c r="I242" s="499"/>
      <c r="J242" s="499"/>
      <c r="K242" s="499"/>
      <c r="L242" s="499"/>
      <c r="M242" s="499"/>
      <c r="N242" s="499"/>
      <c r="O242" s="499"/>
      <c r="P242" s="499"/>
      <c r="Q242" s="499"/>
      <c r="R242" s="499"/>
      <c r="S242" s="499"/>
      <c r="T242" s="499"/>
      <c r="U242" s="499"/>
      <c r="V242" s="499"/>
      <c r="W242" s="499"/>
      <c r="X242" s="499"/>
      <c r="Y242" s="499"/>
      <c r="Z242" s="499"/>
      <c r="AA242" s="499"/>
      <c r="AB242" s="499"/>
      <c r="AC242" s="499"/>
      <c r="AD242" s="499"/>
      <c r="AE242" s="499"/>
      <c r="AF242" s="499"/>
      <c r="AG242" s="499"/>
      <c r="AH242" s="499"/>
      <c r="AI242" s="499"/>
      <c r="AJ242" s="499"/>
      <c r="AK242" s="499"/>
      <c r="AL242" s="499"/>
      <c r="AM242" s="499"/>
      <c r="AN242" s="499"/>
      <c r="AO242" s="499"/>
      <c r="AP242" s="499"/>
      <c r="AQ242" s="499"/>
      <c r="AR242" s="499"/>
      <c r="AS242" s="499"/>
      <c r="AT242" s="499"/>
      <c r="AU242" s="499"/>
      <c r="AV242" s="499"/>
      <c r="AW242" s="499"/>
      <c r="AX242" s="499"/>
      <c r="AY242" s="499"/>
      <c r="AZ242" s="499"/>
      <c r="BA242" s="499"/>
      <c r="BB242" s="499"/>
      <c r="BC242" s="499"/>
      <c r="BD242" s="499"/>
      <c r="BE242" s="499"/>
      <c r="BF242" s="499"/>
      <c r="BG242" s="499"/>
      <c r="BH242" s="499"/>
      <c r="BI242" s="499"/>
      <c r="BJ242" s="499"/>
      <c r="BK242" s="499"/>
      <c r="BL242" s="499"/>
      <c r="BM242" s="499"/>
      <c r="BN242" s="499"/>
      <c r="BO242" s="499"/>
      <c r="BP242" s="499"/>
      <c r="BQ242" s="499"/>
      <c r="BR242" s="499"/>
      <c r="BS242" s="499"/>
      <c r="BT242" s="499"/>
      <c r="BU242" s="499"/>
      <c r="BV242" s="499"/>
      <c r="BW242" s="499"/>
      <c r="BX242" s="499"/>
      <c r="BY242" s="499"/>
      <c r="BZ242" s="499"/>
      <c r="CA242" s="499"/>
      <c r="CB242" s="499"/>
      <c r="CC242" s="499"/>
      <c r="CD242" s="499"/>
      <c r="CE242" s="499"/>
      <c r="CF242" s="499"/>
      <c r="CG242" s="499"/>
      <c r="CH242" s="499"/>
      <c r="CI242" s="499"/>
      <c r="CJ242" s="499"/>
      <c r="CK242" s="499"/>
      <c r="CL242" s="499"/>
      <c r="CM242" s="499"/>
      <c r="CN242" s="499"/>
      <c r="CO242" s="499"/>
      <c r="CP242" s="499"/>
      <c r="CQ242" s="499"/>
      <c r="CR242" s="499"/>
      <c r="CS242" s="505">
        <v>240</v>
      </c>
      <c r="CT242" s="452">
        <f>IF('Sensitivity Analysis Tables'!B126&gt;0,'Projected DMI &amp; Feed Cost'!$AK14*'Forecast Sheet (2)'!D16,SUMPRODUCT($AK14,'Forecast Sheet'!D16))</f>
        <v>10499.759999999998</v>
      </c>
      <c r="CU242" s="452">
        <f>IF('Sensitivity Analysis Tables'!C126&gt;0,'Projected DMI &amp; Feed Cost'!$AK14*'Forecast Sheet (2)'!E16,SUMPRODUCT($AK14,'Forecast Sheet'!E16))</f>
        <v>10394.762399999998</v>
      </c>
      <c r="CV242" s="452">
        <f>IF('Sensitivity Analysis Tables'!D126&gt;0,'Projected DMI &amp; Feed Cost'!$AK14*'Forecast Sheet (2)'!F16,SUMPRODUCT($AK14,'Forecast Sheet'!F16))</f>
        <v>10290.814775999997</v>
      </c>
      <c r="CW242" s="452">
        <f>IF('Sensitivity Analysis Tables'!E126&gt;0,'Projected DMI &amp; Feed Cost'!$AK14*'Forecast Sheet (2)'!G16,SUMPRODUCT($AK14,'Forecast Sheet'!G16))</f>
        <v>10187.906628239998</v>
      </c>
      <c r="CX242" s="452">
        <f>IF('Sensitivity Analysis Tables'!F126&gt;0,'Projected DMI &amp; Feed Cost'!$AK14*'Forecast Sheet (2)'!H16,SUMPRODUCT($AK14,'Forecast Sheet'!H16))</f>
        <v>10086.027561957597</v>
      </c>
      <c r="CY242" s="452">
        <f>IF('Sensitivity Analysis Tables'!G126&gt;0,'Projected DMI &amp; Feed Cost'!$AK14*'Forecast Sheet (2)'!I16,SUMPRODUCT($AK14,'Forecast Sheet'!I16))</f>
        <v>9985.1672863380209</v>
      </c>
      <c r="CZ242" s="452">
        <f>IF('Sensitivity Analysis Tables'!H126&gt;0,'Projected DMI &amp; Feed Cost'!$AK14*'Forecast Sheet (2)'!J16,SUMPRODUCT($AK14,'Forecast Sheet'!J16))</f>
        <v>9885.3156134746423</v>
      </c>
      <c r="DA242" s="452">
        <f>IF('Sensitivity Analysis Tables'!I126&gt;0,'Projected DMI &amp; Feed Cost'!$AK14*'Forecast Sheet (2)'!K16,SUMPRODUCT($AK14,'Forecast Sheet'!K16))</f>
        <v>9242.7700985987904</v>
      </c>
      <c r="DB242" s="452">
        <f>IF('Sensitivity Analysis Tables'!J126&gt;0,'Projected DMI &amp; Feed Cost'!$AK14*'Forecast Sheet (2)'!L16,SUMPRODUCT($AK14,'Forecast Sheet'!L16))</f>
        <v>9242.7700985987904</v>
      </c>
      <c r="DC242" s="452">
        <f>IF('Sensitivity Analysis Tables'!K126&gt;0,'Projected DMI &amp; Feed Cost'!$AK14*'Forecast Sheet (2)'!M16,SUMPRODUCT($AK14,'Forecast Sheet'!M16))</f>
        <v>4617.6039160772416</v>
      </c>
      <c r="DD242" s="452">
        <f>IF('Sensitivity Analysis Tables'!L126&gt;0,'Projected DMI &amp; Feed Cost'!$AK14*'Forecast Sheet (2)'!N16,SUMPRODUCT($AK14,'Forecast Sheet'!N16))</f>
        <v>4613.8258765095416</v>
      </c>
      <c r="DE242" s="452">
        <f>IF('Sensitivity Analysis Tables'!M126&gt;0,'Projected DMI &amp; Feed Cost'!$AK14*'Forecast Sheet (2)'!O16,SUMPRODUCT($AK14,'Forecast Sheet'!O16))</f>
        <v>9220.1018561302499</v>
      </c>
      <c r="DF242" s="452">
        <f>IF('Sensitivity Analysis Tables'!N126&gt;0,'Projected DMI &amp; Feed Cost'!$AK14*'Forecast Sheet (2)'!P16,SUMPRODUCT($AK14,'Forecast Sheet'!P16))</f>
        <v>4606.2790682148898</v>
      </c>
      <c r="DG242" s="452">
        <f>IF('Sensitivity Analysis Tables'!O126&gt;0,'Projected DMI &amp; Feed Cost'!$AK14*'Forecast Sheet (2)'!Q16,SUMPRODUCT($AK14,'Forecast Sheet'!Q16))</f>
        <v>6136.6803925757395</v>
      </c>
      <c r="DH242" s="452">
        <f>IF('Sensitivity Analysis Tables'!P126&gt;0,'Projected DMI &amp; Feed Cost'!$AK14*'Forecast Sheet (2)'!R16,SUMPRODUCT($AK14,'Forecast Sheet'!R16))</f>
        <v>4598.7446041909052</v>
      </c>
      <c r="DI242" s="452">
        <f>IF('Sensitivity Analysis Tables'!Q126&gt;0,'Projected DMI &amp; Feed Cost'!$AK14*'Forecast Sheet (2)'!S16,SUMPRODUCT($AK14,'Forecast Sheet'!S16))</f>
        <v>10721.624654928353</v>
      </c>
      <c r="DJ242" s="452">
        <f>IF('Sensitivity Analysis Tables'!R126&gt;0,'Projected DMI &amp; Feed Cost'!$AK14*'Forecast Sheet (2)'!T16,SUMPRODUCT($AK14,'Forecast Sheet'!T16))</f>
        <v>4591.2224642461379</v>
      </c>
      <c r="DK242" s="452">
        <f>IF('Sensitivity Analysis Tables'!S126&gt;0,'Projected DMI &amp; Feed Cost'!$AK14*'Forecast Sheet (2)'!U16,SUMPRODUCT($AK14,'Forecast Sheet'!U16))</f>
        <v>4587.4660095026629</v>
      </c>
      <c r="DL242" s="452">
        <f>IF('Sensitivity Analysis Tables'!T126&gt;0,'Projected DMI &amp; Feed Cost'!$AK14*'Forecast Sheet (2)'!V16,SUMPRODUCT($AK14,'Forecast Sheet'!V16))</f>
        <v>4583.7126282221607</v>
      </c>
      <c r="DM242" s="452">
        <f>IF('Sensitivity Analysis Tables'!U126&gt;0,'Projected DMI &amp; Feed Cost'!$AK14*'Forecast Sheet (2)'!W16,SUMPRODUCT($AK14,'Forecast Sheet'!W16))</f>
        <v>7633.270529816632</v>
      </c>
      <c r="DN242" s="452">
        <f>IF('Sensitivity Analysis Tables'!V126&gt;0,'Projected DMI &amp; Feed Cost'!$AK14*'Forecast Sheet (2)'!X16,SUMPRODUCT($AK14,'Forecast Sheet'!X16))</f>
        <v>4576.215075993523</v>
      </c>
      <c r="DO242" s="452">
        <f>IF('Sensitivity Analysis Tables'!W126&gt;0,'Projected DMI &amp; Feed Cost'!$AK14*'Forecast Sheet (2)'!Y16,SUMPRODUCT($AK14,'Forecast Sheet'!Y16))</f>
        <v>6096.6278666963435</v>
      </c>
      <c r="DP242" s="452">
        <f>IF('Sensitivity Analysis Tables'!X126&gt;0,'Projected DMI &amp; Feed Cost'!$AK14*'Forecast Sheet (2)'!Z16,SUMPRODUCT($AK14,'Forecast Sheet'!Z16))</f>
        <v>10660.369504091284</v>
      </c>
      <c r="DQ242" s="452">
        <f>IF('Sensitivity Analysis Tables'!Y126&gt;0,'Projected DMI &amp; Feed Cost'!$AK14*'Forecast Sheet (2)'!AA16,SUMPRODUCT($AK14,'Forecast Sheet'!AA16))</f>
        <v>4564.9917358233997</v>
      </c>
      <c r="DR242" s="452">
        <f>IF('Sensitivity Analysis Tables'!Z126&gt;0,'Projected DMI &amp; Feed Cost'!$AK14*'Forecast Sheet (2)'!AB16,SUMPRODUCT($AK14,'Forecast Sheet'!AB16))</f>
        <v>4561.2567425849993</v>
      </c>
      <c r="DS242" s="452">
        <f>IF('Sensitivity Analysis Tables'!AA126&gt;0,'Projected DMI &amp; Feed Cost'!$AK14*'Forecast Sheet (2)'!AC16,SUMPRODUCT($AK14,'Forecast Sheet'!AC16))</f>
        <v>4557.5248052501556</v>
      </c>
      <c r="DT242" s="452">
        <f>IF('Sensitivity Analysis Tables'!AB126&gt;0,'Projected DMI &amp; Feed Cost'!$AK14*'Forecast Sheet (2)'!AD16,SUMPRODUCT($AK14,'Forecast Sheet'!AD16))</f>
        <v>9107.5918426371754</v>
      </c>
      <c r="DU242" s="452">
        <f>IF('Sensitivity Analysis Tables'!AC126&gt;0,'Projected DMI &amp; Feed Cost'!$AK14*'Forecast Sheet (2)'!AE16,SUMPRODUCT($AK14,'Forecast Sheet'!AE16))</f>
        <v>4550.0700882920555</v>
      </c>
      <c r="DV242" s="452">
        <f>IF('Sensitivity Analysis Tables'!AD126&gt;0,'Projected DMI &amp; Feed Cost'!$AK14*'Forecast Sheet (2)'!AF16,SUMPRODUCT($AK14,'Forecast Sheet'!AF16))</f>
        <v>4546.3473036743617</v>
      </c>
      <c r="DW242" s="452">
        <f>IF('Sensitivity Analysis Tables'!AE126&gt;0,'Projected DMI &amp; Feed Cost'!$AK14*'Forecast Sheet (2)'!AG16,SUMPRODUCT($AK14,'Forecast Sheet'!AG16))</f>
        <v>7571.0459416189306</v>
      </c>
      <c r="DX242" s="452">
        <f>IF('Sensitivity Analysis Tables'!AF126&gt;0,'Projected DMI &amp; Feed Cost'!$AK14*'Forecast Sheet (2)'!AH16,SUMPRODUCT($AK14,'Forecast Sheet'!AH16))</f>
        <v>4538.9108696909234</v>
      </c>
      <c r="DY242" s="452">
        <f>IF('Sensitivity Analysis Tables'!AG126&gt;0,'Projected DMI &amp; Feed Cost'!$AK14*'Forecast Sheet (2)'!AI16,SUMPRODUCT($AK14,'Forecast Sheet'!AI16))</f>
        <v>5945.9732392951128</v>
      </c>
      <c r="DZ242" s="452">
        <f>IF('Sensitivity Analysis Tables'!AH126&gt;0,'Projected DMI &amp; Feed Cost'!$AK14*'Forecast Sheet (2)'!AJ16,SUMPRODUCT($AK14,'Forecast Sheet'!AJ16))</f>
        <v>15207.244635740642</v>
      </c>
      <c r="EA242" s="452">
        <f>IF('Sensitivity Analysis Tables'!AI126&gt;0,'Projected DMI &amp; Feed Cost'!$AK14*'Forecast Sheet (2)'!AK16,SUMPRODUCT($AK14,'Forecast Sheet'!AK16))</f>
        <v>13953.126754058616</v>
      </c>
      <c r="EB242" s="452">
        <f>IF('Sensitivity Analysis Tables'!AJ126&gt;0,'Projected DMI &amp; Feed Cost'!$AK14*'Forecast Sheet (2)'!AL16,SUMPRODUCT($AK14,'Forecast Sheet'!AL16))</f>
        <v>13414.645351242936</v>
      </c>
      <c r="EC242" s="452">
        <f>IF('Sensitivity Analysis Tables'!AK126&gt;0,'Projected DMI &amp; Feed Cost'!$AK14*'Forecast Sheet (2)'!AM16,SUMPRODUCT($AK14,'Forecast Sheet'!AM16))</f>
        <v>16327.417269920794</v>
      </c>
      <c r="ED242" s="452">
        <f>IF('Sensitivity Analysis Tables'!AL126&gt;0,'Projected DMI &amp; Feed Cost'!$AK14*'Forecast Sheet (2)'!AN16,SUMPRODUCT($AK14,'Forecast Sheet'!AN16))</f>
        <v>10907.311312900552</v>
      </c>
      <c r="EE242" s="452">
        <f>IF('Sensitivity Analysis Tables'!AM126&gt;0,'Projected DMI &amp; Feed Cost'!$AK14*'Forecast Sheet (2)'!AO16,SUMPRODUCT($AK14,'Forecast Sheet'!AO16))</f>
        <v>12051.383462266662</v>
      </c>
      <c r="EF242" s="452">
        <f>IF('Sensitivity Analysis Tables'!AN126&gt;0,'Projected DMI &amp; Feed Cost'!$AK14*'Forecast Sheet (2)'!AP16,SUMPRODUCT($AK14,'Forecast Sheet'!AP16))</f>
        <v>13650.943081612028</v>
      </c>
      <c r="EG242" s="452">
        <f>IF('Sensitivity Analysis Tables'!AO126&gt;0,'Projected DMI &amp; Feed Cost'!$AK14*'Forecast Sheet (2)'!AQ16,SUMPRODUCT($AK14,'Forecast Sheet'!AQ16))</f>
        <v>15869.814022448558</v>
      </c>
      <c r="EH242" s="452">
        <f>IF('Sensitivity Analysis Tables'!AP126&gt;0,'Projected DMI &amp; Feed Cost'!$AK14*'Forecast Sheet (2)'!AR16,SUMPRODUCT($AK14,'Forecast Sheet'!AR16))</f>
        <v>12239.235619907467</v>
      </c>
      <c r="EI242" s="452">
        <f>IF('Sensitivity Analysis Tables'!AQ126&gt;0,'Projected DMI &amp; Feed Cost'!$AK14*'Forecast Sheet (2)'!AS16,SUMPRODUCT($AK14,'Forecast Sheet'!AS16))</f>
        <v>12803.4457219792</v>
      </c>
      <c r="EJ242" s="452">
        <f>IF('Sensitivity Analysis Tables'!AR126&gt;0,'Projected DMI &amp; Feed Cost'!$AK14*'Forecast Sheet (2)'!AT16,SUMPRODUCT($AK14,'Forecast Sheet'!AT16))</f>
        <v>12529.891966328809</v>
      </c>
      <c r="EK242" s="452">
        <f>IF('Sensitivity Analysis Tables'!AS126&gt;0,'Projected DMI &amp; Feed Cost'!$AK14*'Forecast Sheet (2)'!AU16,SUMPRODUCT($AK14,'Forecast Sheet'!AU16))</f>
        <v>13188.841114432813</v>
      </c>
      <c r="EL242" s="452">
        <f>IF('Sensitivity Analysis Tables'!AT126&gt;0,'Projected DMI &amp; Feed Cost'!$AK14*'Forecast Sheet (2)'!AV16,SUMPRODUCT($AK14,'Forecast Sheet'!AV16))</f>
        <v>11141.881105818398</v>
      </c>
      <c r="EM242" s="452">
        <f>IF('Sensitivity Analysis Tables'!AU126&gt;0,'Projected DMI &amp; Feed Cost'!$AK14*'Forecast Sheet (2)'!AW16,SUMPRODUCT($AK14,'Forecast Sheet'!AW16))</f>
        <v>12929.353404314836</v>
      </c>
      <c r="EN242" s="452">
        <f>IF('Sensitivity Analysis Tables'!AV126&gt;0,'Projected DMI &amp; Feed Cost'!$AK14*'Forecast Sheet (2)'!AX16,SUMPRODUCT($AK14,'Forecast Sheet'!AX16))</f>
        <v>12785.584699049608</v>
      </c>
      <c r="EO242" s="452">
        <f>IF('Sensitivity Analysis Tables'!AW126&gt;0,'Projected DMI &amp; Feed Cost'!$AK14*'Forecast Sheet (2)'!AY16,SUMPRODUCT($AK14,'Forecast Sheet'!AY16))</f>
        <v>9952.4241578857345</v>
      </c>
      <c r="EP242" s="452">
        <f>IF('Sensitivity Analysis Tables'!AX126&gt;0,'Projected DMI &amp; Feed Cost'!$AK14*'Forecast Sheet (2)'!AZ16,SUMPRODUCT($AK14,'Forecast Sheet'!AZ16))</f>
        <v>12567.146236585999</v>
      </c>
      <c r="EQ242" s="452">
        <f>IF('Sensitivity Analysis Tables'!AY126&gt;0,'Projected DMI &amp; Feed Cost'!$AK14*'Forecast Sheet (2)'!BA16,SUMPRODUCT($AK14,'Forecast Sheet'!BA16))</f>
        <v>9406.4314341763074</v>
      </c>
      <c r="ER242" s="452">
        <f>IF('Sensitivity Analysis Tables'!AZ126&gt;0,'Projected DMI &amp; Feed Cost'!$AK14*'Forecast Sheet (2)'!BB16,SUMPRODUCT($AK14,'Forecast Sheet'!BB16))</f>
        <v>12072.85042807217</v>
      </c>
      <c r="ES242" s="452">
        <f>IF('Sensitivity Analysis Tables'!BA126&gt;0,'Projected DMI &amp; Feed Cost'!$AK14*'Forecast Sheet (2)'!BC16,SUMPRODUCT($AK14,'Forecast Sheet'!BC16))</f>
        <v>10114.796123831764</v>
      </c>
      <c r="ET242" s="452">
        <f>IF('Sensitivity Analysis Tables'!BB126&gt;0,'Projected DMI &amp; Feed Cost'!$AK14*'Forecast Sheet (2)'!BD16,SUMPRODUCT($AK14,'Forecast Sheet'!BD16))</f>
        <v>12480.84841015235</v>
      </c>
      <c r="EU242" s="452">
        <f>IF('Sensitivity Analysis Tables'!BC126&gt;0,'Projected DMI &amp; Feed Cost'!$AK14*'Forecast Sheet (2)'!BE16,SUMPRODUCT($AK14,'Forecast Sheet'!BE16))</f>
        <v>10988.768738739851</v>
      </c>
      <c r="EV242" s="452">
        <f>IF('Sensitivity Analysis Tables'!BD126&gt;0,'Projected DMI &amp; Feed Cost'!$AK14*'Forecast Sheet (2)'!BF16,SUMPRODUCT($AK14,'Forecast Sheet'!BF16))</f>
        <v>9921.6958876125391</v>
      </c>
      <c r="EW242" s="499"/>
      <c r="EX242" s="499"/>
      <c r="EY242" s="505">
        <v>240</v>
      </c>
      <c r="EZ242" s="452">
        <f>IF('Sensitivity Analysis Tables'!BH126&gt;0,'Projected DMI &amp; Feed Cost'!$AK34*'Forecast Sheet (2)'!D29,SUMPRODUCT($AK34,'Forecast Sheet'!D29))</f>
        <v>9168.4050000000007</v>
      </c>
      <c r="FA242" s="452">
        <f>IF('Sensitivity Analysis Tables'!BI126&gt;0,'Projected DMI &amp; Feed Cost'!$AK34*'Forecast Sheet (2)'!E29,SUMPRODUCT($AK34,'Forecast Sheet'!E29))</f>
        <v>12707.409330000002</v>
      </c>
      <c r="FB242" s="452">
        <f>IF('Sensitivity Analysis Tables'!BJ126&gt;0,'Projected DMI &amp; Feed Cost'!$AK34*'Forecast Sheet (2)'!F29,SUMPRODUCT($AK34,'Forecast Sheet'!F29))</f>
        <v>12580.335236700001</v>
      </c>
      <c r="FC242" s="452">
        <f>IF('Sensitivity Analysis Tables'!BK126&gt;0,'Projected DMI &amp; Feed Cost'!$AK34*'Forecast Sheet (2)'!G29,SUMPRODUCT($AK34,'Forecast Sheet'!G29))</f>
        <v>10675.313043714001</v>
      </c>
      <c r="FD242" s="452">
        <f>IF('Sensitivity Analysis Tables'!BL126&gt;0,'Projected DMI &amp; Feed Cost'!$AK34*'Forecast Sheet (2)'!H29,SUMPRODUCT($AK34,'Forecast Sheet'!H29))</f>
        <v>12329.986565489671</v>
      </c>
      <c r="FE242" s="452">
        <f>IF('Sensitivity Analysis Tables'!BM126&gt;0,'Projected DMI &amp; Feed Cost'!$AK34*'Forecast Sheet (2)'!I29,SUMPRODUCT($AK34,'Forecast Sheet'!I29))</f>
        <v>10462.874314144092</v>
      </c>
      <c r="FF242" s="452">
        <f>IF('Sensitivity Analysis Tables'!BN126&gt;0,'Projected DMI &amp; Feed Cost'!$AK34*'Forecast Sheet (2)'!J29,SUMPRODUCT($AK34,'Forecast Sheet'!J29))</f>
        <v>8631.8713091688751</v>
      </c>
      <c r="FG242" s="452">
        <f>IF('Sensitivity Analysis Tables'!BO126&gt;0,'Projected DMI &amp; Feed Cost'!$AK34*'Forecast Sheet (2)'!K29,SUMPRODUCT($AK34,'Forecast Sheet'!K29))</f>
        <v>8070.7996740728995</v>
      </c>
      <c r="FH242" s="452">
        <f>IF('Sensitivity Analysis Tables'!BP126&gt;0,'Projected DMI &amp; Feed Cost'!$AK34*'Forecast Sheet (2)'!L29,SUMPRODUCT($AK34,'Forecast Sheet'!L29))</f>
        <v>9055.4372343097912</v>
      </c>
      <c r="FI242" s="452">
        <f>IF('Sensitivity Analysis Tables'!BQ126&gt;0,'Projected DMI &amp; Feed Cost'!$AK34*'Forecast Sheet (2)'!M29,SUMPRODUCT($AK34,'Forecast Sheet'!M29))</f>
        <v>9055.4372343097912</v>
      </c>
      <c r="FJ242" s="452">
        <f>IF('Sensitivity Analysis Tables'!BR126&gt;0,'Projected DMI &amp; Feed Cost'!$AK34*'Forecast Sheet (2)'!N29,SUMPRODUCT($AK34,'Forecast Sheet'!N29))</f>
        <v>9055.4372343097912</v>
      </c>
      <c r="FK242" s="452">
        <f>IF('Sensitivity Analysis Tables'!BS126&gt;0,'Projected DMI &amp; Feed Cost'!$AK34*'Forecast Sheet (2)'!O29,SUMPRODUCT($AK34,'Forecast Sheet'!O29))</f>
        <v>8964.8828619666929</v>
      </c>
      <c r="FL242" s="452">
        <f>IF('Sensitivity Analysis Tables'!BT126&gt;0,'Projected DMI &amp; Feed Cost'!$AK34*'Forecast Sheet (2)'!P29,SUMPRODUCT($AK34,'Forecast Sheet'!P29))</f>
        <v>8875.2340333470274</v>
      </c>
      <c r="FM242" s="452">
        <f>IF('Sensitivity Analysis Tables'!BU126&gt;0,'Projected DMI &amp; Feed Cost'!$AK34*'Forecast Sheet (2)'!Q29,SUMPRODUCT($AK34,'Forecast Sheet'!Q29))</f>
        <v>8786.4816930135567</v>
      </c>
      <c r="FN242" s="452">
        <f>IF('Sensitivity Analysis Tables'!BV126&gt;0,'Projected DMI &amp; Feed Cost'!$AK34*'Forecast Sheet (2)'!R29,SUMPRODUCT($AK34,'Forecast Sheet'!R29))</f>
        <v>8698.6168760834207</v>
      </c>
      <c r="FO242" s="452">
        <f>IF('Sensitivity Analysis Tables'!BW126&gt;0,'Projected DMI &amp; Feed Cost'!$AK34*'Forecast Sheet (2)'!S29,SUMPRODUCT($AK34,'Forecast Sheet'!S29))</f>
        <v>8611.6307073225871</v>
      </c>
      <c r="FP242" s="452">
        <f>IF('Sensitivity Analysis Tables'!BX126&gt;0,'Projected DMI &amp; Feed Cost'!$AK34*'Forecast Sheet (2)'!T29,SUMPRODUCT($AK34,'Forecast Sheet'!T29))</f>
        <v>8525.5144002493635</v>
      </c>
      <c r="FQ242" s="452">
        <f>IF('Sensitivity Analysis Tables'!BY126&gt;0,'Projected DMI &amp; Feed Cost'!$AK34*'Forecast Sheet (2)'!U29,SUMPRODUCT($AK34,'Forecast Sheet'!U29))</f>
        <v>8440.2592562468672</v>
      </c>
      <c r="FR242" s="452">
        <f>IF('Sensitivity Analysis Tables'!BZ126&gt;0,'Projected DMI &amp; Feed Cost'!$AK34*'Forecast Sheet (2)'!V29,SUMPRODUCT($AK34,'Forecast Sheet'!V29))</f>
        <v>8355.8566636844007</v>
      </c>
      <c r="FS242" s="452">
        <f>IF('Sensitivity Analysis Tables'!CA126&gt;0,'Projected DMI &amp; Feed Cost'!$AK34*'Forecast Sheet (2)'!W29,SUMPRODUCT($AK34,'Forecast Sheet'!W29))</f>
        <v>8272.2980970475583</v>
      </c>
      <c r="FT242" s="452">
        <f>IF('Sensitivity Analysis Tables'!CB126&gt;0,'Projected DMI &amp; Feed Cost'!$AK34*'Forecast Sheet (2)'!X29,SUMPRODUCT($AK34,'Forecast Sheet'!X29))</f>
        <v>7734.5987207394683</v>
      </c>
      <c r="FU242" s="452">
        <f>IF('Sensitivity Analysis Tables'!CC126&gt;0,'Projected DMI &amp; Feed Cost'!$AK34*'Forecast Sheet (2)'!Y29,SUMPRODUCT($AK34,'Forecast Sheet'!Y29))</f>
        <v>7734.5987207394683</v>
      </c>
      <c r="FV242" s="452">
        <f>IF('Sensitivity Analysis Tables'!CD126&gt;0,'Projected DMI &amp; Feed Cost'!$AK34*'Forecast Sheet (2)'!Z29,SUMPRODUCT($AK34,'Forecast Sheet'!Z29))</f>
        <v>3864.1352063476133</v>
      </c>
      <c r="FW242" s="452">
        <f>IF('Sensitivity Analysis Tables'!CE126&gt;0,'Projected DMI &amp; Feed Cost'!$AK34*'Forecast Sheet (2)'!AA29,SUMPRODUCT($AK34,'Forecast Sheet'!AA29))</f>
        <v>3860.9736411787821</v>
      </c>
      <c r="FX242" s="452">
        <f>IF('Sensitivity Analysis Tables'!CF126&gt;0,'Projected DMI &amp; Feed Cost'!$AK34*'Forecast Sheet (2)'!AB29,SUMPRODUCT($AK34,'Forecast Sheet'!AB29))</f>
        <v>7715.6293254901802</v>
      </c>
      <c r="FY242" s="452">
        <f>IF('Sensitivity Analysis Tables'!CG126&gt;0,'Projected DMI &amp; Feed Cost'!$AK34*'Forecast Sheet (2)'!AC29,SUMPRODUCT($AK34,'Forecast Sheet'!AC29))</f>
        <v>3854.6582689301172</v>
      </c>
      <c r="FZ242" s="452">
        <f>IF('Sensitivity Analysis Tables'!CH126&gt;0,'Projected DMI &amp; Feed Cost'!$AK34*'Forecast Sheet (2)'!AD29,SUMPRODUCT($AK34,'Forecast Sheet'!AD29))</f>
        <v>5135.3392768255662</v>
      </c>
      <c r="GA242" s="452">
        <f>IF('Sensitivity Analysis Tables'!CI126&gt;0,'Projected DMI &amp; Feed Cost'!$AK34*'Forecast Sheet (2)'!AE29,SUMPRODUCT($AK34,'Forecast Sheet'!AE29))</f>
        <v>3848.3532266993034</v>
      </c>
      <c r="GB242" s="452">
        <f>IF('Sensitivity Analysis Tables'!CJ126&gt;0,'Projected DMI &amp; Feed Cost'!$AK34*'Forecast Sheet (2)'!AF29,SUMPRODUCT($AK34,'Forecast Sheet'!AF29))</f>
        <v>8972.1440061383146</v>
      </c>
      <c r="GC242" s="452">
        <f>IF('Sensitivity Analysis Tables'!CK126&gt;0,'Projected DMI &amp; Feed Cost'!$AK34*'Forecast Sheet (2)'!AG29,SUMPRODUCT($AK34,'Forecast Sheet'!AG29))</f>
        <v>3842.0584975895908</v>
      </c>
      <c r="GD242" s="452">
        <f>IF('Sensitivity Analysis Tables'!CL126&gt;0,'Projected DMI &amp; Feed Cost'!$AK34*'Forecast Sheet (2)'!AH29,SUMPRODUCT($AK34,'Forecast Sheet'!AH29))</f>
        <v>3838.9149951824725</v>
      </c>
      <c r="GE242" s="452">
        <f>IF('Sensitivity Analysis Tables'!CM126&gt;0,'Projected DMI &amp; Feed Cost'!$AK34*'Forecast Sheet (2)'!AI29,SUMPRODUCT($AK34,'Forecast Sheet'!AI29))</f>
        <v>3835.7740647318683</v>
      </c>
      <c r="GF242" s="452">
        <f>IF('Sensitivity Analysis Tables'!CN126&gt;0,'Projected DMI &amp; Feed Cost'!$AK34*'Forecast Sheet (2)'!AJ29,SUMPRODUCT($AK34,'Forecast Sheet'!AJ29))</f>
        <v>6387.726173555754</v>
      </c>
      <c r="GG242" s="452">
        <f>IF('Sensitivity Analysis Tables'!CO126&gt;0,'Projected DMI &amp; Feed Cost'!$AK34*'Forecast Sheet (2)'!AK29,SUMPRODUCT($AK34,'Forecast Sheet'!AK29))</f>
        <v>3829.4999112846135</v>
      </c>
      <c r="GH242" s="452">
        <f>IF('Sensitivity Analysis Tables'!CP126&gt;0,'Projected DMI &amp; Feed Cost'!$AK34*'Forecast Sheet (2)'!AL29,SUMPRODUCT($AK34,'Forecast Sheet'!AL29))</f>
        <v>5101.8222454459665</v>
      </c>
      <c r="GI242" s="452">
        <f>IF('Sensitivity Analysis Tables'!CQ126&gt;0,'Projected DMI &amp; Feed Cost'!$AK34*'Forecast Sheet (2)'!AM29,SUMPRODUCT($AK34,'Forecast Sheet'!AM29))</f>
        <v>8920.8840476790047</v>
      </c>
      <c r="GJ242" s="452">
        <f>IF('Sensitivity Analysis Tables'!CR126&gt;0,'Projected DMI &amp; Feed Cost'!$AK34*'Forecast Sheet (2)'!AN29,SUMPRODUCT($AK34,'Forecast Sheet'!AN29))</f>
        <v>3820.107918235321</v>
      </c>
      <c r="GK242" s="452">
        <f>IF('Sensitivity Analysis Tables'!CS126&gt;0,'Projected DMI &amp; Feed Cost'!$AK34*'Forecast Sheet (2)'!AO29,SUMPRODUCT($AK34,'Forecast Sheet'!AO29))</f>
        <v>3816.9823753931287</v>
      </c>
      <c r="GL242" s="452">
        <f>IF('Sensitivity Analysis Tables'!CT126&gt;0,'Projected DMI &amp; Feed Cost'!$AK34*'Forecast Sheet (2)'!AP29,SUMPRODUCT($AK34,'Forecast Sheet'!AP29))</f>
        <v>3813.8593898132603</v>
      </c>
      <c r="GM242" s="452">
        <f>IF('Sensitivity Analysis Tables'!CU126&gt;0,'Projected DMI &amp; Feed Cost'!$AK34*'Forecast Sheet (2)'!AQ29,SUMPRODUCT($AK34,'Forecast Sheet'!AQ29))</f>
        <v>7621.4779188068278</v>
      </c>
      <c r="GN242" s="452">
        <f>IF('Sensitivity Analysis Tables'!CV126&gt;0,'Projected DMI &amp; Feed Cost'!$AK34*'Forecast Sheet (2)'!AR29,SUMPRODUCT($AK34,'Forecast Sheet'!AR29))</f>
        <v>3807.621082072993</v>
      </c>
      <c r="GO242" s="452">
        <f>IF('Sensitivity Analysis Tables'!CW126&gt;0,'Projected DMI &amp; Feed Cost'!$AK34*'Forecast Sheet (2)'!AS29,SUMPRODUCT($AK34,'Forecast Sheet'!AS29))</f>
        <v>3804.5057557331156</v>
      </c>
      <c r="GP242" s="452">
        <f>IF('Sensitivity Analysis Tables'!CX126&gt;0,'Projected DMI &amp; Feed Cost'!$AK34*'Forecast Sheet (2)'!AT29,SUMPRODUCT($AK34,'Forecast Sheet'!AT29))</f>
        <v>6335.6549638276811</v>
      </c>
      <c r="GQ242" s="452">
        <f>IF('Sensitivity Analysis Tables'!CY126&gt;0,'Projected DMI &amp; Feed Cost'!$AK34*'Forecast Sheet (2)'!AU29,SUMPRODUCT($AK34,'Forecast Sheet'!AU29))</f>
        <v>3798.2827476779985</v>
      </c>
      <c r="GR242" s="452">
        <f>IF('Sensitivity Analysis Tables'!CZ126&gt;0,'Projected DMI &amp; Feed Cost'!$AK34*'Forecast Sheet (2)'!AV29,SUMPRODUCT($AK34,'Forecast Sheet'!AV29))</f>
        <v>4975.7503994581821</v>
      </c>
      <c r="GS242" s="452">
        <f>IF('Sensitivity Analysis Tables'!DA126&gt;0,'Projected DMI &amp; Feed Cost'!$AK34*'Forecast Sheet (2)'!AW29,SUMPRODUCT($AK34,'Forecast Sheet'!AW29))</f>
        <v>12725.831504064265</v>
      </c>
      <c r="GT242" s="452">
        <f>IF('Sensitivity Analysis Tables'!DB126&gt;0,'Projected DMI &amp; Feed Cost'!$AK34*'Forecast Sheet (2)'!AX29,SUMPRODUCT($AK34,'Forecast Sheet'!AX29))</f>
        <v>11676.351915170799</v>
      </c>
      <c r="GU242" s="452">
        <f>IF('Sensitivity Analysis Tables'!DC126&gt;0,'Projected DMI &amp; Feed Cost'!$AK34*'Forecast Sheet (2)'!AY29,SUMPRODUCT($AK34,'Forecast Sheet'!AY29))</f>
        <v>11225.736187966728</v>
      </c>
      <c r="GV242" s="452">
        <f>IF('Sensitivity Analysis Tables'!DD126&gt;0,'Projected DMI &amp; Feed Cost'!$AK34*'Forecast Sheet (2)'!AZ29,SUMPRODUCT($AK34,'Forecast Sheet'!AZ29))</f>
        <v>13663.222105681698</v>
      </c>
      <c r="GW242" s="452">
        <f>IF('Sensitivity Analysis Tables'!DE126&gt;0,'Projected DMI &amp; Feed Cost'!$AK34*'Forecast Sheet (2)'!BA29,SUMPRODUCT($AK34,'Forecast Sheet'!BA29))</f>
        <v>9127.5315979413244</v>
      </c>
      <c r="GX242" s="452">
        <f>IF('Sensitivity Analysis Tables'!DF126&gt;0,'Projected DMI &amp; Feed Cost'!$AK34*'Forecast Sheet (2)'!BB29,SUMPRODUCT($AK34,'Forecast Sheet'!BB29))</f>
        <v>10084.921956948767</v>
      </c>
      <c r="GY242" s="452">
        <f>IF('Sensitivity Analysis Tables'!DG126&gt;0,'Projected DMI &amp; Feed Cost'!$AK34*'Forecast Sheet (2)'!BC29,SUMPRODUCT($AK34,'Forecast Sheet'!BC29))</f>
        <v>11423.476486982005</v>
      </c>
      <c r="GZ242" s="452">
        <f>IF('Sensitivity Analysis Tables'!DH126&gt;0,'Projected DMI &amp; Feed Cost'!$AK34*'Forecast Sheet (2)'!BD29,SUMPRODUCT($AK34,'Forecast Sheet'!BD29))</f>
        <v>13280.287395118949</v>
      </c>
      <c r="HA242" s="452">
        <f>IF('Sensitivity Analysis Tables'!DI126&gt;0,'Projected DMI &amp; Feed Cost'!$AK34*'Forecast Sheet (2)'!BE29,SUMPRODUCT($AK34,'Forecast Sheet'!BE29))</f>
        <v>10242.121697143211</v>
      </c>
      <c r="HB242" s="452">
        <f>IF('Sensitivity Analysis Tables'!DJ126&gt;0,'Projected DMI &amp; Feed Cost'!$AK34*'Forecast Sheet (2)'!BF29,SUMPRODUCT($AK34,'Forecast Sheet'!BF29))</f>
        <v>10714.267892186397</v>
      </c>
      <c r="HC242" s="499"/>
      <c r="HD242" s="499"/>
      <c r="HE242" s="505">
        <v>240</v>
      </c>
      <c r="HF242" s="452">
        <f>IF('Sensitivity Analysis Tables'!DN126&gt;0,'Projected DMI &amp; Feed Cost'!$AK55*'Forecast Sheet (2)'!D42,SUMPRODUCT($AK55,'Forecast Sheet'!D42))</f>
        <v>5645.6819999999998</v>
      </c>
      <c r="HG242" s="452">
        <f>IF('Sensitivity Analysis Tables'!DO126&gt;0,'Projected DMI &amp; Feed Cost'!$AK55*'Forecast Sheet (2)'!E42,SUMPRODUCT($AK55,'Forecast Sheet'!E42))</f>
        <v>9315.3752999999997</v>
      </c>
      <c r="HH242" s="452">
        <f>IF('Sensitivity Analysis Tables'!DP126&gt;0,'Projected DMI &amp; Feed Cost'!$AK55*'Forecast Sheet (2)'!F42,SUMPRODUCT($AK55,'Forecast Sheet'!F42))</f>
        <v>7377.7772375999994</v>
      </c>
      <c r="HI242" s="452">
        <f>IF('Sensitivity Analysis Tables'!DQ126&gt;0,'Projected DMI &amp; Feed Cost'!$AK55*'Forecast Sheet (2)'!G42,SUMPRODUCT($AK55,'Forecast Sheet'!G42))</f>
        <v>7303.9994652239993</v>
      </c>
      <c r="HJ242" s="452">
        <f>IF('Sensitivity Analysis Tables'!DR126&gt;0,'Projected DMI &amp; Feed Cost'!$AK55*'Forecast Sheet (2)'!H42,SUMPRODUCT($AK55,'Forecast Sheet'!H42))</f>
        <v>7230.95947057176</v>
      </c>
      <c r="HK242" s="452">
        <f>IF('Sensitivity Analysis Tables'!DS126&gt;0,'Projected DMI &amp; Feed Cost'!$AK55*'Forecast Sheet (2)'!I42,SUMPRODUCT($AK55,'Forecast Sheet'!I42))</f>
        <v>8948.3123448325514</v>
      </c>
      <c r="HL242" s="452">
        <f>IF('Sensitivity Analysis Tables'!DT126&gt;0,'Projected DMI &amp; Feed Cost'!$AK55*'Forecast Sheet (2)'!J42,SUMPRODUCT($AK55,'Forecast Sheet'!J42))</f>
        <v>8858.8292213842251</v>
      </c>
      <c r="HM242" s="452">
        <f>IF('Sensitivity Analysis Tables'!DU126&gt;0,'Projected DMI &amp; Feed Cost'!$AK55*'Forecast Sheet (2)'!K42,SUMPRODUCT($AK55,'Forecast Sheet'!K42))</f>
        <v>8283.0053219942529</v>
      </c>
      <c r="HN242" s="452">
        <f>IF('Sensitivity Analysis Tables'!DV126&gt;0,'Projected DMI &amp; Feed Cost'!$AK55*'Forecast Sheet (2)'!L42,SUMPRODUCT($AK55,'Forecast Sheet'!L42))</f>
        <v>10842.453966490475</v>
      </c>
      <c r="HO242" s="452">
        <f>IF('Sensitivity Analysis Tables'!DW126&gt;0,'Projected DMI &amp; Feed Cost'!$AK55*'Forecast Sheet (2)'!M42,SUMPRODUCT($AK55,'Forecast Sheet'!M42))</f>
        <v>9293.531971277549</v>
      </c>
      <c r="HP242" s="452">
        <f>IF('Sensitivity Analysis Tables'!DX126&gt;0,'Projected DMI &amp; Feed Cost'!$AK55*'Forecast Sheet (2)'!N42,SUMPRODUCT($AK55,'Forecast Sheet'!N42))</f>
        <v>9293.531971277549</v>
      </c>
      <c r="HQ242" s="452">
        <f>IF('Sensitivity Analysis Tables'!DY126&gt;0,'Projected DMI &amp; Feed Cost'!$AK55*'Forecast Sheet (2)'!O42,SUMPRODUCT($AK55,'Forecast Sheet'!O42))</f>
        <v>12267.462202086368</v>
      </c>
      <c r="HR242" s="452">
        <f>IF('Sensitivity Analysis Tables'!DZ126&gt;0,'Projected DMI &amp; Feed Cost'!$AK55*'Forecast Sheet (2)'!P42,SUMPRODUCT($AK55,'Forecast Sheet'!P42))</f>
        <v>7590.4922375409406</v>
      </c>
      <c r="HS242" s="452">
        <f>IF('Sensitivity Analysis Tables'!EA126&gt;0,'Projected DMI &amp; Feed Cost'!$AK55*'Forecast Sheet (2)'!Q42,SUMPRODUCT($AK55,'Forecast Sheet'!Q42))</f>
        <v>7514.5873151655333</v>
      </c>
      <c r="HT242" s="452">
        <f>IF('Sensitivity Analysis Tables'!EB126&gt;0,'Projected DMI &amp; Feed Cost'!$AK55*'Forecast Sheet (2)'!R42,SUMPRODUCT($AK55,'Forecast Sheet'!R42))</f>
        <v>10415.218018819425</v>
      </c>
      <c r="HU242" s="452">
        <f>IF('Sensitivity Analysis Tables'!EC126&gt;0,'Projected DMI &amp; Feed Cost'!$AK55*'Forecast Sheet (2)'!S42,SUMPRODUCT($AK55,'Forecast Sheet'!S42))</f>
        <v>10311.065838631232</v>
      </c>
      <c r="HV242" s="452">
        <f>IF('Sensitivity Analysis Tables'!ED126&gt;0,'Projected DMI &amp; Feed Cost'!$AK55*'Forecast Sheet (2)'!T42,SUMPRODUCT($AK55,'Forecast Sheet'!T42))</f>
        <v>8749.6758687813599</v>
      </c>
      <c r="HW242" s="452">
        <f>IF('Sensitivity Analysis Tables'!EE126&gt;0,'Projected DMI &amp; Feed Cost'!$AK55*'Forecast Sheet (2)'!U42,SUMPRODUCT($AK55,'Forecast Sheet'!U42))</f>
        <v>10105.875628442471</v>
      </c>
      <c r="HX242" s="452">
        <f>IF('Sensitivity Analysis Tables'!EF126&gt;0,'Projected DMI &amp; Feed Cost'!$AK55*'Forecast Sheet (2)'!V42,SUMPRODUCT($AK55,'Forecast Sheet'!V42))</f>
        <v>8575.5573189926108</v>
      </c>
      <c r="HY242" s="452">
        <f>IF('Sensitivity Analysis Tables'!EG126&gt;0,'Projected DMI &amp; Feed Cost'!$AK55*'Forecast Sheet (2)'!W42,SUMPRODUCT($AK55,'Forecast Sheet'!W42))</f>
        <v>7074.8347881689024</v>
      </c>
      <c r="HZ242" s="452">
        <f>IF('Sensitivity Analysis Tables'!EH126&gt;0,'Projected DMI &amp; Feed Cost'!$AK55*'Forecast Sheet (2)'!X42,SUMPRODUCT($AK55,'Forecast Sheet'!X42))</f>
        <v>6614.9705269379247</v>
      </c>
      <c r="IA242" s="452">
        <f>IF('Sensitivity Analysis Tables'!EI126&gt;0,'Projected DMI &amp; Feed Cost'!$AK55*'Forecast Sheet (2)'!Y42,SUMPRODUCT($AK55,'Forecast Sheet'!Y42))</f>
        <v>7421.9969312243493</v>
      </c>
      <c r="IB242" s="452">
        <f>IF('Sensitivity Analysis Tables'!EJ126&gt;0,'Projected DMI &amp; Feed Cost'!$AK55*'Forecast Sheet (2)'!Z42,SUMPRODUCT($AK55,'Forecast Sheet'!Z42))</f>
        <v>7421.9969312243493</v>
      </c>
      <c r="IC242" s="452">
        <f>IF('Sensitivity Analysis Tables'!EK126&gt;0,'Projected DMI &amp; Feed Cost'!$AK55*'Forecast Sheet (2)'!AA42,SUMPRODUCT($AK55,'Forecast Sheet'!AA42))</f>
        <v>7421.9969312243493</v>
      </c>
      <c r="ID242" s="452">
        <f>IF('Sensitivity Analysis Tables'!EL126&gt;0,'Projected DMI &amp; Feed Cost'!$AK55*'Forecast Sheet (2)'!AB42,SUMPRODUCT($AK55,'Forecast Sheet'!AB42))</f>
        <v>7347.7769619121063</v>
      </c>
      <c r="IE242" s="452">
        <f>IF('Sensitivity Analysis Tables'!EM126&gt;0,'Projected DMI &amp; Feed Cost'!$AK55*'Forecast Sheet (2)'!AC42,SUMPRODUCT($AK55,'Forecast Sheet'!AC42))</f>
        <v>7274.299192292985</v>
      </c>
      <c r="IF242" s="452">
        <f>IF('Sensitivity Analysis Tables'!EN126&gt;0,'Projected DMI &amp; Feed Cost'!$AK55*'Forecast Sheet (2)'!AD42,SUMPRODUCT($AK55,'Forecast Sheet'!AD42))</f>
        <v>7201.556200370057</v>
      </c>
      <c r="IG242" s="452">
        <f>IF('Sensitivity Analysis Tables'!EO126&gt;0,'Projected DMI &amp; Feed Cost'!$AK55*'Forecast Sheet (2)'!AE42,SUMPRODUCT($AK55,'Forecast Sheet'!AE42))</f>
        <v>7129.5406383663549</v>
      </c>
      <c r="IH242" s="452">
        <f>IF('Sensitivity Analysis Tables'!EP126&gt;0,'Projected DMI &amp; Feed Cost'!$AK55*'Forecast Sheet (2)'!AF42,SUMPRODUCT($AK55,'Forecast Sheet'!AF42))</f>
        <v>7058.2452319826925</v>
      </c>
      <c r="II242" s="452">
        <f>IF('Sensitivity Analysis Tables'!EQ126&gt;0,'Projected DMI &amp; Feed Cost'!$AK55*'Forecast Sheet (2)'!AG42,SUMPRODUCT($AK55,'Forecast Sheet'!AG42))</f>
        <v>6987.6627796628673</v>
      </c>
      <c r="IJ242" s="452">
        <f>IF('Sensitivity Analysis Tables'!ER126&gt;0,'Projected DMI &amp; Feed Cost'!$AK55*'Forecast Sheet (2)'!AH42,SUMPRODUCT($AK55,'Forecast Sheet'!AH42))</f>
        <v>6917.7861518662376</v>
      </c>
      <c r="IK242" s="452">
        <f>IF('Sensitivity Analysis Tables'!ES126&gt;0,'Projected DMI &amp; Feed Cost'!$AK55*'Forecast Sheet (2)'!AI42,SUMPRODUCT($AK55,'Forecast Sheet'!AI42))</f>
        <v>6848.6082903475772</v>
      </c>
      <c r="IL242" s="452">
        <f>IF('Sensitivity Analysis Tables'!ET126&gt;0,'Projected DMI &amp; Feed Cost'!$AK55*'Forecast Sheet (2)'!AJ42,SUMPRODUCT($AK55,'Forecast Sheet'!AJ42))</f>
        <v>6780.1222074440993</v>
      </c>
      <c r="IM242" s="452">
        <f>IF('Sensitivity Analysis Tables'!EU126&gt;0,'Projected DMI &amp; Feed Cost'!$AK55*'Forecast Sheet (2)'!AK42,SUMPRODUCT($AK55,'Forecast Sheet'!AK42))</f>
        <v>6339.414263960236</v>
      </c>
      <c r="IN242" s="452">
        <f>IF('Sensitivity Analysis Tables'!EV126&gt;0,'Projected DMI &amp; Feed Cost'!$AK55*'Forecast Sheet (2)'!AL42,SUMPRODUCT($AK55,'Forecast Sheet'!AL42))</f>
        <v>6339.414263960236</v>
      </c>
      <c r="IO242" s="452">
        <f>IF('Sensitivity Analysis Tables'!EW126&gt;0,'Projected DMI &amp; Feed Cost'!$AK55*'Forecast Sheet (2)'!AM42,SUMPRODUCT($AK55,'Forecast Sheet'!AM42))</f>
        <v>3167.1137352357709</v>
      </c>
      <c r="IP242" s="452">
        <f>IF('Sensitivity Analysis Tables'!EX126&gt;0,'Projected DMI &amp; Feed Cost'!$AK55*'Forecast Sheet (2)'!AN42,SUMPRODUCT($AK55,'Forecast Sheet'!AN42))</f>
        <v>3164.5224603614843</v>
      </c>
      <c r="IQ242" s="452">
        <f>IF('Sensitivity Analysis Tables'!EY126&gt;0,'Projected DMI &amp; Feed Cost'!$AK55*'Forecast Sheet (2)'!AO42,SUMPRODUCT($AK55,'Forecast Sheet'!AO42))</f>
        <v>6323.8666112423798</v>
      </c>
      <c r="IR242" s="452">
        <f>IF('Sensitivity Analysis Tables'!EZ126&gt;0,'Projected DMI &amp; Feed Cost'!$AK55*'Forecast Sheet (2)'!AP42,SUMPRODUCT($AK55,'Forecast Sheet'!AP42))</f>
        <v>3159.3462692802268</v>
      </c>
      <c r="IS242" s="452">
        <f>IF('Sensitivity Analysis Tables'!FA126&gt;0,'Projected DMI &amp; Feed Cost'!$AK55*'Forecast Sheet (2)'!AQ42,SUMPRODUCT($AK55,'Forecast Sheet'!AQ42))</f>
        <v>4209.0151328071488</v>
      </c>
      <c r="IT242" s="452">
        <f>IF('Sensitivity Analysis Tables'!FB126&gt;0,'Projected DMI &amp; Feed Cost'!$AK55*'Forecast Sheet (2)'!AR42,SUMPRODUCT($AK55,'Forecast Sheet'!AR42))</f>
        <v>3154.1785448647747</v>
      </c>
      <c r="IU242" s="452">
        <f>IF('Sensitivity Analysis Tables'!FC126&gt;0,'Projected DMI &amp; Feed Cost'!$AK55*'Forecast Sheet (2)'!AS42,SUMPRODUCT($AK55,'Forecast Sheet'!AS42))</f>
        <v>7353.728324432157</v>
      </c>
      <c r="IV242" s="452">
        <f>IF('Sensitivity Analysis Tables'!FD126&gt;0,'Projected DMI &amp; Feed Cost'!$AK55*'Forecast Sheet (2)'!AT42,SUMPRODUCT($AK55,'Forecast Sheet'!AT42))</f>
        <v>3149.0192732662517</v>
      </c>
      <c r="IW242" s="452">
        <f>IF('Sensitivity Analysis Tables'!FE126&gt;0,'Projected DMI &amp; Feed Cost'!$AK55*'Forecast Sheet (2)'!AU42,SUMPRODUCT($AK55,'Forecast Sheet'!AU42))</f>
        <v>3146.4428029517617</v>
      </c>
      <c r="IX242" s="452">
        <f>IF('Sensitivity Analysis Tables'!FF126&gt;0,'Projected DMI &amp; Feed Cost'!$AK55*'Forecast Sheet (2)'!AV42,SUMPRODUCT($AK55,'Forecast Sheet'!AV42))</f>
        <v>3143.8684406584366</v>
      </c>
      <c r="IY242" s="452">
        <f>IF('Sensitivity Analysis Tables'!FG126&gt;0,'Projected DMI &amp; Feed Cost'!$AK55*'Forecast Sheet (2)'!AW42,SUMPRODUCT($AK55,'Forecast Sheet'!AW42))</f>
        <v>5235.4936411025601</v>
      </c>
      <c r="IZ242" s="452">
        <f>IF('Sensitivity Analysis Tables'!FH126&gt;0,'Projected DMI &amp; Feed Cost'!$AK55*'Forecast Sheet (2)'!AX42,SUMPRODUCT($AK55,'Forecast Sheet'!AX42))</f>
        <v>3138.7260332377191</v>
      </c>
      <c r="JA242" s="452">
        <f>IF('Sensitivity Analysis Tables'!FI126&gt;0,'Projected DMI &amp; Feed Cost'!$AK55*'Forecast Sheet (2)'!AY42,SUMPRODUCT($AK55,'Forecast Sheet'!AY42))</f>
        <v>4181.5439795534312</v>
      </c>
      <c r="JB242" s="452">
        <f>IF('Sensitivity Analysis Tables'!FJ126&gt;0,'Projected DMI &amp; Feed Cost'!$AK55*'Forecast Sheet (2)'!AZ42,SUMPRODUCT($AK55,'Forecast Sheet'!AZ42))</f>
        <v>7311.7147535205058</v>
      </c>
      <c r="JC242" s="452">
        <f>IF('Sensitivity Analysis Tables'!FK126&gt;0,'Projected DMI &amp; Feed Cost'!$AK55*'Forecast Sheet (2)'!BA42,SUMPRODUCT($AK55,'Forecast Sheet'!BA42))</f>
        <v>3131.0281891926184</v>
      </c>
      <c r="JD242" s="452">
        <f>IF('Sensitivity Analysis Tables'!FL126&gt;0,'Projected DMI &amp; Feed Cost'!$AK55*'Forecast Sheet (2)'!BB42,SUMPRODUCT($AK55,'Forecast Sheet'!BB42))</f>
        <v>3128.4664388560054</v>
      </c>
      <c r="JE242" s="452">
        <f>IF('Sensitivity Analysis Tables'!FM126&gt;0,'Projected DMI &amp; Feed Cost'!$AK55*'Forecast Sheet (2)'!BC42,SUMPRODUCT($AK55,'Forecast Sheet'!BC42))</f>
        <v>3125.9067844969418</v>
      </c>
      <c r="JF242" s="452">
        <f>IF('Sensitivity Analysis Tables'!FN126&gt;0,'Projected DMI &amp; Feed Cost'!$AK55*'Forecast Sheet (2)'!BD42,SUMPRODUCT($AK55,'Forecast Sheet'!BD42))</f>
        <v>6246.6984488010685</v>
      </c>
      <c r="JG242" s="452">
        <f>IF('Sensitivity Analysis Tables'!FO126&gt;0,'Projected DMI &amp; Feed Cost'!$AK55*'Forecast Sheet (2)'!BE42,SUMPRODUCT($AK55,'Forecast Sheet'!BE42))</f>
        <v>3120.7937568532984</v>
      </c>
      <c r="JH242" s="452">
        <f>IF('Sensitivity Analysis Tables'!FP126&gt;0,'Projected DMI &amp; Feed Cost'!$AK55*'Forecast Sheet (2)'!BF42,SUMPRODUCT($AK55,'Forecast Sheet'!BF42))</f>
        <v>3118.2403801431456</v>
      </c>
      <c r="JI242" s="499"/>
      <c r="JJ242" s="499"/>
      <c r="JK242" s="499"/>
      <c r="JL242" s="499"/>
      <c r="JM242" s="499"/>
      <c r="JN242" s="499"/>
      <c r="JO242" s="499"/>
      <c r="JP242" s="499"/>
      <c r="JQ242" s="499"/>
      <c r="JR242" s="499"/>
      <c r="JS242" s="499"/>
      <c r="JT242" s="499"/>
      <c r="JU242" s="499"/>
      <c r="JV242" s="499"/>
      <c r="JW242" s="499"/>
      <c r="JX242" s="499"/>
      <c r="JY242" s="499"/>
      <c r="JZ242" s="499"/>
      <c r="KA242" s="499"/>
      <c r="KB242" s="499"/>
      <c r="KC242" s="499"/>
      <c r="KD242" s="499"/>
      <c r="KE242" s="499"/>
      <c r="KF242" s="499"/>
      <c r="KG242" s="499"/>
      <c r="KH242" s="499"/>
      <c r="KI242" s="499"/>
      <c r="KJ242" s="499"/>
      <c r="KK242" s="499"/>
      <c r="KL242" s="499"/>
      <c r="KM242" s="499"/>
      <c r="KN242" s="499"/>
      <c r="KO242" s="499"/>
      <c r="KP242" s="499"/>
      <c r="KQ242" s="499"/>
      <c r="KR242" s="499"/>
      <c r="KS242" s="499"/>
      <c r="KT242" s="499"/>
      <c r="KU242" s="499"/>
      <c r="KV242" s="499"/>
      <c r="KW242" s="499"/>
      <c r="KX242" s="499"/>
      <c r="KY242" s="499"/>
      <c r="KZ242" s="499"/>
      <c r="LA242" s="499"/>
      <c r="LB242" s="499"/>
      <c r="LC242" s="499"/>
      <c r="LD242" s="499"/>
      <c r="LE242" s="499"/>
      <c r="LF242" s="499"/>
      <c r="LG242" s="499"/>
      <c r="LH242" s="499"/>
      <c r="LI242" s="499"/>
      <c r="LJ242" s="499"/>
      <c r="LK242" s="499"/>
      <c r="LL242" s="499"/>
      <c r="LM242" s="499"/>
      <c r="LN242" s="499"/>
      <c r="LO242" s="499"/>
      <c r="LP242" s="499"/>
      <c r="LQ242" s="499"/>
      <c r="LR242" s="499"/>
      <c r="LS242" s="499"/>
      <c r="LT242" s="499"/>
      <c r="LU242" s="499"/>
      <c r="LV242" s="499"/>
      <c r="LW242" s="499"/>
      <c r="LX242" s="499"/>
      <c r="LY242" s="499"/>
      <c r="LZ242" s="499"/>
      <c r="MA242" s="499"/>
      <c r="MB242" s="499"/>
      <c r="MC242" s="499"/>
      <c r="MD242" s="499"/>
      <c r="ME242" s="499"/>
      <c r="MF242" s="499"/>
      <c r="MG242" s="499"/>
      <c r="MH242" s="499"/>
      <c r="MI242" s="499"/>
      <c r="MJ242" s="499"/>
      <c r="MK242" s="499"/>
      <c r="ML242" s="499"/>
      <c r="MM242" s="499"/>
      <c r="MN242" s="499"/>
      <c r="MO242" s="499"/>
      <c r="MP242" s="499"/>
      <c r="MQ242" s="499"/>
      <c r="MR242" s="499"/>
      <c r="MS242" s="499"/>
      <c r="MT242" s="499"/>
      <c r="MU242" s="499"/>
      <c r="MV242" s="499"/>
      <c r="MW242" s="499"/>
      <c r="MX242" s="499"/>
      <c r="MY242" s="499"/>
      <c r="MZ242" s="499"/>
      <c r="NA242" s="499"/>
      <c r="NB242" s="499"/>
      <c r="NC242" s="499"/>
      <c r="ND242" s="499"/>
      <c r="NE242" s="499"/>
      <c r="NF242" s="499"/>
      <c r="NG242" s="499"/>
      <c r="NH242" s="499"/>
      <c r="NI242" s="499"/>
      <c r="NJ242" s="499"/>
      <c r="NK242" s="499"/>
      <c r="NL242" s="499"/>
      <c r="NM242" s="499"/>
      <c r="NN242" s="499"/>
      <c r="NO242" s="499"/>
      <c r="NP242" s="499"/>
      <c r="NQ242" s="499"/>
      <c r="NR242" s="499"/>
      <c r="NS242" s="499"/>
      <c r="NT242" s="499"/>
      <c r="NU242" s="499"/>
      <c r="NV242" s="499"/>
      <c r="NW242" s="499"/>
      <c r="NX242" s="499"/>
      <c r="NY242" s="499"/>
      <c r="NZ242" s="499"/>
      <c r="OA242" s="499"/>
      <c r="OB242" s="499"/>
      <c r="OC242" s="499"/>
      <c r="OD242" s="499"/>
      <c r="OE242" s="499"/>
      <c r="OF242" s="499"/>
      <c r="OG242" s="499"/>
      <c r="OH242" s="499"/>
      <c r="OI242" s="499"/>
      <c r="OJ242" s="499"/>
      <c r="OK242" s="499"/>
      <c r="OL242" s="499"/>
      <c r="OM242" s="499"/>
      <c r="ON242" s="499"/>
      <c r="OO242" s="499"/>
      <c r="OP242" s="499"/>
      <c r="OQ242" s="499"/>
      <c r="OR242" s="505">
        <v>330</v>
      </c>
      <c r="OS242" s="499">
        <f>IF('Sensitivity Analysis Tables'!B129&gt;0,'Projected DMI &amp; Feed Cost'!$OO17*'Forecast Sheet (2)'!D19,SUMPRODUCT($OO17,'Forecast Sheet'!D19))</f>
        <v>845.70317999999975</v>
      </c>
      <c r="OT242" s="499">
        <f>IF('Sensitivity Analysis Tables'!C129&gt;0,'Projected DMI &amp; Feed Cost'!$OO17*'Forecast Sheet (2)'!E19,SUMPRODUCT($OO17,'Forecast Sheet'!E19))</f>
        <v>837.24614819999965</v>
      </c>
      <c r="OU242" s="499">
        <f>IF('Sensitivity Analysis Tables'!D129&gt;0,'Projected DMI &amp; Feed Cost'!$OO17*'Forecast Sheet (2)'!F19,SUMPRODUCT($OO17,'Forecast Sheet'!F19))</f>
        <v>828.8736867179997</v>
      </c>
      <c r="OV242" s="499">
        <f>IF('Sensitivity Analysis Tables'!E129&gt;0,'Projected DMI &amp; Feed Cost'!$OO17*'Forecast Sheet (2)'!G19,SUMPRODUCT($OO17,'Forecast Sheet'!G19))</f>
        <v>820.58494985081973</v>
      </c>
      <c r="OW242" s="499">
        <f>IF('Sensitivity Analysis Tables'!F129&gt;0,'Projected DMI &amp; Feed Cost'!$OO17*'Forecast Sheet (2)'!H19,SUMPRODUCT($OO17,'Forecast Sheet'!H19))</f>
        <v>812.37910035231141</v>
      </c>
      <c r="OX242" s="499">
        <f>IF('Sensitivity Analysis Tables'!G129&gt;0,'Projected DMI &amp; Feed Cost'!$OO17*'Forecast Sheet (2)'!I19,SUMPRODUCT($OO17,'Forecast Sheet'!I19))</f>
        <v>804.25530934878827</v>
      </c>
      <c r="OY242" s="499">
        <f>IF('Sensitivity Analysis Tables'!H129&gt;0,'Projected DMI &amp; Feed Cost'!$OO17*'Forecast Sheet (2)'!J19,SUMPRODUCT($OO17,'Forecast Sheet'!J19))</f>
        <v>796.21275625530052</v>
      </c>
      <c r="OZ242" s="499">
        <f>IF('Sensitivity Analysis Tables'!I129&gt;0,'Projected DMI &amp; Feed Cost'!$OO17*'Forecast Sheet (2)'!K19,SUMPRODUCT($OO17,'Forecast Sheet'!K19))</f>
        <v>788.25062869274745</v>
      </c>
      <c r="PA242" s="499">
        <f>IF('Sensitivity Analysis Tables'!J129&gt;0,'Projected DMI &amp; Feed Cost'!$OO17*'Forecast Sheet (2)'!L19,SUMPRODUCT($OO17,'Forecast Sheet'!L19))</f>
        <v>780.36812240582003</v>
      </c>
      <c r="PB242" s="499">
        <f>IF('Sensitivity Analysis Tables'!K129&gt;0,'Projected DMI &amp; Feed Cost'!$OO17*'Forecast Sheet (2)'!M19,SUMPRODUCT($OO17,'Forecast Sheet'!M19))</f>
        <v>772.56444118176182</v>
      </c>
      <c r="PC242" s="499">
        <f>IF('Sensitivity Analysis Tables'!L129&gt;0,'Projected DMI &amp; Feed Cost'!$OO17*'Forecast Sheet (2)'!N19,SUMPRODUCT($OO17,'Forecast Sheet'!N19))</f>
        <v>722.34775250494738</v>
      </c>
      <c r="PD242" s="499">
        <f>IF('Sensitivity Analysis Tables'!M129&gt;0,'Projected DMI &amp; Feed Cost'!$OO17*'Forecast Sheet (2)'!O19,SUMPRODUCT($OO17,'Forecast Sheet'!O19))</f>
        <v>722.34775250494738</v>
      </c>
      <c r="PE242" s="499">
        <f>IF('Sensitivity Analysis Tables'!N129&gt;0,'Projected DMI &amp; Feed Cost'!$OO17*'Forecast Sheet (2)'!P19,SUMPRODUCT($OO17,'Forecast Sheet'!P19))</f>
        <v>360.87837035372166</v>
      </c>
      <c r="PF242" s="499">
        <f>IF('Sensitivity Analysis Tables'!O129&gt;0,'Projected DMI &amp; Feed Cost'!$OO17*'Forecast Sheet (2)'!Q19,SUMPRODUCT($OO17,'Forecast Sheet'!Q19))</f>
        <v>360.58310623252316</v>
      </c>
      <c r="PG242" s="499">
        <f>IF('Sensitivity Analysis Tables'!P129&gt;0,'Projected DMI &amp; Feed Cost'!$OO17*'Forecast Sheet (2)'!R19,SUMPRODUCT($OO17,'Forecast Sheet'!R19))</f>
        <v>720.57616738212027</v>
      </c>
      <c r="PH242" s="499">
        <f>IF('Sensitivity Analysis Tables'!Q129&gt;0,'Projected DMI &amp; Feed Cost'!$OO17*'Forecast Sheet (2)'!S19,SUMPRODUCT($OO17,'Forecast Sheet'!S19))</f>
        <v>359.99330253167659</v>
      </c>
      <c r="PI242" s="499">
        <f>IF('Sensitivity Analysis Tables'!R129&gt;0,'Projected DMI &amp; Feed Cost'!$OO17*'Forecast Sheet (2)'!T19,SUMPRODUCT($OO17,'Forecast Sheet'!T19))</f>
        <v>479.59835007583717</v>
      </c>
      <c r="PJ242" s="499">
        <f>IF('Sensitivity Analysis Tables'!S129&gt;0,'Projected DMI &amp; Feed Cost'!$OO17*'Forecast Sheet (2)'!U19,SUMPRODUCT($OO17,'Forecast Sheet'!U19))</f>
        <v>359.40446356933131</v>
      </c>
      <c r="PK242" s="499">
        <f>IF('Sensitivity Analysis Tables'!T129&gt;0,'Projected DMI &amp; Feed Cost'!$OO17*'Forecast Sheet (2)'!V19,SUMPRODUCT($OO17,'Forecast Sheet'!V19))</f>
        <v>837.92427920101943</v>
      </c>
      <c r="PL242" s="499">
        <f>IF('Sensitivity Analysis Tables'!U129&gt;0,'Projected DMI &amp; Feed Cost'!$OO17*'Forecast Sheet (2)'!W19,SUMPRODUCT($OO17,'Forecast Sheet'!W19))</f>
        <v>358.81658776747025</v>
      </c>
      <c r="PM242" s="499">
        <f>IF('Sensitivity Analysis Tables'!V129&gt;0,'Projected DMI &amp; Feed Cost'!$OO17*'Forecast Sheet (2)'!X19,SUMPRODUCT($OO17,'Forecast Sheet'!X19))</f>
        <v>358.52301055929689</v>
      </c>
      <c r="PN242" s="499">
        <f>IF('Sensitivity Analysis Tables'!W129&gt;0,'Projected DMI &amp; Feed Cost'!$OO17*'Forecast Sheet (2)'!Y19,SUMPRODUCT($OO17,'Forecast Sheet'!Y19))</f>
        <v>358.22967355065748</v>
      </c>
      <c r="PO242" s="499">
        <f>IF('Sensitivity Analysis Tables'!X129&gt;0,'Projected DMI &amp; Feed Cost'!$OO17*'Forecast Sheet (2)'!Z19,SUMPRODUCT($OO17,'Forecast Sheet'!Z19))</f>
        <v>596.56096090837525</v>
      </c>
      <c r="PP242" s="499">
        <f>IF('Sensitivity Analysis Tables'!Y129&gt;0,'Projected DMI &amp; Feed Cost'!$OO17*'Forecast Sheet (2)'!AA19,SUMPRODUCT($OO17,'Forecast Sheet'!AA19))</f>
        <v>357.64371934603372</v>
      </c>
      <c r="PQ242" s="499">
        <f>IF('Sensitivity Analysis Tables'!Z129&gt;0,'Projected DMI &amp; Feed Cost'!$OO17*'Forecast Sheet (2)'!AB19,SUMPRODUCT($OO17,'Forecast Sheet'!AB19))</f>
        <v>476.4681356766373</v>
      </c>
      <c r="PR242" s="499">
        <f>IF('Sensitivity Analysis Tables'!AA129&gt;0,'Projected DMI &amp; Feed Cost'!$OO17*'Forecast Sheet (2)'!AC19,SUMPRODUCT($OO17,'Forecast Sheet'!AC19))</f>
        <v>833.13702169439637</v>
      </c>
      <c r="PS242" s="499">
        <f>IF('Sensitivity Analysis Tables'!AB129&gt;0,'Projected DMI &amp; Feed Cost'!$OO17*'Forecast Sheet (2)'!AD19,SUMPRODUCT($OO17,'Forecast Sheet'!AD19))</f>
        <v>356.76658462765357</v>
      </c>
      <c r="PT242" s="499">
        <f>IF('Sensitivity Analysis Tables'!AC129&gt;0,'Projected DMI &amp; Feed Cost'!$OO17*'Forecast Sheet (2)'!AE19,SUMPRODUCT($OO17,'Forecast Sheet'!AE19))</f>
        <v>356.47468469477639</v>
      </c>
      <c r="PU242" s="499">
        <f>IF('Sensitivity Analysis Tables'!AD129&gt;0,'Projected DMI &amp; Feed Cost'!$OO17*'Forecast Sheet (2)'!AF19,SUMPRODUCT($OO17,'Forecast Sheet'!AF19))</f>
        <v>356.18302358911694</v>
      </c>
      <c r="PV242" s="499">
        <f>IF('Sensitivity Analysis Tables'!AE129&gt;0,'Projected DMI &amp; Feed Cost'!$OO17*'Forecast Sheet (2)'!AG19,SUMPRODUCT($OO17,'Forecast Sheet'!AG19))</f>
        <v>711.78320223054266</v>
      </c>
      <c r="PW242" s="499">
        <f>IF('Sensitivity Analysis Tables'!AF129&gt;0,'Projected DMI &amp; Feed Cost'!$OO17*'Forecast Sheet (2)'!AH19,SUMPRODUCT($OO17,'Forecast Sheet'!AH19))</f>
        <v>355.60041707799525</v>
      </c>
      <c r="PX242" s="499">
        <f>IF('Sensitivity Analysis Tables'!AG129&gt;0,'Projected DMI &amp; Feed Cost'!$OO17*'Forecast Sheet (2)'!AI19,SUMPRODUCT($OO17,'Forecast Sheet'!AI19))</f>
        <v>355.30947128220413</v>
      </c>
      <c r="PY242" s="499">
        <f>IF('Sensitivity Analysis Tables'!AH129&gt;0,'Projected DMI &amp; Feed Cost'!$OO17*'Forecast Sheet (2)'!AJ19,SUMPRODUCT($OO17,'Forecast Sheet'!AJ19))</f>
        <v>591.69793922162239</v>
      </c>
      <c r="PZ242" s="499">
        <f>IF('Sensitivity Analysis Tables'!AI129&gt;0,'Projected DMI &amp; Feed Cost'!$OO17*'Forecast Sheet (2)'!AK19,SUMPRODUCT($OO17,'Forecast Sheet'!AK19))</f>
        <v>354.72829363553706</v>
      </c>
      <c r="QA242" s="499">
        <f>IF('Sensitivity Analysis Tables'!AJ129&gt;0,'Projected DMI &amp; Feed Cost'!$OO17*'Forecast Sheet (2)'!AL19,SUMPRODUCT($OO17,'Forecast Sheet'!AL19))</f>
        <v>464.6940646625539</v>
      </c>
      <c r="QB242" s="499">
        <f>IF('Sensitivity Analysis Tables'!AK129&gt;0,'Projected DMI &amp; Feed Cost'!$OO17*'Forecast Sheet (2)'!AM19,SUMPRODUCT($OO17,'Forecast Sheet'!AM19))</f>
        <v>1188.4877441759033</v>
      </c>
      <c r="QC242" s="499">
        <f>IF('Sensitivity Analysis Tables'!AL129&gt;0,'Projected DMI &amp; Feed Cost'!$OO17*'Forecast Sheet (2)'!AN19,SUMPRODUCT($OO17,'Forecast Sheet'!AN19))</f>
        <v>1090.4750030230521</v>
      </c>
      <c r="QD242" s="499">
        <f>IF('Sensitivity Analysis Tables'!AM129&gt;0,'Projected DMI &amp; Feed Cost'!$OO17*'Forecast Sheet (2)'!AO19,SUMPRODUCT($OO17,'Forecast Sheet'!AO19))</f>
        <v>1048.3912092101361</v>
      </c>
      <c r="QE242" s="499">
        <f>IF('Sensitivity Analysis Tables'!AN129&gt;0,'Projected DMI &amp; Feed Cost'!$OO17*'Forecast Sheet (2)'!AP19,SUMPRODUCT($OO17,'Forecast Sheet'!AP19))</f>
        <v>1276.0322980364658</v>
      </c>
      <c r="QF242" s="499">
        <f>IF('Sensitivity Analysis Tables'!AO129&gt;0,'Projected DMI &amp; Feed Cost'!$OO17*'Forecast Sheet (2)'!AQ19,SUMPRODUCT($OO17,'Forecast Sheet'!AQ19))</f>
        <v>852.43619918015077</v>
      </c>
      <c r="QG242" s="499">
        <f>IF('Sensitivity Analysis Tables'!AP129&gt;0,'Projected DMI &amp; Feed Cost'!$OO17*'Forecast Sheet (2)'!AR19,SUMPRODUCT($OO17,'Forecast Sheet'!AR19))</f>
        <v>941.84856549264816</v>
      </c>
      <c r="QH242" s="499">
        <f>IF('Sensitivity Analysis Tables'!AQ129&gt;0,'Projected DMI &amp; Feed Cost'!$OO17*'Forecast Sheet (2)'!AS19,SUMPRODUCT($OO17,'Forecast Sheet'!AS19))</f>
        <v>1066.8585228653799</v>
      </c>
      <c r="QI242" s="499">
        <f>IF('Sensitivity Analysis Tables'!AR129&gt;0,'Projected DMI &amp; Feed Cost'!$OO17*'Forecast Sheet (2)'!AT19,SUMPRODUCT($OO17,'Forecast Sheet'!AT19))</f>
        <v>1240.2693531807192</v>
      </c>
      <c r="QJ242" s="499">
        <f>IF('Sensitivity Analysis Tables'!AS129&gt;0,'Projected DMI &amp; Feed Cost'!$OO17*'Forecast Sheet (2)'!AU19,SUMPRODUCT($OO17,'Forecast Sheet'!AU19))</f>
        <v>956.52972519125535</v>
      </c>
      <c r="QK242" s="499">
        <f>IF('Sensitivity Analysis Tables'!AT129&gt;0,'Projected DMI &amp; Feed Cost'!$OO17*'Forecast Sheet (2)'!AV19,SUMPRODUCT($OO17,'Forecast Sheet'!AV19))</f>
        <v>1000.6242871920879</v>
      </c>
      <c r="QL242" s="499">
        <f>IF('Sensitivity Analysis Tables'!AU129&gt;0,'Projected DMI &amp; Feed Cost'!$OO17*'Forecast Sheet (2)'!AW19,SUMPRODUCT($OO17,'Forecast Sheet'!AW19))</f>
        <v>979.24531330488662</v>
      </c>
      <c r="QM242" s="499">
        <f>IF('Sensitivity Analysis Tables'!AV129&gt;0,'Projected DMI &amp; Feed Cost'!$OO17*'Forecast Sheet (2)'!AX19,SUMPRODUCT($OO17,'Forecast Sheet'!AX19))</f>
        <v>1030.7439907652442</v>
      </c>
      <c r="QN242" s="499">
        <f>IF('Sensitivity Analysis Tables'!AW129&gt;0,'Projected DMI &amp; Feed Cost'!$OO17*'Forecast Sheet (2)'!AY19,SUMPRODUCT($OO17,'Forecast Sheet'!AY19))</f>
        <v>870.76846979947993</v>
      </c>
      <c r="QO242" s="499">
        <f>IF('Sensitivity Analysis Tables'!AX129&gt;0,'Projected DMI &amp; Feed Cost'!$OO17*'Forecast Sheet (2)'!AZ19,SUMPRODUCT($OO17,'Forecast Sheet'!AZ19))</f>
        <v>1010.4643167923092</v>
      </c>
      <c r="QP242" s="499">
        <f>IF('Sensitivity Analysis Tables'!AY129&gt;0,'Projected DMI &amp; Feed Cost'!$OO17*'Forecast Sheet (2)'!BA19,SUMPRODUCT($OO17,'Forecast Sheet'!BA19))</f>
        <v>999.22839941894233</v>
      </c>
      <c r="QQ242" s="499">
        <f>IF('Sensitivity Analysis Tables'!AZ129&gt;0,'Projected DMI &amp; Feed Cost'!$OO17*'Forecast Sheet (2)'!BB19,SUMPRODUCT($OO17,'Forecast Sheet'!BB19))</f>
        <v>777.80915739909801</v>
      </c>
      <c r="QR242" s="499">
        <f>IF('Sensitivity Analysis Tables'!BA129&gt;0,'Projected DMI &amp; Feed Cost'!$OO17*'Forecast Sheet (2)'!BC19,SUMPRODUCT($OO17,'Forecast Sheet'!BC19))</f>
        <v>982.15683637691154</v>
      </c>
      <c r="QS242" s="499">
        <f>IF('Sensitivity Analysis Tables'!BB129&gt;0,'Projected DMI &amp; Feed Cost'!$OO17*'Forecast Sheet (2)'!BD19,SUMPRODUCT($OO17,'Forecast Sheet'!BD19))</f>
        <v>735.13833332273703</v>
      </c>
      <c r="QT242" s="499">
        <f>IF('Sensitivity Analysis Tables'!BC129&gt;0,'Projected DMI &amp; Feed Cost'!$OO17*'Forecast Sheet (2)'!BE19,SUMPRODUCT($OO17,'Forecast Sheet'!BE19))</f>
        <v>943.52626756002508</v>
      </c>
      <c r="QU242" s="499">
        <f>IF('Sensitivity Analysis Tables'!BD129&gt;0,'Projected DMI &amp; Feed Cost'!$OO17*'Forecast Sheet (2)'!BF19,SUMPRODUCT($OO17,'Forecast Sheet'!BF19))</f>
        <v>790.49897045511079</v>
      </c>
      <c r="QV242" s="499"/>
      <c r="QW242" s="499"/>
      <c r="QX242" s="505">
        <v>330</v>
      </c>
      <c r="QY242" s="499">
        <f>IF('Sensitivity Analysis Tables'!BH129&gt;0,'Projected DMI &amp; Feed Cost'!$OO38*'Forecast Sheet (2)'!D32,SUMPRODUCT($OO38,'Forecast Sheet'!D32))</f>
        <v>791.94023999999979</v>
      </c>
      <c r="QZ242" s="499">
        <f>IF('Sensitivity Analysis Tables'!BI129&gt;0,'Projected DMI &amp; Feed Cost'!$OO38*'Forecast Sheet (2)'!E32,SUMPRODUCT($OO38,'Forecast Sheet'!E32))</f>
        <v>1045.3611167999998</v>
      </c>
      <c r="RA242" s="499">
        <f>IF('Sensitivity Analysis Tables'!BJ129&gt;0,'Projected DMI &amp; Feed Cost'!$OO38*'Forecast Sheet (2)'!F32,SUMPRODUCT($OO38,'Forecast Sheet'!F32))</f>
        <v>646.81719101999988</v>
      </c>
      <c r="RB242" s="499">
        <f>IF('Sensitivity Analysis Tables'!BK129&gt;0,'Projected DMI &amp; Feed Cost'!$OO38*'Forecast Sheet (2)'!G32,SUMPRODUCT($OO38,'Forecast Sheet'!G32))</f>
        <v>640.34901910979977</v>
      </c>
      <c r="RC242" s="499">
        <f>IF('Sensitivity Analysis Tables'!BL129&gt;0,'Projected DMI &amp; Feed Cost'!$OO38*'Forecast Sheet (2)'!H32,SUMPRODUCT($OO38,'Forecast Sheet'!H32))</f>
        <v>887.52374048618253</v>
      </c>
      <c r="RD242" s="499">
        <f>IF('Sensitivity Analysis Tables'!BM129&gt;0,'Projected DMI &amp; Feed Cost'!$OO38*'Forecast Sheet (2)'!I32,SUMPRODUCT($OO38,'Forecast Sheet'!I32))</f>
        <v>878.64850308132065</v>
      </c>
      <c r="RE242" s="499">
        <f>IF('Sensitivity Analysis Tables'!BN129&gt;0,'Projected DMI &amp; Feed Cost'!$OO38*'Forecast Sheet (2)'!J32,SUMPRODUCT($OO38,'Forecast Sheet'!J32))</f>
        <v>745.59601547186355</v>
      </c>
      <c r="RF242" s="499">
        <f>IF('Sensitivity Analysis Tables'!BO129&gt;0,'Projected DMI &amp; Feed Cost'!$OO38*'Forecast Sheet (2)'!K32,SUMPRODUCT($OO38,'Forecast Sheet'!K32))</f>
        <v>861.16339787000231</v>
      </c>
      <c r="RG242" s="499">
        <f>IF('Sensitivity Analysis Tables'!BP129&gt;0,'Projected DMI &amp; Feed Cost'!$OO38*'Forecast Sheet (2)'!L32,SUMPRODUCT($OO38,'Forecast Sheet'!L32))</f>
        <v>730.75865476397348</v>
      </c>
      <c r="RH242" s="499">
        <f>IF('Sensitivity Analysis Tables'!BQ129&gt;0,'Projected DMI &amp; Feed Cost'!$OO38*'Forecast Sheet (2)'!M32,SUMPRODUCT($OO38,'Forecast Sheet'!M32))</f>
        <v>602.87589018027802</v>
      </c>
      <c r="RI242" s="499">
        <f>IF('Sensitivity Analysis Tables'!BR129&gt;0,'Projected DMI &amp; Feed Cost'!$OO38*'Forecast Sheet (2)'!N32,SUMPRODUCT($OO38,'Forecast Sheet'!N32))</f>
        <v>563.68895731856003</v>
      </c>
      <c r="RJ242" s="499">
        <f>IF('Sensitivity Analysis Tables'!BS129&gt;0,'Projected DMI &amp; Feed Cost'!$OO38*'Forecast Sheet (2)'!O32,SUMPRODUCT($OO38,'Forecast Sheet'!O32))</f>
        <v>632.45901011142416</v>
      </c>
      <c r="RK242" s="499">
        <f>IF('Sensitivity Analysis Tables'!BT129&gt;0,'Projected DMI &amp; Feed Cost'!$OO38*'Forecast Sheet (2)'!P32,SUMPRODUCT($OO38,'Forecast Sheet'!P32))</f>
        <v>632.45901011142416</v>
      </c>
      <c r="RL242" s="499">
        <f>IF('Sensitivity Analysis Tables'!BU129&gt;0,'Projected DMI &amp; Feed Cost'!$OO38*'Forecast Sheet (2)'!Q32,SUMPRODUCT($OO38,'Forecast Sheet'!Q32))</f>
        <v>632.45901011142416</v>
      </c>
      <c r="RM242" s="499">
        <f>IF('Sensitivity Analysis Tables'!BV129&gt;0,'Projected DMI &amp; Feed Cost'!$OO38*'Forecast Sheet (2)'!R32,SUMPRODUCT($OO38,'Forecast Sheet'!R32))</f>
        <v>626.1344200103099</v>
      </c>
      <c r="RN242" s="499">
        <f>IF('Sensitivity Analysis Tables'!BW129&gt;0,'Projected DMI &amp; Feed Cost'!$OO38*'Forecast Sheet (2)'!S32,SUMPRODUCT($OO38,'Forecast Sheet'!S32))</f>
        <v>619.87307581020696</v>
      </c>
      <c r="RO242" s="499">
        <f>IF('Sensitivity Analysis Tables'!BX129&gt;0,'Projected DMI &amp; Feed Cost'!$OO38*'Forecast Sheet (2)'!T32,SUMPRODUCT($OO38,'Forecast Sheet'!T32))</f>
        <v>613.67434505210485</v>
      </c>
      <c r="RP242" s="499">
        <f>IF('Sensitivity Analysis Tables'!BY129&gt;0,'Projected DMI &amp; Feed Cost'!$OO38*'Forecast Sheet (2)'!U32,SUMPRODUCT($OO38,'Forecast Sheet'!U32))</f>
        <v>607.53760160158379</v>
      </c>
      <c r="RQ242" s="499">
        <f>IF('Sensitivity Analysis Tables'!BZ129&gt;0,'Projected DMI &amp; Feed Cost'!$OO38*'Forecast Sheet (2)'!V32,SUMPRODUCT($OO38,'Forecast Sheet'!V32))</f>
        <v>601.46222558556804</v>
      </c>
      <c r="RR242" s="499">
        <f>IF('Sensitivity Analysis Tables'!CA129&gt;0,'Projected DMI &amp; Feed Cost'!$OO38*'Forecast Sheet (2)'!W32,SUMPRODUCT($OO38,'Forecast Sheet'!W32))</f>
        <v>595.44760332971248</v>
      </c>
      <c r="RS242" s="499">
        <f>IF('Sensitivity Analysis Tables'!CB129&gt;0,'Projected DMI &amp; Feed Cost'!$OO38*'Forecast Sheet (2)'!X32,SUMPRODUCT($OO38,'Forecast Sheet'!X32))</f>
        <v>589.49312729641531</v>
      </c>
      <c r="RT242" s="499">
        <f>IF('Sensitivity Analysis Tables'!CC129&gt;0,'Projected DMI &amp; Feed Cost'!$OO38*'Forecast Sheet (2)'!Y32,SUMPRODUCT($OO38,'Forecast Sheet'!Y32))</f>
        <v>583.59819602345124</v>
      </c>
      <c r="RU242" s="499">
        <f>IF('Sensitivity Analysis Tables'!CD129&gt;0,'Projected DMI &amp; Feed Cost'!$OO38*'Forecast Sheet (2)'!Z32,SUMPRODUCT($OO38,'Forecast Sheet'!Z32))</f>
        <v>577.76221406321679</v>
      </c>
      <c r="RV242" s="499">
        <f>IF('Sensitivity Analysis Tables'!CE129&gt;0,'Projected DMI &amp; Feed Cost'!$OO38*'Forecast Sheet (2)'!AA32,SUMPRODUCT($OO38,'Forecast Sheet'!AA32))</f>
        <v>540.20767014910791</v>
      </c>
      <c r="RW242" s="499">
        <f>IF('Sensitivity Analysis Tables'!CF129&gt;0,'Projected DMI &amp; Feed Cost'!$OO38*'Forecast Sheet (2)'!AB32,SUMPRODUCT($OO38,'Forecast Sheet'!AB32))</f>
        <v>540.20767014910791</v>
      </c>
      <c r="RX242" s="499">
        <f>IF('Sensitivity Analysis Tables'!CG129&gt;0,'Projected DMI &amp; Feed Cost'!$OO38*'Forecast Sheet (2)'!AC32,SUMPRODUCT($OO38,'Forecast Sheet'!AC32))</f>
        <v>269.88284102767471</v>
      </c>
      <c r="RY242" s="499">
        <f>IF('Sensitivity Analysis Tables'!CH129&gt;0,'Projected DMI &amp; Feed Cost'!$OO38*'Forecast Sheet (2)'!AD32,SUMPRODUCT($OO38,'Forecast Sheet'!AD32))</f>
        <v>269.66202779410645</v>
      </c>
      <c r="RZ242" s="499">
        <f>IF('Sensitivity Analysis Tables'!CI129&gt;0,'Projected DMI &amp; Feed Cost'!$OO38*'Forecast Sheet (2)'!AE32,SUMPRODUCT($OO38,'Forecast Sheet'!AE32))</f>
        <v>538.88279045182253</v>
      </c>
      <c r="SA242" s="499">
        <f>IF('Sensitivity Analysis Tables'!CJ129&gt;0,'Projected DMI &amp; Feed Cost'!$OO38*'Forecast Sheet (2)'!AF32,SUMPRODUCT($OO38,'Forecast Sheet'!AF32))</f>
        <v>269.22094317527194</v>
      </c>
      <c r="SB242" s="499">
        <f>IF('Sensitivity Analysis Tables'!CK129&gt;0,'Projected DMI &amp; Feed Cost'!$OO38*'Forecast Sheet (2)'!AG32,SUMPRODUCT($OO38,'Forecast Sheet'!AG32))</f>
        <v>358.6675619926562</v>
      </c>
      <c r="SC242" s="499">
        <f>IF('Sensitivity Analysis Tables'!CL129&gt;0,'Projected DMI &amp; Feed Cost'!$OO38*'Forecast Sheet (2)'!AH32,SUMPRODUCT($OO38,'Forecast Sheet'!AH32))</f>
        <v>268.78058003599665</v>
      </c>
      <c r="SD242" s="499">
        <f>IF('Sensitivity Analysis Tables'!CM129&gt;0,'Projected DMI &amp; Feed Cost'!$OO38*'Forecast Sheet (2)'!AI32,SUMPRODUCT($OO38,'Forecast Sheet'!AI32))</f>
        <v>626.6415601887719</v>
      </c>
      <c r="SE242" s="499">
        <f>IF('Sensitivity Analysis Tables'!CN129&gt;0,'Projected DMI &amp; Feed Cost'!$OO38*'Forecast Sheet (2)'!AJ32,SUMPRODUCT($OO38,'Forecast Sheet'!AJ32))</f>
        <v>268.34093719616061</v>
      </c>
      <c r="SF242" s="499">
        <f>IF('Sensitivity Analysis Tables'!CO129&gt;0,'Projected DMI &amp; Feed Cost'!$OO38*'Forecast Sheet (2)'!AK32,SUMPRODUCT($OO38,'Forecast Sheet'!AK32))</f>
        <v>268.12138552027295</v>
      </c>
      <c r="SG242" s="499">
        <f>IF('Sensitivity Analysis Tables'!CP129&gt;0,'Projected DMI &amp; Feed Cost'!$OO38*'Forecast Sheet (2)'!AL32,SUMPRODUCT($OO38,'Forecast Sheet'!AL32))</f>
        <v>267.90201347757443</v>
      </c>
      <c r="SH242" s="499">
        <f>IF('Sensitivity Analysis Tables'!CQ129&gt;0,'Projected DMI &amp; Feed Cost'!$OO38*'Forecast Sheet (2)'!AM32,SUMPRODUCT($OO38,'Forecast Sheet'!AM32))</f>
        <v>446.13803486848815</v>
      </c>
      <c r="SI242" s="499">
        <f>IF('Sensitivity Analysis Tables'!CR129&gt;0,'Projected DMI &amp; Feed Cost'!$OO38*'Forecast Sheet (2)'!AN32,SUMPRODUCT($OO38,'Forecast Sheet'!AN32))</f>
        <v>267.46380770397548</v>
      </c>
      <c r="SJ242" s="499">
        <f>IF('Sensitivity Analysis Tables'!CS129&gt;0,'Projected DMI &amp; Feed Cost'!$OO38*'Forecast Sheet (2)'!AO32,SUMPRODUCT($OO38,'Forecast Sheet'!AO32))</f>
        <v>356.32663157265415</v>
      </c>
      <c r="SK242" s="499">
        <f>IF('Sensitivity Analysis Tables'!CT129&gt;0,'Projected DMI &amp; Feed Cost'!$OO38*'Forecast Sheet (2)'!AP32,SUMPRODUCT($OO38,'Forecast Sheet'!AP32))</f>
        <v>623.06141030239291</v>
      </c>
      <c r="SL242" s="499">
        <f>IF('Sensitivity Analysis Tables'!CU129&gt;0,'Projected DMI &amp; Feed Cost'!$OO38*'Forecast Sheet (2)'!AQ32,SUMPRODUCT($OO38,'Forecast Sheet'!AQ32))</f>
        <v>266.80784262208823</v>
      </c>
      <c r="SM242" s="499">
        <f>IF('Sensitivity Analysis Tables'!CV129&gt;0,'Projected DMI &amp; Feed Cost'!$OO38*'Forecast Sheet (2)'!AR32,SUMPRODUCT($OO38,'Forecast Sheet'!AR32))</f>
        <v>266.58954529630648</v>
      </c>
      <c r="SN242" s="499">
        <f>IF('Sensitivity Analysis Tables'!CW129&gt;0,'Projected DMI &amp; Feed Cost'!$OO38*'Forecast Sheet (2)'!AS32,SUMPRODUCT($OO38,'Forecast Sheet'!AS32))</f>
        <v>266.37142657742771</v>
      </c>
      <c r="SO242" s="499">
        <f>IF('Sensitivity Analysis Tables'!CX129&gt;0,'Projected DMI &amp; Feed Cost'!$OO38*'Forecast Sheet (2)'!AT32,SUMPRODUCT($OO38,'Forecast Sheet'!AT32))</f>
        <v>532.30697263863772</v>
      </c>
      <c r="SP242" s="499">
        <f>IF('Sensitivity Analysis Tables'!CY129&gt;0,'Projected DMI &amp; Feed Cost'!$OO38*'Forecast Sheet (2)'!AU32,SUMPRODUCT($OO38,'Forecast Sheet'!AU32))</f>
        <v>265.93572437596674</v>
      </c>
      <c r="SQ242" s="499">
        <f>IF('Sensitivity Analysis Tables'!CZ129&gt;0,'Projected DMI &amp; Feed Cost'!$OO38*'Forecast Sheet (2)'!AV32,SUMPRODUCT($OO38,'Forecast Sheet'!AV32))</f>
        <v>265.71814060147733</v>
      </c>
      <c r="SR242" s="499">
        <f>IF('Sensitivity Analysis Tables'!DA129&gt;0,'Projected DMI &amp; Feed Cost'!$OO38*'Forecast Sheet (2)'!AW32,SUMPRODUCT($OO38,'Forecast Sheet'!AW32))</f>
        <v>442.50122475012711</v>
      </c>
      <c r="SS242" s="499">
        <f>IF('Sensitivity Analysis Tables'!DB129&gt;0,'Projected DMI &amp; Feed Cost'!$OO38*'Forecast Sheet (2)'!AX32,SUMPRODUCT($OO38,'Forecast Sheet'!AX32))</f>
        <v>265.28350697610779</v>
      </c>
      <c r="ST242" s="499">
        <f>IF('Sensitivity Analysis Tables'!DC129&gt;0,'Projected DMI &amp; Feed Cost'!$OO38*'Forecast Sheet (2)'!AY32,SUMPRODUCT($OO38,'Forecast Sheet'!AY32))</f>
        <v>347.5213941387014</v>
      </c>
      <c r="SU242" s="499">
        <f>IF('Sensitivity Analysis Tables'!DD129&gt;0,'Projected DMI &amp; Feed Cost'!$OO38*'Forecast Sheet (2)'!AZ32,SUMPRODUCT($OO38,'Forecast Sheet'!AZ32))</f>
        <v>888.81040060775445</v>
      </c>
      <c r="SV242" s="499">
        <f>IF('Sensitivity Analysis Tables'!DE129&gt;0,'Projected DMI &amp; Feed Cost'!$OO38*'Forecast Sheet (2)'!BA32,SUMPRODUCT($OO38,'Forecast Sheet'!BA32))</f>
        <v>815.51158523870311</v>
      </c>
      <c r="SW242" s="499">
        <f>IF('Sensitivity Analysis Tables'!DF129&gt;0,'Projected DMI &amp; Feed Cost'!$OO38*'Forecast Sheet (2)'!BB32,SUMPRODUCT($OO38,'Forecast Sheet'!BB32))</f>
        <v>784.03922566137464</v>
      </c>
      <c r="SX242" s="499">
        <f>IF('Sensitivity Analysis Tables'!DG129&gt;0,'Projected DMI &amp; Feed Cost'!$OO38*'Forecast Sheet (2)'!BC32,SUMPRODUCT($OO38,'Forecast Sheet'!BC32))</f>
        <v>954.28058350962999</v>
      </c>
      <c r="SY242" s="499">
        <f>IF('Sensitivity Analysis Tables'!DH129&gt;0,'Projected DMI &amp; Feed Cost'!$OO38*'Forecast Sheet (2)'!BD32,SUMPRODUCT($OO38,'Forecast Sheet'!BD32))</f>
        <v>637.49429760524652</v>
      </c>
      <c r="SZ242" s="499">
        <f>IF('Sensitivity Analysis Tables'!DI129&gt;0,'Projected DMI &amp; Feed Cost'!$OO38*'Forecast Sheet (2)'!BE32,SUMPRODUCT($OO38,'Forecast Sheet'!BE32))</f>
        <v>704.36132379961668</v>
      </c>
      <c r="TA242" s="499">
        <f>IF('Sensitivity Analysis Tables'!DJ129&gt;0,'Projected DMI &amp; Feed Cost'!$OO38*'Forecast Sheet (2)'!BF32,SUMPRODUCT($OO38,'Forecast Sheet'!BF32))</f>
        <v>797.85000370978241</v>
      </c>
      <c r="TB242" s="499"/>
      <c r="TC242" s="499"/>
      <c r="TD242" s="505">
        <v>330</v>
      </c>
      <c r="TE242" s="499">
        <f>IF('Sensitivity Analysis Tables'!DN129&gt;0,'Projected DMI &amp; Feed Cost'!$OO59*'Forecast Sheet (2)'!D45,SUMPRODUCT($OO59,'Forecast Sheet'!D45))</f>
        <v>664.64279999999985</v>
      </c>
      <c r="TF242" s="499">
        <f>IF('Sensitivity Analysis Tables'!DO129&gt;0,'Projected DMI &amp; Feed Cost'!$OO59*'Forecast Sheet (2)'!E45,SUMPRODUCT($OO59,'Forecast Sheet'!E45))</f>
        <v>526.39709759999994</v>
      </c>
      <c r="TG242" s="499">
        <f>IF('Sensitivity Analysis Tables'!DP129&gt;0,'Projected DMI &amp; Feed Cost'!$OO59*'Forecast Sheet (2)'!F45,SUMPRODUCT($OO59,'Forecast Sheet'!F45))</f>
        <v>260.56656331199997</v>
      </c>
      <c r="TH242" s="499">
        <f>IF('Sensitivity Analysis Tables'!DQ129&gt;0,'Projected DMI &amp; Feed Cost'!$OO59*'Forecast Sheet (2)'!G45,SUMPRODUCT($OO59,'Forecast Sheet'!G45))</f>
        <v>386.9413465183199</v>
      </c>
      <c r="TI242" s="499">
        <f>IF('Sensitivity Analysis Tables'!DR129&gt;0,'Projected DMI &amp; Feed Cost'!$OO59*'Forecast Sheet (2)'!H45,SUMPRODUCT($OO59,'Forecast Sheet'!H45))</f>
        <v>638.45322175522779</v>
      </c>
      <c r="TJ242" s="499">
        <f>IF('Sensitivity Analysis Tables'!DS129&gt;0,'Projected DMI &amp; Feed Cost'!$OO59*'Forecast Sheet (2)'!I45,SUMPRODUCT($OO59,'Forecast Sheet'!I45))</f>
        <v>505.65495163014043</v>
      </c>
      <c r="TK242" s="499">
        <f>IF('Sensitivity Analysis Tables'!DT129&gt;0,'Projected DMI &amp; Feed Cost'!$OO59*'Forecast Sheet (2)'!J45,SUMPRODUCT($OO59,'Forecast Sheet'!J45))</f>
        <v>500.59840211383903</v>
      </c>
      <c r="TL242" s="499">
        <f>IF('Sensitivity Analysis Tables'!DU129&gt;0,'Projected DMI &amp; Feed Cost'!$OO59*'Forecast Sheet (2)'!K45,SUMPRODUCT($OO59,'Forecast Sheet'!K45))</f>
        <v>495.59241809270065</v>
      </c>
      <c r="TM242" s="499">
        <f>IF('Sensitivity Analysis Tables'!DV129&gt;0,'Projected DMI &amp; Feed Cost'!$OO59*'Forecast Sheet (2)'!L45,SUMPRODUCT($OO59,'Forecast Sheet'!L45))</f>
        <v>613.29561738971699</v>
      </c>
      <c r="TN242" s="499">
        <f>IF('Sensitivity Analysis Tables'!DW129&gt;0,'Projected DMI &amp; Feed Cost'!$OO59*'Forecast Sheet (2)'!M45,SUMPRODUCT($OO59,'Forecast Sheet'!M45))</f>
        <v>607.16266121581987</v>
      </c>
      <c r="TO242" s="499">
        <f>IF('Sensitivity Analysis Tables'!DX129&gt;0,'Projected DMI &amp; Feed Cost'!$OO59*'Forecast Sheet (2)'!N45,SUMPRODUCT($OO59,'Forecast Sheet'!N45))</f>
        <v>567.69708823679161</v>
      </c>
      <c r="TP242" s="499">
        <f>IF('Sensitivity Analysis Tables'!DY129&gt;0,'Projected DMI &amp; Feed Cost'!$OO59*'Forecast Sheet (2)'!O45,SUMPRODUCT($OO59,'Forecast Sheet'!O45))</f>
        <v>743.11548850196004</v>
      </c>
      <c r="TQ242" s="499">
        <f>IF('Sensitivity Analysis Tables'!DZ129&gt;0,'Projected DMI &amp; Feed Cost'!$OO59*'Forecast Sheet (2)'!P45,SUMPRODUCT($OO59,'Forecast Sheet'!P45))</f>
        <v>636.95613300167997</v>
      </c>
      <c r="TR242" s="499">
        <f>IF('Sensitivity Analysis Tables'!EA129&gt;0,'Projected DMI &amp; Feed Cost'!$OO59*'Forecast Sheet (2)'!Q45,SUMPRODUCT($OO59,'Forecast Sheet'!Q45))</f>
        <v>636.95613300167997</v>
      </c>
      <c r="TS242" s="499">
        <f>IF('Sensitivity Analysis Tables'!EB129&gt;0,'Projected DMI &amp; Feed Cost'!$OO59*'Forecast Sheet (2)'!R45,SUMPRODUCT($OO59,'Forecast Sheet'!R45))</f>
        <v>840.78209556221793</v>
      </c>
      <c r="TT242" s="499">
        <f>IF('Sensitivity Analysis Tables'!EC129&gt;0,'Projected DMI &amp; Feed Cost'!$OO59*'Forecast Sheet (2)'!S45,SUMPRODUCT($OO59,'Forecast Sheet'!S45))</f>
        <v>520.23392162912228</v>
      </c>
      <c r="TU242" s="499">
        <f>IF('Sensitivity Analysis Tables'!ED129&gt;0,'Projected DMI &amp; Feed Cost'!$OO59*'Forecast Sheet (2)'!T45,SUMPRODUCT($OO59,'Forecast Sheet'!T45))</f>
        <v>515.0315824128312</v>
      </c>
      <c r="TV242" s="499">
        <f>IF('Sensitivity Analysis Tables'!EE129&gt;0,'Projected DMI &amp; Feed Cost'!$OO59*'Forecast Sheet (2)'!U45,SUMPRODUCT($OO59,'Forecast Sheet'!U45))</f>
        <v>713.83377322418391</v>
      </c>
      <c r="TW242" s="499">
        <f>IF('Sensitivity Analysis Tables'!EF129&gt;0,'Projected DMI &amp; Feed Cost'!$OO59*'Forecast Sheet (2)'!V45,SUMPRODUCT($OO59,'Forecast Sheet'!V45))</f>
        <v>706.69543549194202</v>
      </c>
      <c r="TX242" s="499">
        <f>IF('Sensitivity Analysis Tables'!EG129&gt;0,'Projected DMI &amp; Feed Cost'!$OO59*'Forecast Sheet (2)'!W45,SUMPRODUCT($OO59,'Forecast Sheet'!W45))</f>
        <v>599.68155526030523</v>
      </c>
      <c r="TY242" s="499">
        <f>IF('Sensitivity Analysis Tables'!EH129&gt;0,'Projected DMI &amp; Feed Cost'!$OO59*'Forecast Sheet (2)'!X45,SUMPRODUCT($OO59,'Forecast Sheet'!X45))</f>
        <v>692.63219632565233</v>
      </c>
      <c r="TZ242" s="499">
        <f>IF('Sensitivity Analysis Tables'!EI129&gt;0,'Projected DMI &amp; Feed Cost'!$OO59*'Forecast Sheet (2)'!Y45,SUMPRODUCT($OO59,'Forecast Sheet'!Y45))</f>
        <v>587.74789231062516</v>
      </c>
      <c r="UA242" s="499">
        <f>IF('Sensitivity Analysis Tables'!EJ129&gt;0,'Projected DMI &amp; Feed Cost'!$OO59*'Forecast Sheet (2)'!Z45,SUMPRODUCT($OO59,'Forecast Sheet'!Z45))</f>
        <v>484.8920111562656</v>
      </c>
      <c r="UB242" s="499">
        <f>IF('Sensitivity Analysis Tables'!EK129&gt;0,'Projected DMI &amp; Feed Cost'!$OO59*'Forecast Sheet (2)'!AA45,SUMPRODUCT($OO59,'Forecast Sheet'!AA45))</f>
        <v>453.37403043110839</v>
      </c>
      <c r="UC242" s="499">
        <f>IF('Sensitivity Analysis Tables'!EL129&gt;0,'Projected DMI &amp; Feed Cost'!$OO59*'Forecast Sheet (2)'!AB45,SUMPRODUCT($OO59,'Forecast Sheet'!AB45))</f>
        <v>508.68566214370355</v>
      </c>
      <c r="UD242" s="499">
        <f>IF('Sensitivity Analysis Tables'!EM129&gt;0,'Projected DMI &amp; Feed Cost'!$OO59*'Forecast Sheet (2)'!AC45,SUMPRODUCT($OO59,'Forecast Sheet'!AC45))</f>
        <v>508.68566214370355</v>
      </c>
      <c r="UE242" s="499">
        <f>IF('Sensitivity Analysis Tables'!EN129&gt;0,'Projected DMI &amp; Feed Cost'!$OO59*'Forecast Sheet (2)'!AD45,SUMPRODUCT($OO59,'Forecast Sheet'!AD45))</f>
        <v>508.68566214370355</v>
      </c>
      <c r="UF242" s="499">
        <f>IF('Sensitivity Analysis Tables'!EO129&gt;0,'Projected DMI &amp; Feed Cost'!$OO59*'Forecast Sheet (2)'!AE45,SUMPRODUCT($OO59,'Forecast Sheet'!AE45))</f>
        <v>503.5988055222665</v>
      </c>
      <c r="UG242" s="499">
        <f>IF('Sensitivity Analysis Tables'!EP129&gt;0,'Projected DMI &amp; Feed Cost'!$OO59*'Forecast Sheet (2)'!AF45,SUMPRODUCT($OO59,'Forecast Sheet'!AF45))</f>
        <v>498.56281746704383</v>
      </c>
      <c r="UH242" s="499">
        <f>IF('Sensitivity Analysis Tables'!EQ129&gt;0,'Projected DMI &amp; Feed Cost'!$OO59*'Forecast Sheet (2)'!AG45,SUMPRODUCT($OO59,'Forecast Sheet'!AG45))</f>
        <v>493.57718929237342</v>
      </c>
      <c r="UI242" s="499">
        <f>IF('Sensitivity Analysis Tables'!ER129&gt;0,'Projected DMI &amp; Feed Cost'!$OO59*'Forecast Sheet (2)'!AH45,SUMPRODUCT($OO59,'Forecast Sheet'!AH45))</f>
        <v>488.64141739944967</v>
      </c>
      <c r="UJ242" s="499">
        <f>IF('Sensitivity Analysis Tables'!ES129&gt;0,'Projected DMI &amp; Feed Cost'!$OO59*'Forecast Sheet (2)'!AI45,SUMPRODUCT($OO59,'Forecast Sheet'!AI45))</f>
        <v>483.7550032254552</v>
      </c>
      <c r="UK242" s="499">
        <f>IF('Sensitivity Analysis Tables'!ET129&gt;0,'Projected DMI &amp; Feed Cost'!$OO59*'Forecast Sheet (2)'!AJ45,SUMPRODUCT($OO59,'Forecast Sheet'!AJ45))</f>
        <v>478.91745319320074</v>
      </c>
      <c r="UL242" s="499">
        <f>IF('Sensitivity Analysis Tables'!EU129&gt;0,'Projected DMI &amp; Feed Cost'!$OO59*'Forecast Sheet (2)'!AK45,SUMPRODUCT($OO59,'Forecast Sheet'!AK45))</f>
        <v>474.12827866126872</v>
      </c>
      <c r="UM242" s="499">
        <f>IF('Sensitivity Analysis Tables'!EV129&gt;0,'Projected DMI &amp; Feed Cost'!$OO59*'Forecast Sheet (2)'!AL45,SUMPRODUCT($OO59,'Forecast Sheet'!AL45))</f>
        <v>469.38699587465612</v>
      </c>
      <c r="UN242" s="499">
        <f>IF('Sensitivity Analysis Tables'!EW129&gt;0,'Projected DMI &amp; Feed Cost'!$OO59*'Forecast Sheet (2)'!AM45,SUMPRODUCT($OO59,'Forecast Sheet'!AM45))</f>
        <v>464.69312591590943</v>
      </c>
      <c r="UO242" s="499">
        <f>IF('Sensitivity Analysis Tables'!EX129&gt;0,'Projected DMI &amp; Feed Cost'!$OO59*'Forecast Sheet (2)'!AN45,SUMPRODUCT($OO59,'Forecast Sheet'!AN45))</f>
        <v>434.48807273137555</v>
      </c>
      <c r="UP242" s="499">
        <f>IF('Sensitivity Analysis Tables'!EY129&gt;0,'Projected DMI &amp; Feed Cost'!$OO59*'Forecast Sheet (2)'!AO45,SUMPRODUCT($OO59,'Forecast Sheet'!AO45))</f>
        <v>434.48807273137555</v>
      </c>
      <c r="UQ242" s="499">
        <f>IF('Sensitivity Analysis Tables'!EZ129&gt;0,'Projected DMI &amp; Feed Cost'!$OO59*'Forecast Sheet (2)'!AP45,SUMPRODUCT($OO59,'Forecast Sheet'!AP45))</f>
        <v>217.06629124502496</v>
      </c>
      <c r="UR242" s="499">
        <f>IF('Sensitivity Analysis Tables'!FA129&gt;0,'Projected DMI &amp; Feed Cost'!$OO59*'Forecast Sheet (2)'!AQ45,SUMPRODUCT($OO59,'Forecast Sheet'!AQ45))</f>
        <v>216.88869155218794</v>
      </c>
      <c r="US242" s="499">
        <f>IF('Sensitivity Analysis Tables'!FB129&gt;0,'Projected DMI &amp; Feed Cost'!$OO59*'Forecast Sheet (2)'!AR45,SUMPRODUCT($OO59,'Forecast Sheet'!AR45))</f>
        <v>433.42247433638153</v>
      </c>
      <c r="UT242" s="499">
        <f>IF('Sensitivity Analysis Tables'!FC129&gt;0,'Projected DMI &amp; Feed Cost'!$OO59*'Forecast Sheet (2)'!AS45,SUMPRODUCT($OO59,'Forecast Sheet'!AS45))</f>
        <v>216.53392797414404</v>
      </c>
      <c r="UU242" s="499">
        <f>IF('Sensitivity Analysis Tables'!FD129&gt;0,'Projected DMI &amp; Feed Cost'!$OO59*'Forecast Sheet (2)'!AT45,SUMPRODUCT($OO59,'Forecast Sheet'!AT45))</f>
        <v>288.47568513500818</v>
      </c>
      <c r="UV242" s="499">
        <f>IF('Sensitivity Analysis Tables'!FE129&gt;0,'Projected DMI &amp; Feed Cost'!$OO59*'Forecast Sheet (2)'!AU45,SUMPRODUCT($OO59,'Forecast Sheet'!AU45))</f>
        <v>216.17974468083233</v>
      </c>
      <c r="UW242" s="499">
        <f>IF('Sensitivity Analysis Tables'!FF129&gt;0,'Projected DMI &amp; Feed Cost'!$OO59*'Forecast Sheet (2)'!AV45,SUMPRODUCT($OO59,'Forecast Sheet'!AV45))</f>
        <v>504.00669746997568</v>
      </c>
      <c r="UX242" s="499">
        <f>IF('Sensitivity Analysis Tables'!FG129&gt;0,'Projected DMI &amp; Feed Cost'!$OO59*'Forecast Sheet (2)'!AW45,SUMPRODUCT($OO59,'Forecast Sheet'!AW45))</f>
        <v>215.82614072308439</v>
      </c>
      <c r="UY242" s="499">
        <f>IF('Sensitivity Analysis Tables'!FH129&gt;0,'Projected DMI &amp; Feed Cost'!$OO59*'Forecast Sheet (2)'!AX45,SUMPRODUCT($OO59,'Forecast Sheet'!AX45))</f>
        <v>215.64955569885646</v>
      </c>
      <c r="UZ242" s="499">
        <f>IF('Sensitivity Analysis Tables'!FI129&gt;0,'Projected DMI &amp; Feed Cost'!$OO59*'Forecast Sheet (2)'!AY45,SUMPRODUCT($OO59,'Forecast Sheet'!AY45))</f>
        <v>215.47311515328462</v>
      </c>
      <c r="VA242" s="499">
        <f>IF('Sensitivity Analysis Tables'!FJ129&gt;0,'Projected DMI &amp; Feed Cost'!$OO59*'Forecast Sheet (2)'!AZ45,SUMPRODUCT($OO59,'Forecast Sheet'!AZ45))</f>
        <v>358.82803161359885</v>
      </c>
      <c r="VB242" s="499">
        <f>IF('Sensitivity Analysis Tables'!FK129&gt;0,'Projected DMI &amp; Feed Cost'!$OO59*'Forecast Sheet (2)'!BA45,SUMPRODUCT($OO59,'Forecast Sheet'!BA45))</f>
        <v>215.12066702536697</v>
      </c>
      <c r="VC242" s="499">
        <f>IF('Sensitivity Analysis Tables'!FL129&gt;0,'Projected DMI &amp; Feed Cost'!$OO59*'Forecast Sheet (2)'!BB45,SUMPRODUCT($OO59,'Forecast Sheet'!BB45))</f>
        <v>286.59287894252253</v>
      </c>
      <c r="VD242" s="499">
        <f>IF('Sensitivity Analysis Tables'!FM129&gt;0,'Projected DMI &amp; Feed Cost'!$OO59*'Forecast Sheet (2)'!BC45,SUMPRODUCT($OO59,'Forecast Sheet'!BC45))</f>
        <v>501.12718925456483</v>
      </c>
      <c r="VE242" s="499">
        <f>IF('Sensitivity Analysis Tables'!FN129&gt;0,'Projected DMI &amp; Feed Cost'!$OO59*'Forecast Sheet (2)'!BD45,SUMPRODUCT($OO59,'Forecast Sheet'!BD45))</f>
        <v>214.59307547130859</v>
      </c>
      <c r="VF242" s="499">
        <f>IF('Sensitivity Analysis Tables'!FO129&gt;0,'Projected DMI &amp; Feed Cost'!$OO59*'Forecast Sheet (2)'!BE45,SUMPRODUCT($OO59,'Forecast Sheet'!BE45))</f>
        <v>214.41749931865021</v>
      </c>
      <c r="VG242" s="499">
        <f>IF('Sensitivity Analysis Tables'!FP129&gt;0,'Projected DMI &amp; Feed Cost'!$OO59*'Forecast Sheet (2)'!BF45,SUMPRODUCT($OO59,'Forecast Sheet'!BF45))</f>
        <v>214.24206681920771</v>
      </c>
      <c r="VH242" s="499"/>
      <c r="VI242" s="499"/>
      <c r="VJ242" s="499"/>
      <c r="VK242" s="499"/>
      <c r="VL242" s="499"/>
      <c r="VM242" s="499"/>
      <c r="VN242" s="499"/>
      <c r="VO242" s="499"/>
      <c r="VP242" s="499"/>
      <c r="VQ242" s="499"/>
      <c r="VR242" s="499"/>
      <c r="VS242" s="499"/>
      <c r="VT242" s="499"/>
      <c r="VU242" s="499"/>
      <c r="VV242" s="499"/>
      <c r="VW242" s="499"/>
      <c r="VX242" s="499"/>
      <c r="VY242" s="499"/>
      <c r="VZ242" s="499"/>
      <c r="WA242" s="499"/>
      <c r="WB242" s="499"/>
      <c r="WC242" s="499"/>
      <c r="WD242" s="499"/>
      <c r="WE242" s="499"/>
      <c r="WF242" s="499"/>
      <c r="WG242" s="499"/>
      <c r="WH242" s="499"/>
      <c r="WI242" s="499"/>
      <c r="WJ242" s="499"/>
      <c r="WK242" s="499"/>
      <c r="WL242" s="499"/>
      <c r="WM242" s="499"/>
      <c r="WN242" s="499"/>
      <c r="WO242" s="499"/>
      <c r="WP242" s="499"/>
      <c r="WQ242" s="499"/>
      <c r="WR242" s="499"/>
      <c r="WS242" s="499"/>
      <c r="WT242" s="499"/>
      <c r="WU242" s="499"/>
      <c r="WV242" s="499"/>
      <c r="WW242" s="499"/>
      <c r="WX242" s="499"/>
      <c r="WY242" s="499"/>
      <c r="WZ242" s="499"/>
      <c r="XA242" s="499"/>
      <c r="XB242" s="499"/>
      <c r="XC242" s="499"/>
      <c r="XD242" s="499"/>
      <c r="XE242" s="499"/>
      <c r="XF242" s="499"/>
      <c r="XG242" s="499"/>
      <c r="XH242" s="499"/>
      <c r="XI242" s="499"/>
      <c r="XJ242" s="499"/>
      <c r="XK242" s="499"/>
      <c r="XL242" s="499"/>
      <c r="XM242" s="499"/>
      <c r="XN242" s="499"/>
      <c r="XO242" s="499"/>
      <c r="XP242" s="499"/>
      <c r="XQ242" s="499"/>
      <c r="XR242" s="499"/>
      <c r="XS242" s="499"/>
    </row>
    <row r="243" spans="1:643" ht="18">
      <c r="A243" s="499"/>
      <c r="B243" s="499"/>
      <c r="C243" s="499"/>
      <c r="D243" s="499"/>
      <c r="E243" s="499"/>
      <c r="F243" s="499"/>
      <c r="G243" s="499"/>
      <c r="H243" s="499"/>
      <c r="I243" s="499"/>
      <c r="J243" s="499"/>
      <c r="K243" s="499"/>
      <c r="L243" s="499"/>
      <c r="M243" s="499"/>
      <c r="N243" s="499"/>
      <c r="O243" s="499"/>
      <c r="P243" s="499"/>
      <c r="Q243" s="499"/>
      <c r="R243" s="499"/>
      <c r="S243" s="499"/>
      <c r="T243" s="499"/>
      <c r="U243" s="499"/>
      <c r="V243" s="499"/>
      <c r="W243" s="499"/>
      <c r="X243" s="499"/>
      <c r="Y243" s="499"/>
      <c r="Z243" s="499"/>
      <c r="AA243" s="499"/>
      <c r="AB243" s="499"/>
      <c r="AC243" s="499"/>
      <c r="AD243" s="499"/>
      <c r="AE243" s="499"/>
      <c r="AF243" s="499"/>
      <c r="AG243" s="499"/>
      <c r="AH243" s="499"/>
      <c r="AI243" s="499"/>
      <c r="AJ243" s="499"/>
      <c r="AK243" s="499"/>
      <c r="AL243" s="499"/>
      <c r="AM243" s="499"/>
      <c r="AN243" s="499"/>
      <c r="AO243" s="499"/>
      <c r="AP243" s="499"/>
      <c r="AQ243" s="499"/>
      <c r="AR243" s="499"/>
      <c r="AS243" s="499"/>
      <c r="AT243" s="499"/>
      <c r="AU243" s="499"/>
      <c r="AV243" s="499"/>
      <c r="AW243" s="499"/>
      <c r="AX243" s="499"/>
      <c r="AY243" s="499"/>
      <c r="AZ243" s="499"/>
      <c r="BA243" s="499"/>
      <c r="BB243" s="499"/>
      <c r="BC243" s="499"/>
      <c r="BD243" s="499"/>
      <c r="BE243" s="499"/>
      <c r="BF243" s="499"/>
      <c r="BG243" s="499"/>
      <c r="BH243" s="499"/>
      <c r="BI243" s="499"/>
      <c r="BJ243" s="499"/>
      <c r="BK243" s="499"/>
      <c r="BL243" s="499"/>
      <c r="BM243" s="499"/>
      <c r="BN243" s="499"/>
      <c r="BO243" s="499"/>
      <c r="BP243" s="499"/>
      <c r="BQ243" s="499"/>
      <c r="BR243" s="499"/>
      <c r="BS243" s="499"/>
      <c r="BT243" s="499"/>
      <c r="BU243" s="499"/>
      <c r="BV243" s="499"/>
      <c r="BW243" s="499"/>
      <c r="BX243" s="499"/>
      <c r="BY243" s="499"/>
      <c r="BZ243" s="499"/>
      <c r="CA243" s="499"/>
      <c r="CB243" s="499"/>
      <c r="CC243" s="499"/>
      <c r="CD243" s="499"/>
      <c r="CE243" s="499"/>
      <c r="CF243" s="499"/>
      <c r="CG243" s="499"/>
      <c r="CH243" s="499"/>
      <c r="CI243" s="499"/>
      <c r="CJ243" s="499"/>
      <c r="CK243" s="499"/>
      <c r="CL243" s="499"/>
      <c r="CM243" s="499"/>
      <c r="CN243" s="499"/>
      <c r="CO243" s="499"/>
      <c r="CP243" s="499"/>
      <c r="CQ243" s="499"/>
      <c r="CR243" s="499"/>
      <c r="CS243" s="505">
        <v>270</v>
      </c>
      <c r="CT243" s="452">
        <f>IF('Sensitivity Analysis Tables'!B127&gt;0,'Projected DMI &amp; Feed Cost'!$AK15*'Forecast Sheet (2)'!D17,SUMPRODUCT($AK15,'Forecast Sheet'!D17))</f>
        <v>10160.981999999998</v>
      </c>
      <c r="CU243" s="452">
        <f>IF('Sensitivity Analysis Tables'!C127&gt;0,'Projected DMI &amp; Feed Cost'!$AK15*'Forecast Sheet (2)'!E17,SUMPRODUCT($AK15,'Forecast Sheet'!E17))</f>
        <v>10059.372179999997</v>
      </c>
      <c r="CV243" s="452">
        <f>IF('Sensitivity Analysis Tables'!D127&gt;0,'Projected DMI &amp; Feed Cost'!$AK15*'Forecast Sheet (2)'!F17,SUMPRODUCT($AK15,'Forecast Sheet'!F17))</f>
        <v>9958.7784581999967</v>
      </c>
      <c r="CW243" s="452">
        <f>IF('Sensitivity Analysis Tables'!E127&gt;0,'Projected DMI &amp; Feed Cost'!$AK15*'Forecast Sheet (2)'!G17,SUMPRODUCT($AK15,'Forecast Sheet'!G17))</f>
        <v>9859.1906736179972</v>
      </c>
      <c r="CX243" s="452">
        <f>IF('Sensitivity Analysis Tables'!F127&gt;0,'Projected DMI &amp; Feed Cost'!$AK15*'Forecast Sheet (2)'!H17,SUMPRODUCT($AK15,'Forecast Sheet'!H17))</f>
        <v>9760.5987668818161</v>
      </c>
      <c r="CY243" s="452">
        <f>IF('Sensitivity Analysis Tables'!G127&gt;0,'Projected DMI &amp; Feed Cost'!$AK15*'Forecast Sheet (2)'!I17,SUMPRODUCT($AK15,'Forecast Sheet'!I17))</f>
        <v>9662.9927792129984</v>
      </c>
      <c r="CZ243" s="452">
        <f>IF('Sensitivity Analysis Tables'!H127&gt;0,'Projected DMI &amp; Feed Cost'!$AK15*'Forecast Sheet (2)'!J17,SUMPRODUCT($AK15,'Forecast Sheet'!J17))</f>
        <v>9566.3628514208685</v>
      </c>
      <c r="DA243" s="452">
        <f>IF('Sensitivity Analysis Tables'!I127&gt;0,'Projected DMI &amp; Feed Cost'!$AK15*'Forecast Sheet (2)'!K17,SUMPRODUCT($AK15,'Forecast Sheet'!K17))</f>
        <v>9470.69922290666</v>
      </c>
      <c r="DB243" s="452">
        <f>IF('Sensitivity Analysis Tables'!J127&gt;0,'Projected DMI &amp; Feed Cost'!$AK15*'Forecast Sheet (2)'!L17,SUMPRODUCT($AK15,'Forecast Sheet'!L17))</f>
        <v>8855.103773417728</v>
      </c>
      <c r="DC243" s="452">
        <f>IF('Sensitivity Analysis Tables'!K127&gt;0,'Projected DMI &amp; Feed Cost'!$AK15*'Forecast Sheet (2)'!M17,SUMPRODUCT($AK15,'Forecast Sheet'!M17))</f>
        <v>8855.103773417728</v>
      </c>
      <c r="DD243" s="452">
        <f>IF('Sensitivity Analysis Tables'!L127&gt;0,'Projected DMI &amp; Feed Cost'!$AK15*'Forecast Sheet (2)'!N17,SUMPRODUCT($AK15,'Forecast Sheet'!N17))</f>
        <v>4423.9293442561029</v>
      </c>
      <c r="DE243" s="452">
        <f>IF('Sensitivity Analysis Tables'!M127&gt;0,'Projected DMI &amp; Feed Cost'!$AK15*'Forecast Sheet (2)'!O17,SUMPRODUCT($AK15,'Forecast Sheet'!O17))</f>
        <v>4420.3097657017106</v>
      </c>
      <c r="DF243" s="452">
        <f>IF('Sensitivity Analysis Tables'!N127&gt;0,'Projected DMI &amp; Feed Cost'!$AK15*'Forecast Sheet (2)'!P17,SUMPRODUCT($AK15,'Forecast Sheet'!P17))</f>
        <v>8833.3862972413644</v>
      </c>
      <c r="DG243" s="452">
        <f>IF('Sensitivity Analysis Tables'!O127&gt;0,'Projected DMI &amp; Feed Cost'!$AK15*'Forecast Sheet (2)'!Q17,SUMPRODUCT($AK15,'Forecast Sheet'!Q17))</f>
        <v>4413.0794905899929</v>
      </c>
      <c r="DH243" s="452">
        <f>IF('Sensitivity Analysis Tables'!P127&gt;0,'Projected DMI &amp; Feed Cost'!$AK15*'Forecast Sheet (2)'!R17,SUMPRODUCT($AK15,'Forecast Sheet'!R17))</f>
        <v>5879.2917189181335</v>
      </c>
      <c r="DI243" s="452">
        <f>IF('Sensitivity Analysis Tables'!Q127&gt;0,'Projected DMI &amp; Feed Cost'!$AK15*'Forecast Sheet (2)'!S17,SUMPRODUCT($AK15,'Forecast Sheet'!S17))</f>
        <v>4405.8610419974448</v>
      </c>
      <c r="DJ243" s="452">
        <f>IF('Sensitivity Analysis Tables'!R127&gt;0,'Projected DMI &amp; Feed Cost'!$AK15*'Forecast Sheet (2)'!T17,SUMPRODUCT($AK15,'Forecast Sheet'!T17))</f>
        <v>10271.931242065377</v>
      </c>
      <c r="DK243" s="452">
        <f>IF('Sensitivity Analysis Tables'!S127&gt;0,'Projected DMI &amp; Feed Cost'!$AK15*'Forecast Sheet (2)'!U17,SUMPRODUCT($AK15,'Forecast Sheet'!U17))</f>
        <v>4398.6544005795022</v>
      </c>
      <c r="DL243" s="452">
        <f>IF('Sensitivity Analysis Tables'!T127&gt;0,'Projected DMI &amp; Feed Cost'!$AK15*'Forecast Sheet (2)'!V17,SUMPRODUCT($AK15,'Forecast Sheet'!V17))</f>
        <v>4395.0555015244827</v>
      </c>
      <c r="DM243" s="452">
        <f>IF('Sensitivity Analysis Tables'!U127&gt;0,'Projected DMI &amp; Feed Cost'!$AK15*'Forecast Sheet (2)'!W17,SUMPRODUCT($AK15,'Forecast Sheet'!W17))</f>
        <v>4391.4595470232352</v>
      </c>
      <c r="DN243" s="452">
        <f>IF('Sensitivity Analysis Tables'!V127&gt;0,'Projected DMI &amp; Feed Cost'!$AK15*'Forecast Sheet (2)'!X17,SUMPRODUCT($AK15,'Forecast Sheet'!X17))</f>
        <v>7313.1108911109668</v>
      </c>
      <c r="DO243" s="452">
        <f>IF('Sensitivity Analysis Tables'!W127&gt;0,'Projected DMI &amp; Feed Cost'!$AK15*'Forecast Sheet (2)'!Y17,SUMPRODUCT($AK15,'Forecast Sheet'!Y17))</f>
        <v>4384.2764620473063</v>
      </c>
      <c r="DP243" s="452">
        <f>IF('Sensitivity Analysis Tables'!X127&gt;0,'Projected DMI &amp; Feed Cost'!$AK15*'Forecast Sheet (2)'!Z17,SUMPRODUCT($AK15,'Forecast Sheet'!Z17))</f>
        <v>5840.9191023469048</v>
      </c>
      <c r="DQ243" s="452">
        <f>IF('Sensitivity Analysis Tables'!Y127&gt;0,'Projected DMI &amp; Feed Cost'!$AK15*'Forecast Sheet (2)'!AA17,SUMPRODUCT($AK15,'Forecast Sheet'!AA17))</f>
        <v>10213.245294937813</v>
      </c>
      <c r="DR243" s="452">
        <f>IF('Sensitivity Analysis Tables'!Z127&gt;0,'Projected DMI &amp; Feed Cost'!$AK15*'Forecast Sheet (2)'!AB17,SUMPRODUCT($AK15,'Forecast Sheet'!AB17))</f>
        <v>4373.5238585712259</v>
      </c>
      <c r="DS243" s="452">
        <f>IF('Sensitivity Analysis Tables'!AA127&gt;0,'Projected DMI &amp; Feed Cost'!$AK15*'Forecast Sheet (2)'!AC17,SUMPRODUCT($AK15,'Forecast Sheet'!AC17))</f>
        <v>4369.9455208687586</v>
      </c>
      <c r="DT243" s="452">
        <f>IF('Sensitivity Analysis Tables'!AB127&gt;0,'Projected DMI &amp; Feed Cost'!$AK15*'Forecast Sheet (2)'!AD17,SUMPRODUCT($AK15,'Forecast Sheet'!AD17))</f>
        <v>4366.3701108971372</v>
      </c>
      <c r="DU243" s="452">
        <f>IF('Sensitivity Analysis Tables'!AC127&gt;0,'Projected DMI &amp; Feed Cost'!$AK15*'Forecast Sheet (2)'!AE17,SUMPRODUCT($AK15,'Forecast Sheet'!AE17))</f>
        <v>8725.5952525218981</v>
      </c>
      <c r="DV243" s="452">
        <f>IF('Sensitivity Analysis Tables'!AD127&gt;0,'Projected DMI &amp; Feed Cost'!$AK15*'Forecast Sheet (2)'!AF17,SUMPRODUCT($AK15,'Forecast Sheet'!AF17))</f>
        <v>4359.228064566737</v>
      </c>
      <c r="DW243" s="452">
        <f>IF('Sensitivity Analysis Tables'!AE127&gt;0,'Projected DMI &amp; Feed Cost'!$AK15*'Forecast Sheet (2)'!AG17,SUMPRODUCT($AK15,'Forecast Sheet'!AG17))</f>
        <v>4355.6614234230001</v>
      </c>
      <c r="DX243" s="452">
        <f>IF('Sensitivity Analysis Tables'!AF127&gt;0,'Projected DMI &amp; Feed Cost'!$AK15*'Forecast Sheet (2)'!AH17,SUMPRODUCT($AK15,'Forecast Sheet'!AH17))</f>
        <v>7253.496167400338</v>
      </c>
      <c r="DY243" s="452">
        <f>IF('Sensitivity Analysis Tables'!AG127&gt;0,'Projected DMI &amp; Feed Cost'!$AK15*'Forecast Sheet (2)'!AI17,SUMPRODUCT($AK15,'Forecast Sheet'!AI17))</f>
        <v>4348.5368932307465</v>
      </c>
      <c r="DZ243" s="452">
        <f>IF('Sensitivity Analysis Tables'!AH127&gt;0,'Projected DMI &amp; Feed Cost'!$AK15*'Forecast Sheet (2)'!AJ17,SUMPRODUCT($AK15,'Forecast Sheet'!AJ17))</f>
        <v>5696.5833301322828</v>
      </c>
      <c r="EA243" s="452">
        <f>IF('Sensitivity Analysis Tables'!AI127&gt;0,'Projected DMI &amp; Feed Cost'!$AK15*'Forecast Sheet (2)'!AK17,SUMPRODUCT($AK15,'Forecast Sheet'!AK17))</f>
        <v>14569.412407828715</v>
      </c>
      <c r="EB243" s="452">
        <f>IF('Sensitivity Analysis Tables'!AJ127&gt;0,'Projected DMI &amp; Feed Cost'!$AK15*'Forecast Sheet (2)'!AL17,SUMPRODUCT($AK15,'Forecast Sheet'!AL17))</f>
        <v>13367.895560831003</v>
      </c>
      <c r="EC243" s="452">
        <f>IF('Sensitivity Analysis Tables'!AK127&gt;0,'Projected DMI &amp; Feed Cost'!$AK15*'Forecast Sheet (2)'!AM17,SUMPRODUCT($AK15,'Forecast Sheet'!AM17))</f>
        <v>12851.999498165625</v>
      </c>
      <c r="ED243" s="452">
        <f>IF('Sensitivity Analysis Tables'!AL127&gt;0,'Projected DMI &amp; Feed Cost'!$AK15*'Forecast Sheet (2)'!AN17,SUMPRODUCT($AK15,'Forecast Sheet'!AN17))</f>
        <v>15642.602026740875</v>
      </c>
      <c r="EE243" s="452">
        <f>IF('Sensitivity Analysis Tables'!AM127&gt;0,'Projected DMI &amp; Feed Cost'!$AK15*'Forecast Sheet (2)'!AO17,SUMPRODUCT($AK15,'Forecast Sheet'!AO17))</f>
        <v>10449.82970844963</v>
      </c>
      <c r="EF243" s="452">
        <f>IF('Sensitivity Analysis Tables'!AN127&gt;0,'Projected DMI &amp; Feed Cost'!$AK15*'Forecast Sheet (2)'!AP17,SUMPRODUCT($AK15,'Forecast Sheet'!AP17))</f>
        <v>11545.916433407747</v>
      </c>
      <c r="EG243" s="452">
        <f>IF('Sensitivity Analysis Tables'!AO127&gt;0,'Projected DMI &amp; Feed Cost'!$AK15*'Forecast Sheet (2)'!AQ17,SUMPRODUCT($AK15,'Forecast Sheet'!AQ17))</f>
        <v>13078.386274155931</v>
      </c>
      <c r="EH243" s="452">
        <f>IF('Sensitivity Analysis Tables'!AP127&gt;0,'Projected DMI &amp; Feed Cost'!$AK15*'Forecast Sheet (2)'!AR17,SUMPRODUCT($AK15,'Forecast Sheet'!AR17))</f>
        <v>15204.191874785034</v>
      </c>
      <c r="EI243" s="452">
        <f>IF('Sensitivity Analysis Tables'!AQ127&gt;0,'Projected DMI &amp; Feed Cost'!$AK15*'Forecast Sheet (2)'!AS17,SUMPRODUCT($AK15,'Forecast Sheet'!AS17))</f>
        <v>11725.889572653299</v>
      </c>
      <c r="EJ243" s="452">
        <f>IF('Sensitivity Analysis Tables'!AR127&gt;0,'Projected DMI &amp; Feed Cost'!$AK15*'Forecast Sheet (2)'!AT17,SUMPRODUCT($AK15,'Forecast Sheet'!AT17))</f>
        <v>12266.435204596826</v>
      </c>
      <c r="EK243" s="452">
        <f>IF('Sensitivity Analysis Tables'!AS127&gt;0,'Projected DMI &amp; Feed Cost'!$AK15*'Forecast Sheet (2)'!AU17,SUMPRODUCT($AK15,'Forecast Sheet'!AU17))</f>
        <v>12004.355019971266</v>
      </c>
      <c r="EL243" s="452">
        <f>IF('Sensitivity Analysis Tables'!AT127&gt;0,'Projected DMI &amp; Feed Cost'!$AK15*'Forecast Sheet (2)'!AV17,SUMPRODUCT($AK15,'Forecast Sheet'!AV17))</f>
        <v>12635.666090745466</v>
      </c>
      <c r="EM243" s="452">
        <f>IF('Sensitivity Analysis Tables'!AU127&gt;0,'Projected DMI &amp; Feed Cost'!$AK15*'Forecast Sheet (2)'!AW17,SUMPRODUCT($AK15,'Forecast Sheet'!AW17))</f>
        <v>10674.561021274505</v>
      </c>
      <c r="EN243" s="452">
        <f>IF('Sensitivity Analysis Tables'!AV127&gt;0,'Projected DMI &amp; Feed Cost'!$AK15*'Forecast Sheet (2)'!AX17,SUMPRODUCT($AK15,'Forecast Sheet'!AX17))</f>
        <v>12387.061984345637</v>
      </c>
      <c r="EO243" s="452">
        <f>IF('Sensitivity Analysis Tables'!AW127&gt;0,'Projected DMI &amp; Feed Cost'!$AK15*'Forecast Sheet (2)'!AY17,SUMPRODUCT($AK15,'Forecast Sheet'!AY17))</f>
        <v>12249.323320404781</v>
      </c>
      <c r="EP243" s="452">
        <f>IF('Sensitivity Analysis Tables'!AX127&gt;0,'Projected DMI &amp; Feed Cost'!$AK15*'Forecast Sheet (2)'!AZ17,SUMPRODUCT($AK15,'Forecast Sheet'!AZ17))</f>
        <v>9534.9930567361225</v>
      </c>
      <c r="EQ243" s="452">
        <f>IF('Sensitivity Analysis Tables'!AY127&gt;0,'Projected DMI &amp; Feed Cost'!$AK15*'Forecast Sheet (2)'!BA17,SUMPRODUCT($AK15,'Forecast Sheet'!BA17))</f>
        <v>12040.046747192782</v>
      </c>
      <c r="ER243" s="452">
        <f>IF('Sensitivity Analysis Tables'!AZ127&gt;0,'Projected DMI &amp; Feed Cost'!$AK15*'Forecast Sheet (2)'!BB17,SUMPRODUCT($AK15,'Forecast Sheet'!BB17))</f>
        <v>9011.9007179240889</v>
      </c>
      <c r="ES243" s="452">
        <f>IF('Sensitivity Analysis Tables'!BA127&gt;0,'Projected DMI &amp; Feed Cost'!$AK15*'Forecast Sheet (2)'!BC17,SUMPRODUCT($AK15,'Forecast Sheet'!BC17))</f>
        <v>11566.483017654713</v>
      </c>
      <c r="ET243" s="452">
        <f>IF('Sensitivity Analysis Tables'!BB127&gt;0,'Projected DMI &amp; Feed Cost'!$AK15*'Forecast Sheet (2)'!BD17,SUMPRODUCT($AK15,'Forecast Sheet'!BD17))</f>
        <v>9690.5547111976903</v>
      </c>
      <c r="EU243" s="452">
        <f>IF('Sensitivity Analysis Tables'!BC127&gt;0,'Projected DMI &amp; Feed Cost'!$AK15*'Forecast Sheet (2)'!BE17,SUMPRODUCT($AK15,'Forecast Sheet'!BE17))</f>
        <v>11957.3684807923</v>
      </c>
      <c r="EV243" s="452">
        <f>IF('Sensitivity Analysis Tables'!BD127&gt;0,'Projected DMI &amp; Feed Cost'!$AK15*'Forecast Sheet (2)'!BF17,SUMPRODUCT($AK15,'Forecast Sheet'!BF17))</f>
        <v>10527.870593511978</v>
      </c>
      <c r="EW243" s="499"/>
      <c r="EX243" s="499"/>
      <c r="EY243" s="505">
        <v>270</v>
      </c>
      <c r="EZ243" s="452">
        <f>IF('Sensitivity Analysis Tables'!BH127&gt;0,'Projected DMI &amp; Feed Cost'!$AK35*'Forecast Sheet (2)'!D30,SUMPRODUCT($AK35,'Forecast Sheet'!D30))</f>
        <v>8517.1499999999978</v>
      </c>
      <c r="FA243" s="452">
        <f>IF('Sensitivity Analysis Tables'!BI127&gt;0,'Projected DMI &amp; Feed Cost'!$AK35*'Forecast Sheet (2)'!E30,SUMPRODUCT($AK35,'Forecast Sheet'!E30))</f>
        <v>8431.9784999999993</v>
      </c>
      <c r="FB243" s="452">
        <f>IF('Sensitivity Analysis Tables'!BJ127&gt;0,'Projected DMI &amp; Feed Cost'!$AK35*'Forecast Sheet (2)'!F30,SUMPRODUCT($AK35,'Forecast Sheet'!F30))</f>
        <v>11686.722200999997</v>
      </c>
      <c r="FC243" s="452">
        <f>IF('Sensitivity Analysis Tables'!BK127&gt;0,'Projected DMI &amp; Feed Cost'!$AK35*'Forecast Sheet (2)'!G30,SUMPRODUCT($AK35,'Forecast Sheet'!G30))</f>
        <v>11569.854978989997</v>
      </c>
      <c r="FD243" s="452">
        <f>IF('Sensitivity Analysis Tables'!BL127&gt;0,'Projected DMI &amp; Feed Cost'!$AK35*'Forecast Sheet (2)'!H30,SUMPRODUCT($AK35,'Forecast Sheet'!H30))</f>
        <v>9817.8483678857956</v>
      </c>
      <c r="FE243" s="452">
        <f>IF('Sensitivity Analysis Tables'!BM127&gt;0,'Projected DMI &amp; Feed Cost'!$AK35*'Forecast Sheet (2)'!I30,SUMPRODUCT($AK35,'Forecast Sheet'!I30))</f>
        <v>11339.614864908095</v>
      </c>
      <c r="FF243" s="452">
        <f>IF('Sensitivity Analysis Tables'!BN127&gt;0,'Projected DMI &amp; Feed Cost'!$AK35*'Forecast Sheet (2)'!J30,SUMPRODUCT($AK35,'Forecast Sheet'!J30))</f>
        <v>9622.47318536487</v>
      </c>
      <c r="FG243" s="452">
        <f>IF('Sensitivity Analysis Tables'!BO127&gt;0,'Projected DMI &amp; Feed Cost'!$AK35*'Forecast Sheet (2)'!K30,SUMPRODUCT($AK35,'Forecast Sheet'!K30))</f>
        <v>7938.5403779260168</v>
      </c>
      <c r="FH243" s="452">
        <f>IF('Sensitivity Analysis Tables'!BP127&gt;0,'Projected DMI &amp; Feed Cost'!$AK35*'Forecast Sheet (2)'!L30,SUMPRODUCT($AK35,'Forecast Sheet'!L30))</f>
        <v>7422.5352533608257</v>
      </c>
      <c r="FI243" s="452">
        <f>IF('Sensitivity Analysis Tables'!BQ127&gt;0,'Projected DMI &amp; Feed Cost'!$AK35*'Forecast Sheet (2)'!M30,SUMPRODUCT($AK35,'Forecast Sheet'!M30))</f>
        <v>8328.0845542708448</v>
      </c>
      <c r="FJ243" s="452">
        <f>IF('Sensitivity Analysis Tables'!BR127&gt;0,'Projected DMI &amp; Feed Cost'!$AK35*'Forecast Sheet (2)'!N30,SUMPRODUCT($AK35,'Forecast Sheet'!N30))</f>
        <v>8328.0845542708448</v>
      </c>
      <c r="FK243" s="452">
        <f>IF('Sensitivity Analysis Tables'!BS127&gt;0,'Projected DMI &amp; Feed Cost'!$AK35*'Forecast Sheet (2)'!O30,SUMPRODUCT($AK35,'Forecast Sheet'!O30))</f>
        <v>8328.0845542708448</v>
      </c>
      <c r="FL243" s="452">
        <f>IF('Sensitivity Analysis Tables'!BT127&gt;0,'Projected DMI &amp; Feed Cost'!$AK35*'Forecast Sheet (2)'!P30,SUMPRODUCT($AK35,'Forecast Sheet'!P30))</f>
        <v>8244.8037087281355</v>
      </c>
      <c r="FM243" s="452">
        <f>IF('Sensitivity Analysis Tables'!BU127&gt;0,'Projected DMI &amp; Feed Cost'!$AK35*'Forecast Sheet (2)'!Q30,SUMPRODUCT($AK35,'Forecast Sheet'!Q30))</f>
        <v>8162.3556716408566</v>
      </c>
      <c r="FN243" s="452">
        <f>IF('Sensitivity Analysis Tables'!BV127&gt;0,'Projected DMI &amp; Feed Cost'!$AK35*'Forecast Sheet (2)'!R30,SUMPRODUCT($AK35,'Forecast Sheet'!R30))</f>
        <v>8080.7321149244481</v>
      </c>
      <c r="FO243" s="452">
        <f>IF('Sensitivity Analysis Tables'!BW127&gt;0,'Projected DMI &amp; Feed Cost'!$AK35*'Forecast Sheet (2)'!S30,SUMPRODUCT($AK35,'Forecast Sheet'!S30))</f>
        <v>7999.9247937752034</v>
      </c>
      <c r="FP243" s="452">
        <f>IF('Sensitivity Analysis Tables'!BX127&gt;0,'Projected DMI &amp; Feed Cost'!$AK35*'Forecast Sheet (2)'!T30,SUMPRODUCT($AK35,'Forecast Sheet'!T30))</f>
        <v>7919.9255458374519</v>
      </c>
      <c r="FQ243" s="452">
        <f>IF('Sensitivity Analysis Tables'!BY127&gt;0,'Projected DMI &amp; Feed Cost'!$AK35*'Forecast Sheet (2)'!U30,SUMPRODUCT($AK35,'Forecast Sheet'!U30))</f>
        <v>7840.7262903790779</v>
      </c>
      <c r="FR243" s="452">
        <f>IF('Sensitivity Analysis Tables'!BZ127&gt;0,'Projected DMI &amp; Feed Cost'!$AK35*'Forecast Sheet (2)'!V30,SUMPRODUCT($AK35,'Forecast Sheet'!V30))</f>
        <v>7762.3190274752869</v>
      </c>
      <c r="FS243" s="452">
        <f>IF('Sensitivity Analysis Tables'!CA127&gt;0,'Projected DMI &amp; Feed Cost'!$AK35*'Forecast Sheet (2)'!W30,SUMPRODUCT($AK35,'Forecast Sheet'!W30))</f>
        <v>7684.6958372005356</v>
      </c>
      <c r="FT243" s="452">
        <f>IF('Sensitivity Analysis Tables'!CB127&gt;0,'Projected DMI &amp; Feed Cost'!$AK35*'Forecast Sheet (2)'!X30,SUMPRODUCT($AK35,'Forecast Sheet'!X30))</f>
        <v>7607.8488788285313</v>
      </c>
      <c r="FU243" s="452">
        <f>IF('Sensitivity Analysis Tables'!CC127&gt;0,'Projected DMI &amp; Feed Cost'!$AK35*'Forecast Sheet (2)'!Y30,SUMPRODUCT($AK35,'Forecast Sheet'!Y30))</f>
        <v>7113.3387017046789</v>
      </c>
      <c r="FV243" s="452">
        <f>IF('Sensitivity Analysis Tables'!CD127&gt;0,'Projected DMI &amp; Feed Cost'!$AK35*'Forecast Sheet (2)'!Z30,SUMPRODUCT($AK35,'Forecast Sheet'!Z30))</f>
        <v>7113.3387017046789</v>
      </c>
      <c r="FW243" s="452">
        <f>IF('Sensitivity Analysis Tables'!CE127&gt;0,'Projected DMI &amp; Feed Cost'!$AK35*'Forecast Sheet (2)'!AA30,SUMPRODUCT($AK35,'Forecast Sheet'!AA30))</f>
        <v>3553.7593486561868</v>
      </c>
      <c r="FX243" s="452">
        <f>IF('Sensitivity Analysis Tables'!CF127&gt;0,'Projected DMI &amp; Feed Cost'!$AK35*'Forecast Sheet (2)'!AB30,SUMPRODUCT($AK35,'Forecast Sheet'!AB30))</f>
        <v>3550.8517273709213</v>
      </c>
      <c r="FY243" s="452">
        <f>IF('Sensitivity Analysis Tables'!CG127&gt;0,'Projected DMI &amp; Feed Cost'!$AK35*'Forecast Sheet (2)'!AC30,SUMPRODUCT($AK35,'Forecast Sheet'!AC30))</f>
        <v>7095.892970097053</v>
      </c>
      <c r="FZ243" s="452">
        <f>IF('Sensitivity Analysis Tables'!CH127&gt;0,'Projected DMI &amp; Feed Cost'!$AK35*'Forecast Sheet (2)'!AD30,SUMPRODUCT($AK35,'Forecast Sheet'!AD30))</f>
        <v>3545.0436197425784</v>
      </c>
      <c r="GA243" s="452">
        <f>IF('Sensitivity Analysis Tables'!CI127&gt;0,'Projected DMI &amp; Feed Cost'!$AK35*'Forecast Sheet (2)'!AE30,SUMPRODUCT($AK35,'Forecast Sheet'!AE30))</f>
        <v>4722.8575060109915</v>
      </c>
      <c r="GB243" s="452">
        <f>IF('Sensitivity Analysis Tables'!CJ127&gt;0,'Projected DMI &amp; Feed Cost'!$AK35*'Forecast Sheet (2)'!AF30,SUMPRODUCT($AK35,'Forecast Sheet'!AF30))</f>
        <v>3539.2450124022816</v>
      </c>
      <c r="GC243" s="452">
        <f>IF('Sensitivity Analysis Tables'!CK127&gt;0,'Projected DMI &amp; Feed Cost'!$AK35*'Forecast Sheet (2)'!AG30,SUMPRODUCT($AK35,'Forecast Sheet'!AG30))</f>
        <v>8251.4816217937678</v>
      </c>
      <c r="GD243" s="452">
        <f>IF('Sensitivity Analysis Tables'!CL127&gt;0,'Projected DMI &amp; Feed Cost'!$AK35*'Forecast Sheet (2)'!AH30,SUMPRODUCT($AK35,'Forecast Sheet'!AH30))</f>
        <v>3533.4558898104651</v>
      </c>
      <c r="GE243" s="452">
        <f>IF('Sensitivity Analysis Tables'!CM127&gt;0,'Projected DMI &amp; Feed Cost'!$AK35*'Forecast Sheet (2)'!AI30,SUMPRODUCT($AK35,'Forecast Sheet'!AI30))</f>
        <v>3530.5648804460752</v>
      </c>
      <c r="GF243" s="452">
        <f>IF('Sensitivity Analysis Tables'!CN127&gt;0,'Projected DMI &amp; Feed Cost'!$AK35*'Forecast Sheet (2)'!AJ30,SUMPRODUCT($AK35,'Forecast Sheet'!AJ30))</f>
        <v>3527.6762364529823</v>
      </c>
      <c r="GG243" s="452">
        <f>IF('Sensitivity Analysis Tables'!CO127&gt;0,'Projected DMI &amp; Feed Cost'!$AK35*'Forecast Sheet (2)'!AK30,SUMPRODUCT($AK35,'Forecast Sheet'!AK30))</f>
        <v>5874.6499264931426</v>
      </c>
      <c r="GH243" s="452">
        <f>IF('Sensitivity Analysis Tables'!CP127&gt;0,'Projected DMI &amp; Feed Cost'!$AK35*'Forecast Sheet (2)'!AL30,SUMPRODUCT($AK35,'Forecast Sheet'!AL30))</f>
        <v>3521.9060368410596</v>
      </c>
      <c r="GI243" s="452">
        <f>IF('Sensitivity Analysis Tables'!CQ127&gt;0,'Projected DMI &amp; Feed Cost'!$AK35*'Forecast Sheet (2)'!AM30,SUMPRODUCT($AK35,'Forecast Sheet'!AM30))</f>
        <v>4692.0326364751654</v>
      </c>
      <c r="GJ243" s="452">
        <f>IF('Sensitivity Analysis Tables'!CR127&gt;0,'Projected DMI &amp; Feed Cost'!$AK35*'Forecast Sheet (2)'!AN30,SUMPRODUCT($AK35,'Forecast Sheet'!AN30))</f>
        <v>8204.3389761929484</v>
      </c>
      <c r="GK243" s="452">
        <f>IF('Sensitivity Analysis Tables'!CS127&gt;0,'Projected DMI &amp; Feed Cost'!$AK35*'Forecast Sheet (2)'!AO30,SUMPRODUCT($AK35,'Forecast Sheet'!AO30))</f>
        <v>3513.2684293767534</v>
      </c>
      <c r="GL243" s="452">
        <f>IF('Sensitivity Analysis Tables'!CT127&gt;0,'Projected DMI &amp; Feed Cost'!$AK35*'Forecast Sheet (2)'!AP30,SUMPRODUCT($AK35,'Forecast Sheet'!AP30))</f>
        <v>3510.3939370254448</v>
      </c>
      <c r="GM243" s="452">
        <f>IF('Sensitivity Analysis Tables'!CU127&gt;0,'Projected DMI &amp; Feed Cost'!$AK35*'Forecast Sheet (2)'!AQ30,SUMPRODUCT($AK35,'Forecast Sheet'!AQ30))</f>
        <v>3507.5217965315142</v>
      </c>
      <c r="GN243" s="452">
        <f>IF('Sensitivity Analysis Tables'!CV127&gt;0,'Projected DMI &amp; Feed Cost'!$AK35*'Forecast Sheet (2)'!AR30,SUMPRODUCT($AK35,'Forecast Sheet'!AR30))</f>
        <v>7009.3040119414336</v>
      </c>
      <c r="GO243" s="452">
        <f>IF('Sensitivity Analysis Tables'!CW127&gt;0,'Projected DMI &amp; Feed Cost'!$AK35*'Forecast Sheet (2)'!AS30,SUMPRODUCT($AK35,'Forecast Sheet'!AS30))</f>
        <v>3501.7845634203773</v>
      </c>
      <c r="GP243" s="452">
        <f>IF('Sensitivity Analysis Tables'!CX127&gt;0,'Projected DMI &amp; Feed Cost'!$AK35*'Forecast Sheet (2)'!AT30,SUMPRODUCT($AK35,'Forecast Sheet'!AT30))</f>
        <v>3498.9194669593967</v>
      </c>
      <c r="GQ243" s="452">
        <f>IF('Sensitivity Analysis Tables'!CY127&gt;0,'Projected DMI &amp; Feed Cost'!$AK35*'Forecast Sheet (2)'!AU30,SUMPRODUCT($AK35,'Forecast Sheet'!AU30))</f>
        <v>5826.761191113751</v>
      </c>
      <c r="GR243" s="452">
        <f>IF('Sensitivity Analysis Tables'!CZ127&gt;0,'Projected DMI &amp; Feed Cost'!$AK35*'Forecast Sheet (2)'!AV30,SUMPRODUCT($AK35,'Forecast Sheet'!AV30))</f>
        <v>3493.1963046289729</v>
      </c>
      <c r="GS243" s="452">
        <f>IF('Sensitivity Analysis Tables'!DA127&gt;0,'Projected DMI &amp; Feed Cost'!$AK35*'Forecast Sheet (2)'!AW30,SUMPRODUCT($AK35,'Forecast Sheet'!AW30))</f>
        <v>4576.0871590639581</v>
      </c>
      <c r="GT243" s="452">
        <f>IF('Sensitivity Analysis Tables'!DB127&gt;0,'Projected DMI &amp; Feed Cost'!$AK35*'Forecast Sheet (2)'!AX30,SUMPRODUCT($AK35,'Forecast Sheet'!AX30))</f>
        <v>11703.664665434446</v>
      </c>
      <c r="GU243" s="452">
        <f>IF('Sensitivity Analysis Tables'!DC127&gt;0,'Projected DMI &amp; Feed Cost'!$AK35*'Forecast Sheet (2)'!AY30,SUMPRODUCT($AK35,'Forecast Sheet'!AY30))</f>
        <v>10738.481590544261</v>
      </c>
      <c r="GV243" s="452">
        <f>IF('Sensitivity Analysis Tables'!DD127&gt;0,'Projected DMI &amp; Feed Cost'!$AK35*'Forecast Sheet (2)'!AZ30,SUMPRODUCT($AK35,'Forecast Sheet'!AZ30))</f>
        <v>10324.060311865298</v>
      </c>
      <c r="GW243" s="452">
        <f>IF('Sensitivity Analysis Tables'!DE127&gt;0,'Projected DMI &amp; Feed Cost'!$AK35*'Forecast Sheet (2)'!BA30,SUMPRODUCT($AK35,'Forecast Sheet'!BA30))</f>
        <v>12565.761987590293</v>
      </c>
      <c r="GX243" s="452">
        <f>IF('Sensitivity Analysis Tables'!DF127&gt;0,'Projected DMI &amp; Feed Cost'!$AK35*'Forecast Sheet (2)'!BB30,SUMPRODUCT($AK35,'Forecast Sheet'!BB30))</f>
        <v>8394.388139694076</v>
      </c>
      <c r="GY243" s="452">
        <f>IF('Sensitivity Analysis Tables'!DG127&gt;0,'Projected DMI &amp; Feed Cost'!$AK35*'Forecast Sheet (2)'!BC30,SUMPRODUCT($AK35,'Forecast Sheet'!BC30))</f>
        <v>9274.8787946398406</v>
      </c>
      <c r="GZ243" s="452">
        <f>IF('Sensitivity Analysis Tables'!DH127&gt;0,'Projected DMI &amp; Feed Cost'!$AK35*'Forecast Sheet (2)'!BD30,SUMPRODUCT($AK35,'Forecast Sheet'!BD30))</f>
        <v>10505.91767417427</v>
      </c>
      <c r="HA243" s="452">
        <f>IF('Sensitivity Analysis Tables'!DI127&gt;0,'Projected DMI &amp; Feed Cost'!$AK35*'Forecast Sheet (2)'!BE30,SUMPRODUCT($AK35,'Forecast Sheet'!BE30))</f>
        <v>12213.585437103175</v>
      </c>
      <c r="HB243" s="452">
        <f>IF('Sensitivity Analysis Tables'!DJ127&gt;0,'Projected DMI &amp; Feed Cost'!$AK35*'Forecast Sheet (2)'!BF30,SUMPRODUCT($AK35,'Forecast Sheet'!BF30))</f>
        <v>9419.4519051781681</v>
      </c>
      <c r="HC243" s="499"/>
      <c r="HD243" s="499"/>
      <c r="HE243" s="505">
        <v>270</v>
      </c>
      <c r="HF243" s="452">
        <f>IF('Sensitivity Analysis Tables'!DN127&gt;0,'Projected DMI &amp; Feed Cost'!$AK56*'Forecast Sheet (2)'!D43,SUMPRODUCT($AK56,'Forecast Sheet'!D43))</f>
        <v>3435.306</v>
      </c>
      <c r="HG243" s="452">
        <f>IF('Sensitivity Analysis Tables'!DO127&gt;0,'Projected DMI &amp; Feed Cost'!$AK56*'Forecast Sheet (2)'!E43,SUMPRODUCT($AK56,'Forecast Sheet'!E43))</f>
        <v>5101.4294099999997</v>
      </c>
      <c r="HH243" s="452">
        <f>IF('Sensitivity Analysis Tables'!DP127&gt;0,'Projected DMI &amp; Feed Cost'!$AK56*'Forecast Sheet (2)'!F43,SUMPRODUCT($AK56,'Forecast Sheet'!F43))</f>
        <v>8417.3585265000002</v>
      </c>
      <c r="HI243" s="452">
        <f>IF('Sensitivity Analysis Tables'!DQ127&gt;0,'Projected DMI &amp; Feed Cost'!$AK56*'Forecast Sheet (2)'!G43,SUMPRODUCT($AK56,'Forecast Sheet'!G43))</f>
        <v>6666.5479529879995</v>
      </c>
      <c r="HJ243" s="452">
        <f>IF('Sensitivity Analysis Tables'!DR127&gt;0,'Projected DMI &amp; Feed Cost'!$AK56*'Forecast Sheet (2)'!H43,SUMPRODUCT($AK56,'Forecast Sheet'!H43))</f>
        <v>6599.8824734581194</v>
      </c>
      <c r="HK243" s="452">
        <f>IF('Sensitivity Analysis Tables'!DS127&gt;0,'Projected DMI &amp; Feed Cost'!$AK56*'Forecast Sheet (2)'!I43,SUMPRODUCT($AK56,'Forecast Sheet'!I43))</f>
        <v>6533.8836487235385</v>
      </c>
      <c r="HL243" s="452">
        <f>IF('Sensitivity Analysis Tables'!DT127&gt;0,'Projected DMI &amp; Feed Cost'!$AK56*'Forecast Sheet (2)'!J43,SUMPRODUCT($AK56,'Forecast Sheet'!J43))</f>
        <v>8085.6810152953776</v>
      </c>
      <c r="HM243" s="452">
        <f>IF('Sensitivity Analysis Tables'!DU127&gt;0,'Projected DMI &amp; Feed Cost'!$AK56*'Forecast Sheet (2)'!K43,SUMPRODUCT($AK56,'Forecast Sheet'!K43))</f>
        <v>8004.824205142424</v>
      </c>
      <c r="HN243" s="452">
        <f>IF('Sensitivity Analysis Tables'!DV127&gt;0,'Projected DMI &amp; Feed Cost'!$AK56*'Forecast Sheet (2)'!L43,SUMPRODUCT($AK56,'Forecast Sheet'!L43))</f>
        <v>7484.5106318081671</v>
      </c>
      <c r="HO243" s="452">
        <f>IF('Sensitivity Analysis Tables'!DW127&gt;0,'Projected DMI &amp; Feed Cost'!$AK56*'Forecast Sheet (2)'!M43,SUMPRODUCT($AK56,'Forecast Sheet'!M43))</f>
        <v>9797.2244170368886</v>
      </c>
      <c r="HP243" s="452">
        <f>IF('Sensitivity Analysis Tables'!DX127&gt;0,'Projected DMI &amp; Feed Cost'!$AK56*'Forecast Sheet (2)'!N43,SUMPRODUCT($AK56,'Forecast Sheet'!N43))</f>
        <v>8397.6209288887621</v>
      </c>
      <c r="HQ243" s="452">
        <f>IF('Sensitivity Analysis Tables'!DY127&gt;0,'Projected DMI &amp; Feed Cost'!$AK56*'Forecast Sheet (2)'!O43,SUMPRODUCT($AK56,'Forecast Sheet'!O43))</f>
        <v>8397.6209288887621</v>
      </c>
      <c r="HR243" s="452">
        <f>IF('Sensitivity Analysis Tables'!DZ127&gt;0,'Projected DMI &amp; Feed Cost'!$AK56*'Forecast Sheet (2)'!P43,SUMPRODUCT($AK56,'Forecast Sheet'!P43))</f>
        <v>11084.85962613317</v>
      </c>
      <c r="HS243" s="452">
        <f>IF('Sensitivity Analysis Tables'!EA127&gt;0,'Projected DMI &amp; Feed Cost'!$AK56*'Forecast Sheet (2)'!Q43,SUMPRODUCT($AK56,'Forecast Sheet'!Q43))</f>
        <v>6858.756893669899</v>
      </c>
      <c r="HT243" s="452">
        <f>IF('Sensitivity Analysis Tables'!EB127&gt;0,'Projected DMI &amp; Feed Cost'!$AK56*'Forecast Sheet (2)'!R43,SUMPRODUCT($AK56,'Forecast Sheet'!R43))</f>
        <v>6790.1693247332005</v>
      </c>
      <c r="HU243" s="452">
        <f>IF('Sensitivity Analysis Tables'!EC127&gt;0,'Projected DMI &amp; Feed Cost'!$AK56*'Forecast Sheet (2)'!S43,SUMPRODUCT($AK56,'Forecast Sheet'!S43))</f>
        <v>9411.1746840802134</v>
      </c>
      <c r="HV243" s="452">
        <f>IF('Sensitivity Analysis Tables'!ED127&gt;0,'Projected DMI &amp; Feed Cost'!$AK56*'Forecast Sheet (2)'!T43,SUMPRODUCT($AK56,'Forecast Sheet'!T43))</f>
        <v>9317.0629372394123</v>
      </c>
      <c r="HW243" s="452">
        <f>IF('Sensitivity Analysis Tables'!EE127&gt;0,'Projected DMI &amp; Feed Cost'!$AK56*'Forecast Sheet (2)'!U43,SUMPRODUCT($AK56,'Forecast Sheet'!U43))</f>
        <v>7906.1934067431584</v>
      </c>
      <c r="HX243" s="452">
        <f>IF('Sensitivity Analysis Tables'!EF127&gt;0,'Projected DMI &amp; Feed Cost'!$AK56*'Forecast Sheet (2)'!V43,SUMPRODUCT($AK56,'Forecast Sheet'!V43))</f>
        <v>9131.6533847883475</v>
      </c>
      <c r="HY243" s="452">
        <f>IF('Sensitivity Analysis Tables'!EG127&gt;0,'Projected DMI &amp; Feed Cost'!$AK56*'Forecast Sheet (2)'!W43,SUMPRODUCT($AK56,'Forecast Sheet'!W43))</f>
        <v>7748.8601579489705</v>
      </c>
      <c r="HZ243" s="452">
        <f>IF('Sensitivity Analysis Tables'!EH127&gt;0,'Projected DMI &amp; Feed Cost'!$AK56*'Forecast Sheet (2)'!X43,SUMPRODUCT($AK56,'Forecast Sheet'!X43))</f>
        <v>6392.8096303078983</v>
      </c>
      <c r="IA243" s="452">
        <f>IF('Sensitivity Analysis Tables'!EI127&gt;0,'Projected DMI &amp; Feed Cost'!$AK56*'Forecast Sheet (2)'!Y43,SUMPRODUCT($AK56,'Forecast Sheet'!Y43))</f>
        <v>5977.277004337886</v>
      </c>
      <c r="IB243" s="452">
        <f>IF('Sensitivity Analysis Tables'!EJ127&gt;0,'Projected DMI &amp; Feed Cost'!$AK56*'Forecast Sheet (2)'!Z43,SUMPRODUCT($AK56,'Forecast Sheet'!Z43))</f>
        <v>6706.5047988671067</v>
      </c>
      <c r="IC243" s="452">
        <f>IF('Sensitivity Analysis Tables'!EK127&gt;0,'Projected DMI &amp; Feed Cost'!$AK56*'Forecast Sheet (2)'!AA43,SUMPRODUCT($AK56,'Forecast Sheet'!AA43))</f>
        <v>6706.5047988671067</v>
      </c>
      <c r="ID243" s="452">
        <f>IF('Sensitivity Analysis Tables'!EL127&gt;0,'Projected DMI &amp; Feed Cost'!$AK56*'Forecast Sheet (2)'!AB43,SUMPRODUCT($AK56,'Forecast Sheet'!AB43))</f>
        <v>6706.5047988671067</v>
      </c>
      <c r="IE243" s="452">
        <f>IF('Sensitivity Analysis Tables'!EM127&gt;0,'Projected DMI &amp; Feed Cost'!$AK56*'Forecast Sheet (2)'!AC43,SUMPRODUCT($AK56,'Forecast Sheet'!AC43))</f>
        <v>6639.4397508784359</v>
      </c>
      <c r="IF243" s="452">
        <f>IF('Sensitivity Analysis Tables'!EN127&gt;0,'Projected DMI &amp; Feed Cost'!$AK56*'Forecast Sheet (2)'!AD43,SUMPRODUCT($AK56,'Forecast Sheet'!AD43))</f>
        <v>6573.0453533696518</v>
      </c>
      <c r="IG243" s="452">
        <f>IF('Sensitivity Analysis Tables'!EO127&gt;0,'Projected DMI &amp; Feed Cost'!$AK56*'Forecast Sheet (2)'!AE43,SUMPRODUCT($AK56,'Forecast Sheet'!AE43))</f>
        <v>6507.3148998359557</v>
      </c>
      <c r="IH243" s="452">
        <f>IF('Sensitivity Analysis Tables'!EP127&gt;0,'Projected DMI &amp; Feed Cost'!$AK56*'Forecast Sheet (2)'!AF43,SUMPRODUCT($AK56,'Forecast Sheet'!AF43))</f>
        <v>6442.2417508375956</v>
      </c>
      <c r="II243" s="452">
        <f>IF('Sensitivity Analysis Tables'!EQ127&gt;0,'Projected DMI &amp; Feed Cost'!$AK56*'Forecast Sheet (2)'!AG43,SUMPRODUCT($AK56,'Forecast Sheet'!AG43))</f>
        <v>6377.8193333292211</v>
      </c>
      <c r="IJ243" s="452">
        <f>IF('Sensitivity Analysis Tables'!ER127&gt;0,'Projected DMI &amp; Feed Cost'!$AK56*'Forecast Sheet (2)'!AH43,SUMPRODUCT($AK56,'Forecast Sheet'!AH43))</f>
        <v>6314.0411399959294</v>
      </c>
      <c r="IK243" s="452">
        <f>IF('Sensitivity Analysis Tables'!ES127&gt;0,'Projected DMI &amp; Feed Cost'!$AK56*'Forecast Sheet (2)'!AI43,SUMPRODUCT($AK56,'Forecast Sheet'!AI43))</f>
        <v>6250.9007285959697</v>
      </c>
      <c r="IL243" s="452">
        <f>IF('Sensitivity Analysis Tables'!ET127&gt;0,'Projected DMI &amp; Feed Cost'!$AK56*'Forecast Sheet (2)'!AJ43,SUMPRODUCT($AK56,'Forecast Sheet'!AJ43))</f>
        <v>6188.3917213100112</v>
      </c>
      <c r="IM243" s="452">
        <f>IF('Sensitivity Analysis Tables'!EU127&gt;0,'Projected DMI &amp; Feed Cost'!$AK56*'Forecast Sheet (2)'!AK43,SUMPRODUCT($AK56,'Forecast Sheet'!AK43))</f>
        <v>6126.5078040969101</v>
      </c>
      <c r="IN243" s="452">
        <f>IF('Sensitivity Analysis Tables'!EV127&gt;0,'Projected DMI &amp; Feed Cost'!$AK56*'Forecast Sheet (2)'!AL43,SUMPRODUCT($AK56,'Forecast Sheet'!AL43))</f>
        <v>5728.2847968306132</v>
      </c>
      <c r="IO243" s="452">
        <f>IF('Sensitivity Analysis Tables'!EW127&gt;0,'Projected DMI &amp; Feed Cost'!$AK56*'Forecast Sheet (2)'!AM43,SUMPRODUCT($AK56,'Forecast Sheet'!AM43))</f>
        <v>5728.2847968306132</v>
      </c>
      <c r="IP243" s="452">
        <f>IF('Sensitivity Analysis Tables'!EX127&gt;0,'Projected DMI &amp; Feed Cost'!$AK56*'Forecast Sheet (2)'!AN43,SUMPRODUCT($AK56,'Forecast Sheet'!AN43))</f>
        <v>2861.7990091802399</v>
      </c>
      <c r="IQ243" s="452">
        <f>IF('Sensitivity Analysis Tables'!EY127&gt;0,'Projected DMI &amp; Feed Cost'!$AK56*'Forecast Sheet (2)'!AO43,SUMPRODUCT($AK56,'Forecast Sheet'!AO43))</f>
        <v>2859.4575372636355</v>
      </c>
      <c r="IR243" s="452">
        <f>IF('Sensitivity Analysis Tables'!EZ127&gt;0,'Projected DMI &amp; Feed Cost'!$AK56*'Forecast Sheet (2)'!AP43,SUMPRODUCT($AK56,'Forecast Sheet'!AP43))</f>
        <v>5714.2359621935693</v>
      </c>
      <c r="IS243" s="452">
        <f>IF('Sensitivity Analysis Tables'!FA127&gt;0,'Projected DMI &amp; Feed Cost'!$AK56*'Forecast Sheet (2)'!AQ43,SUMPRODUCT($AK56,'Forecast Sheet'!AQ43))</f>
        <v>2854.7803391122507</v>
      </c>
      <c r="IT243" s="452">
        <f>IF('Sensitivity Analysis Tables'!FB127&gt;0,'Projected DMI &amp; Feed Cost'!$AK56*'Forecast Sheet (2)'!AR43,SUMPRODUCT($AK56,'Forecast Sheet'!AR43))</f>
        <v>3803.2594796585154</v>
      </c>
      <c r="IU243" s="452">
        <f>IF('Sensitivity Analysis Tables'!FC127&gt;0,'Projected DMI &amp; Feed Cost'!$AK56*'Forecast Sheet (2)'!AS43,SUMPRODUCT($AK56,'Forecast Sheet'!AS43))</f>
        <v>2850.1107914268227</v>
      </c>
      <c r="IV243" s="452">
        <f>IF('Sensitivity Analysis Tables'!FD127&gt;0,'Projected DMI &amp; Feed Cost'!$AK56*'Forecast Sheet (2)'!AT43,SUMPRODUCT($AK56,'Forecast Sheet'!AT43))</f>
        <v>6644.8173927274374</v>
      </c>
      <c r="IW243" s="452">
        <f>IF('Sensitivity Analysis Tables'!FE127&gt;0,'Projected DMI &amp; Feed Cost'!$AK56*'Forecast Sheet (2)'!AU43,SUMPRODUCT($AK56,'Forecast Sheet'!AU43))</f>
        <v>2845.4488816935286</v>
      </c>
      <c r="IX243" s="452">
        <f>IF('Sensitivity Analysis Tables'!FF127&gt;0,'Projected DMI &amp; Feed Cost'!$AK56*'Forecast Sheet (2)'!AV43,SUMPRODUCT($AK56,'Forecast Sheet'!AV43))</f>
        <v>2843.1207871539614</v>
      </c>
      <c r="IY243" s="452">
        <f>IF('Sensitivity Analysis Tables'!FG127&gt;0,'Projected DMI &amp; Feed Cost'!$AK56*'Forecast Sheet (2)'!AW43,SUMPRODUCT($AK56,'Forecast Sheet'!AW43))</f>
        <v>2840.7945974190166</v>
      </c>
      <c r="IZ243" s="452">
        <f>IF('Sensitivity Analysis Tables'!FH127&gt;0,'Projected DMI &amp; Feed Cost'!$AK56*'Forecast Sheet (2)'!AX43,SUMPRODUCT($AK56,'Forecast Sheet'!AX43))</f>
        <v>4730.7838515503672</v>
      </c>
      <c r="JA243" s="452">
        <f>IF('Sensitivity Analysis Tables'!FI127&gt;0,'Projected DMI &amp; Feed Cost'!$AK56*'Forecast Sheet (2)'!AY43,SUMPRODUCT($AK56,'Forecast Sheet'!AY43))</f>
        <v>2836.1479261303657</v>
      </c>
      <c r="JB243" s="452">
        <f>IF('Sensitivity Analysis Tables'!FJ127&gt;0,'Projected DMI &amp; Feed Cost'!$AK56*'Forecast Sheet (2)'!AZ43,SUMPRODUCT($AK56,'Forecast Sheet'!AZ43))</f>
        <v>3778.4365886180472</v>
      </c>
      <c r="JC243" s="452">
        <f>IF('Sensitivity Analysis Tables'!FK127&gt;0,'Projected DMI &amp; Feed Cost'!$AK56*'Forecast Sheet (2)'!BA43,SUMPRODUCT($AK56,'Forecast Sheet'!BA43))</f>
        <v>6606.8539958751498</v>
      </c>
      <c r="JD243" s="452">
        <f>IF('Sensitivity Analysis Tables'!FL127&gt;0,'Projected DMI &amp; Feed Cost'!$AK56*'Forecast Sheet (2)'!BB43,SUMPRODUCT($AK56,'Forecast Sheet'!BB43))</f>
        <v>2829.192166311575</v>
      </c>
      <c r="JE243" s="452">
        <f>IF('Sensitivity Analysis Tables'!FM127&gt;0,'Projected DMI &amp; Feed Cost'!$AK56*'Forecast Sheet (2)'!BC43,SUMPRODUCT($AK56,'Forecast Sheet'!BC43))</f>
        <v>2826.8773727209559</v>
      </c>
      <c r="JF243" s="452">
        <f>IF('Sensitivity Analysis Tables'!FN127&gt;0,'Projected DMI &amp; Feed Cost'!$AK56*'Forecast Sheet (2)'!BD43,SUMPRODUCT($AK56,'Forecast Sheet'!BD43))</f>
        <v>2824.5644730523663</v>
      </c>
      <c r="JG243" s="452">
        <f>IF('Sensitivity Analysis Tables'!FO127&gt;0,'Projected DMI &amp; Feed Cost'!$AK56*'Forecast Sheet (2)'!BE43,SUMPRODUCT($AK56,'Forecast Sheet'!BE43))</f>
        <v>5644.5069315124638</v>
      </c>
      <c r="JH243" s="452">
        <f>IF('Sensitivity Analysis Tables'!FP127&gt;0,'Projected DMI &amp; Feed Cost'!$AK56*'Forecast Sheet (2)'!BF43,SUMPRODUCT($AK56,'Forecast Sheet'!BF43))</f>
        <v>2819.9443492842502</v>
      </c>
      <c r="JI243" s="499"/>
      <c r="JJ243" s="499"/>
      <c r="JK243" s="499"/>
      <c r="JL243" s="499"/>
      <c r="JM243" s="499"/>
      <c r="JN243" s="499"/>
      <c r="JO243" s="499"/>
      <c r="JP243" s="499"/>
      <c r="JQ243" s="499"/>
      <c r="JR243" s="499"/>
      <c r="JS243" s="499"/>
      <c r="JT243" s="499"/>
      <c r="JU243" s="499"/>
      <c r="JV243" s="499"/>
      <c r="JW243" s="499"/>
      <c r="JX243" s="499"/>
      <c r="JY243" s="499"/>
      <c r="JZ243" s="499"/>
      <c r="KA243" s="499"/>
      <c r="KB243" s="499"/>
      <c r="KC243" s="499"/>
      <c r="KD243" s="499"/>
      <c r="KE243" s="499"/>
      <c r="KF243" s="499"/>
      <c r="KG243" s="499"/>
      <c r="KH243" s="499"/>
      <c r="KI243" s="499"/>
      <c r="KJ243" s="499"/>
      <c r="KK243" s="499"/>
      <c r="KL243" s="499"/>
      <c r="KM243" s="499"/>
      <c r="KN243" s="499"/>
      <c r="KO243" s="499"/>
      <c r="KP243" s="499"/>
      <c r="KQ243" s="499"/>
      <c r="KR243" s="499"/>
      <c r="KS243" s="499"/>
      <c r="KT243" s="499"/>
      <c r="KU243" s="499"/>
      <c r="KV243" s="499"/>
      <c r="KW243" s="499"/>
      <c r="KX243" s="499"/>
      <c r="KY243" s="499"/>
      <c r="KZ243" s="499"/>
      <c r="LA243" s="499"/>
      <c r="LB243" s="499"/>
      <c r="LC243" s="499"/>
      <c r="LD243" s="499"/>
      <c r="LE243" s="499"/>
      <c r="LF243" s="499"/>
      <c r="LG243" s="499"/>
      <c r="LH243" s="499"/>
      <c r="LI243" s="499"/>
      <c r="LJ243" s="499"/>
      <c r="LK243" s="499"/>
      <c r="LL243" s="499"/>
      <c r="LM243" s="499"/>
      <c r="LN243" s="499"/>
      <c r="LO243" s="499"/>
      <c r="LP243" s="499"/>
      <c r="LQ243" s="499"/>
      <c r="LR243" s="499"/>
      <c r="LS243" s="499"/>
      <c r="LT243" s="499"/>
      <c r="LU243" s="499"/>
      <c r="LV243" s="499"/>
      <c r="LW243" s="499"/>
      <c r="LX243" s="499"/>
      <c r="LY243" s="499"/>
      <c r="LZ243" s="499"/>
      <c r="MA243" s="499"/>
      <c r="MB243" s="499"/>
      <c r="MC243" s="499"/>
      <c r="MD243" s="499"/>
      <c r="ME243" s="499"/>
      <c r="MF243" s="499"/>
      <c r="MG243" s="499"/>
      <c r="MH243" s="499"/>
      <c r="MI243" s="499"/>
      <c r="MJ243" s="499"/>
      <c r="MK243" s="499"/>
      <c r="ML243" s="499"/>
      <c r="MM243" s="499"/>
      <c r="MN243" s="499"/>
      <c r="MO243" s="499"/>
      <c r="MP243" s="499"/>
      <c r="MQ243" s="499"/>
      <c r="MR243" s="499"/>
      <c r="MS243" s="499"/>
      <c r="MT243" s="499"/>
      <c r="MU243" s="499"/>
      <c r="MV243" s="499"/>
      <c r="MW243" s="499"/>
      <c r="MX243" s="499"/>
      <c r="MY243" s="499"/>
      <c r="MZ243" s="499"/>
      <c r="NA243" s="499"/>
      <c r="NB243" s="499"/>
      <c r="NC243" s="499"/>
      <c r="ND243" s="499"/>
      <c r="NE243" s="499"/>
      <c r="NF243" s="499"/>
      <c r="NG243" s="499"/>
      <c r="NH243" s="499"/>
      <c r="NI243" s="499"/>
      <c r="NJ243" s="499"/>
      <c r="NK243" s="499"/>
      <c r="NL243" s="499"/>
      <c r="NM243" s="499"/>
      <c r="NN243" s="499"/>
      <c r="NO243" s="499"/>
      <c r="NP243" s="499"/>
      <c r="NQ243" s="499"/>
      <c r="NR243" s="499"/>
      <c r="NS243" s="499"/>
      <c r="NT243" s="499"/>
      <c r="NU243" s="499"/>
      <c r="NV243" s="499"/>
      <c r="NW243" s="499"/>
      <c r="NX243" s="499"/>
      <c r="NY243" s="499"/>
      <c r="NZ243" s="499"/>
      <c r="OA243" s="499"/>
      <c r="OB243" s="499"/>
      <c r="OC243" s="499"/>
      <c r="OD243" s="499"/>
      <c r="OE243" s="499"/>
      <c r="OF243" s="499"/>
      <c r="OG243" s="499"/>
      <c r="OH243" s="499"/>
      <c r="OI243" s="499"/>
      <c r="OJ243" s="499"/>
      <c r="OK243" s="499"/>
      <c r="OL243" s="499"/>
      <c r="OM243" s="499"/>
      <c r="ON243" s="499"/>
      <c r="OO243" s="499"/>
      <c r="OP243" s="499"/>
      <c r="OQ243" s="499"/>
      <c r="OR243" s="470" t="s">
        <v>28</v>
      </c>
      <c r="OS243" s="499">
        <f>IF('Sensitivity Analysis Tables'!B130&gt;0,'Projected DMI &amp; Feed Cost'!$OO18*'Forecast Sheet (2)'!D20,SUMPRODUCT($OO18,'Forecast Sheet'!D20))</f>
        <v>16.2</v>
      </c>
      <c r="OT243" s="499">
        <f>IF('Sensitivity Analysis Tables'!C130&gt;0,'Projected DMI &amp; Feed Cost'!$OO18*'Forecast Sheet (2)'!E20,SUMPRODUCT($OO18,'Forecast Sheet'!E20))</f>
        <v>16.2</v>
      </c>
      <c r="OU243" s="499">
        <f>IF('Sensitivity Analysis Tables'!D130&gt;0,'Projected DMI &amp; Feed Cost'!$OO18*'Forecast Sheet (2)'!F20,SUMPRODUCT($OO18,'Forecast Sheet'!F20))</f>
        <v>16.037999999999997</v>
      </c>
      <c r="OV243" s="499">
        <f>IF('Sensitivity Analysis Tables'!E130&gt;0,'Projected DMI &amp; Feed Cost'!$OO18*'Forecast Sheet (2)'!G20,SUMPRODUCT($OO18,'Forecast Sheet'!G20))</f>
        <v>15.877619999999997</v>
      </c>
      <c r="OW243" s="499">
        <f>IF('Sensitivity Analysis Tables'!F130&gt;0,'Projected DMI &amp; Feed Cost'!$OO18*'Forecast Sheet (2)'!H20,SUMPRODUCT($OO18,'Forecast Sheet'!H20))</f>
        <v>15.718843799999998</v>
      </c>
      <c r="OX243" s="499">
        <f>IF('Sensitivity Analysis Tables'!G130&gt;0,'Projected DMI &amp; Feed Cost'!$OO18*'Forecast Sheet (2)'!I20,SUMPRODUCT($OO18,'Forecast Sheet'!I20))</f>
        <v>15.561655361999996</v>
      </c>
      <c r="OY243" s="499">
        <f>IF('Sensitivity Analysis Tables'!H130&gt;0,'Projected DMI &amp; Feed Cost'!$OO18*'Forecast Sheet (2)'!J20,SUMPRODUCT($OO18,'Forecast Sheet'!J20))</f>
        <v>15.406038808379996</v>
      </c>
      <c r="OZ243" s="499">
        <f>IF('Sensitivity Analysis Tables'!I130&gt;0,'Projected DMI &amp; Feed Cost'!$OO18*'Forecast Sheet (2)'!K20,SUMPRODUCT($OO18,'Forecast Sheet'!K20))</f>
        <v>15.251978420296197</v>
      </c>
      <c r="PA243" s="499">
        <f>IF('Sensitivity Analysis Tables'!J130&gt;0,'Projected DMI &amp; Feed Cost'!$OO18*'Forecast Sheet (2)'!L20,SUMPRODUCT($OO18,'Forecast Sheet'!L20))</f>
        <v>15.099458636093235</v>
      </c>
      <c r="PB243" s="499">
        <f>IF('Sensitivity Analysis Tables'!K130&gt;0,'Projected DMI &amp; Feed Cost'!$OO18*'Forecast Sheet (2)'!M20,SUMPRODUCT($OO18,'Forecast Sheet'!M20))</f>
        <v>14.948464049732303</v>
      </c>
      <c r="PC243" s="499">
        <f>IF('Sensitivity Analysis Tables'!L130&gt;0,'Projected DMI &amp; Feed Cost'!$OO18*'Forecast Sheet (2)'!N20,SUMPRODUCT($OO18,'Forecast Sheet'!N20))</f>
        <v>14.798979409234979</v>
      </c>
      <c r="PD243" s="499">
        <f>IF('Sensitivity Analysis Tables'!M130&gt;0,'Projected DMI &amp; Feed Cost'!$OO18*'Forecast Sheet (2)'!O20,SUMPRODUCT($OO18,'Forecast Sheet'!O20))</f>
        <v>13.837045747634708</v>
      </c>
      <c r="PE243" s="499">
        <f>IF('Sensitivity Analysis Tables'!N130&gt;0,'Projected DMI &amp; Feed Cost'!$OO18*'Forecast Sheet (2)'!P20,SUMPRODUCT($OO18,'Forecast Sheet'!P20))</f>
        <v>13.837045747634708</v>
      </c>
      <c r="PF243" s="499">
        <f>IF('Sensitivity Analysis Tables'!O130&gt;0,'Projected DMI &amp; Feed Cost'!$OO18*'Forecast Sheet (2)'!Q20,SUMPRODUCT($OO18,'Forecast Sheet'!Q20))</f>
        <v>6.9128622641933219</v>
      </c>
      <c r="PG243" s="499">
        <f>IF('Sensitivity Analysis Tables'!P130&gt;0,'Projected DMI &amp; Feed Cost'!$OO18*'Forecast Sheet (2)'!R20,SUMPRODUCT($OO18,'Forecast Sheet'!R20))</f>
        <v>6.9072062859771632</v>
      </c>
      <c r="PH243" s="499">
        <f>IF('Sensitivity Analysis Tables'!Q130&gt;0,'Projected DMI &amp; Feed Cost'!$OO18*'Forecast Sheet (2)'!S20,SUMPRODUCT($OO18,'Forecast Sheet'!S20))</f>
        <v>13.803109870759089</v>
      </c>
      <c r="PI243" s="499">
        <f>IF('Sensitivity Analysis Tables'!R130&gt;0,'Projected DMI &amp; Feed Cost'!$OO18*'Forecast Sheet (2)'!T20,SUMPRODUCT($OO18,'Forecast Sheet'!T20))</f>
        <v>6.8959082086142347</v>
      </c>
      <c r="PJ243" s="499">
        <f>IF('Sensitivity Analysis Tables'!S130&gt;0,'Projected DMI &amp; Feed Cost'!$OO18*'Forecast Sheet (2)'!U20,SUMPRODUCT($OO18,'Forecast Sheet'!U20))</f>
        <v>9.187021469197461</v>
      </c>
      <c r="PK243" s="499">
        <f>IF('Sensitivity Analysis Tables'!T130&gt;0,'Projected DMI &amp; Feed Cost'!$OO18*'Forecast Sheet (2)'!V20,SUMPRODUCT($OO18,'Forecast Sheet'!V20))</f>
        <v>6.8846286114510864</v>
      </c>
      <c r="PL243" s="499">
        <f>IF('Sensitivity Analysis Tables'!U130&gt;0,'Projected DMI &amp; Feed Cost'!$OO18*'Forecast Sheet (2)'!W20,SUMPRODUCT($OO18,'Forecast Sheet'!W20))</f>
        <v>16.050990044824612</v>
      </c>
      <c r="PM243" s="499">
        <f>IF('Sensitivity Analysis Tables'!V130&gt;0,'Projected DMI &amp; Feed Cost'!$OO18*'Forecast Sheet (2)'!X20,SUMPRODUCT($OO18,'Forecast Sheet'!X20))</f>
        <v>6.873367464259764</v>
      </c>
      <c r="PN243" s="499">
        <f>IF('Sensitivity Analysis Tables'!W130&gt;0,'Projected DMI &amp; Feed Cost'!$OO18*'Forecast Sheet (2)'!Y20,SUMPRODUCT($OO18,'Forecast Sheet'!Y20))</f>
        <v>6.8677437999708246</v>
      </c>
      <c r="PO243" s="499">
        <f>IF('Sensitivity Analysis Tables'!X130&gt;0,'Projected DMI &amp; Feed Cost'!$OO18*'Forecast Sheet (2)'!Z20,SUMPRODUCT($OO18,'Forecast Sheet'!Z20))</f>
        <v>6.8621247368617588</v>
      </c>
      <c r="PP243" s="499">
        <f>IF('Sensitivity Analysis Tables'!Y130&gt;0,'Projected DMI &amp; Feed Cost'!$OO18*'Forecast Sheet (2)'!AA20,SUMPRODUCT($OO18,'Forecast Sheet'!AA20))</f>
        <v>11.427517118613272</v>
      </c>
      <c r="PQ243" s="499">
        <f>IF('Sensitivity Analysis Tables'!Z130&gt;0,'Projected DMI &amp; Feed Cost'!$OO18*'Forecast Sheet (2)'!AB20,SUMPRODUCT($OO18,'Forecast Sheet'!AB20))</f>
        <v>6.8509003991279149</v>
      </c>
      <c r="PR243" s="499">
        <f>IF('Sensitivity Analysis Tables'!AA130&gt;0,'Projected DMI &amp; Feed Cost'!$OO18*'Forecast Sheet (2)'!AC20,SUMPRODUCT($OO18,'Forecast Sheet'!AC20))</f>
        <v>9.1270601559775688</v>
      </c>
      <c r="PS243" s="499">
        <f>IF('Sensitivity Analysis Tables'!AB130&gt;0,'Projected DMI &amp; Feed Cost'!$OO18*'Forecast Sheet (2)'!AD20,SUMPRODUCT($OO18,'Forecast Sheet'!AD20))</f>
        <v>15.959286982282867</v>
      </c>
      <c r="PT243" s="499">
        <f>IF('Sensitivity Analysis Tables'!AC130&gt;0,'Projected DMI &amp; Feed Cost'!$OO18*'Forecast Sheet (2)'!AE20,SUMPRODUCT($OO18,'Forecast Sheet'!AE20))</f>
        <v>6.8340983073612049</v>
      </c>
      <c r="PU243" s="499">
        <f>IF('Sensitivity Analysis Tables'!AD130&gt;0,'Projected DMI &amp; Feed Cost'!$OO18*'Forecast Sheet (2)'!AF20,SUMPRODUCT($OO18,'Forecast Sheet'!AF20))</f>
        <v>6.8285067723824548</v>
      </c>
      <c r="PV243" s="499">
        <f>IF('Sensitivity Analysis Tables'!AE130&gt;0,'Projected DMI &amp; Feed Cost'!$OO18*'Forecast Sheet (2)'!AG20,SUMPRODUCT($OO18,'Forecast Sheet'!AG20))</f>
        <v>6.8229198122959591</v>
      </c>
      <c r="PW243" s="499">
        <f>IF('Sensitivity Analysis Tables'!AF130&gt;0,'Projected DMI &amp; Feed Cost'!$OO18*'Forecast Sheet (2)'!AH20,SUMPRODUCT($OO18,'Forecast Sheet'!AH20))</f>
        <v>13.634674846717253</v>
      </c>
      <c r="PX243" s="499">
        <f>IF('Sensitivity Analysis Tables'!AG130&gt;0,'Projected DMI &amp; Feed Cost'!$OO18*'Forecast Sheet (2)'!AI20,SUMPRODUCT($OO18,'Forecast Sheet'!AI20))</f>
        <v>6.8117596018304249</v>
      </c>
      <c r="PY243" s="499">
        <f>IF('Sensitivity Analysis Tables'!AH130&gt;0,'Projected DMI &amp; Feed Cost'!$OO18*'Forecast Sheet (2)'!AJ20,SUMPRODUCT($OO18,'Forecast Sheet'!AJ20))</f>
        <v>6.8061863439743817</v>
      </c>
      <c r="PZ243" s="499">
        <f>IF('Sensitivity Analysis Tables'!AI130&gt;0,'Projected DMI &amp; Feed Cost'!$OO18*'Forecast Sheet (2)'!AK20,SUMPRODUCT($OO18,'Forecast Sheet'!AK20))</f>
        <v>11.334362743427647</v>
      </c>
      <c r="QA243" s="499">
        <f>IF('Sensitivity Analysis Tables'!AJ130&gt;0,'Projected DMI &amp; Feed Cost'!$OO18*'Forecast Sheet (2)'!AL20,SUMPRODUCT($OO18,'Forecast Sheet'!AL20))</f>
        <v>6.7950535043461722</v>
      </c>
      <c r="QB243" s="499">
        <f>IF('Sensitivity Analysis Tables'!AK130&gt;0,'Projected DMI &amp; Feed Cost'!$OO18*'Forecast Sheet (2)'!AM20,SUMPRODUCT($OO18,'Forecast Sheet'!AM20))</f>
        <v>8.9015200906934933</v>
      </c>
      <c r="QC243" s="499">
        <f>IF('Sensitivity Analysis Tables'!AL130&gt;0,'Projected DMI &amp; Feed Cost'!$OO18*'Forecast Sheet (2)'!AN20,SUMPRODUCT($OO18,'Forecast Sheet'!AN20))</f>
        <v>22.766263520079988</v>
      </c>
      <c r="QD243" s="499">
        <f>IF('Sensitivity Analysis Tables'!AM130&gt;0,'Projected DMI &amp; Feed Cost'!$OO18*'Forecast Sheet (2)'!AO20,SUMPRODUCT($OO18,'Forecast Sheet'!AO20))</f>
        <v>20.888765073549148</v>
      </c>
      <c r="QE243" s="499">
        <f>IF('Sensitivity Analysis Tables'!AN130&gt;0,'Projected DMI &amp; Feed Cost'!$OO18*'Forecast Sheet (2)'!AP20,SUMPRODUCT($OO18,'Forecast Sheet'!AP20))</f>
        <v>20.082622355995174</v>
      </c>
      <c r="QF243" s="499">
        <f>IF('Sensitivity Analysis Tables'!AO130&gt;0,'Projected DMI &amp; Feed Cost'!$OO18*'Forecast Sheet (2)'!AQ20,SUMPRODUCT($OO18,'Forecast Sheet'!AQ20))</f>
        <v>24.443236961921734</v>
      </c>
      <c r="QG243" s="499">
        <f>IF('Sensitivity Analysis Tables'!AP130&gt;0,'Projected DMI &amp; Feed Cost'!$OO18*'Forecast Sheet (2)'!AR20,SUMPRODUCT($OO18,'Forecast Sheet'!AR20))</f>
        <v>16.328975405671816</v>
      </c>
      <c r="QH243" s="499">
        <f>IF('Sensitivity Analysis Tables'!AQ130&gt;0,'Projected DMI &amp; Feed Cost'!$OO18*'Forecast Sheet (2)'!AS20,SUMPRODUCT($OO18,'Forecast Sheet'!AS20))</f>
        <v>18.041728022095061</v>
      </c>
      <c r="QI243" s="499">
        <f>IF('Sensitivity Analysis Tables'!AR130&gt;0,'Projected DMI &amp; Feed Cost'!$OO18*'Forecast Sheet (2)'!AT20,SUMPRODUCT($OO18,'Forecast Sheet'!AT20))</f>
        <v>20.43637588121539</v>
      </c>
      <c r="QJ243" s="499">
        <f>IF('Sensitivity Analysis Tables'!AS130&gt;0,'Projected DMI &amp; Feed Cost'!$OO18*'Forecast Sheet (2)'!AU20,SUMPRODUCT($OO18,'Forecast Sheet'!AU20))</f>
        <v>23.758174258641969</v>
      </c>
      <c r="QK243" s="499">
        <f>IF('Sensitivity Analysis Tables'!AT130&gt;0,'Projected DMI &amp; Feed Cost'!$OO18*'Forecast Sheet (2)'!AV20,SUMPRODUCT($OO18,'Forecast Sheet'!AV20))</f>
        <v>18.322955280951337</v>
      </c>
      <c r="QL243" s="499">
        <f>IF('Sensitivity Analysis Tables'!AU130&gt;0,'Projected DMI &amp; Feed Cost'!$OO18*'Forecast Sheet (2)'!AW20,SUMPRODUCT($OO18,'Forecast Sheet'!AW20))</f>
        <v>19.167615584124711</v>
      </c>
      <c r="QM243" s="499">
        <f>IF('Sensitivity Analysis Tables'!AV130&gt;0,'Projected DMI &amp; Feed Cost'!$OO18*'Forecast Sheet (2)'!AX20,SUMPRODUCT($OO18,'Forecast Sheet'!AX20))</f>
        <v>18.758087294337908</v>
      </c>
      <c r="QN243" s="499">
        <f>IF('Sensitivity Analysis Tables'!AW130&gt;0,'Projected DMI &amp; Feed Cost'!$OO18*'Forecast Sheet (2)'!AY20,SUMPRODUCT($OO18,'Forecast Sheet'!AY20))</f>
        <v>19.744578293293113</v>
      </c>
      <c r="QO243" s="499">
        <f>IF('Sensitivity Analysis Tables'!AX130&gt;0,'Projected DMI &amp; Feed Cost'!$OO18*'Forecast Sheet (2)'!AZ20,SUMPRODUCT($OO18,'Forecast Sheet'!AZ20))</f>
        <v>16.680142092822184</v>
      </c>
      <c r="QP243" s="499">
        <f>IF('Sensitivity Analysis Tables'!AY130&gt;0,'Projected DMI &amp; Feed Cost'!$OO18*'Forecast Sheet (2)'!BA20,SUMPRODUCT($OO18,'Forecast Sheet'!BA20))</f>
        <v>19.356107815552274</v>
      </c>
      <c r="QQ243" s="499">
        <f>IF('Sensitivity Analysis Tables'!AZ130&gt;0,'Projected DMI &amp; Feed Cost'!$OO18*'Forecast Sheet (2)'!BB20,SUMPRODUCT($OO18,'Forecast Sheet'!BB20))</f>
        <v>19.140876436797683</v>
      </c>
      <c r="QR243" s="499">
        <f>IF('Sensitivity Analysis Tables'!BA130&gt;0,'Projected DMI &amp; Feed Cost'!$OO18*'Forecast Sheet (2)'!BC20,SUMPRODUCT($OO18,'Forecast Sheet'!BC20))</f>
        <v>14.899445393909232</v>
      </c>
      <c r="QS243" s="499">
        <f>IF('Sensitivity Analysis Tables'!BB130&gt;0,'Projected DMI &amp; Feed Cost'!$OO18*'Forecast Sheet (2)'!BD20,SUMPRODUCT($OO18,'Forecast Sheet'!BD20))</f>
        <v>18.81385943151588</v>
      </c>
      <c r="QT243" s="499">
        <f>IF('Sensitivity Analysis Tables'!BC130&gt;0,'Projected DMI &amp; Feed Cost'!$OO18*'Forecast Sheet (2)'!BE20,SUMPRODUCT($OO18,'Forecast Sheet'!BE20))</f>
        <v>14.082057726007772</v>
      </c>
      <c r="QU243" s="499">
        <f>IF('Sensitivity Analysis Tables'!BD130&gt;0,'Projected DMI &amp; Feed Cost'!$OO18*'Forecast Sheet (2)'!BF20,SUMPRODUCT($OO18,'Forecast Sheet'!BF20))</f>
        <v>18.073865507366794</v>
      </c>
      <c r="QV243" s="499"/>
      <c r="QW243" s="499"/>
      <c r="QX243" s="470" t="s">
        <v>28</v>
      </c>
      <c r="QY243" s="499">
        <f>IF('Sensitivity Analysis Tables'!BH130&gt;0,'Projected DMI &amp; Feed Cost'!$OO39*'Forecast Sheet (2)'!D33,SUMPRODUCT($OO39,'Forecast Sheet'!D33))</f>
        <v>16.2</v>
      </c>
      <c r="QZ243" s="499">
        <f>IF('Sensitivity Analysis Tables'!BI130&gt;0,'Projected DMI &amp; Feed Cost'!$OO39*'Forecast Sheet (2)'!E33,SUMPRODUCT($OO39,'Forecast Sheet'!E33))</f>
        <v>16.2</v>
      </c>
      <c r="RA243" s="499">
        <f>IF('Sensitivity Analysis Tables'!BJ130&gt;0,'Projected DMI &amp; Feed Cost'!$OO39*'Forecast Sheet (2)'!F33,SUMPRODUCT($OO39,'Forecast Sheet'!F33))</f>
        <v>21.383999999999997</v>
      </c>
      <c r="RB243" s="499">
        <f>IF('Sensitivity Analysis Tables'!BK130&gt;0,'Projected DMI &amp; Feed Cost'!$OO39*'Forecast Sheet (2)'!G33,SUMPRODUCT($OO39,'Forecast Sheet'!G33))</f>
        <v>13.231349999999999</v>
      </c>
      <c r="RC243" s="499">
        <f>IF('Sensitivity Analysis Tables'!BL130&gt;0,'Projected DMI &amp; Feed Cost'!$OO39*'Forecast Sheet (2)'!H33,SUMPRODUCT($OO39,'Forecast Sheet'!H33))</f>
        <v>13.099036499999999</v>
      </c>
      <c r="RD243" s="499">
        <f>IF('Sensitivity Analysis Tables'!BM130&gt;0,'Projected DMI &amp; Feed Cost'!$OO39*'Forecast Sheet (2)'!I33,SUMPRODUCT($OO39,'Forecast Sheet'!I33))</f>
        <v>18.155264588999998</v>
      </c>
      <c r="RE243" s="499">
        <f>IF('Sensitivity Analysis Tables'!BN130&gt;0,'Projected DMI &amp; Feed Cost'!$OO39*'Forecast Sheet (2)'!J33,SUMPRODUCT($OO39,'Forecast Sheet'!J33))</f>
        <v>17.973711943109997</v>
      </c>
      <c r="RF243" s="499">
        <f>IF('Sensitivity Analysis Tables'!BO130&gt;0,'Projected DMI &amp; Feed Cost'!$OO39*'Forecast Sheet (2)'!K33,SUMPRODUCT($OO39,'Forecast Sheet'!K33))</f>
        <v>15.251978420296197</v>
      </c>
      <c r="RG243" s="499">
        <f>IF('Sensitivity Analysis Tables'!BP130&gt;0,'Projected DMI &amp; Feed Cost'!$OO39*'Forecast Sheet (2)'!L33,SUMPRODUCT($OO39,'Forecast Sheet'!L33))</f>
        <v>17.616035075442106</v>
      </c>
      <c r="RH243" s="499">
        <f>IF('Sensitivity Analysis Tables'!BQ130&gt;0,'Projected DMI &amp; Feed Cost'!$OO39*'Forecast Sheet (2)'!M33,SUMPRODUCT($OO39,'Forecast Sheet'!M33))</f>
        <v>14.948464049732303</v>
      </c>
      <c r="RI243" s="499">
        <f>IF('Sensitivity Analysis Tables'!BR130&gt;0,'Projected DMI &amp; Feed Cost'!$OO39*'Forecast Sheet (2)'!N33,SUMPRODUCT($OO39,'Forecast Sheet'!N33))</f>
        <v>12.332482841029149</v>
      </c>
      <c r="RJ243" s="499">
        <f>IF('Sensitivity Analysis Tables'!BS130&gt;0,'Projected DMI &amp; Feed Cost'!$OO39*'Forecast Sheet (2)'!O33,SUMPRODUCT($OO39,'Forecast Sheet'!O33))</f>
        <v>11.530871456362256</v>
      </c>
      <c r="RK243" s="499">
        <f>IF('Sensitivity Analysis Tables'!BT130&gt;0,'Projected DMI &amp; Feed Cost'!$OO39*'Forecast Sheet (2)'!P33,SUMPRODUCT($OO39,'Forecast Sheet'!P33))</f>
        <v>12.937637774038446</v>
      </c>
      <c r="RL243" s="499">
        <f>IF('Sensitivity Analysis Tables'!BU130&gt;0,'Projected DMI &amp; Feed Cost'!$OO39*'Forecast Sheet (2)'!Q33,SUMPRODUCT($OO39,'Forecast Sheet'!Q33))</f>
        <v>12.937637774038446</v>
      </c>
      <c r="RM243" s="499">
        <f>IF('Sensitivity Analysis Tables'!BV130&gt;0,'Projected DMI &amp; Feed Cost'!$OO39*'Forecast Sheet (2)'!R33,SUMPRODUCT($OO39,'Forecast Sheet'!R33))</f>
        <v>12.937637774038446</v>
      </c>
      <c r="RN243" s="499">
        <f>IF('Sensitivity Analysis Tables'!BW130&gt;0,'Projected DMI &amp; Feed Cost'!$OO39*'Forecast Sheet (2)'!S33,SUMPRODUCT($OO39,'Forecast Sheet'!S33))</f>
        <v>12.808261396298063</v>
      </c>
      <c r="RO243" s="499">
        <f>IF('Sensitivity Analysis Tables'!BX130&gt;0,'Projected DMI &amp; Feed Cost'!$OO39*'Forecast Sheet (2)'!T33,SUMPRODUCT($OO39,'Forecast Sheet'!T33))</f>
        <v>12.680178782335084</v>
      </c>
      <c r="RP243" s="499">
        <f>IF('Sensitivity Analysis Tables'!BY130&gt;0,'Projected DMI &amp; Feed Cost'!$OO39*'Forecast Sheet (2)'!U33,SUMPRODUCT($OO39,'Forecast Sheet'!U33))</f>
        <v>12.553376994511733</v>
      </c>
      <c r="RQ243" s="499">
        <f>IF('Sensitivity Analysis Tables'!BZ130&gt;0,'Projected DMI &amp; Feed Cost'!$OO39*'Forecast Sheet (2)'!V33,SUMPRODUCT($OO39,'Forecast Sheet'!V33))</f>
        <v>12.427843224566615</v>
      </c>
      <c r="RR243" s="499">
        <f>IF('Sensitivity Analysis Tables'!CA130&gt;0,'Projected DMI &amp; Feed Cost'!$OO39*'Forecast Sheet (2)'!W33,SUMPRODUCT($OO39,'Forecast Sheet'!W33))</f>
        <v>12.30356479232095</v>
      </c>
      <c r="RS243" s="499">
        <f>IF('Sensitivity Analysis Tables'!CB130&gt;0,'Projected DMI &amp; Feed Cost'!$OO39*'Forecast Sheet (2)'!X33,SUMPRODUCT($OO39,'Forecast Sheet'!X33))</f>
        <v>12.180529144397743</v>
      </c>
      <c r="RT243" s="499">
        <f>IF('Sensitivity Analysis Tables'!CC130&gt;0,'Projected DMI &amp; Feed Cost'!$OO39*'Forecast Sheet (2)'!Y33,SUMPRODUCT($OO39,'Forecast Sheet'!Y33))</f>
        <v>12.058723852953765</v>
      </c>
      <c r="RU243" s="499">
        <f>IF('Sensitivity Analysis Tables'!CD130&gt;0,'Projected DMI &amp; Feed Cost'!$OO39*'Forecast Sheet (2)'!Z33,SUMPRODUCT($OO39,'Forecast Sheet'!Z33))</f>
        <v>11.938136614424231</v>
      </c>
      <c r="RV243" s="499">
        <f>IF('Sensitivity Analysis Tables'!CE130&gt;0,'Projected DMI &amp; Feed Cost'!$OO39*'Forecast Sheet (2)'!AA33,SUMPRODUCT($OO39,'Forecast Sheet'!AA33))</f>
        <v>11.818755248279988</v>
      </c>
      <c r="RW243" s="499">
        <f>IF('Sensitivity Analysis Tables'!CF130&gt;0,'Projected DMI &amp; Feed Cost'!$OO39*'Forecast Sheet (2)'!AB33,SUMPRODUCT($OO39,'Forecast Sheet'!AB33))</f>
        <v>11.050536157141792</v>
      </c>
      <c r="RX243" s="499">
        <f>IF('Sensitivity Analysis Tables'!CG130&gt;0,'Projected DMI &amp; Feed Cost'!$OO39*'Forecast Sheet (2)'!AC33,SUMPRODUCT($OO39,'Forecast Sheet'!AC33))</f>
        <v>11.050536157141792</v>
      </c>
      <c r="RY243" s="499">
        <f>IF('Sensitivity Analysis Tables'!CH130&gt;0,'Projected DMI &amp; Feed Cost'!$OO39*'Forecast Sheet (2)'!AD33,SUMPRODUCT($OO39,'Forecast Sheet'!AD33))</f>
        <v>5.5207474046884286</v>
      </c>
      <c r="RZ243" s="499">
        <f>IF('Sensitivity Analysis Tables'!CI130&gt;0,'Projected DMI &amp; Feed Cost'!$OO39*'Forecast Sheet (2)'!AE33,SUMPRODUCT($OO39,'Forecast Sheet'!AE33))</f>
        <v>5.5162304295391342</v>
      </c>
      <c r="SA243" s="499">
        <f>IF('Sensitivity Analysis Tables'!CJ130&gt;0,'Projected DMI &amp; Feed Cost'!$OO39*'Forecast Sheet (2)'!AF33,SUMPRODUCT($OO39,'Forecast Sheet'!AF33))</f>
        <v>11.02343430019357</v>
      </c>
      <c r="SB243" s="499">
        <f>IF('Sensitivity Analysis Tables'!CK130&gt;0,'Projected DMI &amp; Feed Cost'!$OO39*'Forecast Sheet (2)'!AG33,SUMPRODUCT($OO39,'Forecast Sheet'!AG33))</f>
        <v>5.507207563337615</v>
      </c>
      <c r="SC243" s="499">
        <f>IF('Sensitivity Analysis Tables'!CL130&gt;0,'Projected DMI &amp; Feed Cost'!$OO39*'Forecast Sheet (2)'!AH33,SUMPRODUCT($OO39,'Forecast Sheet'!AH33))</f>
        <v>7.336935554987118</v>
      </c>
      <c r="SD243" s="499">
        <f>IF('Sensitivity Analysis Tables'!CM130&gt;0,'Projected DMI &amp; Feed Cost'!$OO39*'Forecast Sheet (2)'!AI33,SUMPRODUCT($OO39,'Forecast Sheet'!AI33))</f>
        <v>5.4981994557861418</v>
      </c>
      <c r="SE243" s="499">
        <f>IF('Sensitivity Analysis Tables'!CN130&gt;0,'Projected DMI &amp; Feed Cost'!$OO39*'Forecast Sheet (2)'!AJ33,SUMPRODUCT($OO39,'Forecast Sheet'!AJ33))</f>
        <v>12.818635500903587</v>
      </c>
      <c r="SF243" s="499">
        <f>IF('Sensitivity Analysis Tables'!CO130&gt;0,'Projected DMI &amp; Feed Cost'!$OO39*'Forecast Sheet (2)'!AK33,SUMPRODUCT($OO39,'Forecast Sheet'!AK33))</f>
        <v>5.489206082744075</v>
      </c>
      <c r="SG243" s="499">
        <f>IF('Sensitivity Analysis Tables'!CP130&gt;0,'Projected DMI &amp; Feed Cost'!$OO39*'Forecast Sheet (2)'!AL33,SUMPRODUCT($OO39,'Forecast Sheet'!AL33))</f>
        <v>5.4847149141309224</v>
      </c>
      <c r="SH243" s="499">
        <f>IF('Sensitivity Analysis Tables'!CQ130&gt;0,'Projected DMI &amp; Feed Cost'!$OO39*'Forecast Sheet (2)'!AM33,SUMPRODUCT($OO39,'Forecast Sheet'!AM33))</f>
        <v>5.4802274201102685</v>
      </c>
      <c r="SI243" s="499">
        <f>IF('Sensitivity Analysis Tables'!CR130&gt;0,'Projected DMI &amp; Feed Cost'!$OO39*'Forecast Sheet (2)'!AN33,SUMPRODUCT($OO39,'Forecast Sheet'!AN33))</f>
        <v>9.1262393294593913</v>
      </c>
      <c r="SJ243" s="499">
        <f>IF('Sensitivity Analysis Tables'!CS130&gt;0,'Projected DMI &amp; Feed Cost'!$OO39*'Forecast Sheet (2)'!AO33,SUMPRODUCT($OO39,'Forecast Sheet'!AO33))</f>
        <v>5.4712634438229877</v>
      </c>
      <c r="SK243" s="499">
        <f>IF('Sensitivity Analysis Tables'!CT130&gt;0,'Projected DMI &amp; Feed Cost'!$OO39*'Forecast Sheet (2)'!AP33,SUMPRODUCT($OO39,'Forecast Sheet'!AP33))</f>
        <v>7.2890492740676969</v>
      </c>
      <c r="SL243" s="499">
        <f>IF('Sensitivity Analysis Tables'!CU130&gt;0,'Projected DMI &amp; Feed Cost'!$OO39*'Forecast Sheet (2)'!AQ33,SUMPRODUCT($OO39,'Forecast Sheet'!AQ33))</f>
        <v>12.745399636339689</v>
      </c>
      <c r="SM243" s="499">
        <f>IF('Sensitivity Analysis Tables'!CV130&gt;0,'Projected DMI &amp; Feed Cost'!$OO39*'Forecast Sheet (2)'!AR33,SUMPRODUCT($OO39,'Forecast Sheet'!AR33))</f>
        <v>5.4578449637536162</v>
      </c>
      <c r="SN243" s="499">
        <f>IF('Sensitivity Analysis Tables'!CW130&gt;0,'Projected DMI &amp; Feed Cost'!$OO39*'Forecast Sheet (2)'!AS33,SUMPRODUCT($OO39,'Forecast Sheet'!AS33))</f>
        <v>5.4533794542378171</v>
      </c>
      <c r="SO243" s="499">
        <f>IF('Sensitivity Analysis Tables'!CX130&gt;0,'Projected DMI &amp; Feed Cost'!$OO39*'Forecast Sheet (2)'!AT33,SUMPRODUCT($OO39,'Forecast Sheet'!AT33))</f>
        <v>5.4489175983207137</v>
      </c>
      <c r="SP243" s="499">
        <f>IF('Sensitivity Analysis Tables'!CY130&gt;0,'Projected DMI &amp; Feed Cost'!$OO39*'Forecast Sheet (2)'!AU33,SUMPRODUCT($OO39,'Forecast Sheet'!AU33))</f>
        <v>10.888918786025991</v>
      </c>
      <c r="SQ243" s="499">
        <f>IF('Sensitivity Analysis Tables'!CZ130&gt;0,'Projected DMI &amp; Feed Cost'!$OO39*'Forecast Sheet (2)'!AV33,SUMPRODUCT($OO39,'Forecast Sheet'!AV33))</f>
        <v>5.4400048353278043</v>
      </c>
      <c r="SR243" s="499">
        <f>IF('Sensitivity Analysis Tables'!DA130&gt;0,'Projected DMI &amp; Feed Cost'!$OO39*'Forecast Sheet (2)'!AW33,SUMPRODUCT($OO39,'Forecast Sheet'!AW33))</f>
        <v>5.435553922280719</v>
      </c>
      <c r="SS243" s="499">
        <f>IF('Sensitivity Analysis Tables'!DB130&gt;0,'Projected DMI &amp; Feed Cost'!$OO39*'Forecast Sheet (2)'!AX33,SUMPRODUCT($OO39,'Forecast Sheet'!AX33))</f>
        <v>9.0518444181496083</v>
      </c>
      <c r="ST243" s="499">
        <f>IF('Sensitivity Analysis Tables'!DC130&gt;0,'Projected DMI &amp; Feed Cost'!$OO39*'Forecast Sheet (2)'!AY33,SUMPRODUCT($OO39,'Forecast Sheet'!AY33))</f>
        <v>5.426663018175395</v>
      </c>
      <c r="SU243" s="499">
        <f>IF('Sensitivity Analysis Tables'!DD130&gt;0,'Projected DMI &amp; Feed Cost'!$OO39*'Forecast Sheet (2)'!AZ33,SUMPRODUCT($OO39,'Forecast Sheet'!AZ33))</f>
        <v>7.108928553809772</v>
      </c>
      <c r="SV243" s="499">
        <f>IF('Sensitivity Analysis Tables'!DE130&gt;0,'Projected DMI &amp; Feed Cost'!$OO39*'Forecast Sheet (2)'!BA33,SUMPRODUCT($OO39,'Forecast Sheet'!BA33))</f>
        <v>18.181584622907437</v>
      </c>
      <c r="SW243" s="499">
        <f>IF('Sensitivity Analysis Tables'!DF130&gt;0,'Projected DMI &amp; Feed Cost'!$OO39*'Forecast Sheet (2)'!BB33,SUMPRODUCT($OO39,'Forecast Sheet'!BB33))</f>
        <v>16.682177535096578</v>
      </c>
      <c r="SX243" s="499">
        <f>IF('Sensitivity Analysis Tables'!DG130&gt;0,'Projected DMI &amp; Feed Cost'!$OO39*'Forecast Sheet (2)'!BC33,SUMPRODUCT($OO39,'Forecast Sheet'!BC33))</f>
        <v>16.038376147819275</v>
      </c>
      <c r="SY243" s="499">
        <f>IF('Sensitivity Analysis Tables'!DH130&gt;0,'Projected DMI &amp; Feed Cost'!$OO39*'Forecast Sheet (2)'!BD33,SUMPRODUCT($OO39,'Forecast Sheet'!BD33))</f>
        <v>19.520848508538986</v>
      </c>
      <c r="SZ243" s="499">
        <f>IF('Sensitivity Analysis Tables'!DI130&gt;0,'Projected DMI &amp; Feed Cost'!$OO39*'Forecast Sheet (2)'!BE33,SUMPRODUCT($OO39,'Forecast Sheet'!BE33))</f>
        <v>13.04064006294843</v>
      </c>
      <c r="TA243" s="499">
        <f>IF('Sensitivity Analysis Tables'!DJ130&gt;0,'Projected DMI &amp; Feed Cost'!$OO39*'Forecast Sheet (2)'!BF33,SUMPRODUCT($OO39,'Forecast Sheet'!BF33))</f>
        <v>14.408477899233649</v>
      </c>
      <c r="TB243" s="499"/>
      <c r="TC243" s="499"/>
      <c r="TD243" s="470" t="s">
        <v>28</v>
      </c>
      <c r="TE243" s="499">
        <f>IF('Sensitivity Analysis Tables'!DN130&gt;0,'Projected DMI &amp; Feed Cost'!$OO60*'Forecast Sheet (2)'!D46,SUMPRODUCT($OO60,'Forecast Sheet'!D46))</f>
        <v>16.2</v>
      </c>
      <c r="TF243" s="499">
        <f>IF('Sensitivity Analysis Tables'!DO130&gt;0,'Projected DMI &amp; Feed Cost'!$OO60*'Forecast Sheet (2)'!E46,SUMPRODUCT($OO60,'Forecast Sheet'!E46))</f>
        <v>13.499999999999998</v>
      </c>
      <c r="TG243" s="499">
        <f>IF('Sensitivity Analysis Tables'!DP130&gt;0,'Projected DMI &amp; Feed Cost'!$OO60*'Forecast Sheet (2)'!F46,SUMPRODUCT($OO60,'Forecast Sheet'!F46))</f>
        <v>10.691999999999998</v>
      </c>
      <c r="TH243" s="499">
        <f>IF('Sensitivity Analysis Tables'!DQ130&gt;0,'Projected DMI &amp; Feed Cost'!$OO60*'Forecast Sheet (2)'!G46,SUMPRODUCT($OO60,'Forecast Sheet'!G46))</f>
        <v>5.2925399999999989</v>
      </c>
      <c r="TI243" s="499">
        <f>IF('Sensitivity Analysis Tables'!DR130&gt;0,'Projected DMI &amp; Feed Cost'!$OO60*'Forecast Sheet (2)'!H46,SUMPRODUCT($OO60,'Forecast Sheet'!H46))</f>
        <v>7.8594218999999992</v>
      </c>
      <c r="TJ243" s="499">
        <f>IF('Sensitivity Analysis Tables'!DS130&gt;0,'Projected DMI &amp; Feed Cost'!$OO60*'Forecast Sheet (2)'!I46,SUMPRODUCT($OO60,'Forecast Sheet'!I46))</f>
        <v>12.968046134999998</v>
      </c>
      <c r="TK243" s="499">
        <f>IF('Sensitivity Analysis Tables'!DT130&gt;0,'Projected DMI &amp; Feed Cost'!$OO60*'Forecast Sheet (2)'!J46,SUMPRODUCT($OO60,'Forecast Sheet'!J46))</f>
        <v>10.270692538919999</v>
      </c>
      <c r="TL243" s="499">
        <f>IF('Sensitivity Analysis Tables'!DU130&gt;0,'Projected DMI &amp; Feed Cost'!$OO60*'Forecast Sheet (2)'!K46,SUMPRODUCT($OO60,'Forecast Sheet'!K46))</f>
        <v>10.167985613530798</v>
      </c>
      <c r="TM243" s="499">
        <f>IF('Sensitivity Analysis Tables'!DV130&gt;0,'Projected DMI &amp; Feed Cost'!$OO60*'Forecast Sheet (2)'!L46,SUMPRODUCT($OO60,'Forecast Sheet'!L46))</f>
        <v>10.06630575739549</v>
      </c>
      <c r="TN243" s="499">
        <f>IF('Sensitivity Analysis Tables'!DW130&gt;0,'Projected DMI &amp; Feed Cost'!$OO60*'Forecast Sheet (2)'!M46,SUMPRODUCT($OO60,'Forecast Sheet'!M46))</f>
        <v>12.457053374776917</v>
      </c>
      <c r="TO243" s="499">
        <f>IF('Sensitivity Analysis Tables'!DX130&gt;0,'Projected DMI &amp; Feed Cost'!$OO60*'Forecast Sheet (2)'!N46,SUMPRODUCT($OO60,'Forecast Sheet'!N46))</f>
        <v>12.332482841029149</v>
      </c>
      <c r="TP243" s="499">
        <f>IF('Sensitivity Analysis Tables'!DY130&gt;0,'Projected DMI &amp; Feed Cost'!$OO60*'Forecast Sheet (2)'!O46,SUMPRODUCT($OO60,'Forecast Sheet'!O46))</f>
        <v>11.530871456362256</v>
      </c>
      <c r="TQ243" s="499">
        <f>IF('Sensitivity Analysis Tables'!DZ130&gt;0,'Projected DMI &amp; Feed Cost'!$OO60*'Forecast Sheet (2)'!P46,SUMPRODUCT($OO60,'Forecast Sheet'!P46))</f>
        <v>15.09391073637819</v>
      </c>
      <c r="TR243" s="499">
        <f>IF('Sensitivity Analysis Tables'!EA130&gt;0,'Projected DMI &amp; Feed Cost'!$OO60*'Forecast Sheet (2)'!Q46,SUMPRODUCT($OO60,'Forecast Sheet'!Q46))</f>
        <v>12.937637774038446</v>
      </c>
      <c r="TS243" s="499">
        <f>IF('Sensitivity Analysis Tables'!EB130&gt;0,'Projected DMI &amp; Feed Cost'!$OO60*'Forecast Sheet (2)'!R46,SUMPRODUCT($OO60,'Forecast Sheet'!R46))</f>
        <v>12.937637774038446</v>
      </c>
      <c r="TT243" s="499">
        <f>IF('Sensitivity Analysis Tables'!EC130&gt;0,'Projected DMI &amp; Feed Cost'!$OO60*'Forecast Sheet (2)'!S46,SUMPRODUCT($OO60,'Forecast Sheet'!S46))</f>
        <v>17.077681861730756</v>
      </c>
      <c r="TU243" s="499">
        <f>IF('Sensitivity Analysis Tables'!ED130&gt;0,'Projected DMI &amp; Feed Cost'!$OO60*'Forecast Sheet (2)'!T46,SUMPRODUCT($OO60,'Forecast Sheet'!T46))</f>
        <v>10.566815651945905</v>
      </c>
      <c r="TV243" s="499">
        <f>IF('Sensitivity Analysis Tables'!EE130&gt;0,'Projected DMI &amp; Feed Cost'!$OO60*'Forecast Sheet (2)'!U46,SUMPRODUCT($OO60,'Forecast Sheet'!U46))</f>
        <v>10.461147495426449</v>
      </c>
      <c r="TW243" s="499">
        <f>IF('Sensitivity Analysis Tables'!EF130&gt;0,'Projected DMI &amp; Feed Cost'!$OO60*'Forecast Sheet (2)'!V46,SUMPRODUCT($OO60,'Forecast Sheet'!V46))</f>
        <v>14.499150428661055</v>
      </c>
      <c r="TX243" s="499">
        <f>IF('Sensitivity Analysis Tables'!EG130&gt;0,'Projected DMI &amp; Feed Cost'!$OO60*'Forecast Sheet (2)'!W46,SUMPRODUCT($OO60,'Forecast Sheet'!W46))</f>
        <v>14.354158924374444</v>
      </c>
      <c r="TY243" s="499">
        <f>IF('Sensitivity Analysis Tables'!EH130&gt;0,'Projected DMI &amp; Feed Cost'!$OO60*'Forecast Sheet (2)'!X46,SUMPRODUCT($OO60,'Forecast Sheet'!X46))</f>
        <v>12.180529144397743</v>
      </c>
      <c r="TZ243" s="499">
        <f>IF('Sensitivity Analysis Tables'!EI130&gt;0,'Projected DMI &amp; Feed Cost'!$OO60*'Forecast Sheet (2)'!Y46,SUMPRODUCT($OO60,'Forecast Sheet'!Y46))</f>
        <v>14.068511161779391</v>
      </c>
      <c r="UA243" s="499">
        <f>IF('Sensitivity Analysis Tables'!EJ130&gt;0,'Projected DMI &amp; Feed Cost'!$OO60*'Forecast Sheet (2)'!Z46,SUMPRODUCT($OO60,'Forecast Sheet'!Z46))</f>
        <v>11.938136614424231</v>
      </c>
      <c r="UB243" s="499">
        <f>IF('Sensitivity Analysis Tables'!EK130&gt;0,'Projected DMI &amp; Feed Cost'!$OO60*'Forecast Sheet (2)'!AA46,SUMPRODUCT($OO60,'Forecast Sheet'!AA46))</f>
        <v>9.8489627068999859</v>
      </c>
      <c r="UC243" s="499">
        <f>IF('Sensitivity Analysis Tables'!EL130&gt;0,'Projected DMI &amp; Feed Cost'!$OO60*'Forecast Sheet (2)'!AB46,SUMPRODUCT($OO60,'Forecast Sheet'!AB46))</f>
        <v>9.2087801309514887</v>
      </c>
      <c r="UD243" s="499">
        <f>IF('Sensitivity Analysis Tables'!EM130&gt;0,'Projected DMI &amp; Feed Cost'!$OO60*'Forecast Sheet (2)'!AC46,SUMPRODUCT($OO60,'Forecast Sheet'!AC46))</f>
        <v>10.332251306927567</v>
      </c>
      <c r="UE243" s="499">
        <f>IF('Sensitivity Analysis Tables'!EN130&gt;0,'Projected DMI &amp; Feed Cost'!$OO60*'Forecast Sheet (2)'!AD46,SUMPRODUCT($OO60,'Forecast Sheet'!AD46))</f>
        <v>10.332251306927567</v>
      </c>
      <c r="UF243" s="499">
        <f>IF('Sensitivity Analysis Tables'!EO130&gt;0,'Projected DMI &amp; Feed Cost'!$OO60*'Forecast Sheet (2)'!AE46,SUMPRODUCT($OO60,'Forecast Sheet'!AE46))</f>
        <v>10.332251306927567</v>
      </c>
      <c r="UG243" s="499">
        <f>IF('Sensitivity Analysis Tables'!EP130&gt;0,'Projected DMI &amp; Feed Cost'!$OO60*'Forecast Sheet (2)'!AF46,SUMPRODUCT($OO60,'Forecast Sheet'!AF46))</f>
        <v>10.228928793858293</v>
      </c>
      <c r="UH243" s="499">
        <f>IF('Sensitivity Analysis Tables'!EQ130&gt;0,'Projected DMI &amp; Feed Cost'!$OO60*'Forecast Sheet (2)'!AG46,SUMPRODUCT($OO60,'Forecast Sheet'!AG46))</f>
        <v>10.126639505919711</v>
      </c>
      <c r="UI243" s="499">
        <f>IF('Sensitivity Analysis Tables'!ER130&gt;0,'Projected DMI &amp; Feed Cost'!$OO60*'Forecast Sheet (2)'!AH46,SUMPRODUCT($OO60,'Forecast Sheet'!AH46))</f>
        <v>10.025373110860512</v>
      </c>
      <c r="UJ243" s="499">
        <f>IF('Sensitivity Analysis Tables'!ES130&gt;0,'Projected DMI &amp; Feed Cost'!$OO60*'Forecast Sheet (2)'!AI46,SUMPRODUCT($OO60,'Forecast Sheet'!AI46))</f>
        <v>9.9251193797519068</v>
      </c>
      <c r="UK243" s="499">
        <f>IF('Sensitivity Analysis Tables'!ET130&gt;0,'Projected DMI &amp; Feed Cost'!$OO60*'Forecast Sheet (2)'!AJ46,SUMPRODUCT($OO60,'Forecast Sheet'!AJ46))</f>
        <v>9.8258681859543895</v>
      </c>
      <c r="UL243" s="499">
        <f>IF('Sensitivity Analysis Tables'!EU130&gt;0,'Projected DMI &amp; Feed Cost'!$OO60*'Forecast Sheet (2)'!AK46,SUMPRODUCT($OO60,'Forecast Sheet'!AK46))</f>
        <v>9.7276095040948469</v>
      </c>
      <c r="UM243" s="499">
        <f>IF('Sensitivity Analysis Tables'!EV130&gt;0,'Projected DMI &amp; Feed Cost'!$OO60*'Forecast Sheet (2)'!AL46,SUMPRODUCT($OO60,'Forecast Sheet'!AL46))</f>
        <v>9.6303334090538986</v>
      </c>
      <c r="UN243" s="499">
        <f>IF('Sensitivity Analysis Tables'!EW130&gt;0,'Projected DMI &amp; Feed Cost'!$OO60*'Forecast Sheet (2)'!AM46,SUMPRODUCT($OO60,'Forecast Sheet'!AM46))</f>
        <v>9.5340300749633613</v>
      </c>
      <c r="UO243" s="499">
        <f>IF('Sensitivity Analysis Tables'!EX130&gt;0,'Projected DMI &amp; Feed Cost'!$OO60*'Forecast Sheet (2)'!AN46,SUMPRODUCT($OO60,'Forecast Sheet'!AN46))</f>
        <v>9.4386897742137261</v>
      </c>
      <c r="UP243" s="499">
        <f>IF('Sensitivity Analysis Tables'!EY130&gt;0,'Projected DMI &amp; Feed Cost'!$OO60*'Forecast Sheet (2)'!AO46,SUMPRODUCT($OO60,'Forecast Sheet'!AO46))</f>
        <v>8.8251749388898375</v>
      </c>
      <c r="UQ243" s="499">
        <f>IF('Sensitivity Analysis Tables'!EZ130&gt;0,'Projected DMI &amp; Feed Cost'!$OO60*'Forecast Sheet (2)'!AP46,SUMPRODUCT($OO60,'Forecast Sheet'!AP46))</f>
        <v>8.8251749388898375</v>
      </c>
      <c r="UR243" s="499">
        <f>IF('Sensitivity Analysis Tables'!FA130&gt;0,'Projected DMI &amp; Feed Cost'!$OO60*'Forecast Sheet (2)'!AQ46,SUMPRODUCT($OO60,'Forecast Sheet'!AQ46))</f>
        <v>4.4089771706062821</v>
      </c>
      <c r="US243" s="499">
        <f>IF('Sensitivity Analysis Tables'!FB130&gt;0,'Projected DMI &amp; Feed Cost'!$OO60*'Forecast Sheet (2)'!AR46,SUMPRODUCT($OO60,'Forecast Sheet'!AR46))</f>
        <v>4.4053698256485099</v>
      </c>
      <c r="UT243" s="499">
        <f>IF('Sensitivity Analysis Tables'!FC130&gt;0,'Projected DMI &amp; Feed Cost'!$OO60*'Forecast Sheet (2)'!AS46,SUMPRODUCT($OO60,'Forecast Sheet'!AS46))</f>
        <v>8.8035308643095984</v>
      </c>
      <c r="UU243" s="499">
        <f>IF('Sensitivity Analysis Tables'!FD130&gt;0,'Projected DMI &amp; Feed Cost'!$OO60*'Forecast Sheet (2)'!AT46,SUMPRODUCT($OO60,'Forecast Sheet'!AT46))</f>
        <v>4.3981639877103085</v>
      </c>
      <c r="UV243" s="499">
        <f>IF('Sensitivity Analysis Tables'!FE130&gt;0,'Projected DMI &amp; Feed Cost'!$OO60*'Forecast Sheet (2)'!AU46,SUMPRODUCT($OO60,'Forecast Sheet'!AU46))</f>
        <v>5.8594206532029096</v>
      </c>
      <c r="UW243" s="499">
        <f>IF('Sensitivity Analysis Tables'!FF130&gt;0,'Projected DMI &amp; Feed Cost'!$OO60*'Forecast Sheet (2)'!AV46,SUMPRODUCT($OO60,'Forecast Sheet'!AV46))</f>
        <v>4.390969936319534</v>
      </c>
      <c r="UX243" s="499">
        <f>IF('Sensitivity Analysis Tables'!FG130&gt;0,'Projected DMI &amp; Feed Cost'!$OO60*'Forecast Sheet (2)'!AW46,SUMPRODUCT($OO60,'Forecast Sheet'!AW46))</f>
        <v>10.237213757291395</v>
      </c>
      <c r="UY243" s="499">
        <f>IF('Sensitivity Analysis Tables'!FH130&gt;0,'Projected DMI &amp; Feed Cost'!$OO60*'Forecast Sheet (2)'!AX46,SUMPRODUCT($OO60,'Forecast Sheet'!AX46))</f>
        <v>4.3837876521969994</v>
      </c>
      <c r="UZ243" s="499">
        <f>IF('Sensitivity Analysis Tables'!FI130&gt;0,'Projected DMI &amp; Feed Cost'!$OO60*'Forecast Sheet (2)'!AY46,SUMPRODUCT($OO60,'Forecast Sheet'!AY46))</f>
        <v>4.3802009168452019</v>
      </c>
      <c r="VA243" s="499">
        <f>IF('Sensitivity Analysis Tables'!FJ130&gt;0,'Projected DMI &amp; Feed Cost'!$OO60*'Forecast Sheet (2)'!AZ46,SUMPRODUCT($OO60,'Forecast Sheet'!AZ46))</f>
        <v>4.3766171160950558</v>
      </c>
      <c r="VB243" s="499">
        <f>IF('Sensitivity Analysis Tables'!FK130&gt;0,'Projected DMI &amp; Feed Cost'!$OO60*'Forecast Sheet (2)'!BA46,SUMPRODUCT($OO60,'Forecast Sheet'!BA46))</f>
        <v>7.2883937459092083</v>
      </c>
      <c r="VC243" s="499">
        <f>IF('Sensitivity Analysis Tables'!FL130&gt;0,'Projected DMI &amp; Feed Cost'!$OO60*'Forecast Sheet (2)'!BB46,SUMPRODUCT($OO60,'Forecast Sheet'!BB46))</f>
        <v>4.3694583087975296</v>
      </c>
      <c r="VD243" s="499">
        <f>IF('Sensitivity Analysis Tables'!FM130&gt;0,'Projected DMI &amp; Feed Cost'!$OO60*'Forecast Sheet (2)'!BC46,SUMPRODUCT($OO60,'Forecast Sheet'!BC46))</f>
        <v>5.82117772993863</v>
      </c>
      <c r="VE243" s="499">
        <f>IF('Sensitivity Analysis Tables'!FN130&gt;0,'Projected DMI &amp; Feed Cost'!$OO60*'Forecast Sheet (2)'!BD46,SUMPRODUCT($OO60,'Forecast Sheet'!BD46))</f>
        <v>10.178726159279279</v>
      </c>
      <c r="VF243" s="499">
        <f>IF('Sensitivity Analysis Tables'!FO130&gt;0,'Projected DMI &amp; Feed Cost'!$OO60*'Forecast Sheet (2)'!BE46,SUMPRODUCT($OO60,'Forecast Sheet'!BE46))</f>
        <v>4.3587420474015008</v>
      </c>
      <c r="VG243" s="499">
        <f>IF('Sensitivity Analysis Tables'!FP130&gt;0,'Projected DMI &amp; Feed Cost'!$OO60*'Forecast Sheet (2)'!BF46,SUMPRODUCT($OO60,'Forecast Sheet'!BF46))</f>
        <v>4.3551758039081712</v>
      </c>
      <c r="VH243" s="499"/>
      <c r="VI243" s="499"/>
      <c r="VJ243" s="499"/>
      <c r="VK243" s="499"/>
      <c r="VL243" s="499"/>
      <c r="VM243" s="499"/>
      <c r="VN243" s="499"/>
      <c r="VO243" s="499"/>
      <c r="VP243" s="499"/>
      <c r="VQ243" s="499"/>
      <c r="VR243" s="499"/>
      <c r="VS243" s="499"/>
      <c r="VT243" s="499"/>
      <c r="VU243" s="499"/>
      <c r="VV243" s="499"/>
      <c r="VW243" s="499"/>
      <c r="VX243" s="499"/>
      <c r="VY243" s="499"/>
      <c r="VZ243" s="499"/>
      <c r="WA243" s="499"/>
      <c r="WB243" s="499"/>
      <c r="WC243" s="499"/>
      <c r="WD243" s="499"/>
      <c r="WE243" s="499"/>
      <c r="WF243" s="499"/>
      <c r="WG243" s="499"/>
      <c r="WH243" s="499"/>
      <c r="WI243" s="499"/>
      <c r="WJ243" s="499"/>
      <c r="WK243" s="499"/>
      <c r="WL243" s="499"/>
      <c r="WM243" s="499"/>
      <c r="WN243" s="499"/>
      <c r="WO243" s="499"/>
      <c r="WP243" s="499"/>
      <c r="WQ243" s="499"/>
      <c r="WR243" s="499"/>
      <c r="WS243" s="499"/>
      <c r="WT243" s="499"/>
      <c r="WU243" s="499"/>
      <c r="WV243" s="499"/>
      <c r="WW243" s="499"/>
      <c r="WX243" s="499"/>
      <c r="WY243" s="499"/>
      <c r="WZ243" s="499"/>
      <c r="XA243" s="499"/>
      <c r="XB243" s="499"/>
      <c r="XC243" s="499"/>
      <c r="XD243" s="499"/>
      <c r="XE243" s="499"/>
      <c r="XF243" s="499"/>
      <c r="XG243" s="499"/>
      <c r="XH243" s="499"/>
      <c r="XI243" s="499"/>
      <c r="XJ243" s="499"/>
      <c r="XK243" s="499"/>
      <c r="XL243" s="499"/>
      <c r="XM243" s="499"/>
      <c r="XN243" s="499"/>
      <c r="XO243" s="499"/>
      <c r="XP243" s="499"/>
      <c r="XQ243" s="499"/>
      <c r="XR243" s="499"/>
      <c r="XS243" s="499"/>
    </row>
    <row r="244" spans="1:643" ht="18">
      <c r="A244" s="499"/>
      <c r="B244" s="499"/>
      <c r="C244" s="499"/>
      <c r="D244" s="499"/>
      <c r="E244" s="499"/>
      <c r="F244" s="499"/>
      <c r="G244" s="499"/>
      <c r="H244" s="499"/>
      <c r="I244" s="499"/>
      <c r="J244" s="499"/>
      <c r="K244" s="499"/>
      <c r="L244" s="499"/>
      <c r="M244" s="499"/>
      <c r="N244" s="499"/>
      <c r="O244" s="499"/>
      <c r="P244" s="499"/>
      <c r="Q244" s="499"/>
      <c r="R244" s="499"/>
      <c r="S244" s="499"/>
      <c r="T244" s="499"/>
      <c r="U244" s="499"/>
      <c r="V244" s="499"/>
      <c r="W244" s="499"/>
      <c r="X244" s="499"/>
      <c r="Y244" s="499"/>
      <c r="Z244" s="499"/>
      <c r="AA244" s="499"/>
      <c r="AB244" s="499"/>
      <c r="AC244" s="499"/>
      <c r="AD244" s="499"/>
      <c r="AE244" s="499"/>
      <c r="AF244" s="499"/>
      <c r="AG244" s="499"/>
      <c r="AH244" s="499"/>
      <c r="AI244" s="499"/>
      <c r="AJ244" s="499"/>
      <c r="AK244" s="499"/>
      <c r="AL244" s="499"/>
      <c r="AM244" s="499"/>
      <c r="AN244" s="499"/>
      <c r="AO244" s="499"/>
      <c r="AP244" s="499"/>
      <c r="AQ244" s="499"/>
      <c r="AR244" s="499"/>
      <c r="AS244" s="499"/>
      <c r="AT244" s="499"/>
      <c r="AU244" s="499"/>
      <c r="AV244" s="499"/>
      <c r="AW244" s="499"/>
      <c r="AX244" s="499"/>
      <c r="AY244" s="499"/>
      <c r="AZ244" s="499"/>
      <c r="BA244" s="499"/>
      <c r="BB244" s="499"/>
      <c r="BC244" s="499"/>
      <c r="BD244" s="499"/>
      <c r="BE244" s="499"/>
      <c r="BF244" s="499"/>
      <c r="BG244" s="499"/>
      <c r="BH244" s="499"/>
      <c r="BI244" s="499"/>
      <c r="BJ244" s="499"/>
      <c r="BK244" s="499"/>
      <c r="BL244" s="499"/>
      <c r="BM244" s="499"/>
      <c r="BN244" s="499"/>
      <c r="BO244" s="499"/>
      <c r="BP244" s="499"/>
      <c r="BQ244" s="499"/>
      <c r="BR244" s="499"/>
      <c r="BS244" s="499"/>
      <c r="BT244" s="499"/>
      <c r="BU244" s="499"/>
      <c r="BV244" s="499"/>
      <c r="BW244" s="499"/>
      <c r="BX244" s="499"/>
      <c r="BY244" s="499"/>
      <c r="BZ244" s="499"/>
      <c r="CA244" s="499"/>
      <c r="CB244" s="499"/>
      <c r="CC244" s="499"/>
      <c r="CD244" s="499"/>
      <c r="CE244" s="499"/>
      <c r="CF244" s="499"/>
      <c r="CG244" s="499"/>
      <c r="CH244" s="499"/>
      <c r="CI244" s="499"/>
      <c r="CJ244" s="499"/>
      <c r="CK244" s="499"/>
      <c r="CL244" s="499"/>
      <c r="CM244" s="499"/>
      <c r="CN244" s="499"/>
      <c r="CO244" s="499"/>
      <c r="CP244" s="499"/>
      <c r="CQ244" s="499"/>
      <c r="CR244" s="499"/>
      <c r="CS244" s="505">
        <v>300</v>
      </c>
      <c r="CT244" s="452">
        <f>IF('Sensitivity Analysis Tables'!B128&gt;0,'Projected DMI &amp; Feed Cost'!$AK16*'Forecast Sheet (2)'!D18,SUMPRODUCT($AK16,'Forecast Sheet'!D18))</f>
        <v>9661.4279999999999</v>
      </c>
      <c r="CU244" s="452">
        <f>IF('Sensitivity Analysis Tables'!C128&gt;0,'Projected DMI &amp; Feed Cost'!$AK16*'Forecast Sheet (2)'!E18,SUMPRODUCT($AK16,'Forecast Sheet'!E18))</f>
        <v>9564.8137200000001</v>
      </c>
      <c r="CV244" s="452">
        <f>IF('Sensitivity Analysis Tables'!D128&gt;0,'Projected DMI &amp; Feed Cost'!$AK16*'Forecast Sheet (2)'!F18,SUMPRODUCT($AK16,'Forecast Sheet'!F18))</f>
        <v>9469.1655827999984</v>
      </c>
      <c r="CW244" s="452">
        <f>IF('Sensitivity Analysis Tables'!E128&gt;0,'Projected DMI &amp; Feed Cost'!$AK16*'Forecast Sheet (2)'!G18,SUMPRODUCT($AK16,'Forecast Sheet'!G18))</f>
        <v>9374.4739269719994</v>
      </c>
      <c r="CX244" s="452">
        <f>IF('Sensitivity Analysis Tables'!F128&gt;0,'Projected DMI &amp; Feed Cost'!$AK16*'Forecast Sheet (2)'!H18,SUMPRODUCT($AK16,'Forecast Sheet'!H18))</f>
        <v>9280.7291877022799</v>
      </c>
      <c r="CY244" s="452">
        <f>IF('Sensitivity Analysis Tables'!G128&gt;0,'Projected DMI &amp; Feed Cost'!$AK16*'Forecast Sheet (2)'!I18,SUMPRODUCT($AK16,'Forecast Sheet'!I18))</f>
        <v>9187.9218958252568</v>
      </c>
      <c r="CZ244" s="452">
        <f>IF('Sensitivity Analysis Tables'!H128&gt;0,'Projected DMI &amp; Feed Cost'!$AK16*'Forecast Sheet (2)'!J18,SUMPRODUCT($AK16,'Forecast Sheet'!J18))</f>
        <v>9096.042676867004</v>
      </c>
      <c r="DA244" s="452">
        <f>IF('Sensitivity Analysis Tables'!I128&gt;0,'Projected DMI &amp; Feed Cost'!$AK16*'Forecast Sheet (2)'!K18,SUMPRODUCT($AK16,'Forecast Sheet'!K18))</f>
        <v>9005.082250098334</v>
      </c>
      <c r="DB244" s="452">
        <f>IF('Sensitivity Analysis Tables'!J128&gt;0,'Projected DMI &amp; Feed Cost'!$AK16*'Forecast Sheet (2)'!L18,SUMPRODUCT($AK16,'Forecast Sheet'!L18))</f>
        <v>8915.0314275973506</v>
      </c>
      <c r="DC244" s="452">
        <f>IF('Sensitivity Analysis Tables'!K128&gt;0,'Projected DMI &amp; Feed Cost'!$AK16*'Forecast Sheet (2)'!M18,SUMPRODUCT($AK16,'Forecast Sheet'!M18))</f>
        <v>8335.554384803525</v>
      </c>
      <c r="DD244" s="452">
        <f>IF('Sensitivity Analysis Tables'!L128&gt;0,'Projected DMI &amp; Feed Cost'!$AK16*'Forecast Sheet (2)'!N18,SUMPRODUCT($AK16,'Forecast Sheet'!N18))</f>
        <v>8335.554384803525</v>
      </c>
      <c r="DE244" s="452">
        <f>IF('Sensitivity Analysis Tables'!M128&gt;0,'Projected DMI &amp; Feed Cost'!$AK16*'Forecast Sheet (2)'!O18,SUMPRODUCT($AK16,'Forecast Sheet'!O18))</f>
        <v>4164.3671928807062</v>
      </c>
      <c r="DF244" s="452">
        <f>IF('Sensitivity Analysis Tables'!N128&gt;0,'Projected DMI &amp; Feed Cost'!$AK16*'Forecast Sheet (2)'!P18,SUMPRODUCT($AK16,'Forecast Sheet'!P18))</f>
        <v>4160.9599833592583</v>
      </c>
      <c r="DG244" s="452">
        <f>IF('Sensitivity Analysis Tables'!O128&gt;0,'Projected DMI &amp; Feed Cost'!$AK16*'Forecast Sheet (2)'!Q18,SUMPRODUCT($AK16,'Forecast Sheet'!Q18))</f>
        <v>8315.1111231093819</v>
      </c>
      <c r="DH244" s="452">
        <f>IF('Sensitivity Analysis Tables'!P128&gt;0,'Projected DMI &amp; Feed Cost'!$AK16*'Forecast Sheet (2)'!R18,SUMPRODUCT($AK16,'Forecast Sheet'!R18))</f>
        <v>4154.1539251861468</v>
      </c>
      <c r="DI244" s="452">
        <f>IF('Sensitivity Analysis Tables'!Q128&gt;0,'Projected DMI &amp; Feed Cost'!$AK16*'Forecast Sheet (2)'!S18,SUMPRODUCT($AK16,'Forecast Sheet'!S18))</f>
        <v>5534.340095966174</v>
      </c>
      <c r="DJ244" s="452">
        <f>IF('Sensitivity Analysis Tables'!R128&gt;0,'Projected DMI &amp; Feed Cost'!$AK16*'Forecast Sheet (2)'!T18,SUMPRODUCT($AK16,'Forecast Sheet'!T18))</f>
        <v>4147.3589996430137</v>
      </c>
      <c r="DK244" s="452">
        <f>IF('Sensitivity Analysis Tables'!S128&gt;0,'Projected DMI &amp; Feed Cost'!$AK16*'Forecast Sheet (2)'!U18,SUMPRODUCT($AK16,'Forecast Sheet'!U18))</f>
        <v>9669.2533138040762</v>
      </c>
      <c r="DL244" s="452">
        <f>IF('Sensitivity Analysis Tables'!T128&gt;0,'Projected DMI &amp; Feed Cost'!$AK16*'Forecast Sheet (2)'!V18,SUMPRODUCT($AK16,'Forecast Sheet'!V18))</f>
        <v>4140.5751885202835</v>
      </c>
      <c r="DM244" s="452">
        <f>IF('Sensitivity Analysis Tables'!U128&gt;0,'Projected DMI &amp; Feed Cost'!$AK16*'Forecast Sheet (2)'!W18,SUMPRODUCT($AK16,'Forecast Sheet'!W18))</f>
        <v>4137.1874451842214</v>
      </c>
      <c r="DN244" s="452">
        <f>IF('Sensitivity Analysis Tables'!V128&gt;0,'Projected DMI &amp; Feed Cost'!$AK16*'Forecast Sheet (2)'!X18,SUMPRODUCT($AK16,'Forecast Sheet'!X18))</f>
        <v>4133.8024736381622</v>
      </c>
      <c r="DO244" s="452">
        <f>IF('Sensitivity Analysis Tables'!W128&gt;0,'Projected DMI &amp; Feed Cost'!$AK16*'Forecast Sheet (2)'!Y18,SUMPRODUCT($AK16,'Forecast Sheet'!Y18))</f>
        <v>6884.0337860237933</v>
      </c>
      <c r="DP244" s="452">
        <f>IF('Sensitivity Analysis Tables'!X128&gt;0,'Projected DMI &amp; Feed Cost'!$AK16*'Forecast Sheet (2)'!Z18,SUMPRODUCT($AK16,'Forecast Sheet'!Z18))</f>
        <v>4127.0408368465914</v>
      </c>
      <c r="DQ244" s="452">
        <f>IF('Sensitivity Analysis Tables'!Y128&gt;0,'Projected DMI &amp; Feed Cost'!$AK16*'Forecast Sheet (2)'!AA18,SUMPRODUCT($AK16,'Forecast Sheet'!AA18))</f>
        <v>5498.218889427988</v>
      </c>
      <c r="DR244" s="452">
        <f>IF('Sensitivity Analysis Tables'!Z128&gt;0,'Projected DMI &amp; Feed Cost'!$AK16*'Forecast Sheet (2)'!AB18,SUMPRODUCT($AK16,'Forecast Sheet'!AB18))</f>
        <v>9614.0106067254783</v>
      </c>
      <c r="DS244" s="452">
        <f>IF('Sensitivity Analysis Tables'!AA128&gt;0,'Projected DMI &amp; Feed Cost'!$AK16*'Forecast Sheet (2)'!AC18,SUMPRODUCT($AK16,'Forecast Sheet'!AC18))</f>
        <v>4116.9191134488192</v>
      </c>
      <c r="DT244" s="452">
        <f>IF('Sensitivity Analysis Tables'!AB128&gt;0,'Projected DMI &amp; Feed Cost'!$AK16*'Forecast Sheet (2)'!AD18,SUMPRODUCT($AK16,'Forecast Sheet'!AD18))</f>
        <v>4113.5507250832707</v>
      </c>
      <c r="DU244" s="452">
        <f>IF('Sensitivity Analysis Tables'!AC128&gt;0,'Projected DMI &amp; Feed Cost'!$AK16*'Forecast Sheet (2)'!AE18,SUMPRODUCT($AK16,'Forecast Sheet'!AE18))</f>
        <v>4110.185092671838</v>
      </c>
      <c r="DV244" s="452">
        <f>IF('Sensitivity Analysis Tables'!AD128&gt;0,'Projected DMI &amp; Feed Cost'!$AK16*'Forecast Sheet (2)'!AF18,SUMPRODUCT($AK16,'Forecast Sheet'!AF18))</f>
        <v>8213.6444279193038</v>
      </c>
      <c r="DW244" s="452">
        <f>IF('Sensitivity Analysis Tables'!AE128&gt;0,'Projected DMI &amp; Feed Cost'!$AK16*'Forecast Sheet (2)'!AG18,SUMPRODUCT($AK16,'Forecast Sheet'!AG18))</f>
        <v>4103.4620866936857</v>
      </c>
      <c r="DX244" s="452">
        <f>IF('Sensitivity Analysis Tables'!AF128&gt;0,'Projected DMI &amp; Feed Cost'!$AK16*'Forecast Sheet (2)'!AH18,SUMPRODUCT($AK16,'Forecast Sheet'!AH18))</f>
        <v>4100.1047086227536</v>
      </c>
      <c r="DY244" s="452">
        <f>IF('Sensitivity Analysis Tables'!AG128&gt;0,'Projected DMI &amp; Feed Cost'!$AK16*'Forecast Sheet (2)'!AI18,SUMPRODUCT($AK16,'Forecast Sheet'!AI18))</f>
        <v>6827.9167958292001</v>
      </c>
      <c r="DZ244" s="452">
        <f>IF('Sensitivity Analysis Tables'!AH128&gt;0,'Projected DMI &amp; Feed Cost'!$AK16*'Forecast Sheet (2)'!AJ18,SUMPRODUCT($AK16,'Forecast Sheet'!AJ18))</f>
        <v>4093.3981910704724</v>
      </c>
      <c r="EA244" s="452">
        <f>IF('Sensitivity Analysis Tables'!AI128&gt;0,'Projected DMI &amp; Feed Cost'!$AK16*'Forecast Sheet (2)'!AK18,SUMPRODUCT($AK16,'Forecast Sheet'!AK18))</f>
        <v>5362.3516303023225</v>
      </c>
      <c r="EB244" s="452">
        <f>IF('Sensitivity Analysis Tables'!AJ128&gt;0,'Projected DMI &amp; Feed Cost'!$AK16*'Forecast Sheet (2)'!AL18,SUMPRODUCT($AK16,'Forecast Sheet'!AL18))</f>
        <v>13714.591334847199</v>
      </c>
      <c r="EC244" s="452">
        <f>IF('Sensitivity Analysis Tables'!AK128&gt;0,'Projected DMI &amp; Feed Cost'!$AK16*'Forecast Sheet (2)'!AM18,SUMPRODUCT($AK16,'Forecast Sheet'!AM18))</f>
        <v>12583.570256079924</v>
      </c>
      <c r="ED244" s="452">
        <f>IF('Sensitivity Analysis Tables'!AL128&gt;0,'Projected DMI &amp; Feed Cost'!$AK16*'Forecast Sheet (2)'!AN18,SUMPRODUCT($AK16,'Forecast Sheet'!AN18))</f>
        <v>12097.943006836123</v>
      </c>
      <c r="EE244" s="452">
        <f>IF('Sensitivity Analysis Tables'!AM128&gt;0,'Projected DMI &amp; Feed Cost'!$AK16*'Forecast Sheet (2)'!AO18,SUMPRODUCT($AK16,'Forecast Sheet'!AO18))</f>
        <v>14724.81444036324</v>
      </c>
      <c r="EF244" s="452">
        <f>IF('Sensitivity Analysis Tables'!AN128&gt;0,'Projected DMI &amp; Feed Cost'!$AK16*'Forecast Sheet (2)'!AP18,SUMPRODUCT($AK16,'Forecast Sheet'!AP18))</f>
        <v>9836.7140663218015</v>
      </c>
      <c r="EG244" s="452">
        <f>IF('Sensitivity Analysis Tables'!AO128&gt;0,'Projected DMI &amp; Feed Cost'!$AK16*'Forecast Sheet (2)'!AQ18,SUMPRODUCT($AK16,'Forecast Sheet'!AQ18))</f>
        <v>10868.49085179286</v>
      </c>
      <c r="EH244" s="452">
        <f>IF('Sensitivity Analysis Tables'!AP128&gt;0,'Projected DMI &amp; Feed Cost'!$AK16*'Forecast Sheet (2)'!AR18,SUMPRODUCT($AK16,'Forecast Sheet'!AR18))</f>
        <v>12311.047147855037</v>
      </c>
      <c r="EI244" s="452">
        <f>IF('Sensitivity Analysis Tables'!AQ128&gt;0,'Projected DMI &amp; Feed Cost'!$AK16*'Forecast Sheet (2)'!AS18,SUMPRODUCT($AK16,'Forecast Sheet'!AS18))</f>
        <v>14312.126824499486</v>
      </c>
      <c r="EJ244" s="452">
        <f>IF('Sensitivity Analysis Tables'!AR128&gt;0,'Projected DMI &amp; Feed Cost'!$AK16*'Forecast Sheet (2)'!AT18,SUMPRODUCT($AK16,'Forecast Sheet'!AT18))</f>
        <v>11037.904551323803</v>
      </c>
      <c r="EK244" s="452">
        <f>IF('Sensitivity Analysis Tables'!AS128&gt;0,'Projected DMI &amp; Feed Cost'!$AK16*'Forecast Sheet (2)'!AU18,SUMPRODUCT($AK16,'Forecast Sheet'!AU18))</f>
        <v>11546.735122689792</v>
      </c>
      <c r="EL244" s="452">
        <f>IF('Sensitivity Analysis Tables'!AT128&gt;0,'Projected DMI &amp; Feed Cost'!$AK16*'Forecast Sheet (2)'!AV18,SUMPRODUCT($AK16,'Forecast Sheet'!AV18))</f>
        <v>11300.031787751623</v>
      </c>
      <c r="EM244" s="452">
        <f>IF('Sensitivity Analysis Tables'!AU128&gt;0,'Projected DMI &amp; Feed Cost'!$AK16*'Forecast Sheet (2)'!AW18,SUMPRODUCT($AK16,'Forecast Sheet'!AW18))</f>
        <v>11894.302380035811</v>
      </c>
      <c r="EN244" s="452">
        <f>IF('Sensitivity Analysis Tables'!AV128&gt;0,'Projected DMI &amp; Feed Cost'!$AK16*'Forecast Sheet (2)'!AX18,SUMPRODUCT($AK16,'Forecast Sheet'!AX18))</f>
        <v>10048.259874022377</v>
      </c>
      <c r="EO244" s="452">
        <f>IF('Sensitivity Analysis Tables'!AW128&gt;0,'Projected DMI &amp; Feed Cost'!$AK16*'Forecast Sheet (2)'!AY18,SUMPRODUCT($AK16,'Forecast Sheet'!AY18))</f>
        <v>11660.284450691834</v>
      </c>
      <c r="EP244" s="452">
        <f>IF('Sensitivity Analysis Tables'!AX128&gt;0,'Projected DMI &amp; Feed Cost'!$AK16*'Forecast Sheet (2)'!AZ18,SUMPRODUCT($AK16,'Forecast Sheet'!AZ18))</f>
        <v>11530.627232261964</v>
      </c>
      <c r="EQ244" s="452">
        <f>IF('Sensitivity Analysis Tables'!AY128&gt;0,'Projected DMI &amp; Feed Cost'!$AK16*'Forecast Sheet (2)'!BA18,SUMPRODUCT($AK16,'Forecast Sheet'!BA18))</f>
        <v>8975.5529937140363</v>
      </c>
      <c r="ER244" s="452">
        <f>IF('Sensitivity Analysis Tables'!AZ128&gt;0,'Projected DMI &amp; Feed Cost'!$AK16*'Forecast Sheet (2)'!BB18,SUMPRODUCT($AK16,'Forecast Sheet'!BB18))</f>
        <v>11333.629398909567</v>
      </c>
      <c r="ES244" s="452">
        <f>IF('Sensitivity Analysis Tables'!BA128&gt;0,'Projected DMI &amp; Feed Cost'!$AK16*'Forecast Sheet (2)'!BC18,SUMPRODUCT($AK16,'Forecast Sheet'!BC18))</f>
        <v>8483.1516904643868</v>
      </c>
      <c r="ET244" s="452">
        <f>IF('Sensitivity Analysis Tables'!BB128&gt;0,'Projected DMI &amp; Feed Cost'!$AK16*'Forecast Sheet (2)'!BD18,SUMPRODUCT($AK16,'Forecast Sheet'!BD18))</f>
        <v>10887.850747045004</v>
      </c>
      <c r="EU244" s="452">
        <f>IF('Sensitivity Analysis Tables'!BC128&gt;0,'Projected DMI &amp; Feed Cost'!$AK16*'Forecast Sheet (2)'!BE18,SUMPRODUCT($AK16,'Forecast Sheet'!BE18))</f>
        <v>9121.9874866498467</v>
      </c>
      <c r="EV244" s="452">
        <f>IF('Sensitivity Analysis Tables'!BD128&gt;0,'Projected DMI &amp; Feed Cost'!$AK16*'Forecast Sheet (2)'!BF18,SUMPRODUCT($AK16,'Forecast Sheet'!BF18))</f>
        <v>11255.802057338335</v>
      </c>
      <c r="EW244" s="499"/>
      <c r="EX244" s="499"/>
      <c r="EY244" s="505">
        <v>300</v>
      </c>
      <c r="EZ244" s="452">
        <f>IF('Sensitivity Analysis Tables'!BH128&gt;0,'Projected DMI &amp; Feed Cost'!$AK36*'Forecast Sheet (2)'!D31,SUMPRODUCT($AK36,'Forecast Sheet'!D31))</f>
        <v>12516.528000000002</v>
      </c>
      <c r="FA244" s="452">
        <f>IF('Sensitivity Analysis Tables'!BI128&gt;0,'Projected DMI &amp; Feed Cost'!$AK36*'Forecast Sheet (2)'!E31,SUMPRODUCT($AK36,'Forecast Sheet'!E31))</f>
        <v>7744.601700000002</v>
      </c>
      <c r="FB244" s="452">
        <f>IF('Sensitivity Analysis Tables'!BJ128&gt;0,'Projected DMI &amp; Feed Cost'!$AK36*'Forecast Sheet (2)'!F31,SUMPRODUCT($AK36,'Forecast Sheet'!F31))</f>
        <v>7667.1556830000018</v>
      </c>
      <c r="FC244" s="452">
        <f>IF('Sensitivity Analysis Tables'!BK128&gt;0,'Projected DMI &amp; Feed Cost'!$AK36*'Forecast Sheet (2)'!G31,SUMPRODUCT($AK36,'Forecast Sheet'!G31))</f>
        <v>10626.677776638</v>
      </c>
      <c r="FD244" s="452">
        <f>IF('Sensitivity Analysis Tables'!BL128&gt;0,'Projected DMI &amp; Feed Cost'!$AK36*'Forecast Sheet (2)'!H31,SUMPRODUCT($AK36,'Forecast Sheet'!H31))</f>
        <v>10520.410998871621</v>
      </c>
      <c r="FE244" s="452">
        <f>IF('Sensitivity Analysis Tables'!BM128&gt;0,'Projected DMI &amp; Feed Cost'!$AK36*'Forecast Sheet (2)'!I31,SUMPRODUCT($AK36,'Forecast Sheet'!I31))</f>
        <v>8927.3201904710604</v>
      </c>
      <c r="FF244" s="452">
        <f>IF('Sensitivity Analysis Tables'!BN128&gt;0,'Projected DMI &amp; Feed Cost'!$AK36*'Forecast Sheet (2)'!J31,SUMPRODUCT($AK36,'Forecast Sheet'!J31))</f>
        <v>10311.054819994077</v>
      </c>
      <c r="FG244" s="452">
        <f>IF('Sensitivity Analysis Tables'!BO128&gt;0,'Projected DMI &amp; Feed Cost'!$AK36*'Forecast Sheet (2)'!K31,SUMPRODUCT($AK36,'Forecast Sheet'!K31))</f>
        <v>8749.6665186806858</v>
      </c>
      <c r="FH244" s="452">
        <f>IF('Sensitivity Analysis Tables'!BP128&gt;0,'Projected DMI &amp; Feed Cost'!$AK36*'Forecast Sheet (2)'!L31,SUMPRODUCT($AK36,'Forecast Sheet'!L31))</f>
        <v>7218.4748779115662</v>
      </c>
      <c r="FI244" s="452">
        <f>IF('Sensitivity Analysis Tables'!BQ128&gt;0,'Projected DMI &amp; Feed Cost'!$AK36*'Forecast Sheet (2)'!M31,SUMPRODUCT($AK36,'Forecast Sheet'!M31))</f>
        <v>6749.2740108473145</v>
      </c>
      <c r="FJ244" s="452">
        <f>IF('Sensitivity Analysis Tables'!BR128&gt;0,'Projected DMI &amp; Feed Cost'!$AK36*'Forecast Sheet (2)'!N31,SUMPRODUCT($AK36,'Forecast Sheet'!N31))</f>
        <v>7572.6854401706851</v>
      </c>
      <c r="FK244" s="452">
        <f>IF('Sensitivity Analysis Tables'!BS128&gt;0,'Projected DMI &amp; Feed Cost'!$AK36*'Forecast Sheet (2)'!O31,SUMPRODUCT($AK36,'Forecast Sheet'!O31))</f>
        <v>7572.6854401706851</v>
      </c>
      <c r="FL244" s="452">
        <f>IF('Sensitivity Analysis Tables'!BT128&gt;0,'Projected DMI &amp; Feed Cost'!$AK36*'Forecast Sheet (2)'!P31,SUMPRODUCT($AK36,'Forecast Sheet'!P31))</f>
        <v>7572.6854401706851</v>
      </c>
      <c r="FM244" s="452">
        <f>IF('Sensitivity Analysis Tables'!BU128&gt;0,'Projected DMI &amp; Feed Cost'!$AK36*'Forecast Sheet (2)'!Q31,SUMPRODUCT($AK36,'Forecast Sheet'!Q31))</f>
        <v>7496.958585768979</v>
      </c>
      <c r="FN244" s="452">
        <f>IF('Sensitivity Analysis Tables'!BV128&gt;0,'Projected DMI &amp; Feed Cost'!$AK36*'Forecast Sheet (2)'!R31,SUMPRODUCT($AK36,'Forecast Sheet'!R31))</f>
        <v>7421.9889999112902</v>
      </c>
      <c r="FO244" s="452">
        <f>IF('Sensitivity Analysis Tables'!BW128&gt;0,'Projected DMI &amp; Feed Cost'!$AK36*'Forecast Sheet (2)'!S31,SUMPRODUCT($AK36,'Forecast Sheet'!S31))</f>
        <v>7347.7691099121766</v>
      </c>
      <c r="FP244" s="452">
        <f>IF('Sensitivity Analysis Tables'!BX128&gt;0,'Projected DMI &amp; Feed Cost'!$AK36*'Forecast Sheet (2)'!T31,SUMPRODUCT($AK36,'Forecast Sheet'!T31))</f>
        <v>7274.2914188130553</v>
      </c>
      <c r="FQ244" s="452">
        <f>IF('Sensitivity Analysis Tables'!BY128&gt;0,'Projected DMI &amp; Feed Cost'!$AK36*'Forecast Sheet (2)'!U31,SUMPRODUCT($AK36,'Forecast Sheet'!U31))</f>
        <v>7201.548504624925</v>
      </c>
      <c r="FR244" s="452">
        <f>IF('Sensitivity Analysis Tables'!BZ128&gt;0,'Projected DMI &amp; Feed Cost'!$AK36*'Forecast Sheet (2)'!V31,SUMPRODUCT($AK36,'Forecast Sheet'!V31))</f>
        <v>7129.5330195786773</v>
      </c>
      <c r="FS244" s="452">
        <f>IF('Sensitivity Analysis Tables'!CA128&gt;0,'Projected DMI &amp; Feed Cost'!$AK36*'Forecast Sheet (2)'!W31,SUMPRODUCT($AK36,'Forecast Sheet'!W31))</f>
        <v>7058.2376893828896</v>
      </c>
      <c r="FT244" s="452">
        <f>IF('Sensitivity Analysis Tables'!CB128&gt;0,'Projected DMI &amp; Feed Cost'!$AK36*'Forecast Sheet (2)'!X31,SUMPRODUCT($AK36,'Forecast Sheet'!X31))</f>
        <v>6987.6553124890625</v>
      </c>
      <c r="FU244" s="452">
        <f>IF('Sensitivity Analysis Tables'!CC128&gt;0,'Projected DMI &amp; Feed Cost'!$AK36*'Forecast Sheet (2)'!Y31,SUMPRODUCT($AK36,'Forecast Sheet'!Y31))</f>
        <v>6917.7787593641724</v>
      </c>
      <c r="FV244" s="452">
        <f>IF('Sensitivity Analysis Tables'!CD128&gt;0,'Projected DMI &amp; Feed Cost'!$AK36*'Forecast Sheet (2)'!Z31,SUMPRODUCT($AK36,'Forecast Sheet'!Z31))</f>
        <v>6468.123140005503</v>
      </c>
      <c r="FW244" s="452">
        <f>IF('Sensitivity Analysis Tables'!CE128&gt;0,'Projected DMI &amp; Feed Cost'!$AK36*'Forecast Sheet (2)'!AA31,SUMPRODUCT($AK36,'Forecast Sheet'!AA31))</f>
        <v>6468.123140005503</v>
      </c>
      <c r="FX244" s="452">
        <f>IF('Sensitivity Analysis Tables'!CF128&gt;0,'Projected DMI &amp; Feed Cost'!$AK36*'Forecast Sheet (2)'!AB31,SUMPRODUCT($AK36,'Forecast Sheet'!AB31))</f>
        <v>3231.4155196272941</v>
      </c>
      <c r="FY244" s="452">
        <f>IF('Sensitivity Analysis Tables'!CG128&gt;0,'Projected DMI &amp; Feed Cost'!$AK36*'Forecast Sheet (2)'!AC31,SUMPRODUCT($AK36,'Forecast Sheet'!AC31))</f>
        <v>3228.7716342021431</v>
      </c>
      <c r="FZ244" s="452">
        <f>IF('Sensitivity Analysis Tables'!CH128&gt;0,'Projected DMI &amp; Feed Cost'!$AK36*'Forecast Sheet (2)'!AD31,SUMPRODUCT($AK36,'Forecast Sheet'!AD31))</f>
        <v>6452.2598239119552</v>
      </c>
      <c r="GA244" s="452">
        <f>IF('Sensitivity Analysis Tables'!CI128&gt;0,'Projected DMI &amp; Feed Cost'!$AK36*'Forecast Sheet (2)'!AE31,SUMPRODUCT($AK36,'Forecast Sheet'!AE31))</f>
        <v>3223.4903511189232</v>
      </c>
      <c r="GB244" s="452">
        <f>IF('Sensitivity Analysis Tables'!CJ128&gt;0,'Projected DMI &amp; Feed Cost'!$AK36*'Forecast Sheet (2)'!AF31,SUMPRODUCT($AK36,'Forecast Sheet'!AF31))</f>
        <v>4294.4705998967374</v>
      </c>
      <c r="GC244" s="452">
        <f>IF('Sensitivity Analysis Tables'!CK128&gt;0,'Projected DMI &amp; Feed Cost'!$AK36*'Forecast Sheet (2)'!AG31,SUMPRODUCT($AK36,'Forecast Sheet'!AG31))</f>
        <v>3218.217706599889</v>
      </c>
      <c r="GD244" s="452">
        <f>IF('Sensitivity Analysis Tables'!CL128&gt;0,'Projected DMI &amp; Feed Cost'!$AK36*'Forecast Sheet (2)'!AH31,SUMPRODUCT($AK36,'Forecast Sheet'!AH31))</f>
        <v>7503.0307785659288</v>
      </c>
      <c r="GE244" s="452">
        <f>IF('Sensitivity Analysis Tables'!CM128&gt;0,'Projected DMI &amp; Feed Cost'!$AK36*'Forecast Sheet (2)'!AI31,SUMPRODUCT($AK36,'Forecast Sheet'!AI31))</f>
        <v>3212.9536865149903</v>
      </c>
      <c r="GF244" s="452">
        <f>IF('Sensitivity Analysis Tables'!CN128&gt;0,'Projected DMI &amp; Feed Cost'!$AK36*'Forecast Sheet (2)'!AJ31,SUMPRODUCT($AK36,'Forecast Sheet'!AJ31))</f>
        <v>3210.3249062260243</v>
      </c>
      <c r="GG244" s="452">
        <f>IF('Sensitivity Analysis Tables'!CO128&gt;0,'Projected DMI &amp; Feed Cost'!$AK36*'Forecast Sheet (2)'!AK31,SUMPRODUCT($AK36,'Forecast Sheet'!AK31))</f>
        <v>3207.6982767572936</v>
      </c>
      <c r="GH244" s="452">
        <f>IF('Sensitivity Analysis Tables'!CP128&gt;0,'Projected DMI &amp; Feed Cost'!$AK36*'Forecast Sheet (2)'!AL31,SUMPRODUCT($AK36,'Forecast Sheet'!AL31))</f>
        <v>5341.7896605817305</v>
      </c>
      <c r="GI244" s="452">
        <f>IF('Sensitivity Analysis Tables'!CQ128&gt;0,'Projected DMI &amp; Feed Cost'!$AK36*'Forecast Sheet (2)'!AM31,SUMPRODUCT($AK36,'Forecast Sheet'!AM31))</f>
        <v>3202.4514632429327</v>
      </c>
      <c r="GJ244" s="452">
        <f>IF('Sensitivity Analysis Tables'!CR128&gt;0,'Projected DMI &amp; Feed Cost'!$AK36*'Forecast Sheet (2)'!AN31,SUMPRODUCT($AK36,'Forecast Sheet'!AN31))</f>
        <v>4266.4417009094668</v>
      </c>
      <c r="GK244" s="452">
        <f>IF('Sensitivity Analysis Tables'!CS128&gt;0,'Projected DMI &amp; Feed Cost'!$AK36*'Forecast Sheet (2)'!AO31,SUMPRODUCT($AK36,'Forecast Sheet'!AO31))</f>
        <v>7460.1642077925353</v>
      </c>
      <c r="GL244" s="452">
        <f>IF('Sensitivity Analysis Tables'!CT128&gt;0,'Projected DMI &amp; Feed Cost'!$AK36*'Forecast Sheet (2)'!AP31,SUMPRODUCT($AK36,'Forecast Sheet'!AP31))</f>
        <v>3194.5973301758854</v>
      </c>
      <c r="GM244" s="452">
        <f>IF('Sensitivity Analysis Tables'!CU128&gt;0,'Projected DMI &amp; Feed Cost'!$AK36*'Forecast Sheet (2)'!AQ31,SUMPRODUCT($AK36,'Forecast Sheet'!AQ31))</f>
        <v>3191.9835687239233</v>
      </c>
      <c r="GN244" s="452">
        <f>IF('Sensitivity Analysis Tables'!CV128&gt;0,'Projected DMI &amp; Feed Cost'!$AK36*'Forecast Sheet (2)'!AR31,SUMPRODUCT($AK36,'Forecast Sheet'!AR31))</f>
        <v>3189.3719458040582</v>
      </c>
      <c r="GO244" s="452">
        <f>IF('Sensitivity Analysis Tables'!CW128&gt;0,'Projected DMI &amp; Feed Cost'!$AK36*'Forecast Sheet (2)'!AS31,SUMPRODUCT($AK36,'Forecast Sheet'!AS31))</f>
        <v>6373.5249193331647</v>
      </c>
      <c r="GP244" s="452">
        <f>IF('Sensitivity Analysis Tables'!CX128&gt;0,'Projected DMI &amp; Feed Cost'!$AK36*'Forecast Sheet (2)'!AT31,SUMPRODUCT($AK36,'Forecast Sheet'!AT31))</f>
        <v>3184.1551085632191</v>
      </c>
      <c r="GQ244" s="452">
        <f>IF('Sensitivity Analysis Tables'!CY128&gt;0,'Projected DMI &amp; Feed Cost'!$AK36*'Forecast Sheet (2)'!AU31,SUMPRODUCT($AK36,'Forecast Sheet'!AU31))</f>
        <v>3181.5498907471219</v>
      </c>
      <c r="GR244" s="452">
        <f>IF('Sensitivity Analysis Tables'!CZ128&gt;0,'Projected DMI &amp; Feed Cost'!$AK36*'Forecast Sheet (2)'!AV31,SUMPRODUCT($AK36,'Forecast Sheet'!AV31))</f>
        <v>5298.2446741214599</v>
      </c>
      <c r="GS244" s="452">
        <f>IF('Sensitivity Analysis Tables'!DA128&gt;0,'Projected DMI &amp; Feed Cost'!$AK36*'Forecast Sheet (2)'!AW31,SUMPRODUCT($AK36,'Forecast Sheet'!AW31))</f>
        <v>3176.3458479964856</v>
      </c>
      <c r="GT244" s="452">
        <f>IF('Sensitivity Analysis Tables'!DB128&gt;0,'Projected DMI &amp; Feed Cost'!$AK36*'Forecast Sheet (2)'!AX31,SUMPRODUCT($AK36,'Forecast Sheet'!AX31))</f>
        <v>4161.0130608753998</v>
      </c>
      <c r="GU244" s="452">
        <f>IF('Sensitivity Analysis Tables'!DC128&gt;0,'Projected DMI &amp; Feed Cost'!$AK36*'Forecast Sheet (2)'!AY31,SUMPRODUCT($AK36,'Forecast Sheet'!AY31))</f>
        <v>10642.08347441968</v>
      </c>
      <c r="GV244" s="452">
        <f>IF('Sensitivity Analysis Tables'!DD128&gt;0,'Projected DMI &amp; Feed Cost'!$AK36*'Forecast Sheet (2)'!AZ31,SUMPRODUCT($AK36,'Forecast Sheet'!AZ31))</f>
        <v>9764.4473540501021</v>
      </c>
      <c r="GW244" s="452">
        <f>IF('Sensitivity Analysis Tables'!DE128&gt;0,'Projected DMI &amp; Feed Cost'!$AK36*'Forecast Sheet (2)'!BA31,SUMPRODUCT($AK36,'Forecast Sheet'!BA31))</f>
        <v>9387.6161676352476</v>
      </c>
      <c r="GX244" s="452">
        <f>IF('Sensitivity Analysis Tables'!DF128&gt;0,'Projected DMI &amp; Feed Cost'!$AK36*'Forecast Sheet (2)'!BB31,SUMPRODUCT($AK36,'Forecast Sheet'!BB31))</f>
        <v>11425.984237789307</v>
      </c>
      <c r="GY244" s="452">
        <f>IF('Sensitivity Analysis Tables'!DG128&gt;0,'Projected DMI &amp; Feed Cost'!$AK36*'Forecast Sheet (2)'!BC31,SUMPRODUCT($AK36,'Forecast Sheet'!BC31))</f>
        <v>7632.9749572491519</v>
      </c>
      <c r="GZ244" s="452">
        <f>IF('Sensitivity Analysis Tables'!DH128&gt;0,'Projected DMI &amp; Feed Cost'!$AK36*'Forecast Sheet (2)'!BD31,SUMPRODUCT($AK36,'Forecast Sheet'!BD31))</f>
        <v>8433.6006857060984</v>
      </c>
      <c r="HA244" s="452">
        <f>IF('Sensitivity Analysis Tables'!DI128&gt;0,'Projected DMI &amp; Feed Cost'!$AK36*'Forecast Sheet (2)'!BE31,SUMPRODUCT($AK36,'Forecast Sheet'!BE31))</f>
        <v>9552.9781534280992</v>
      </c>
      <c r="HB244" s="452">
        <f>IF('Sensitivity Analysis Tables'!DJ128&gt;0,'Projected DMI &amp; Feed Cost'!$AK36*'Forecast Sheet (2)'!BF31,SUMPRODUCT($AK36,'Forecast Sheet'!BF31))</f>
        <v>11105.751869966423</v>
      </c>
      <c r="HC244" s="499"/>
      <c r="HD244" s="499"/>
      <c r="HE244" s="505">
        <v>300</v>
      </c>
      <c r="HF244" s="452">
        <f>IF('Sensitivity Analysis Tables'!DN128&gt;0,'Projected DMI &amp; Feed Cost'!$AK57*'Forecast Sheet (2)'!D44,SUMPRODUCT($AK57,'Forecast Sheet'!D44))</f>
        <v>6339.8399999999992</v>
      </c>
      <c r="HG244" s="452">
        <f>IF('Sensitivity Analysis Tables'!DO128&gt;0,'Projected DMI &amp; Feed Cost'!$AK57*'Forecast Sheet (2)'!E44,SUMPRODUCT($AK57,'Forecast Sheet'!E44))</f>
        <v>3138.2207999999996</v>
      </c>
      <c r="HH244" s="452">
        <f>IF('Sensitivity Analysis Tables'!DP128&gt;0,'Projected DMI &amp; Feed Cost'!$AK57*'Forecast Sheet (2)'!F44,SUMPRODUCT($AK57,'Forecast Sheet'!F44))</f>
        <v>4660.2578879999992</v>
      </c>
      <c r="HI244" s="452">
        <f>IF('Sensitivity Analysis Tables'!DQ128&gt;0,'Projected DMI &amp; Feed Cost'!$AK57*'Forecast Sheet (2)'!G44,SUMPRODUCT($AK57,'Forecast Sheet'!G44))</f>
        <v>7689.4255151999987</v>
      </c>
      <c r="HJ244" s="452">
        <f>IF('Sensitivity Analysis Tables'!DR128&gt;0,'Projected DMI &amp; Feed Cost'!$AK57*'Forecast Sheet (2)'!H44,SUMPRODUCT($AK57,'Forecast Sheet'!H44))</f>
        <v>6090.0250080383985</v>
      </c>
      <c r="HK244" s="452">
        <f>IF('Sensitivity Analysis Tables'!DS128&gt;0,'Projected DMI &amp; Feed Cost'!$AK57*'Forecast Sheet (2)'!I44,SUMPRODUCT($AK57,'Forecast Sheet'!I44))</f>
        <v>6029.1247579580149</v>
      </c>
      <c r="HL244" s="452">
        <f>IF('Sensitivity Analysis Tables'!DT128&gt;0,'Projected DMI &amp; Feed Cost'!$AK57*'Forecast Sheet (2)'!J44,SUMPRODUCT($AK57,'Forecast Sheet'!J44))</f>
        <v>5968.8335103784348</v>
      </c>
      <c r="HM244" s="452">
        <f>IF('Sensitivity Analysis Tables'!DU128&gt;0,'Projected DMI &amp; Feed Cost'!$AK57*'Forecast Sheet (2)'!K44,SUMPRODUCT($AK57,'Forecast Sheet'!K44))</f>
        <v>7386.4314690933124</v>
      </c>
      <c r="HN244" s="452">
        <f>IF('Sensitivity Analysis Tables'!DV128&gt;0,'Projected DMI &amp; Feed Cost'!$AK57*'Forecast Sheet (2)'!L44,SUMPRODUCT($AK57,'Forecast Sheet'!L44))</f>
        <v>7312.5671544023789</v>
      </c>
      <c r="HO244" s="452">
        <f>IF('Sensitivity Analysis Tables'!DW128&gt;0,'Projected DMI &amp; Feed Cost'!$AK57*'Forecast Sheet (2)'!M44,SUMPRODUCT($AK57,'Forecast Sheet'!M44))</f>
        <v>6837.2502893662249</v>
      </c>
      <c r="HP244" s="452">
        <f>IF('Sensitivity Analysis Tables'!DX128&gt;0,'Projected DMI &amp; Feed Cost'!$AK57*'Forecast Sheet (2)'!N44,SUMPRODUCT($AK57,'Forecast Sheet'!N44))</f>
        <v>8949.9606287803872</v>
      </c>
      <c r="HQ244" s="452">
        <f>IF('Sensitivity Analysis Tables'!DY128&gt;0,'Projected DMI &amp; Feed Cost'!$AK57*'Forecast Sheet (2)'!O44,SUMPRODUCT($AK57,'Forecast Sheet'!O44))</f>
        <v>7671.3948246689024</v>
      </c>
      <c r="HR244" s="452">
        <f>IF('Sensitivity Analysis Tables'!DZ128&gt;0,'Projected DMI &amp; Feed Cost'!$AK57*'Forecast Sheet (2)'!P44,SUMPRODUCT($AK57,'Forecast Sheet'!P44))</f>
        <v>7671.3948246689024</v>
      </c>
      <c r="HS244" s="452">
        <f>IF('Sensitivity Analysis Tables'!EA128&gt;0,'Projected DMI &amp; Feed Cost'!$AK57*'Forecast Sheet (2)'!Q44,SUMPRODUCT($AK57,'Forecast Sheet'!Q44))</f>
        <v>10126.241168562954</v>
      </c>
      <c r="HT244" s="452">
        <f>IF('Sensitivity Analysis Tables'!EB128&gt;0,'Projected DMI &amp; Feed Cost'!$AK57*'Forecast Sheet (2)'!R44,SUMPRODUCT($AK57,'Forecast Sheet'!R44))</f>
        <v>6265.6117230483287</v>
      </c>
      <c r="HU244" s="452">
        <f>IF('Sensitivity Analysis Tables'!EC128&gt;0,'Projected DMI &amp; Feed Cost'!$AK57*'Forecast Sheet (2)'!S44,SUMPRODUCT($AK57,'Forecast Sheet'!S44))</f>
        <v>6202.9556058178468</v>
      </c>
      <c r="HV244" s="452">
        <f>IF('Sensitivity Analysis Tables'!ED128&gt;0,'Projected DMI &amp; Feed Cost'!$AK57*'Forecast Sheet (2)'!T44,SUMPRODUCT($AK57,'Forecast Sheet'!T44))</f>
        <v>8597.2964696635336</v>
      </c>
      <c r="HW244" s="452">
        <f>IF('Sensitivity Analysis Tables'!EE128&gt;0,'Projected DMI &amp; Feed Cost'!$AK57*'Forecast Sheet (2)'!U44,SUMPRODUCT($AK57,'Forecast Sheet'!U44))</f>
        <v>8511.3235049668983</v>
      </c>
      <c r="HX244" s="452">
        <f>IF('Sensitivity Analysis Tables'!EF128&gt;0,'Projected DMI &amp; Feed Cost'!$AK57*'Forecast Sheet (2)'!V44,SUMPRODUCT($AK57,'Forecast Sheet'!V44))</f>
        <v>7222.4659456433401</v>
      </c>
      <c r="HY244" s="452">
        <f>IF('Sensitivity Analysis Tables'!EG128&gt;0,'Projected DMI &amp; Feed Cost'!$AK57*'Forecast Sheet (2)'!W44,SUMPRODUCT($AK57,'Forecast Sheet'!W44))</f>
        <v>8341.9481672180555</v>
      </c>
      <c r="HZ244" s="452">
        <f>IF('Sensitivity Analysis Tables'!EH128&gt;0,'Projected DMI &amp; Feed Cost'!$AK57*'Forecast Sheet (2)'!X44,SUMPRODUCT($AK57,'Forecast Sheet'!X44))</f>
        <v>7078.7388733250382</v>
      </c>
      <c r="IA244" s="452">
        <f>IF('Sensitivity Analysis Tables'!EI128&gt;0,'Projected DMI &amp; Feed Cost'!$AK57*'Forecast Sheet (2)'!Y44,SUMPRODUCT($AK57,'Forecast Sheet'!Y44))</f>
        <v>5839.9595704931544</v>
      </c>
      <c r="IB244" s="452">
        <f>IF('Sensitivity Analysis Tables'!EJ128&gt;0,'Projected DMI &amp; Feed Cost'!$AK57*'Forecast Sheet (2)'!Z44,SUMPRODUCT($AK57,'Forecast Sheet'!Z44))</f>
        <v>5460.3621984110996</v>
      </c>
      <c r="IC244" s="452">
        <f>IF('Sensitivity Analysis Tables'!EK128&gt;0,'Projected DMI &amp; Feed Cost'!$AK57*'Forecast Sheet (2)'!AA44,SUMPRODUCT($AK57,'Forecast Sheet'!AA44))</f>
        <v>6126.5263866172527</v>
      </c>
      <c r="ID244" s="452">
        <f>IF('Sensitivity Analysis Tables'!EL128&gt;0,'Projected DMI &amp; Feed Cost'!$AK57*'Forecast Sheet (2)'!AB44,SUMPRODUCT($AK57,'Forecast Sheet'!AB44))</f>
        <v>6126.5263866172527</v>
      </c>
      <c r="IE244" s="452">
        <f>IF('Sensitivity Analysis Tables'!EM128&gt;0,'Projected DMI &amp; Feed Cost'!$AK57*'Forecast Sheet (2)'!AC44,SUMPRODUCT($AK57,'Forecast Sheet'!AC44))</f>
        <v>6126.5263866172527</v>
      </c>
      <c r="IF244" s="452">
        <f>IF('Sensitivity Analysis Tables'!EN128&gt;0,'Projected DMI &amp; Feed Cost'!$AK57*'Forecast Sheet (2)'!AD44,SUMPRODUCT($AK57,'Forecast Sheet'!AD44))</f>
        <v>6065.2611227510806</v>
      </c>
      <c r="IG244" s="452">
        <f>IF('Sensitivity Analysis Tables'!EO128&gt;0,'Projected DMI &amp; Feed Cost'!$AK57*'Forecast Sheet (2)'!AE44,SUMPRODUCT($AK57,'Forecast Sheet'!AE44))</f>
        <v>6004.6085115235701</v>
      </c>
      <c r="IH244" s="452">
        <f>IF('Sensitivity Analysis Tables'!EP128&gt;0,'Projected DMI &amp; Feed Cost'!$AK57*'Forecast Sheet (2)'!AF44,SUMPRODUCT($AK57,'Forecast Sheet'!AF44))</f>
        <v>5944.5624264083344</v>
      </c>
      <c r="II244" s="452">
        <f>IF('Sensitivity Analysis Tables'!EQ128&gt;0,'Projected DMI &amp; Feed Cost'!$AK57*'Forecast Sheet (2)'!AG44,SUMPRODUCT($AK57,'Forecast Sheet'!AG44))</f>
        <v>5885.1168021442509</v>
      </c>
      <c r="IJ244" s="452">
        <f>IF('Sensitivity Analysis Tables'!ER128&gt;0,'Projected DMI &amp; Feed Cost'!$AK57*'Forecast Sheet (2)'!AH44,SUMPRODUCT($AK57,'Forecast Sheet'!AH44))</f>
        <v>5826.2656341228085</v>
      </c>
      <c r="IK244" s="452">
        <f>IF('Sensitivity Analysis Tables'!ES128&gt;0,'Projected DMI &amp; Feed Cost'!$AK57*'Forecast Sheet (2)'!AI44,SUMPRODUCT($AK57,'Forecast Sheet'!AI44))</f>
        <v>5768.0029777815826</v>
      </c>
      <c r="IL244" s="452">
        <f>IF('Sensitivity Analysis Tables'!ET128&gt;0,'Projected DMI &amp; Feed Cost'!$AK57*'Forecast Sheet (2)'!AJ44,SUMPRODUCT($AK57,'Forecast Sheet'!AJ44))</f>
        <v>5710.3229480037653</v>
      </c>
      <c r="IM244" s="452">
        <f>IF('Sensitivity Analysis Tables'!EU128&gt;0,'Projected DMI &amp; Feed Cost'!$AK57*'Forecast Sheet (2)'!AK44,SUMPRODUCT($AK57,'Forecast Sheet'!AK44))</f>
        <v>5653.2197185237292</v>
      </c>
      <c r="IN244" s="452">
        <f>IF('Sensitivity Analysis Tables'!EV128&gt;0,'Projected DMI &amp; Feed Cost'!$AK57*'Forecast Sheet (2)'!AL44,SUMPRODUCT($AK57,'Forecast Sheet'!AL44))</f>
        <v>5596.687521338491</v>
      </c>
      <c r="IO244" s="452">
        <f>IF('Sensitivity Analysis Tables'!EW128&gt;0,'Projected DMI &amp; Feed Cost'!$AK57*'Forecast Sheet (2)'!AM44,SUMPRODUCT($AK57,'Forecast Sheet'!AM44))</f>
        <v>5232.9028324514911</v>
      </c>
      <c r="IP244" s="452">
        <f>IF('Sensitivity Analysis Tables'!EX128&gt;0,'Projected DMI &amp; Feed Cost'!$AK57*'Forecast Sheet (2)'!AN44,SUMPRODUCT($AK57,'Forecast Sheet'!AN44))</f>
        <v>5232.9028324514911</v>
      </c>
      <c r="IQ244" s="452">
        <f>IF('Sensitivity Analysis Tables'!EY128&gt;0,'Projected DMI &amp; Feed Cost'!$AK57*'Forecast Sheet (2)'!AO44,SUMPRODUCT($AK57,'Forecast Sheet'!AO44))</f>
        <v>2614.3106832488338</v>
      </c>
      <c r="IR244" s="452">
        <f>IF('Sensitivity Analysis Tables'!EZ128&gt;0,'Projected DMI &amp; Feed Cost'!$AK57*'Forecast Sheet (2)'!AP44,SUMPRODUCT($AK57,'Forecast Sheet'!AP44))</f>
        <v>2612.1717017807191</v>
      </c>
      <c r="IS244" s="452">
        <f>IF('Sensitivity Analysis Tables'!FA128&gt;0,'Projected DMI &amp; Feed Cost'!$AK57*'Forecast Sheet (2)'!AQ44,SUMPRODUCT($AK57,'Forecast Sheet'!AQ44))</f>
        <v>5220.0689407767077</v>
      </c>
      <c r="IT244" s="452">
        <f>IF('Sensitivity Analysis Tables'!FB128&gt;0,'Projected DMI &amp; Feed Cost'!$AK57*'Forecast Sheet (2)'!AR44,SUMPRODUCT($AK57,'Forecast Sheet'!AR44))</f>
        <v>2607.8989876398541</v>
      </c>
      <c r="IU244" s="452">
        <f>IF('Sensitivity Analysis Tables'!FC128&gt;0,'Projected DMI &amp; Feed Cost'!$AK57*'Forecast Sheet (2)'!AS44,SUMPRODUCT($AK57,'Forecast Sheet'!AS44))</f>
        <v>3474.3536694726836</v>
      </c>
      <c r="IV244" s="452">
        <f>IF('Sensitivity Analysis Tables'!FD128&gt;0,'Projected DMI &amp; Feed Cost'!$AK57*'Forecast Sheet (2)'!AT44,SUMPRODUCT($AK57,'Forecast Sheet'!AT44))</f>
        <v>2603.6332623527906</v>
      </c>
      <c r="IW244" s="452">
        <f>IF('Sensitivity Analysis Tables'!FE128&gt;0,'Projected DMI &amp; Feed Cost'!$AK57*'Forecast Sheet (2)'!AU44,SUMPRODUCT($AK57,'Forecast Sheet'!AU44))</f>
        <v>6070.1737062314132</v>
      </c>
      <c r="IX244" s="452">
        <f>IF('Sensitivity Analysis Tables'!FF128&gt;0,'Projected DMI &amp; Feed Cost'!$AK57*'Forecast Sheet (2)'!AV44,SUMPRODUCT($AK57,'Forecast Sheet'!AV44))</f>
        <v>2599.3745144878999</v>
      </c>
      <c r="IY244" s="452">
        <f>IF('Sensitivity Analysis Tables'!FG128&gt;0,'Projected DMI &amp; Feed Cost'!$AK57*'Forecast Sheet (2)'!AW44,SUMPRODUCT($AK57,'Forecast Sheet'!AW44))</f>
        <v>2597.2477535215007</v>
      </c>
      <c r="IZ244" s="452">
        <f>IF('Sensitivity Analysis Tables'!FH128&gt;0,'Projected DMI &amp; Feed Cost'!$AK57*'Forecast Sheet (2)'!AX44,SUMPRODUCT($AK57,'Forecast Sheet'!AX44))</f>
        <v>2595.1227326322555</v>
      </c>
      <c r="JA244" s="452">
        <f>IF('Sensitivity Analysis Tables'!FI128&gt;0,'Projected DMI &amp; Feed Cost'!$AK57*'Forecast Sheet (2)'!AY44,SUMPRODUCT($AK57,'Forecast Sheet'!AY44))</f>
        <v>4321.665750660778</v>
      </c>
      <c r="JB244" s="452">
        <f>IF('Sensitivity Analysis Tables'!FJ128&gt;0,'Projected DMI &amp; Feed Cost'!$AK57*'Forecast Sheet (2)'!AZ44,SUMPRODUCT($AK57,'Forecast Sheet'!AZ44))</f>
        <v>2590.8779053915941</v>
      </c>
      <c r="JC244" s="452">
        <f>IF('Sensitivity Analysis Tables'!FK128&gt;0,'Projected DMI &amp; Feed Cost'!$AK57*'Forecast Sheet (2)'!BA44,SUMPRODUCT($AK57,'Forecast Sheet'!BA44))</f>
        <v>3451.6774615950358</v>
      </c>
      <c r="JD244" s="452">
        <f>IF('Sensitivity Analysis Tables'!FL128&gt;0,'Projected DMI &amp; Feed Cost'!$AK57*'Forecast Sheet (2)'!BB44,SUMPRODUCT($AK57,'Forecast Sheet'!BB44))</f>
        <v>6035.4933832440274</v>
      </c>
      <c r="JE244" s="452">
        <f>IF('Sensitivity Analysis Tables'!FM128&gt;0,'Projected DMI &amp; Feed Cost'!$AK57*'Forecast Sheet (2)'!BC44,SUMPRODUCT($AK57,'Forecast Sheet'!BC44))</f>
        <v>2584.5236795546139</v>
      </c>
      <c r="JF244" s="452">
        <f>IF('Sensitivity Analysis Tables'!FN128&gt;0,'Projected DMI &amp; Feed Cost'!$AK57*'Forecast Sheet (2)'!BD44,SUMPRODUCT($AK57,'Forecast Sheet'!BD44))</f>
        <v>2582.4090692713412</v>
      </c>
      <c r="JG244" s="452">
        <f>IF('Sensitivity Analysis Tables'!FO128&gt;0,'Projected DMI &amp; Feed Cost'!$AK57*'Forecast Sheet (2)'!BE44,SUMPRODUCT($AK57,'Forecast Sheet'!BE44))</f>
        <v>2580.2961891237564</v>
      </c>
      <c r="JH244" s="452">
        <f>IF('Sensitivity Analysis Tables'!FP128&gt;0,'Projected DMI &amp; Feed Cost'!$AK57*'Forecast Sheet (2)'!BF44,SUMPRODUCT($AK57,'Forecast Sheet'!BF44))</f>
        <v>5156.3700753925814</v>
      </c>
      <c r="JI244" s="499"/>
      <c r="JJ244" s="499"/>
      <c r="JK244" s="499"/>
      <c r="JL244" s="499"/>
      <c r="JM244" s="499"/>
      <c r="JN244" s="499"/>
      <c r="JO244" s="499"/>
      <c r="JP244" s="499"/>
      <c r="JQ244" s="499"/>
      <c r="JR244" s="499"/>
      <c r="JS244" s="499"/>
      <c r="JT244" s="499"/>
      <c r="JU244" s="499"/>
      <c r="JV244" s="499"/>
      <c r="JW244" s="499"/>
      <c r="JX244" s="499"/>
      <c r="JY244" s="499"/>
      <c r="JZ244" s="499"/>
      <c r="KA244" s="499"/>
      <c r="KB244" s="499"/>
      <c r="KC244" s="499"/>
      <c r="KD244" s="499"/>
      <c r="KE244" s="499"/>
      <c r="KF244" s="499"/>
      <c r="KG244" s="499"/>
      <c r="KH244" s="499"/>
      <c r="KI244" s="499"/>
      <c r="KJ244" s="499"/>
      <c r="KK244" s="499"/>
      <c r="KL244" s="499"/>
      <c r="KM244" s="499"/>
      <c r="KN244" s="499"/>
      <c r="KO244" s="499"/>
      <c r="KP244" s="499"/>
      <c r="KQ244" s="499"/>
      <c r="KR244" s="499"/>
      <c r="KS244" s="499"/>
      <c r="KT244" s="499"/>
      <c r="KU244" s="499"/>
      <c r="KV244" s="499"/>
      <c r="KW244" s="499"/>
      <c r="KX244" s="499"/>
      <c r="KY244" s="499"/>
      <c r="KZ244" s="499"/>
      <c r="LA244" s="499"/>
      <c r="LB244" s="499"/>
      <c r="LC244" s="499"/>
      <c r="LD244" s="499"/>
      <c r="LE244" s="499"/>
      <c r="LF244" s="499"/>
      <c r="LG244" s="499"/>
      <c r="LH244" s="499"/>
      <c r="LI244" s="499"/>
      <c r="LJ244" s="499"/>
      <c r="LK244" s="499"/>
      <c r="LL244" s="499"/>
      <c r="LM244" s="499"/>
      <c r="LN244" s="499"/>
      <c r="LO244" s="499"/>
      <c r="LP244" s="499"/>
      <c r="LQ244" s="499"/>
      <c r="LR244" s="499"/>
      <c r="LS244" s="499"/>
      <c r="LT244" s="499"/>
      <c r="LU244" s="499"/>
      <c r="LV244" s="499"/>
      <c r="LW244" s="499"/>
      <c r="LX244" s="499"/>
      <c r="LY244" s="499"/>
      <c r="LZ244" s="499"/>
      <c r="MA244" s="499"/>
      <c r="MB244" s="499"/>
      <c r="MC244" s="499"/>
      <c r="MD244" s="499"/>
      <c r="ME244" s="499"/>
      <c r="MF244" s="499"/>
      <c r="MG244" s="499"/>
      <c r="MH244" s="499"/>
      <c r="MI244" s="499"/>
      <c r="MJ244" s="499"/>
      <c r="MK244" s="499"/>
      <c r="ML244" s="499"/>
      <c r="MM244" s="499"/>
      <c r="MN244" s="499"/>
      <c r="MO244" s="499"/>
      <c r="MP244" s="499"/>
      <c r="MQ244" s="499"/>
      <c r="MR244" s="499"/>
      <c r="MS244" s="499"/>
      <c r="MT244" s="499"/>
      <c r="MU244" s="499"/>
      <c r="MV244" s="499"/>
      <c r="MW244" s="499"/>
      <c r="MX244" s="499"/>
      <c r="MY244" s="499"/>
      <c r="MZ244" s="499"/>
      <c r="NA244" s="499"/>
      <c r="NB244" s="499"/>
      <c r="NC244" s="499"/>
      <c r="ND244" s="499"/>
      <c r="NE244" s="499"/>
      <c r="NF244" s="499"/>
      <c r="NG244" s="499"/>
      <c r="NH244" s="499"/>
      <c r="NI244" s="499"/>
      <c r="NJ244" s="499"/>
      <c r="NK244" s="499"/>
      <c r="NL244" s="499"/>
      <c r="NM244" s="499"/>
      <c r="NN244" s="499"/>
      <c r="NO244" s="499"/>
      <c r="NP244" s="499"/>
      <c r="NQ244" s="499"/>
      <c r="NR244" s="499"/>
      <c r="NS244" s="499"/>
      <c r="NT244" s="499"/>
      <c r="NU244" s="499"/>
      <c r="NV244" s="499"/>
      <c r="NW244" s="499"/>
      <c r="NX244" s="499"/>
      <c r="NY244" s="499"/>
      <c r="NZ244" s="499"/>
      <c r="OA244" s="499"/>
      <c r="OB244" s="499"/>
      <c r="OC244" s="499"/>
      <c r="OD244" s="499"/>
      <c r="OE244" s="499"/>
      <c r="OF244" s="499"/>
      <c r="OG244" s="499"/>
      <c r="OH244" s="499"/>
      <c r="OI244" s="499"/>
      <c r="OJ244" s="499"/>
      <c r="OK244" s="499"/>
      <c r="OL244" s="499"/>
      <c r="OM244" s="499"/>
      <c r="ON244" s="499"/>
      <c r="OO244" s="499"/>
      <c r="OP244" s="499"/>
      <c r="OQ244" s="499"/>
      <c r="OR244" s="470" t="s">
        <v>28</v>
      </c>
      <c r="OS244" s="499">
        <f>IF('Sensitivity Analysis Tables'!B131&gt;0,'Projected DMI &amp; Feed Cost'!$OO19*'Forecast Sheet (2)'!D21,SUMPRODUCT($OO19,'Forecast Sheet'!D21))</f>
        <v>16.2</v>
      </c>
      <c r="OT244" s="499">
        <f>IF('Sensitivity Analysis Tables'!C131&gt;0,'Projected DMI &amp; Feed Cost'!$OO19*'Forecast Sheet (2)'!E21,SUMPRODUCT($OO19,'Forecast Sheet'!E21))</f>
        <v>16.2</v>
      </c>
      <c r="OU244" s="499">
        <f>IF('Sensitivity Analysis Tables'!D131&gt;0,'Projected DMI &amp; Feed Cost'!$OO19*'Forecast Sheet (2)'!F21,SUMPRODUCT($OO19,'Forecast Sheet'!F21))</f>
        <v>16.2</v>
      </c>
      <c r="OV244" s="499">
        <f>IF('Sensitivity Analysis Tables'!E131&gt;0,'Projected DMI &amp; Feed Cost'!$OO19*'Forecast Sheet (2)'!G21,SUMPRODUCT($OO19,'Forecast Sheet'!G21))</f>
        <v>16.037999999999997</v>
      </c>
      <c r="OW244" s="499">
        <f>IF('Sensitivity Analysis Tables'!F131&gt;0,'Projected DMI &amp; Feed Cost'!$OO19*'Forecast Sheet (2)'!H21,SUMPRODUCT($OO19,'Forecast Sheet'!H21))</f>
        <v>15.877619999999997</v>
      </c>
      <c r="OX244" s="499">
        <f>IF('Sensitivity Analysis Tables'!G131&gt;0,'Projected DMI &amp; Feed Cost'!$OO19*'Forecast Sheet (2)'!I21,SUMPRODUCT($OO19,'Forecast Sheet'!I21))</f>
        <v>15.718843799999998</v>
      </c>
      <c r="OY244" s="499">
        <f>IF('Sensitivity Analysis Tables'!H131&gt;0,'Projected DMI &amp; Feed Cost'!$OO19*'Forecast Sheet (2)'!J21,SUMPRODUCT($OO19,'Forecast Sheet'!J21))</f>
        <v>15.561655361999996</v>
      </c>
      <c r="OZ244" s="499">
        <f>IF('Sensitivity Analysis Tables'!I131&gt;0,'Projected DMI &amp; Feed Cost'!$OO19*'Forecast Sheet (2)'!K21,SUMPRODUCT($OO19,'Forecast Sheet'!K21))</f>
        <v>15.406038808379996</v>
      </c>
      <c r="PA244" s="499">
        <f>IF('Sensitivity Analysis Tables'!J131&gt;0,'Projected DMI &amp; Feed Cost'!$OO19*'Forecast Sheet (2)'!L21,SUMPRODUCT($OO19,'Forecast Sheet'!L21))</f>
        <v>15.251978420296197</v>
      </c>
      <c r="PB244" s="499">
        <f>IF('Sensitivity Analysis Tables'!K131&gt;0,'Projected DMI &amp; Feed Cost'!$OO19*'Forecast Sheet (2)'!M21,SUMPRODUCT($OO19,'Forecast Sheet'!M21))</f>
        <v>15.099458636093235</v>
      </c>
      <c r="PC244" s="499">
        <f>IF('Sensitivity Analysis Tables'!L131&gt;0,'Projected DMI &amp; Feed Cost'!$OO19*'Forecast Sheet (2)'!N21,SUMPRODUCT($OO19,'Forecast Sheet'!N21))</f>
        <v>14.948464049732303</v>
      </c>
      <c r="PD244" s="499">
        <f>IF('Sensitivity Analysis Tables'!M131&gt;0,'Projected DMI &amp; Feed Cost'!$OO19*'Forecast Sheet (2)'!O21,SUMPRODUCT($OO19,'Forecast Sheet'!O21))</f>
        <v>14.798979409234979</v>
      </c>
      <c r="PE244" s="499">
        <f>IF('Sensitivity Analysis Tables'!N131&gt;0,'Projected DMI &amp; Feed Cost'!$OO19*'Forecast Sheet (2)'!P21,SUMPRODUCT($OO19,'Forecast Sheet'!P21))</f>
        <v>13.837045747634708</v>
      </c>
      <c r="PF244" s="499">
        <f>IF('Sensitivity Analysis Tables'!O131&gt;0,'Projected DMI &amp; Feed Cost'!$OO19*'Forecast Sheet (2)'!Q21,SUMPRODUCT($OO19,'Forecast Sheet'!Q21))</f>
        <v>13.837045747634708</v>
      </c>
      <c r="PG244" s="499">
        <f>IF('Sensitivity Analysis Tables'!P131&gt;0,'Projected DMI &amp; Feed Cost'!$OO19*'Forecast Sheet (2)'!R21,SUMPRODUCT($OO19,'Forecast Sheet'!R21))</f>
        <v>6.9128622641933219</v>
      </c>
      <c r="PH244" s="499">
        <f>IF('Sensitivity Analysis Tables'!Q131&gt;0,'Projected DMI &amp; Feed Cost'!$OO19*'Forecast Sheet (2)'!S21,SUMPRODUCT($OO19,'Forecast Sheet'!S21))</f>
        <v>6.9072062859771632</v>
      </c>
      <c r="PI244" s="499">
        <f>IF('Sensitivity Analysis Tables'!R131&gt;0,'Projected DMI &amp; Feed Cost'!$OO19*'Forecast Sheet (2)'!T21,SUMPRODUCT($OO19,'Forecast Sheet'!T21))</f>
        <v>13.803109870759089</v>
      </c>
      <c r="PJ244" s="499">
        <f>IF('Sensitivity Analysis Tables'!S131&gt;0,'Projected DMI &amp; Feed Cost'!$OO19*'Forecast Sheet (2)'!U21,SUMPRODUCT($OO19,'Forecast Sheet'!U21))</f>
        <v>6.8959082086142347</v>
      </c>
      <c r="PK244" s="499">
        <f>IF('Sensitivity Analysis Tables'!T131&gt;0,'Projected DMI &amp; Feed Cost'!$OO19*'Forecast Sheet (2)'!V21,SUMPRODUCT($OO19,'Forecast Sheet'!V21))</f>
        <v>9.187021469197461</v>
      </c>
      <c r="PL244" s="499">
        <f>IF('Sensitivity Analysis Tables'!U131&gt;0,'Projected DMI &amp; Feed Cost'!$OO19*'Forecast Sheet (2)'!W21,SUMPRODUCT($OO19,'Forecast Sheet'!W21))</f>
        <v>6.8846286114510864</v>
      </c>
      <c r="PM244" s="499">
        <f>IF('Sensitivity Analysis Tables'!V131&gt;0,'Projected DMI &amp; Feed Cost'!$OO19*'Forecast Sheet (2)'!X21,SUMPRODUCT($OO19,'Forecast Sheet'!X21))</f>
        <v>16.050990044824612</v>
      </c>
      <c r="PN244" s="499">
        <f>IF('Sensitivity Analysis Tables'!W131&gt;0,'Projected DMI &amp; Feed Cost'!$OO19*'Forecast Sheet (2)'!Y21,SUMPRODUCT($OO19,'Forecast Sheet'!Y21))</f>
        <v>6.873367464259764</v>
      </c>
      <c r="PO244" s="499">
        <f>IF('Sensitivity Analysis Tables'!X131&gt;0,'Projected DMI &amp; Feed Cost'!$OO19*'Forecast Sheet (2)'!Z21,SUMPRODUCT($OO19,'Forecast Sheet'!Z21))</f>
        <v>6.8677437999708246</v>
      </c>
      <c r="PP244" s="499">
        <f>IF('Sensitivity Analysis Tables'!Y131&gt;0,'Projected DMI &amp; Feed Cost'!$OO19*'Forecast Sheet (2)'!AA21,SUMPRODUCT($OO19,'Forecast Sheet'!AA21))</f>
        <v>6.8621247368617588</v>
      </c>
      <c r="PQ244" s="499">
        <f>IF('Sensitivity Analysis Tables'!Z131&gt;0,'Projected DMI &amp; Feed Cost'!$OO19*'Forecast Sheet (2)'!AB21,SUMPRODUCT($OO19,'Forecast Sheet'!AB21))</f>
        <v>11.427517118613272</v>
      </c>
      <c r="PR244" s="499">
        <f>IF('Sensitivity Analysis Tables'!AA131&gt;0,'Projected DMI &amp; Feed Cost'!$OO19*'Forecast Sheet (2)'!AC21,SUMPRODUCT($OO19,'Forecast Sheet'!AC21))</f>
        <v>6.8509003991279149</v>
      </c>
      <c r="PS244" s="499">
        <f>IF('Sensitivity Analysis Tables'!AB131&gt;0,'Projected DMI &amp; Feed Cost'!$OO19*'Forecast Sheet (2)'!AD21,SUMPRODUCT($OO19,'Forecast Sheet'!AD21))</f>
        <v>9.1270601559775688</v>
      </c>
      <c r="PT244" s="499">
        <f>IF('Sensitivity Analysis Tables'!AC131&gt;0,'Projected DMI &amp; Feed Cost'!$OO19*'Forecast Sheet (2)'!AE21,SUMPRODUCT($OO19,'Forecast Sheet'!AE21))</f>
        <v>15.959286982282867</v>
      </c>
      <c r="PU244" s="499">
        <f>IF('Sensitivity Analysis Tables'!AD131&gt;0,'Projected DMI &amp; Feed Cost'!$OO19*'Forecast Sheet (2)'!AF21,SUMPRODUCT($OO19,'Forecast Sheet'!AF21))</f>
        <v>6.8340983073612049</v>
      </c>
      <c r="PV244" s="499">
        <f>IF('Sensitivity Analysis Tables'!AE131&gt;0,'Projected DMI &amp; Feed Cost'!$OO19*'Forecast Sheet (2)'!AG21,SUMPRODUCT($OO19,'Forecast Sheet'!AG21))</f>
        <v>6.8285067723824548</v>
      </c>
      <c r="PW244" s="499">
        <f>IF('Sensitivity Analysis Tables'!AF131&gt;0,'Projected DMI &amp; Feed Cost'!$OO19*'Forecast Sheet (2)'!AH21,SUMPRODUCT($OO19,'Forecast Sheet'!AH21))</f>
        <v>6.8229198122959591</v>
      </c>
      <c r="PX244" s="499">
        <f>IF('Sensitivity Analysis Tables'!AG131&gt;0,'Projected DMI &amp; Feed Cost'!$OO19*'Forecast Sheet (2)'!AI21,SUMPRODUCT($OO19,'Forecast Sheet'!AI21))</f>
        <v>13.634674846717253</v>
      </c>
      <c r="PY244" s="499">
        <f>IF('Sensitivity Analysis Tables'!AH131&gt;0,'Projected DMI &amp; Feed Cost'!$OO19*'Forecast Sheet (2)'!AJ21,SUMPRODUCT($OO19,'Forecast Sheet'!AJ21))</f>
        <v>6.8117596018304249</v>
      </c>
      <c r="PZ244" s="499">
        <f>IF('Sensitivity Analysis Tables'!AI131&gt;0,'Projected DMI &amp; Feed Cost'!$OO19*'Forecast Sheet (2)'!AK21,SUMPRODUCT($OO19,'Forecast Sheet'!AK21))</f>
        <v>6.8061863439743817</v>
      </c>
      <c r="QA244" s="499">
        <f>IF('Sensitivity Analysis Tables'!AJ131&gt;0,'Projected DMI &amp; Feed Cost'!$OO19*'Forecast Sheet (2)'!AL21,SUMPRODUCT($OO19,'Forecast Sheet'!AL21))</f>
        <v>11.334362743427647</v>
      </c>
      <c r="QB244" s="499">
        <f>IF('Sensitivity Analysis Tables'!AK131&gt;0,'Projected DMI &amp; Feed Cost'!$OO19*'Forecast Sheet (2)'!AM21,SUMPRODUCT($OO19,'Forecast Sheet'!AM21))</f>
        <v>6.7950535043461722</v>
      </c>
      <c r="QC244" s="499">
        <f>IF('Sensitivity Analysis Tables'!AL131&gt;0,'Projected DMI &amp; Feed Cost'!$OO19*'Forecast Sheet (2)'!AN21,SUMPRODUCT($OO19,'Forecast Sheet'!AN21))</f>
        <v>8.9015200906934933</v>
      </c>
      <c r="QD244" s="499">
        <f>IF('Sensitivity Analysis Tables'!AM131&gt;0,'Projected DMI &amp; Feed Cost'!$OO19*'Forecast Sheet (2)'!AO21,SUMPRODUCT($OO19,'Forecast Sheet'!AO21))</f>
        <v>22.766263520079988</v>
      </c>
      <c r="QE244" s="499">
        <f>IF('Sensitivity Analysis Tables'!AN131&gt;0,'Projected DMI &amp; Feed Cost'!$OO19*'Forecast Sheet (2)'!AP21,SUMPRODUCT($OO19,'Forecast Sheet'!AP21))</f>
        <v>20.888765073549148</v>
      </c>
      <c r="QF244" s="499">
        <f>IF('Sensitivity Analysis Tables'!AO131&gt;0,'Projected DMI &amp; Feed Cost'!$OO19*'Forecast Sheet (2)'!AQ21,SUMPRODUCT($OO19,'Forecast Sheet'!AQ21))</f>
        <v>20.082622355995174</v>
      </c>
      <c r="QG244" s="499">
        <f>IF('Sensitivity Analysis Tables'!AP131&gt;0,'Projected DMI &amp; Feed Cost'!$OO19*'Forecast Sheet (2)'!AR21,SUMPRODUCT($OO19,'Forecast Sheet'!AR21))</f>
        <v>24.443236961921734</v>
      </c>
      <c r="QH244" s="499">
        <f>IF('Sensitivity Analysis Tables'!AQ131&gt;0,'Projected DMI &amp; Feed Cost'!$OO19*'Forecast Sheet (2)'!AS21,SUMPRODUCT($OO19,'Forecast Sheet'!AS21))</f>
        <v>16.328975405671816</v>
      </c>
      <c r="QI244" s="499">
        <f>IF('Sensitivity Analysis Tables'!AR131&gt;0,'Projected DMI &amp; Feed Cost'!$OO19*'Forecast Sheet (2)'!AT21,SUMPRODUCT($OO19,'Forecast Sheet'!AT21))</f>
        <v>18.041728022095061</v>
      </c>
      <c r="QJ244" s="499">
        <f>IF('Sensitivity Analysis Tables'!AS131&gt;0,'Projected DMI &amp; Feed Cost'!$OO19*'Forecast Sheet (2)'!AU21,SUMPRODUCT($OO19,'Forecast Sheet'!AU21))</f>
        <v>20.43637588121539</v>
      </c>
      <c r="QK244" s="499">
        <f>IF('Sensitivity Analysis Tables'!AT131&gt;0,'Projected DMI &amp; Feed Cost'!$OO19*'Forecast Sheet (2)'!AV21,SUMPRODUCT($OO19,'Forecast Sheet'!AV21))</f>
        <v>23.758174258641969</v>
      </c>
      <c r="QL244" s="499">
        <f>IF('Sensitivity Analysis Tables'!AU131&gt;0,'Projected DMI &amp; Feed Cost'!$OO19*'Forecast Sheet (2)'!AW21,SUMPRODUCT($OO19,'Forecast Sheet'!AW21))</f>
        <v>18.322955280951337</v>
      </c>
      <c r="QM244" s="499">
        <f>IF('Sensitivity Analysis Tables'!AV131&gt;0,'Projected DMI &amp; Feed Cost'!$OO19*'Forecast Sheet (2)'!AX21,SUMPRODUCT($OO19,'Forecast Sheet'!AX21))</f>
        <v>19.167615584124711</v>
      </c>
      <c r="QN244" s="499">
        <f>IF('Sensitivity Analysis Tables'!AW131&gt;0,'Projected DMI &amp; Feed Cost'!$OO19*'Forecast Sheet (2)'!AY21,SUMPRODUCT($OO19,'Forecast Sheet'!AY21))</f>
        <v>18.758087294337908</v>
      </c>
      <c r="QO244" s="499">
        <f>IF('Sensitivity Analysis Tables'!AX131&gt;0,'Projected DMI &amp; Feed Cost'!$OO19*'Forecast Sheet (2)'!AZ21,SUMPRODUCT($OO19,'Forecast Sheet'!AZ21))</f>
        <v>19.744578293293113</v>
      </c>
      <c r="QP244" s="499">
        <f>IF('Sensitivity Analysis Tables'!AY131&gt;0,'Projected DMI &amp; Feed Cost'!$OO19*'Forecast Sheet (2)'!BA21,SUMPRODUCT($OO19,'Forecast Sheet'!BA21))</f>
        <v>16.680142092822184</v>
      </c>
      <c r="QQ244" s="499">
        <f>IF('Sensitivity Analysis Tables'!AZ131&gt;0,'Projected DMI &amp; Feed Cost'!$OO19*'Forecast Sheet (2)'!BB21,SUMPRODUCT($OO19,'Forecast Sheet'!BB21))</f>
        <v>19.356107815552274</v>
      </c>
      <c r="QR244" s="499">
        <f>IF('Sensitivity Analysis Tables'!BA131&gt;0,'Projected DMI &amp; Feed Cost'!$OO19*'Forecast Sheet (2)'!BC21,SUMPRODUCT($OO19,'Forecast Sheet'!BC21))</f>
        <v>19.140876436797683</v>
      </c>
      <c r="QS244" s="499">
        <f>IF('Sensitivity Analysis Tables'!BB131&gt;0,'Projected DMI &amp; Feed Cost'!$OO19*'Forecast Sheet (2)'!BD21,SUMPRODUCT($OO19,'Forecast Sheet'!BD21))</f>
        <v>14.899445393909232</v>
      </c>
      <c r="QT244" s="499">
        <f>IF('Sensitivity Analysis Tables'!BC131&gt;0,'Projected DMI &amp; Feed Cost'!$OO19*'Forecast Sheet (2)'!BE21,SUMPRODUCT($OO19,'Forecast Sheet'!BE21))</f>
        <v>18.81385943151588</v>
      </c>
      <c r="QU244" s="499">
        <f>IF('Sensitivity Analysis Tables'!BD131&gt;0,'Projected DMI &amp; Feed Cost'!$OO19*'Forecast Sheet (2)'!BF21,SUMPRODUCT($OO19,'Forecast Sheet'!BF21))</f>
        <v>14.082057726007772</v>
      </c>
      <c r="QV244" s="499"/>
      <c r="QW244" s="499"/>
      <c r="QX244" s="470" t="s">
        <v>28</v>
      </c>
      <c r="QY244" s="499">
        <f>IF('Sensitivity Analysis Tables'!BH131&gt;0,'Projected DMI &amp; Feed Cost'!$OO40*'Forecast Sheet (2)'!D34,SUMPRODUCT($OO40,'Forecast Sheet'!D34))</f>
        <v>18.899999999999999</v>
      </c>
      <c r="QZ244" s="499">
        <f>IF('Sensitivity Analysis Tables'!BI131&gt;0,'Projected DMI &amp; Feed Cost'!$OO40*'Forecast Sheet (2)'!E34,SUMPRODUCT($OO40,'Forecast Sheet'!E34))</f>
        <v>16.2</v>
      </c>
      <c r="RA244" s="499">
        <f>IF('Sensitivity Analysis Tables'!BJ131&gt;0,'Projected DMI &amp; Feed Cost'!$OO40*'Forecast Sheet (2)'!F34,SUMPRODUCT($OO40,'Forecast Sheet'!F34))</f>
        <v>16.2</v>
      </c>
      <c r="RB244" s="499">
        <f>IF('Sensitivity Analysis Tables'!BK131&gt;0,'Projected DMI &amp; Feed Cost'!$OO40*'Forecast Sheet (2)'!G34,SUMPRODUCT($OO40,'Forecast Sheet'!G34))</f>
        <v>21.383999999999997</v>
      </c>
      <c r="RC244" s="499">
        <f>IF('Sensitivity Analysis Tables'!BL131&gt;0,'Projected DMI &amp; Feed Cost'!$OO40*'Forecast Sheet (2)'!H34,SUMPRODUCT($OO40,'Forecast Sheet'!H34))</f>
        <v>13.231349999999999</v>
      </c>
      <c r="RD244" s="499">
        <f>IF('Sensitivity Analysis Tables'!BM131&gt;0,'Projected DMI &amp; Feed Cost'!$OO40*'Forecast Sheet (2)'!I34,SUMPRODUCT($OO40,'Forecast Sheet'!I34))</f>
        <v>13.099036499999999</v>
      </c>
      <c r="RE244" s="499">
        <f>IF('Sensitivity Analysis Tables'!BN131&gt;0,'Projected DMI &amp; Feed Cost'!$OO40*'Forecast Sheet (2)'!J34,SUMPRODUCT($OO40,'Forecast Sheet'!J34))</f>
        <v>18.155264588999998</v>
      </c>
      <c r="RF244" s="499">
        <f>IF('Sensitivity Analysis Tables'!BO131&gt;0,'Projected DMI &amp; Feed Cost'!$OO40*'Forecast Sheet (2)'!K34,SUMPRODUCT($OO40,'Forecast Sheet'!K34))</f>
        <v>17.973711943109997</v>
      </c>
      <c r="RG244" s="499">
        <f>IF('Sensitivity Analysis Tables'!BP131&gt;0,'Projected DMI &amp; Feed Cost'!$OO40*'Forecast Sheet (2)'!L34,SUMPRODUCT($OO40,'Forecast Sheet'!L34))</f>
        <v>15.251978420296197</v>
      </c>
      <c r="RH244" s="499">
        <f>IF('Sensitivity Analysis Tables'!BQ131&gt;0,'Projected DMI &amp; Feed Cost'!$OO40*'Forecast Sheet (2)'!M34,SUMPRODUCT($OO40,'Forecast Sheet'!M34))</f>
        <v>17.616035075442106</v>
      </c>
      <c r="RI244" s="499">
        <f>IF('Sensitivity Analysis Tables'!BR131&gt;0,'Projected DMI &amp; Feed Cost'!$OO40*'Forecast Sheet (2)'!N34,SUMPRODUCT($OO40,'Forecast Sheet'!N34))</f>
        <v>14.948464049732303</v>
      </c>
      <c r="RJ244" s="499">
        <f>IF('Sensitivity Analysis Tables'!BS131&gt;0,'Projected DMI &amp; Feed Cost'!$OO40*'Forecast Sheet (2)'!O34,SUMPRODUCT($OO40,'Forecast Sheet'!O34))</f>
        <v>12.332482841029149</v>
      </c>
      <c r="RK244" s="499">
        <f>IF('Sensitivity Analysis Tables'!BT131&gt;0,'Projected DMI &amp; Feed Cost'!$OO40*'Forecast Sheet (2)'!P34,SUMPRODUCT($OO40,'Forecast Sheet'!P34))</f>
        <v>11.530871456362256</v>
      </c>
      <c r="RL244" s="499">
        <f>IF('Sensitivity Analysis Tables'!BU131&gt;0,'Projected DMI &amp; Feed Cost'!$OO40*'Forecast Sheet (2)'!Q34,SUMPRODUCT($OO40,'Forecast Sheet'!Q34))</f>
        <v>12.937637774038446</v>
      </c>
      <c r="RM244" s="499">
        <f>IF('Sensitivity Analysis Tables'!BV131&gt;0,'Projected DMI &amp; Feed Cost'!$OO40*'Forecast Sheet (2)'!R34,SUMPRODUCT($OO40,'Forecast Sheet'!R34))</f>
        <v>12.937637774038446</v>
      </c>
      <c r="RN244" s="499">
        <f>IF('Sensitivity Analysis Tables'!BW131&gt;0,'Projected DMI &amp; Feed Cost'!$OO40*'Forecast Sheet (2)'!S34,SUMPRODUCT($OO40,'Forecast Sheet'!S34))</f>
        <v>12.937637774038446</v>
      </c>
      <c r="RO244" s="499">
        <f>IF('Sensitivity Analysis Tables'!BX131&gt;0,'Projected DMI &amp; Feed Cost'!$OO40*'Forecast Sheet (2)'!T34,SUMPRODUCT($OO40,'Forecast Sheet'!T34))</f>
        <v>12.808261396298063</v>
      </c>
      <c r="RP244" s="499">
        <f>IF('Sensitivity Analysis Tables'!BY131&gt;0,'Projected DMI &amp; Feed Cost'!$OO40*'Forecast Sheet (2)'!U34,SUMPRODUCT($OO40,'Forecast Sheet'!U34))</f>
        <v>12.680178782335084</v>
      </c>
      <c r="RQ244" s="499">
        <f>IF('Sensitivity Analysis Tables'!BZ131&gt;0,'Projected DMI &amp; Feed Cost'!$OO40*'Forecast Sheet (2)'!V34,SUMPRODUCT($OO40,'Forecast Sheet'!V34))</f>
        <v>12.553376994511733</v>
      </c>
      <c r="RR244" s="499">
        <f>IF('Sensitivity Analysis Tables'!CA131&gt;0,'Projected DMI &amp; Feed Cost'!$OO40*'Forecast Sheet (2)'!W34,SUMPRODUCT($OO40,'Forecast Sheet'!W34))</f>
        <v>12.427843224566615</v>
      </c>
      <c r="RS244" s="499">
        <f>IF('Sensitivity Analysis Tables'!CB131&gt;0,'Projected DMI &amp; Feed Cost'!$OO40*'Forecast Sheet (2)'!X34,SUMPRODUCT($OO40,'Forecast Sheet'!X34))</f>
        <v>12.30356479232095</v>
      </c>
      <c r="RT244" s="499">
        <f>IF('Sensitivity Analysis Tables'!CC131&gt;0,'Projected DMI &amp; Feed Cost'!$OO40*'Forecast Sheet (2)'!Y34,SUMPRODUCT($OO40,'Forecast Sheet'!Y34))</f>
        <v>12.180529144397743</v>
      </c>
      <c r="RU244" s="499">
        <f>IF('Sensitivity Analysis Tables'!CD131&gt;0,'Projected DMI &amp; Feed Cost'!$OO40*'Forecast Sheet (2)'!Z34,SUMPRODUCT($OO40,'Forecast Sheet'!Z34))</f>
        <v>12.058723852953765</v>
      </c>
      <c r="RV244" s="499">
        <f>IF('Sensitivity Analysis Tables'!CE131&gt;0,'Projected DMI &amp; Feed Cost'!$OO40*'Forecast Sheet (2)'!AA34,SUMPRODUCT($OO40,'Forecast Sheet'!AA34))</f>
        <v>11.938136614424231</v>
      </c>
      <c r="RW244" s="499">
        <f>IF('Sensitivity Analysis Tables'!CF131&gt;0,'Projected DMI &amp; Feed Cost'!$OO40*'Forecast Sheet (2)'!AB34,SUMPRODUCT($OO40,'Forecast Sheet'!AB34))</f>
        <v>11.818755248279988</v>
      </c>
      <c r="RX244" s="499">
        <f>IF('Sensitivity Analysis Tables'!CG131&gt;0,'Projected DMI &amp; Feed Cost'!$OO40*'Forecast Sheet (2)'!AC34,SUMPRODUCT($OO40,'Forecast Sheet'!AC34))</f>
        <v>11.050536157141792</v>
      </c>
      <c r="RY244" s="499">
        <f>IF('Sensitivity Analysis Tables'!CH131&gt;0,'Projected DMI &amp; Feed Cost'!$OO40*'Forecast Sheet (2)'!AD34,SUMPRODUCT($OO40,'Forecast Sheet'!AD34))</f>
        <v>11.050536157141792</v>
      </c>
      <c r="RZ244" s="499">
        <f>IF('Sensitivity Analysis Tables'!CI131&gt;0,'Projected DMI &amp; Feed Cost'!$OO40*'Forecast Sheet (2)'!AE34,SUMPRODUCT($OO40,'Forecast Sheet'!AE34))</f>
        <v>5.5207474046884286</v>
      </c>
      <c r="SA244" s="499">
        <f>IF('Sensitivity Analysis Tables'!CJ131&gt;0,'Projected DMI &amp; Feed Cost'!$OO40*'Forecast Sheet (2)'!AF34,SUMPRODUCT($OO40,'Forecast Sheet'!AF34))</f>
        <v>5.5162304295391342</v>
      </c>
      <c r="SB244" s="499">
        <f>IF('Sensitivity Analysis Tables'!CK131&gt;0,'Projected DMI &amp; Feed Cost'!$OO40*'Forecast Sheet (2)'!AG34,SUMPRODUCT($OO40,'Forecast Sheet'!AG34))</f>
        <v>11.02343430019357</v>
      </c>
      <c r="SC244" s="499">
        <f>IF('Sensitivity Analysis Tables'!CL131&gt;0,'Projected DMI &amp; Feed Cost'!$OO40*'Forecast Sheet (2)'!AH34,SUMPRODUCT($OO40,'Forecast Sheet'!AH34))</f>
        <v>5.507207563337615</v>
      </c>
      <c r="SD244" s="499">
        <f>IF('Sensitivity Analysis Tables'!CM131&gt;0,'Projected DMI &amp; Feed Cost'!$OO40*'Forecast Sheet (2)'!AI34,SUMPRODUCT($OO40,'Forecast Sheet'!AI34))</f>
        <v>7.336935554987118</v>
      </c>
      <c r="SE244" s="499">
        <f>IF('Sensitivity Analysis Tables'!CN131&gt;0,'Projected DMI &amp; Feed Cost'!$OO40*'Forecast Sheet (2)'!AJ34,SUMPRODUCT($OO40,'Forecast Sheet'!AJ34))</f>
        <v>5.4981994557861418</v>
      </c>
      <c r="SF244" s="499">
        <f>IF('Sensitivity Analysis Tables'!CO131&gt;0,'Projected DMI &amp; Feed Cost'!$OO40*'Forecast Sheet (2)'!AK34,SUMPRODUCT($OO40,'Forecast Sheet'!AK34))</f>
        <v>12.818635500903587</v>
      </c>
      <c r="SG244" s="499">
        <f>IF('Sensitivity Analysis Tables'!CP131&gt;0,'Projected DMI &amp; Feed Cost'!$OO40*'Forecast Sheet (2)'!AL34,SUMPRODUCT($OO40,'Forecast Sheet'!AL34))</f>
        <v>5.489206082744075</v>
      </c>
      <c r="SH244" s="499">
        <f>IF('Sensitivity Analysis Tables'!CQ131&gt;0,'Projected DMI &amp; Feed Cost'!$OO40*'Forecast Sheet (2)'!AM34,SUMPRODUCT($OO40,'Forecast Sheet'!AM34))</f>
        <v>5.4847149141309224</v>
      </c>
      <c r="SI244" s="499">
        <f>IF('Sensitivity Analysis Tables'!CR131&gt;0,'Projected DMI &amp; Feed Cost'!$OO40*'Forecast Sheet (2)'!AN34,SUMPRODUCT($OO40,'Forecast Sheet'!AN34))</f>
        <v>5.4802274201102685</v>
      </c>
      <c r="SJ244" s="499">
        <f>IF('Sensitivity Analysis Tables'!CS131&gt;0,'Projected DMI &amp; Feed Cost'!$OO40*'Forecast Sheet (2)'!AO34,SUMPRODUCT($OO40,'Forecast Sheet'!AO34))</f>
        <v>9.1262393294593913</v>
      </c>
      <c r="SK244" s="499">
        <f>IF('Sensitivity Analysis Tables'!CT131&gt;0,'Projected DMI &amp; Feed Cost'!$OO40*'Forecast Sheet (2)'!AP34,SUMPRODUCT($OO40,'Forecast Sheet'!AP34))</f>
        <v>5.4712634438229877</v>
      </c>
      <c r="SL244" s="499">
        <f>IF('Sensitivity Analysis Tables'!CU131&gt;0,'Projected DMI &amp; Feed Cost'!$OO40*'Forecast Sheet (2)'!AQ34,SUMPRODUCT($OO40,'Forecast Sheet'!AQ34))</f>
        <v>7.2890492740676969</v>
      </c>
      <c r="SM244" s="499">
        <f>IF('Sensitivity Analysis Tables'!CV131&gt;0,'Projected DMI &amp; Feed Cost'!$OO40*'Forecast Sheet (2)'!AR34,SUMPRODUCT($OO40,'Forecast Sheet'!AR34))</f>
        <v>12.745399636339689</v>
      </c>
      <c r="SN244" s="499">
        <f>IF('Sensitivity Analysis Tables'!CW131&gt;0,'Projected DMI &amp; Feed Cost'!$OO40*'Forecast Sheet (2)'!AS34,SUMPRODUCT($OO40,'Forecast Sheet'!AS34))</f>
        <v>5.4578449637536162</v>
      </c>
      <c r="SO244" s="499">
        <f>IF('Sensitivity Analysis Tables'!CX131&gt;0,'Projected DMI &amp; Feed Cost'!$OO40*'Forecast Sheet (2)'!AT34,SUMPRODUCT($OO40,'Forecast Sheet'!AT34))</f>
        <v>5.4533794542378171</v>
      </c>
      <c r="SP244" s="499">
        <f>IF('Sensitivity Analysis Tables'!CY131&gt;0,'Projected DMI &amp; Feed Cost'!$OO40*'Forecast Sheet (2)'!AU34,SUMPRODUCT($OO40,'Forecast Sheet'!AU34))</f>
        <v>5.4489175983207137</v>
      </c>
      <c r="SQ244" s="499">
        <f>IF('Sensitivity Analysis Tables'!CZ131&gt;0,'Projected DMI &amp; Feed Cost'!$OO40*'Forecast Sheet (2)'!AV34,SUMPRODUCT($OO40,'Forecast Sheet'!AV34))</f>
        <v>10.888918786025991</v>
      </c>
      <c r="SR244" s="499">
        <f>IF('Sensitivity Analysis Tables'!DA131&gt;0,'Projected DMI &amp; Feed Cost'!$OO40*'Forecast Sheet (2)'!AW34,SUMPRODUCT($OO40,'Forecast Sheet'!AW34))</f>
        <v>5.4400048353278043</v>
      </c>
      <c r="SS244" s="499">
        <f>IF('Sensitivity Analysis Tables'!DB131&gt;0,'Projected DMI &amp; Feed Cost'!$OO40*'Forecast Sheet (2)'!AX34,SUMPRODUCT($OO40,'Forecast Sheet'!AX34))</f>
        <v>5.435553922280719</v>
      </c>
      <c r="ST244" s="499">
        <f>IF('Sensitivity Analysis Tables'!DC131&gt;0,'Projected DMI &amp; Feed Cost'!$OO40*'Forecast Sheet (2)'!AY34,SUMPRODUCT($OO40,'Forecast Sheet'!AY34))</f>
        <v>9.0518444181496083</v>
      </c>
      <c r="SU244" s="499">
        <f>IF('Sensitivity Analysis Tables'!DD131&gt;0,'Projected DMI &amp; Feed Cost'!$OO40*'Forecast Sheet (2)'!AZ34,SUMPRODUCT($OO40,'Forecast Sheet'!AZ34))</f>
        <v>5.426663018175395</v>
      </c>
      <c r="SV244" s="499">
        <f>IF('Sensitivity Analysis Tables'!DE131&gt;0,'Projected DMI &amp; Feed Cost'!$OO40*'Forecast Sheet (2)'!BA34,SUMPRODUCT($OO40,'Forecast Sheet'!BA34))</f>
        <v>7.108928553809772</v>
      </c>
      <c r="SW244" s="499">
        <f>IF('Sensitivity Analysis Tables'!DF131&gt;0,'Projected DMI &amp; Feed Cost'!$OO40*'Forecast Sheet (2)'!BB34,SUMPRODUCT($OO40,'Forecast Sheet'!BB34))</f>
        <v>18.181584622907437</v>
      </c>
      <c r="SX244" s="499">
        <f>IF('Sensitivity Analysis Tables'!DG131&gt;0,'Projected DMI &amp; Feed Cost'!$OO40*'Forecast Sheet (2)'!BC34,SUMPRODUCT($OO40,'Forecast Sheet'!BC34))</f>
        <v>16.682177535096578</v>
      </c>
      <c r="SY244" s="499">
        <f>IF('Sensitivity Analysis Tables'!DH131&gt;0,'Projected DMI &amp; Feed Cost'!$OO40*'Forecast Sheet (2)'!BD34,SUMPRODUCT($OO40,'Forecast Sheet'!BD34))</f>
        <v>16.038376147819275</v>
      </c>
      <c r="SZ244" s="499">
        <f>IF('Sensitivity Analysis Tables'!DI131&gt;0,'Projected DMI &amp; Feed Cost'!$OO40*'Forecast Sheet (2)'!BE34,SUMPRODUCT($OO40,'Forecast Sheet'!BE34))</f>
        <v>19.520848508538986</v>
      </c>
      <c r="TA244" s="499">
        <f>IF('Sensitivity Analysis Tables'!DJ131&gt;0,'Projected DMI &amp; Feed Cost'!$OO40*'Forecast Sheet (2)'!BF34,SUMPRODUCT($OO40,'Forecast Sheet'!BF34))</f>
        <v>13.04064006294843</v>
      </c>
      <c r="TB244" s="499"/>
      <c r="TC244" s="499"/>
      <c r="TD244" s="470" t="s">
        <v>28</v>
      </c>
      <c r="TE244" s="499">
        <f>IF('Sensitivity Analysis Tables'!DN131&gt;0,'Projected DMI &amp; Feed Cost'!$OO61*'Forecast Sheet (2)'!D47,SUMPRODUCT($OO61,'Forecast Sheet'!D47))</f>
        <v>8.1</v>
      </c>
      <c r="TF244" s="499">
        <f>IF('Sensitivity Analysis Tables'!DO131&gt;0,'Projected DMI &amp; Feed Cost'!$OO61*'Forecast Sheet (2)'!E47,SUMPRODUCT($OO61,'Forecast Sheet'!E47))</f>
        <v>16.2</v>
      </c>
      <c r="TG244" s="499">
        <f>IF('Sensitivity Analysis Tables'!DP131&gt;0,'Projected DMI &amp; Feed Cost'!$OO61*'Forecast Sheet (2)'!F47,SUMPRODUCT($OO61,'Forecast Sheet'!F47))</f>
        <v>13.499999999999998</v>
      </c>
      <c r="TH244" s="499">
        <f>IF('Sensitivity Analysis Tables'!DQ131&gt;0,'Projected DMI &amp; Feed Cost'!$OO61*'Forecast Sheet (2)'!G47,SUMPRODUCT($OO61,'Forecast Sheet'!G47))</f>
        <v>10.691999999999998</v>
      </c>
      <c r="TI244" s="499">
        <f>IF('Sensitivity Analysis Tables'!DR131&gt;0,'Projected DMI &amp; Feed Cost'!$OO61*'Forecast Sheet (2)'!H47,SUMPRODUCT($OO61,'Forecast Sheet'!H47))</f>
        <v>5.2925399999999989</v>
      </c>
      <c r="TJ244" s="499">
        <f>IF('Sensitivity Analysis Tables'!DS131&gt;0,'Projected DMI &amp; Feed Cost'!$OO61*'Forecast Sheet (2)'!I47,SUMPRODUCT($OO61,'Forecast Sheet'!I47))</f>
        <v>7.8594218999999992</v>
      </c>
      <c r="TK244" s="499">
        <f>IF('Sensitivity Analysis Tables'!DT131&gt;0,'Projected DMI &amp; Feed Cost'!$OO61*'Forecast Sheet (2)'!J47,SUMPRODUCT($OO61,'Forecast Sheet'!J47))</f>
        <v>12.968046134999998</v>
      </c>
      <c r="TL244" s="499">
        <f>IF('Sensitivity Analysis Tables'!DU131&gt;0,'Projected DMI &amp; Feed Cost'!$OO61*'Forecast Sheet (2)'!K47,SUMPRODUCT($OO61,'Forecast Sheet'!K47))</f>
        <v>10.270692538919999</v>
      </c>
      <c r="TM244" s="499">
        <f>IF('Sensitivity Analysis Tables'!DV131&gt;0,'Projected DMI &amp; Feed Cost'!$OO61*'Forecast Sheet (2)'!L47,SUMPRODUCT($OO61,'Forecast Sheet'!L47))</f>
        <v>10.167985613530798</v>
      </c>
      <c r="TN244" s="499">
        <f>IF('Sensitivity Analysis Tables'!DW131&gt;0,'Projected DMI &amp; Feed Cost'!$OO61*'Forecast Sheet (2)'!M47,SUMPRODUCT($OO61,'Forecast Sheet'!M47))</f>
        <v>10.06630575739549</v>
      </c>
      <c r="TO244" s="499">
        <f>IF('Sensitivity Analysis Tables'!DX131&gt;0,'Projected DMI &amp; Feed Cost'!$OO61*'Forecast Sheet (2)'!N47,SUMPRODUCT($OO61,'Forecast Sheet'!N47))</f>
        <v>12.457053374776917</v>
      </c>
      <c r="TP244" s="499">
        <f>IF('Sensitivity Analysis Tables'!DY131&gt;0,'Projected DMI &amp; Feed Cost'!$OO61*'Forecast Sheet (2)'!O47,SUMPRODUCT($OO61,'Forecast Sheet'!O47))</f>
        <v>12.332482841029149</v>
      </c>
      <c r="TQ244" s="499">
        <f>IF('Sensitivity Analysis Tables'!DZ131&gt;0,'Projected DMI &amp; Feed Cost'!$OO61*'Forecast Sheet (2)'!P47,SUMPRODUCT($OO61,'Forecast Sheet'!P47))</f>
        <v>11.530871456362256</v>
      </c>
      <c r="TR244" s="499">
        <f>IF('Sensitivity Analysis Tables'!EA131&gt;0,'Projected DMI &amp; Feed Cost'!$OO61*'Forecast Sheet (2)'!Q47,SUMPRODUCT($OO61,'Forecast Sheet'!Q47))</f>
        <v>15.09391073637819</v>
      </c>
      <c r="TS244" s="499">
        <f>IF('Sensitivity Analysis Tables'!EB131&gt;0,'Projected DMI &amp; Feed Cost'!$OO61*'Forecast Sheet (2)'!R47,SUMPRODUCT($OO61,'Forecast Sheet'!R47))</f>
        <v>12.937637774038446</v>
      </c>
      <c r="TT244" s="499">
        <f>IF('Sensitivity Analysis Tables'!EC131&gt;0,'Projected DMI &amp; Feed Cost'!$OO61*'Forecast Sheet (2)'!S47,SUMPRODUCT($OO61,'Forecast Sheet'!S47))</f>
        <v>12.937637774038446</v>
      </c>
      <c r="TU244" s="499">
        <f>IF('Sensitivity Analysis Tables'!ED131&gt;0,'Projected DMI &amp; Feed Cost'!$OO61*'Forecast Sheet (2)'!T47,SUMPRODUCT($OO61,'Forecast Sheet'!T47))</f>
        <v>17.077681861730756</v>
      </c>
      <c r="TV244" s="499">
        <f>IF('Sensitivity Analysis Tables'!EE131&gt;0,'Projected DMI &amp; Feed Cost'!$OO61*'Forecast Sheet (2)'!U47,SUMPRODUCT($OO61,'Forecast Sheet'!U47))</f>
        <v>10.566815651945905</v>
      </c>
      <c r="TW244" s="499">
        <f>IF('Sensitivity Analysis Tables'!EF131&gt;0,'Projected DMI &amp; Feed Cost'!$OO61*'Forecast Sheet (2)'!V47,SUMPRODUCT($OO61,'Forecast Sheet'!V47))</f>
        <v>10.461147495426449</v>
      </c>
      <c r="TX244" s="499">
        <f>IF('Sensitivity Analysis Tables'!EG131&gt;0,'Projected DMI &amp; Feed Cost'!$OO61*'Forecast Sheet (2)'!W47,SUMPRODUCT($OO61,'Forecast Sheet'!W47))</f>
        <v>14.499150428661055</v>
      </c>
      <c r="TY244" s="499">
        <f>IF('Sensitivity Analysis Tables'!EH131&gt;0,'Projected DMI &amp; Feed Cost'!$OO61*'Forecast Sheet (2)'!X47,SUMPRODUCT($OO61,'Forecast Sheet'!X47))</f>
        <v>14.354158924374444</v>
      </c>
      <c r="TZ244" s="499">
        <f>IF('Sensitivity Analysis Tables'!EI131&gt;0,'Projected DMI &amp; Feed Cost'!$OO61*'Forecast Sheet (2)'!Y47,SUMPRODUCT($OO61,'Forecast Sheet'!Y47))</f>
        <v>12.180529144397743</v>
      </c>
      <c r="UA244" s="499">
        <f>IF('Sensitivity Analysis Tables'!EJ131&gt;0,'Projected DMI &amp; Feed Cost'!$OO61*'Forecast Sheet (2)'!Z47,SUMPRODUCT($OO61,'Forecast Sheet'!Z47))</f>
        <v>14.068511161779391</v>
      </c>
      <c r="UB244" s="499">
        <f>IF('Sensitivity Analysis Tables'!EK131&gt;0,'Projected DMI &amp; Feed Cost'!$OO61*'Forecast Sheet (2)'!AA47,SUMPRODUCT($OO61,'Forecast Sheet'!AA47))</f>
        <v>11.938136614424231</v>
      </c>
      <c r="UC244" s="499">
        <f>IF('Sensitivity Analysis Tables'!EL131&gt;0,'Projected DMI &amp; Feed Cost'!$OO61*'Forecast Sheet (2)'!AB47,SUMPRODUCT($OO61,'Forecast Sheet'!AB47))</f>
        <v>9.8489627068999859</v>
      </c>
      <c r="UD244" s="499">
        <f>IF('Sensitivity Analysis Tables'!EM131&gt;0,'Projected DMI &amp; Feed Cost'!$OO61*'Forecast Sheet (2)'!AC47,SUMPRODUCT($OO61,'Forecast Sheet'!AC47))</f>
        <v>9.2087801309514887</v>
      </c>
      <c r="UE244" s="499">
        <f>IF('Sensitivity Analysis Tables'!EN131&gt;0,'Projected DMI &amp; Feed Cost'!$OO61*'Forecast Sheet (2)'!AD47,SUMPRODUCT($OO61,'Forecast Sheet'!AD47))</f>
        <v>10.332251306927567</v>
      </c>
      <c r="UF244" s="499">
        <f>IF('Sensitivity Analysis Tables'!EO131&gt;0,'Projected DMI &amp; Feed Cost'!$OO61*'Forecast Sheet (2)'!AE47,SUMPRODUCT($OO61,'Forecast Sheet'!AE47))</f>
        <v>10.332251306927567</v>
      </c>
      <c r="UG244" s="499">
        <f>IF('Sensitivity Analysis Tables'!EP131&gt;0,'Projected DMI &amp; Feed Cost'!$OO61*'Forecast Sheet (2)'!AF47,SUMPRODUCT($OO61,'Forecast Sheet'!AF47))</f>
        <v>10.332251306927567</v>
      </c>
      <c r="UH244" s="499">
        <f>IF('Sensitivity Analysis Tables'!EQ131&gt;0,'Projected DMI &amp; Feed Cost'!$OO61*'Forecast Sheet (2)'!AG47,SUMPRODUCT($OO61,'Forecast Sheet'!AG47))</f>
        <v>10.228928793858293</v>
      </c>
      <c r="UI244" s="499">
        <f>IF('Sensitivity Analysis Tables'!ER131&gt;0,'Projected DMI &amp; Feed Cost'!$OO61*'Forecast Sheet (2)'!AH47,SUMPRODUCT($OO61,'Forecast Sheet'!AH47))</f>
        <v>10.126639505919711</v>
      </c>
      <c r="UJ244" s="499">
        <f>IF('Sensitivity Analysis Tables'!ES131&gt;0,'Projected DMI &amp; Feed Cost'!$OO61*'Forecast Sheet (2)'!AI47,SUMPRODUCT($OO61,'Forecast Sheet'!AI47))</f>
        <v>10.025373110860512</v>
      </c>
      <c r="UK244" s="499">
        <f>IF('Sensitivity Analysis Tables'!ET131&gt;0,'Projected DMI &amp; Feed Cost'!$OO61*'Forecast Sheet (2)'!AJ47,SUMPRODUCT($OO61,'Forecast Sheet'!AJ47))</f>
        <v>9.9251193797519068</v>
      </c>
      <c r="UL244" s="499">
        <f>IF('Sensitivity Analysis Tables'!EU131&gt;0,'Projected DMI &amp; Feed Cost'!$OO61*'Forecast Sheet (2)'!AK47,SUMPRODUCT($OO61,'Forecast Sheet'!AK47))</f>
        <v>9.8258681859543895</v>
      </c>
      <c r="UM244" s="499">
        <f>IF('Sensitivity Analysis Tables'!EV131&gt;0,'Projected DMI &amp; Feed Cost'!$OO61*'Forecast Sheet (2)'!AL47,SUMPRODUCT($OO61,'Forecast Sheet'!AL47))</f>
        <v>9.7276095040948469</v>
      </c>
      <c r="UN244" s="499">
        <f>IF('Sensitivity Analysis Tables'!EW131&gt;0,'Projected DMI &amp; Feed Cost'!$OO61*'Forecast Sheet (2)'!AM47,SUMPRODUCT($OO61,'Forecast Sheet'!AM47))</f>
        <v>9.6303334090538986</v>
      </c>
      <c r="UO244" s="499">
        <f>IF('Sensitivity Analysis Tables'!EX131&gt;0,'Projected DMI &amp; Feed Cost'!$OO61*'Forecast Sheet (2)'!AN47,SUMPRODUCT($OO61,'Forecast Sheet'!AN47))</f>
        <v>9.5340300749633613</v>
      </c>
      <c r="UP244" s="499">
        <f>IF('Sensitivity Analysis Tables'!EY131&gt;0,'Projected DMI &amp; Feed Cost'!$OO61*'Forecast Sheet (2)'!AO47,SUMPRODUCT($OO61,'Forecast Sheet'!AO47))</f>
        <v>9.4386897742137261</v>
      </c>
      <c r="UQ244" s="499">
        <f>IF('Sensitivity Analysis Tables'!EZ131&gt;0,'Projected DMI &amp; Feed Cost'!$OO61*'Forecast Sheet (2)'!AP47,SUMPRODUCT($OO61,'Forecast Sheet'!AP47))</f>
        <v>8.8251749388898375</v>
      </c>
      <c r="UR244" s="499">
        <f>IF('Sensitivity Analysis Tables'!FA131&gt;0,'Projected DMI &amp; Feed Cost'!$OO61*'Forecast Sheet (2)'!AQ47,SUMPRODUCT($OO61,'Forecast Sheet'!AQ47))</f>
        <v>8.8251749388898375</v>
      </c>
      <c r="US244" s="499">
        <f>IF('Sensitivity Analysis Tables'!FB131&gt;0,'Projected DMI &amp; Feed Cost'!$OO61*'Forecast Sheet (2)'!AR47,SUMPRODUCT($OO61,'Forecast Sheet'!AR47))</f>
        <v>4.4089771706062821</v>
      </c>
      <c r="UT244" s="499">
        <f>IF('Sensitivity Analysis Tables'!FC131&gt;0,'Projected DMI &amp; Feed Cost'!$OO61*'Forecast Sheet (2)'!AS47,SUMPRODUCT($OO61,'Forecast Sheet'!AS47))</f>
        <v>4.4053698256485099</v>
      </c>
      <c r="UU244" s="499">
        <f>IF('Sensitivity Analysis Tables'!FD131&gt;0,'Projected DMI &amp; Feed Cost'!$OO61*'Forecast Sheet (2)'!AT47,SUMPRODUCT($OO61,'Forecast Sheet'!AT47))</f>
        <v>8.8035308643095984</v>
      </c>
      <c r="UV244" s="499">
        <f>IF('Sensitivity Analysis Tables'!FE131&gt;0,'Projected DMI &amp; Feed Cost'!$OO61*'Forecast Sheet (2)'!AU47,SUMPRODUCT($OO61,'Forecast Sheet'!AU47))</f>
        <v>4.3981639877103085</v>
      </c>
      <c r="UW244" s="499">
        <f>IF('Sensitivity Analysis Tables'!FF131&gt;0,'Projected DMI &amp; Feed Cost'!$OO61*'Forecast Sheet (2)'!AV47,SUMPRODUCT($OO61,'Forecast Sheet'!AV47))</f>
        <v>5.8594206532029096</v>
      </c>
      <c r="UX244" s="499">
        <f>IF('Sensitivity Analysis Tables'!FG131&gt;0,'Projected DMI &amp; Feed Cost'!$OO61*'Forecast Sheet (2)'!AW47,SUMPRODUCT($OO61,'Forecast Sheet'!AW47))</f>
        <v>4.390969936319534</v>
      </c>
      <c r="UY244" s="499">
        <f>IF('Sensitivity Analysis Tables'!FH131&gt;0,'Projected DMI &amp; Feed Cost'!$OO61*'Forecast Sheet (2)'!AX47,SUMPRODUCT($OO61,'Forecast Sheet'!AX47))</f>
        <v>10.237213757291395</v>
      </c>
      <c r="UZ244" s="499">
        <f>IF('Sensitivity Analysis Tables'!FI131&gt;0,'Projected DMI &amp; Feed Cost'!$OO61*'Forecast Sheet (2)'!AY47,SUMPRODUCT($OO61,'Forecast Sheet'!AY47))</f>
        <v>4.3837876521969994</v>
      </c>
      <c r="VA244" s="499">
        <f>IF('Sensitivity Analysis Tables'!FJ131&gt;0,'Projected DMI &amp; Feed Cost'!$OO61*'Forecast Sheet (2)'!AZ47,SUMPRODUCT($OO61,'Forecast Sheet'!AZ47))</f>
        <v>4.3802009168452019</v>
      </c>
      <c r="VB244" s="499">
        <f>IF('Sensitivity Analysis Tables'!FK131&gt;0,'Projected DMI &amp; Feed Cost'!$OO61*'Forecast Sheet (2)'!BA47,SUMPRODUCT($OO61,'Forecast Sheet'!BA47))</f>
        <v>4.3766171160950558</v>
      </c>
      <c r="VC244" s="499">
        <f>IF('Sensitivity Analysis Tables'!FL131&gt;0,'Projected DMI &amp; Feed Cost'!$OO61*'Forecast Sheet (2)'!BB47,SUMPRODUCT($OO61,'Forecast Sheet'!BB47))</f>
        <v>7.2883937459092083</v>
      </c>
      <c r="VD244" s="499">
        <f>IF('Sensitivity Analysis Tables'!FM131&gt;0,'Projected DMI &amp; Feed Cost'!$OO61*'Forecast Sheet (2)'!BC47,SUMPRODUCT($OO61,'Forecast Sheet'!BC47))</f>
        <v>4.3694583087975296</v>
      </c>
      <c r="VE244" s="499">
        <f>IF('Sensitivity Analysis Tables'!FN131&gt;0,'Projected DMI &amp; Feed Cost'!$OO61*'Forecast Sheet (2)'!BD47,SUMPRODUCT($OO61,'Forecast Sheet'!BD47))</f>
        <v>5.82117772993863</v>
      </c>
      <c r="VF244" s="499">
        <f>IF('Sensitivity Analysis Tables'!FO131&gt;0,'Projected DMI &amp; Feed Cost'!$OO61*'Forecast Sheet (2)'!BE47,SUMPRODUCT($OO61,'Forecast Sheet'!BE47))</f>
        <v>10.178726159279279</v>
      </c>
      <c r="VG244" s="499">
        <f>IF('Sensitivity Analysis Tables'!FP131&gt;0,'Projected DMI &amp; Feed Cost'!$OO61*'Forecast Sheet (2)'!BF47,SUMPRODUCT($OO61,'Forecast Sheet'!BF47))</f>
        <v>4.3587420474015008</v>
      </c>
      <c r="VH244" s="499"/>
      <c r="VI244" s="499"/>
      <c r="VJ244" s="499"/>
      <c r="VK244" s="499"/>
      <c r="VL244" s="499"/>
      <c r="VM244" s="499"/>
      <c r="VN244" s="499"/>
      <c r="VO244" s="499"/>
      <c r="VP244" s="499"/>
      <c r="VQ244" s="499"/>
      <c r="VR244" s="499"/>
      <c r="VS244" s="499"/>
      <c r="VT244" s="499"/>
      <c r="VU244" s="499"/>
      <c r="VV244" s="499"/>
      <c r="VW244" s="499"/>
      <c r="VX244" s="499"/>
      <c r="VY244" s="499"/>
      <c r="VZ244" s="499"/>
      <c r="WA244" s="499"/>
      <c r="WB244" s="499"/>
      <c r="WC244" s="499"/>
      <c r="WD244" s="499"/>
      <c r="WE244" s="499"/>
      <c r="WF244" s="499"/>
      <c r="WG244" s="499"/>
      <c r="WH244" s="499"/>
      <c r="WI244" s="499"/>
      <c r="WJ244" s="499"/>
      <c r="WK244" s="499"/>
      <c r="WL244" s="499"/>
      <c r="WM244" s="499"/>
      <c r="WN244" s="499"/>
      <c r="WO244" s="499"/>
      <c r="WP244" s="499"/>
      <c r="WQ244" s="499"/>
      <c r="WR244" s="499"/>
      <c r="WS244" s="499"/>
      <c r="WT244" s="499"/>
      <c r="WU244" s="499"/>
      <c r="WV244" s="499"/>
      <c r="WW244" s="499"/>
      <c r="WX244" s="499"/>
      <c r="WY244" s="499"/>
      <c r="WZ244" s="499"/>
      <c r="XA244" s="499"/>
      <c r="XB244" s="499"/>
      <c r="XC244" s="499"/>
      <c r="XD244" s="499"/>
      <c r="XE244" s="499"/>
      <c r="XF244" s="499"/>
      <c r="XG244" s="499"/>
      <c r="XH244" s="499"/>
      <c r="XI244" s="499"/>
      <c r="XJ244" s="499"/>
      <c r="XK244" s="499"/>
      <c r="XL244" s="499"/>
      <c r="XM244" s="499"/>
      <c r="XN244" s="499"/>
      <c r="XO244" s="499"/>
      <c r="XP244" s="499"/>
      <c r="XQ244" s="499"/>
      <c r="XR244" s="499"/>
      <c r="XS244" s="499"/>
    </row>
    <row r="245" spans="1:643" ht="18">
      <c r="A245" s="499"/>
      <c r="B245" s="499"/>
      <c r="C245" s="499"/>
      <c r="D245" s="499"/>
      <c r="E245" s="499"/>
      <c r="F245" s="499"/>
      <c r="G245" s="499"/>
      <c r="H245" s="499"/>
      <c r="I245" s="499"/>
      <c r="J245" s="499"/>
      <c r="K245" s="499"/>
      <c r="L245" s="499"/>
      <c r="M245" s="499"/>
      <c r="N245" s="499"/>
      <c r="O245" s="499"/>
      <c r="P245" s="499"/>
      <c r="Q245" s="499"/>
      <c r="R245" s="499"/>
      <c r="S245" s="499"/>
      <c r="T245" s="499"/>
      <c r="U245" s="499"/>
      <c r="V245" s="499"/>
      <c r="W245" s="499"/>
      <c r="X245" s="499"/>
      <c r="Y245" s="499"/>
      <c r="Z245" s="499"/>
      <c r="AA245" s="499"/>
      <c r="AB245" s="499"/>
      <c r="AC245" s="499"/>
      <c r="AD245" s="499"/>
      <c r="AE245" s="499"/>
      <c r="AF245" s="499"/>
      <c r="AG245" s="499"/>
      <c r="AH245" s="499"/>
      <c r="AI245" s="499"/>
      <c r="AJ245" s="499"/>
      <c r="AK245" s="499"/>
      <c r="AL245" s="499"/>
      <c r="AM245" s="499"/>
      <c r="AN245" s="499"/>
      <c r="AO245" s="499"/>
      <c r="AP245" s="499"/>
      <c r="AQ245" s="499"/>
      <c r="AR245" s="499"/>
      <c r="AS245" s="499"/>
      <c r="AT245" s="499"/>
      <c r="AU245" s="499"/>
      <c r="AV245" s="499"/>
      <c r="AW245" s="499"/>
      <c r="AX245" s="499"/>
      <c r="AY245" s="499"/>
      <c r="AZ245" s="499"/>
      <c r="BA245" s="499"/>
      <c r="BB245" s="499"/>
      <c r="BC245" s="499"/>
      <c r="BD245" s="499"/>
      <c r="BE245" s="499"/>
      <c r="BF245" s="499"/>
      <c r="BG245" s="499"/>
      <c r="BH245" s="499"/>
      <c r="BI245" s="499"/>
      <c r="BJ245" s="499"/>
      <c r="BK245" s="499"/>
      <c r="BL245" s="499"/>
      <c r="BM245" s="499"/>
      <c r="BN245" s="499"/>
      <c r="BO245" s="499"/>
      <c r="BP245" s="499"/>
      <c r="BQ245" s="499"/>
      <c r="BR245" s="499"/>
      <c r="BS245" s="499"/>
      <c r="BT245" s="499"/>
      <c r="BU245" s="499"/>
      <c r="BV245" s="499"/>
      <c r="BW245" s="499"/>
      <c r="BX245" s="499"/>
      <c r="BY245" s="499"/>
      <c r="BZ245" s="499"/>
      <c r="CA245" s="499"/>
      <c r="CB245" s="499"/>
      <c r="CC245" s="499"/>
      <c r="CD245" s="499"/>
      <c r="CE245" s="499"/>
      <c r="CF245" s="499"/>
      <c r="CG245" s="499"/>
      <c r="CH245" s="499"/>
      <c r="CI245" s="499"/>
      <c r="CJ245" s="499"/>
      <c r="CK245" s="499"/>
      <c r="CL245" s="499"/>
      <c r="CM245" s="499"/>
      <c r="CN245" s="499"/>
      <c r="CO245" s="499"/>
      <c r="CP245" s="499"/>
      <c r="CQ245" s="499"/>
      <c r="CR245" s="499"/>
      <c r="CS245" s="505">
        <v>330</v>
      </c>
      <c r="CT245" s="452">
        <f>IF('Sensitivity Analysis Tables'!B129&gt;0,'Projected DMI &amp; Feed Cost'!$AK17*'Forecast Sheet (2)'!D19,SUMPRODUCT($AK17,'Forecast Sheet'!D19))</f>
        <v>9396.7019999999975</v>
      </c>
      <c r="CU245" s="452">
        <f>IF('Sensitivity Analysis Tables'!C129&gt;0,'Projected DMI &amp; Feed Cost'!$AK17*'Forecast Sheet (2)'!E19,SUMPRODUCT($AK17,'Forecast Sheet'!E19))</f>
        <v>9302.7349799999974</v>
      </c>
      <c r="CV245" s="452">
        <f>IF('Sensitivity Analysis Tables'!D129&gt;0,'Projected DMI &amp; Feed Cost'!$AK17*'Forecast Sheet (2)'!F19,SUMPRODUCT($AK17,'Forecast Sheet'!F19))</f>
        <v>9209.7076301999969</v>
      </c>
      <c r="CW245" s="452">
        <f>IF('Sensitivity Analysis Tables'!E129&gt;0,'Projected DMI &amp; Feed Cost'!$AK17*'Forecast Sheet (2)'!G19,SUMPRODUCT($AK17,'Forecast Sheet'!G19))</f>
        <v>9117.6105538979973</v>
      </c>
      <c r="CX245" s="452">
        <f>IF('Sensitivity Analysis Tables'!F129&gt;0,'Projected DMI &amp; Feed Cost'!$AK17*'Forecast Sheet (2)'!H19,SUMPRODUCT($AK17,'Forecast Sheet'!H19))</f>
        <v>9026.4344483590176</v>
      </c>
      <c r="CY245" s="452">
        <f>IF('Sensitivity Analysis Tables'!G129&gt;0,'Projected DMI &amp; Feed Cost'!$AK17*'Forecast Sheet (2)'!I19,SUMPRODUCT($AK17,'Forecast Sheet'!I19))</f>
        <v>8936.1701038754272</v>
      </c>
      <c r="CZ245" s="452">
        <f>IF('Sensitivity Analysis Tables'!H129&gt;0,'Projected DMI &amp; Feed Cost'!$AK17*'Forecast Sheet (2)'!J19,SUMPRODUCT($AK17,'Forecast Sheet'!J19))</f>
        <v>8846.8084028366738</v>
      </c>
      <c r="DA245" s="452">
        <f>IF('Sensitivity Analysis Tables'!I129&gt;0,'Projected DMI &amp; Feed Cost'!$AK17*'Forecast Sheet (2)'!K19,SUMPRODUCT($AK17,'Forecast Sheet'!K19))</f>
        <v>8758.3403188083066</v>
      </c>
      <c r="DB245" s="452">
        <f>IF('Sensitivity Analysis Tables'!J129&gt;0,'Projected DMI &amp; Feed Cost'!$AK17*'Forecast Sheet (2)'!L19,SUMPRODUCT($AK17,'Forecast Sheet'!L19))</f>
        <v>8670.7569156202226</v>
      </c>
      <c r="DC245" s="452">
        <f>IF('Sensitivity Analysis Tables'!K129&gt;0,'Projected DMI &amp; Feed Cost'!$AK17*'Forecast Sheet (2)'!M19,SUMPRODUCT($AK17,'Forecast Sheet'!M19))</f>
        <v>8584.0493464640222</v>
      </c>
      <c r="DD245" s="452">
        <f>IF('Sensitivity Analysis Tables'!L129&gt;0,'Projected DMI &amp; Feed Cost'!$AK17*'Forecast Sheet (2)'!N19,SUMPRODUCT($AK17,'Forecast Sheet'!N19))</f>
        <v>8026.0861389438614</v>
      </c>
      <c r="DE245" s="452">
        <f>IF('Sensitivity Analysis Tables'!M129&gt;0,'Projected DMI &amp; Feed Cost'!$AK17*'Forecast Sheet (2)'!O19,SUMPRODUCT($AK17,'Forecast Sheet'!O19))</f>
        <v>8026.0861389438614</v>
      </c>
      <c r="DF245" s="452">
        <f>IF('Sensitivity Analysis Tables'!N129&gt;0,'Projected DMI &amp; Feed Cost'!$AK17*'Forecast Sheet (2)'!P19,SUMPRODUCT($AK17,'Forecast Sheet'!P19))</f>
        <v>4009.7596705969081</v>
      </c>
      <c r="DG245" s="452">
        <f>IF('Sensitivity Analysis Tables'!O129&gt;0,'Projected DMI &amp; Feed Cost'!$AK17*'Forecast Sheet (2)'!Q19,SUMPRODUCT($AK17,'Forecast Sheet'!Q19))</f>
        <v>4006.4789581391469</v>
      </c>
      <c r="DH245" s="452">
        <f>IF('Sensitivity Analysis Tables'!P129&gt;0,'Projected DMI &amp; Feed Cost'!$AK17*'Forecast Sheet (2)'!R19,SUMPRODUCT($AK17,'Forecast Sheet'!R19))</f>
        <v>8006.4018598013372</v>
      </c>
      <c r="DI245" s="452">
        <f>IF('Sensitivity Analysis Tables'!Q129&gt;0,'Projected DMI &amp; Feed Cost'!$AK17*'Forecast Sheet (2)'!S19,SUMPRODUCT($AK17,'Forecast Sheet'!S19))</f>
        <v>3999.9255836852958</v>
      </c>
      <c r="DJ245" s="452">
        <f>IF('Sensitivity Analysis Tables'!R129&gt;0,'Projected DMI &amp; Feed Cost'!$AK17*'Forecast Sheet (2)'!T19,SUMPRODUCT($AK17,'Forecast Sheet'!T19))</f>
        <v>5328.8705563981921</v>
      </c>
      <c r="DK245" s="452">
        <f>IF('Sensitivity Analysis Tables'!S129&gt;0,'Projected DMI &amp; Feed Cost'!$AK17*'Forecast Sheet (2)'!U19,SUMPRODUCT($AK17,'Forecast Sheet'!U19))</f>
        <v>3993.3829285481261</v>
      </c>
      <c r="DL245" s="452">
        <f>IF('Sensitivity Analysis Tables'!T129&gt;0,'Projected DMI &amp; Feed Cost'!$AK17*'Forecast Sheet (2)'!V19,SUMPRODUCT($AK17,'Forecast Sheet'!V19))</f>
        <v>9310.269768900218</v>
      </c>
      <c r="DM245" s="452">
        <f>IF('Sensitivity Analysis Tables'!U129&gt;0,'Projected DMI &amp; Feed Cost'!$AK17*'Forecast Sheet (2)'!W19,SUMPRODUCT($AK17,'Forecast Sheet'!W19))</f>
        <v>3986.8509751941142</v>
      </c>
      <c r="DN245" s="452">
        <f>IF('Sensitivity Analysis Tables'!V129&gt;0,'Projected DMI &amp; Feed Cost'!$AK17*'Forecast Sheet (2)'!X19,SUMPRODUCT($AK17,'Forecast Sheet'!X19))</f>
        <v>3983.5890062144103</v>
      </c>
      <c r="DO245" s="452">
        <f>IF('Sensitivity Analysis Tables'!W129&gt;0,'Projected DMI &amp; Feed Cost'!$AK17*'Forecast Sheet (2)'!Y19,SUMPRODUCT($AK17,'Forecast Sheet'!Y19))</f>
        <v>3980.3297061184171</v>
      </c>
      <c r="DP245" s="452">
        <f>IF('Sensitivity Analysis Tables'!X129&gt;0,'Projected DMI &amp; Feed Cost'!$AK17*'Forecast Sheet (2)'!Z19,SUMPRODUCT($AK17,'Forecast Sheet'!Z19))</f>
        <v>6628.4551212041706</v>
      </c>
      <c r="DQ245" s="452">
        <f>IF('Sensitivity Analysis Tables'!Y129&gt;0,'Projected DMI &amp; Feed Cost'!$AK17*'Forecast Sheet (2)'!AA19,SUMPRODUCT($AK17,'Forecast Sheet'!AA19))</f>
        <v>3973.8191038448194</v>
      </c>
      <c r="DR245" s="452">
        <f>IF('Sensitivity Analysis Tables'!Z129&gt;0,'Projected DMI &amp; Feed Cost'!$AK17*'Forecast Sheet (2)'!AB19,SUMPRODUCT($AK17,'Forecast Sheet'!AB19))</f>
        <v>5294.0903964070822</v>
      </c>
      <c r="DS245" s="452">
        <f>IF('Sensitivity Analysis Tables'!AA129&gt;0,'Projected DMI &amp; Feed Cost'!$AK17*'Forecast Sheet (2)'!AC19,SUMPRODUCT($AK17,'Forecast Sheet'!AC19))</f>
        <v>9257.0780188266272</v>
      </c>
      <c r="DT245" s="452">
        <f>IF('Sensitivity Analysis Tables'!AB129&gt;0,'Projected DMI &amp; Feed Cost'!$AK17*'Forecast Sheet (2)'!AD19,SUMPRODUCT($AK17,'Forecast Sheet'!AD19))</f>
        <v>3964.0731625294843</v>
      </c>
      <c r="DU245" s="452">
        <f>IF('Sensitivity Analysis Tables'!AC129&gt;0,'Projected DMI &amp; Feed Cost'!$AK17*'Forecast Sheet (2)'!AE19,SUMPRODUCT($AK17,'Forecast Sheet'!AE19))</f>
        <v>3960.8298299419603</v>
      </c>
      <c r="DV245" s="452">
        <f>IF('Sensitivity Analysis Tables'!AD129&gt;0,'Projected DMI &amp; Feed Cost'!$AK17*'Forecast Sheet (2)'!AF19,SUMPRODUCT($AK17,'Forecast Sheet'!AF19))</f>
        <v>3957.589150990189</v>
      </c>
      <c r="DW245" s="452">
        <f>IF('Sensitivity Analysis Tables'!AE129&gt;0,'Projected DMI &amp; Feed Cost'!$AK17*'Forecast Sheet (2)'!AG19,SUMPRODUCT($AK17,'Forecast Sheet'!AG19))</f>
        <v>7908.702247006031</v>
      </c>
      <c r="DX245" s="452">
        <f>IF('Sensitivity Analysis Tables'!AF129&gt;0,'Projected DMI &amp; Feed Cost'!$AK17*'Forecast Sheet (2)'!AH19,SUMPRODUCT($AK17,'Forecast Sheet'!AH19))</f>
        <v>3951.1157453110586</v>
      </c>
      <c r="DY245" s="452">
        <f>IF('Sensitivity Analysis Tables'!AG129&gt;0,'Projected DMI &amp; Feed Cost'!$AK17*'Forecast Sheet (2)'!AI19,SUMPRODUCT($AK17,'Forecast Sheet'!AI19))</f>
        <v>3947.8830142467132</v>
      </c>
      <c r="DZ245" s="452">
        <f>IF('Sensitivity Analysis Tables'!AH129&gt;0,'Projected DMI &amp; Feed Cost'!$AK17*'Forecast Sheet (2)'!AJ19,SUMPRODUCT($AK17,'Forecast Sheet'!AJ19))</f>
        <v>6574.4215469069168</v>
      </c>
      <c r="EA245" s="452">
        <f>IF('Sensitivity Analysis Tables'!AI129&gt;0,'Projected DMI &amp; Feed Cost'!$AK17*'Forecast Sheet (2)'!AK19,SUMPRODUCT($AK17,'Forecast Sheet'!AK19))</f>
        <v>3941.4254848393011</v>
      </c>
      <c r="EB245" s="452">
        <f>IF('Sensitivity Analysis Tables'!AJ129&gt;0,'Projected DMI &amp; Feed Cost'!$AK17*'Forecast Sheet (2)'!AL19,SUMPRODUCT($AK17,'Forecast Sheet'!AL19))</f>
        <v>5163.2673851394884</v>
      </c>
      <c r="EC245" s="452">
        <f>IF('Sensitivity Analysis Tables'!AK129&gt;0,'Projected DMI &amp; Feed Cost'!$AK17*'Forecast Sheet (2)'!AM19,SUMPRODUCT($AK17,'Forecast Sheet'!AM19))</f>
        <v>13205.419379732262</v>
      </c>
      <c r="ED245" s="452">
        <f>IF('Sensitivity Analysis Tables'!AL129&gt;0,'Projected DMI &amp; Feed Cost'!$AK17*'Forecast Sheet (2)'!AN19,SUMPRODUCT($AK17,'Forecast Sheet'!AN19))</f>
        <v>12116.388922478358</v>
      </c>
      <c r="EE245" s="452">
        <f>IF('Sensitivity Analysis Tables'!AM129&gt;0,'Projected DMI &amp; Feed Cost'!$AK17*'Forecast Sheet (2)'!AO19,SUMPRODUCT($AK17,'Forecast Sheet'!AO19))</f>
        <v>11648.79121344596</v>
      </c>
      <c r="EF245" s="452">
        <f>IF('Sensitivity Analysis Tables'!AN129&gt;0,'Projected DMI &amp; Feed Cost'!$AK17*'Forecast Sheet (2)'!AP19,SUMPRODUCT($AK17,'Forecast Sheet'!AP19))</f>
        <v>14178.136644849621</v>
      </c>
      <c r="EG245" s="452">
        <f>IF('Sensitivity Analysis Tables'!AO129&gt;0,'Projected DMI &amp; Feed Cost'!$AK17*'Forecast Sheet (2)'!AQ19,SUMPRODUCT($AK17,'Forecast Sheet'!AQ19))</f>
        <v>9471.513324223899</v>
      </c>
      <c r="EH245" s="452">
        <f>IF('Sensitivity Analysis Tables'!AP129&gt;0,'Projected DMI &amp; Feed Cost'!$AK17*'Forecast Sheet (2)'!AR19,SUMPRODUCT($AK17,'Forecast Sheet'!AR19))</f>
        <v>10464.984061029425</v>
      </c>
      <c r="EI245" s="452">
        <f>IF('Sensitivity Analysis Tables'!AQ129&gt;0,'Projected DMI &amp; Feed Cost'!$AK17*'Forecast Sheet (2)'!AS19,SUMPRODUCT($AK17,'Forecast Sheet'!AS19))</f>
        <v>11853.983587393112</v>
      </c>
      <c r="EJ245" s="452">
        <f>IF('Sensitivity Analysis Tables'!AR129&gt;0,'Projected DMI &amp; Feed Cost'!$AK17*'Forecast Sheet (2)'!AT19,SUMPRODUCT($AK17,'Forecast Sheet'!AT19))</f>
        <v>13780.770590896882</v>
      </c>
      <c r="EK245" s="452">
        <f>IF('Sensitivity Analysis Tables'!AS129&gt;0,'Projected DMI &amp; Feed Cost'!$AK17*'Forecast Sheet (2)'!AU19,SUMPRODUCT($AK17,'Forecast Sheet'!AU19))</f>
        <v>10628.108057680616</v>
      </c>
      <c r="EL245" s="452">
        <f>IF('Sensitivity Analysis Tables'!AT129&gt;0,'Projected DMI &amp; Feed Cost'!$AK17*'Forecast Sheet (2)'!AV19,SUMPRODUCT($AK17,'Forecast Sheet'!AV19))</f>
        <v>11118.047635467645</v>
      </c>
      <c r="EM245" s="452">
        <f>IF('Sensitivity Analysis Tables'!AU129&gt;0,'Projected DMI &amp; Feed Cost'!$AK17*'Forecast Sheet (2)'!AW19,SUMPRODUCT($AK17,'Forecast Sheet'!AW19))</f>
        <v>10880.503481165408</v>
      </c>
      <c r="EN245" s="452">
        <f>IF('Sensitivity Analysis Tables'!AV129&gt;0,'Projected DMI &amp; Feed Cost'!$AK17*'Forecast Sheet (2)'!AX19,SUMPRODUCT($AK17,'Forecast Sheet'!AX19))</f>
        <v>11452.711008502714</v>
      </c>
      <c r="EO245" s="452">
        <f>IF('Sensitivity Analysis Tables'!AW129&gt;0,'Projected DMI &amp; Feed Cost'!$AK17*'Forecast Sheet (2)'!AY19,SUMPRODUCT($AK17,'Forecast Sheet'!AY19))</f>
        <v>9675.2052199942227</v>
      </c>
      <c r="EP245" s="452">
        <f>IF('Sensitivity Analysis Tables'!AX129&gt;0,'Projected DMI &amp; Feed Cost'!$AK17*'Forecast Sheet (2)'!AZ19,SUMPRODUCT($AK17,'Forecast Sheet'!AZ19))</f>
        <v>11227.381297692325</v>
      </c>
      <c r="EQ245" s="452">
        <f>IF('Sensitivity Analysis Tables'!AY129&gt;0,'Projected DMI &amp; Feed Cost'!$AK17*'Forecast Sheet (2)'!BA19,SUMPRODUCT($AK17,'Forecast Sheet'!BA19))</f>
        <v>11102.537771321582</v>
      </c>
      <c r="ER245" s="452">
        <f>IF('Sensitivity Analysis Tables'!AZ129&gt;0,'Projected DMI &amp; Feed Cost'!$AK17*'Forecast Sheet (2)'!BB19,SUMPRODUCT($AK17,'Forecast Sheet'!BB19))</f>
        <v>8642.3239711010901</v>
      </c>
      <c r="ES245" s="452">
        <f>IF('Sensitivity Analysis Tables'!BA129&gt;0,'Projected DMI &amp; Feed Cost'!$AK17*'Forecast Sheet (2)'!BC19,SUMPRODUCT($AK17,'Forecast Sheet'!BC19))</f>
        <v>10912.853737521242</v>
      </c>
      <c r="ET245" s="452">
        <f>IF('Sensitivity Analysis Tables'!BB129&gt;0,'Projected DMI &amp; Feed Cost'!$AK17*'Forecast Sheet (2)'!BD19,SUMPRODUCT($AK17,'Forecast Sheet'!BD19))</f>
        <v>8168.2037035859676</v>
      </c>
      <c r="EU245" s="452">
        <f>IF('Sensitivity Analysis Tables'!BC129&gt;0,'Projected DMI &amp; Feed Cost'!$AK17*'Forecast Sheet (2)'!BE19,SUMPRODUCT($AK17,'Forecast Sheet'!BE19))</f>
        <v>10483.625195111392</v>
      </c>
      <c r="EV245" s="452">
        <f>IF('Sensitivity Analysis Tables'!BD129&gt;0,'Projected DMI &amp; Feed Cost'!$AK17*'Forecast Sheet (2)'!BF19,SUMPRODUCT($AK17,'Forecast Sheet'!BF19))</f>
        <v>8783.3218939456765</v>
      </c>
      <c r="EW245" s="499"/>
      <c r="EX245" s="499"/>
      <c r="EY245" s="505">
        <v>330</v>
      </c>
      <c r="EZ245" s="452">
        <f>IF('Sensitivity Analysis Tables'!BH129&gt;0,'Projected DMI &amp; Feed Cost'!$AK37*'Forecast Sheet (2)'!D32,SUMPRODUCT($AK37,'Forecast Sheet'!D32))</f>
        <v>8799.3359999999975</v>
      </c>
      <c r="FA245" s="452">
        <f>IF('Sensitivity Analysis Tables'!BI129&gt;0,'Projected DMI &amp; Feed Cost'!$AK37*'Forecast Sheet (2)'!E32,SUMPRODUCT($AK37,'Forecast Sheet'!E32))</f>
        <v>11615.123519999997</v>
      </c>
      <c r="FB245" s="452">
        <f>IF('Sensitivity Analysis Tables'!BJ129&gt;0,'Projected DMI &amp; Feed Cost'!$AK37*'Forecast Sheet (2)'!F32,SUMPRODUCT($AK37,'Forecast Sheet'!F32))</f>
        <v>7186.8576779999985</v>
      </c>
      <c r="FC245" s="452">
        <f>IF('Sensitivity Analysis Tables'!BK129&gt;0,'Projected DMI &amp; Feed Cost'!$AK37*'Forecast Sheet (2)'!G32,SUMPRODUCT($AK37,'Forecast Sheet'!G32))</f>
        <v>7114.9891012199978</v>
      </c>
      <c r="FD245" s="452">
        <f>IF('Sensitivity Analysis Tables'!BL129&gt;0,'Projected DMI &amp; Feed Cost'!$AK37*'Forecast Sheet (2)'!H32,SUMPRODUCT($AK37,'Forecast Sheet'!H32))</f>
        <v>9861.3748942909169</v>
      </c>
      <c r="FE245" s="452">
        <f>IF('Sensitivity Analysis Tables'!BM129&gt;0,'Projected DMI &amp; Feed Cost'!$AK37*'Forecast Sheet (2)'!I32,SUMPRODUCT($AK37,'Forecast Sheet'!I32))</f>
        <v>9762.7611453480076</v>
      </c>
      <c r="FF245" s="452">
        <f>IF('Sensitivity Analysis Tables'!BN129&gt;0,'Projected DMI &amp; Feed Cost'!$AK37*'Forecast Sheet (2)'!J32,SUMPRODUCT($AK37,'Forecast Sheet'!J32))</f>
        <v>8284.4001719095941</v>
      </c>
      <c r="FG245" s="452">
        <f>IF('Sensitivity Analysis Tables'!BO129&gt;0,'Projected DMI &amp; Feed Cost'!$AK37*'Forecast Sheet (2)'!K32,SUMPRODUCT($AK37,'Forecast Sheet'!K32))</f>
        <v>9568.4821985555809</v>
      </c>
      <c r="FH245" s="452">
        <f>IF('Sensitivity Analysis Tables'!BP129&gt;0,'Projected DMI &amp; Feed Cost'!$AK37*'Forecast Sheet (2)'!L32,SUMPRODUCT($AK37,'Forecast Sheet'!L32))</f>
        <v>8119.5406084885935</v>
      </c>
      <c r="FI245" s="452">
        <f>IF('Sensitivity Analysis Tables'!BQ129&gt;0,'Projected DMI &amp; Feed Cost'!$AK37*'Forecast Sheet (2)'!M32,SUMPRODUCT($AK37,'Forecast Sheet'!M32))</f>
        <v>6698.6210020030894</v>
      </c>
      <c r="FJ245" s="452">
        <f>IF('Sensitivity Analysis Tables'!BR129&gt;0,'Projected DMI &amp; Feed Cost'!$AK37*'Forecast Sheet (2)'!N32,SUMPRODUCT($AK37,'Forecast Sheet'!N32))</f>
        <v>6263.2106368728892</v>
      </c>
      <c r="FK245" s="452">
        <f>IF('Sensitivity Analysis Tables'!BS129&gt;0,'Projected DMI &amp; Feed Cost'!$AK37*'Forecast Sheet (2)'!O32,SUMPRODUCT($AK37,'Forecast Sheet'!O32))</f>
        <v>7027.3223345713795</v>
      </c>
      <c r="FL245" s="452">
        <f>IF('Sensitivity Analysis Tables'!BT129&gt;0,'Projected DMI &amp; Feed Cost'!$AK37*'Forecast Sheet (2)'!P32,SUMPRODUCT($AK37,'Forecast Sheet'!P32))</f>
        <v>7027.3223345713795</v>
      </c>
      <c r="FM245" s="452">
        <f>IF('Sensitivity Analysis Tables'!BU129&gt;0,'Projected DMI &amp; Feed Cost'!$AK37*'Forecast Sheet (2)'!Q32,SUMPRODUCT($AK37,'Forecast Sheet'!Q32))</f>
        <v>7027.3223345713795</v>
      </c>
      <c r="FN245" s="452">
        <f>IF('Sensitivity Analysis Tables'!BV129&gt;0,'Projected DMI &amp; Feed Cost'!$AK37*'Forecast Sheet (2)'!R32,SUMPRODUCT($AK37,'Forecast Sheet'!R32))</f>
        <v>6957.0491112256659</v>
      </c>
      <c r="FO245" s="452">
        <f>IF('Sensitivity Analysis Tables'!BW129&gt;0,'Projected DMI &amp; Feed Cost'!$AK37*'Forecast Sheet (2)'!S32,SUMPRODUCT($AK37,'Forecast Sheet'!S32))</f>
        <v>6887.4786201134102</v>
      </c>
      <c r="FP245" s="452">
        <f>IF('Sensitivity Analysis Tables'!BX129&gt;0,'Projected DMI &amp; Feed Cost'!$AK37*'Forecast Sheet (2)'!T32,SUMPRODUCT($AK37,'Forecast Sheet'!T32))</f>
        <v>6818.6038339122761</v>
      </c>
      <c r="FQ245" s="452">
        <f>IF('Sensitivity Analysis Tables'!BY129&gt;0,'Projected DMI &amp; Feed Cost'!$AK37*'Forecast Sheet (2)'!U32,SUMPRODUCT($AK37,'Forecast Sheet'!U32))</f>
        <v>6750.4177955731539</v>
      </c>
      <c r="FR245" s="452">
        <f>IF('Sensitivity Analysis Tables'!BZ129&gt;0,'Projected DMI &amp; Feed Cost'!$AK37*'Forecast Sheet (2)'!V32,SUMPRODUCT($AK37,'Forecast Sheet'!V32))</f>
        <v>6682.9136176174225</v>
      </c>
      <c r="FS245" s="452">
        <f>IF('Sensitivity Analysis Tables'!CA129&gt;0,'Projected DMI &amp; Feed Cost'!$AK37*'Forecast Sheet (2)'!W32,SUMPRODUCT($AK37,'Forecast Sheet'!W32))</f>
        <v>6616.0844814412503</v>
      </c>
      <c r="FT245" s="452">
        <f>IF('Sensitivity Analysis Tables'!CB129&gt;0,'Projected DMI &amp; Feed Cost'!$AK37*'Forecast Sheet (2)'!X32,SUMPRODUCT($AK37,'Forecast Sheet'!X32))</f>
        <v>6549.9236366268369</v>
      </c>
      <c r="FU245" s="452">
        <f>IF('Sensitivity Analysis Tables'!CC129&gt;0,'Projected DMI &amp; Feed Cost'!$AK37*'Forecast Sheet (2)'!Y32,SUMPRODUCT($AK37,'Forecast Sheet'!Y32))</f>
        <v>6484.4244002605692</v>
      </c>
      <c r="FV245" s="452">
        <f>IF('Sensitivity Analysis Tables'!CD129&gt;0,'Projected DMI &amp; Feed Cost'!$AK37*'Forecast Sheet (2)'!Z32,SUMPRODUCT($AK37,'Forecast Sheet'!Z32))</f>
        <v>6419.5801562579636</v>
      </c>
      <c r="FW245" s="452">
        <f>IF('Sensitivity Analysis Tables'!CE129&gt;0,'Projected DMI &amp; Feed Cost'!$AK37*'Forecast Sheet (2)'!AA32,SUMPRODUCT($AK37,'Forecast Sheet'!AA32))</f>
        <v>6002.3074461011984</v>
      </c>
      <c r="FX245" s="452">
        <f>IF('Sensitivity Analysis Tables'!CF129&gt;0,'Projected DMI &amp; Feed Cost'!$AK37*'Forecast Sheet (2)'!AB32,SUMPRODUCT($AK37,'Forecast Sheet'!AB32))</f>
        <v>6002.3074461011984</v>
      </c>
      <c r="FY245" s="452">
        <f>IF('Sensitivity Analysis Tables'!CG129&gt;0,'Projected DMI &amp; Feed Cost'!$AK37*'Forecast Sheet (2)'!AC32,SUMPRODUCT($AK37,'Forecast Sheet'!AC32))</f>
        <v>2998.69823364083</v>
      </c>
      <c r="FZ245" s="452">
        <f>IF('Sensitivity Analysis Tables'!CH129&gt;0,'Projected DMI &amp; Feed Cost'!$AK37*'Forecast Sheet (2)'!AD32,SUMPRODUCT($AK37,'Forecast Sheet'!AD32))</f>
        <v>2996.2447532678493</v>
      </c>
      <c r="GA245" s="452">
        <f>IF('Sensitivity Analysis Tables'!CI129&gt;0,'Projected DMI &amp; Feed Cost'!$AK37*'Forecast Sheet (2)'!AE32,SUMPRODUCT($AK37,'Forecast Sheet'!AE32))</f>
        <v>5987.5865605758063</v>
      </c>
      <c r="GB245" s="452">
        <f>IF('Sensitivity Analysis Tables'!CJ129&gt;0,'Projected DMI &amp; Feed Cost'!$AK37*'Forecast Sheet (2)'!AF32,SUMPRODUCT($AK37,'Forecast Sheet'!AF32))</f>
        <v>2991.3438130585773</v>
      </c>
      <c r="GC245" s="452">
        <f>IF('Sensitivity Analysis Tables'!CK129&gt;0,'Projected DMI &amp; Feed Cost'!$AK37*'Forecast Sheet (2)'!AG32,SUMPRODUCT($AK37,'Forecast Sheet'!AG32))</f>
        <v>3985.1951332517356</v>
      </c>
      <c r="GD245" s="452">
        <f>IF('Sensitivity Analysis Tables'!CL129&gt;0,'Projected DMI &amp; Feed Cost'!$AK37*'Forecast Sheet (2)'!AH32,SUMPRODUCT($AK37,'Forecast Sheet'!AH32))</f>
        <v>2986.4508892888516</v>
      </c>
      <c r="GE245" s="452">
        <f>IF('Sensitivity Analysis Tables'!CM129&gt;0,'Projected DMI &amp; Feed Cost'!$AK37*'Forecast Sheet (2)'!AI32,SUMPRODUCT($AK37,'Forecast Sheet'!AI32))</f>
        <v>6962.684002097466</v>
      </c>
      <c r="GF245" s="452">
        <f>IF('Sensitivity Analysis Tables'!CN129&gt;0,'Projected DMI &amp; Feed Cost'!$AK37*'Forecast Sheet (2)'!AJ32,SUMPRODUCT($AK37,'Forecast Sheet'!AJ32))</f>
        <v>2981.5659688462292</v>
      </c>
      <c r="GG245" s="452">
        <f>IF('Sensitivity Analysis Tables'!CO129&gt;0,'Projected DMI &amp; Feed Cost'!$AK37*'Forecast Sheet (2)'!AK32,SUMPRODUCT($AK37,'Forecast Sheet'!AK32))</f>
        <v>2979.1265057808105</v>
      </c>
      <c r="GH245" s="452">
        <f>IF('Sensitivity Analysis Tables'!CP129&gt;0,'Projected DMI &amp; Feed Cost'!$AK37*'Forecast Sheet (2)'!AL32,SUMPRODUCT($AK37,'Forecast Sheet'!AL32))</f>
        <v>2976.6890386397163</v>
      </c>
      <c r="GI245" s="452">
        <f>IF('Sensitivity Analysis Tables'!CQ129&gt;0,'Projected DMI &amp; Feed Cost'!$AK37*'Forecast Sheet (2)'!AM32,SUMPRODUCT($AK37,'Forecast Sheet'!AM32))</f>
        <v>4957.0892763165348</v>
      </c>
      <c r="GJ245" s="452">
        <f>IF('Sensitivity Analysis Tables'!CR129&gt;0,'Projected DMI &amp; Feed Cost'!$AK37*'Forecast Sheet (2)'!AN32,SUMPRODUCT($AK37,'Forecast Sheet'!AN32))</f>
        <v>2971.8200855997275</v>
      </c>
      <c r="GK245" s="452">
        <f>IF('Sensitivity Analysis Tables'!CS129&gt;0,'Projected DMI &amp; Feed Cost'!$AK37*'Forecast Sheet (2)'!AO32,SUMPRODUCT($AK37,'Forecast Sheet'!AO32))</f>
        <v>3959.1847952517123</v>
      </c>
      <c r="GL245" s="452">
        <f>IF('Sensitivity Analysis Tables'!CT129&gt;0,'Projected DMI &amp; Feed Cost'!$AK37*'Forecast Sheet (2)'!AP32,SUMPRODUCT($AK37,'Forecast Sheet'!AP32))</f>
        <v>6922.9045589154766</v>
      </c>
      <c r="GM245" s="452">
        <f>IF('Sensitivity Analysis Tables'!CU129&gt;0,'Projected DMI &amp; Feed Cost'!$AK37*'Forecast Sheet (2)'!AQ32,SUMPRODUCT($AK37,'Forecast Sheet'!AQ32))</f>
        <v>2964.5315846898693</v>
      </c>
      <c r="GN245" s="452">
        <f>IF('Sensitivity Analysis Tables'!CV129&gt;0,'Projected DMI &amp; Feed Cost'!$AK37*'Forecast Sheet (2)'!AR32,SUMPRODUCT($AK37,'Forecast Sheet'!AR32))</f>
        <v>2962.1060588478499</v>
      </c>
      <c r="GO245" s="452">
        <f>IF('Sensitivity Analysis Tables'!CW129&gt;0,'Projected DMI &amp; Feed Cost'!$AK37*'Forecast Sheet (2)'!AS32,SUMPRODUCT($AK37,'Forecast Sheet'!AS32))</f>
        <v>2959.6825175269746</v>
      </c>
      <c r="GP245" s="452">
        <f>IF('Sensitivity Analysis Tables'!CX129&gt;0,'Projected DMI &amp; Feed Cost'!$AK37*'Forecast Sheet (2)'!AT32,SUMPRODUCT($AK37,'Forecast Sheet'!AT32))</f>
        <v>5914.5219182070859</v>
      </c>
      <c r="GQ245" s="452">
        <f>IF('Sensitivity Analysis Tables'!CY129&gt;0,'Projected DMI &amp; Feed Cost'!$AK37*'Forecast Sheet (2)'!AU32,SUMPRODUCT($AK37,'Forecast Sheet'!AU32))</f>
        <v>2954.8413819551861</v>
      </c>
      <c r="GR245" s="452">
        <f>IF('Sensitivity Analysis Tables'!CZ129&gt;0,'Projected DMI &amp; Feed Cost'!$AK37*'Forecast Sheet (2)'!AV32,SUMPRODUCT($AK37,'Forecast Sheet'!AV32))</f>
        <v>2952.4237844608592</v>
      </c>
      <c r="GS245" s="452">
        <f>IF('Sensitivity Analysis Tables'!DA129&gt;0,'Projected DMI &amp; Feed Cost'!$AK37*'Forecast Sheet (2)'!AW32,SUMPRODUCT($AK37,'Forecast Sheet'!AW32))</f>
        <v>4916.6802750014122</v>
      </c>
      <c r="GT245" s="452">
        <f>IF('Sensitivity Analysis Tables'!DB129&gt;0,'Projected DMI &amp; Feed Cost'!$AK37*'Forecast Sheet (2)'!AX32,SUMPRODUCT($AK37,'Forecast Sheet'!AX32))</f>
        <v>2947.5945219567529</v>
      </c>
      <c r="GU245" s="452">
        <f>IF('Sensitivity Analysis Tables'!DC129&gt;0,'Projected DMI &amp; Feed Cost'!$AK37*'Forecast Sheet (2)'!AY32,SUMPRODUCT($AK37,'Forecast Sheet'!AY32))</f>
        <v>3861.3488237633487</v>
      </c>
      <c r="GV245" s="452">
        <f>IF('Sensitivity Analysis Tables'!DD129&gt;0,'Projected DMI &amp; Feed Cost'!$AK37*'Forecast Sheet (2)'!AZ32,SUMPRODUCT($AK37,'Forecast Sheet'!AZ32))</f>
        <v>9875.671117863938</v>
      </c>
      <c r="GW245" s="452">
        <f>IF('Sensitivity Analysis Tables'!DE129&gt;0,'Projected DMI &amp; Feed Cost'!$AK37*'Forecast Sheet (2)'!BA32,SUMPRODUCT($AK37,'Forecast Sheet'!BA32))</f>
        <v>9061.2398359855906</v>
      </c>
      <c r="GX245" s="452">
        <f>IF('Sensitivity Analysis Tables'!DF129&gt;0,'Projected DMI &amp; Feed Cost'!$AK37*'Forecast Sheet (2)'!BB32,SUMPRODUCT($AK37,'Forecast Sheet'!BB32))</f>
        <v>8711.5469517930505</v>
      </c>
      <c r="GY245" s="452">
        <f>IF('Sensitivity Analysis Tables'!DG129&gt;0,'Projected DMI &amp; Feed Cost'!$AK37*'Forecast Sheet (2)'!BC32,SUMPRODUCT($AK37,'Forecast Sheet'!BC32))</f>
        <v>10603.117594551444</v>
      </c>
      <c r="GZ245" s="452">
        <f>IF('Sensitivity Analysis Tables'!DH129&gt;0,'Projected DMI &amp; Feed Cost'!$AK37*'Forecast Sheet (2)'!BD32,SUMPRODUCT($AK37,'Forecast Sheet'!BD32))</f>
        <v>7083.2699733916279</v>
      </c>
      <c r="HA245" s="452">
        <f>IF('Sensitivity Analysis Tables'!DI129&gt;0,'Projected DMI &amp; Feed Cost'!$AK37*'Forecast Sheet (2)'!BE32,SUMPRODUCT($AK37,'Forecast Sheet'!BE32))</f>
        <v>7826.2369311068514</v>
      </c>
      <c r="HB245" s="452">
        <f>IF('Sensitivity Analysis Tables'!DJ129&gt;0,'Projected DMI &amp; Feed Cost'!$AK37*'Forecast Sheet (2)'!BF32,SUMPRODUCT($AK37,'Forecast Sheet'!BF32))</f>
        <v>8865.0000412198042</v>
      </c>
      <c r="HC245" s="499"/>
      <c r="HD245" s="499"/>
      <c r="HE245" s="505">
        <v>330</v>
      </c>
      <c r="HF245" s="452">
        <f>IF('Sensitivity Analysis Tables'!DN129&gt;0,'Projected DMI &amp; Feed Cost'!$AK58*'Forecast Sheet (2)'!D45,SUMPRODUCT($AK58,'Forecast Sheet'!D45))</f>
        <v>7384.92</v>
      </c>
      <c r="HG245" s="452">
        <f>IF('Sensitivity Analysis Tables'!DO129&gt;0,'Projected DMI &amp; Feed Cost'!$AK58*'Forecast Sheet (2)'!E45,SUMPRODUCT($AK58,'Forecast Sheet'!E45))</f>
        <v>5848.85664</v>
      </c>
      <c r="HH245" s="452">
        <f>IF('Sensitivity Analysis Tables'!DP129&gt;0,'Projected DMI &amp; Feed Cost'!$AK58*'Forecast Sheet (2)'!F45,SUMPRODUCT($AK58,'Forecast Sheet'!F45))</f>
        <v>2895.1840367999998</v>
      </c>
      <c r="HI245" s="452">
        <f>IF('Sensitivity Analysis Tables'!DQ129&gt;0,'Projected DMI &amp; Feed Cost'!$AK58*'Forecast Sheet (2)'!G45,SUMPRODUCT($AK58,'Forecast Sheet'!G45))</f>
        <v>4299.3482946479999</v>
      </c>
      <c r="HJ245" s="452">
        <f>IF('Sensitivity Analysis Tables'!DR129&gt;0,'Projected DMI &amp; Feed Cost'!$AK58*'Forecast Sheet (2)'!H45,SUMPRODUCT($AK58,'Forecast Sheet'!H45))</f>
        <v>7093.924686169199</v>
      </c>
      <c r="HK245" s="452">
        <f>IF('Sensitivity Analysis Tables'!DS129&gt;0,'Projected DMI &amp; Feed Cost'!$AK58*'Forecast Sheet (2)'!I45,SUMPRODUCT($AK58,'Forecast Sheet'!I45))</f>
        <v>5618.3883514460058</v>
      </c>
      <c r="HL245" s="452">
        <f>IF('Sensitivity Analysis Tables'!DT129&gt;0,'Projected DMI &amp; Feed Cost'!$AK58*'Forecast Sheet (2)'!J45,SUMPRODUCT($AK58,'Forecast Sheet'!J45))</f>
        <v>5562.204467931545</v>
      </c>
      <c r="HM245" s="452">
        <f>IF('Sensitivity Analysis Tables'!DU129&gt;0,'Projected DMI &amp; Feed Cost'!$AK58*'Forecast Sheet (2)'!K45,SUMPRODUCT($AK58,'Forecast Sheet'!K45))</f>
        <v>5506.58242325223</v>
      </c>
      <c r="HN245" s="452">
        <f>IF('Sensitivity Analysis Tables'!DV129&gt;0,'Projected DMI &amp; Feed Cost'!$AK58*'Forecast Sheet (2)'!L45,SUMPRODUCT($AK58,'Forecast Sheet'!L45))</f>
        <v>6814.3957487746338</v>
      </c>
      <c r="HO245" s="452">
        <f>IF('Sensitivity Analysis Tables'!DW129&gt;0,'Projected DMI &amp; Feed Cost'!$AK58*'Forecast Sheet (2)'!M45,SUMPRODUCT($AK58,'Forecast Sheet'!M45))</f>
        <v>6746.251791286888</v>
      </c>
      <c r="HP245" s="452">
        <f>IF('Sensitivity Analysis Tables'!DX129&gt;0,'Projected DMI &amp; Feed Cost'!$AK58*'Forecast Sheet (2)'!N45,SUMPRODUCT($AK58,'Forecast Sheet'!N45))</f>
        <v>6307.7454248532404</v>
      </c>
      <c r="HQ245" s="452">
        <f>IF('Sensitivity Analysis Tables'!DY129&gt;0,'Projected DMI &amp; Feed Cost'!$AK58*'Forecast Sheet (2)'!O45,SUMPRODUCT($AK58,'Forecast Sheet'!O45))</f>
        <v>8256.8387611328908</v>
      </c>
      <c r="HR245" s="452">
        <f>IF('Sensitivity Analysis Tables'!DZ129&gt;0,'Projected DMI &amp; Feed Cost'!$AK58*'Forecast Sheet (2)'!P45,SUMPRODUCT($AK58,'Forecast Sheet'!P45))</f>
        <v>7077.2903666853344</v>
      </c>
      <c r="HS245" s="452">
        <f>IF('Sensitivity Analysis Tables'!EA129&gt;0,'Projected DMI &amp; Feed Cost'!$AK58*'Forecast Sheet (2)'!Q45,SUMPRODUCT($AK58,'Forecast Sheet'!Q45))</f>
        <v>7077.2903666853344</v>
      </c>
      <c r="HT245" s="452">
        <f>IF('Sensitivity Analysis Tables'!EB129&gt;0,'Projected DMI &amp; Feed Cost'!$AK58*'Forecast Sheet (2)'!R45,SUMPRODUCT($AK58,'Forecast Sheet'!R45))</f>
        <v>9342.0232840246445</v>
      </c>
      <c r="HU245" s="452">
        <f>IF('Sensitivity Analysis Tables'!EC129&gt;0,'Projected DMI &amp; Feed Cost'!$AK58*'Forecast Sheet (2)'!S45,SUMPRODUCT($AK58,'Forecast Sheet'!S45))</f>
        <v>5780.3769069902492</v>
      </c>
      <c r="HV245" s="452">
        <f>IF('Sensitivity Analysis Tables'!ED129&gt;0,'Projected DMI &amp; Feed Cost'!$AK58*'Forecast Sheet (2)'!T45,SUMPRODUCT($AK58,'Forecast Sheet'!T45))</f>
        <v>5722.5731379203471</v>
      </c>
      <c r="HW245" s="452">
        <f>IF('Sensitivity Analysis Tables'!EE129&gt;0,'Projected DMI &amp; Feed Cost'!$AK58*'Forecast Sheet (2)'!U45,SUMPRODUCT($AK58,'Forecast Sheet'!U45))</f>
        <v>7931.4863691576002</v>
      </c>
      <c r="HX245" s="452">
        <f>IF('Sensitivity Analysis Tables'!EF129&gt;0,'Projected DMI &amp; Feed Cost'!$AK58*'Forecast Sheet (2)'!V45,SUMPRODUCT($AK58,'Forecast Sheet'!V45))</f>
        <v>7852.1715054660235</v>
      </c>
      <c r="HY245" s="452">
        <f>IF('Sensitivity Analysis Tables'!EG129&gt;0,'Projected DMI &amp; Feed Cost'!$AK58*'Forecast Sheet (2)'!W45,SUMPRODUCT($AK58,'Forecast Sheet'!W45))</f>
        <v>6663.1283917811697</v>
      </c>
      <c r="HZ245" s="452">
        <f>IF('Sensitivity Analysis Tables'!EH129&gt;0,'Projected DMI &amp; Feed Cost'!$AK58*'Forecast Sheet (2)'!X45,SUMPRODUCT($AK58,'Forecast Sheet'!X45))</f>
        <v>7695.913292507249</v>
      </c>
      <c r="IA245" s="452">
        <f>IF('Sensitivity Analysis Tables'!EI129&gt;0,'Projected DMI &amp; Feed Cost'!$AK58*'Forecast Sheet (2)'!Y45,SUMPRODUCT($AK58,'Forecast Sheet'!Y45))</f>
        <v>6530.5321367847255</v>
      </c>
      <c r="IB245" s="452">
        <f>IF('Sensitivity Analysis Tables'!EJ129&gt;0,'Projected DMI &amp; Feed Cost'!$AK58*'Forecast Sheet (2)'!Z45,SUMPRODUCT($AK58,'Forecast Sheet'!Z45))</f>
        <v>5387.689012847396</v>
      </c>
      <c r="IC245" s="452">
        <f>IF('Sensitivity Analysis Tables'!EK129&gt;0,'Projected DMI &amp; Feed Cost'!$AK58*'Forecast Sheet (2)'!AA45,SUMPRODUCT($AK58,'Forecast Sheet'!AA45))</f>
        <v>5037.4892270123164</v>
      </c>
      <c r="ID245" s="452">
        <f>IF('Sensitivity Analysis Tables'!EL129&gt;0,'Projected DMI &amp; Feed Cost'!$AK58*'Forecast Sheet (2)'!AB45,SUMPRODUCT($AK58,'Forecast Sheet'!AB45))</f>
        <v>5652.0629127078173</v>
      </c>
      <c r="IE245" s="452">
        <f>IF('Sensitivity Analysis Tables'!EM129&gt;0,'Projected DMI &amp; Feed Cost'!$AK58*'Forecast Sheet (2)'!AC45,SUMPRODUCT($AK58,'Forecast Sheet'!AC45))</f>
        <v>5652.0629127078173</v>
      </c>
      <c r="IF245" s="452">
        <f>IF('Sensitivity Analysis Tables'!EN129&gt;0,'Projected DMI &amp; Feed Cost'!$AK58*'Forecast Sheet (2)'!AD45,SUMPRODUCT($AK58,'Forecast Sheet'!AD45))</f>
        <v>5652.0629127078173</v>
      </c>
      <c r="IG245" s="452">
        <f>IF('Sensitivity Analysis Tables'!EO129&gt;0,'Projected DMI &amp; Feed Cost'!$AK58*'Forecast Sheet (2)'!AE45,SUMPRODUCT($AK58,'Forecast Sheet'!AE45))</f>
        <v>5595.5422835807394</v>
      </c>
      <c r="IH245" s="452">
        <f>IF('Sensitivity Analysis Tables'!EP129&gt;0,'Projected DMI &amp; Feed Cost'!$AK58*'Forecast Sheet (2)'!AF45,SUMPRODUCT($AK58,'Forecast Sheet'!AF45))</f>
        <v>5539.586860744932</v>
      </c>
      <c r="II245" s="452">
        <f>IF('Sensitivity Analysis Tables'!EQ129&gt;0,'Projected DMI &amp; Feed Cost'!$AK58*'Forecast Sheet (2)'!AG45,SUMPRODUCT($AK58,'Forecast Sheet'!AG45))</f>
        <v>5484.1909921374827</v>
      </c>
      <c r="IJ245" s="452">
        <f>IF('Sensitivity Analysis Tables'!ER129&gt;0,'Projected DMI &amp; Feed Cost'!$AK58*'Forecast Sheet (2)'!AH45,SUMPRODUCT($AK58,'Forecast Sheet'!AH45))</f>
        <v>5429.3490822161075</v>
      </c>
      <c r="IK245" s="452">
        <f>IF('Sensitivity Analysis Tables'!ES129&gt;0,'Projected DMI &amp; Feed Cost'!$AK58*'Forecast Sheet (2)'!AI45,SUMPRODUCT($AK58,'Forecast Sheet'!AI45))</f>
        <v>5375.0555913939479</v>
      </c>
      <c r="IL245" s="452">
        <f>IF('Sensitivity Analysis Tables'!ET129&gt;0,'Projected DMI &amp; Feed Cost'!$AK58*'Forecast Sheet (2)'!AJ45,SUMPRODUCT($AK58,'Forecast Sheet'!AJ45))</f>
        <v>5321.3050354800089</v>
      </c>
      <c r="IM245" s="452">
        <f>IF('Sensitivity Analysis Tables'!EU129&gt;0,'Projected DMI &amp; Feed Cost'!$AK58*'Forecast Sheet (2)'!AK45,SUMPRODUCT($AK58,'Forecast Sheet'!AK45))</f>
        <v>5268.0919851252083</v>
      </c>
      <c r="IN245" s="452">
        <f>IF('Sensitivity Analysis Tables'!EV129&gt;0,'Projected DMI &amp; Feed Cost'!$AK58*'Forecast Sheet (2)'!AL45,SUMPRODUCT($AK58,'Forecast Sheet'!AL45))</f>
        <v>5215.4110652739582</v>
      </c>
      <c r="IO245" s="452">
        <f>IF('Sensitivity Analysis Tables'!EW129&gt;0,'Projected DMI &amp; Feed Cost'!$AK58*'Forecast Sheet (2)'!AM45,SUMPRODUCT($AK58,'Forecast Sheet'!AM45))</f>
        <v>5163.2569546212171</v>
      </c>
      <c r="IP245" s="452">
        <f>IF('Sensitivity Analysis Tables'!EX129&gt;0,'Projected DMI &amp; Feed Cost'!$AK58*'Forecast Sheet (2)'!AN45,SUMPRODUCT($AK58,'Forecast Sheet'!AN45))</f>
        <v>4827.6452525708401</v>
      </c>
      <c r="IQ245" s="452">
        <f>IF('Sensitivity Analysis Tables'!EY129&gt;0,'Projected DMI &amp; Feed Cost'!$AK58*'Forecast Sheet (2)'!AO45,SUMPRODUCT($AK58,'Forecast Sheet'!AO45))</f>
        <v>4827.6452525708401</v>
      </c>
      <c r="IR245" s="452">
        <f>IF('Sensitivity Analysis Tables'!EZ129&gt;0,'Projected DMI &amp; Feed Cost'!$AK58*'Forecast Sheet (2)'!AP45,SUMPRODUCT($AK58,'Forecast Sheet'!AP45))</f>
        <v>2411.8476805002774</v>
      </c>
      <c r="IS245" s="452">
        <f>IF('Sensitivity Analysis Tables'!FA129&gt;0,'Projected DMI &amp; Feed Cost'!$AK58*'Forecast Sheet (2)'!AQ45,SUMPRODUCT($AK58,'Forecast Sheet'!AQ45))</f>
        <v>2409.8743505798661</v>
      </c>
      <c r="IT245" s="452">
        <f>IF('Sensitivity Analysis Tables'!FB129&gt;0,'Projected DMI &amp; Feed Cost'!$AK58*'Forecast Sheet (2)'!AR45,SUMPRODUCT($AK58,'Forecast Sheet'!AR45))</f>
        <v>4815.8052704042402</v>
      </c>
      <c r="IU245" s="452">
        <f>IF('Sensitivity Analysis Tables'!FC129&gt;0,'Projected DMI &amp; Feed Cost'!$AK58*'Forecast Sheet (2)'!AS45,SUMPRODUCT($AK58,'Forecast Sheet'!AS45))</f>
        <v>2405.9325330460451</v>
      </c>
      <c r="IV245" s="452">
        <f>IF('Sensitivity Analysis Tables'!FD129&gt;0,'Projected DMI &amp; Feed Cost'!$AK58*'Forecast Sheet (2)'!AT45,SUMPRODUCT($AK58,'Forecast Sheet'!AT45))</f>
        <v>3205.2853903889804</v>
      </c>
      <c r="IW245" s="452">
        <f>IF('Sensitivity Analysis Tables'!FE129&gt;0,'Projected DMI &amp; Feed Cost'!$AK58*'Forecast Sheet (2)'!AU45,SUMPRODUCT($AK58,'Forecast Sheet'!AU45))</f>
        <v>2401.9971631203593</v>
      </c>
      <c r="IX245" s="452">
        <f>IF('Sensitivity Analysis Tables'!FF129&gt;0,'Projected DMI &amp; Feed Cost'!$AK58*'Forecast Sheet (2)'!AV45,SUMPRODUCT($AK58,'Forecast Sheet'!AV45))</f>
        <v>5600.0744163330637</v>
      </c>
      <c r="IY245" s="452">
        <f>IF('Sensitivity Analysis Tables'!FG129&gt;0,'Projected DMI &amp; Feed Cost'!$AK58*'Forecast Sheet (2)'!AW45,SUMPRODUCT($AK58,'Forecast Sheet'!AW45))</f>
        <v>2398.0682302564937</v>
      </c>
      <c r="IZ245" s="452">
        <f>IF('Sensitivity Analysis Tables'!FH129&gt;0,'Projected DMI &amp; Feed Cost'!$AK58*'Forecast Sheet (2)'!AX45,SUMPRODUCT($AK58,'Forecast Sheet'!AX45))</f>
        <v>2396.1061744317385</v>
      </c>
      <c r="JA245" s="452">
        <f>IF('Sensitivity Analysis Tables'!FI129&gt;0,'Projected DMI &amp; Feed Cost'!$AK58*'Forecast Sheet (2)'!AY45,SUMPRODUCT($AK58,'Forecast Sheet'!AY45))</f>
        <v>2394.145723925385</v>
      </c>
      <c r="JB245" s="452">
        <f>IF('Sensitivity Analysis Tables'!FJ129&gt;0,'Projected DMI &amp; Feed Cost'!$AK58*'Forecast Sheet (2)'!AZ45,SUMPRODUCT($AK58,'Forecast Sheet'!AZ45))</f>
        <v>3986.9781290399874</v>
      </c>
      <c r="JC245" s="452">
        <f>IF('Sensitivity Analysis Tables'!FK129&gt;0,'Projected DMI &amp; Feed Cost'!$AK58*'Forecast Sheet (2)'!BA45,SUMPRODUCT($AK58,'Forecast Sheet'!BA45))</f>
        <v>2390.229633615189</v>
      </c>
      <c r="JD245" s="452">
        <f>IF('Sensitivity Analysis Tables'!FL129&gt;0,'Projected DMI &amp; Feed Cost'!$AK58*'Forecast Sheet (2)'!BB45,SUMPRODUCT($AK58,'Forecast Sheet'!BB45))</f>
        <v>3184.3653215835843</v>
      </c>
      <c r="JE245" s="452">
        <f>IF('Sensitivity Analysis Tables'!FM129&gt;0,'Projected DMI &amp; Feed Cost'!$AK58*'Forecast Sheet (2)'!BC45,SUMPRODUCT($AK58,'Forecast Sheet'!BC45))</f>
        <v>5568.0798806062767</v>
      </c>
      <c r="JF245" s="452">
        <f>IF('Sensitivity Analysis Tables'!FN129&gt;0,'Projected DMI &amp; Feed Cost'!$AK58*'Forecast Sheet (2)'!BD45,SUMPRODUCT($AK58,'Forecast Sheet'!BD45))</f>
        <v>2384.3675052367626</v>
      </c>
      <c r="JG245" s="452">
        <f>IF('Sensitivity Analysis Tables'!FO129&gt;0,'Projected DMI &amp; Feed Cost'!$AK58*'Forecast Sheet (2)'!BE45,SUMPRODUCT($AK58,'Forecast Sheet'!BE45))</f>
        <v>2382.4166590961136</v>
      </c>
      <c r="JH245" s="452">
        <f>IF('Sensitivity Analysis Tables'!FP129&gt;0,'Projected DMI &amp; Feed Cost'!$AK58*'Forecast Sheet (2)'!BF45,SUMPRODUCT($AK58,'Forecast Sheet'!BF45))</f>
        <v>2380.4674091023085</v>
      </c>
      <c r="JI245" s="499"/>
      <c r="JJ245" s="499"/>
      <c r="JK245" s="499"/>
      <c r="JL245" s="499"/>
      <c r="JM245" s="499"/>
      <c r="JN245" s="499"/>
      <c r="JO245" s="499"/>
      <c r="JP245" s="499"/>
      <c r="JQ245" s="499"/>
      <c r="JR245" s="499"/>
      <c r="JS245" s="499"/>
      <c r="JT245" s="499"/>
      <c r="JU245" s="499"/>
      <c r="JV245" s="499"/>
      <c r="JW245" s="499"/>
      <c r="JX245" s="499"/>
      <c r="JY245" s="499"/>
      <c r="JZ245" s="499"/>
      <c r="KA245" s="499"/>
      <c r="KB245" s="499"/>
      <c r="KC245" s="499"/>
      <c r="KD245" s="499"/>
      <c r="KE245" s="499"/>
      <c r="KF245" s="499"/>
      <c r="KG245" s="499"/>
      <c r="KH245" s="499"/>
      <c r="KI245" s="499"/>
      <c r="KJ245" s="499"/>
      <c r="KK245" s="499"/>
      <c r="KL245" s="499"/>
      <c r="KM245" s="499"/>
      <c r="KN245" s="499"/>
      <c r="KO245" s="499"/>
      <c r="KP245" s="499"/>
      <c r="KQ245" s="499"/>
      <c r="KR245" s="499"/>
      <c r="KS245" s="499"/>
      <c r="KT245" s="499"/>
      <c r="KU245" s="499"/>
      <c r="KV245" s="499"/>
      <c r="KW245" s="499"/>
      <c r="KX245" s="499"/>
      <c r="KY245" s="499"/>
      <c r="KZ245" s="499"/>
      <c r="LA245" s="499"/>
      <c r="LB245" s="499"/>
      <c r="LC245" s="499"/>
      <c r="LD245" s="499"/>
      <c r="LE245" s="499"/>
      <c r="LF245" s="499"/>
      <c r="LG245" s="499"/>
      <c r="LH245" s="499"/>
      <c r="LI245" s="499"/>
      <c r="LJ245" s="499"/>
      <c r="LK245" s="499"/>
      <c r="LL245" s="499"/>
      <c r="LM245" s="499"/>
      <c r="LN245" s="499"/>
      <c r="LO245" s="499"/>
      <c r="LP245" s="499"/>
      <c r="LQ245" s="499"/>
      <c r="LR245" s="499"/>
      <c r="LS245" s="499"/>
      <c r="LT245" s="499"/>
      <c r="LU245" s="499"/>
      <c r="LV245" s="499"/>
      <c r="LW245" s="499"/>
      <c r="LX245" s="499"/>
      <c r="LY245" s="499"/>
      <c r="LZ245" s="499"/>
      <c r="MA245" s="499"/>
      <c r="MB245" s="499"/>
      <c r="MC245" s="499"/>
      <c r="MD245" s="499"/>
      <c r="ME245" s="499"/>
      <c r="MF245" s="499"/>
      <c r="MG245" s="499"/>
      <c r="MH245" s="499"/>
      <c r="MI245" s="499"/>
      <c r="MJ245" s="499"/>
      <c r="MK245" s="499"/>
      <c r="ML245" s="499"/>
      <c r="MM245" s="499"/>
      <c r="MN245" s="499"/>
      <c r="MO245" s="499"/>
      <c r="MP245" s="499"/>
      <c r="MQ245" s="499"/>
      <c r="MR245" s="499"/>
      <c r="MS245" s="499"/>
      <c r="MT245" s="499"/>
      <c r="MU245" s="499"/>
      <c r="MV245" s="499"/>
      <c r="MW245" s="499"/>
      <c r="MX245" s="499"/>
      <c r="MY245" s="499"/>
      <c r="MZ245" s="499"/>
      <c r="NA245" s="499"/>
      <c r="NB245" s="499"/>
      <c r="NC245" s="499"/>
      <c r="ND245" s="499"/>
      <c r="NE245" s="499"/>
      <c r="NF245" s="499"/>
      <c r="NG245" s="499"/>
      <c r="NH245" s="499"/>
      <c r="NI245" s="499"/>
      <c r="NJ245" s="499"/>
      <c r="NK245" s="499"/>
      <c r="NL245" s="499"/>
      <c r="NM245" s="499"/>
      <c r="NN245" s="499"/>
      <c r="NO245" s="499"/>
      <c r="NP245" s="499"/>
      <c r="NQ245" s="499"/>
      <c r="NR245" s="499"/>
      <c r="NS245" s="499"/>
      <c r="NT245" s="499"/>
      <c r="NU245" s="499"/>
      <c r="NV245" s="499"/>
      <c r="NW245" s="499"/>
      <c r="NX245" s="499"/>
      <c r="NY245" s="499"/>
      <c r="NZ245" s="499"/>
      <c r="OA245" s="499"/>
      <c r="OB245" s="499"/>
      <c r="OC245" s="499"/>
      <c r="OD245" s="499"/>
      <c r="OE245" s="499"/>
      <c r="OF245" s="499"/>
      <c r="OG245" s="499"/>
      <c r="OH245" s="499"/>
      <c r="OI245" s="499"/>
      <c r="OJ245" s="499"/>
      <c r="OK245" s="499"/>
      <c r="OL245" s="499"/>
      <c r="OM245" s="499"/>
      <c r="ON245" s="499"/>
      <c r="OO245" s="499"/>
      <c r="OP245" s="499"/>
      <c r="OQ245" s="499"/>
      <c r="OR245" s="499"/>
      <c r="OS245" s="499"/>
      <c r="OT245" s="499"/>
      <c r="OU245" s="499"/>
      <c r="OV245" s="499"/>
      <c r="OW245" s="499"/>
      <c r="OX245" s="499"/>
      <c r="OY245" s="499"/>
      <c r="OZ245" s="499"/>
      <c r="PA245" s="499"/>
      <c r="PB245" s="499"/>
      <c r="PC245" s="499"/>
      <c r="PD245" s="499"/>
      <c r="PE245" s="499"/>
      <c r="PF245" s="499"/>
      <c r="PG245" s="499"/>
      <c r="PH245" s="499"/>
      <c r="PI245" s="499"/>
      <c r="PJ245" s="499"/>
      <c r="PK245" s="499"/>
      <c r="PL245" s="499"/>
      <c r="PM245" s="499"/>
      <c r="PN245" s="499"/>
      <c r="PO245" s="499"/>
      <c r="PP245" s="499"/>
      <c r="PQ245" s="499"/>
      <c r="PR245" s="499"/>
      <c r="PS245" s="499"/>
      <c r="PT245" s="499"/>
      <c r="PU245" s="499"/>
      <c r="PV245" s="499"/>
      <c r="PW245" s="499"/>
      <c r="PX245" s="499"/>
      <c r="PY245" s="499"/>
      <c r="PZ245" s="499"/>
      <c r="QA245" s="499"/>
      <c r="QB245" s="499"/>
      <c r="QC245" s="499"/>
      <c r="QD245" s="499"/>
      <c r="QE245" s="499"/>
      <c r="QF245" s="499"/>
      <c r="QG245" s="499"/>
      <c r="QH245" s="499"/>
      <c r="QI245" s="499"/>
      <c r="QJ245" s="499"/>
      <c r="QK245" s="499"/>
      <c r="QL245" s="499"/>
      <c r="QM245" s="499"/>
      <c r="QN245" s="499"/>
      <c r="QO245" s="499"/>
      <c r="QP245" s="499"/>
      <c r="QQ245" s="499"/>
      <c r="QR245" s="499"/>
      <c r="QS245" s="499"/>
      <c r="QT245" s="499"/>
      <c r="QU245" s="499"/>
      <c r="QV245" s="499"/>
      <c r="QW245" s="499"/>
      <c r="QX245" s="499"/>
      <c r="QY245" s="499"/>
      <c r="QZ245" s="499"/>
      <c r="RA245" s="499"/>
      <c r="RB245" s="499"/>
      <c r="RC245" s="499"/>
      <c r="RD245" s="499"/>
      <c r="RE245" s="499"/>
      <c r="RF245" s="499"/>
      <c r="RG245" s="499"/>
      <c r="RH245" s="499"/>
      <c r="RI245" s="499"/>
      <c r="RJ245" s="499"/>
      <c r="RK245" s="499"/>
      <c r="RL245" s="499"/>
      <c r="RM245" s="499"/>
      <c r="RN245" s="499"/>
      <c r="RO245" s="499"/>
      <c r="RP245" s="499"/>
      <c r="RQ245" s="499"/>
      <c r="RR245" s="499"/>
      <c r="RS245" s="499"/>
      <c r="RT245" s="499"/>
      <c r="RU245" s="499"/>
      <c r="RV245" s="499"/>
      <c r="RW245" s="499"/>
      <c r="RX245" s="499"/>
      <c r="RY245" s="499"/>
      <c r="RZ245" s="499"/>
      <c r="SA245" s="499"/>
      <c r="SB245" s="499"/>
      <c r="SC245" s="499"/>
      <c r="SD245" s="499"/>
      <c r="SE245" s="499"/>
      <c r="SF245" s="499"/>
      <c r="SG245" s="499"/>
      <c r="SH245" s="499"/>
      <c r="SI245" s="499"/>
      <c r="SJ245" s="499"/>
      <c r="SK245" s="499"/>
      <c r="SL245" s="499"/>
      <c r="SM245" s="499"/>
      <c r="SN245" s="499"/>
      <c r="SO245" s="499"/>
      <c r="SP245" s="499"/>
      <c r="SQ245" s="499"/>
      <c r="SR245" s="499"/>
      <c r="SS245" s="499"/>
      <c r="ST245" s="499"/>
      <c r="SU245" s="499"/>
      <c r="SV245" s="499"/>
      <c r="SW245" s="499"/>
      <c r="SX245" s="499"/>
      <c r="SY245" s="499"/>
      <c r="SZ245" s="499"/>
      <c r="TA245" s="499"/>
      <c r="TB245" s="499"/>
      <c r="TC245" s="499"/>
      <c r="TD245" s="499"/>
      <c r="TE245" s="499"/>
      <c r="TF245" s="499"/>
      <c r="TG245" s="499"/>
      <c r="TH245" s="499"/>
      <c r="TI245" s="499"/>
      <c r="TJ245" s="499"/>
      <c r="TK245" s="499"/>
      <c r="TL245" s="499"/>
      <c r="TM245" s="499"/>
      <c r="TN245" s="499"/>
      <c r="TO245" s="499"/>
      <c r="TP245" s="499"/>
      <c r="TQ245" s="499"/>
      <c r="TR245" s="499"/>
      <c r="TS245" s="499"/>
      <c r="TT245" s="499"/>
      <c r="TU245" s="499"/>
      <c r="TV245" s="499"/>
      <c r="TW245" s="499"/>
      <c r="TX245" s="499"/>
      <c r="TY245" s="499"/>
      <c r="TZ245" s="499"/>
      <c r="UA245" s="499"/>
      <c r="UB245" s="499"/>
      <c r="UC245" s="499"/>
      <c r="UD245" s="499"/>
      <c r="UE245" s="499"/>
      <c r="UF245" s="499"/>
      <c r="UG245" s="499"/>
      <c r="UH245" s="499"/>
      <c r="UI245" s="499"/>
      <c r="UJ245" s="499"/>
      <c r="UK245" s="499"/>
      <c r="UL245" s="499"/>
      <c r="UM245" s="499"/>
      <c r="UN245" s="499"/>
      <c r="UO245" s="499"/>
      <c r="UP245" s="499"/>
      <c r="UQ245" s="499"/>
      <c r="UR245" s="499"/>
      <c r="US245" s="499"/>
      <c r="UT245" s="499"/>
      <c r="UU245" s="499"/>
      <c r="UV245" s="499"/>
      <c r="UW245" s="499"/>
      <c r="UX245" s="499"/>
      <c r="UY245" s="499"/>
      <c r="UZ245" s="499"/>
      <c r="VA245" s="499"/>
      <c r="VB245" s="499"/>
      <c r="VC245" s="499"/>
      <c r="VD245" s="499"/>
      <c r="VE245" s="499"/>
      <c r="VF245" s="499"/>
      <c r="VG245" s="499"/>
      <c r="VH245" s="499"/>
      <c r="VI245" s="499"/>
      <c r="VJ245" s="499"/>
      <c r="VK245" s="499"/>
      <c r="VL245" s="499"/>
      <c r="VM245" s="499"/>
      <c r="VN245" s="499"/>
      <c r="VO245" s="499"/>
      <c r="VP245" s="499"/>
      <c r="VQ245" s="499"/>
      <c r="VR245" s="499"/>
      <c r="VS245" s="499"/>
      <c r="VT245" s="499"/>
      <c r="VU245" s="499"/>
      <c r="VV245" s="499"/>
      <c r="VW245" s="499"/>
      <c r="VX245" s="499"/>
      <c r="VY245" s="499"/>
      <c r="VZ245" s="499"/>
      <c r="WA245" s="499"/>
      <c r="WB245" s="499"/>
      <c r="WC245" s="499"/>
      <c r="WD245" s="499"/>
      <c r="WE245" s="499"/>
      <c r="WF245" s="499"/>
      <c r="WG245" s="499"/>
      <c r="WH245" s="499"/>
      <c r="WI245" s="499"/>
      <c r="WJ245" s="499"/>
      <c r="WK245" s="499"/>
      <c r="WL245" s="499"/>
      <c r="WM245" s="499"/>
      <c r="WN245" s="499"/>
      <c r="WO245" s="499"/>
      <c r="WP245" s="499"/>
      <c r="WQ245" s="499"/>
      <c r="WR245" s="499"/>
      <c r="WS245" s="499"/>
      <c r="WT245" s="499"/>
      <c r="WU245" s="499"/>
      <c r="WV245" s="499"/>
      <c r="WW245" s="499"/>
      <c r="WX245" s="499"/>
      <c r="WY245" s="499"/>
      <c r="WZ245" s="499"/>
      <c r="XA245" s="499"/>
      <c r="XB245" s="499"/>
      <c r="XC245" s="499"/>
      <c r="XD245" s="499"/>
      <c r="XE245" s="499"/>
      <c r="XF245" s="499"/>
      <c r="XG245" s="499"/>
      <c r="XH245" s="499"/>
      <c r="XI245" s="499"/>
      <c r="XJ245" s="499"/>
      <c r="XK245" s="499"/>
      <c r="XL245" s="499"/>
      <c r="XM245" s="499"/>
      <c r="XN245" s="499"/>
      <c r="XO245" s="499"/>
      <c r="XP245" s="499"/>
      <c r="XQ245" s="499"/>
      <c r="XR245" s="499"/>
      <c r="XS245" s="499"/>
    </row>
    <row r="246" spans="1:643" ht="13">
      <c r="A246" s="499"/>
      <c r="B246" s="499"/>
      <c r="C246" s="499"/>
      <c r="D246" s="499"/>
      <c r="E246" s="499"/>
      <c r="F246" s="499"/>
      <c r="G246" s="499"/>
      <c r="H246" s="499"/>
      <c r="I246" s="499"/>
      <c r="J246" s="499"/>
      <c r="K246" s="499"/>
      <c r="L246" s="499"/>
      <c r="M246" s="499"/>
      <c r="N246" s="499"/>
      <c r="O246" s="499"/>
      <c r="P246" s="499"/>
      <c r="Q246" s="499"/>
      <c r="R246" s="499"/>
      <c r="S246" s="499"/>
      <c r="T246" s="499"/>
      <c r="U246" s="499"/>
      <c r="V246" s="499"/>
      <c r="W246" s="499"/>
      <c r="X246" s="499"/>
      <c r="Y246" s="499"/>
      <c r="Z246" s="499"/>
      <c r="AA246" s="499"/>
      <c r="AB246" s="499"/>
      <c r="AC246" s="499"/>
      <c r="AD246" s="499"/>
      <c r="AE246" s="499"/>
      <c r="AF246" s="499"/>
      <c r="AG246" s="499"/>
      <c r="AH246" s="499"/>
      <c r="AI246" s="499"/>
      <c r="AJ246" s="499"/>
      <c r="AK246" s="499"/>
      <c r="AL246" s="499"/>
      <c r="AM246" s="499"/>
      <c r="AN246" s="499"/>
      <c r="AO246" s="499"/>
      <c r="AP246" s="499"/>
      <c r="AQ246" s="499"/>
      <c r="AR246" s="499"/>
      <c r="AS246" s="499"/>
      <c r="AT246" s="499"/>
      <c r="AU246" s="499"/>
      <c r="AV246" s="499"/>
      <c r="AW246" s="499"/>
      <c r="AX246" s="499"/>
      <c r="AY246" s="499"/>
      <c r="AZ246" s="499"/>
      <c r="BA246" s="499"/>
      <c r="BB246" s="499"/>
      <c r="BC246" s="499"/>
      <c r="BD246" s="499"/>
      <c r="BE246" s="499"/>
      <c r="BF246" s="499"/>
      <c r="BG246" s="499"/>
      <c r="BH246" s="499"/>
      <c r="BI246" s="499"/>
      <c r="BJ246" s="499"/>
      <c r="BK246" s="499"/>
      <c r="BL246" s="499"/>
      <c r="BM246" s="499"/>
      <c r="BN246" s="499"/>
      <c r="BO246" s="499"/>
      <c r="BP246" s="499"/>
      <c r="BQ246" s="499"/>
      <c r="BR246" s="499"/>
      <c r="BS246" s="499"/>
      <c r="BT246" s="499"/>
      <c r="BU246" s="499"/>
      <c r="BV246" s="499"/>
      <c r="BW246" s="499"/>
      <c r="BX246" s="499"/>
      <c r="BY246" s="499"/>
      <c r="BZ246" s="499"/>
      <c r="CA246" s="499"/>
      <c r="CB246" s="499"/>
      <c r="CC246" s="499"/>
      <c r="CD246" s="499"/>
      <c r="CE246" s="499"/>
      <c r="CF246" s="499"/>
      <c r="CG246" s="499"/>
      <c r="CH246" s="499"/>
      <c r="CI246" s="499"/>
      <c r="CJ246" s="499"/>
      <c r="CK246" s="499"/>
      <c r="CL246" s="499"/>
      <c r="CM246" s="499"/>
      <c r="CN246" s="499"/>
      <c r="CO246" s="499"/>
      <c r="CP246" s="499"/>
      <c r="CQ246" s="499"/>
      <c r="CR246" s="499"/>
      <c r="CS246" s="470" t="s">
        <v>28</v>
      </c>
      <c r="CT246" s="452">
        <f>IF('Sensitivity Analysis Tables'!B130&gt;0,'Projected DMI &amp; Feed Cost'!$AK18*'Forecast Sheet (2)'!D20,SUMPRODUCT($AK18,'Forecast Sheet'!D20))</f>
        <v>180</v>
      </c>
      <c r="CU246" s="452">
        <f>IF('Sensitivity Analysis Tables'!C130&gt;0,'Projected DMI &amp; Feed Cost'!$AK18*'Forecast Sheet (2)'!E20,SUMPRODUCT($AK18,'Forecast Sheet'!E20))</f>
        <v>180</v>
      </c>
      <c r="CV246" s="452">
        <f>IF('Sensitivity Analysis Tables'!D130&gt;0,'Projected DMI &amp; Feed Cost'!$AK18*'Forecast Sheet (2)'!F20,SUMPRODUCT($AK18,'Forecast Sheet'!F20))</f>
        <v>178.2</v>
      </c>
      <c r="CW246" s="452">
        <f>IF('Sensitivity Analysis Tables'!E130&gt;0,'Projected DMI &amp; Feed Cost'!$AK18*'Forecast Sheet (2)'!G20,SUMPRODUCT($AK18,'Forecast Sheet'!G20))</f>
        <v>176.41799999999998</v>
      </c>
      <c r="CX246" s="452">
        <f>IF('Sensitivity Analysis Tables'!F130&gt;0,'Projected DMI &amp; Feed Cost'!$AK18*'Forecast Sheet (2)'!H20,SUMPRODUCT($AK18,'Forecast Sheet'!H20))</f>
        <v>174.65382</v>
      </c>
      <c r="CY246" s="452">
        <f>IF('Sensitivity Analysis Tables'!G130&gt;0,'Projected DMI &amp; Feed Cost'!$AK18*'Forecast Sheet (2)'!I20,SUMPRODUCT($AK18,'Forecast Sheet'!I20))</f>
        <v>172.90728179999996</v>
      </c>
      <c r="CZ246" s="452">
        <f>IF('Sensitivity Analysis Tables'!H130&gt;0,'Projected DMI &amp; Feed Cost'!$AK18*'Forecast Sheet (2)'!J20,SUMPRODUCT($AK18,'Forecast Sheet'!J20))</f>
        <v>171.17820898199997</v>
      </c>
      <c r="DA246" s="452">
        <f>IF('Sensitivity Analysis Tables'!I130&gt;0,'Projected DMI &amp; Feed Cost'!$AK18*'Forecast Sheet (2)'!K20,SUMPRODUCT($AK18,'Forecast Sheet'!K20))</f>
        <v>169.46642689217998</v>
      </c>
      <c r="DB246" s="452">
        <f>IF('Sensitivity Analysis Tables'!J130&gt;0,'Projected DMI &amp; Feed Cost'!$AK18*'Forecast Sheet (2)'!L20,SUMPRODUCT($AK18,'Forecast Sheet'!L20))</f>
        <v>167.77176262325818</v>
      </c>
      <c r="DC246" s="452">
        <f>IF('Sensitivity Analysis Tables'!K130&gt;0,'Projected DMI &amp; Feed Cost'!$AK18*'Forecast Sheet (2)'!M20,SUMPRODUCT($AK18,'Forecast Sheet'!M20))</f>
        <v>166.09404499702561</v>
      </c>
      <c r="DD246" s="452">
        <f>IF('Sensitivity Analysis Tables'!L130&gt;0,'Projected DMI &amp; Feed Cost'!$AK18*'Forecast Sheet (2)'!N20,SUMPRODUCT($AK18,'Forecast Sheet'!N20))</f>
        <v>164.43310454705534</v>
      </c>
      <c r="DE246" s="452">
        <f>IF('Sensitivity Analysis Tables'!M130&gt;0,'Projected DMI &amp; Feed Cost'!$AK18*'Forecast Sheet (2)'!O20,SUMPRODUCT($AK18,'Forecast Sheet'!O20))</f>
        <v>153.74495275149678</v>
      </c>
      <c r="DF246" s="452">
        <f>IF('Sensitivity Analysis Tables'!N130&gt;0,'Projected DMI &amp; Feed Cost'!$AK18*'Forecast Sheet (2)'!P20,SUMPRODUCT($AK18,'Forecast Sheet'!P20))</f>
        <v>153.74495275149678</v>
      </c>
      <c r="DG246" s="452">
        <f>IF('Sensitivity Analysis Tables'!O130&gt;0,'Projected DMI &amp; Feed Cost'!$AK18*'Forecast Sheet (2)'!Q20,SUMPRODUCT($AK18,'Forecast Sheet'!Q20))</f>
        <v>76.809580713259137</v>
      </c>
      <c r="DH246" s="452">
        <f>IF('Sensitivity Analysis Tables'!P130&gt;0,'Projected DMI &amp; Feed Cost'!$AK18*'Forecast Sheet (2)'!R20,SUMPRODUCT($AK18,'Forecast Sheet'!R20))</f>
        <v>76.746736510857374</v>
      </c>
      <c r="DI246" s="452">
        <f>IF('Sensitivity Analysis Tables'!Q130&gt;0,'Projected DMI &amp; Feed Cost'!$AK18*'Forecast Sheet (2)'!S20,SUMPRODUCT($AK18,'Forecast Sheet'!S20))</f>
        <v>153.36788745287879</v>
      </c>
      <c r="DJ246" s="452">
        <f>IF('Sensitivity Analysis Tables'!R130&gt;0,'Projected DMI &amp; Feed Cost'!$AK18*'Forecast Sheet (2)'!T20,SUMPRODUCT($AK18,'Forecast Sheet'!T20))</f>
        <v>76.621202317935953</v>
      </c>
      <c r="DK246" s="452">
        <f>IF('Sensitivity Analysis Tables'!S130&gt;0,'Projected DMI &amp; Feed Cost'!$AK18*'Forecast Sheet (2)'!U20,SUMPRODUCT($AK18,'Forecast Sheet'!U20))</f>
        <v>102.07801632441624</v>
      </c>
      <c r="DL246" s="452">
        <f>IF('Sensitivity Analysis Tables'!T130&gt;0,'Projected DMI &amp; Feed Cost'!$AK18*'Forecast Sheet (2)'!V20,SUMPRODUCT($AK18,'Forecast Sheet'!V20))</f>
        <v>76.495873460567637</v>
      </c>
      <c r="DM246" s="452">
        <f>IF('Sensitivity Analysis Tables'!U130&gt;0,'Projected DMI &amp; Feed Cost'!$AK18*'Forecast Sheet (2)'!W20,SUMPRODUCT($AK18,'Forecast Sheet'!W20))</f>
        <v>178.3443338313846</v>
      </c>
      <c r="DN246" s="452">
        <f>IF('Sensitivity Analysis Tables'!V130&gt;0,'Projected DMI &amp; Feed Cost'!$AK18*'Forecast Sheet (2)'!X20,SUMPRODUCT($AK18,'Forecast Sheet'!X20))</f>
        <v>76.370749602886278</v>
      </c>
      <c r="DO246" s="452">
        <f>IF('Sensitivity Analysis Tables'!W130&gt;0,'Projected DMI &amp; Feed Cost'!$AK18*'Forecast Sheet (2)'!Y20,SUMPRODUCT($AK18,'Forecast Sheet'!Y20))</f>
        <v>76.308264444120283</v>
      </c>
      <c r="DP246" s="452">
        <f>IF('Sensitivity Analysis Tables'!X130&gt;0,'Projected DMI &amp; Feed Cost'!$AK18*'Forecast Sheet (2)'!Z20,SUMPRODUCT($AK18,'Forecast Sheet'!Z20))</f>
        <v>76.245830409575106</v>
      </c>
      <c r="DQ246" s="452">
        <f>IF('Sensitivity Analysis Tables'!Y130&gt;0,'Projected DMI &amp; Feed Cost'!$AK18*'Forecast Sheet (2)'!AA20,SUMPRODUCT($AK18,'Forecast Sheet'!AA20))</f>
        <v>126.97241242903637</v>
      </c>
      <c r="DR246" s="452">
        <f>IF('Sensitivity Analysis Tables'!Z130&gt;0,'Projected DMI &amp; Feed Cost'!$AK18*'Forecast Sheet (2)'!AB20,SUMPRODUCT($AK18,'Forecast Sheet'!AB20))</f>
        <v>76.121115545865734</v>
      </c>
      <c r="DS246" s="452">
        <f>IF('Sensitivity Analysis Tables'!AA130&gt;0,'Projected DMI &amp; Feed Cost'!$AK18*'Forecast Sheet (2)'!AC20,SUMPRODUCT($AK18,'Forecast Sheet'!AC20))</f>
        <v>101.41177951086189</v>
      </c>
      <c r="DT246" s="452">
        <f>IF('Sensitivity Analysis Tables'!AB130&gt;0,'Projected DMI &amp; Feed Cost'!$AK18*'Forecast Sheet (2)'!AD20,SUMPRODUCT($AK18,'Forecast Sheet'!AD20))</f>
        <v>177.32541091425409</v>
      </c>
      <c r="DU246" s="452">
        <f>IF('Sensitivity Analysis Tables'!AC130&gt;0,'Projected DMI &amp; Feed Cost'!$AK18*'Forecast Sheet (2)'!AE20,SUMPRODUCT($AK18,'Forecast Sheet'!AE20))</f>
        <v>75.934425637346735</v>
      </c>
      <c r="DV246" s="452">
        <f>IF('Sensitivity Analysis Tables'!AD130&gt;0,'Projected DMI &amp; Feed Cost'!$AK18*'Forecast Sheet (2)'!AF20,SUMPRODUCT($AK18,'Forecast Sheet'!AF20))</f>
        <v>75.87229747091618</v>
      </c>
      <c r="DW246" s="452">
        <f>IF('Sensitivity Analysis Tables'!AE130&gt;0,'Projected DMI &amp; Feed Cost'!$AK18*'Forecast Sheet (2)'!AG20,SUMPRODUCT($AK18,'Forecast Sheet'!AG20))</f>
        <v>75.81022013662178</v>
      </c>
      <c r="DX246" s="452">
        <f>IF('Sensitivity Analysis Tables'!AF130&gt;0,'Projected DMI &amp; Feed Cost'!$AK18*'Forecast Sheet (2)'!AH20,SUMPRODUCT($AK18,'Forecast Sheet'!AH20))</f>
        <v>151.49638718574727</v>
      </c>
      <c r="DY246" s="452">
        <f>IF('Sensitivity Analysis Tables'!AG130&gt;0,'Projected DMI &amp; Feed Cost'!$AK18*'Forecast Sheet (2)'!AI20,SUMPRODUCT($AK18,'Forecast Sheet'!AI20))</f>
        <v>75.686217798115834</v>
      </c>
      <c r="DZ246" s="452">
        <f>IF('Sensitivity Analysis Tables'!AH130&gt;0,'Projected DMI &amp; Feed Cost'!$AK18*'Forecast Sheet (2)'!AJ20,SUMPRODUCT($AK18,'Forecast Sheet'!AJ20))</f>
        <v>75.624292710826467</v>
      </c>
      <c r="EA246" s="452">
        <f>IF('Sensitivity Analysis Tables'!AI130&gt;0,'Projected DMI &amp; Feed Cost'!$AK18*'Forecast Sheet (2)'!AK20,SUMPRODUCT($AK18,'Forecast Sheet'!AK20))</f>
        <v>125.93736381586277</v>
      </c>
      <c r="EB246" s="452">
        <f>IF('Sensitivity Analysis Tables'!AJ130&gt;0,'Projected DMI &amp; Feed Cost'!$AK18*'Forecast Sheet (2)'!AL20,SUMPRODUCT($AK18,'Forecast Sheet'!AL20))</f>
        <v>75.500594492735246</v>
      </c>
      <c r="EC246" s="452">
        <f>IF('Sensitivity Analysis Tables'!AK130&gt;0,'Projected DMI &amp; Feed Cost'!$AK18*'Forecast Sheet (2)'!AM20,SUMPRODUCT($AK18,'Forecast Sheet'!AM20))</f>
        <v>98.905778785483264</v>
      </c>
      <c r="ED246" s="452">
        <f>IF('Sensitivity Analysis Tables'!AL130&gt;0,'Projected DMI &amp; Feed Cost'!$AK18*'Forecast Sheet (2)'!AN20,SUMPRODUCT($AK18,'Forecast Sheet'!AN20))</f>
        <v>252.95848355644432</v>
      </c>
      <c r="EE246" s="452">
        <f>IF('Sensitivity Analysis Tables'!AM130&gt;0,'Projected DMI &amp; Feed Cost'!$AK18*'Forecast Sheet (2)'!AO20,SUMPRODUCT($AK18,'Forecast Sheet'!AO20))</f>
        <v>232.09738970610167</v>
      </c>
      <c r="EF246" s="452">
        <f>IF('Sensitivity Analysis Tables'!AN130&gt;0,'Projected DMI &amp; Feed Cost'!$AK18*'Forecast Sheet (2)'!AP20,SUMPRODUCT($AK18,'Forecast Sheet'!AP20))</f>
        <v>223.14024839994639</v>
      </c>
      <c r="EG246" s="452">
        <f>IF('Sensitivity Analysis Tables'!AO130&gt;0,'Projected DMI &amp; Feed Cost'!$AK18*'Forecast Sheet (2)'!AQ20,SUMPRODUCT($AK18,'Forecast Sheet'!AQ20))</f>
        <v>271.59152179913042</v>
      </c>
      <c r="EH246" s="452">
        <f>IF('Sensitivity Analysis Tables'!AP130&gt;0,'Projected DMI &amp; Feed Cost'!$AK18*'Forecast Sheet (2)'!AR20,SUMPRODUCT($AK18,'Forecast Sheet'!AR20))</f>
        <v>181.43306006302021</v>
      </c>
      <c r="EI246" s="452">
        <f>IF('Sensitivity Analysis Tables'!AQ130&gt;0,'Projected DMI &amp; Feed Cost'!$AK18*'Forecast Sheet (2)'!AS20,SUMPRODUCT($AK18,'Forecast Sheet'!AS20))</f>
        <v>200.46364468994514</v>
      </c>
      <c r="EJ246" s="452">
        <f>IF('Sensitivity Analysis Tables'!AR130&gt;0,'Projected DMI &amp; Feed Cost'!$AK18*'Forecast Sheet (2)'!AT20,SUMPRODUCT($AK18,'Forecast Sheet'!AT20))</f>
        <v>227.07084312461549</v>
      </c>
      <c r="EK246" s="452">
        <f>IF('Sensitivity Analysis Tables'!AS130&gt;0,'Projected DMI &amp; Feed Cost'!$AK18*'Forecast Sheet (2)'!AU20,SUMPRODUCT($AK18,'Forecast Sheet'!AU20))</f>
        <v>263.9797139849108</v>
      </c>
      <c r="EL246" s="452">
        <f>IF('Sensitivity Analysis Tables'!AT130&gt;0,'Projected DMI &amp; Feed Cost'!$AK18*'Forecast Sheet (2)'!AV20,SUMPRODUCT($AK18,'Forecast Sheet'!AV20))</f>
        <v>203.58839201057043</v>
      </c>
      <c r="EM246" s="452">
        <f>IF('Sensitivity Analysis Tables'!AU130&gt;0,'Projected DMI &amp; Feed Cost'!$AK18*'Forecast Sheet (2)'!AW20,SUMPRODUCT($AK18,'Forecast Sheet'!AW20))</f>
        <v>212.97350649027459</v>
      </c>
      <c r="EN246" s="452">
        <f>IF('Sensitivity Analysis Tables'!AV130&gt;0,'Projected DMI &amp; Feed Cost'!$AK18*'Forecast Sheet (2)'!AX20,SUMPRODUCT($AK18,'Forecast Sheet'!AX20))</f>
        <v>208.42319215931013</v>
      </c>
      <c r="EO246" s="452">
        <f>IF('Sensitivity Analysis Tables'!AW130&gt;0,'Projected DMI &amp; Feed Cost'!$AK18*'Forecast Sheet (2)'!AY20,SUMPRODUCT($AK18,'Forecast Sheet'!AY20))</f>
        <v>219.38420325881239</v>
      </c>
      <c r="EP246" s="452">
        <f>IF('Sensitivity Analysis Tables'!AX130&gt;0,'Projected DMI &amp; Feed Cost'!$AK18*'Forecast Sheet (2)'!AZ20,SUMPRODUCT($AK18,'Forecast Sheet'!AZ20))</f>
        <v>185.33491214246874</v>
      </c>
      <c r="EQ246" s="452">
        <f>IF('Sensitivity Analysis Tables'!AY130&gt;0,'Projected DMI &amp; Feed Cost'!$AK18*'Forecast Sheet (2)'!BA20,SUMPRODUCT($AK18,'Forecast Sheet'!BA20))</f>
        <v>215.06786461724752</v>
      </c>
      <c r="ER246" s="452">
        <f>IF('Sensitivity Analysis Tables'!AZ130&gt;0,'Projected DMI &amp; Feed Cost'!$AK18*'Forecast Sheet (2)'!BB20,SUMPRODUCT($AK18,'Forecast Sheet'!BB20))</f>
        <v>212.67640485330759</v>
      </c>
      <c r="ES246" s="452">
        <f>IF('Sensitivity Analysis Tables'!BA130&gt;0,'Projected DMI &amp; Feed Cost'!$AK18*'Forecast Sheet (2)'!BC20,SUMPRODUCT($AK18,'Forecast Sheet'!BC20))</f>
        <v>165.54939326565815</v>
      </c>
      <c r="ET246" s="452">
        <f>IF('Sensitivity Analysis Tables'!BB130&gt;0,'Projected DMI &amp; Feed Cost'!$AK18*'Forecast Sheet (2)'!BD20,SUMPRODUCT($AK18,'Forecast Sheet'!BD20))</f>
        <v>209.04288257239867</v>
      </c>
      <c r="EU246" s="452">
        <f>IF('Sensitivity Analysis Tables'!BC130&gt;0,'Projected DMI &amp; Feed Cost'!$AK18*'Forecast Sheet (2)'!BE20,SUMPRODUCT($AK18,'Forecast Sheet'!BE20))</f>
        <v>156.46730806675305</v>
      </c>
      <c r="EV246" s="452">
        <f>IF('Sensitivity Analysis Tables'!BD130&gt;0,'Projected DMI &amp; Feed Cost'!$AK18*'Forecast Sheet (2)'!BF20,SUMPRODUCT($AK18,'Forecast Sheet'!BF20))</f>
        <v>200.82072785963103</v>
      </c>
      <c r="EW246" s="499"/>
      <c r="EX246" s="499"/>
      <c r="EY246" s="470" t="s">
        <v>28</v>
      </c>
      <c r="EZ246" s="452">
        <f>IF('Sensitivity Analysis Tables'!BH130&gt;0,'Projected DMI &amp; Feed Cost'!$AK38*'Forecast Sheet (2)'!D33,SUMPRODUCT($AK38,'Forecast Sheet'!D33))</f>
        <v>180</v>
      </c>
      <c r="FA246" s="452">
        <f>IF('Sensitivity Analysis Tables'!BI130&gt;0,'Projected DMI &amp; Feed Cost'!$AK38*'Forecast Sheet (2)'!E33,SUMPRODUCT($AK38,'Forecast Sheet'!E33))</f>
        <v>180</v>
      </c>
      <c r="FB246" s="452">
        <f>IF('Sensitivity Analysis Tables'!BJ130&gt;0,'Projected DMI &amp; Feed Cost'!$AK38*'Forecast Sheet (2)'!F33,SUMPRODUCT($AK38,'Forecast Sheet'!F33))</f>
        <v>237.6</v>
      </c>
      <c r="FC246" s="452">
        <f>IF('Sensitivity Analysis Tables'!BK130&gt;0,'Projected DMI &amp; Feed Cost'!$AK38*'Forecast Sheet (2)'!G33,SUMPRODUCT($AK38,'Forecast Sheet'!G33))</f>
        <v>147.01500000000001</v>
      </c>
      <c r="FD246" s="452">
        <f>IF('Sensitivity Analysis Tables'!BL130&gt;0,'Projected DMI &amp; Feed Cost'!$AK38*'Forecast Sheet (2)'!H33,SUMPRODUCT($AK38,'Forecast Sheet'!H33))</f>
        <v>145.54485</v>
      </c>
      <c r="FE246" s="452">
        <f>IF('Sensitivity Analysis Tables'!BM130&gt;0,'Projected DMI &amp; Feed Cost'!$AK38*'Forecast Sheet (2)'!I33,SUMPRODUCT($AK38,'Forecast Sheet'!I33))</f>
        <v>201.72516210000001</v>
      </c>
      <c r="FF246" s="452">
        <f>IF('Sensitivity Analysis Tables'!BN130&gt;0,'Projected DMI &amp; Feed Cost'!$AK38*'Forecast Sheet (2)'!J33,SUMPRODUCT($AK38,'Forecast Sheet'!J33))</f>
        <v>199.70791047899999</v>
      </c>
      <c r="FG246" s="452">
        <f>IF('Sensitivity Analysis Tables'!BO130&gt;0,'Projected DMI &amp; Feed Cost'!$AK38*'Forecast Sheet (2)'!K33,SUMPRODUCT($AK38,'Forecast Sheet'!K33))</f>
        <v>169.46642689217998</v>
      </c>
      <c r="FH246" s="452">
        <f>IF('Sensitivity Analysis Tables'!BP130&gt;0,'Projected DMI &amp; Feed Cost'!$AK38*'Forecast Sheet (2)'!L33,SUMPRODUCT($AK38,'Forecast Sheet'!L33))</f>
        <v>195.73372306046787</v>
      </c>
      <c r="FI246" s="452">
        <f>IF('Sensitivity Analysis Tables'!BQ130&gt;0,'Projected DMI &amp; Feed Cost'!$AK38*'Forecast Sheet (2)'!M33,SUMPRODUCT($AK38,'Forecast Sheet'!M33))</f>
        <v>166.09404499702561</v>
      </c>
      <c r="FJ246" s="452">
        <f>IF('Sensitivity Analysis Tables'!BR130&gt;0,'Projected DMI &amp; Feed Cost'!$AK38*'Forecast Sheet (2)'!N33,SUMPRODUCT($AK38,'Forecast Sheet'!N33))</f>
        <v>137.02758712254612</v>
      </c>
      <c r="FK246" s="452">
        <f>IF('Sensitivity Analysis Tables'!BS130&gt;0,'Projected DMI &amp; Feed Cost'!$AK38*'Forecast Sheet (2)'!O33,SUMPRODUCT($AK38,'Forecast Sheet'!O33))</f>
        <v>128.12079395958062</v>
      </c>
      <c r="FL246" s="452">
        <f>IF('Sensitivity Analysis Tables'!BT130&gt;0,'Projected DMI &amp; Feed Cost'!$AK38*'Forecast Sheet (2)'!P33,SUMPRODUCT($AK38,'Forecast Sheet'!P33))</f>
        <v>143.75153082264941</v>
      </c>
      <c r="FM246" s="452">
        <f>IF('Sensitivity Analysis Tables'!BU130&gt;0,'Projected DMI &amp; Feed Cost'!$AK38*'Forecast Sheet (2)'!Q33,SUMPRODUCT($AK38,'Forecast Sheet'!Q33))</f>
        <v>143.75153082264941</v>
      </c>
      <c r="FN246" s="452">
        <f>IF('Sensitivity Analysis Tables'!BV130&gt;0,'Projected DMI &amp; Feed Cost'!$AK38*'Forecast Sheet (2)'!R33,SUMPRODUCT($AK38,'Forecast Sheet'!R33))</f>
        <v>143.75153082264941</v>
      </c>
      <c r="FO246" s="452">
        <f>IF('Sensitivity Analysis Tables'!BW130&gt;0,'Projected DMI &amp; Feed Cost'!$AK38*'Forecast Sheet (2)'!S33,SUMPRODUCT($AK38,'Forecast Sheet'!S33))</f>
        <v>142.31401551442292</v>
      </c>
      <c r="FP246" s="452">
        <f>IF('Sensitivity Analysis Tables'!BX130&gt;0,'Projected DMI &amp; Feed Cost'!$AK38*'Forecast Sheet (2)'!T33,SUMPRODUCT($AK38,'Forecast Sheet'!T33))</f>
        <v>140.89087535927871</v>
      </c>
      <c r="FQ246" s="452">
        <f>IF('Sensitivity Analysis Tables'!BY130&gt;0,'Projected DMI &amp; Feed Cost'!$AK38*'Forecast Sheet (2)'!U33,SUMPRODUCT($AK38,'Forecast Sheet'!U33))</f>
        <v>139.48196660568593</v>
      </c>
      <c r="FR246" s="452">
        <f>IF('Sensitivity Analysis Tables'!BZ130&gt;0,'Projected DMI &amp; Feed Cost'!$AK38*'Forecast Sheet (2)'!V33,SUMPRODUCT($AK38,'Forecast Sheet'!V33))</f>
        <v>138.08714693962906</v>
      </c>
      <c r="FS246" s="452">
        <f>IF('Sensitivity Analysis Tables'!CA130&gt;0,'Projected DMI &amp; Feed Cost'!$AK38*'Forecast Sheet (2)'!W33,SUMPRODUCT($AK38,'Forecast Sheet'!W33))</f>
        <v>136.70627547023281</v>
      </c>
      <c r="FT246" s="452">
        <f>IF('Sensitivity Analysis Tables'!CB130&gt;0,'Projected DMI &amp; Feed Cost'!$AK38*'Forecast Sheet (2)'!X33,SUMPRODUCT($AK38,'Forecast Sheet'!X33))</f>
        <v>135.33921271553049</v>
      </c>
      <c r="FU246" s="452">
        <f>IF('Sensitivity Analysis Tables'!CC130&gt;0,'Projected DMI &amp; Feed Cost'!$AK38*'Forecast Sheet (2)'!Y33,SUMPRODUCT($AK38,'Forecast Sheet'!Y33))</f>
        <v>133.98582058837519</v>
      </c>
      <c r="FV246" s="452">
        <f>IF('Sensitivity Analysis Tables'!CD130&gt;0,'Projected DMI &amp; Feed Cost'!$AK38*'Forecast Sheet (2)'!Z33,SUMPRODUCT($AK38,'Forecast Sheet'!Z33))</f>
        <v>132.64596238249146</v>
      </c>
      <c r="FW246" s="452">
        <f>IF('Sensitivity Analysis Tables'!CE130&gt;0,'Projected DMI &amp; Feed Cost'!$AK38*'Forecast Sheet (2)'!AA33,SUMPRODUCT($AK38,'Forecast Sheet'!AA33))</f>
        <v>131.31950275866654</v>
      </c>
      <c r="FX246" s="452">
        <f>IF('Sensitivity Analysis Tables'!CF130&gt;0,'Projected DMI &amp; Feed Cost'!$AK38*'Forecast Sheet (2)'!AB33,SUMPRODUCT($AK38,'Forecast Sheet'!AB33))</f>
        <v>122.78373507935326</v>
      </c>
      <c r="FY246" s="452">
        <f>IF('Sensitivity Analysis Tables'!CG130&gt;0,'Projected DMI &amp; Feed Cost'!$AK38*'Forecast Sheet (2)'!AC33,SUMPRODUCT($AK38,'Forecast Sheet'!AC33))</f>
        <v>122.78373507935326</v>
      </c>
      <c r="FZ246" s="452">
        <f>IF('Sensitivity Analysis Tables'!CH130&gt;0,'Projected DMI &amp; Feed Cost'!$AK38*'Forecast Sheet (2)'!AD33,SUMPRODUCT($AK38,'Forecast Sheet'!AD33))</f>
        <v>61.341637829871431</v>
      </c>
      <c r="GA246" s="452">
        <f>IF('Sensitivity Analysis Tables'!CI130&gt;0,'Projected DMI &amp; Feed Cost'!$AK38*'Forecast Sheet (2)'!AE33,SUMPRODUCT($AK38,'Forecast Sheet'!AE33))</f>
        <v>61.291449217101501</v>
      </c>
      <c r="GB246" s="452">
        <f>IF('Sensitivity Analysis Tables'!CJ130&gt;0,'Projected DMI &amp; Feed Cost'!$AK38*'Forecast Sheet (2)'!AF33,SUMPRODUCT($AK38,'Forecast Sheet'!AF33))</f>
        <v>122.48260333548411</v>
      </c>
      <c r="GC246" s="452">
        <f>IF('Sensitivity Analysis Tables'!CK130&gt;0,'Projected DMI &amp; Feed Cost'!$AK38*'Forecast Sheet (2)'!AG33,SUMPRODUCT($AK38,'Forecast Sheet'!AG33))</f>
        <v>61.191195148195732</v>
      </c>
      <c r="GD246" s="452">
        <f>IF('Sensitivity Analysis Tables'!CL130&gt;0,'Projected DMI &amp; Feed Cost'!$AK38*'Forecast Sheet (2)'!AH33,SUMPRODUCT($AK38,'Forecast Sheet'!AH33))</f>
        <v>81.521506166523537</v>
      </c>
      <c r="GE246" s="452">
        <f>IF('Sensitivity Analysis Tables'!CM130&gt;0,'Projected DMI &amp; Feed Cost'!$AK38*'Forecast Sheet (2)'!AI33,SUMPRODUCT($AK38,'Forecast Sheet'!AI33))</f>
        <v>61.091105064290474</v>
      </c>
      <c r="GF246" s="452">
        <f>IF('Sensitivity Analysis Tables'!CN130&gt;0,'Projected DMI &amp; Feed Cost'!$AK38*'Forecast Sheet (2)'!AJ33,SUMPRODUCT($AK38,'Forecast Sheet'!AJ33))</f>
        <v>142.42928334337321</v>
      </c>
      <c r="GG246" s="452">
        <f>IF('Sensitivity Analysis Tables'!CO130&gt;0,'Projected DMI &amp; Feed Cost'!$AK38*'Forecast Sheet (2)'!AK33,SUMPRODUCT($AK38,'Forecast Sheet'!AK33))</f>
        <v>60.9911786971564</v>
      </c>
      <c r="GH246" s="452">
        <f>IF('Sensitivity Analysis Tables'!CP130&gt;0,'Projected DMI &amp; Feed Cost'!$AK38*'Forecast Sheet (2)'!AL33,SUMPRODUCT($AK38,'Forecast Sheet'!AL33))</f>
        <v>60.941276823676922</v>
      </c>
      <c r="GI246" s="452">
        <f>IF('Sensitivity Analysis Tables'!CQ130&gt;0,'Projected DMI &amp; Feed Cost'!$AK38*'Forecast Sheet (2)'!AM33,SUMPRODUCT($AK38,'Forecast Sheet'!AM33))</f>
        <v>60.89141577900299</v>
      </c>
      <c r="GJ246" s="452">
        <f>IF('Sensitivity Analysis Tables'!CR130&gt;0,'Projected DMI &amp; Feed Cost'!$AK38*'Forecast Sheet (2)'!AN33,SUMPRODUCT($AK38,'Forecast Sheet'!AN33))</f>
        <v>101.40265921621547</v>
      </c>
      <c r="GK246" s="452">
        <f>IF('Sensitivity Analysis Tables'!CS130&gt;0,'Projected DMI &amp; Feed Cost'!$AK38*'Forecast Sheet (2)'!AO33,SUMPRODUCT($AK38,'Forecast Sheet'!AO33))</f>
        <v>60.791816042477642</v>
      </c>
      <c r="GL246" s="452">
        <f>IF('Sensitivity Analysis Tables'!CT130&gt;0,'Projected DMI &amp; Feed Cost'!$AK38*'Forecast Sheet (2)'!AP33,SUMPRODUCT($AK38,'Forecast Sheet'!AP33))</f>
        <v>80.989436378529973</v>
      </c>
      <c r="GM246" s="452">
        <f>IF('Sensitivity Analysis Tables'!CU130&gt;0,'Projected DMI &amp; Feed Cost'!$AK38*'Forecast Sheet (2)'!AQ33,SUMPRODUCT($AK38,'Forecast Sheet'!AQ33))</f>
        <v>141.61555151488545</v>
      </c>
      <c r="GN246" s="452">
        <f>IF('Sensitivity Analysis Tables'!CV130&gt;0,'Projected DMI &amp; Feed Cost'!$AK38*'Forecast Sheet (2)'!AR33,SUMPRODUCT($AK38,'Forecast Sheet'!AR33))</f>
        <v>60.642721819484635</v>
      </c>
      <c r="GO246" s="452">
        <f>IF('Sensitivity Analysis Tables'!CW130&gt;0,'Projected DMI &amp; Feed Cost'!$AK38*'Forecast Sheet (2)'!AS33,SUMPRODUCT($AK38,'Forecast Sheet'!AS33))</f>
        <v>60.593105047086866</v>
      </c>
      <c r="GP246" s="452">
        <f>IF('Sensitivity Analysis Tables'!CX130&gt;0,'Projected DMI &amp; Feed Cost'!$AK38*'Forecast Sheet (2)'!AT33,SUMPRODUCT($AK38,'Forecast Sheet'!AT33))</f>
        <v>60.543528870230155</v>
      </c>
      <c r="GQ246" s="452">
        <f>IF('Sensitivity Analysis Tables'!CY130&gt;0,'Projected DMI &amp; Feed Cost'!$AK38*'Forecast Sheet (2)'!AU33,SUMPRODUCT($AK38,'Forecast Sheet'!AU33))</f>
        <v>120.98798651139992</v>
      </c>
      <c r="GR246" s="452">
        <f>IF('Sensitivity Analysis Tables'!CZ130&gt;0,'Projected DMI &amp; Feed Cost'!$AK38*'Forecast Sheet (2)'!AV33,SUMPRODUCT($AK38,'Forecast Sheet'!AV33))</f>
        <v>60.44449817030894</v>
      </c>
      <c r="GS246" s="452">
        <f>IF('Sensitivity Analysis Tables'!DA130&gt;0,'Projected DMI &amp; Feed Cost'!$AK38*'Forecast Sheet (2)'!AW33,SUMPRODUCT($AK38,'Forecast Sheet'!AW33))</f>
        <v>60.395043580896882</v>
      </c>
      <c r="GT246" s="452">
        <f>IF('Sensitivity Analysis Tables'!DB130&gt;0,'Projected DMI &amp; Feed Cost'!$AK38*'Forecast Sheet (2)'!AX33,SUMPRODUCT($AK38,'Forecast Sheet'!AX33))</f>
        <v>100.57604909055121</v>
      </c>
      <c r="GU246" s="452">
        <f>IF('Sensitivity Analysis Tables'!DC130&gt;0,'Projected DMI &amp; Feed Cost'!$AK38*'Forecast Sheet (2)'!AY33,SUMPRODUCT($AK38,'Forecast Sheet'!AY33))</f>
        <v>60.296255757504397</v>
      </c>
      <c r="GV246" s="452">
        <f>IF('Sensitivity Analysis Tables'!DD130&gt;0,'Projected DMI &amp; Feed Cost'!$AK38*'Forecast Sheet (2)'!AZ33,SUMPRODUCT($AK38,'Forecast Sheet'!AZ33))</f>
        <v>78.988095042330812</v>
      </c>
      <c r="GW246" s="452">
        <f>IF('Sensitivity Analysis Tables'!DE130&gt;0,'Projected DMI &amp; Feed Cost'!$AK38*'Forecast Sheet (2)'!BA33,SUMPRODUCT($AK38,'Forecast Sheet'!BA33))</f>
        <v>202.01760692119376</v>
      </c>
      <c r="GX246" s="452">
        <f>IF('Sensitivity Analysis Tables'!DF130&gt;0,'Projected DMI &amp; Feed Cost'!$AK38*'Forecast Sheet (2)'!BB33,SUMPRODUCT($AK38,'Forecast Sheet'!BB33))</f>
        <v>185.35752816773979</v>
      </c>
      <c r="GY246" s="452">
        <f>IF('Sensitivity Analysis Tables'!DG130&gt;0,'Projected DMI &amp; Feed Cost'!$AK38*'Forecast Sheet (2)'!BC33,SUMPRODUCT($AK38,'Forecast Sheet'!BC33))</f>
        <v>178.20417942021416</v>
      </c>
      <c r="GZ246" s="452">
        <f>IF('Sensitivity Analysis Tables'!DH130&gt;0,'Projected DMI &amp; Feed Cost'!$AK38*'Forecast Sheet (2)'!BD33,SUMPRODUCT($AK38,'Forecast Sheet'!BD33))</f>
        <v>216.89831676154432</v>
      </c>
      <c r="HA246" s="452">
        <f>IF('Sensitivity Analysis Tables'!DI130&gt;0,'Projected DMI &amp; Feed Cost'!$AK38*'Forecast Sheet (2)'!BE33,SUMPRODUCT($AK38,'Forecast Sheet'!BE33))</f>
        <v>144.89600069942702</v>
      </c>
      <c r="HB246" s="452">
        <f>IF('Sensitivity Analysis Tables'!DJ130&gt;0,'Projected DMI &amp; Feed Cost'!$AK38*'Forecast Sheet (2)'!BF33,SUMPRODUCT($AK38,'Forecast Sheet'!BF33))</f>
        <v>160.09419888037391</v>
      </c>
      <c r="HC246" s="499"/>
      <c r="HD246" s="499"/>
      <c r="HE246" s="470" t="s">
        <v>28</v>
      </c>
      <c r="HF246" s="452">
        <f>IF('Sensitivity Analysis Tables'!DN130&gt;0,'Projected DMI &amp; Feed Cost'!$AK59*'Forecast Sheet (2)'!D46,SUMPRODUCT($AK59,'Forecast Sheet'!D46))</f>
        <v>180</v>
      </c>
      <c r="HG246" s="452">
        <f>IF('Sensitivity Analysis Tables'!DO130&gt;0,'Projected DMI &amp; Feed Cost'!$AK59*'Forecast Sheet (2)'!E46,SUMPRODUCT($AK59,'Forecast Sheet'!E46))</f>
        <v>150</v>
      </c>
      <c r="HH246" s="452">
        <f>IF('Sensitivity Analysis Tables'!DP130&gt;0,'Projected DMI &amp; Feed Cost'!$AK59*'Forecast Sheet (2)'!F46,SUMPRODUCT($AK59,'Forecast Sheet'!F46))</f>
        <v>118.8</v>
      </c>
      <c r="HI246" s="452">
        <f>IF('Sensitivity Analysis Tables'!DQ130&gt;0,'Projected DMI &amp; Feed Cost'!$AK59*'Forecast Sheet (2)'!G46,SUMPRODUCT($AK59,'Forecast Sheet'!G46))</f>
        <v>58.805999999999997</v>
      </c>
      <c r="HJ246" s="452">
        <f>IF('Sensitivity Analysis Tables'!DR130&gt;0,'Projected DMI &amp; Feed Cost'!$AK59*'Forecast Sheet (2)'!H46,SUMPRODUCT($AK59,'Forecast Sheet'!H46))</f>
        <v>87.326909999999998</v>
      </c>
      <c r="HK246" s="452">
        <f>IF('Sensitivity Analysis Tables'!DS130&gt;0,'Projected DMI &amp; Feed Cost'!$AK59*'Forecast Sheet (2)'!I46,SUMPRODUCT($AK59,'Forecast Sheet'!I46))</f>
        <v>144.08940149999998</v>
      </c>
      <c r="HL246" s="452">
        <f>IF('Sensitivity Analysis Tables'!DT130&gt;0,'Projected DMI &amp; Feed Cost'!$AK59*'Forecast Sheet (2)'!J46,SUMPRODUCT($AK59,'Forecast Sheet'!J46))</f>
        <v>114.11880598799999</v>
      </c>
      <c r="HM246" s="452">
        <f>IF('Sensitivity Analysis Tables'!DU130&gt;0,'Projected DMI &amp; Feed Cost'!$AK59*'Forecast Sheet (2)'!K46,SUMPRODUCT($AK59,'Forecast Sheet'!K46))</f>
        <v>112.97761792811998</v>
      </c>
      <c r="HN246" s="452">
        <f>IF('Sensitivity Analysis Tables'!DV130&gt;0,'Projected DMI &amp; Feed Cost'!$AK59*'Forecast Sheet (2)'!L46,SUMPRODUCT($AK59,'Forecast Sheet'!L46))</f>
        <v>111.84784174883879</v>
      </c>
      <c r="HO246" s="452">
        <f>IF('Sensitivity Analysis Tables'!DW130&gt;0,'Projected DMI &amp; Feed Cost'!$AK59*'Forecast Sheet (2)'!M46,SUMPRODUCT($AK59,'Forecast Sheet'!M46))</f>
        <v>138.411704164188</v>
      </c>
      <c r="HP246" s="452">
        <f>IF('Sensitivity Analysis Tables'!DX130&gt;0,'Projected DMI &amp; Feed Cost'!$AK59*'Forecast Sheet (2)'!N46,SUMPRODUCT($AK59,'Forecast Sheet'!N46))</f>
        <v>137.02758712254612</v>
      </c>
      <c r="HQ246" s="452">
        <f>IF('Sensitivity Analysis Tables'!DY130&gt;0,'Projected DMI &amp; Feed Cost'!$AK59*'Forecast Sheet (2)'!O46,SUMPRODUCT($AK59,'Forecast Sheet'!O46))</f>
        <v>128.12079395958062</v>
      </c>
      <c r="HR246" s="452">
        <f>IF('Sensitivity Analysis Tables'!DZ130&gt;0,'Projected DMI &amp; Feed Cost'!$AK59*'Forecast Sheet (2)'!P46,SUMPRODUCT($AK59,'Forecast Sheet'!P46))</f>
        <v>167.71011929309103</v>
      </c>
      <c r="HS246" s="452">
        <f>IF('Sensitivity Analysis Tables'!EA130&gt;0,'Projected DMI &amp; Feed Cost'!$AK59*'Forecast Sheet (2)'!Q46,SUMPRODUCT($AK59,'Forecast Sheet'!Q46))</f>
        <v>143.75153082264941</v>
      </c>
      <c r="HT246" s="452">
        <f>IF('Sensitivity Analysis Tables'!EB130&gt;0,'Projected DMI &amp; Feed Cost'!$AK59*'Forecast Sheet (2)'!R46,SUMPRODUCT($AK59,'Forecast Sheet'!R46))</f>
        <v>143.75153082264941</v>
      </c>
      <c r="HU246" s="452">
        <f>IF('Sensitivity Analysis Tables'!EC130&gt;0,'Projected DMI &amp; Feed Cost'!$AK59*'Forecast Sheet (2)'!S46,SUMPRODUCT($AK59,'Forecast Sheet'!S46))</f>
        <v>189.75202068589732</v>
      </c>
      <c r="HV246" s="452">
        <f>IF('Sensitivity Analysis Tables'!ED130&gt;0,'Projected DMI &amp; Feed Cost'!$AK59*'Forecast Sheet (2)'!T46,SUMPRODUCT($AK59,'Forecast Sheet'!T46))</f>
        <v>117.40906279939895</v>
      </c>
      <c r="HW246" s="452">
        <f>IF('Sensitivity Analysis Tables'!EE130&gt;0,'Projected DMI &amp; Feed Cost'!$AK59*'Forecast Sheet (2)'!U46,SUMPRODUCT($AK59,'Forecast Sheet'!U46))</f>
        <v>116.23497217140499</v>
      </c>
      <c r="HX246" s="452">
        <f>IF('Sensitivity Analysis Tables'!EF130&gt;0,'Projected DMI &amp; Feed Cost'!$AK59*'Forecast Sheet (2)'!V46,SUMPRODUCT($AK59,'Forecast Sheet'!V46))</f>
        <v>161.10167142956729</v>
      </c>
      <c r="HY246" s="452">
        <f>IF('Sensitivity Analysis Tables'!EG130&gt;0,'Projected DMI &amp; Feed Cost'!$AK59*'Forecast Sheet (2)'!W46,SUMPRODUCT($AK59,'Forecast Sheet'!W46))</f>
        <v>159.4906547152716</v>
      </c>
      <c r="HZ246" s="452">
        <f>IF('Sensitivity Analysis Tables'!EH130&gt;0,'Projected DMI &amp; Feed Cost'!$AK59*'Forecast Sheet (2)'!X46,SUMPRODUCT($AK59,'Forecast Sheet'!X46))</f>
        <v>135.33921271553049</v>
      </c>
      <c r="IA246" s="452">
        <f>IF('Sensitivity Analysis Tables'!EI130&gt;0,'Projected DMI &amp; Feed Cost'!$AK59*'Forecast Sheet (2)'!Y46,SUMPRODUCT($AK59,'Forecast Sheet'!Y46))</f>
        <v>156.31679068643768</v>
      </c>
      <c r="IB246" s="452">
        <f>IF('Sensitivity Analysis Tables'!EJ130&gt;0,'Projected DMI &amp; Feed Cost'!$AK59*'Forecast Sheet (2)'!Z46,SUMPRODUCT($AK59,'Forecast Sheet'!Z46))</f>
        <v>132.64596238249146</v>
      </c>
      <c r="IC246" s="452">
        <f>IF('Sensitivity Analysis Tables'!EK130&gt;0,'Projected DMI &amp; Feed Cost'!$AK59*'Forecast Sheet (2)'!AA46,SUMPRODUCT($AK59,'Forecast Sheet'!AA46))</f>
        <v>109.43291896555542</v>
      </c>
      <c r="ID246" s="452">
        <f>IF('Sensitivity Analysis Tables'!EL130&gt;0,'Projected DMI &amp; Feed Cost'!$AK59*'Forecast Sheet (2)'!AB46,SUMPRODUCT($AK59,'Forecast Sheet'!AB46))</f>
        <v>102.31977923279433</v>
      </c>
      <c r="IE246" s="452">
        <f>IF('Sensitivity Analysis Tables'!EM130&gt;0,'Projected DMI &amp; Feed Cost'!$AK59*'Forecast Sheet (2)'!AC46,SUMPRODUCT($AK59,'Forecast Sheet'!AC46))</f>
        <v>114.8027922991952</v>
      </c>
      <c r="IF246" s="452">
        <f>IF('Sensitivity Analysis Tables'!EN130&gt;0,'Projected DMI &amp; Feed Cost'!$AK59*'Forecast Sheet (2)'!AD46,SUMPRODUCT($AK59,'Forecast Sheet'!AD46))</f>
        <v>114.8027922991952</v>
      </c>
      <c r="IG246" s="452">
        <f>IF('Sensitivity Analysis Tables'!EO130&gt;0,'Projected DMI &amp; Feed Cost'!$AK59*'Forecast Sheet (2)'!AE46,SUMPRODUCT($AK59,'Forecast Sheet'!AE46))</f>
        <v>114.8027922991952</v>
      </c>
      <c r="IH246" s="452">
        <f>IF('Sensitivity Analysis Tables'!EP130&gt;0,'Projected DMI &amp; Feed Cost'!$AK59*'Forecast Sheet (2)'!AF46,SUMPRODUCT($AK59,'Forecast Sheet'!AF46))</f>
        <v>113.65476437620326</v>
      </c>
      <c r="II246" s="452">
        <f>IF('Sensitivity Analysis Tables'!EQ130&gt;0,'Projected DMI &amp; Feed Cost'!$AK59*'Forecast Sheet (2)'!AG46,SUMPRODUCT($AK59,'Forecast Sheet'!AG46))</f>
        <v>112.51821673244123</v>
      </c>
      <c r="IJ246" s="452">
        <f>IF('Sensitivity Analysis Tables'!ER130&gt;0,'Projected DMI &amp; Feed Cost'!$AK59*'Forecast Sheet (2)'!AH46,SUMPRODUCT($AK59,'Forecast Sheet'!AH46))</f>
        <v>111.39303456511682</v>
      </c>
      <c r="IK246" s="452">
        <f>IF('Sensitivity Analysis Tables'!ES130&gt;0,'Projected DMI &amp; Feed Cost'!$AK59*'Forecast Sheet (2)'!AI46,SUMPRODUCT($AK59,'Forecast Sheet'!AI46))</f>
        <v>110.27910421946564</v>
      </c>
      <c r="IL246" s="452">
        <f>IF('Sensitivity Analysis Tables'!ET130&gt;0,'Projected DMI &amp; Feed Cost'!$AK59*'Forecast Sheet (2)'!AJ46,SUMPRODUCT($AK59,'Forecast Sheet'!AJ46))</f>
        <v>109.176313177271</v>
      </c>
      <c r="IM246" s="452">
        <f>IF('Sensitivity Analysis Tables'!EU130&gt;0,'Projected DMI &amp; Feed Cost'!$AK59*'Forecast Sheet (2)'!AK46,SUMPRODUCT($AK59,'Forecast Sheet'!AK46))</f>
        <v>108.08455004549832</v>
      </c>
      <c r="IN246" s="452">
        <f>IF('Sensitivity Analysis Tables'!EV130&gt;0,'Projected DMI &amp; Feed Cost'!$AK59*'Forecast Sheet (2)'!AL46,SUMPRODUCT($AK59,'Forecast Sheet'!AL46))</f>
        <v>107.00370454504332</v>
      </c>
      <c r="IO246" s="452">
        <f>IF('Sensitivity Analysis Tables'!EW130&gt;0,'Projected DMI &amp; Feed Cost'!$AK59*'Forecast Sheet (2)'!AM46,SUMPRODUCT($AK59,'Forecast Sheet'!AM46))</f>
        <v>105.93366749959291</v>
      </c>
      <c r="IP246" s="452">
        <f>IF('Sensitivity Analysis Tables'!EX130&gt;0,'Projected DMI &amp; Feed Cost'!$AK59*'Forecast Sheet (2)'!AN46,SUMPRODUCT($AK59,'Forecast Sheet'!AN46))</f>
        <v>104.87433082459695</v>
      </c>
      <c r="IQ246" s="452">
        <f>IF('Sensitivity Analysis Tables'!EY130&gt;0,'Projected DMI &amp; Feed Cost'!$AK59*'Forecast Sheet (2)'!AO46,SUMPRODUCT($AK59,'Forecast Sheet'!AO46))</f>
        <v>98.057499320998204</v>
      </c>
      <c r="IR246" s="452">
        <f>IF('Sensitivity Analysis Tables'!EZ130&gt;0,'Projected DMI &amp; Feed Cost'!$AK59*'Forecast Sheet (2)'!AP46,SUMPRODUCT($AK59,'Forecast Sheet'!AP46))</f>
        <v>98.057499320998204</v>
      </c>
      <c r="IS246" s="452">
        <f>IF('Sensitivity Analysis Tables'!FA130&gt;0,'Projected DMI &amp; Feed Cost'!$AK59*'Forecast Sheet (2)'!AQ46,SUMPRODUCT($AK59,'Forecast Sheet'!AQ46))</f>
        <v>48.988635228958692</v>
      </c>
      <c r="IT246" s="452">
        <f>IF('Sensitivity Analysis Tables'!FB130&gt;0,'Projected DMI &amp; Feed Cost'!$AK59*'Forecast Sheet (2)'!AR46,SUMPRODUCT($AK59,'Forecast Sheet'!AR46))</f>
        <v>48.94855361831678</v>
      </c>
      <c r="IU246" s="452">
        <f>IF('Sensitivity Analysis Tables'!FC130&gt;0,'Projected DMI &amp; Feed Cost'!$AK59*'Forecast Sheet (2)'!AS46,SUMPRODUCT($AK59,'Forecast Sheet'!AS46))</f>
        <v>97.817009603439985</v>
      </c>
      <c r="IV246" s="452">
        <f>IF('Sensitivity Analysis Tables'!FD130&gt;0,'Projected DMI &amp; Feed Cost'!$AK59*'Forecast Sheet (2)'!AT46,SUMPRODUCT($AK59,'Forecast Sheet'!AT46))</f>
        <v>48.868488752336759</v>
      </c>
      <c r="IW246" s="452">
        <f>IF('Sensitivity Analysis Tables'!FE130&gt;0,'Projected DMI &amp; Feed Cost'!$AK59*'Forecast Sheet (2)'!AU46,SUMPRODUCT($AK59,'Forecast Sheet'!AU46))</f>
        <v>65.104673924476785</v>
      </c>
      <c r="IX246" s="452">
        <f>IF('Sensitivity Analysis Tables'!FF130&gt;0,'Projected DMI &amp; Feed Cost'!$AK59*'Forecast Sheet (2)'!AV46,SUMPRODUCT($AK59,'Forecast Sheet'!AV46))</f>
        <v>48.788554847994824</v>
      </c>
      <c r="IY246" s="452">
        <f>IF('Sensitivity Analysis Tables'!FG130&gt;0,'Projected DMI &amp; Feed Cost'!$AK59*'Forecast Sheet (2)'!AW46,SUMPRODUCT($AK59,'Forecast Sheet'!AW46))</f>
        <v>113.74681952545994</v>
      </c>
      <c r="IZ246" s="452">
        <f>IF('Sensitivity Analysis Tables'!FH130&gt;0,'Projected DMI &amp; Feed Cost'!$AK59*'Forecast Sheet (2)'!AX46,SUMPRODUCT($AK59,'Forecast Sheet'!AX46))</f>
        <v>48.708751691077772</v>
      </c>
      <c r="JA246" s="452">
        <f>IF('Sensitivity Analysis Tables'!FI130&gt;0,'Projected DMI &amp; Feed Cost'!$AK59*'Forecast Sheet (2)'!AY46,SUMPRODUCT($AK59,'Forecast Sheet'!AY46))</f>
        <v>48.668899076057805</v>
      </c>
      <c r="JB246" s="452">
        <f>IF('Sensitivity Analysis Tables'!FJ130&gt;0,'Projected DMI &amp; Feed Cost'!$AK59*'Forecast Sheet (2)'!AZ46,SUMPRODUCT($AK59,'Forecast Sheet'!AZ46))</f>
        <v>48.629079067722842</v>
      </c>
      <c r="JC246" s="452">
        <f>IF('Sensitivity Analysis Tables'!FK130&gt;0,'Projected DMI &amp; Feed Cost'!$AK59*'Forecast Sheet (2)'!BA46,SUMPRODUCT($AK59,'Forecast Sheet'!BA46))</f>
        <v>80.982152732324536</v>
      </c>
      <c r="JD246" s="452">
        <f>IF('Sensitivity Analysis Tables'!FL130&gt;0,'Projected DMI &amp; Feed Cost'!$AK59*'Forecast Sheet (2)'!BB46,SUMPRODUCT($AK59,'Forecast Sheet'!BB46))</f>
        <v>48.549536764416999</v>
      </c>
      <c r="JE246" s="452">
        <f>IF('Sensitivity Analysis Tables'!FM130&gt;0,'Projected DMI &amp; Feed Cost'!$AK59*'Forecast Sheet (2)'!BC46,SUMPRODUCT($AK59,'Forecast Sheet'!BC46))</f>
        <v>64.679752554873673</v>
      </c>
      <c r="JF246" s="452">
        <f>IF('Sensitivity Analysis Tables'!FN130&gt;0,'Projected DMI &amp; Feed Cost'!$AK59*'Forecast Sheet (2)'!BD46,SUMPRODUCT($AK59,'Forecast Sheet'!BD46))</f>
        <v>113.09695732532533</v>
      </c>
      <c r="JG246" s="452">
        <f>IF('Sensitivity Analysis Tables'!FO130&gt;0,'Projected DMI &amp; Feed Cost'!$AK59*'Forecast Sheet (2)'!BE46,SUMPRODUCT($AK59,'Forecast Sheet'!BE46))</f>
        <v>48.430467193350012</v>
      </c>
      <c r="JH246" s="452">
        <f>IF('Sensitivity Analysis Tables'!FP130&gt;0,'Projected DMI &amp; Feed Cost'!$AK59*'Forecast Sheet (2)'!BF46,SUMPRODUCT($AK59,'Forecast Sheet'!BF46))</f>
        <v>48.390842265646356</v>
      </c>
      <c r="JI246" s="499"/>
      <c r="JJ246" s="499"/>
      <c r="JK246" s="499"/>
      <c r="JL246" s="499"/>
      <c r="JM246" s="499"/>
      <c r="JN246" s="499"/>
      <c r="JO246" s="499"/>
      <c r="JP246" s="499"/>
      <c r="JQ246" s="499"/>
      <c r="JR246" s="499"/>
      <c r="JS246" s="499"/>
      <c r="JT246" s="499"/>
      <c r="JU246" s="499"/>
      <c r="JV246" s="499"/>
      <c r="JW246" s="499"/>
      <c r="JX246" s="499"/>
      <c r="JY246" s="499"/>
      <c r="JZ246" s="499"/>
      <c r="KA246" s="499"/>
      <c r="KB246" s="499"/>
      <c r="KC246" s="499"/>
      <c r="KD246" s="499"/>
      <c r="KE246" s="499"/>
      <c r="KF246" s="499"/>
      <c r="KG246" s="499"/>
      <c r="KH246" s="499"/>
      <c r="KI246" s="499"/>
      <c r="KJ246" s="499"/>
      <c r="KK246" s="499"/>
      <c r="KL246" s="499"/>
      <c r="KM246" s="499"/>
      <c r="KN246" s="499"/>
      <c r="KO246" s="499"/>
      <c r="KP246" s="499"/>
      <c r="KQ246" s="499"/>
      <c r="KR246" s="499"/>
      <c r="KS246" s="499"/>
      <c r="KT246" s="499"/>
      <c r="KU246" s="499"/>
      <c r="KV246" s="499"/>
      <c r="KW246" s="499"/>
      <c r="KX246" s="499"/>
      <c r="KY246" s="499"/>
      <c r="KZ246" s="499"/>
      <c r="LA246" s="499"/>
      <c r="LB246" s="499"/>
      <c r="LC246" s="499"/>
      <c r="LD246" s="499"/>
      <c r="LE246" s="499"/>
      <c r="LF246" s="499"/>
      <c r="LG246" s="499"/>
      <c r="LH246" s="499"/>
      <c r="LI246" s="499"/>
      <c r="LJ246" s="499"/>
      <c r="LK246" s="499"/>
      <c r="LL246" s="499"/>
      <c r="LM246" s="499"/>
      <c r="LN246" s="499"/>
      <c r="LO246" s="499"/>
      <c r="LP246" s="499"/>
      <c r="LQ246" s="499"/>
      <c r="LR246" s="499"/>
      <c r="LS246" s="499"/>
      <c r="LT246" s="499"/>
      <c r="LU246" s="499"/>
      <c r="LV246" s="499"/>
      <c r="LW246" s="499"/>
      <c r="LX246" s="499"/>
      <c r="LY246" s="499"/>
      <c r="LZ246" s="499"/>
      <c r="MA246" s="499"/>
      <c r="MB246" s="499"/>
      <c r="MC246" s="499"/>
      <c r="MD246" s="499"/>
      <c r="ME246" s="499"/>
      <c r="MF246" s="499"/>
      <c r="MG246" s="499"/>
      <c r="MH246" s="499"/>
      <c r="MI246" s="499"/>
      <c r="MJ246" s="499"/>
      <c r="MK246" s="499"/>
      <c r="ML246" s="499"/>
      <c r="MM246" s="499"/>
      <c r="MN246" s="499"/>
      <c r="MO246" s="499"/>
      <c r="MP246" s="499"/>
      <c r="MQ246" s="499"/>
      <c r="MR246" s="499"/>
      <c r="MS246" s="499"/>
      <c r="MT246" s="499"/>
      <c r="MU246" s="499"/>
      <c r="MV246" s="499"/>
      <c r="MW246" s="499"/>
      <c r="MX246" s="499"/>
      <c r="MY246" s="499"/>
      <c r="MZ246" s="499"/>
      <c r="NA246" s="499"/>
      <c r="NB246" s="499"/>
      <c r="NC246" s="499"/>
      <c r="ND246" s="499"/>
      <c r="NE246" s="499"/>
      <c r="NF246" s="499"/>
      <c r="NG246" s="499"/>
      <c r="NH246" s="499"/>
      <c r="NI246" s="499"/>
      <c r="NJ246" s="499"/>
      <c r="NK246" s="499"/>
      <c r="NL246" s="499"/>
      <c r="NM246" s="499"/>
      <c r="NN246" s="499"/>
      <c r="NO246" s="499"/>
      <c r="NP246" s="499"/>
      <c r="NQ246" s="499"/>
      <c r="NR246" s="499"/>
      <c r="NS246" s="499"/>
      <c r="NT246" s="499"/>
      <c r="NU246" s="499"/>
      <c r="NV246" s="499"/>
      <c r="NW246" s="499"/>
      <c r="NX246" s="499"/>
      <c r="NY246" s="499"/>
      <c r="NZ246" s="499"/>
      <c r="OA246" s="499"/>
      <c r="OB246" s="499"/>
      <c r="OC246" s="499"/>
      <c r="OD246" s="499"/>
      <c r="OE246" s="499"/>
      <c r="OF246" s="499"/>
      <c r="OG246" s="499"/>
      <c r="OH246" s="499"/>
      <c r="OI246" s="499"/>
      <c r="OJ246" s="499"/>
      <c r="OK246" s="499"/>
      <c r="OL246" s="499"/>
      <c r="OM246" s="499"/>
      <c r="ON246" s="499"/>
      <c r="OO246" s="499"/>
      <c r="OP246" s="499"/>
      <c r="OQ246" s="499"/>
      <c r="OR246" s="470" t="s">
        <v>171</v>
      </c>
      <c r="OS246" s="499">
        <f>SUM(OS232:OS244)</f>
        <v>10123.295760000001</v>
      </c>
      <c r="OT246" s="499">
        <f t="shared" ref="OT246:QU246" si="230">SUM(OT232:OT244)</f>
        <v>9979.9819902000017</v>
      </c>
      <c r="OU246" s="499">
        <f t="shared" si="230"/>
        <v>9483.0359190242725</v>
      </c>
      <c r="OV246" s="499">
        <f t="shared" si="230"/>
        <v>8933.6377923001783</v>
      </c>
      <c r="OW246" s="499">
        <f t="shared" si="230"/>
        <v>8732.6144395074607</v>
      </c>
      <c r="OX246" s="499">
        <f t="shared" si="230"/>
        <v>8235.5670103331177</v>
      </c>
      <c r="OY246" s="499">
        <f t="shared" si="230"/>
        <v>7829.2146415257685</v>
      </c>
      <c r="OZ246" s="499">
        <f t="shared" si="230"/>
        <v>7330.8844786308709</v>
      </c>
      <c r="PA246" s="499">
        <f t="shared" si="230"/>
        <v>7309.1897955216136</v>
      </c>
      <c r="PB246" s="499">
        <f t="shared" si="230"/>
        <v>6904.9696700414188</v>
      </c>
      <c r="PC246" s="499">
        <f t="shared" si="230"/>
        <v>6471.424998620324</v>
      </c>
      <c r="PD246" s="499">
        <f t="shared" si="230"/>
        <v>6083.355047817452</v>
      </c>
      <c r="PE246" s="499">
        <f t="shared" si="230"/>
        <v>5934.8736783906816</v>
      </c>
      <c r="PF246" s="499">
        <f t="shared" si="230"/>
        <v>5923.7646832513401</v>
      </c>
      <c r="PG246" s="499">
        <f t="shared" si="230"/>
        <v>6013.7279354939792</v>
      </c>
      <c r="PH246" s="499">
        <f t="shared" si="230"/>
        <v>6127.973044848487</v>
      </c>
      <c r="PI246" s="499">
        <f t="shared" si="230"/>
        <v>6184.0416826833225</v>
      </c>
      <c r="PJ246" s="499">
        <f t="shared" si="230"/>
        <v>6049.5337239529499</v>
      </c>
      <c r="PK246" s="499">
        <f t="shared" si="230"/>
        <v>6031.9302363138777</v>
      </c>
      <c r="PL246" s="499">
        <f t="shared" si="230"/>
        <v>5897.4098951700244</v>
      </c>
      <c r="PM246" s="499">
        <f t="shared" si="230"/>
        <v>5927.2782134014742</v>
      </c>
      <c r="PN246" s="499">
        <f t="shared" si="230"/>
        <v>5901.8807303778203</v>
      </c>
      <c r="PO246" s="499">
        <f t="shared" si="230"/>
        <v>6105.9978516234942</v>
      </c>
      <c r="PP246" s="499">
        <f t="shared" si="230"/>
        <v>5877.4478515533474</v>
      </c>
      <c r="PQ246" s="499">
        <f t="shared" si="230"/>
        <v>5953.3266153543309</v>
      </c>
      <c r="PR246" s="499">
        <f t="shared" si="230"/>
        <v>6657.4717633534901</v>
      </c>
      <c r="PS246" s="499">
        <f t="shared" si="230"/>
        <v>7053.6610221751389</v>
      </c>
      <c r="PT246" s="499">
        <f t="shared" si="230"/>
        <v>7894.5349088516377</v>
      </c>
      <c r="PU246" s="499">
        <f t="shared" si="230"/>
        <v>8953.739222797989</v>
      </c>
      <c r="PV246" s="499">
        <f t="shared" si="230"/>
        <v>9635.0041880555364</v>
      </c>
      <c r="PW246" s="499">
        <f t="shared" si="230"/>
        <v>9989.3489712139726</v>
      </c>
      <c r="PX246" s="499">
        <f t="shared" si="230"/>
        <v>10787.823552731112</v>
      </c>
      <c r="PY246" s="499">
        <f t="shared" si="230"/>
        <v>11741.061831303417</v>
      </c>
      <c r="PZ246" s="499">
        <f t="shared" si="230"/>
        <v>12191.916265146348</v>
      </c>
      <c r="QA246" s="499">
        <f t="shared" si="230"/>
        <v>12844.436231340816</v>
      </c>
      <c r="QB246" s="499">
        <f t="shared" si="230"/>
        <v>13336.965169712619</v>
      </c>
      <c r="QC246" s="499">
        <f t="shared" si="230"/>
        <v>13177.137212287782</v>
      </c>
      <c r="QD246" s="499">
        <f t="shared" si="230"/>
        <v>12955.860357835163</v>
      </c>
      <c r="QE246" s="499">
        <f t="shared" si="230"/>
        <v>12888.086494213552</v>
      </c>
      <c r="QF246" s="499">
        <f t="shared" si="230"/>
        <v>12606.14430708578</v>
      </c>
      <c r="QG246" s="499">
        <f t="shared" si="230"/>
        <v>12514.446682672224</v>
      </c>
      <c r="QH246" s="499">
        <f t="shared" si="230"/>
        <v>12494.720205840855</v>
      </c>
      <c r="QI246" s="499">
        <f t="shared" si="230"/>
        <v>12148.377860719087</v>
      </c>
      <c r="QJ246" s="499">
        <f t="shared" si="230"/>
        <v>11810.813689485842</v>
      </c>
      <c r="QK246" s="499">
        <f t="shared" si="230"/>
        <v>11623.067788277203</v>
      </c>
      <c r="QL246" s="499">
        <f t="shared" si="230"/>
        <v>11558.63847609478</v>
      </c>
      <c r="QM246" s="499">
        <f t="shared" si="230"/>
        <v>11434.27985452213</v>
      </c>
      <c r="QN246" s="499">
        <f t="shared" si="230"/>
        <v>11171.402419837201</v>
      </c>
      <c r="QO246" s="499">
        <f t="shared" si="230"/>
        <v>11062.528116422711</v>
      </c>
      <c r="QP246" s="499">
        <f t="shared" si="230"/>
        <v>11220.265577744027</v>
      </c>
      <c r="QQ246" s="499">
        <f t="shared" si="230"/>
        <v>11289.424099003052</v>
      </c>
      <c r="QR246" s="499">
        <f t="shared" si="230"/>
        <v>11616.663954591615</v>
      </c>
      <c r="QS246" s="499">
        <f t="shared" si="230"/>
        <v>11883.332850989007</v>
      </c>
      <c r="QT246" s="499">
        <f t="shared" si="230"/>
        <v>12032.462384812985</v>
      </c>
      <c r="QU246" s="499">
        <f t="shared" si="230"/>
        <v>12063.396273273367</v>
      </c>
      <c r="QV246" s="499"/>
      <c r="QW246" s="499"/>
      <c r="QX246" s="470" t="s">
        <v>171</v>
      </c>
      <c r="QY246" s="499">
        <f>SUM(QY232:QY244)</f>
        <v>11734.274790000001</v>
      </c>
      <c r="QZ246" s="499">
        <f t="shared" ref="QZ246:TA246" si="231">SUM(QZ232:QZ244)</f>
        <v>11451.162148199997</v>
      </c>
      <c r="RA246" s="499">
        <f t="shared" si="231"/>
        <v>10956.705593044499</v>
      </c>
      <c r="RB246" s="499">
        <f t="shared" si="231"/>
        <v>10850.080736507756</v>
      </c>
      <c r="RC246" s="499">
        <f t="shared" si="231"/>
        <v>10740.974277549773</v>
      </c>
      <c r="RD246" s="499">
        <f t="shared" si="231"/>
        <v>10414.081309312289</v>
      </c>
      <c r="RE246" s="499">
        <f t="shared" si="231"/>
        <v>10107.986140212253</v>
      </c>
      <c r="RF246" s="499">
        <f t="shared" si="231"/>
        <v>9933.2372634813564</v>
      </c>
      <c r="RG246" s="499">
        <f t="shared" si="231"/>
        <v>9656.8996422689743</v>
      </c>
      <c r="RH246" s="499">
        <f t="shared" si="231"/>
        <v>9509.173098797386</v>
      </c>
      <c r="RI246" s="499">
        <f t="shared" si="231"/>
        <v>9471.7918314649251</v>
      </c>
      <c r="RJ246" s="499">
        <f t="shared" si="231"/>
        <v>9462.6467653868604</v>
      </c>
      <c r="RK246" s="499">
        <f t="shared" si="231"/>
        <v>9382.0040932062439</v>
      </c>
      <c r="RL246" s="499">
        <f t="shared" si="231"/>
        <v>9247.8519436857878</v>
      </c>
      <c r="RM246" s="499">
        <f t="shared" si="231"/>
        <v>9110.4742450511367</v>
      </c>
      <c r="RN246" s="499">
        <f t="shared" si="231"/>
        <v>8572.9001540204572</v>
      </c>
      <c r="RO246" s="499">
        <f t="shared" si="231"/>
        <v>8003.2765828362953</v>
      </c>
      <c r="RP246" s="499">
        <f t="shared" si="231"/>
        <v>7858.6297329147064</v>
      </c>
      <c r="RQ246" s="499">
        <f t="shared" si="231"/>
        <v>7369.3608965617623</v>
      </c>
      <c r="RR246" s="499">
        <f t="shared" si="231"/>
        <v>6998.4811722172035</v>
      </c>
      <c r="RS246" s="499">
        <f t="shared" si="231"/>
        <v>6532.4939146517363</v>
      </c>
      <c r="RT246" s="499">
        <f t="shared" si="231"/>
        <v>6623.4334830068492</v>
      </c>
      <c r="RU246" s="499">
        <f t="shared" si="231"/>
        <v>6257.542284452953</v>
      </c>
      <c r="RV246" s="499">
        <f t="shared" si="231"/>
        <v>5861.6139631020524</v>
      </c>
      <c r="RW246" s="499">
        <f t="shared" si="231"/>
        <v>5517.9365824380657</v>
      </c>
      <c r="RX246" s="499">
        <f t="shared" si="231"/>
        <v>5456.020041320714</v>
      </c>
      <c r="RY246" s="499">
        <f t="shared" si="231"/>
        <v>5407.9000539017834</v>
      </c>
      <c r="RZ246" s="499">
        <f t="shared" si="231"/>
        <v>5469.3405765590933</v>
      </c>
      <c r="SA246" s="499">
        <f t="shared" si="231"/>
        <v>5704.5026954389723</v>
      </c>
      <c r="SB246" s="499">
        <f t="shared" si="231"/>
        <v>5701.1277179807867</v>
      </c>
      <c r="SC246" s="499">
        <f t="shared" si="231"/>
        <v>5542.8281081689911</v>
      </c>
      <c r="SD246" s="499">
        <f t="shared" si="231"/>
        <v>5476.1841781479379</v>
      </c>
      <c r="SE246" s="499">
        <f t="shared" si="231"/>
        <v>5476.4828245288991</v>
      </c>
      <c r="SF246" s="499">
        <f t="shared" si="231"/>
        <v>5459.6160622757352</v>
      </c>
      <c r="SG246" s="499">
        <f t="shared" si="231"/>
        <v>5384.7502414940964</v>
      </c>
      <c r="SH246" s="499">
        <f t="shared" si="231"/>
        <v>5580.9213435682586</v>
      </c>
      <c r="SI246" s="499">
        <f t="shared" si="231"/>
        <v>5367.4554522700137</v>
      </c>
      <c r="SJ246" s="499">
        <f t="shared" si="231"/>
        <v>5419.8414258885023</v>
      </c>
      <c r="SK246" s="499">
        <f t="shared" si="231"/>
        <v>6228.7853373325734</v>
      </c>
      <c r="SL246" s="499">
        <f t="shared" si="231"/>
        <v>6773.9167815614455</v>
      </c>
      <c r="SM246" s="499">
        <f t="shared" si="231"/>
        <v>7592.4635664873831</v>
      </c>
      <c r="SN246" s="499">
        <f t="shared" si="231"/>
        <v>8632.2576574649902</v>
      </c>
      <c r="SO246" s="499">
        <f t="shared" si="231"/>
        <v>9192.9072604525863</v>
      </c>
      <c r="SP246" s="499">
        <f t="shared" si="231"/>
        <v>9516.1868254217316</v>
      </c>
      <c r="SQ246" s="499">
        <f t="shared" si="231"/>
        <v>10201.150071493079</v>
      </c>
      <c r="SR246" s="499">
        <f t="shared" si="231"/>
        <v>11044.100226880531</v>
      </c>
      <c r="SS246" s="499">
        <f t="shared" si="231"/>
        <v>11379.011327560449</v>
      </c>
      <c r="ST246" s="499">
        <f t="shared" si="231"/>
        <v>11851.131898251278</v>
      </c>
      <c r="SU246" s="499">
        <f t="shared" si="231"/>
        <v>12186.94590431359</v>
      </c>
      <c r="SV246" s="499">
        <f t="shared" si="231"/>
        <v>12061.495824529969</v>
      </c>
      <c r="SW246" s="499">
        <f t="shared" si="231"/>
        <v>11833.948429616463</v>
      </c>
      <c r="SX246" s="499">
        <f t="shared" si="231"/>
        <v>11774.041835744072</v>
      </c>
      <c r="SY246" s="499">
        <f t="shared" si="231"/>
        <v>11564.933848205659</v>
      </c>
      <c r="SZ246" s="499">
        <f t="shared" si="231"/>
        <v>11405.656548049214</v>
      </c>
      <c r="TA246" s="499">
        <f t="shared" si="231"/>
        <v>11382.805135924456</v>
      </c>
      <c r="TB246" s="499"/>
      <c r="TC246" s="499"/>
      <c r="TD246" s="470" t="s">
        <v>171</v>
      </c>
      <c r="TE246" s="499">
        <f>SUM(TE232:TE244)</f>
        <v>8405.1772199999996</v>
      </c>
      <c r="TF246" s="499">
        <f t="shared" ref="TF246:VG246" si="232">SUM(TF232:TF244)</f>
        <v>8648.8843864499995</v>
      </c>
      <c r="TG246" s="499">
        <f t="shared" si="232"/>
        <v>8877.9091355077508</v>
      </c>
      <c r="TH246" s="499">
        <f t="shared" si="232"/>
        <v>9320.2044990711511</v>
      </c>
      <c r="TI246" s="499">
        <f t="shared" si="232"/>
        <v>9931.4640816353203</v>
      </c>
      <c r="TJ246" s="499">
        <f t="shared" si="232"/>
        <v>9848.1134607970234</v>
      </c>
      <c r="TK246" s="499">
        <f t="shared" si="232"/>
        <v>9798.3681484530862</v>
      </c>
      <c r="TL246" s="499">
        <f t="shared" si="232"/>
        <v>10028.048629217503</v>
      </c>
      <c r="TM246" s="499">
        <f t="shared" si="232"/>
        <v>10283.07057276376</v>
      </c>
      <c r="TN246" s="499">
        <f t="shared" si="232"/>
        <v>10261.331345503701</v>
      </c>
      <c r="TO246" s="499">
        <f t="shared" si="232"/>
        <v>10364.129124101119</v>
      </c>
      <c r="TP246" s="499">
        <f t="shared" si="232"/>
        <v>10349.620200414194</v>
      </c>
      <c r="TQ246" s="499">
        <f t="shared" si="232"/>
        <v>9989.2719610353779</v>
      </c>
      <c r="TR246" s="499">
        <f t="shared" si="232"/>
        <v>9669.8964474496934</v>
      </c>
      <c r="TS246" s="499">
        <f t="shared" si="232"/>
        <v>9427.5704349143762</v>
      </c>
      <c r="TT246" s="499">
        <f t="shared" si="232"/>
        <v>9019.1189546362657</v>
      </c>
      <c r="TU246" s="499">
        <f t="shared" si="232"/>
        <v>8929.1915447509582</v>
      </c>
      <c r="TV246" s="499">
        <f t="shared" si="232"/>
        <v>8839.1222913809834</v>
      </c>
      <c r="TW246" s="499">
        <f t="shared" si="232"/>
        <v>8570.7823771226376</v>
      </c>
      <c r="TX246" s="499">
        <f t="shared" si="232"/>
        <v>8322.5419847030607</v>
      </c>
      <c r="TY246" s="499">
        <f t="shared" si="232"/>
        <v>8180.9439115428486</v>
      </c>
      <c r="TZ246" s="499">
        <f t="shared" si="232"/>
        <v>7957.9208152953324</v>
      </c>
      <c r="UA246" s="499">
        <f t="shared" si="232"/>
        <v>7837.3981935503489</v>
      </c>
      <c r="UB246" s="499">
        <f t="shared" si="232"/>
        <v>7805.9804234983412</v>
      </c>
      <c r="UC246" s="499">
        <f t="shared" si="232"/>
        <v>7796.8042338569385</v>
      </c>
      <c r="UD246" s="499">
        <f t="shared" si="232"/>
        <v>7730.1107879161691</v>
      </c>
      <c r="UE246" s="499">
        <f t="shared" si="232"/>
        <v>7620.0198404821231</v>
      </c>
      <c r="UF246" s="499">
        <f t="shared" si="232"/>
        <v>7505.9372330776787</v>
      </c>
      <c r="UG246" s="499">
        <f t="shared" si="232"/>
        <v>7067.0595477016304</v>
      </c>
      <c r="UH246" s="499">
        <f t="shared" si="232"/>
        <v>6590.5639661860914</v>
      </c>
      <c r="UI246" s="499">
        <f t="shared" si="232"/>
        <v>6456.680604225332</v>
      </c>
      <c r="UJ246" s="499">
        <f t="shared" si="232"/>
        <v>6059.0729102034929</v>
      </c>
      <c r="UK246" s="499">
        <f t="shared" si="232"/>
        <v>5753.9234591375234</v>
      </c>
      <c r="UL246" s="499">
        <f t="shared" si="232"/>
        <v>5371.6646079864513</v>
      </c>
      <c r="UM246" s="499">
        <f t="shared" si="232"/>
        <v>5437.164461342174</v>
      </c>
      <c r="UN246" s="499">
        <f t="shared" si="232"/>
        <v>5150.7474434067626</v>
      </c>
      <c r="UO246" s="499">
        <f t="shared" si="232"/>
        <v>4833.419082064881</v>
      </c>
      <c r="UP246" s="499">
        <f t="shared" si="232"/>
        <v>4548.9802981224684</v>
      </c>
      <c r="UQ246" s="499">
        <f t="shared" si="232"/>
        <v>4488.4090202132611</v>
      </c>
      <c r="UR246" s="499">
        <f t="shared" si="232"/>
        <v>4455.6731596491272</v>
      </c>
      <c r="US246" s="499">
        <f t="shared" si="232"/>
        <v>4504.0457133242244</v>
      </c>
      <c r="UT246" s="499">
        <f t="shared" si="232"/>
        <v>4697.2817794612074</v>
      </c>
      <c r="UU246" s="499">
        <f t="shared" si="232"/>
        <v>4701.3650441424643</v>
      </c>
      <c r="UV246" s="499">
        <f t="shared" si="232"/>
        <v>4576.9095378478296</v>
      </c>
      <c r="UW246" s="499">
        <f t="shared" si="232"/>
        <v>4514.7562366161374</v>
      </c>
      <c r="UX246" s="499">
        <f t="shared" si="232"/>
        <v>4508.7124384730596</v>
      </c>
      <c r="UY246" s="499">
        <f t="shared" si="232"/>
        <v>4501.0828018391467</v>
      </c>
      <c r="UZ246" s="499">
        <f t="shared" si="232"/>
        <v>4443.128271616556</v>
      </c>
      <c r="VA246" s="499">
        <f t="shared" si="232"/>
        <v>4594.9728354528734</v>
      </c>
      <c r="VB246" s="499">
        <f t="shared" si="232"/>
        <v>4419.7175416687469</v>
      </c>
      <c r="VC246" s="499">
        <f t="shared" si="232"/>
        <v>4463.4646922729162</v>
      </c>
      <c r="VD246" s="499">
        <f t="shared" si="232"/>
        <v>5119.9145965371017</v>
      </c>
      <c r="VE246" s="499">
        <f t="shared" si="232"/>
        <v>5589.1598123946678</v>
      </c>
      <c r="VF246" s="499">
        <f t="shared" si="232"/>
        <v>6278.4858921004788</v>
      </c>
      <c r="VG246" s="499">
        <f t="shared" si="232"/>
        <v>7143.9719779862662</v>
      </c>
      <c r="VH246" s="499"/>
      <c r="VI246" s="499"/>
      <c r="VJ246" s="499"/>
      <c r="VK246" s="499"/>
      <c r="VL246" s="499"/>
      <c r="VM246" s="499"/>
      <c r="VN246" s="499"/>
      <c r="VO246" s="499"/>
      <c r="VP246" s="499"/>
      <c r="VQ246" s="499"/>
      <c r="VR246" s="499"/>
      <c r="VS246" s="499"/>
      <c r="VT246" s="499"/>
      <c r="VU246" s="499"/>
      <c r="VV246" s="499"/>
      <c r="VW246" s="499"/>
      <c r="VX246" s="499"/>
      <c r="VY246" s="499"/>
      <c r="VZ246" s="499"/>
      <c r="WA246" s="499"/>
      <c r="WB246" s="499"/>
      <c r="WC246" s="499"/>
      <c r="WD246" s="499"/>
      <c r="WE246" s="499"/>
      <c r="WF246" s="499"/>
      <c r="WG246" s="499"/>
      <c r="WH246" s="499"/>
      <c r="WI246" s="499"/>
      <c r="WJ246" s="499"/>
      <c r="WK246" s="499"/>
      <c r="WL246" s="499"/>
      <c r="WM246" s="499"/>
      <c r="WN246" s="499"/>
      <c r="WO246" s="499"/>
      <c r="WP246" s="499"/>
      <c r="WQ246" s="499"/>
      <c r="WR246" s="499"/>
      <c r="WS246" s="499"/>
      <c r="WT246" s="499"/>
      <c r="WU246" s="499"/>
      <c r="WV246" s="499"/>
      <c r="WW246" s="499"/>
      <c r="WX246" s="499"/>
      <c r="WY246" s="499"/>
      <c r="WZ246" s="499"/>
      <c r="XA246" s="499"/>
      <c r="XB246" s="499"/>
      <c r="XC246" s="499"/>
      <c r="XD246" s="499"/>
      <c r="XE246" s="499"/>
      <c r="XF246" s="499"/>
      <c r="XG246" s="499"/>
      <c r="XH246" s="499"/>
      <c r="XI246" s="499"/>
      <c r="XJ246" s="499"/>
      <c r="XK246" s="499"/>
      <c r="XL246" s="499"/>
      <c r="XM246" s="499"/>
      <c r="XN246" s="499"/>
      <c r="XO246" s="499"/>
      <c r="XP246" s="499"/>
      <c r="XQ246" s="499"/>
      <c r="XR246" s="499"/>
      <c r="XS246" s="499"/>
    </row>
    <row r="247" spans="1:643" ht="13">
      <c r="A247" s="499"/>
      <c r="B247" s="499"/>
      <c r="C247" s="499"/>
      <c r="D247" s="499"/>
      <c r="E247" s="499"/>
      <c r="F247" s="499"/>
      <c r="G247" s="499"/>
      <c r="H247" s="499"/>
      <c r="I247" s="499"/>
      <c r="J247" s="499"/>
      <c r="K247" s="499"/>
      <c r="L247" s="499"/>
      <c r="M247" s="499"/>
      <c r="N247" s="499"/>
      <c r="O247" s="499"/>
      <c r="P247" s="499"/>
      <c r="Q247" s="499"/>
      <c r="R247" s="499"/>
      <c r="S247" s="499"/>
      <c r="T247" s="499"/>
      <c r="U247" s="499"/>
      <c r="V247" s="499"/>
      <c r="W247" s="499"/>
      <c r="X247" s="499"/>
      <c r="Y247" s="499"/>
      <c r="Z247" s="499"/>
      <c r="AA247" s="499"/>
      <c r="AB247" s="499"/>
      <c r="AC247" s="499"/>
      <c r="AD247" s="499"/>
      <c r="AE247" s="499"/>
      <c r="AF247" s="499"/>
      <c r="AG247" s="499"/>
      <c r="AH247" s="499"/>
      <c r="AI247" s="499"/>
      <c r="AJ247" s="499"/>
      <c r="AK247" s="499"/>
      <c r="AL247" s="499"/>
      <c r="AM247" s="499"/>
      <c r="AN247" s="499"/>
      <c r="AO247" s="499"/>
      <c r="AP247" s="499"/>
      <c r="AQ247" s="499"/>
      <c r="AR247" s="499"/>
      <c r="AS247" s="499"/>
      <c r="AT247" s="499"/>
      <c r="AU247" s="499"/>
      <c r="AV247" s="499"/>
      <c r="AW247" s="499"/>
      <c r="AX247" s="499"/>
      <c r="AY247" s="499"/>
      <c r="AZ247" s="499"/>
      <c r="BA247" s="499"/>
      <c r="BB247" s="499"/>
      <c r="BC247" s="499"/>
      <c r="BD247" s="499"/>
      <c r="BE247" s="499"/>
      <c r="BF247" s="499"/>
      <c r="BG247" s="499"/>
      <c r="BH247" s="499"/>
      <c r="BI247" s="499"/>
      <c r="BJ247" s="499"/>
      <c r="BK247" s="499"/>
      <c r="BL247" s="499"/>
      <c r="BM247" s="499"/>
      <c r="BN247" s="499"/>
      <c r="BO247" s="499"/>
      <c r="BP247" s="499"/>
      <c r="BQ247" s="499"/>
      <c r="BR247" s="499"/>
      <c r="BS247" s="499"/>
      <c r="BT247" s="499"/>
      <c r="BU247" s="499"/>
      <c r="BV247" s="499"/>
      <c r="BW247" s="499"/>
      <c r="BX247" s="499"/>
      <c r="BY247" s="499"/>
      <c r="BZ247" s="499"/>
      <c r="CA247" s="499"/>
      <c r="CB247" s="499"/>
      <c r="CC247" s="499"/>
      <c r="CD247" s="499"/>
      <c r="CE247" s="499"/>
      <c r="CF247" s="499"/>
      <c r="CG247" s="499"/>
      <c r="CH247" s="499"/>
      <c r="CI247" s="499"/>
      <c r="CJ247" s="499"/>
      <c r="CK247" s="499"/>
      <c r="CL247" s="499"/>
      <c r="CM247" s="499"/>
      <c r="CN247" s="499"/>
      <c r="CO247" s="499"/>
      <c r="CP247" s="499"/>
      <c r="CQ247" s="499"/>
      <c r="CR247" s="499"/>
      <c r="CS247" s="470" t="s">
        <v>28</v>
      </c>
      <c r="CT247" s="452">
        <f>IF('Sensitivity Analysis Tables'!B131&gt;0,'Projected DMI &amp; Feed Cost'!$AK19*'Forecast Sheet (2)'!D21,SUMPRODUCT($AK19,'Forecast Sheet'!D21))</f>
        <v>180</v>
      </c>
      <c r="CU247" s="452">
        <f>IF('Sensitivity Analysis Tables'!C131&gt;0,'Projected DMI &amp; Feed Cost'!$AK19*'Forecast Sheet (2)'!E21,SUMPRODUCT($AK19,'Forecast Sheet'!E21))</f>
        <v>180</v>
      </c>
      <c r="CV247" s="452">
        <f>IF('Sensitivity Analysis Tables'!D131&gt;0,'Projected DMI &amp; Feed Cost'!$AK19*'Forecast Sheet (2)'!F21,SUMPRODUCT($AK19,'Forecast Sheet'!F21))</f>
        <v>180</v>
      </c>
      <c r="CW247" s="452">
        <f>IF('Sensitivity Analysis Tables'!E131&gt;0,'Projected DMI &amp; Feed Cost'!$AK19*'Forecast Sheet (2)'!G21,SUMPRODUCT($AK19,'Forecast Sheet'!G21))</f>
        <v>178.2</v>
      </c>
      <c r="CX247" s="452">
        <f>IF('Sensitivity Analysis Tables'!F131&gt;0,'Projected DMI &amp; Feed Cost'!$AK19*'Forecast Sheet (2)'!H21,SUMPRODUCT($AK19,'Forecast Sheet'!H21))</f>
        <v>176.41799999999998</v>
      </c>
      <c r="CY247" s="452">
        <f>IF('Sensitivity Analysis Tables'!G131&gt;0,'Projected DMI &amp; Feed Cost'!$AK19*'Forecast Sheet (2)'!I21,SUMPRODUCT($AK19,'Forecast Sheet'!I21))</f>
        <v>174.65382</v>
      </c>
      <c r="CZ247" s="452">
        <f>IF('Sensitivity Analysis Tables'!H131&gt;0,'Projected DMI &amp; Feed Cost'!$AK19*'Forecast Sheet (2)'!J21,SUMPRODUCT($AK19,'Forecast Sheet'!J21))</f>
        <v>172.90728179999996</v>
      </c>
      <c r="DA247" s="452">
        <f>IF('Sensitivity Analysis Tables'!I131&gt;0,'Projected DMI &amp; Feed Cost'!$AK19*'Forecast Sheet (2)'!K21,SUMPRODUCT($AK19,'Forecast Sheet'!K21))</f>
        <v>171.17820898199997</v>
      </c>
      <c r="DB247" s="452">
        <f>IF('Sensitivity Analysis Tables'!J131&gt;0,'Projected DMI &amp; Feed Cost'!$AK19*'Forecast Sheet (2)'!L21,SUMPRODUCT($AK19,'Forecast Sheet'!L21))</f>
        <v>169.46642689217998</v>
      </c>
      <c r="DC247" s="452">
        <f>IF('Sensitivity Analysis Tables'!K131&gt;0,'Projected DMI &amp; Feed Cost'!$AK19*'Forecast Sheet (2)'!M21,SUMPRODUCT($AK19,'Forecast Sheet'!M21))</f>
        <v>167.77176262325818</v>
      </c>
      <c r="DD247" s="452">
        <f>IF('Sensitivity Analysis Tables'!L131&gt;0,'Projected DMI &amp; Feed Cost'!$AK19*'Forecast Sheet (2)'!N21,SUMPRODUCT($AK19,'Forecast Sheet'!N21))</f>
        <v>166.09404499702561</v>
      </c>
      <c r="DE247" s="452">
        <f>IF('Sensitivity Analysis Tables'!M131&gt;0,'Projected DMI &amp; Feed Cost'!$AK19*'Forecast Sheet (2)'!O21,SUMPRODUCT($AK19,'Forecast Sheet'!O21))</f>
        <v>164.43310454705534</v>
      </c>
      <c r="DF247" s="452">
        <f>IF('Sensitivity Analysis Tables'!N131&gt;0,'Projected DMI &amp; Feed Cost'!$AK19*'Forecast Sheet (2)'!P21,SUMPRODUCT($AK19,'Forecast Sheet'!P21))</f>
        <v>153.74495275149678</v>
      </c>
      <c r="DG247" s="452">
        <f>IF('Sensitivity Analysis Tables'!O131&gt;0,'Projected DMI &amp; Feed Cost'!$AK19*'Forecast Sheet (2)'!Q21,SUMPRODUCT($AK19,'Forecast Sheet'!Q21))</f>
        <v>153.74495275149678</v>
      </c>
      <c r="DH247" s="452">
        <f>IF('Sensitivity Analysis Tables'!P131&gt;0,'Projected DMI &amp; Feed Cost'!$AK19*'Forecast Sheet (2)'!R21,SUMPRODUCT($AK19,'Forecast Sheet'!R21))</f>
        <v>76.809580713259137</v>
      </c>
      <c r="DI247" s="452">
        <f>IF('Sensitivity Analysis Tables'!Q131&gt;0,'Projected DMI &amp; Feed Cost'!$AK19*'Forecast Sheet (2)'!S21,SUMPRODUCT($AK19,'Forecast Sheet'!S21))</f>
        <v>76.746736510857374</v>
      </c>
      <c r="DJ247" s="452">
        <f>IF('Sensitivity Analysis Tables'!R131&gt;0,'Projected DMI &amp; Feed Cost'!$AK19*'Forecast Sheet (2)'!T21,SUMPRODUCT($AK19,'Forecast Sheet'!T21))</f>
        <v>153.36788745287879</v>
      </c>
      <c r="DK247" s="452">
        <f>IF('Sensitivity Analysis Tables'!S131&gt;0,'Projected DMI &amp; Feed Cost'!$AK19*'Forecast Sheet (2)'!U21,SUMPRODUCT($AK19,'Forecast Sheet'!U21))</f>
        <v>76.621202317935953</v>
      </c>
      <c r="DL247" s="452">
        <f>IF('Sensitivity Analysis Tables'!T131&gt;0,'Projected DMI &amp; Feed Cost'!$AK19*'Forecast Sheet (2)'!V21,SUMPRODUCT($AK19,'Forecast Sheet'!V21))</f>
        <v>102.07801632441624</v>
      </c>
      <c r="DM247" s="452">
        <f>IF('Sensitivity Analysis Tables'!U131&gt;0,'Projected DMI &amp; Feed Cost'!$AK19*'Forecast Sheet (2)'!W21,SUMPRODUCT($AK19,'Forecast Sheet'!W21))</f>
        <v>76.495873460567637</v>
      </c>
      <c r="DN247" s="452">
        <f>IF('Sensitivity Analysis Tables'!V131&gt;0,'Projected DMI &amp; Feed Cost'!$AK19*'Forecast Sheet (2)'!X21,SUMPRODUCT($AK19,'Forecast Sheet'!X21))</f>
        <v>178.3443338313846</v>
      </c>
      <c r="DO247" s="452">
        <f>IF('Sensitivity Analysis Tables'!W131&gt;0,'Projected DMI &amp; Feed Cost'!$AK19*'Forecast Sheet (2)'!Y21,SUMPRODUCT($AK19,'Forecast Sheet'!Y21))</f>
        <v>76.370749602886278</v>
      </c>
      <c r="DP247" s="452">
        <f>IF('Sensitivity Analysis Tables'!X131&gt;0,'Projected DMI &amp; Feed Cost'!$AK19*'Forecast Sheet (2)'!Z21,SUMPRODUCT($AK19,'Forecast Sheet'!Z21))</f>
        <v>76.308264444120283</v>
      </c>
      <c r="DQ247" s="452">
        <f>IF('Sensitivity Analysis Tables'!Y131&gt;0,'Projected DMI &amp; Feed Cost'!$AK19*'Forecast Sheet (2)'!AA21,SUMPRODUCT($AK19,'Forecast Sheet'!AA21))</f>
        <v>76.245830409575106</v>
      </c>
      <c r="DR247" s="452">
        <f>IF('Sensitivity Analysis Tables'!Z131&gt;0,'Projected DMI &amp; Feed Cost'!$AK19*'Forecast Sheet (2)'!AB21,SUMPRODUCT($AK19,'Forecast Sheet'!AB21))</f>
        <v>126.97241242903637</v>
      </c>
      <c r="DS247" s="452">
        <f>IF('Sensitivity Analysis Tables'!AA131&gt;0,'Projected DMI &amp; Feed Cost'!$AK19*'Forecast Sheet (2)'!AC21,SUMPRODUCT($AK19,'Forecast Sheet'!AC21))</f>
        <v>76.121115545865734</v>
      </c>
      <c r="DT247" s="452">
        <f>IF('Sensitivity Analysis Tables'!AB131&gt;0,'Projected DMI &amp; Feed Cost'!$AK19*'Forecast Sheet (2)'!AD21,SUMPRODUCT($AK19,'Forecast Sheet'!AD21))</f>
        <v>101.41177951086189</v>
      </c>
      <c r="DU247" s="452">
        <f>IF('Sensitivity Analysis Tables'!AC131&gt;0,'Projected DMI &amp; Feed Cost'!$AK19*'Forecast Sheet (2)'!AE21,SUMPRODUCT($AK19,'Forecast Sheet'!AE21))</f>
        <v>177.32541091425409</v>
      </c>
      <c r="DV247" s="452">
        <f>IF('Sensitivity Analysis Tables'!AD131&gt;0,'Projected DMI &amp; Feed Cost'!$AK19*'Forecast Sheet (2)'!AF21,SUMPRODUCT($AK19,'Forecast Sheet'!AF21))</f>
        <v>75.934425637346735</v>
      </c>
      <c r="DW247" s="452">
        <f>IF('Sensitivity Analysis Tables'!AE131&gt;0,'Projected DMI &amp; Feed Cost'!$AK19*'Forecast Sheet (2)'!AG21,SUMPRODUCT($AK19,'Forecast Sheet'!AG21))</f>
        <v>75.87229747091618</v>
      </c>
      <c r="DX247" s="452">
        <f>IF('Sensitivity Analysis Tables'!AF131&gt;0,'Projected DMI &amp; Feed Cost'!$AK19*'Forecast Sheet (2)'!AH21,SUMPRODUCT($AK19,'Forecast Sheet'!AH21))</f>
        <v>75.81022013662178</v>
      </c>
      <c r="DY247" s="452">
        <f>IF('Sensitivity Analysis Tables'!AG131&gt;0,'Projected DMI &amp; Feed Cost'!$AK19*'Forecast Sheet (2)'!AI21,SUMPRODUCT($AK19,'Forecast Sheet'!AI21))</f>
        <v>151.49638718574727</v>
      </c>
      <c r="DZ247" s="452">
        <f>IF('Sensitivity Analysis Tables'!AH131&gt;0,'Projected DMI &amp; Feed Cost'!$AK19*'Forecast Sheet (2)'!AJ21,SUMPRODUCT($AK19,'Forecast Sheet'!AJ21))</f>
        <v>75.686217798115834</v>
      </c>
      <c r="EA247" s="452">
        <f>IF('Sensitivity Analysis Tables'!AI131&gt;0,'Projected DMI &amp; Feed Cost'!$AK19*'Forecast Sheet (2)'!AK21,SUMPRODUCT($AK19,'Forecast Sheet'!AK21))</f>
        <v>75.624292710826467</v>
      </c>
      <c r="EB247" s="452">
        <f>IF('Sensitivity Analysis Tables'!AJ131&gt;0,'Projected DMI &amp; Feed Cost'!$AK19*'Forecast Sheet (2)'!AL21,SUMPRODUCT($AK19,'Forecast Sheet'!AL21))</f>
        <v>125.93736381586277</v>
      </c>
      <c r="EC247" s="452">
        <f>IF('Sensitivity Analysis Tables'!AK131&gt;0,'Projected DMI &amp; Feed Cost'!$AK19*'Forecast Sheet (2)'!AM21,SUMPRODUCT($AK19,'Forecast Sheet'!AM21))</f>
        <v>75.500594492735246</v>
      </c>
      <c r="ED247" s="452">
        <f>IF('Sensitivity Analysis Tables'!AL131&gt;0,'Projected DMI &amp; Feed Cost'!$AK19*'Forecast Sheet (2)'!AN21,SUMPRODUCT($AK19,'Forecast Sheet'!AN21))</f>
        <v>98.905778785483264</v>
      </c>
      <c r="EE247" s="452">
        <f>IF('Sensitivity Analysis Tables'!AM131&gt;0,'Projected DMI &amp; Feed Cost'!$AK19*'Forecast Sheet (2)'!AO21,SUMPRODUCT($AK19,'Forecast Sheet'!AO21))</f>
        <v>252.95848355644432</v>
      </c>
      <c r="EF247" s="452">
        <f>IF('Sensitivity Analysis Tables'!AN131&gt;0,'Projected DMI &amp; Feed Cost'!$AK19*'Forecast Sheet (2)'!AP21,SUMPRODUCT($AK19,'Forecast Sheet'!AP21))</f>
        <v>232.09738970610167</v>
      </c>
      <c r="EG247" s="452">
        <f>IF('Sensitivity Analysis Tables'!AO131&gt;0,'Projected DMI &amp; Feed Cost'!$AK19*'Forecast Sheet (2)'!AQ21,SUMPRODUCT($AK19,'Forecast Sheet'!AQ21))</f>
        <v>223.14024839994639</v>
      </c>
      <c r="EH247" s="452">
        <f>IF('Sensitivity Analysis Tables'!AP131&gt;0,'Projected DMI &amp; Feed Cost'!$AK19*'Forecast Sheet (2)'!AR21,SUMPRODUCT($AK19,'Forecast Sheet'!AR21))</f>
        <v>271.59152179913042</v>
      </c>
      <c r="EI247" s="452">
        <f>IF('Sensitivity Analysis Tables'!AQ131&gt;0,'Projected DMI &amp; Feed Cost'!$AK19*'Forecast Sheet (2)'!AS21,SUMPRODUCT($AK19,'Forecast Sheet'!AS21))</f>
        <v>181.43306006302021</v>
      </c>
      <c r="EJ247" s="452">
        <f>IF('Sensitivity Analysis Tables'!AR131&gt;0,'Projected DMI &amp; Feed Cost'!$AK19*'Forecast Sheet (2)'!AT21,SUMPRODUCT($AK19,'Forecast Sheet'!AT21))</f>
        <v>200.46364468994514</v>
      </c>
      <c r="EK247" s="452">
        <f>IF('Sensitivity Analysis Tables'!AS131&gt;0,'Projected DMI &amp; Feed Cost'!$AK19*'Forecast Sheet (2)'!AU21,SUMPRODUCT($AK19,'Forecast Sheet'!AU21))</f>
        <v>227.07084312461549</v>
      </c>
      <c r="EL247" s="452">
        <f>IF('Sensitivity Analysis Tables'!AT131&gt;0,'Projected DMI &amp; Feed Cost'!$AK19*'Forecast Sheet (2)'!AV21,SUMPRODUCT($AK19,'Forecast Sheet'!AV21))</f>
        <v>263.9797139849108</v>
      </c>
      <c r="EM247" s="452">
        <f>IF('Sensitivity Analysis Tables'!AU131&gt;0,'Projected DMI &amp; Feed Cost'!$AK19*'Forecast Sheet (2)'!AW21,SUMPRODUCT($AK19,'Forecast Sheet'!AW21))</f>
        <v>203.58839201057043</v>
      </c>
      <c r="EN247" s="452">
        <f>IF('Sensitivity Analysis Tables'!AV131&gt;0,'Projected DMI &amp; Feed Cost'!$AK19*'Forecast Sheet (2)'!AX21,SUMPRODUCT($AK19,'Forecast Sheet'!AX21))</f>
        <v>212.97350649027459</v>
      </c>
      <c r="EO247" s="452">
        <f>IF('Sensitivity Analysis Tables'!AW131&gt;0,'Projected DMI &amp; Feed Cost'!$AK19*'Forecast Sheet (2)'!AY21,SUMPRODUCT($AK19,'Forecast Sheet'!AY21))</f>
        <v>208.42319215931013</v>
      </c>
      <c r="EP247" s="452">
        <f>IF('Sensitivity Analysis Tables'!AX131&gt;0,'Projected DMI &amp; Feed Cost'!$AK19*'Forecast Sheet (2)'!AZ21,SUMPRODUCT($AK19,'Forecast Sheet'!AZ21))</f>
        <v>219.38420325881239</v>
      </c>
      <c r="EQ247" s="452">
        <f>IF('Sensitivity Analysis Tables'!AY131&gt;0,'Projected DMI &amp; Feed Cost'!$AK19*'Forecast Sheet (2)'!BA21,SUMPRODUCT($AK19,'Forecast Sheet'!BA21))</f>
        <v>185.33491214246874</v>
      </c>
      <c r="ER247" s="452">
        <f>IF('Sensitivity Analysis Tables'!AZ131&gt;0,'Projected DMI &amp; Feed Cost'!$AK19*'Forecast Sheet (2)'!BB21,SUMPRODUCT($AK19,'Forecast Sheet'!BB21))</f>
        <v>215.06786461724752</v>
      </c>
      <c r="ES247" s="452">
        <f>IF('Sensitivity Analysis Tables'!BA131&gt;0,'Projected DMI &amp; Feed Cost'!$AK19*'Forecast Sheet (2)'!BC21,SUMPRODUCT($AK19,'Forecast Sheet'!BC21))</f>
        <v>212.67640485330759</v>
      </c>
      <c r="ET247" s="452">
        <f>IF('Sensitivity Analysis Tables'!BB131&gt;0,'Projected DMI &amp; Feed Cost'!$AK19*'Forecast Sheet (2)'!BD21,SUMPRODUCT($AK19,'Forecast Sheet'!BD21))</f>
        <v>165.54939326565815</v>
      </c>
      <c r="EU247" s="452">
        <f>IF('Sensitivity Analysis Tables'!BC131&gt;0,'Projected DMI &amp; Feed Cost'!$AK19*'Forecast Sheet (2)'!BE21,SUMPRODUCT($AK19,'Forecast Sheet'!BE21))</f>
        <v>209.04288257239867</v>
      </c>
      <c r="EV247" s="452">
        <f>IF('Sensitivity Analysis Tables'!BD131&gt;0,'Projected DMI &amp; Feed Cost'!$AK19*'Forecast Sheet (2)'!BF21,SUMPRODUCT($AK19,'Forecast Sheet'!BF21))</f>
        <v>156.46730806675305</v>
      </c>
      <c r="EW247" s="499"/>
      <c r="EX247" s="499"/>
      <c r="EY247" s="470" t="s">
        <v>28</v>
      </c>
      <c r="EZ247" s="452">
        <f>IF('Sensitivity Analysis Tables'!BH131&gt;0,'Projected DMI &amp; Feed Cost'!$AK39*'Forecast Sheet (2)'!D34,SUMPRODUCT($AK39,'Forecast Sheet'!D34))</f>
        <v>210</v>
      </c>
      <c r="FA247" s="452">
        <f>IF('Sensitivity Analysis Tables'!BI131&gt;0,'Projected DMI &amp; Feed Cost'!$AK39*'Forecast Sheet (2)'!E34,SUMPRODUCT($AK39,'Forecast Sheet'!E34))</f>
        <v>180</v>
      </c>
      <c r="FB247" s="452">
        <f>IF('Sensitivity Analysis Tables'!BJ131&gt;0,'Projected DMI &amp; Feed Cost'!$AK39*'Forecast Sheet (2)'!F34,SUMPRODUCT($AK39,'Forecast Sheet'!F34))</f>
        <v>180</v>
      </c>
      <c r="FC247" s="452">
        <f>IF('Sensitivity Analysis Tables'!BK131&gt;0,'Projected DMI &amp; Feed Cost'!$AK39*'Forecast Sheet (2)'!G34,SUMPRODUCT($AK39,'Forecast Sheet'!G34))</f>
        <v>237.6</v>
      </c>
      <c r="FD247" s="452">
        <f>IF('Sensitivity Analysis Tables'!BL131&gt;0,'Projected DMI &amp; Feed Cost'!$AK39*'Forecast Sheet (2)'!H34,SUMPRODUCT($AK39,'Forecast Sheet'!H34))</f>
        <v>147.01500000000001</v>
      </c>
      <c r="FE247" s="452">
        <f>IF('Sensitivity Analysis Tables'!BM131&gt;0,'Projected DMI &amp; Feed Cost'!$AK39*'Forecast Sheet (2)'!I34,SUMPRODUCT($AK39,'Forecast Sheet'!I34))</f>
        <v>145.54485</v>
      </c>
      <c r="FF247" s="452">
        <f>IF('Sensitivity Analysis Tables'!BN131&gt;0,'Projected DMI &amp; Feed Cost'!$AK39*'Forecast Sheet (2)'!J34,SUMPRODUCT($AK39,'Forecast Sheet'!J34))</f>
        <v>201.72516210000001</v>
      </c>
      <c r="FG247" s="452">
        <f>IF('Sensitivity Analysis Tables'!BO131&gt;0,'Projected DMI &amp; Feed Cost'!$AK39*'Forecast Sheet (2)'!K34,SUMPRODUCT($AK39,'Forecast Sheet'!K34))</f>
        <v>199.70791047899999</v>
      </c>
      <c r="FH247" s="452">
        <f>IF('Sensitivity Analysis Tables'!BP131&gt;0,'Projected DMI &amp; Feed Cost'!$AK39*'Forecast Sheet (2)'!L34,SUMPRODUCT($AK39,'Forecast Sheet'!L34))</f>
        <v>169.46642689217998</v>
      </c>
      <c r="FI247" s="452">
        <f>IF('Sensitivity Analysis Tables'!BQ131&gt;0,'Projected DMI &amp; Feed Cost'!$AK39*'Forecast Sheet (2)'!M34,SUMPRODUCT($AK39,'Forecast Sheet'!M34))</f>
        <v>195.73372306046787</v>
      </c>
      <c r="FJ247" s="452">
        <f>IF('Sensitivity Analysis Tables'!BR131&gt;0,'Projected DMI &amp; Feed Cost'!$AK39*'Forecast Sheet (2)'!N34,SUMPRODUCT($AK39,'Forecast Sheet'!N34))</f>
        <v>166.09404499702561</v>
      </c>
      <c r="FK247" s="452">
        <f>IF('Sensitivity Analysis Tables'!BS131&gt;0,'Projected DMI &amp; Feed Cost'!$AK39*'Forecast Sheet (2)'!O34,SUMPRODUCT($AK39,'Forecast Sheet'!O34))</f>
        <v>137.02758712254612</v>
      </c>
      <c r="FL247" s="452">
        <f>IF('Sensitivity Analysis Tables'!BT131&gt;0,'Projected DMI &amp; Feed Cost'!$AK39*'Forecast Sheet (2)'!P34,SUMPRODUCT($AK39,'Forecast Sheet'!P34))</f>
        <v>128.12079395958062</v>
      </c>
      <c r="FM247" s="452">
        <f>IF('Sensitivity Analysis Tables'!BU131&gt;0,'Projected DMI &amp; Feed Cost'!$AK39*'Forecast Sheet (2)'!Q34,SUMPRODUCT($AK39,'Forecast Sheet'!Q34))</f>
        <v>143.75153082264941</v>
      </c>
      <c r="FN247" s="452">
        <f>IF('Sensitivity Analysis Tables'!BV131&gt;0,'Projected DMI &amp; Feed Cost'!$AK39*'Forecast Sheet (2)'!R34,SUMPRODUCT($AK39,'Forecast Sheet'!R34))</f>
        <v>143.75153082264941</v>
      </c>
      <c r="FO247" s="452">
        <f>IF('Sensitivity Analysis Tables'!BW131&gt;0,'Projected DMI &amp; Feed Cost'!$AK39*'Forecast Sheet (2)'!S34,SUMPRODUCT($AK39,'Forecast Sheet'!S34))</f>
        <v>143.75153082264941</v>
      </c>
      <c r="FP247" s="452">
        <f>IF('Sensitivity Analysis Tables'!BX131&gt;0,'Projected DMI &amp; Feed Cost'!$AK39*'Forecast Sheet (2)'!T34,SUMPRODUCT($AK39,'Forecast Sheet'!T34))</f>
        <v>142.31401551442292</v>
      </c>
      <c r="FQ247" s="452">
        <f>IF('Sensitivity Analysis Tables'!BY131&gt;0,'Projected DMI &amp; Feed Cost'!$AK39*'Forecast Sheet (2)'!U34,SUMPRODUCT($AK39,'Forecast Sheet'!U34))</f>
        <v>140.89087535927871</v>
      </c>
      <c r="FR247" s="452">
        <f>IF('Sensitivity Analysis Tables'!BZ131&gt;0,'Projected DMI &amp; Feed Cost'!$AK39*'Forecast Sheet (2)'!V34,SUMPRODUCT($AK39,'Forecast Sheet'!V34))</f>
        <v>139.48196660568593</v>
      </c>
      <c r="FS247" s="452">
        <f>IF('Sensitivity Analysis Tables'!CA131&gt;0,'Projected DMI &amp; Feed Cost'!$AK39*'Forecast Sheet (2)'!W34,SUMPRODUCT($AK39,'Forecast Sheet'!W34))</f>
        <v>138.08714693962906</v>
      </c>
      <c r="FT247" s="452">
        <f>IF('Sensitivity Analysis Tables'!CB131&gt;0,'Projected DMI &amp; Feed Cost'!$AK39*'Forecast Sheet (2)'!X34,SUMPRODUCT($AK39,'Forecast Sheet'!X34))</f>
        <v>136.70627547023281</v>
      </c>
      <c r="FU247" s="452">
        <f>IF('Sensitivity Analysis Tables'!CC131&gt;0,'Projected DMI &amp; Feed Cost'!$AK39*'Forecast Sheet (2)'!Y34,SUMPRODUCT($AK39,'Forecast Sheet'!Y34))</f>
        <v>135.33921271553049</v>
      </c>
      <c r="FV247" s="452">
        <f>IF('Sensitivity Analysis Tables'!CD131&gt;0,'Projected DMI &amp; Feed Cost'!$AK39*'Forecast Sheet (2)'!Z34,SUMPRODUCT($AK39,'Forecast Sheet'!Z34))</f>
        <v>133.98582058837519</v>
      </c>
      <c r="FW247" s="452">
        <f>IF('Sensitivity Analysis Tables'!CE131&gt;0,'Projected DMI &amp; Feed Cost'!$AK39*'Forecast Sheet (2)'!AA34,SUMPRODUCT($AK39,'Forecast Sheet'!AA34))</f>
        <v>132.64596238249146</v>
      </c>
      <c r="FX247" s="452">
        <f>IF('Sensitivity Analysis Tables'!CF131&gt;0,'Projected DMI &amp; Feed Cost'!$AK39*'Forecast Sheet (2)'!AB34,SUMPRODUCT($AK39,'Forecast Sheet'!AB34))</f>
        <v>131.31950275866654</v>
      </c>
      <c r="FY247" s="452">
        <f>IF('Sensitivity Analysis Tables'!CG131&gt;0,'Projected DMI &amp; Feed Cost'!$AK39*'Forecast Sheet (2)'!AC34,SUMPRODUCT($AK39,'Forecast Sheet'!AC34))</f>
        <v>122.78373507935326</v>
      </c>
      <c r="FZ247" s="452">
        <f>IF('Sensitivity Analysis Tables'!CH131&gt;0,'Projected DMI &amp; Feed Cost'!$AK39*'Forecast Sheet (2)'!AD34,SUMPRODUCT($AK39,'Forecast Sheet'!AD34))</f>
        <v>122.78373507935326</v>
      </c>
      <c r="GA247" s="452">
        <f>IF('Sensitivity Analysis Tables'!CI131&gt;0,'Projected DMI &amp; Feed Cost'!$AK39*'Forecast Sheet (2)'!AE34,SUMPRODUCT($AK39,'Forecast Sheet'!AE34))</f>
        <v>61.341637829871431</v>
      </c>
      <c r="GB247" s="452">
        <f>IF('Sensitivity Analysis Tables'!CJ131&gt;0,'Projected DMI &amp; Feed Cost'!$AK39*'Forecast Sheet (2)'!AF34,SUMPRODUCT($AK39,'Forecast Sheet'!AF34))</f>
        <v>61.291449217101501</v>
      </c>
      <c r="GC247" s="452">
        <f>IF('Sensitivity Analysis Tables'!CK131&gt;0,'Projected DMI &amp; Feed Cost'!$AK39*'Forecast Sheet (2)'!AG34,SUMPRODUCT($AK39,'Forecast Sheet'!AG34))</f>
        <v>122.48260333548411</v>
      </c>
      <c r="GD247" s="452">
        <f>IF('Sensitivity Analysis Tables'!CL131&gt;0,'Projected DMI &amp; Feed Cost'!$AK39*'Forecast Sheet (2)'!AH34,SUMPRODUCT($AK39,'Forecast Sheet'!AH34))</f>
        <v>61.191195148195732</v>
      </c>
      <c r="GE247" s="452">
        <f>IF('Sensitivity Analysis Tables'!CM131&gt;0,'Projected DMI &amp; Feed Cost'!$AK39*'Forecast Sheet (2)'!AI34,SUMPRODUCT($AK39,'Forecast Sheet'!AI34))</f>
        <v>81.521506166523537</v>
      </c>
      <c r="GF247" s="452">
        <f>IF('Sensitivity Analysis Tables'!CN131&gt;0,'Projected DMI &amp; Feed Cost'!$AK39*'Forecast Sheet (2)'!AJ34,SUMPRODUCT($AK39,'Forecast Sheet'!AJ34))</f>
        <v>61.091105064290474</v>
      </c>
      <c r="GG247" s="452">
        <f>IF('Sensitivity Analysis Tables'!CO131&gt;0,'Projected DMI &amp; Feed Cost'!$AK39*'Forecast Sheet (2)'!AK34,SUMPRODUCT($AK39,'Forecast Sheet'!AK34))</f>
        <v>142.42928334337321</v>
      </c>
      <c r="GH247" s="452">
        <f>IF('Sensitivity Analysis Tables'!CP131&gt;0,'Projected DMI &amp; Feed Cost'!$AK39*'Forecast Sheet (2)'!AL34,SUMPRODUCT($AK39,'Forecast Sheet'!AL34))</f>
        <v>60.9911786971564</v>
      </c>
      <c r="GI247" s="452">
        <f>IF('Sensitivity Analysis Tables'!CQ131&gt;0,'Projected DMI &amp; Feed Cost'!$AK39*'Forecast Sheet (2)'!AM34,SUMPRODUCT($AK39,'Forecast Sheet'!AM34))</f>
        <v>60.941276823676922</v>
      </c>
      <c r="GJ247" s="452">
        <f>IF('Sensitivity Analysis Tables'!CR131&gt;0,'Projected DMI &amp; Feed Cost'!$AK39*'Forecast Sheet (2)'!AN34,SUMPRODUCT($AK39,'Forecast Sheet'!AN34))</f>
        <v>60.89141577900299</v>
      </c>
      <c r="GK247" s="452">
        <f>IF('Sensitivity Analysis Tables'!CS131&gt;0,'Projected DMI &amp; Feed Cost'!$AK39*'Forecast Sheet (2)'!AO34,SUMPRODUCT($AK39,'Forecast Sheet'!AO34))</f>
        <v>101.40265921621547</v>
      </c>
      <c r="GL247" s="452">
        <f>IF('Sensitivity Analysis Tables'!CT131&gt;0,'Projected DMI &amp; Feed Cost'!$AK39*'Forecast Sheet (2)'!AP34,SUMPRODUCT($AK39,'Forecast Sheet'!AP34))</f>
        <v>60.791816042477642</v>
      </c>
      <c r="GM247" s="452">
        <f>IF('Sensitivity Analysis Tables'!CU131&gt;0,'Projected DMI &amp; Feed Cost'!$AK39*'Forecast Sheet (2)'!AQ34,SUMPRODUCT($AK39,'Forecast Sheet'!AQ34))</f>
        <v>80.989436378529973</v>
      </c>
      <c r="GN247" s="452">
        <f>IF('Sensitivity Analysis Tables'!CV131&gt;0,'Projected DMI &amp; Feed Cost'!$AK39*'Forecast Sheet (2)'!AR34,SUMPRODUCT($AK39,'Forecast Sheet'!AR34))</f>
        <v>141.61555151488545</v>
      </c>
      <c r="GO247" s="452">
        <f>IF('Sensitivity Analysis Tables'!CW131&gt;0,'Projected DMI &amp; Feed Cost'!$AK39*'Forecast Sheet (2)'!AS34,SUMPRODUCT($AK39,'Forecast Sheet'!AS34))</f>
        <v>60.642721819484635</v>
      </c>
      <c r="GP247" s="452">
        <f>IF('Sensitivity Analysis Tables'!CX131&gt;0,'Projected DMI &amp; Feed Cost'!$AK39*'Forecast Sheet (2)'!AT34,SUMPRODUCT($AK39,'Forecast Sheet'!AT34))</f>
        <v>60.593105047086866</v>
      </c>
      <c r="GQ247" s="452">
        <f>IF('Sensitivity Analysis Tables'!CY131&gt;0,'Projected DMI &amp; Feed Cost'!$AK39*'Forecast Sheet (2)'!AU34,SUMPRODUCT($AK39,'Forecast Sheet'!AU34))</f>
        <v>60.543528870230155</v>
      </c>
      <c r="GR247" s="452">
        <f>IF('Sensitivity Analysis Tables'!CZ131&gt;0,'Projected DMI &amp; Feed Cost'!$AK39*'Forecast Sheet (2)'!AV34,SUMPRODUCT($AK39,'Forecast Sheet'!AV34))</f>
        <v>120.98798651139992</v>
      </c>
      <c r="GS247" s="452">
        <f>IF('Sensitivity Analysis Tables'!DA131&gt;0,'Projected DMI &amp; Feed Cost'!$AK39*'Forecast Sheet (2)'!AW34,SUMPRODUCT($AK39,'Forecast Sheet'!AW34))</f>
        <v>60.44449817030894</v>
      </c>
      <c r="GT247" s="452">
        <f>IF('Sensitivity Analysis Tables'!DB131&gt;0,'Projected DMI &amp; Feed Cost'!$AK39*'Forecast Sheet (2)'!AX34,SUMPRODUCT($AK39,'Forecast Sheet'!AX34))</f>
        <v>60.395043580896882</v>
      </c>
      <c r="GU247" s="452">
        <f>IF('Sensitivity Analysis Tables'!DC131&gt;0,'Projected DMI &amp; Feed Cost'!$AK39*'Forecast Sheet (2)'!AY34,SUMPRODUCT($AK39,'Forecast Sheet'!AY34))</f>
        <v>100.57604909055121</v>
      </c>
      <c r="GV247" s="452">
        <f>IF('Sensitivity Analysis Tables'!DD131&gt;0,'Projected DMI &amp; Feed Cost'!$AK39*'Forecast Sheet (2)'!AZ34,SUMPRODUCT($AK39,'Forecast Sheet'!AZ34))</f>
        <v>60.296255757504397</v>
      </c>
      <c r="GW247" s="452">
        <f>IF('Sensitivity Analysis Tables'!DE131&gt;0,'Projected DMI &amp; Feed Cost'!$AK39*'Forecast Sheet (2)'!BA34,SUMPRODUCT($AK39,'Forecast Sheet'!BA34))</f>
        <v>78.988095042330812</v>
      </c>
      <c r="GX247" s="452">
        <f>IF('Sensitivity Analysis Tables'!DF131&gt;0,'Projected DMI &amp; Feed Cost'!$AK39*'Forecast Sheet (2)'!BB34,SUMPRODUCT($AK39,'Forecast Sheet'!BB34))</f>
        <v>202.01760692119376</v>
      </c>
      <c r="GY247" s="452">
        <f>IF('Sensitivity Analysis Tables'!DG131&gt;0,'Projected DMI &amp; Feed Cost'!$AK39*'Forecast Sheet (2)'!BC34,SUMPRODUCT($AK39,'Forecast Sheet'!BC34))</f>
        <v>185.35752816773979</v>
      </c>
      <c r="GZ247" s="452">
        <f>IF('Sensitivity Analysis Tables'!DH131&gt;0,'Projected DMI &amp; Feed Cost'!$AK39*'Forecast Sheet (2)'!BD34,SUMPRODUCT($AK39,'Forecast Sheet'!BD34))</f>
        <v>178.20417942021416</v>
      </c>
      <c r="HA247" s="452">
        <f>IF('Sensitivity Analysis Tables'!DI131&gt;0,'Projected DMI &amp; Feed Cost'!$AK39*'Forecast Sheet (2)'!BE34,SUMPRODUCT($AK39,'Forecast Sheet'!BE34))</f>
        <v>216.89831676154432</v>
      </c>
      <c r="HB247" s="452">
        <f>IF('Sensitivity Analysis Tables'!DJ131&gt;0,'Projected DMI &amp; Feed Cost'!$AK39*'Forecast Sheet (2)'!BF34,SUMPRODUCT($AK39,'Forecast Sheet'!BF34))</f>
        <v>144.89600069942702</v>
      </c>
      <c r="HC247" s="499"/>
      <c r="HD247" s="499"/>
      <c r="HE247" s="470" t="s">
        <v>28</v>
      </c>
      <c r="HF247" s="452">
        <f>IF('Sensitivity Analysis Tables'!DN131&gt;0,'Projected DMI &amp; Feed Cost'!$AK60*'Forecast Sheet (2)'!D47,SUMPRODUCT($AK60,'Forecast Sheet'!D47))</f>
        <v>90</v>
      </c>
      <c r="HG247" s="452">
        <f>IF('Sensitivity Analysis Tables'!DO131&gt;0,'Projected DMI &amp; Feed Cost'!$AK60*'Forecast Sheet (2)'!E47,SUMPRODUCT($AK60,'Forecast Sheet'!E47))</f>
        <v>180</v>
      </c>
      <c r="HH247" s="452">
        <f>IF('Sensitivity Analysis Tables'!DP131&gt;0,'Projected DMI &amp; Feed Cost'!$AK60*'Forecast Sheet (2)'!F47,SUMPRODUCT($AK60,'Forecast Sheet'!F47))</f>
        <v>150</v>
      </c>
      <c r="HI247" s="452">
        <f>IF('Sensitivity Analysis Tables'!DQ131&gt;0,'Projected DMI &amp; Feed Cost'!$AK60*'Forecast Sheet (2)'!G47,SUMPRODUCT($AK60,'Forecast Sheet'!G47))</f>
        <v>118.8</v>
      </c>
      <c r="HJ247" s="452">
        <f>IF('Sensitivity Analysis Tables'!DR131&gt;0,'Projected DMI &amp; Feed Cost'!$AK60*'Forecast Sheet (2)'!H47,SUMPRODUCT($AK60,'Forecast Sheet'!H47))</f>
        <v>58.805999999999997</v>
      </c>
      <c r="HK247" s="452">
        <f>IF('Sensitivity Analysis Tables'!DS131&gt;0,'Projected DMI &amp; Feed Cost'!$AK60*'Forecast Sheet (2)'!I47,SUMPRODUCT($AK60,'Forecast Sheet'!I47))</f>
        <v>87.326909999999998</v>
      </c>
      <c r="HL247" s="452">
        <f>IF('Sensitivity Analysis Tables'!DT131&gt;0,'Projected DMI &amp; Feed Cost'!$AK60*'Forecast Sheet (2)'!J47,SUMPRODUCT($AK60,'Forecast Sheet'!J47))</f>
        <v>144.08940149999998</v>
      </c>
      <c r="HM247" s="452">
        <f>IF('Sensitivity Analysis Tables'!DU131&gt;0,'Projected DMI &amp; Feed Cost'!$AK60*'Forecast Sheet (2)'!K47,SUMPRODUCT($AK60,'Forecast Sheet'!K47))</f>
        <v>114.11880598799999</v>
      </c>
      <c r="HN247" s="452">
        <f>IF('Sensitivity Analysis Tables'!DV131&gt;0,'Projected DMI &amp; Feed Cost'!$AK60*'Forecast Sheet (2)'!L47,SUMPRODUCT($AK60,'Forecast Sheet'!L47))</f>
        <v>112.97761792811998</v>
      </c>
      <c r="HO247" s="452">
        <f>IF('Sensitivity Analysis Tables'!DW131&gt;0,'Projected DMI &amp; Feed Cost'!$AK60*'Forecast Sheet (2)'!M47,SUMPRODUCT($AK60,'Forecast Sheet'!M47))</f>
        <v>111.84784174883879</v>
      </c>
      <c r="HP247" s="452">
        <f>IF('Sensitivity Analysis Tables'!DX131&gt;0,'Projected DMI &amp; Feed Cost'!$AK60*'Forecast Sheet (2)'!N47,SUMPRODUCT($AK60,'Forecast Sheet'!N47))</f>
        <v>138.411704164188</v>
      </c>
      <c r="HQ247" s="452">
        <f>IF('Sensitivity Analysis Tables'!DY131&gt;0,'Projected DMI &amp; Feed Cost'!$AK60*'Forecast Sheet (2)'!O47,SUMPRODUCT($AK60,'Forecast Sheet'!O47))</f>
        <v>137.02758712254612</v>
      </c>
      <c r="HR247" s="452">
        <f>IF('Sensitivity Analysis Tables'!DZ131&gt;0,'Projected DMI &amp; Feed Cost'!$AK60*'Forecast Sheet (2)'!P47,SUMPRODUCT($AK60,'Forecast Sheet'!P47))</f>
        <v>128.12079395958062</v>
      </c>
      <c r="HS247" s="452">
        <f>IF('Sensitivity Analysis Tables'!EA131&gt;0,'Projected DMI &amp; Feed Cost'!$AK60*'Forecast Sheet (2)'!Q47,SUMPRODUCT($AK60,'Forecast Sheet'!Q47))</f>
        <v>167.71011929309103</v>
      </c>
      <c r="HT247" s="452">
        <f>IF('Sensitivity Analysis Tables'!EB131&gt;0,'Projected DMI &amp; Feed Cost'!$AK60*'Forecast Sheet (2)'!R47,SUMPRODUCT($AK60,'Forecast Sheet'!R47))</f>
        <v>143.75153082264941</v>
      </c>
      <c r="HU247" s="452">
        <f>IF('Sensitivity Analysis Tables'!EC131&gt;0,'Projected DMI &amp; Feed Cost'!$AK60*'Forecast Sheet (2)'!S47,SUMPRODUCT($AK60,'Forecast Sheet'!S47))</f>
        <v>143.75153082264941</v>
      </c>
      <c r="HV247" s="452">
        <f>IF('Sensitivity Analysis Tables'!ED131&gt;0,'Projected DMI &amp; Feed Cost'!$AK60*'Forecast Sheet (2)'!T47,SUMPRODUCT($AK60,'Forecast Sheet'!T47))</f>
        <v>189.75202068589732</v>
      </c>
      <c r="HW247" s="452">
        <f>IF('Sensitivity Analysis Tables'!EE131&gt;0,'Projected DMI &amp; Feed Cost'!$AK60*'Forecast Sheet (2)'!U47,SUMPRODUCT($AK60,'Forecast Sheet'!U47))</f>
        <v>117.40906279939895</v>
      </c>
      <c r="HX247" s="452">
        <f>IF('Sensitivity Analysis Tables'!EF131&gt;0,'Projected DMI &amp; Feed Cost'!$AK60*'Forecast Sheet (2)'!V47,SUMPRODUCT($AK60,'Forecast Sheet'!V47))</f>
        <v>116.23497217140499</v>
      </c>
      <c r="HY247" s="452">
        <f>IF('Sensitivity Analysis Tables'!EG131&gt;0,'Projected DMI &amp; Feed Cost'!$AK60*'Forecast Sheet (2)'!W47,SUMPRODUCT($AK60,'Forecast Sheet'!W47))</f>
        <v>161.10167142956729</v>
      </c>
      <c r="HZ247" s="452">
        <f>IF('Sensitivity Analysis Tables'!EH131&gt;0,'Projected DMI &amp; Feed Cost'!$AK60*'Forecast Sheet (2)'!X47,SUMPRODUCT($AK60,'Forecast Sheet'!X47))</f>
        <v>159.4906547152716</v>
      </c>
      <c r="IA247" s="452">
        <f>IF('Sensitivity Analysis Tables'!EI131&gt;0,'Projected DMI &amp; Feed Cost'!$AK60*'Forecast Sheet (2)'!Y47,SUMPRODUCT($AK60,'Forecast Sheet'!Y47))</f>
        <v>135.33921271553049</v>
      </c>
      <c r="IB247" s="452">
        <f>IF('Sensitivity Analysis Tables'!EJ131&gt;0,'Projected DMI &amp; Feed Cost'!$AK60*'Forecast Sheet (2)'!Z47,SUMPRODUCT($AK60,'Forecast Sheet'!Z47))</f>
        <v>156.31679068643768</v>
      </c>
      <c r="IC247" s="452">
        <f>IF('Sensitivity Analysis Tables'!EK131&gt;0,'Projected DMI &amp; Feed Cost'!$AK60*'Forecast Sheet (2)'!AA47,SUMPRODUCT($AK60,'Forecast Sheet'!AA47))</f>
        <v>132.64596238249146</v>
      </c>
      <c r="ID247" s="452">
        <f>IF('Sensitivity Analysis Tables'!EL131&gt;0,'Projected DMI &amp; Feed Cost'!$AK60*'Forecast Sheet (2)'!AB47,SUMPRODUCT($AK60,'Forecast Sheet'!AB47))</f>
        <v>109.43291896555542</v>
      </c>
      <c r="IE247" s="452">
        <f>IF('Sensitivity Analysis Tables'!EM131&gt;0,'Projected DMI &amp; Feed Cost'!$AK60*'Forecast Sheet (2)'!AC47,SUMPRODUCT($AK60,'Forecast Sheet'!AC47))</f>
        <v>102.31977923279433</v>
      </c>
      <c r="IF247" s="452">
        <f>IF('Sensitivity Analysis Tables'!EN131&gt;0,'Projected DMI &amp; Feed Cost'!$AK60*'Forecast Sheet (2)'!AD47,SUMPRODUCT($AK60,'Forecast Sheet'!AD47))</f>
        <v>114.8027922991952</v>
      </c>
      <c r="IG247" s="452">
        <f>IF('Sensitivity Analysis Tables'!EO131&gt;0,'Projected DMI &amp; Feed Cost'!$AK60*'Forecast Sheet (2)'!AE47,SUMPRODUCT($AK60,'Forecast Sheet'!AE47))</f>
        <v>114.8027922991952</v>
      </c>
      <c r="IH247" s="452">
        <f>IF('Sensitivity Analysis Tables'!EP131&gt;0,'Projected DMI &amp; Feed Cost'!$AK60*'Forecast Sheet (2)'!AF47,SUMPRODUCT($AK60,'Forecast Sheet'!AF47))</f>
        <v>114.8027922991952</v>
      </c>
      <c r="II247" s="452">
        <f>IF('Sensitivity Analysis Tables'!EQ131&gt;0,'Projected DMI &amp; Feed Cost'!$AK60*'Forecast Sheet (2)'!AG47,SUMPRODUCT($AK60,'Forecast Sheet'!AG47))</f>
        <v>113.65476437620326</v>
      </c>
      <c r="IJ247" s="452">
        <f>IF('Sensitivity Analysis Tables'!ER131&gt;0,'Projected DMI &amp; Feed Cost'!$AK60*'Forecast Sheet (2)'!AH47,SUMPRODUCT($AK60,'Forecast Sheet'!AH47))</f>
        <v>112.51821673244123</v>
      </c>
      <c r="IK247" s="452">
        <f>IF('Sensitivity Analysis Tables'!ES131&gt;0,'Projected DMI &amp; Feed Cost'!$AK60*'Forecast Sheet (2)'!AI47,SUMPRODUCT($AK60,'Forecast Sheet'!AI47))</f>
        <v>111.39303456511682</v>
      </c>
      <c r="IL247" s="452">
        <f>IF('Sensitivity Analysis Tables'!ET131&gt;0,'Projected DMI &amp; Feed Cost'!$AK60*'Forecast Sheet (2)'!AJ47,SUMPRODUCT($AK60,'Forecast Sheet'!AJ47))</f>
        <v>110.27910421946564</v>
      </c>
      <c r="IM247" s="452">
        <f>IF('Sensitivity Analysis Tables'!EU131&gt;0,'Projected DMI &amp; Feed Cost'!$AK60*'Forecast Sheet (2)'!AK47,SUMPRODUCT($AK60,'Forecast Sheet'!AK47))</f>
        <v>109.176313177271</v>
      </c>
      <c r="IN247" s="452">
        <f>IF('Sensitivity Analysis Tables'!EV131&gt;0,'Projected DMI &amp; Feed Cost'!$AK60*'Forecast Sheet (2)'!AL47,SUMPRODUCT($AK60,'Forecast Sheet'!AL47))</f>
        <v>108.08455004549832</v>
      </c>
      <c r="IO247" s="452">
        <f>IF('Sensitivity Analysis Tables'!EW131&gt;0,'Projected DMI &amp; Feed Cost'!$AK60*'Forecast Sheet (2)'!AM47,SUMPRODUCT($AK60,'Forecast Sheet'!AM47))</f>
        <v>107.00370454504332</v>
      </c>
      <c r="IP247" s="452">
        <f>IF('Sensitivity Analysis Tables'!EX131&gt;0,'Projected DMI &amp; Feed Cost'!$AK60*'Forecast Sheet (2)'!AN47,SUMPRODUCT($AK60,'Forecast Sheet'!AN47))</f>
        <v>105.93366749959291</v>
      </c>
      <c r="IQ247" s="452">
        <f>IF('Sensitivity Analysis Tables'!EY131&gt;0,'Projected DMI &amp; Feed Cost'!$AK60*'Forecast Sheet (2)'!AO47,SUMPRODUCT($AK60,'Forecast Sheet'!AO47))</f>
        <v>104.87433082459695</v>
      </c>
      <c r="IR247" s="452">
        <f>IF('Sensitivity Analysis Tables'!EZ131&gt;0,'Projected DMI &amp; Feed Cost'!$AK60*'Forecast Sheet (2)'!AP47,SUMPRODUCT($AK60,'Forecast Sheet'!AP47))</f>
        <v>98.057499320998204</v>
      </c>
      <c r="IS247" s="452">
        <f>IF('Sensitivity Analysis Tables'!FA131&gt;0,'Projected DMI &amp; Feed Cost'!$AK60*'Forecast Sheet (2)'!AQ47,SUMPRODUCT($AK60,'Forecast Sheet'!AQ47))</f>
        <v>98.057499320998204</v>
      </c>
      <c r="IT247" s="452">
        <f>IF('Sensitivity Analysis Tables'!FB131&gt;0,'Projected DMI &amp; Feed Cost'!$AK60*'Forecast Sheet (2)'!AR47,SUMPRODUCT($AK60,'Forecast Sheet'!AR47))</f>
        <v>48.988635228958692</v>
      </c>
      <c r="IU247" s="452">
        <f>IF('Sensitivity Analysis Tables'!FC131&gt;0,'Projected DMI &amp; Feed Cost'!$AK60*'Forecast Sheet (2)'!AS47,SUMPRODUCT($AK60,'Forecast Sheet'!AS47))</f>
        <v>48.94855361831678</v>
      </c>
      <c r="IV247" s="452">
        <f>IF('Sensitivity Analysis Tables'!FD131&gt;0,'Projected DMI &amp; Feed Cost'!$AK60*'Forecast Sheet (2)'!AT47,SUMPRODUCT($AK60,'Forecast Sheet'!AT47))</f>
        <v>97.817009603439985</v>
      </c>
      <c r="IW247" s="452">
        <f>IF('Sensitivity Analysis Tables'!FE131&gt;0,'Projected DMI &amp; Feed Cost'!$AK60*'Forecast Sheet (2)'!AU47,SUMPRODUCT($AK60,'Forecast Sheet'!AU47))</f>
        <v>48.868488752336759</v>
      </c>
      <c r="IX247" s="452">
        <f>IF('Sensitivity Analysis Tables'!FF131&gt;0,'Projected DMI &amp; Feed Cost'!$AK60*'Forecast Sheet (2)'!AV47,SUMPRODUCT($AK60,'Forecast Sheet'!AV47))</f>
        <v>65.104673924476785</v>
      </c>
      <c r="IY247" s="452">
        <f>IF('Sensitivity Analysis Tables'!FG131&gt;0,'Projected DMI &amp; Feed Cost'!$AK60*'Forecast Sheet (2)'!AW47,SUMPRODUCT($AK60,'Forecast Sheet'!AW47))</f>
        <v>48.788554847994824</v>
      </c>
      <c r="IZ247" s="452">
        <f>IF('Sensitivity Analysis Tables'!FH131&gt;0,'Projected DMI &amp; Feed Cost'!$AK60*'Forecast Sheet (2)'!AX47,SUMPRODUCT($AK60,'Forecast Sheet'!AX47))</f>
        <v>113.74681952545994</v>
      </c>
      <c r="JA247" s="452">
        <f>IF('Sensitivity Analysis Tables'!FI131&gt;0,'Projected DMI &amp; Feed Cost'!$AK60*'Forecast Sheet (2)'!AY47,SUMPRODUCT($AK60,'Forecast Sheet'!AY47))</f>
        <v>48.708751691077772</v>
      </c>
      <c r="JB247" s="452">
        <f>IF('Sensitivity Analysis Tables'!FJ131&gt;0,'Projected DMI &amp; Feed Cost'!$AK60*'Forecast Sheet (2)'!AZ47,SUMPRODUCT($AK60,'Forecast Sheet'!AZ47))</f>
        <v>48.668899076057805</v>
      </c>
      <c r="JC247" s="452">
        <f>IF('Sensitivity Analysis Tables'!FK131&gt;0,'Projected DMI &amp; Feed Cost'!$AK60*'Forecast Sheet (2)'!BA47,SUMPRODUCT($AK60,'Forecast Sheet'!BA47))</f>
        <v>48.629079067722842</v>
      </c>
      <c r="JD247" s="452">
        <f>IF('Sensitivity Analysis Tables'!FL131&gt;0,'Projected DMI &amp; Feed Cost'!$AK60*'Forecast Sheet (2)'!BB47,SUMPRODUCT($AK60,'Forecast Sheet'!BB47))</f>
        <v>80.982152732324536</v>
      </c>
      <c r="JE247" s="452">
        <f>IF('Sensitivity Analysis Tables'!FM131&gt;0,'Projected DMI &amp; Feed Cost'!$AK60*'Forecast Sheet (2)'!BC47,SUMPRODUCT($AK60,'Forecast Sheet'!BC47))</f>
        <v>48.549536764416999</v>
      </c>
      <c r="JF247" s="452">
        <f>IF('Sensitivity Analysis Tables'!FN131&gt;0,'Projected DMI &amp; Feed Cost'!$AK60*'Forecast Sheet (2)'!BD47,SUMPRODUCT($AK60,'Forecast Sheet'!BD47))</f>
        <v>64.679752554873673</v>
      </c>
      <c r="JG247" s="452">
        <f>IF('Sensitivity Analysis Tables'!FO131&gt;0,'Projected DMI &amp; Feed Cost'!$AK60*'Forecast Sheet (2)'!BE47,SUMPRODUCT($AK60,'Forecast Sheet'!BE47))</f>
        <v>113.09695732532533</v>
      </c>
      <c r="JH247" s="452">
        <f>IF('Sensitivity Analysis Tables'!FP131&gt;0,'Projected DMI &amp; Feed Cost'!$AK60*'Forecast Sheet (2)'!BF47,SUMPRODUCT($AK60,'Forecast Sheet'!BF47))</f>
        <v>48.430467193350012</v>
      </c>
      <c r="JI247" s="499"/>
      <c r="JJ247" s="499"/>
      <c r="JK247" s="499"/>
      <c r="JL247" s="499"/>
      <c r="JM247" s="499"/>
      <c r="JN247" s="499"/>
      <c r="JO247" s="499"/>
      <c r="JP247" s="499"/>
      <c r="JQ247" s="499"/>
      <c r="JR247" s="499"/>
      <c r="JS247" s="499"/>
      <c r="JT247" s="499"/>
      <c r="JU247" s="499"/>
      <c r="JV247" s="499"/>
      <c r="JW247" s="499"/>
      <c r="JX247" s="499"/>
      <c r="JY247" s="499"/>
      <c r="JZ247" s="499"/>
      <c r="KA247" s="499"/>
      <c r="KB247" s="499"/>
      <c r="KC247" s="499"/>
      <c r="KD247" s="499"/>
      <c r="KE247" s="499"/>
      <c r="KF247" s="499"/>
      <c r="KG247" s="499"/>
      <c r="KH247" s="499"/>
      <c r="KI247" s="499"/>
      <c r="KJ247" s="499"/>
      <c r="KK247" s="499"/>
      <c r="KL247" s="499"/>
      <c r="KM247" s="499"/>
      <c r="KN247" s="499"/>
      <c r="KO247" s="499"/>
      <c r="KP247" s="499"/>
      <c r="KQ247" s="499"/>
      <c r="KR247" s="499"/>
      <c r="KS247" s="499"/>
      <c r="KT247" s="499"/>
      <c r="KU247" s="499"/>
      <c r="KV247" s="499"/>
      <c r="KW247" s="499"/>
      <c r="KX247" s="499"/>
      <c r="KY247" s="499"/>
      <c r="KZ247" s="499"/>
      <c r="LA247" s="499"/>
      <c r="LB247" s="499"/>
      <c r="LC247" s="499"/>
      <c r="LD247" s="499"/>
      <c r="LE247" s="499"/>
      <c r="LF247" s="499"/>
      <c r="LG247" s="499"/>
      <c r="LH247" s="499"/>
      <c r="LI247" s="499"/>
      <c r="LJ247" s="499"/>
      <c r="LK247" s="499"/>
      <c r="LL247" s="499"/>
      <c r="LM247" s="499"/>
      <c r="LN247" s="499"/>
      <c r="LO247" s="499"/>
      <c r="LP247" s="499"/>
      <c r="LQ247" s="499"/>
      <c r="LR247" s="499"/>
      <c r="LS247" s="499"/>
      <c r="LT247" s="499"/>
      <c r="LU247" s="499"/>
      <c r="LV247" s="499"/>
      <c r="LW247" s="499"/>
      <c r="LX247" s="499"/>
      <c r="LY247" s="499"/>
      <c r="LZ247" s="499"/>
      <c r="MA247" s="499"/>
      <c r="MB247" s="499"/>
      <c r="MC247" s="499"/>
      <c r="MD247" s="499"/>
      <c r="ME247" s="499"/>
      <c r="MF247" s="499"/>
      <c r="MG247" s="499"/>
      <c r="MH247" s="499"/>
      <c r="MI247" s="499"/>
      <c r="MJ247" s="499"/>
      <c r="MK247" s="499"/>
      <c r="ML247" s="499"/>
      <c r="MM247" s="499"/>
      <c r="MN247" s="499"/>
      <c r="MO247" s="499"/>
      <c r="MP247" s="499"/>
      <c r="MQ247" s="499"/>
      <c r="MR247" s="499"/>
      <c r="MS247" s="499"/>
      <c r="MT247" s="499"/>
      <c r="MU247" s="499"/>
      <c r="MV247" s="499"/>
      <c r="MW247" s="499"/>
      <c r="MX247" s="499"/>
      <c r="MY247" s="499"/>
      <c r="MZ247" s="499"/>
      <c r="NA247" s="499"/>
      <c r="NB247" s="499"/>
      <c r="NC247" s="499"/>
      <c r="ND247" s="499"/>
      <c r="NE247" s="499"/>
      <c r="NF247" s="499"/>
      <c r="NG247" s="499"/>
      <c r="NH247" s="499"/>
      <c r="NI247" s="499"/>
      <c r="NJ247" s="499"/>
      <c r="NK247" s="499"/>
      <c r="NL247" s="499"/>
      <c r="NM247" s="499"/>
      <c r="NN247" s="499"/>
      <c r="NO247" s="499"/>
      <c r="NP247" s="499"/>
      <c r="NQ247" s="499"/>
      <c r="NR247" s="499"/>
      <c r="NS247" s="499"/>
      <c r="NT247" s="499"/>
      <c r="NU247" s="499"/>
      <c r="NV247" s="499"/>
      <c r="NW247" s="499"/>
      <c r="NX247" s="499"/>
      <c r="NY247" s="499"/>
      <c r="NZ247" s="499"/>
      <c r="OA247" s="499"/>
      <c r="OB247" s="499"/>
      <c r="OC247" s="499"/>
      <c r="OD247" s="499"/>
      <c r="OE247" s="499"/>
      <c r="OF247" s="499"/>
      <c r="OG247" s="499"/>
      <c r="OH247" s="499"/>
      <c r="OI247" s="499"/>
      <c r="OJ247" s="499"/>
      <c r="OK247" s="499"/>
      <c r="OL247" s="499"/>
      <c r="OM247" s="499"/>
      <c r="ON247" s="499"/>
      <c r="OO247" s="499"/>
      <c r="OP247" s="499"/>
      <c r="OQ247" s="499"/>
      <c r="OR247" s="499"/>
      <c r="OS247" s="499"/>
      <c r="OT247" s="499"/>
      <c r="OU247" s="499"/>
      <c r="OV247" s="499"/>
      <c r="OW247" s="499"/>
      <c r="OX247" s="499"/>
      <c r="OY247" s="499"/>
      <c r="OZ247" s="499"/>
      <c r="PA247" s="499"/>
      <c r="PB247" s="499"/>
      <c r="PC247" s="499"/>
      <c r="PD247" s="499"/>
      <c r="PE247" s="499"/>
      <c r="PF247" s="499"/>
      <c r="PG247" s="499"/>
      <c r="PH247" s="499"/>
      <c r="PI247" s="499"/>
      <c r="PJ247" s="499"/>
      <c r="PK247" s="499"/>
      <c r="PL247" s="499"/>
      <c r="PM247" s="499"/>
      <c r="PN247" s="499"/>
      <c r="PO247" s="499"/>
      <c r="PP247" s="499"/>
      <c r="PQ247" s="499"/>
      <c r="PR247" s="499"/>
      <c r="PS247" s="499"/>
      <c r="PT247" s="499"/>
      <c r="PU247" s="499"/>
      <c r="PV247" s="499"/>
      <c r="PW247" s="499"/>
      <c r="PX247" s="499"/>
      <c r="PY247" s="499"/>
      <c r="PZ247" s="499"/>
      <c r="QA247" s="499"/>
      <c r="QB247" s="499"/>
      <c r="QC247" s="499"/>
      <c r="QD247" s="499"/>
      <c r="QE247" s="499"/>
      <c r="QF247" s="499"/>
      <c r="QG247" s="499"/>
      <c r="QH247" s="499"/>
      <c r="QI247" s="499"/>
      <c r="QJ247" s="499"/>
      <c r="QK247" s="499"/>
      <c r="QL247" s="499"/>
      <c r="QM247" s="499"/>
      <c r="QN247" s="499"/>
      <c r="QO247" s="499"/>
      <c r="QP247" s="499"/>
      <c r="QQ247" s="499"/>
      <c r="QR247" s="499"/>
      <c r="QS247" s="499"/>
      <c r="QT247" s="499"/>
      <c r="QU247" s="499"/>
      <c r="QV247" s="499"/>
      <c r="QW247" s="499"/>
      <c r="QX247" s="499"/>
      <c r="QY247" s="499"/>
      <c r="QZ247" s="499"/>
      <c r="RA247" s="499"/>
      <c r="RB247" s="499"/>
      <c r="RC247" s="499"/>
      <c r="RD247" s="499"/>
      <c r="RE247" s="499"/>
      <c r="RF247" s="499"/>
      <c r="RG247" s="499"/>
      <c r="RH247" s="499"/>
      <c r="RI247" s="499"/>
      <c r="RJ247" s="499"/>
      <c r="RK247" s="499"/>
      <c r="RL247" s="499"/>
      <c r="RM247" s="499"/>
      <c r="RN247" s="499"/>
      <c r="RO247" s="499"/>
      <c r="RP247" s="499"/>
      <c r="RQ247" s="499"/>
      <c r="RR247" s="499"/>
      <c r="RS247" s="499"/>
      <c r="RT247" s="499"/>
      <c r="RU247" s="499"/>
      <c r="RV247" s="499"/>
      <c r="RW247" s="499"/>
      <c r="RX247" s="499"/>
      <c r="RY247" s="499"/>
      <c r="RZ247" s="499"/>
      <c r="SA247" s="499"/>
      <c r="SB247" s="499"/>
      <c r="SC247" s="499"/>
      <c r="SD247" s="499"/>
      <c r="SE247" s="499"/>
      <c r="SF247" s="499"/>
      <c r="SG247" s="499"/>
      <c r="SH247" s="499"/>
      <c r="SI247" s="499"/>
      <c r="SJ247" s="499"/>
      <c r="SK247" s="499"/>
      <c r="SL247" s="499"/>
      <c r="SM247" s="499"/>
      <c r="SN247" s="499"/>
      <c r="SO247" s="499"/>
      <c r="SP247" s="499"/>
      <c r="SQ247" s="499"/>
      <c r="SR247" s="499"/>
      <c r="SS247" s="499"/>
      <c r="ST247" s="499"/>
      <c r="SU247" s="499"/>
      <c r="SV247" s="499"/>
      <c r="SW247" s="499"/>
      <c r="SX247" s="499"/>
      <c r="SY247" s="499"/>
      <c r="SZ247" s="499"/>
      <c r="TA247" s="499"/>
      <c r="TB247" s="499"/>
      <c r="TC247" s="499"/>
      <c r="TD247" s="499"/>
      <c r="TE247" s="499"/>
      <c r="TF247" s="499"/>
      <c r="TG247" s="499"/>
      <c r="TH247" s="499"/>
      <c r="TI247" s="499"/>
      <c r="TJ247" s="499"/>
      <c r="TK247" s="499"/>
      <c r="TL247" s="499"/>
      <c r="TM247" s="499"/>
      <c r="TN247" s="499"/>
      <c r="TO247" s="499"/>
      <c r="TP247" s="499"/>
      <c r="TQ247" s="499"/>
      <c r="TR247" s="499"/>
      <c r="TS247" s="499"/>
      <c r="TT247" s="499"/>
      <c r="TU247" s="499"/>
      <c r="TV247" s="499"/>
      <c r="TW247" s="499"/>
      <c r="TX247" s="499"/>
      <c r="TY247" s="499"/>
      <c r="TZ247" s="499"/>
      <c r="UA247" s="499"/>
      <c r="UB247" s="499"/>
      <c r="UC247" s="499"/>
      <c r="UD247" s="499"/>
      <c r="UE247" s="499"/>
      <c r="UF247" s="499"/>
      <c r="UG247" s="499"/>
      <c r="UH247" s="499"/>
      <c r="UI247" s="499"/>
      <c r="UJ247" s="499"/>
      <c r="UK247" s="499"/>
      <c r="UL247" s="499"/>
      <c r="UM247" s="499"/>
      <c r="UN247" s="499"/>
      <c r="UO247" s="499"/>
      <c r="UP247" s="499"/>
      <c r="UQ247" s="499"/>
      <c r="UR247" s="499"/>
      <c r="US247" s="499"/>
      <c r="UT247" s="499"/>
      <c r="UU247" s="499"/>
      <c r="UV247" s="499"/>
      <c r="UW247" s="499"/>
      <c r="UX247" s="499"/>
      <c r="UY247" s="499"/>
      <c r="UZ247" s="499"/>
      <c r="VA247" s="499"/>
      <c r="VB247" s="499"/>
      <c r="VC247" s="499"/>
      <c r="VD247" s="499"/>
      <c r="VE247" s="499"/>
      <c r="VF247" s="499"/>
      <c r="VG247" s="499"/>
      <c r="VH247" s="499"/>
      <c r="VI247" s="499"/>
      <c r="VJ247" s="499"/>
      <c r="VK247" s="499"/>
      <c r="VL247" s="499"/>
      <c r="VM247" s="499"/>
      <c r="VN247" s="499"/>
      <c r="VO247" s="499"/>
      <c r="VP247" s="499"/>
      <c r="VQ247" s="499"/>
      <c r="VR247" s="499"/>
      <c r="VS247" s="499"/>
      <c r="VT247" s="499"/>
      <c r="VU247" s="499"/>
      <c r="VV247" s="499"/>
      <c r="VW247" s="499"/>
      <c r="VX247" s="499"/>
      <c r="VY247" s="499"/>
      <c r="VZ247" s="499"/>
      <c r="WA247" s="499"/>
      <c r="WB247" s="499"/>
      <c r="WC247" s="499"/>
      <c r="WD247" s="499"/>
      <c r="WE247" s="499"/>
      <c r="WF247" s="499"/>
      <c r="WG247" s="499"/>
      <c r="WH247" s="499"/>
      <c r="WI247" s="499"/>
      <c r="WJ247" s="499"/>
      <c r="WK247" s="499"/>
      <c r="WL247" s="499"/>
      <c r="WM247" s="499"/>
      <c r="WN247" s="499"/>
      <c r="WO247" s="499"/>
      <c r="WP247" s="499"/>
      <c r="WQ247" s="499"/>
      <c r="WR247" s="499"/>
      <c r="WS247" s="499"/>
      <c r="WT247" s="499"/>
      <c r="WU247" s="499"/>
      <c r="WV247" s="499"/>
      <c r="WW247" s="499"/>
      <c r="WX247" s="499"/>
      <c r="WY247" s="499"/>
      <c r="WZ247" s="499"/>
      <c r="XA247" s="499"/>
      <c r="XB247" s="499"/>
      <c r="XC247" s="499"/>
      <c r="XD247" s="499"/>
      <c r="XE247" s="499"/>
      <c r="XF247" s="499"/>
      <c r="XG247" s="499"/>
      <c r="XH247" s="499"/>
      <c r="XI247" s="499"/>
      <c r="XJ247" s="499"/>
      <c r="XK247" s="499"/>
      <c r="XL247" s="499"/>
      <c r="XM247" s="499"/>
      <c r="XN247" s="499"/>
      <c r="XO247" s="499"/>
      <c r="XP247" s="499"/>
      <c r="XQ247" s="499"/>
      <c r="XR247" s="499"/>
      <c r="XS247" s="499"/>
    </row>
    <row r="248" spans="1:643">
      <c r="A248" s="499"/>
      <c r="B248" s="499"/>
      <c r="C248" s="499"/>
      <c r="D248" s="499"/>
      <c r="E248" s="499"/>
      <c r="F248" s="499"/>
      <c r="G248" s="499"/>
      <c r="H248" s="499"/>
      <c r="I248" s="499"/>
      <c r="J248" s="499"/>
      <c r="K248" s="499"/>
      <c r="L248" s="499"/>
      <c r="M248" s="499"/>
      <c r="N248" s="499"/>
      <c r="O248" s="499"/>
      <c r="P248" s="499"/>
      <c r="Q248" s="499"/>
      <c r="R248" s="499"/>
      <c r="S248" s="499"/>
      <c r="T248" s="499"/>
      <c r="U248" s="499"/>
      <c r="V248" s="499"/>
      <c r="W248" s="499"/>
      <c r="X248" s="499"/>
      <c r="Y248" s="499"/>
      <c r="Z248" s="499"/>
      <c r="AA248" s="499"/>
      <c r="AB248" s="499"/>
      <c r="AC248" s="499"/>
      <c r="AD248" s="499"/>
      <c r="AE248" s="499"/>
      <c r="AF248" s="499"/>
      <c r="AG248" s="499"/>
      <c r="AH248" s="499"/>
      <c r="AI248" s="499"/>
      <c r="AJ248" s="499"/>
      <c r="AK248" s="499"/>
      <c r="AL248" s="499"/>
      <c r="AM248" s="499"/>
      <c r="AN248" s="499"/>
      <c r="AO248" s="499"/>
      <c r="AP248" s="499"/>
      <c r="AQ248" s="499"/>
      <c r="AR248" s="499"/>
      <c r="AS248" s="499"/>
      <c r="AT248" s="499"/>
      <c r="AU248" s="499"/>
      <c r="AV248" s="499"/>
      <c r="AW248" s="499"/>
      <c r="AX248" s="499"/>
      <c r="AY248" s="499"/>
      <c r="AZ248" s="499"/>
      <c r="BA248" s="499"/>
      <c r="BB248" s="499"/>
      <c r="BC248" s="499"/>
      <c r="BD248" s="499"/>
      <c r="BE248" s="499"/>
      <c r="BF248" s="499"/>
      <c r="BG248" s="499"/>
      <c r="BH248" s="499"/>
      <c r="BI248" s="499"/>
      <c r="BJ248" s="499"/>
      <c r="BK248" s="499"/>
      <c r="BL248" s="499"/>
      <c r="BM248" s="499"/>
      <c r="BN248" s="499"/>
      <c r="BO248" s="499"/>
      <c r="BP248" s="499"/>
      <c r="BQ248" s="499"/>
      <c r="BR248" s="499"/>
      <c r="BS248" s="499"/>
      <c r="BT248" s="499"/>
      <c r="BU248" s="499"/>
      <c r="BV248" s="499"/>
      <c r="BW248" s="499"/>
      <c r="BX248" s="499"/>
      <c r="BY248" s="499"/>
      <c r="BZ248" s="499"/>
      <c r="CA248" s="499"/>
      <c r="CB248" s="499"/>
      <c r="CC248" s="499"/>
      <c r="CD248" s="499"/>
      <c r="CE248" s="499"/>
      <c r="CF248" s="499"/>
      <c r="CG248" s="499"/>
      <c r="CH248" s="499"/>
      <c r="CI248" s="499"/>
      <c r="CJ248" s="499"/>
      <c r="CK248" s="499"/>
      <c r="CL248" s="499"/>
      <c r="CM248" s="499"/>
      <c r="CN248" s="499"/>
      <c r="CO248" s="499"/>
      <c r="CP248" s="499"/>
      <c r="CQ248" s="499"/>
      <c r="CR248" s="499"/>
      <c r="CS248" s="499"/>
      <c r="CT248" s="452"/>
      <c r="CU248" s="452"/>
      <c r="CV248" s="452"/>
      <c r="CW248" s="452"/>
      <c r="CX248" s="452"/>
      <c r="CY248" s="452"/>
      <c r="CZ248" s="452"/>
      <c r="DA248" s="452"/>
      <c r="DB248" s="452"/>
      <c r="DC248" s="452"/>
      <c r="DD248" s="452"/>
      <c r="DE248" s="452"/>
      <c r="DF248" s="452"/>
      <c r="DG248" s="452"/>
      <c r="DH248" s="452"/>
      <c r="DI248" s="452"/>
      <c r="DJ248" s="452"/>
      <c r="DK248" s="452"/>
      <c r="DL248" s="452"/>
      <c r="DM248" s="452"/>
      <c r="DN248" s="452"/>
      <c r="DO248" s="452"/>
      <c r="DP248" s="452"/>
      <c r="DQ248" s="452"/>
      <c r="DR248" s="452"/>
      <c r="DS248" s="452"/>
      <c r="DT248" s="452"/>
      <c r="DU248" s="452"/>
      <c r="DV248" s="452"/>
      <c r="DW248" s="452"/>
      <c r="DX248" s="452"/>
      <c r="DY248" s="452"/>
      <c r="DZ248" s="452"/>
      <c r="EA248" s="452"/>
      <c r="EB248" s="452"/>
      <c r="EC248" s="452"/>
      <c r="ED248" s="452"/>
      <c r="EE248" s="452"/>
      <c r="EF248" s="452"/>
      <c r="EG248" s="452"/>
      <c r="EH248" s="452"/>
      <c r="EI248" s="452"/>
      <c r="EJ248" s="452"/>
      <c r="EK248" s="452"/>
      <c r="EL248" s="452"/>
      <c r="EM248" s="452"/>
      <c r="EN248" s="452"/>
      <c r="EO248" s="452"/>
      <c r="EP248" s="452"/>
      <c r="EQ248" s="452"/>
      <c r="ER248" s="452"/>
      <c r="ES248" s="452"/>
      <c r="ET248" s="452"/>
      <c r="EU248" s="452"/>
      <c r="EV248" s="452"/>
      <c r="EW248" s="499"/>
      <c r="EX248" s="499"/>
      <c r="EY248" s="499"/>
      <c r="EZ248" s="452"/>
      <c r="FA248" s="452"/>
      <c r="FB248" s="452"/>
      <c r="FC248" s="452"/>
      <c r="FD248" s="452"/>
      <c r="FE248" s="452"/>
      <c r="FF248" s="452"/>
      <c r="FG248" s="452"/>
      <c r="FH248" s="452"/>
      <c r="FI248" s="452"/>
      <c r="FJ248" s="452"/>
      <c r="FK248" s="452"/>
      <c r="FL248" s="452"/>
      <c r="FM248" s="452"/>
      <c r="FN248" s="452"/>
      <c r="FO248" s="452"/>
      <c r="FP248" s="452"/>
      <c r="FQ248" s="452"/>
      <c r="FR248" s="452"/>
      <c r="FS248" s="452"/>
      <c r="FT248" s="452"/>
      <c r="FU248" s="452"/>
      <c r="FV248" s="452"/>
      <c r="FW248" s="452"/>
      <c r="FX248" s="452"/>
      <c r="FY248" s="452"/>
      <c r="FZ248" s="452"/>
      <c r="GA248" s="452"/>
      <c r="GB248" s="452"/>
      <c r="GC248" s="452"/>
      <c r="GD248" s="452"/>
      <c r="GE248" s="452"/>
      <c r="GF248" s="452"/>
      <c r="GG248" s="452"/>
      <c r="GH248" s="452"/>
      <c r="GI248" s="452"/>
      <c r="GJ248" s="452"/>
      <c r="GK248" s="452"/>
      <c r="GL248" s="452"/>
      <c r="GM248" s="452"/>
      <c r="GN248" s="452"/>
      <c r="GO248" s="452"/>
      <c r="GP248" s="452"/>
      <c r="GQ248" s="452"/>
      <c r="GR248" s="452"/>
      <c r="GS248" s="452"/>
      <c r="GT248" s="452"/>
      <c r="GU248" s="452"/>
      <c r="GV248" s="452"/>
      <c r="GW248" s="452"/>
      <c r="GX248" s="452"/>
      <c r="GY248" s="452"/>
      <c r="GZ248" s="452"/>
      <c r="HA248" s="452"/>
      <c r="HB248" s="452"/>
      <c r="HC248" s="499"/>
      <c r="HD248" s="499"/>
      <c r="HE248" s="499"/>
      <c r="HF248" s="452"/>
      <c r="HG248" s="452"/>
      <c r="HH248" s="452"/>
      <c r="HI248" s="452"/>
      <c r="HJ248" s="452"/>
      <c r="HK248" s="452"/>
      <c r="HL248" s="452"/>
      <c r="HM248" s="452"/>
      <c r="HN248" s="452"/>
      <c r="HO248" s="452"/>
      <c r="HP248" s="452"/>
      <c r="HQ248" s="452"/>
      <c r="HR248" s="452"/>
      <c r="HS248" s="452"/>
      <c r="HT248" s="452"/>
      <c r="HU248" s="452"/>
      <c r="HV248" s="452"/>
      <c r="HW248" s="452"/>
      <c r="HX248" s="452"/>
      <c r="HY248" s="452"/>
      <c r="HZ248" s="452"/>
      <c r="IA248" s="452"/>
      <c r="IB248" s="452"/>
      <c r="IC248" s="452"/>
      <c r="ID248" s="452"/>
      <c r="IE248" s="452"/>
      <c r="IF248" s="452"/>
      <c r="IG248" s="452"/>
      <c r="IH248" s="452"/>
      <c r="II248" s="452"/>
      <c r="IJ248" s="452"/>
      <c r="IK248" s="452"/>
      <c r="IL248" s="452"/>
      <c r="IM248" s="452"/>
      <c r="IN248" s="452"/>
      <c r="IO248" s="452"/>
      <c r="IP248" s="452"/>
      <c r="IQ248" s="452"/>
      <c r="IR248" s="452"/>
      <c r="IS248" s="452"/>
      <c r="IT248" s="452"/>
      <c r="IU248" s="452"/>
      <c r="IV248" s="452"/>
      <c r="IW248" s="452"/>
      <c r="IX248" s="452"/>
      <c r="IY248" s="452"/>
      <c r="IZ248" s="452"/>
      <c r="JA248" s="452"/>
      <c r="JB248" s="452"/>
      <c r="JC248" s="452"/>
      <c r="JD248" s="452"/>
      <c r="JE248" s="452"/>
      <c r="JF248" s="452"/>
      <c r="JG248" s="452"/>
      <c r="JH248" s="452"/>
      <c r="JI248" s="499"/>
      <c r="JJ248" s="499"/>
      <c r="JK248" s="499"/>
      <c r="JL248" s="499"/>
      <c r="JM248" s="499"/>
      <c r="JN248" s="499"/>
      <c r="JO248" s="499"/>
      <c r="JP248" s="499"/>
      <c r="JQ248" s="499"/>
      <c r="JR248" s="499"/>
      <c r="JS248" s="499"/>
      <c r="JT248" s="499"/>
      <c r="JU248" s="499"/>
      <c r="JV248" s="499"/>
      <c r="JW248" s="499"/>
      <c r="JX248" s="499"/>
      <c r="JY248" s="499"/>
      <c r="JZ248" s="499"/>
      <c r="KA248" s="499"/>
      <c r="KB248" s="499"/>
      <c r="KC248" s="499"/>
      <c r="KD248" s="499"/>
      <c r="KE248" s="499"/>
      <c r="KF248" s="499"/>
      <c r="KG248" s="499"/>
      <c r="KH248" s="499"/>
      <c r="KI248" s="499"/>
      <c r="KJ248" s="499"/>
      <c r="KK248" s="499"/>
      <c r="KL248" s="499"/>
      <c r="KM248" s="499"/>
      <c r="KN248" s="499"/>
      <c r="KO248" s="499"/>
      <c r="KP248" s="499"/>
      <c r="KQ248" s="499"/>
      <c r="KR248" s="499"/>
      <c r="KS248" s="499"/>
      <c r="KT248" s="499"/>
      <c r="KU248" s="499"/>
      <c r="KV248" s="499"/>
      <c r="KW248" s="499"/>
      <c r="KX248" s="499"/>
      <c r="KY248" s="499"/>
      <c r="KZ248" s="499"/>
      <c r="LA248" s="499"/>
      <c r="LB248" s="499"/>
      <c r="LC248" s="499"/>
      <c r="LD248" s="499"/>
      <c r="LE248" s="499"/>
      <c r="LF248" s="499"/>
      <c r="LG248" s="499"/>
      <c r="LH248" s="499"/>
      <c r="LI248" s="499"/>
      <c r="LJ248" s="499"/>
      <c r="LK248" s="499"/>
      <c r="LL248" s="499"/>
      <c r="LM248" s="499"/>
      <c r="LN248" s="499"/>
      <c r="LO248" s="499"/>
      <c r="LP248" s="499"/>
      <c r="LQ248" s="499"/>
      <c r="LR248" s="499"/>
      <c r="LS248" s="499"/>
      <c r="LT248" s="499"/>
      <c r="LU248" s="499"/>
      <c r="LV248" s="499"/>
      <c r="LW248" s="499"/>
      <c r="LX248" s="499"/>
      <c r="LY248" s="499"/>
      <c r="LZ248" s="499"/>
      <c r="MA248" s="499"/>
      <c r="MB248" s="499"/>
      <c r="MC248" s="499"/>
      <c r="MD248" s="499"/>
      <c r="ME248" s="499"/>
      <c r="MF248" s="499"/>
      <c r="MG248" s="499"/>
      <c r="MH248" s="499"/>
      <c r="MI248" s="499"/>
      <c r="MJ248" s="499"/>
      <c r="MK248" s="499"/>
      <c r="ML248" s="499"/>
      <c r="MM248" s="499"/>
      <c r="MN248" s="499"/>
      <c r="MO248" s="499"/>
      <c r="MP248" s="499"/>
      <c r="MQ248" s="499"/>
      <c r="MR248" s="499"/>
      <c r="MS248" s="499"/>
      <c r="MT248" s="499"/>
      <c r="MU248" s="499"/>
      <c r="MV248" s="499"/>
      <c r="MW248" s="499"/>
      <c r="MX248" s="499"/>
      <c r="MY248" s="499"/>
      <c r="MZ248" s="499"/>
      <c r="NA248" s="499"/>
      <c r="NB248" s="499"/>
      <c r="NC248" s="499"/>
      <c r="ND248" s="499"/>
      <c r="NE248" s="499"/>
      <c r="NF248" s="499"/>
      <c r="NG248" s="499"/>
      <c r="NH248" s="499"/>
      <c r="NI248" s="499"/>
      <c r="NJ248" s="499"/>
      <c r="NK248" s="499"/>
      <c r="NL248" s="499"/>
      <c r="NM248" s="499"/>
      <c r="NN248" s="499"/>
      <c r="NO248" s="499"/>
      <c r="NP248" s="499"/>
      <c r="NQ248" s="499"/>
      <c r="NR248" s="499"/>
      <c r="NS248" s="499"/>
      <c r="NT248" s="499"/>
      <c r="NU248" s="499"/>
      <c r="NV248" s="499"/>
      <c r="NW248" s="499"/>
      <c r="NX248" s="499"/>
      <c r="NY248" s="499"/>
      <c r="NZ248" s="499"/>
      <c r="OA248" s="499"/>
      <c r="OB248" s="499"/>
      <c r="OC248" s="499"/>
      <c r="OD248" s="499"/>
      <c r="OE248" s="499"/>
      <c r="OF248" s="499"/>
      <c r="OG248" s="499"/>
      <c r="OH248" s="499"/>
      <c r="OI248" s="499"/>
      <c r="OJ248" s="499"/>
      <c r="OK248" s="499"/>
      <c r="OL248" s="499"/>
      <c r="OM248" s="499"/>
      <c r="ON248" s="499"/>
      <c r="OO248" s="499"/>
      <c r="OP248" s="499"/>
      <c r="OQ248" s="499"/>
      <c r="OR248" s="499"/>
      <c r="OS248" s="499"/>
      <c r="OT248" s="499"/>
      <c r="OU248" s="499"/>
      <c r="OV248" s="499"/>
      <c r="OW248" s="499"/>
      <c r="OX248" s="499"/>
      <c r="OY248" s="499"/>
      <c r="OZ248" s="499"/>
      <c r="PA248" s="499"/>
      <c r="PB248" s="499"/>
      <c r="PC248" s="499"/>
      <c r="PD248" s="499"/>
      <c r="PE248" s="499"/>
      <c r="PF248" s="499"/>
      <c r="PG248" s="499"/>
      <c r="PH248" s="499"/>
      <c r="PI248" s="499"/>
      <c r="PJ248" s="499"/>
      <c r="PK248" s="499"/>
      <c r="PL248" s="499"/>
      <c r="PM248" s="499"/>
      <c r="PN248" s="499"/>
      <c r="PO248" s="499"/>
      <c r="PP248" s="499"/>
      <c r="PQ248" s="499"/>
      <c r="PR248" s="499"/>
      <c r="PS248" s="499"/>
      <c r="PT248" s="499"/>
      <c r="PU248" s="499"/>
      <c r="PV248" s="499"/>
      <c r="PW248" s="499"/>
      <c r="PX248" s="499"/>
      <c r="PY248" s="499"/>
      <c r="PZ248" s="499"/>
      <c r="QA248" s="499"/>
      <c r="QB248" s="499"/>
      <c r="QC248" s="499"/>
      <c r="QD248" s="499"/>
      <c r="QE248" s="499"/>
      <c r="QF248" s="499"/>
      <c r="QG248" s="499"/>
      <c r="QH248" s="499"/>
      <c r="QI248" s="499"/>
      <c r="QJ248" s="499"/>
      <c r="QK248" s="499"/>
      <c r="QL248" s="499"/>
      <c r="QM248" s="499"/>
      <c r="QN248" s="499"/>
      <c r="QO248" s="499"/>
      <c r="QP248" s="499"/>
      <c r="QQ248" s="499"/>
      <c r="QR248" s="499"/>
      <c r="QS248" s="499"/>
      <c r="QT248" s="499"/>
      <c r="QU248" s="499"/>
      <c r="QV248" s="499"/>
      <c r="QW248" s="499"/>
      <c r="QX248" s="499"/>
      <c r="QY248" s="499"/>
      <c r="QZ248" s="499"/>
      <c r="RA248" s="499"/>
      <c r="RB248" s="499"/>
      <c r="RC248" s="499"/>
      <c r="RD248" s="499"/>
      <c r="RE248" s="499"/>
      <c r="RF248" s="499"/>
      <c r="RG248" s="499"/>
      <c r="RH248" s="499"/>
      <c r="RI248" s="499"/>
      <c r="RJ248" s="499"/>
      <c r="RK248" s="499"/>
      <c r="RL248" s="499"/>
      <c r="RM248" s="499"/>
      <c r="RN248" s="499"/>
      <c r="RO248" s="499"/>
      <c r="RP248" s="499"/>
      <c r="RQ248" s="499"/>
      <c r="RR248" s="499"/>
      <c r="RS248" s="499"/>
      <c r="RT248" s="499"/>
      <c r="RU248" s="499"/>
      <c r="RV248" s="499"/>
      <c r="RW248" s="499"/>
      <c r="RX248" s="499"/>
      <c r="RY248" s="499"/>
      <c r="RZ248" s="499"/>
      <c r="SA248" s="499"/>
      <c r="SB248" s="499"/>
      <c r="SC248" s="499"/>
      <c r="SD248" s="499"/>
      <c r="SE248" s="499"/>
      <c r="SF248" s="499"/>
      <c r="SG248" s="499"/>
      <c r="SH248" s="499"/>
      <c r="SI248" s="499"/>
      <c r="SJ248" s="499"/>
      <c r="SK248" s="499"/>
      <c r="SL248" s="499"/>
      <c r="SM248" s="499"/>
      <c r="SN248" s="499"/>
      <c r="SO248" s="499"/>
      <c r="SP248" s="499"/>
      <c r="SQ248" s="499"/>
      <c r="SR248" s="499"/>
      <c r="SS248" s="499"/>
      <c r="ST248" s="499"/>
      <c r="SU248" s="499"/>
      <c r="SV248" s="499"/>
      <c r="SW248" s="499"/>
      <c r="SX248" s="499"/>
      <c r="SY248" s="499"/>
      <c r="SZ248" s="499"/>
      <c r="TA248" s="499"/>
      <c r="TB248" s="499"/>
      <c r="TC248" s="499"/>
      <c r="TD248" s="499"/>
      <c r="TE248" s="499"/>
      <c r="TF248" s="499"/>
      <c r="TG248" s="499"/>
      <c r="TH248" s="499"/>
      <c r="TI248" s="499"/>
      <c r="TJ248" s="499"/>
      <c r="TK248" s="499"/>
      <c r="TL248" s="499"/>
      <c r="TM248" s="499"/>
      <c r="TN248" s="499"/>
      <c r="TO248" s="499"/>
      <c r="TP248" s="499"/>
      <c r="TQ248" s="499"/>
      <c r="TR248" s="499"/>
      <c r="TS248" s="499"/>
      <c r="TT248" s="499"/>
      <c r="TU248" s="499"/>
      <c r="TV248" s="499"/>
      <c r="TW248" s="499"/>
      <c r="TX248" s="499"/>
      <c r="TY248" s="499"/>
      <c r="TZ248" s="499"/>
      <c r="UA248" s="499"/>
      <c r="UB248" s="499"/>
      <c r="UC248" s="499"/>
      <c r="UD248" s="499"/>
      <c r="UE248" s="499"/>
      <c r="UF248" s="499"/>
      <c r="UG248" s="499"/>
      <c r="UH248" s="499"/>
      <c r="UI248" s="499"/>
      <c r="UJ248" s="499"/>
      <c r="UK248" s="499"/>
      <c r="UL248" s="499"/>
      <c r="UM248" s="499"/>
      <c r="UN248" s="499"/>
      <c r="UO248" s="499"/>
      <c r="UP248" s="499"/>
      <c r="UQ248" s="499"/>
      <c r="UR248" s="499"/>
      <c r="US248" s="499"/>
      <c r="UT248" s="499"/>
      <c r="UU248" s="499"/>
      <c r="UV248" s="499"/>
      <c r="UW248" s="499"/>
      <c r="UX248" s="499"/>
      <c r="UY248" s="499"/>
      <c r="UZ248" s="499"/>
      <c r="VA248" s="499"/>
      <c r="VB248" s="499"/>
      <c r="VC248" s="499"/>
      <c r="VD248" s="499"/>
      <c r="VE248" s="499"/>
      <c r="VF248" s="499"/>
      <c r="VG248" s="499"/>
      <c r="VH248" s="499"/>
      <c r="VI248" s="499"/>
      <c r="VJ248" s="499"/>
      <c r="VK248" s="499"/>
      <c r="VL248" s="499"/>
      <c r="VM248" s="499"/>
      <c r="VN248" s="499"/>
      <c r="VO248" s="499"/>
      <c r="VP248" s="499"/>
      <c r="VQ248" s="499"/>
      <c r="VR248" s="499"/>
      <c r="VS248" s="499"/>
      <c r="VT248" s="499"/>
      <c r="VU248" s="499"/>
      <c r="VV248" s="499"/>
      <c r="VW248" s="499"/>
      <c r="VX248" s="499"/>
      <c r="VY248" s="499"/>
      <c r="VZ248" s="499"/>
      <c r="WA248" s="499"/>
      <c r="WB248" s="499"/>
      <c r="WC248" s="499"/>
      <c r="WD248" s="499"/>
      <c r="WE248" s="499"/>
      <c r="WF248" s="499"/>
      <c r="WG248" s="499"/>
      <c r="WH248" s="499"/>
      <c r="WI248" s="499"/>
      <c r="WJ248" s="499"/>
      <c r="WK248" s="499"/>
      <c r="WL248" s="499"/>
      <c r="WM248" s="499"/>
      <c r="WN248" s="499"/>
      <c r="WO248" s="499"/>
      <c r="WP248" s="499"/>
      <c r="WQ248" s="499"/>
      <c r="WR248" s="499"/>
      <c r="WS248" s="499"/>
      <c r="WT248" s="499"/>
      <c r="WU248" s="499"/>
      <c r="WV248" s="499"/>
      <c r="WW248" s="499"/>
      <c r="WX248" s="499"/>
      <c r="WY248" s="499"/>
      <c r="WZ248" s="499"/>
      <c r="XA248" s="499"/>
      <c r="XB248" s="499"/>
      <c r="XC248" s="499"/>
      <c r="XD248" s="499"/>
      <c r="XE248" s="499"/>
      <c r="XF248" s="499"/>
      <c r="XG248" s="499"/>
      <c r="XH248" s="499"/>
      <c r="XI248" s="499"/>
      <c r="XJ248" s="499"/>
      <c r="XK248" s="499"/>
      <c r="XL248" s="499"/>
      <c r="XM248" s="499"/>
      <c r="XN248" s="499"/>
      <c r="XO248" s="499"/>
      <c r="XP248" s="499"/>
      <c r="XQ248" s="499"/>
      <c r="XR248" s="499"/>
      <c r="XS248" s="499"/>
    </row>
    <row r="249" spans="1:643" ht="13">
      <c r="A249" s="499"/>
      <c r="B249" s="499"/>
      <c r="C249" s="499"/>
      <c r="D249" s="499"/>
      <c r="E249" s="499"/>
      <c r="F249" s="499"/>
      <c r="G249" s="499"/>
      <c r="H249" s="499"/>
      <c r="I249" s="499"/>
      <c r="J249" s="499"/>
      <c r="K249" s="499"/>
      <c r="L249" s="499"/>
      <c r="M249" s="499"/>
      <c r="N249" s="499"/>
      <c r="O249" s="499"/>
      <c r="P249" s="499"/>
      <c r="Q249" s="499"/>
      <c r="R249" s="499"/>
      <c r="S249" s="499"/>
      <c r="T249" s="499"/>
      <c r="U249" s="499"/>
      <c r="V249" s="499"/>
      <c r="W249" s="499"/>
      <c r="X249" s="499"/>
      <c r="Y249" s="499"/>
      <c r="Z249" s="499"/>
      <c r="AA249" s="499"/>
      <c r="AB249" s="499"/>
      <c r="AC249" s="499"/>
      <c r="AD249" s="499"/>
      <c r="AE249" s="499"/>
      <c r="AF249" s="499"/>
      <c r="AG249" s="499"/>
      <c r="AH249" s="499"/>
      <c r="AI249" s="499"/>
      <c r="AJ249" s="499"/>
      <c r="AK249" s="499"/>
      <c r="AL249" s="499"/>
      <c r="AM249" s="499"/>
      <c r="AN249" s="499"/>
      <c r="AO249" s="499"/>
      <c r="AP249" s="499"/>
      <c r="AQ249" s="499"/>
      <c r="AR249" s="499"/>
      <c r="AS249" s="499"/>
      <c r="AT249" s="499"/>
      <c r="AU249" s="499"/>
      <c r="AV249" s="499"/>
      <c r="AW249" s="499"/>
      <c r="AX249" s="499"/>
      <c r="AY249" s="499"/>
      <c r="AZ249" s="499"/>
      <c r="BA249" s="499"/>
      <c r="BB249" s="499"/>
      <c r="BC249" s="499"/>
      <c r="BD249" s="499"/>
      <c r="BE249" s="499"/>
      <c r="BF249" s="499"/>
      <c r="BG249" s="499"/>
      <c r="BH249" s="499"/>
      <c r="BI249" s="499"/>
      <c r="BJ249" s="499"/>
      <c r="BK249" s="499"/>
      <c r="BL249" s="499"/>
      <c r="BM249" s="499"/>
      <c r="BN249" s="499"/>
      <c r="BO249" s="499"/>
      <c r="BP249" s="499"/>
      <c r="BQ249" s="499"/>
      <c r="BR249" s="499"/>
      <c r="BS249" s="499"/>
      <c r="BT249" s="499"/>
      <c r="BU249" s="499"/>
      <c r="BV249" s="499"/>
      <c r="BW249" s="499"/>
      <c r="BX249" s="499"/>
      <c r="BY249" s="499"/>
      <c r="BZ249" s="499"/>
      <c r="CA249" s="499"/>
      <c r="CB249" s="499"/>
      <c r="CC249" s="499"/>
      <c r="CD249" s="499"/>
      <c r="CE249" s="499"/>
      <c r="CF249" s="499"/>
      <c r="CG249" s="499"/>
      <c r="CH249" s="499"/>
      <c r="CI249" s="499"/>
      <c r="CJ249" s="499"/>
      <c r="CK249" s="499"/>
      <c r="CL249" s="499"/>
      <c r="CM249" s="499"/>
      <c r="CN249" s="499"/>
      <c r="CO249" s="499"/>
      <c r="CP249" s="499"/>
      <c r="CQ249" s="499"/>
      <c r="CR249" s="499"/>
      <c r="CS249" s="470" t="s">
        <v>171</v>
      </c>
      <c r="CT249" s="452">
        <f>SUM(CT235:CT247)</f>
        <v>112481.06399999998</v>
      </c>
      <c r="CU249" s="452">
        <f t="shared" ref="CU249:EV249" si="233">SUM(CU235:CU247)</f>
        <v>110888.68877999998</v>
      </c>
      <c r="CV249" s="452">
        <f t="shared" si="233"/>
        <v>105367.06576693634</v>
      </c>
      <c r="CW249" s="452">
        <f t="shared" si="233"/>
        <v>99262.642136668655</v>
      </c>
      <c r="CX249" s="452">
        <f t="shared" si="233"/>
        <v>97029.049327860703</v>
      </c>
      <c r="CY249" s="452">
        <f t="shared" si="233"/>
        <v>91506.300114812431</v>
      </c>
      <c r="CZ249" s="452">
        <f t="shared" si="233"/>
        <v>86991.273794730776</v>
      </c>
      <c r="DA249" s="452">
        <f t="shared" si="233"/>
        <v>81454.271984787454</v>
      </c>
      <c r="DB249" s="452">
        <f t="shared" si="233"/>
        <v>81213.219950240164</v>
      </c>
      <c r="DC249" s="452">
        <f t="shared" si="233"/>
        <v>76721.885222682438</v>
      </c>
      <c r="DD249" s="452">
        <f t="shared" si="233"/>
        <v>71904.722206892489</v>
      </c>
      <c r="DE249" s="452">
        <f t="shared" si="233"/>
        <v>67592.833864638378</v>
      </c>
      <c r="DF249" s="452">
        <f t="shared" si="233"/>
        <v>65943.040871007572</v>
      </c>
      <c r="DG249" s="452">
        <f t="shared" si="233"/>
        <v>65819.607591681561</v>
      </c>
      <c r="DH249" s="452">
        <f t="shared" si="233"/>
        <v>66819.199283266469</v>
      </c>
      <c r="DI249" s="452">
        <f t="shared" si="233"/>
        <v>68088.589387205415</v>
      </c>
      <c r="DJ249" s="452">
        <f t="shared" si="233"/>
        <v>68711.574252036924</v>
      </c>
      <c r="DK249" s="452">
        <f t="shared" si="233"/>
        <v>67217.041377255009</v>
      </c>
      <c r="DL249" s="452">
        <f t="shared" si="233"/>
        <v>67021.447070154216</v>
      </c>
      <c r="DM249" s="452">
        <f t="shared" si="233"/>
        <v>65526.776613000286</v>
      </c>
      <c r="DN249" s="452">
        <f t="shared" si="233"/>
        <v>65858.646815571919</v>
      </c>
      <c r="DO249" s="452">
        <f t="shared" si="233"/>
        <v>65576.452559753568</v>
      </c>
      <c r="DP249" s="452">
        <f t="shared" si="233"/>
        <v>67844.420573594398</v>
      </c>
      <c r="DQ249" s="452">
        <f t="shared" si="233"/>
        <v>65304.97612837053</v>
      </c>
      <c r="DR249" s="452">
        <f t="shared" si="233"/>
        <v>66148.073503937005</v>
      </c>
      <c r="DS249" s="452">
        <f t="shared" si="233"/>
        <v>73971.908481705439</v>
      </c>
      <c r="DT249" s="452">
        <f t="shared" si="233"/>
        <v>78374.011357501557</v>
      </c>
      <c r="DU249" s="452">
        <f t="shared" si="233"/>
        <v>87717.054542795988</v>
      </c>
      <c r="DV249" s="452">
        <f t="shared" si="233"/>
        <v>99485.99136442208</v>
      </c>
      <c r="DW249" s="452">
        <f t="shared" si="233"/>
        <v>107055.60208950596</v>
      </c>
      <c r="DX249" s="452">
        <f t="shared" si="233"/>
        <v>110992.76634682194</v>
      </c>
      <c r="DY249" s="452">
        <f t="shared" si="233"/>
        <v>119864.70614145679</v>
      </c>
      <c r="DZ249" s="452">
        <f t="shared" si="233"/>
        <v>130456.24257003798</v>
      </c>
      <c r="EA249" s="452">
        <f t="shared" si="233"/>
        <v>135465.73627940388</v>
      </c>
      <c r="EB249" s="452">
        <f t="shared" si="233"/>
        <v>142715.95812600912</v>
      </c>
      <c r="EC249" s="452">
        <f t="shared" si="233"/>
        <v>148188.50188569576</v>
      </c>
      <c r="ED249" s="452">
        <f t="shared" si="233"/>
        <v>146412.63569208642</v>
      </c>
      <c r="EE249" s="452">
        <f t="shared" si="233"/>
        <v>143954.00397594625</v>
      </c>
      <c r="EF249" s="452">
        <f t="shared" si="233"/>
        <v>143200.96104681728</v>
      </c>
      <c r="EG249" s="452">
        <f t="shared" si="233"/>
        <v>140068.27007873089</v>
      </c>
      <c r="EH249" s="452">
        <f t="shared" si="233"/>
        <v>139049.4075852469</v>
      </c>
      <c r="EI249" s="452">
        <f t="shared" si="233"/>
        <v>138830.22450934284</v>
      </c>
      <c r="EJ249" s="452">
        <f t="shared" si="233"/>
        <v>134981.97623021208</v>
      </c>
      <c r="EK249" s="452">
        <f t="shared" si="233"/>
        <v>131231.26321650934</v>
      </c>
      <c r="EL249" s="452">
        <f t="shared" si="233"/>
        <v>129145.19764752447</v>
      </c>
      <c r="EM249" s="452">
        <f t="shared" si="233"/>
        <v>128429.31640105309</v>
      </c>
      <c r="EN249" s="452">
        <f t="shared" si="233"/>
        <v>127047.55393913477</v>
      </c>
      <c r="EO249" s="452">
        <f t="shared" si="233"/>
        <v>124126.69355374669</v>
      </c>
      <c r="EP249" s="452">
        <f t="shared" si="233"/>
        <v>122916.97907136346</v>
      </c>
      <c r="EQ249" s="452">
        <f t="shared" si="233"/>
        <v>124669.61753048919</v>
      </c>
      <c r="ER249" s="452">
        <f t="shared" si="233"/>
        <v>125438.04554447839</v>
      </c>
      <c r="ES249" s="452">
        <f t="shared" si="233"/>
        <v>129074.04393990686</v>
      </c>
      <c r="ET249" s="452">
        <f t="shared" si="233"/>
        <v>132037.03167765567</v>
      </c>
      <c r="EU249" s="452">
        <f t="shared" si="233"/>
        <v>133694.02649792208</v>
      </c>
      <c r="EV249" s="452">
        <f t="shared" si="233"/>
        <v>134037.7363697041</v>
      </c>
      <c r="EW249" s="499"/>
      <c r="EX249" s="499"/>
      <c r="EY249" s="470" t="s">
        <v>171</v>
      </c>
      <c r="EZ249" s="452">
        <f>SUM(EZ235:EZ247)</f>
        <v>130380.83099999998</v>
      </c>
      <c r="FA249" s="452">
        <f t="shared" ref="FA249:HB249" si="234">SUM(FA235:FA247)</f>
        <v>127235.13497999997</v>
      </c>
      <c r="FB249" s="452">
        <f t="shared" si="234"/>
        <v>121741.17325605001</v>
      </c>
      <c r="FC249" s="452">
        <f t="shared" si="234"/>
        <v>120556.452627864</v>
      </c>
      <c r="FD249" s="452">
        <f t="shared" si="234"/>
        <v>119344.15863944193</v>
      </c>
      <c r="FE249" s="452">
        <f t="shared" si="234"/>
        <v>115712.01454791437</v>
      </c>
      <c r="FF249" s="452">
        <f t="shared" si="234"/>
        <v>112310.95711346947</v>
      </c>
      <c r="FG249" s="452">
        <f t="shared" si="234"/>
        <v>110369.30292757061</v>
      </c>
      <c r="FH249" s="452">
        <f t="shared" si="234"/>
        <v>107298.8849140997</v>
      </c>
      <c r="FI249" s="452">
        <f t="shared" si="234"/>
        <v>105657.47887552652</v>
      </c>
      <c r="FJ249" s="452">
        <f t="shared" si="234"/>
        <v>105242.13146072137</v>
      </c>
      <c r="FK249" s="452">
        <f t="shared" si="234"/>
        <v>105140.51961540955</v>
      </c>
      <c r="FL249" s="452">
        <f t="shared" si="234"/>
        <v>104244.48992451379</v>
      </c>
      <c r="FM249" s="452">
        <f t="shared" si="234"/>
        <v>102753.91048539762</v>
      </c>
      <c r="FN249" s="452">
        <f t="shared" si="234"/>
        <v>101227.4916116793</v>
      </c>
      <c r="FO249" s="452">
        <f t="shared" si="234"/>
        <v>95254.446155782847</v>
      </c>
      <c r="FP249" s="452">
        <f t="shared" si="234"/>
        <v>88925.295364847741</v>
      </c>
      <c r="FQ249" s="452">
        <f t="shared" si="234"/>
        <v>87318.108143496764</v>
      </c>
      <c r="FR249" s="452">
        <f t="shared" si="234"/>
        <v>81881.787739575127</v>
      </c>
      <c r="FS249" s="452">
        <f t="shared" si="234"/>
        <v>77760.901913524489</v>
      </c>
      <c r="FT249" s="452">
        <f t="shared" si="234"/>
        <v>72583.265718352617</v>
      </c>
      <c r="FU249" s="452">
        <f t="shared" si="234"/>
        <v>73593.705366742754</v>
      </c>
      <c r="FV249" s="452">
        <f t="shared" si="234"/>
        <v>69528.247605032811</v>
      </c>
      <c r="FW249" s="452">
        <f t="shared" si="234"/>
        <v>65129.044034467253</v>
      </c>
      <c r="FX249" s="452">
        <f t="shared" si="234"/>
        <v>61310.406471534079</v>
      </c>
      <c r="FY249" s="452">
        <f t="shared" si="234"/>
        <v>60622.44490356349</v>
      </c>
      <c r="FZ249" s="452">
        <f t="shared" si="234"/>
        <v>60087.778376686474</v>
      </c>
      <c r="GA249" s="452">
        <f t="shared" si="234"/>
        <v>60770.450850656598</v>
      </c>
      <c r="GB249" s="452">
        <f t="shared" si="234"/>
        <v>63383.363282655264</v>
      </c>
      <c r="GC249" s="452">
        <f t="shared" si="234"/>
        <v>63345.863533119853</v>
      </c>
      <c r="GD249" s="452">
        <f t="shared" si="234"/>
        <v>61586.978979655461</v>
      </c>
      <c r="GE249" s="452">
        <f t="shared" si="234"/>
        <v>60846.490868310415</v>
      </c>
      <c r="GF249" s="452">
        <f t="shared" si="234"/>
        <v>60849.809161432204</v>
      </c>
      <c r="GG249" s="452">
        <f t="shared" si="234"/>
        <v>60662.400691952622</v>
      </c>
      <c r="GH249" s="452">
        <f t="shared" si="234"/>
        <v>59830.558238823302</v>
      </c>
      <c r="GI249" s="452">
        <f t="shared" si="234"/>
        <v>62010.237150758447</v>
      </c>
      <c r="GJ249" s="452">
        <f t="shared" si="234"/>
        <v>59638.393914111279</v>
      </c>
      <c r="GK249" s="452">
        <f t="shared" si="234"/>
        <v>60220.460287650021</v>
      </c>
      <c r="GL249" s="452">
        <f t="shared" si="234"/>
        <v>69208.72597036192</v>
      </c>
      <c r="GM249" s="452">
        <f t="shared" si="234"/>
        <v>75265.742017349417</v>
      </c>
      <c r="GN249" s="452">
        <f t="shared" si="234"/>
        <v>84360.706294304255</v>
      </c>
      <c r="GO249" s="452">
        <f t="shared" si="234"/>
        <v>95913.973971833242</v>
      </c>
      <c r="GP249" s="452">
        <f t="shared" si="234"/>
        <v>102143.41400502878</v>
      </c>
      <c r="GQ249" s="452">
        <f t="shared" si="234"/>
        <v>105735.40917135258</v>
      </c>
      <c r="GR249" s="452">
        <f t="shared" si="234"/>
        <v>113346.11190547868</v>
      </c>
      <c r="GS249" s="452">
        <f t="shared" si="234"/>
        <v>122712.22474311703</v>
      </c>
      <c r="GT249" s="452">
        <f t="shared" si="234"/>
        <v>126433.45919511611</v>
      </c>
      <c r="GU249" s="452">
        <f t="shared" si="234"/>
        <v>131679.24331390311</v>
      </c>
      <c r="GV249" s="452">
        <f t="shared" si="234"/>
        <v>135410.51004792878</v>
      </c>
      <c r="GW249" s="452">
        <f t="shared" si="234"/>
        <v>134016.62027255524</v>
      </c>
      <c r="GX249" s="452">
        <f t="shared" si="234"/>
        <v>131488.31588462737</v>
      </c>
      <c r="GY249" s="452">
        <f t="shared" si="234"/>
        <v>130822.687063823</v>
      </c>
      <c r="GZ249" s="452">
        <f t="shared" si="234"/>
        <v>128499.2649800629</v>
      </c>
      <c r="HA249" s="452">
        <f t="shared" si="234"/>
        <v>126729.51720054683</v>
      </c>
      <c r="HB249" s="452">
        <f t="shared" si="234"/>
        <v>126475.61262138285</v>
      </c>
      <c r="HC249" s="499"/>
      <c r="HD249" s="499"/>
      <c r="HE249" s="470" t="s">
        <v>171</v>
      </c>
      <c r="HF249" s="452">
        <f>SUM(HF235:HF247)</f>
        <v>93390.857999999978</v>
      </c>
      <c r="HG249" s="452">
        <f t="shared" ref="HG249:JH249" si="235">SUM(HG235:HG247)</f>
        <v>96098.715404999995</v>
      </c>
      <c r="HH249" s="452">
        <f t="shared" si="235"/>
        <v>98643.434838975008</v>
      </c>
      <c r="HI249" s="452">
        <f t="shared" si="235"/>
        <v>103557.82776745723</v>
      </c>
      <c r="HJ249" s="452">
        <f t="shared" si="235"/>
        <v>110349.6009070591</v>
      </c>
      <c r="HK249" s="452">
        <f t="shared" si="235"/>
        <v>109423.4828977447</v>
      </c>
      <c r="HL249" s="452">
        <f t="shared" si="235"/>
        <v>108870.75720503429</v>
      </c>
      <c r="HM249" s="452">
        <f t="shared" si="235"/>
        <v>111422.76254686111</v>
      </c>
      <c r="HN249" s="452">
        <f t="shared" si="235"/>
        <v>114256.33969737514</v>
      </c>
      <c r="HO249" s="452">
        <f t="shared" si="235"/>
        <v>114014.79272781893</v>
      </c>
      <c r="HP249" s="452">
        <f t="shared" si="235"/>
        <v>115156.99026779023</v>
      </c>
      <c r="HQ249" s="452">
        <f t="shared" si="235"/>
        <v>114995.78000460214</v>
      </c>
      <c r="HR249" s="452">
        <f t="shared" si="235"/>
        <v>110991.91067817087</v>
      </c>
      <c r="HS249" s="452">
        <f t="shared" si="235"/>
        <v>107443.29386055215</v>
      </c>
      <c r="HT249" s="452">
        <f t="shared" si="235"/>
        <v>104750.78261015972</v>
      </c>
      <c r="HU249" s="452">
        <f t="shared" si="235"/>
        <v>100212.43282929185</v>
      </c>
      <c r="HV249" s="452">
        <f t="shared" si="235"/>
        <v>99213.239386121772</v>
      </c>
      <c r="HW249" s="452">
        <f t="shared" si="235"/>
        <v>98212.469904233163</v>
      </c>
      <c r="HX249" s="452">
        <f t="shared" si="235"/>
        <v>95230.91530136262</v>
      </c>
      <c r="HY249" s="452">
        <f t="shared" si="235"/>
        <v>92472.688718922916</v>
      </c>
      <c r="HZ249" s="452">
        <f t="shared" si="235"/>
        <v>90899.37679492055</v>
      </c>
      <c r="IA249" s="452">
        <f t="shared" si="235"/>
        <v>88421.342392170365</v>
      </c>
      <c r="IB249" s="452">
        <f t="shared" si="235"/>
        <v>87082.202150559417</v>
      </c>
      <c r="IC249" s="452">
        <f t="shared" si="235"/>
        <v>86733.115816648206</v>
      </c>
      <c r="ID249" s="452">
        <f t="shared" si="235"/>
        <v>86631.158153965982</v>
      </c>
      <c r="IE249" s="452">
        <f t="shared" si="235"/>
        <v>85890.119865735192</v>
      </c>
      <c r="IF249" s="452">
        <f t="shared" si="235"/>
        <v>84666.887116468031</v>
      </c>
      <c r="IG249" s="452">
        <f t="shared" si="235"/>
        <v>83399.302589751969</v>
      </c>
      <c r="IH249" s="452">
        <f t="shared" si="235"/>
        <v>78522.883863351453</v>
      </c>
      <c r="II249" s="452">
        <f t="shared" si="235"/>
        <v>73228.488513178789</v>
      </c>
      <c r="IJ249" s="452">
        <f t="shared" si="235"/>
        <v>71740.89560250369</v>
      </c>
      <c r="IK249" s="452">
        <f t="shared" si="235"/>
        <v>67323.032335594355</v>
      </c>
      <c r="IL249" s="452">
        <f t="shared" si="235"/>
        <v>63932.482879305826</v>
      </c>
      <c r="IM249" s="452">
        <f t="shared" si="235"/>
        <v>59685.162310960579</v>
      </c>
      <c r="IN249" s="452">
        <f t="shared" si="235"/>
        <v>60412.938459357487</v>
      </c>
      <c r="IO249" s="452">
        <f t="shared" si="235"/>
        <v>57230.527148964051</v>
      </c>
      <c r="IP249" s="452">
        <f t="shared" si="235"/>
        <v>53704.656467387576</v>
      </c>
      <c r="IQ249" s="452">
        <f t="shared" si="235"/>
        <v>50544.225534694095</v>
      </c>
      <c r="IR249" s="452">
        <f t="shared" si="235"/>
        <v>49871.211335702894</v>
      </c>
      <c r="IS249" s="452">
        <f t="shared" si="235"/>
        <v>49507.479551656957</v>
      </c>
      <c r="IT249" s="452">
        <f t="shared" si="235"/>
        <v>50044.952370269173</v>
      </c>
      <c r="IU249" s="452">
        <f t="shared" si="235"/>
        <v>52192.019771791201</v>
      </c>
      <c r="IV249" s="452">
        <f t="shared" si="235"/>
        <v>52237.38937936072</v>
      </c>
      <c r="IW249" s="452">
        <f t="shared" si="235"/>
        <v>50854.550420531436</v>
      </c>
      <c r="IX249" s="452">
        <f t="shared" si="235"/>
        <v>50163.958184623771</v>
      </c>
      <c r="IY249" s="452">
        <f t="shared" si="235"/>
        <v>50096.804871922897</v>
      </c>
      <c r="IZ249" s="452">
        <f t="shared" si="235"/>
        <v>50012.031131546086</v>
      </c>
      <c r="JA249" s="452">
        <f t="shared" si="235"/>
        <v>49368.091906850648</v>
      </c>
      <c r="JB249" s="452">
        <f t="shared" si="235"/>
        <v>51055.253727254145</v>
      </c>
      <c r="JC249" s="452">
        <f t="shared" si="235"/>
        <v>49107.972685208304</v>
      </c>
      <c r="JD249" s="452">
        <f t="shared" si="235"/>
        <v>49594.052136365739</v>
      </c>
      <c r="JE249" s="452">
        <f t="shared" si="235"/>
        <v>56887.939961523363</v>
      </c>
      <c r="JF249" s="452">
        <f t="shared" si="235"/>
        <v>62101.775693274096</v>
      </c>
      <c r="JG249" s="452">
        <f t="shared" si="235"/>
        <v>69760.954356671995</v>
      </c>
      <c r="JH249" s="452">
        <f t="shared" si="235"/>
        <v>79377.466422069643</v>
      </c>
      <c r="JI249" s="499"/>
      <c r="JJ249" s="499"/>
      <c r="JK249" s="499"/>
      <c r="JL249" s="499"/>
      <c r="JM249" s="499"/>
      <c r="JN249" s="499"/>
      <c r="JO249" s="499"/>
      <c r="JP249" s="499"/>
      <c r="JQ249" s="499"/>
      <c r="JR249" s="499"/>
      <c r="JS249" s="499"/>
      <c r="JT249" s="499"/>
      <c r="JU249" s="499"/>
      <c r="JV249" s="499"/>
      <c r="JW249" s="499"/>
      <c r="JX249" s="499"/>
      <c r="JY249" s="499"/>
      <c r="JZ249" s="499"/>
      <c r="KA249" s="499"/>
      <c r="KB249" s="499"/>
      <c r="KC249" s="499"/>
      <c r="KD249" s="499"/>
      <c r="KE249" s="499"/>
      <c r="KF249" s="499"/>
      <c r="KG249" s="499"/>
      <c r="KH249" s="499"/>
      <c r="KI249" s="499"/>
      <c r="KJ249" s="499"/>
      <c r="KK249" s="499"/>
      <c r="KL249" s="499"/>
      <c r="KM249" s="499"/>
      <c r="KN249" s="499"/>
      <c r="KO249" s="499"/>
      <c r="KP249" s="499"/>
      <c r="KQ249" s="499"/>
      <c r="KR249" s="499"/>
      <c r="KS249" s="499"/>
      <c r="KT249" s="499"/>
      <c r="KU249" s="499"/>
      <c r="KV249" s="499"/>
      <c r="KW249" s="499"/>
      <c r="KX249" s="499"/>
      <c r="KY249" s="499"/>
      <c r="KZ249" s="499"/>
      <c r="LA249" s="499"/>
      <c r="LB249" s="499"/>
      <c r="LC249" s="499"/>
      <c r="LD249" s="499"/>
      <c r="LE249" s="499"/>
      <c r="LF249" s="499"/>
      <c r="LG249" s="499"/>
      <c r="LH249" s="499"/>
      <c r="LI249" s="499"/>
      <c r="LJ249" s="499"/>
      <c r="LK249" s="499"/>
      <c r="LL249" s="499"/>
      <c r="LM249" s="499"/>
      <c r="LN249" s="499"/>
      <c r="LO249" s="499"/>
      <c r="LP249" s="499"/>
      <c r="LQ249" s="499"/>
      <c r="LR249" s="499"/>
      <c r="LS249" s="499"/>
      <c r="LT249" s="499"/>
      <c r="LU249" s="499"/>
      <c r="LV249" s="499"/>
      <c r="LW249" s="499"/>
      <c r="LX249" s="499"/>
      <c r="LY249" s="499"/>
      <c r="LZ249" s="499"/>
      <c r="MA249" s="499"/>
      <c r="MB249" s="499"/>
      <c r="MC249" s="499"/>
      <c r="MD249" s="499"/>
      <c r="ME249" s="499"/>
      <c r="MF249" s="499"/>
      <c r="MG249" s="499"/>
      <c r="MH249" s="499"/>
      <c r="MI249" s="499"/>
      <c r="MJ249" s="499"/>
      <c r="MK249" s="499"/>
      <c r="ML249" s="499"/>
      <c r="MM249" s="499"/>
      <c r="MN249" s="499"/>
      <c r="MO249" s="499"/>
      <c r="MP249" s="499"/>
      <c r="MQ249" s="499"/>
      <c r="MR249" s="499"/>
      <c r="MS249" s="499"/>
      <c r="MT249" s="499"/>
      <c r="MU249" s="499"/>
      <c r="MV249" s="499"/>
      <c r="MW249" s="499"/>
      <c r="MX249" s="499"/>
      <c r="MY249" s="499"/>
      <c r="MZ249" s="499"/>
      <c r="NA249" s="499"/>
      <c r="NB249" s="499"/>
      <c r="NC249" s="499"/>
      <c r="ND249" s="499"/>
      <c r="NE249" s="499"/>
      <c r="NF249" s="499"/>
      <c r="NG249" s="499"/>
      <c r="NH249" s="499"/>
      <c r="NI249" s="499"/>
      <c r="NJ249" s="499"/>
      <c r="NK249" s="499"/>
      <c r="NL249" s="499"/>
      <c r="NM249" s="499"/>
      <c r="NN249" s="499"/>
      <c r="NO249" s="499"/>
      <c r="NP249" s="499"/>
      <c r="NQ249" s="499"/>
      <c r="NR249" s="499"/>
      <c r="NS249" s="499"/>
      <c r="NT249" s="499"/>
      <c r="NU249" s="499"/>
      <c r="NV249" s="499"/>
      <c r="NW249" s="499"/>
      <c r="NX249" s="499"/>
      <c r="NY249" s="499"/>
      <c r="NZ249" s="499"/>
      <c r="OA249" s="499"/>
      <c r="OB249" s="499"/>
      <c r="OC249" s="499"/>
      <c r="OD249" s="499"/>
      <c r="OE249" s="499"/>
      <c r="OF249" s="499"/>
      <c r="OG249" s="499"/>
      <c r="OH249" s="499"/>
      <c r="OI249" s="499"/>
      <c r="OJ249" s="499"/>
      <c r="OK249" s="499"/>
      <c r="OL249" s="499"/>
      <c r="OM249" s="499"/>
      <c r="ON249" s="499"/>
      <c r="OO249" s="499"/>
      <c r="OP249" s="499"/>
      <c r="OQ249" s="499"/>
      <c r="OR249" s="499"/>
      <c r="OS249" s="499"/>
      <c r="OT249" s="499"/>
      <c r="OU249" s="499"/>
      <c r="OV249" s="499"/>
      <c r="OW249" s="499"/>
      <c r="OX249" s="499"/>
      <c r="OY249" s="499"/>
      <c r="OZ249" s="499"/>
      <c r="PA249" s="499"/>
      <c r="PB249" s="499"/>
      <c r="PC249" s="499"/>
      <c r="PD249" s="499"/>
      <c r="PE249" s="499"/>
      <c r="PF249" s="499"/>
      <c r="PG249" s="499"/>
      <c r="PH249" s="499"/>
      <c r="PI249" s="499"/>
      <c r="PJ249" s="499"/>
      <c r="PK249" s="499"/>
      <c r="PL249" s="499"/>
      <c r="PM249" s="499"/>
      <c r="PN249" s="499"/>
      <c r="PO249" s="499"/>
      <c r="PP249" s="499"/>
      <c r="PQ249" s="499"/>
      <c r="PR249" s="499"/>
      <c r="PS249" s="499"/>
      <c r="PT249" s="499"/>
      <c r="PU249" s="499"/>
      <c r="PV249" s="499"/>
      <c r="PW249" s="499"/>
      <c r="PX249" s="499"/>
      <c r="PY249" s="499"/>
      <c r="PZ249" s="499"/>
      <c r="QA249" s="499"/>
      <c r="QB249" s="499"/>
      <c r="QC249" s="499"/>
      <c r="QD249" s="499"/>
      <c r="QE249" s="499"/>
      <c r="QF249" s="499"/>
      <c r="QG249" s="499"/>
      <c r="QH249" s="499"/>
      <c r="QI249" s="499"/>
      <c r="QJ249" s="499"/>
      <c r="QK249" s="499"/>
      <c r="QL249" s="499"/>
      <c r="QM249" s="499"/>
      <c r="QN249" s="499"/>
      <c r="QO249" s="499"/>
      <c r="QP249" s="499"/>
      <c r="QQ249" s="499"/>
      <c r="QR249" s="499"/>
      <c r="QS249" s="499"/>
      <c r="QT249" s="499"/>
      <c r="QU249" s="499"/>
      <c r="QV249" s="499"/>
      <c r="QW249" s="499"/>
      <c r="QX249" s="499"/>
      <c r="QY249" s="499"/>
      <c r="QZ249" s="499"/>
      <c r="RA249" s="499"/>
      <c r="RB249" s="499"/>
      <c r="RC249" s="499"/>
      <c r="RD249" s="499"/>
      <c r="RE249" s="499"/>
      <c r="RF249" s="499"/>
      <c r="RG249" s="499"/>
      <c r="RH249" s="499"/>
      <c r="RI249" s="499"/>
      <c r="RJ249" s="499"/>
      <c r="RK249" s="499"/>
      <c r="RL249" s="499"/>
      <c r="RM249" s="499"/>
      <c r="RN249" s="499"/>
      <c r="RO249" s="499"/>
      <c r="RP249" s="499"/>
      <c r="RQ249" s="499"/>
      <c r="RR249" s="499"/>
      <c r="RS249" s="499"/>
      <c r="RT249" s="499"/>
      <c r="RU249" s="499"/>
      <c r="RV249" s="499"/>
      <c r="RW249" s="499"/>
      <c r="RX249" s="499"/>
      <c r="RY249" s="499"/>
      <c r="RZ249" s="499"/>
      <c r="SA249" s="499"/>
      <c r="SB249" s="499"/>
      <c r="SC249" s="499"/>
      <c r="SD249" s="499"/>
      <c r="SE249" s="499"/>
      <c r="SF249" s="499"/>
      <c r="SG249" s="499"/>
      <c r="SH249" s="499"/>
      <c r="SI249" s="499"/>
      <c r="SJ249" s="499"/>
      <c r="SK249" s="499"/>
      <c r="SL249" s="499"/>
      <c r="SM249" s="499"/>
      <c r="SN249" s="499"/>
      <c r="SO249" s="499"/>
      <c r="SP249" s="499"/>
      <c r="SQ249" s="499"/>
      <c r="SR249" s="499"/>
      <c r="SS249" s="499"/>
      <c r="ST249" s="499"/>
      <c r="SU249" s="499"/>
      <c r="SV249" s="499"/>
      <c r="SW249" s="499"/>
      <c r="SX249" s="499"/>
      <c r="SY249" s="499"/>
      <c r="SZ249" s="499"/>
      <c r="TA249" s="499"/>
      <c r="TB249" s="499"/>
      <c r="TC249" s="499"/>
      <c r="TD249" s="499"/>
      <c r="TE249" s="499"/>
      <c r="TF249" s="499"/>
      <c r="TG249" s="499"/>
      <c r="TH249" s="499"/>
      <c r="TI249" s="499"/>
      <c r="TJ249" s="499"/>
      <c r="TK249" s="499"/>
      <c r="TL249" s="499"/>
      <c r="TM249" s="499"/>
      <c r="TN249" s="499"/>
      <c r="TO249" s="499"/>
      <c r="TP249" s="499"/>
      <c r="TQ249" s="499"/>
      <c r="TR249" s="499"/>
      <c r="TS249" s="499"/>
      <c r="TT249" s="499"/>
      <c r="TU249" s="499"/>
      <c r="TV249" s="499"/>
      <c r="TW249" s="499"/>
      <c r="TX249" s="499"/>
      <c r="TY249" s="499"/>
      <c r="TZ249" s="499"/>
      <c r="UA249" s="499"/>
      <c r="UB249" s="499"/>
      <c r="UC249" s="499"/>
      <c r="UD249" s="499"/>
      <c r="UE249" s="499"/>
      <c r="UF249" s="499"/>
      <c r="UG249" s="499"/>
      <c r="UH249" s="499"/>
      <c r="UI249" s="499"/>
      <c r="UJ249" s="499"/>
      <c r="UK249" s="499"/>
      <c r="UL249" s="499"/>
      <c r="UM249" s="499"/>
      <c r="UN249" s="499"/>
      <c r="UO249" s="499"/>
      <c r="UP249" s="499"/>
      <c r="UQ249" s="499"/>
      <c r="UR249" s="499"/>
      <c r="US249" s="499"/>
      <c r="UT249" s="499"/>
      <c r="UU249" s="499"/>
      <c r="UV249" s="499"/>
      <c r="UW249" s="499"/>
      <c r="UX249" s="499"/>
      <c r="UY249" s="499"/>
      <c r="UZ249" s="499"/>
      <c r="VA249" s="499"/>
      <c r="VB249" s="499"/>
      <c r="VC249" s="499"/>
      <c r="VD249" s="499"/>
      <c r="VE249" s="499"/>
      <c r="VF249" s="499"/>
      <c r="VG249" s="499"/>
      <c r="VH249" s="499"/>
      <c r="VI249" s="499"/>
      <c r="VJ249" s="499"/>
      <c r="VK249" s="499"/>
      <c r="VL249" s="499"/>
      <c r="VM249" s="499"/>
      <c r="VN249" s="499"/>
      <c r="VO249" s="499"/>
      <c r="VP249" s="499"/>
      <c r="VQ249" s="499"/>
      <c r="VR249" s="499"/>
      <c r="VS249" s="499"/>
      <c r="VT249" s="499"/>
      <c r="VU249" s="499"/>
      <c r="VV249" s="499"/>
      <c r="VW249" s="499"/>
      <c r="VX249" s="499"/>
      <c r="VY249" s="499"/>
      <c r="VZ249" s="499"/>
      <c r="WA249" s="499"/>
      <c r="WB249" s="499"/>
      <c r="WC249" s="499"/>
      <c r="WD249" s="499"/>
      <c r="WE249" s="499"/>
      <c r="WF249" s="499"/>
      <c r="WG249" s="499"/>
      <c r="WH249" s="499"/>
      <c r="WI249" s="499"/>
      <c r="WJ249" s="499"/>
      <c r="WK249" s="499"/>
      <c r="WL249" s="499"/>
      <c r="WM249" s="499"/>
      <c r="WN249" s="499"/>
      <c r="WO249" s="499"/>
      <c r="WP249" s="499"/>
      <c r="WQ249" s="499"/>
      <c r="WR249" s="499"/>
      <c r="WS249" s="499"/>
      <c r="WT249" s="499"/>
      <c r="WU249" s="499"/>
      <c r="WV249" s="499"/>
      <c r="WW249" s="499"/>
      <c r="WX249" s="499"/>
      <c r="WY249" s="499"/>
      <c r="WZ249" s="499"/>
      <c r="XA249" s="499"/>
      <c r="XB249" s="499"/>
      <c r="XC249" s="499"/>
      <c r="XD249" s="499"/>
      <c r="XE249" s="499"/>
      <c r="XF249" s="499"/>
      <c r="XG249" s="499"/>
      <c r="XH249" s="499"/>
      <c r="XI249" s="499"/>
      <c r="XJ249" s="499"/>
      <c r="XK249" s="499"/>
      <c r="XL249" s="499"/>
      <c r="XM249" s="499"/>
      <c r="XN249" s="499"/>
      <c r="XO249" s="499"/>
      <c r="XP249" s="499"/>
      <c r="XQ249" s="499"/>
      <c r="XR249" s="499"/>
      <c r="XS249" s="499"/>
    </row>
    <row r="250" spans="1:643">
      <c r="A250" s="499"/>
      <c r="B250" s="499"/>
      <c r="C250" s="499"/>
      <c r="D250" s="499"/>
      <c r="E250" s="499"/>
      <c r="F250" s="499"/>
      <c r="G250" s="499"/>
      <c r="H250" s="499"/>
      <c r="I250" s="499"/>
      <c r="J250" s="499"/>
      <c r="K250" s="499"/>
      <c r="L250" s="499"/>
      <c r="M250" s="499"/>
      <c r="N250" s="499"/>
      <c r="O250" s="499"/>
      <c r="P250" s="499"/>
      <c r="Q250" s="499"/>
      <c r="R250" s="499"/>
      <c r="S250" s="499"/>
      <c r="T250" s="499"/>
      <c r="U250" s="499"/>
      <c r="V250" s="499"/>
      <c r="W250" s="499"/>
      <c r="X250" s="499"/>
      <c r="Y250" s="499"/>
      <c r="Z250" s="499"/>
      <c r="AA250" s="499"/>
      <c r="AB250" s="499"/>
      <c r="AC250" s="499"/>
      <c r="AD250" s="499"/>
      <c r="AE250" s="499"/>
      <c r="AF250" s="499"/>
      <c r="AG250" s="499"/>
      <c r="AH250" s="499"/>
      <c r="AI250" s="499"/>
      <c r="AJ250" s="499"/>
      <c r="AK250" s="499"/>
      <c r="AL250" s="499"/>
      <c r="AM250" s="499"/>
      <c r="AN250" s="499"/>
      <c r="AO250" s="499"/>
      <c r="AP250" s="499"/>
      <c r="AQ250" s="499"/>
      <c r="AR250" s="499"/>
      <c r="AS250" s="499"/>
      <c r="AT250" s="499"/>
      <c r="AU250" s="499"/>
      <c r="AV250" s="499"/>
      <c r="AW250" s="499"/>
      <c r="AX250" s="499"/>
      <c r="AY250" s="499"/>
      <c r="AZ250" s="499"/>
      <c r="BA250" s="499"/>
      <c r="BB250" s="499"/>
      <c r="BC250" s="499"/>
      <c r="BD250" s="499"/>
      <c r="BE250" s="499"/>
      <c r="BF250" s="499"/>
      <c r="BG250" s="499"/>
      <c r="BH250" s="499"/>
      <c r="BI250" s="499"/>
      <c r="BJ250" s="499"/>
      <c r="BK250" s="499"/>
      <c r="BL250" s="499"/>
      <c r="BM250" s="499"/>
      <c r="BN250" s="499"/>
      <c r="BO250" s="499"/>
      <c r="BP250" s="499"/>
      <c r="BQ250" s="499"/>
      <c r="BR250" s="499"/>
      <c r="BS250" s="499"/>
      <c r="BT250" s="499"/>
      <c r="BU250" s="499"/>
      <c r="BV250" s="499"/>
      <c r="BW250" s="499"/>
      <c r="BX250" s="499"/>
      <c r="BY250" s="499"/>
      <c r="BZ250" s="499"/>
      <c r="CA250" s="499"/>
      <c r="CB250" s="499"/>
      <c r="CC250" s="499"/>
      <c r="CD250" s="499"/>
      <c r="CE250" s="499"/>
      <c r="CF250" s="499"/>
      <c r="CG250" s="499"/>
      <c r="CH250" s="499"/>
      <c r="CI250" s="499"/>
      <c r="CJ250" s="499"/>
      <c r="CK250" s="499"/>
      <c r="CL250" s="499"/>
      <c r="CM250" s="499"/>
      <c r="CN250" s="499"/>
      <c r="CO250" s="499"/>
      <c r="CP250" s="499"/>
      <c r="CQ250" s="499"/>
      <c r="CR250" s="499"/>
      <c r="CS250" s="499"/>
      <c r="CT250" s="499"/>
      <c r="CU250" s="499"/>
      <c r="CV250" s="499"/>
      <c r="CW250" s="499"/>
      <c r="CX250" s="499"/>
      <c r="CY250" s="499"/>
      <c r="CZ250" s="499"/>
      <c r="DA250" s="499"/>
      <c r="DB250" s="499"/>
      <c r="DC250" s="499"/>
      <c r="DD250" s="499"/>
      <c r="DE250" s="499"/>
      <c r="DF250" s="499"/>
      <c r="DG250" s="499"/>
      <c r="DH250" s="499"/>
      <c r="DI250" s="499"/>
      <c r="DJ250" s="499"/>
      <c r="DK250" s="499"/>
      <c r="DL250" s="499"/>
      <c r="DM250" s="499"/>
      <c r="DN250" s="499"/>
      <c r="DO250" s="499"/>
      <c r="DP250" s="499"/>
      <c r="DQ250" s="499"/>
      <c r="DR250" s="499"/>
      <c r="DS250" s="499"/>
      <c r="DT250" s="499"/>
      <c r="DU250" s="499"/>
      <c r="DV250" s="499"/>
      <c r="DW250" s="499"/>
      <c r="DX250" s="499"/>
      <c r="DY250" s="499"/>
      <c r="DZ250" s="499"/>
      <c r="EA250" s="499"/>
      <c r="EB250" s="499"/>
      <c r="EC250" s="499"/>
      <c r="ED250" s="499"/>
      <c r="EE250" s="499"/>
      <c r="EF250" s="499"/>
      <c r="EG250" s="499"/>
      <c r="EH250" s="499"/>
      <c r="EI250" s="499"/>
      <c r="EJ250" s="499"/>
      <c r="EK250" s="499"/>
      <c r="EL250" s="499"/>
      <c r="EM250" s="499"/>
      <c r="EN250" s="499"/>
      <c r="EO250" s="499"/>
      <c r="EP250" s="499"/>
      <c r="EQ250" s="499"/>
      <c r="ER250" s="499"/>
      <c r="ES250" s="499"/>
      <c r="ET250" s="499"/>
      <c r="EU250" s="499"/>
      <c r="EV250" s="499"/>
      <c r="EW250" s="499"/>
      <c r="EX250" s="499"/>
      <c r="EY250" s="499"/>
      <c r="EZ250" s="499"/>
      <c r="FA250" s="499"/>
      <c r="FB250" s="499"/>
      <c r="FC250" s="499"/>
      <c r="FD250" s="499"/>
      <c r="FE250" s="499"/>
      <c r="FF250" s="499"/>
      <c r="FG250" s="499"/>
      <c r="FH250" s="499"/>
      <c r="FI250" s="499"/>
      <c r="FJ250" s="499"/>
      <c r="FK250" s="499"/>
      <c r="FL250" s="499"/>
      <c r="FM250" s="499"/>
      <c r="FN250" s="499"/>
      <c r="FO250" s="499"/>
      <c r="FP250" s="499"/>
      <c r="FQ250" s="499"/>
      <c r="FR250" s="499"/>
      <c r="FS250" s="499"/>
      <c r="FT250" s="499"/>
      <c r="FU250" s="499"/>
      <c r="FV250" s="499"/>
      <c r="FW250" s="499"/>
      <c r="FX250" s="499"/>
      <c r="FY250" s="499"/>
      <c r="FZ250" s="499"/>
      <c r="GA250" s="499"/>
      <c r="GB250" s="499"/>
      <c r="GC250" s="499"/>
      <c r="GD250" s="499"/>
      <c r="GE250" s="499"/>
      <c r="GF250" s="499"/>
      <c r="GG250" s="499"/>
      <c r="GH250" s="499"/>
      <c r="GI250" s="499"/>
      <c r="GJ250" s="499"/>
      <c r="GK250" s="499"/>
      <c r="GL250" s="499"/>
      <c r="GM250" s="499"/>
      <c r="GN250" s="499"/>
      <c r="GO250" s="499"/>
      <c r="GP250" s="499"/>
      <c r="GQ250" s="499"/>
      <c r="GR250" s="499"/>
      <c r="GS250" s="499"/>
      <c r="GT250" s="499"/>
      <c r="GU250" s="499"/>
      <c r="GV250" s="499"/>
      <c r="GW250" s="499"/>
      <c r="GX250" s="499"/>
      <c r="GY250" s="499"/>
      <c r="GZ250" s="499"/>
      <c r="HA250" s="499"/>
      <c r="HB250" s="499"/>
      <c r="HC250" s="499"/>
      <c r="HD250" s="499"/>
      <c r="HE250" s="499"/>
      <c r="HF250" s="499"/>
      <c r="HG250" s="499"/>
      <c r="HH250" s="499"/>
      <c r="HI250" s="499"/>
      <c r="HJ250" s="499"/>
      <c r="HK250" s="499"/>
      <c r="HL250" s="499"/>
      <c r="HM250" s="499"/>
      <c r="HN250" s="499"/>
      <c r="HO250" s="499"/>
      <c r="HP250" s="499"/>
      <c r="HQ250" s="499"/>
      <c r="HR250" s="499"/>
      <c r="HS250" s="499"/>
      <c r="HT250" s="499"/>
      <c r="HU250" s="499"/>
      <c r="HV250" s="499"/>
      <c r="HW250" s="499"/>
      <c r="HX250" s="499"/>
      <c r="HY250" s="499"/>
      <c r="HZ250" s="499"/>
      <c r="IA250" s="499"/>
      <c r="IB250" s="499"/>
      <c r="IC250" s="499"/>
      <c r="ID250" s="499"/>
      <c r="IE250" s="499"/>
      <c r="IF250" s="499"/>
      <c r="IG250" s="499"/>
      <c r="IH250" s="499"/>
      <c r="II250" s="499"/>
      <c r="IJ250" s="499"/>
      <c r="IK250" s="499"/>
      <c r="IL250" s="499"/>
      <c r="IM250" s="499"/>
      <c r="IN250" s="499"/>
      <c r="IO250" s="499"/>
      <c r="IP250" s="499"/>
      <c r="IQ250" s="499"/>
      <c r="IR250" s="499"/>
      <c r="IS250" s="499"/>
      <c r="IT250" s="499"/>
      <c r="IU250" s="499"/>
      <c r="IV250" s="499"/>
      <c r="IW250" s="499"/>
      <c r="IX250" s="499"/>
      <c r="IY250" s="499"/>
      <c r="IZ250" s="499"/>
      <c r="JA250" s="499"/>
      <c r="JB250" s="499"/>
      <c r="JC250" s="499"/>
      <c r="JD250" s="499"/>
      <c r="JE250" s="499"/>
      <c r="JF250" s="499"/>
      <c r="JG250" s="499"/>
      <c r="JH250" s="499"/>
      <c r="JI250" s="499"/>
      <c r="JJ250" s="499"/>
      <c r="JK250" s="499"/>
      <c r="JL250" s="499"/>
      <c r="JM250" s="499"/>
      <c r="JN250" s="499"/>
      <c r="JO250" s="499"/>
      <c r="JP250" s="499"/>
      <c r="JQ250" s="499"/>
      <c r="JR250" s="499"/>
      <c r="JS250" s="499"/>
      <c r="JT250" s="499"/>
      <c r="JU250" s="499"/>
      <c r="JV250" s="499"/>
      <c r="JW250" s="499"/>
      <c r="JX250" s="499"/>
      <c r="JY250" s="499"/>
      <c r="JZ250" s="499"/>
      <c r="KA250" s="499"/>
      <c r="KB250" s="499"/>
      <c r="KC250" s="499"/>
      <c r="KD250" s="499"/>
      <c r="KE250" s="499"/>
      <c r="KF250" s="499"/>
      <c r="KG250" s="499"/>
      <c r="KH250" s="499"/>
      <c r="KI250" s="499"/>
      <c r="KJ250" s="499"/>
      <c r="KK250" s="499"/>
      <c r="KL250" s="499"/>
      <c r="KM250" s="499"/>
      <c r="KN250" s="499"/>
      <c r="KO250" s="499"/>
      <c r="KP250" s="499"/>
      <c r="KQ250" s="499"/>
      <c r="KR250" s="499"/>
      <c r="KS250" s="499"/>
      <c r="KT250" s="499"/>
      <c r="KU250" s="499"/>
      <c r="KV250" s="499"/>
      <c r="KW250" s="499"/>
      <c r="KX250" s="499"/>
      <c r="KY250" s="499"/>
      <c r="KZ250" s="499"/>
      <c r="LA250" s="499"/>
      <c r="LB250" s="499"/>
      <c r="LC250" s="499"/>
      <c r="LD250" s="499"/>
      <c r="LE250" s="499"/>
      <c r="LF250" s="499"/>
      <c r="LG250" s="499"/>
      <c r="LH250" s="499"/>
      <c r="LI250" s="499"/>
      <c r="LJ250" s="499"/>
      <c r="LK250" s="499"/>
      <c r="LL250" s="499"/>
      <c r="LM250" s="499"/>
      <c r="LN250" s="499"/>
      <c r="LO250" s="499"/>
      <c r="LP250" s="499"/>
      <c r="LQ250" s="499"/>
      <c r="LR250" s="499"/>
      <c r="LS250" s="499"/>
      <c r="LT250" s="499"/>
      <c r="LU250" s="499"/>
      <c r="LV250" s="499"/>
      <c r="LW250" s="499"/>
      <c r="LX250" s="499"/>
      <c r="LY250" s="499"/>
      <c r="LZ250" s="499"/>
      <c r="MA250" s="499"/>
      <c r="MB250" s="499"/>
      <c r="MC250" s="499"/>
      <c r="MD250" s="499"/>
      <c r="ME250" s="499"/>
      <c r="MF250" s="499"/>
      <c r="MG250" s="499"/>
      <c r="MH250" s="499"/>
      <c r="MI250" s="499"/>
      <c r="MJ250" s="499"/>
      <c r="MK250" s="499"/>
      <c r="ML250" s="499"/>
      <c r="MM250" s="499"/>
      <c r="MN250" s="499"/>
      <c r="MO250" s="499"/>
      <c r="MP250" s="499"/>
      <c r="MQ250" s="499"/>
      <c r="MR250" s="499"/>
      <c r="MS250" s="499"/>
      <c r="MT250" s="499"/>
      <c r="MU250" s="499"/>
      <c r="MV250" s="499"/>
      <c r="MW250" s="499"/>
      <c r="MX250" s="499"/>
      <c r="MY250" s="499"/>
      <c r="MZ250" s="499"/>
      <c r="NA250" s="499"/>
      <c r="NB250" s="499"/>
      <c r="NC250" s="499"/>
      <c r="ND250" s="499"/>
      <c r="NE250" s="499"/>
      <c r="NF250" s="499"/>
      <c r="NG250" s="499"/>
      <c r="NH250" s="499"/>
      <c r="NI250" s="499"/>
      <c r="NJ250" s="499"/>
      <c r="NK250" s="499"/>
      <c r="NL250" s="499"/>
      <c r="NM250" s="499"/>
      <c r="NN250" s="499"/>
      <c r="NO250" s="499"/>
      <c r="NP250" s="499"/>
      <c r="NQ250" s="499"/>
      <c r="NR250" s="499"/>
      <c r="NS250" s="499"/>
      <c r="NT250" s="499"/>
      <c r="NU250" s="499"/>
      <c r="NV250" s="499"/>
      <c r="NW250" s="499"/>
      <c r="NX250" s="499"/>
      <c r="NY250" s="499"/>
      <c r="NZ250" s="499"/>
      <c r="OA250" s="499"/>
      <c r="OB250" s="499"/>
      <c r="OC250" s="499"/>
      <c r="OD250" s="499"/>
      <c r="OE250" s="499"/>
      <c r="OF250" s="499"/>
      <c r="OG250" s="499"/>
      <c r="OH250" s="499"/>
      <c r="OI250" s="499"/>
      <c r="OJ250" s="499"/>
      <c r="OK250" s="499"/>
      <c r="OL250" s="499"/>
      <c r="OM250" s="499"/>
      <c r="ON250" s="499"/>
      <c r="OO250" s="499"/>
      <c r="OP250" s="499"/>
      <c r="OQ250" s="499"/>
      <c r="OR250" s="499"/>
      <c r="OS250" s="499"/>
      <c r="OT250" s="499"/>
      <c r="OU250" s="499"/>
      <c r="OV250" s="499"/>
      <c r="OW250" s="499"/>
      <c r="OX250" s="499"/>
      <c r="OY250" s="499"/>
      <c r="OZ250" s="499"/>
      <c r="PA250" s="499"/>
      <c r="PB250" s="499"/>
      <c r="PC250" s="499"/>
      <c r="PD250" s="499"/>
      <c r="PE250" s="499"/>
      <c r="PF250" s="499"/>
      <c r="PG250" s="499"/>
      <c r="PH250" s="499"/>
      <c r="PI250" s="499"/>
      <c r="PJ250" s="499"/>
      <c r="PK250" s="499"/>
      <c r="PL250" s="499"/>
      <c r="PM250" s="499"/>
      <c r="PN250" s="499"/>
      <c r="PO250" s="499"/>
      <c r="PP250" s="499"/>
      <c r="PQ250" s="499"/>
      <c r="PR250" s="499"/>
      <c r="PS250" s="499"/>
      <c r="PT250" s="499"/>
      <c r="PU250" s="499"/>
      <c r="PV250" s="499"/>
      <c r="PW250" s="499"/>
      <c r="PX250" s="499"/>
      <c r="PY250" s="499"/>
      <c r="PZ250" s="499"/>
      <c r="QA250" s="499"/>
      <c r="QB250" s="499"/>
      <c r="QC250" s="499"/>
      <c r="QD250" s="499"/>
      <c r="QE250" s="499"/>
      <c r="QF250" s="499"/>
      <c r="QG250" s="499"/>
      <c r="QH250" s="499"/>
      <c r="QI250" s="499"/>
      <c r="QJ250" s="499"/>
      <c r="QK250" s="499"/>
      <c r="QL250" s="499"/>
      <c r="QM250" s="499"/>
      <c r="QN250" s="499"/>
      <c r="QO250" s="499"/>
      <c r="QP250" s="499"/>
      <c r="QQ250" s="499"/>
      <c r="QR250" s="499"/>
      <c r="QS250" s="499"/>
      <c r="QT250" s="499"/>
      <c r="QU250" s="499"/>
      <c r="QV250" s="499"/>
      <c r="QW250" s="499"/>
      <c r="QX250" s="499"/>
      <c r="QY250" s="499"/>
      <c r="QZ250" s="499"/>
      <c r="RA250" s="499"/>
      <c r="RB250" s="499"/>
      <c r="RC250" s="499"/>
      <c r="RD250" s="499"/>
      <c r="RE250" s="499"/>
      <c r="RF250" s="499"/>
      <c r="RG250" s="499"/>
      <c r="RH250" s="499"/>
      <c r="RI250" s="499"/>
      <c r="RJ250" s="499"/>
      <c r="RK250" s="499"/>
      <c r="RL250" s="499"/>
      <c r="RM250" s="499"/>
      <c r="RN250" s="499"/>
      <c r="RO250" s="499"/>
      <c r="RP250" s="499"/>
      <c r="RQ250" s="499"/>
      <c r="RR250" s="499"/>
      <c r="RS250" s="499"/>
      <c r="RT250" s="499"/>
      <c r="RU250" s="499"/>
      <c r="RV250" s="499"/>
      <c r="RW250" s="499"/>
      <c r="RX250" s="499"/>
      <c r="RY250" s="499"/>
      <c r="RZ250" s="499"/>
      <c r="SA250" s="499"/>
      <c r="SB250" s="499"/>
      <c r="SC250" s="499"/>
      <c r="SD250" s="499"/>
      <c r="SE250" s="499"/>
      <c r="SF250" s="499"/>
      <c r="SG250" s="499"/>
      <c r="SH250" s="499"/>
      <c r="SI250" s="499"/>
      <c r="SJ250" s="499"/>
      <c r="SK250" s="499"/>
      <c r="SL250" s="499"/>
      <c r="SM250" s="499"/>
      <c r="SN250" s="499"/>
      <c r="SO250" s="499"/>
      <c r="SP250" s="499"/>
      <c r="SQ250" s="499"/>
      <c r="SR250" s="499"/>
      <c r="SS250" s="499"/>
      <c r="ST250" s="499"/>
      <c r="SU250" s="499"/>
      <c r="SV250" s="499"/>
      <c r="SW250" s="499"/>
      <c r="SX250" s="499"/>
      <c r="SY250" s="499"/>
      <c r="SZ250" s="499"/>
      <c r="TA250" s="499"/>
      <c r="TB250" s="499"/>
      <c r="TC250" s="499"/>
      <c r="TD250" s="499"/>
      <c r="TE250" s="499"/>
      <c r="TF250" s="499"/>
      <c r="TG250" s="499"/>
      <c r="TH250" s="499"/>
      <c r="TI250" s="499"/>
      <c r="TJ250" s="499"/>
      <c r="TK250" s="499"/>
      <c r="TL250" s="499"/>
      <c r="TM250" s="499"/>
      <c r="TN250" s="499"/>
      <c r="TO250" s="499"/>
      <c r="TP250" s="499"/>
      <c r="TQ250" s="499"/>
      <c r="TR250" s="499"/>
      <c r="TS250" s="499"/>
      <c r="TT250" s="499"/>
      <c r="TU250" s="499"/>
      <c r="TV250" s="499"/>
      <c r="TW250" s="499"/>
      <c r="TX250" s="499"/>
      <c r="TY250" s="499"/>
      <c r="TZ250" s="499"/>
      <c r="UA250" s="499"/>
      <c r="UB250" s="499"/>
      <c r="UC250" s="499"/>
      <c r="UD250" s="499"/>
      <c r="UE250" s="499"/>
      <c r="UF250" s="499"/>
      <c r="UG250" s="499"/>
      <c r="UH250" s="499"/>
      <c r="UI250" s="499"/>
      <c r="UJ250" s="499"/>
      <c r="UK250" s="499"/>
      <c r="UL250" s="499"/>
      <c r="UM250" s="499"/>
      <c r="UN250" s="499"/>
      <c r="UO250" s="499"/>
      <c r="UP250" s="499"/>
      <c r="UQ250" s="499"/>
      <c r="UR250" s="499"/>
      <c r="US250" s="499"/>
      <c r="UT250" s="499"/>
      <c r="UU250" s="499"/>
      <c r="UV250" s="499"/>
      <c r="UW250" s="499"/>
      <c r="UX250" s="499"/>
      <c r="UY250" s="499"/>
      <c r="UZ250" s="499"/>
      <c r="VA250" s="499"/>
      <c r="VB250" s="499"/>
      <c r="VC250" s="499"/>
      <c r="VD250" s="499"/>
      <c r="VE250" s="499"/>
      <c r="VF250" s="499"/>
      <c r="VG250" s="499"/>
      <c r="VH250" s="499"/>
      <c r="VI250" s="499"/>
      <c r="VJ250" s="499"/>
      <c r="VK250" s="499"/>
      <c r="VL250" s="499"/>
      <c r="VM250" s="499"/>
      <c r="VN250" s="499"/>
      <c r="VO250" s="499"/>
      <c r="VP250" s="499"/>
      <c r="VQ250" s="499"/>
      <c r="VR250" s="499"/>
      <c r="VS250" s="499"/>
      <c r="VT250" s="499"/>
      <c r="VU250" s="499"/>
      <c r="VV250" s="499"/>
      <c r="VW250" s="499"/>
      <c r="VX250" s="499"/>
      <c r="VY250" s="499"/>
      <c r="VZ250" s="499"/>
      <c r="WA250" s="499"/>
      <c r="WB250" s="499"/>
      <c r="WC250" s="499"/>
      <c r="WD250" s="499"/>
      <c r="WE250" s="499"/>
      <c r="WF250" s="499"/>
      <c r="WG250" s="499"/>
      <c r="WH250" s="499"/>
      <c r="WI250" s="499"/>
      <c r="WJ250" s="499"/>
      <c r="WK250" s="499"/>
      <c r="WL250" s="499"/>
      <c r="WM250" s="499"/>
      <c r="WN250" s="499"/>
      <c r="WO250" s="499"/>
      <c r="WP250" s="499"/>
      <c r="WQ250" s="499"/>
      <c r="WR250" s="499"/>
      <c r="WS250" s="499"/>
      <c r="WT250" s="499"/>
      <c r="WU250" s="499"/>
      <c r="WV250" s="499"/>
      <c r="WW250" s="499"/>
      <c r="WX250" s="499"/>
      <c r="WY250" s="499"/>
      <c r="WZ250" s="499"/>
      <c r="XA250" s="499"/>
      <c r="XB250" s="499"/>
      <c r="XC250" s="499"/>
      <c r="XD250" s="499"/>
      <c r="XE250" s="499"/>
      <c r="XF250" s="499"/>
      <c r="XG250" s="499"/>
      <c r="XH250" s="499"/>
      <c r="XI250" s="499"/>
      <c r="XJ250" s="499"/>
      <c r="XK250" s="499"/>
      <c r="XL250" s="499"/>
      <c r="XM250" s="499"/>
      <c r="XN250" s="499"/>
      <c r="XO250" s="499"/>
      <c r="XP250" s="499"/>
      <c r="XQ250" s="499"/>
      <c r="XR250" s="499"/>
      <c r="XS250" s="499"/>
    </row>
    <row r="251" spans="1:643">
      <c r="A251" s="499"/>
      <c r="B251" s="499"/>
      <c r="C251" s="499"/>
      <c r="D251" s="499"/>
      <c r="E251" s="499"/>
      <c r="F251" s="499"/>
      <c r="G251" s="499"/>
      <c r="H251" s="499"/>
      <c r="I251" s="499"/>
      <c r="J251" s="499"/>
      <c r="K251" s="499"/>
      <c r="L251" s="499"/>
      <c r="M251" s="499"/>
      <c r="N251" s="499"/>
      <c r="O251" s="499"/>
      <c r="P251" s="499"/>
      <c r="Q251" s="499"/>
      <c r="R251" s="499"/>
      <c r="S251" s="499"/>
      <c r="T251" s="499"/>
      <c r="U251" s="499"/>
      <c r="V251" s="499"/>
      <c r="W251" s="499"/>
      <c r="X251" s="499"/>
      <c r="Y251" s="499"/>
      <c r="Z251" s="499"/>
      <c r="AA251" s="499"/>
      <c r="AB251" s="499"/>
      <c r="AC251" s="499"/>
      <c r="AD251" s="499"/>
      <c r="AE251" s="499"/>
      <c r="AF251" s="499"/>
      <c r="AG251" s="499"/>
      <c r="AH251" s="499"/>
      <c r="AI251" s="499"/>
      <c r="AJ251" s="499"/>
      <c r="AK251" s="499"/>
      <c r="AL251" s="499"/>
      <c r="AM251" s="499"/>
      <c r="AN251" s="499"/>
      <c r="AO251" s="499"/>
      <c r="AP251" s="499"/>
      <c r="AQ251" s="499"/>
      <c r="AR251" s="499"/>
      <c r="AS251" s="499"/>
      <c r="AT251" s="499"/>
      <c r="AU251" s="499"/>
      <c r="AV251" s="499"/>
      <c r="AW251" s="499"/>
      <c r="AX251" s="499"/>
      <c r="AY251" s="499"/>
      <c r="AZ251" s="499"/>
      <c r="BA251" s="499"/>
      <c r="BB251" s="499"/>
      <c r="BC251" s="499"/>
      <c r="BD251" s="499"/>
      <c r="BE251" s="499"/>
      <c r="BF251" s="499"/>
      <c r="BG251" s="499"/>
      <c r="BH251" s="499"/>
      <c r="BI251" s="499"/>
      <c r="BJ251" s="499"/>
      <c r="BK251" s="499"/>
      <c r="BL251" s="499"/>
      <c r="BM251" s="499"/>
      <c r="BN251" s="499"/>
      <c r="BO251" s="499"/>
      <c r="BP251" s="499"/>
      <c r="BQ251" s="499"/>
      <c r="BR251" s="499"/>
      <c r="BS251" s="499"/>
      <c r="BT251" s="499"/>
      <c r="BU251" s="499"/>
      <c r="BV251" s="499"/>
      <c r="BW251" s="499"/>
      <c r="BX251" s="499"/>
      <c r="BY251" s="499"/>
      <c r="BZ251" s="499"/>
      <c r="CA251" s="499"/>
      <c r="CB251" s="499"/>
      <c r="CC251" s="499"/>
      <c r="CD251" s="499"/>
      <c r="CE251" s="499"/>
      <c r="CF251" s="499"/>
      <c r="CG251" s="499"/>
      <c r="CH251" s="499"/>
      <c r="CI251" s="499"/>
      <c r="CJ251" s="499"/>
      <c r="CK251" s="499"/>
      <c r="CL251" s="499"/>
      <c r="CM251" s="499"/>
      <c r="CN251" s="499"/>
      <c r="CO251" s="499"/>
      <c r="CP251" s="499"/>
      <c r="CQ251" s="499"/>
      <c r="CR251" s="499"/>
      <c r="CS251" s="499"/>
      <c r="CT251" s="499"/>
      <c r="CU251" s="499"/>
      <c r="CV251" s="499"/>
      <c r="CW251" s="499"/>
      <c r="CX251" s="499"/>
      <c r="CY251" s="499"/>
      <c r="CZ251" s="499"/>
      <c r="DA251" s="499"/>
      <c r="DB251" s="499"/>
      <c r="DC251" s="499"/>
      <c r="DD251" s="499"/>
      <c r="DE251" s="499"/>
      <c r="DF251" s="499"/>
      <c r="DG251" s="499"/>
      <c r="DH251" s="499"/>
      <c r="DI251" s="499"/>
      <c r="DJ251" s="499"/>
      <c r="DK251" s="499"/>
      <c r="DL251" s="499"/>
      <c r="DM251" s="499"/>
      <c r="DN251" s="499"/>
      <c r="DO251" s="499"/>
      <c r="DP251" s="499"/>
      <c r="DQ251" s="499"/>
      <c r="DR251" s="499"/>
      <c r="DS251" s="499"/>
      <c r="DT251" s="499"/>
      <c r="DU251" s="499"/>
      <c r="DV251" s="499"/>
      <c r="DW251" s="499"/>
      <c r="DX251" s="499"/>
      <c r="DY251" s="499"/>
      <c r="DZ251" s="499"/>
      <c r="EA251" s="499"/>
      <c r="EB251" s="499"/>
      <c r="EC251" s="499"/>
      <c r="ED251" s="499"/>
      <c r="EE251" s="499"/>
      <c r="EF251" s="499"/>
      <c r="EG251" s="499"/>
      <c r="EH251" s="499"/>
      <c r="EI251" s="499"/>
      <c r="EJ251" s="499"/>
      <c r="EK251" s="499"/>
      <c r="EL251" s="499"/>
      <c r="EM251" s="499"/>
      <c r="EN251" s="499"/>
      <c r="EO251" s="499"/>
      <c r="EP251" s="499"/>
      <c r="EQ251" s="499"/>
      <c r="ER251" s="499"/>
      <c r="ES251" s="499"/>
      <c r="ET251" s="499"/>
      <c r="EU251" s="499"/>
      <c r="EV251" s="499"/>
      <c r="EW251" s="499"/>
      <c r="EX251" s="499"/>
      <c r="EY251" s="499"/>
      <c r="EZ251" s="499"/>
      <c r="FA251" s="499"/>
      <c r="FB251" s="499"/>
      <c r="FC251" s="499"/>
      <c r="FD251" s="499"/>
      <c r="FE251" s="499"/>
      <c r="FF251" s="499"/>
      <c r="FG251" s="499"/>
      <c r="FH251" s="499"/>
      <c r="FI251" s="499"/>
      <c r="FJ251" s="499"/>
      <c r="FK251" s="499"/>
      <c r="FL251" s="499"/>
      <c r="FM251" s="499"/>
      <c r="FN251" s="499"/>
      <c r="FO251" s="499"/>
      <c r="FP251" s="499"/>
      <c r="FQ251" s="499"/>
      <c r="FR251" s="499"/>
      <c r="FS251" s="499"/>
      <c r="FT251" s="499"/>
      <c r="FU251" s="499"/>
      <c r="FV251" s="499"/>
      <c r="FW251" s="499"/>
      <c r="FX251" s="499"/>
      <c r="FY251" s="499"/>
      <c r="FZ251" s="499"/>
      <c r="GA251" s="499"/>
      <c r="GB251" s="499"/>
      <c r="GC251" s="499"/>
      <c r="GD251" s="499"/>
      <c r="GE251" s="499"/>
      <c r="GF251" s="499"/>
      <c r="GG251" s="499"/>
      <c r="GH251" s="499"/>
      <c r="GI251" s="499"/>
      <c r="GJ251" s="499"/>
      <c r="GK251" s="499"/>
      <c r="GL251" s="499"/>
      <c r="GM251" s="499"/>
      <c r="GN251" s="499"/>
      <c r="GO251" s="499"/>
      <c r="GP251" s="499"/>
      <c r="GQ251" s="499"/>
      <c r="GR251" s="499"/>
      <c r="GS251" s="499"/>
      <c r="GT251" s="499"/>
      <c r="GU251" s="499"/>
      <c r="GV251" s="499"/>
      <c r="GW251" s="499"/>
      <c r="GX251" s="499"/>
      <c r="GY251" s="499"/>
      <c r="GZ251" s="499"/>
      <c r="HA251" s="499"/>
      <c r="HB251" s="499"/>
      <c r="HC251" s="499"/>
      <c r="HD251" s="499"/>
      <c r="HE251" s="499"/>
      <c r="HF251" s="499"/>
      <c r="HG251" s="499"/>
      <c r="HH251" s="499"/>
      <c r="HI251" s="499"/>
      <c r="HJ251" s="499"/>
      <c r="HK251" s="499"/>
      <c r="HL251" s="499"/>
      <c r="HM251" s="499"/>
      <c r="HN251" s="499"/>
      <c r="HO251" s="499"/>
      <c r="HP251" s="499"/>
      <c r="HQ251" s="499"/>
      <c r="HR251" s="499"/>
      <c r="HS251" s="499"/>
      <c r="HT251" s="499"/>
      <c r="HU251" s="499"/>
      <c r="HV251" s="499"/>
      <c r="HW251" s="499"/>
      <c r="HX251" s="499"/>
      <c r="HY251" s="499"/>
      <c r="HZ251" s="499"/>
      <c r="IA251" s="499"/>
      <c r="IB251" s="499"/>
      <c r="IC251" s="499"/>
      <c r="ID251" s="499"/>
      <c r="IE251" s="499"/>
      <c r="IF251" s="499"/>
      <c r="IG251" s="499"/>
      <c r="IH251" s="499"/>
      <c r="II251" s="499"/>
      <c r="IJ251" s="499"/>
      <c r="IK251" s="499"/>
      <c r="IL251" s="499"/>
      <c r="IM251" s="499"/>
      <c r="IN251" s="499"/>
      <c r="IO251" s="499"/>
      <c r="IP251" s="499"/>
      <c r="IQ251" s="499"/>
      <c r="IR251" s="499"/>
      <c r="IS251" s="499"/>
      <c r="IT251" s="499"/>
      <c r="IU251" s="499"/>
      <c r="IV251" s="499"/>
      <c r="IW251" s="499"/>
      <c r="IX251" s="499"/>
      <c r="IY251" s="499"/>
      <c r="IZ251" s="499"/>
      <c r="JA251" s="499"/>
      <c r="JB251" s="499"/>
      <c r="JC251" s="499"/>
      <c r="JD251" s="499"/>
      <c r="JE251" s="499"/>
      <c r="JF251" s="499"/>
      <c r="JG251" s="499"/>
      <c r="JH251" s="499"/>
      <c r="JI251" s="499"/>
      <c r="JJ251" s="499"/>
      <c r="JK251" s="499"/>
      <c r="JL251" s="499"/>
      <c r="JM251" s="499"/>
      <c r="JN251" s="499"/>
      <c r="JO251" s="499"/>
      <c r="JP251" s="499"/>
      <c r="JQ251" s="499"/>
      <c r="JR251" s="499"/>
      <c r="JS251" s="499"/>
      <c r="JT251" s="499"/>
      <c r="JU251" s="499"/>
      <c r="JV251" s="499"/>
      <c r="JW251" s="499"/>
      <c r="JX251" s="499"/>
      <c r="JY251" s="499"/>
      <c r="JZ251" s="499"/>
      <c r="KA251" s="499"/>
      <c r="KB251" s="499"/>
      <c r="KC251" s="499"/>
      <c r="KD251" s="499"/>
      <c r="KE251" s="499"/>
      <c r="KF251" s="499"/>
      <c r="KG251" s="499"/>
      <c r="KH251" s="499"/>
      <c r="KI251" s="499"/>
      <c r="KJ251" s="499"/>
      <c r="KK251" s="499"/>
      <c r="KL251" s="499"/>
      <c r="KM251" s="499"/>
      <c r="KN251" s="499"/>
      <c r="KO251" s="499"/>
      <c r="KP251" s="499"/>
      <c r="KQ251" s="499"/>
      <c r="KR251" s="499"/>
      <c r="KS251" s="499"/>
      <c r="KT251" s="499"/>
      <c r="KU251" s="499"/>
      <c r="KV251" s="499"/>
      <c r="KW251" s="499"/>
      <c r="KX251" s="499"/>
      <c r="KY251" s="499"/>
      <c r="KZ251" s="499"/>
      <c r="LA251" s="499"/>
      <c r="LB251" s="499"/>
      <c r="LC251" s="499"/>
      <c r="LD251" s="499"/>
      <c r="LE251" s="499"/>
      <c r="LF251" s="499"/>
      <c r="LG251" s="499"/>
      <c r="LH251" s="499"/>
      <c r="LI251" s="499"/>
      <c r="LJ251" s="499"/>
      <c r="LK251" s="499"/>
      <c r="LL251" s="499"/>
      <c r="LM251" s="499"/>
      <c r="LN251" s="499"/>
      <c r="LO251" s="499"/>
      <c r="LP251" s="499"/>
      <c r="LQ251" s="499"/>
      <c r="LR251" s="499"/>
      <c r="LS251" s="499"/>
      <c r="LT251" s="499"/>
      <c r="LU251" s="499"/>
      <c r="LV251" s="499"/>
      <c r="LW251" s="499"/>
      <c r="LX251" s="499"/>
      <c r="LY251" s="499"/>
      <c r="LZ251" s="499"/>
      <c r="MA251" s="499"/>
      <c r="MB251" s="499"/>
      <c r="MC251" s="499"/>
      <c r="MD251" s="499"/>
      <c r="ME251" s="499"/>
      <c r="MF251" s="499"/>
      <c r="MG251" s="499"/>
      <c r="MH251" s="499"/>
      <c r="MI251" s="499"/>
      <c r="MJ251" s="499"/>
      <c r="MK251" s="499"/>
      <c r="ML251" s="499"/>
      <c r="MM251" s="499"/>
      <c r="MN251" s="499"/>
      <c r="MO251" s="499"/>
      <c r="MP251" s="499"/>
      <c r="MQ251" s="499"/>
      <c r="MR251" s="499"/>
      <c r="MS251" s="499"/>
      <c r="MT251" s="499"/>
      <c r="MU251" s="499"/>
      <c r="MV251" s="499"/>
      <c r="MW251" s="499"/>
      <c r="MX251" s="499"/>
      <c r="MY251" s="499"/>
      <c r="MZ251" s="499"/>
      <c r="NA251" s="499"/>
      <c r="NB251" s="499"/>
      <c r="NC251" s="499"/>
      <c r="ND251" s="499"/>
      <c r="NE251" s="499"/>
      <c r="NF251" s="499"/>
      <c r="NG251" s="499"/>
      <c r="NH251" s="499"/>
      <c r="NI251" s="499"/>
      <c r="NJ251" s="499"/>
      <c r="NK251" s="499"/>
      <c r="NL251" s="499"/>
      <c r="NM251" s="499"/>
      <c r="NN251" s="499"/>
      <c r="NO251" s="499"/>
      <c r="NP251" s="499"/>
      <c r="NQ251" s="499"/>
      <c r="NR251" s="499"/>
      <c r="NS251" s="499"/>
      <c r="NT251" s="499"/>
      <c r="NU251" s="499"/>
      <c r="NV251" s="499"/>
      <c r="NW251" s="499"/>
      <c r="NX251" s="499"/>
      <c r="NY251" s="499"/>
      <c r="NZ251" s="499"/>
      <c r="OA251" s="499"/>
      <c r="OB251" s="499"/>
      <c r="OC251" s="499"/>
      <c r="OD251" s="499"/>
      <c r="OE251" s="499"/>
      <c r="OF251" s="499"/>
      <c r="OG251" s="499"/>
      <c r="OH251" s="499"/>
      <c r="OI251" s="499"/>
      <c r="OJ251" s="499"/>
      <c r="OK251" s="499"/>
      <c r="OL251" s="499"/>
      <c r="OM251" s="499"/>
      <c r="ON251" s="499"/>
      <c r="OO251" s="499"/>
      <c r="OP251" s="499"/>
      <c r="OQ251" s="499"/>
      <c r="OR251" s="499"/>
      <c r="OS251" s="499"/>
      <c r="OT251" s="499"/>
      <c r="OU251" s="499"/>
      <c r="OV251" s="499"/>
      <c r="OW251" s="499"/>
      <c r="OX251" s="499"/>
      <c r="OY251" s="499"/>
      <c r="OZ251" s="499"/>
      <c r="PA251" s="499"/>
      <c r="PB251" s="499"/>
      <c r="PC251" s="499"/>
      <c r="PD251" s="499"/>
      <c r="PE251" s="499"/>
      <c r="PF251" s="499"/>
      <c r="PG251" s="499"/>
      <c r="PH251" s="499"/>
      <c r="PI251" s="499"/>
      <c r="PJ251" s="499"/>
      <c r="PK251" s="499"/>
      <c r="PL251" s="499"/>
      <c r="PM251" s="499"/>
      <c r="PN251" s="499"/>
      <c r="PO251" s="499"/>
      <c r="PP251" s="499"/>
      <c r="PQ251" s="499"/>
      <c r="PR251" s="499"/>
      <c r="PS251" s="499"/>
      <c r="PT251" s="499"/>
      <c r="PU251" s="499"/>
      <c r="PV251" s="499"/>
      <c r="PW251" s="499"/>
      <c r="PX251" s="499"/>
      <c r="PY251" s="499"/>
      <c r="PZ251" s="499"/>
      <c r="QA251" s="499"/>
      <c r="QB251" s="499"/>
      <c r="QC251" s="499"/>
      <c r="QD251" s="499"/>
      <c r="QE251" s="499"/>
      <c r="QF251" s="499"/>
      <c r="QG251" s="499"/>
      <c r="QH251" s="499"/>
      <c r="QI251" s="499"/>
      <c r="QJ251" s="499"/>
      <c r="QK251" s="499"/>
      <c r="QL251" s="499"/>
      <c r="QM251" s="499"/>
      <c r="QN251" s="499"/>
      <c r="QO251" s="499"/>
      <c r="QP251" s="499"/>
      <c r="QQ251" s="499"/>
      <c r="QR251" s="499"/>
      <c r="QS251" s="499"/>
      <c r="QT251" s="499"/>
      <c r="QU251" s="499"/>
      <c r="QV251" s="499"/>
      <c r="QW251" s="499"/>
      <c r="QX251" s="499"/>
      <c r="QY251" s="499"/>
      <c r="QZ251" s="499"/>
      <c r="RA251" s="499"/>
      <c r="RB251" s="499"/>
      <c r="RC251" s="499"/>
      <c r="RD251" s="499"/>
      <c r="RE251" s="499"/>
      <c r="RF251" s="499"/>
      <c r="RG251" s="499"/>
      <c r="RH251" s="499"/>
      <c r="RI251" s="499"/>
      <c r="RJ251" s="499"/>
      <c r="RK251" s="499"/>
      <c r="RL251" s="499"/>
      <c r="RM251" s="499"/>
      <c r="RN251" s="499"/>
      <c r="RO251" s="499"/>
      <c r="RP251" s="499"/>
      <c r="RQ251" s="499"/>
      <c r="RR251" s="499"/>
      <c r="RS251" s="499"/>
      <c r="RT251" s="499"/>
      <c r="RU251" s="499"/>
      <c r="RV251" s="499"/>
      <c r="RW251" s="499"/>
      <c r="RX251" s="499"/>
      <c r="RY251" s="499"/>
      <c r="RZ251" s="499"/>
      <c r="SA251" s="499"/>
      <c r="SB251" s="499"/>
      <c r="SC251" s="499"/>
      <c r="SD251" s="499"/>
      <c r="SE251" s="499"/>
      <c r="SF251" s="499"/>
      <c r="SG251" s="499"/>
      <c r="SH251" s="499"/>
      <c r="SI251" s="499"/>
      <c r="SJ251" s="499"/>
      <c r="SK251" s="499"/>
      <c r="SL251" s="499"/>
      <c r="SM251" s="499"/>
      <c r="SN251" s="499"/>
      <c r="SO251" s="499"/>
      <c r="SP251" s="499"/>
      <c r="SQ251" s="499"/>
      <c r="SR251" s="499"/>
      <c r="SS251" s="499"/>
      <c r="ST251" s="499"/>
      <c r="SU251" s="499"/>
      <c r="SV251" s="499"/>
      <c r="SW251" s="499"/>
      <c r="SX251" s="499"/>
      <c r="SY251" s="499"/>
      <c r="SZ251" s="499"/>
      <c r="TA251" s="499"/>
      <c r="TB251" s="499"/>
      <c r="TC251" s="499"/>
      <c r="TD251" s="499"/>
      <c r="TE251" s="499"/>
      <c r="TF251" s="499"/>
      <c r="TG251" s="499"/>
      <c r="TH251" s="499"/>
      <c r="TI251" s="499"/>
      <c r="TJ251" s="499"/>
      <c r="TK251" s="499"/>
      <c r="TL251" s="499"/>
      <c r="TM251" s="499"/>
      <c r="TN251" s="499"/>
      <c r="TO251" s="499"/>
      <c r="TP251" s="499"/>
      <c r="TQ251" s="499"/>
      <c r="TR251" s="499"/>
      <c r="TS251" s="499"/>
      <c r="TT251" s="499"/>
      <c r="TU251" s="499"/>
      <c r="TV251" s="499"/>
      <c r="TW251" s="499"/>
      <c r="TX251" s="499"/>
      <c r="TY251" s="499"/>
      <c r="TZ251" s="499"/>
      <c r="UA251" s="499"/>
      <c r="UB251" s="499"/>
      <c r="UC251" s="499"/>
      <c r="UD251" s="499"/>
      <c r="UE251" s="499"/>
      <c r="UF251" s="499"/>
      <c r="UG251" s="499"/>
      <c r="UH251" s="499"/>
      <c r="UI251" s="499"/>
      <c r="UJ251" s="499"/>
      <c r="UK251" s="499"/>
      <c r="UL251" s="499"/>
      <c r="UM251" s="499"/>
      <c r="UN251" s="499"/>
      <c r="UO251" s="499"/>
      <c r="UP251" s="499"/>
      <c r="UQ251" s="499"/>
      <c r="UR251" s="499"/>
      <c r="US251" s="499"/>
      <c r="UT251" s="499"/>
      <c r="UU251" s="499"/>
      <c r="UV251" s="499"/>
      <c r="UW251" s="499"/>
      <c r="UX251" s="499"/>
      <c r="UY251" s="499"/>
      <c r="UZ251" s="499"/>
      <c r="VA251" s="499"/>
      <c r="VB251" s="499"/>
      <c r="VC251" s="499"/>
      <c r="VD251" s="499"/>
      <c r="VE251" s="499"/>
      <c r="VF251" s="499"/>
      <c r="VG251" s="499"/>
      <c r="VH251" s="499"/>
      <c r="VI251" s="499"/>
      <c r="VJ251" s="499"/>
      <c r="VK251" s="499"/>
      <c r="VL251" s="499"/>
      <c r="VM251" s="499"/>
      <c r="VN251" s="499"/>
      <c r="VO251" s="499"/>
      <c r="VP251" s="499"/>
      <c r="VQ251" s="499"/>
      <c r="VR251" s="499"/>
      <c r="VS251" s="499"/>
      <c r="VT251" s="499"/>
      <c r="VU251" s="499"/>
      <c r="VV251" s="499"/>
      <c r="VW251" s="499"/>
      <c r="VX251" s="499"/>
      <c r="VY251" s="499"/>
      <c r="VZ251" s="499"/>
      <c r="WA251" s="499"/>
      <c r="WB251" s="499"/>
      <c r="WC251" s="499"/>
      <c r="WD251" s="499"/>
      <c r="WE251" s="499"/>
      <c r="WF251" s="499"/>
      <c r="WG251" s="499"/>
      <c r="WH251" s="499"/>
      <c r="WI251" s="499"/>
      <c r="WJ251" s="499"/>
      <c r="WK251" s="499"/>
      <c r="WL251" s="499"/>
      <c r="WM251" s="499"/>
      <c r="WN251" s="499"/>
      <c r="WO251" s="499"/>
      <c r="WP251" s="499"/>
      <c r="WQ251" s="499"/>
      <c r="WR251" s="499"/>
      <c r="WS251" s="499"/>
      <c r="WT251" s="499"/>
      <c r="WU251" s="499"/>
      <c r="WV251" s="499"/>
      <c r="WW251" s="499"/>
      <c r="WX251" s="499"/>
      <c r="WY251" s="499"/>
      <c r="WZ251" s="499"/>
      <c r="XA251" s="499"/>
      <c r="XB251" s="499"/>
      <c r="XC251" s="499"/>
      <c r="XD251" s="499"/>
      <c r="XE251" s="499"/>
      <c r="XF251" s="499"/>
      <c r="XG251" s="499"/>
      <c r="XH251" s="499"/>
      <c r="XI251" s="499"/>
      <c r="XJ251" s="499"/>
      <c r="XK251" s="499"/>
      <c r="XL251" s="499"/>
      <c r="XM251" s="499"/>
      <c r="XN251" s="499"/>
      <c r="XO251" s="499"/>
      <c r="XP251" s="499"/>
      <c r="XQ251" s="499"/>
      <c r="XR251" s="499"/>
      <c r="XS251" s="499"/>
    </row>
    <row r="252" spans="1:643">
      <c r="A252" s="499"/>
      <c r="B252" s="499"/>
      <c r="C252" s="499"/>
      <c r="D252" s="499"/>
      <c r="E252" s="499"/>
      <c r="F252" s="499"/>
      <c r="G252" s="499"/>
      <c r="H252" s="499"/>
      <c r="I252" s="499"/>
      <c r="J252" s="499"/>
      <c r="K252" s="499"/>
      <c r="L252" s="499"/>
      <c r="M252" s="499"/>
      <c r="N252" s="499"/>
      <c r="O252" s="499"/>
      <c r="P252" s="499"/>
      <c r="Q252" s="499"/>
      <c r="R252" s="499"/>
      <c r="S252" s="499"/>
      <c r="T252" s="499"/>
      <c r="U252" s="499"/>
      <c r="V252" s="499"/>
      <c r="W252" s="499"/>
      <c r="X252" s="499"/>
      <c r="Y252" s="499"/>
      <c r="Z252" s="499"/>
      <c r="AA252" s="499"/>
      <c r="AB252" s="499"/>
      <c r="AC252" s="499"/>
      <c r="AD252" s="499"/>
      <c r="AE252" s="499"/>
      <c r="AF252" s="499"/>
      <c r="AG252" s="499"/>
      <c r="AH252" s="499"/>
      <c r="AI252" s="499"/>
      <c r="AJ252" s="499"/>
      <c r="AK252" s="499"/>
      <c r="AL252" s="499"/>
      <c r="AM252" s="499"/>
      <c r="AN252" s="499"/>
      <c r="AO252" s="499"/>
      <c r="AP252" s="499"/>
      <c r="AQ252" s="499"/>
      <c r="AR252" s="499"/>
      <c r="AS252" s="499"/>
      <c r="AT252" s="499"/>
      <c r="AU252" s="499"/>
      <c r="AV252" s="499"/>
      <c r="AW252" s="499"/>
      <c r="AX252" s="499"/>
      <c r="AY252" s="499"/>
      <c r="AZ252" s="499"/>
      <c r="BA252" s="499"/>
      <c r="BB252" s="499"/>
      <c r="BC252" s="499"/>
      <c r="BD252" s="499"/>
      <c r="BE252" s="499"/>
      <c r="BF252" s="499"/>
      <c r="BG252" s="499"/>
      <c r="BH252" s="499"/>
      <c r="BI252" s="499"/>
      <c r="BJ252" s="499"/>
      <c r="BK252" s="499"/>
      <c r="BL252" s="499"/>
      <c r="BM252" s="499"/>
      <c r="BN252" s="499"/>
      <c r="BO252" s="499"/>
      <c r="BP252" s="499"/>
      <c r="BQ252" s="499"/>
      <c r="BR252" s="499"/>
      <c r="BS252" s="499"/>
      <c r="BT252" s="499"/>
      <c r="BU252" s="499"/>
      <c r="BV252" s="499"/>
      <c r="BW252" s="499"/>
      <c r="BX252" s="499"/>
      <c r="BY252" s="499"/>
      <c r="BZ252" s="499"/>
      <c r="CA252" s="499"/>
      <c r="CB252" s="499"/>
      <c r="CC252" s="499"/>
      <c r="CD252" s="499"/>
      <c r="CE252" s="499"/>
      <c r="CF252" s="499"/>
      <c r="CG252" s="499"/>
      <c r="CH252" s="499"/>
      <c r="CI252" s="499"/>
      <c r="CJ252" s="499"/>
      <c r="CK252" s="499"/>
      <c r="CL252" s="499"/>
      <c r="CM252" s="499"/>
      <c r="CN252" s="499"/>
      <c r="CO252" s="499"/>
      <c r="CP252" s="499"/>
      <c r="CQ252" s="499"/>
      <c r="CR252" s="499"/>
      <c r="CS252" s="499"/>
      <c r="CT252" s="499"/>
      <c r="CU252" s="499"/>
      <c r="CV252" s="499"/>
      <c r="CW252" s="499"/>
      <c r="CX252" s="499"/>
      <c r="CY252" s="499"/>
      <c r="CZ252" s="499"/>
      <c r="DA252" s="499"/>
      <c r="DB252" s="499"/>
      <c r="DC252" s="499"/>
      <c r="DD252" s="499"/>
      <c r="DE252" s="499"/>
      <c r="DF252" s="499"/>
      <c r="DG252" s="499"/>
      <c r="DH252" s="499"/>
      <c r="DI252" s="499"/>
      <c r="DJ252" s="499"/>
      <c r="DK252" s="499"/>
      <c r="DL252" s="499"/>
      <c r="DM252" s="499"/>
      <c r="DN252" s="499"/>
      <c r="DO252" s="499"/>
      <c r="DP252" s="499"/>
      <c r="DQ252" s="499"/>
      <c r="DR252" s="499"/>
      <c r="DS252" s="499"/>
      <c r="DT252" s="499"/>
      <c r="DU252" s="499"/>
      <c r="DV252" s="499"/>
      <c r="DW252" s="499"/>
      <c r="DX252" s="499"/>
      <c r="DY252" s="499"/>
      <c r="DZ252" s="499"/>
      <c r="EA252" s="499"/>
      <c r="EB252" s="499"/>
      <c r="EC252" s="499"/>
      <c r="ED252" s="499"/>
      <c r="EE252" s="499"/>
      <c r="EF252" s="499"/>
      <c r="EG252" s="499"/>
      <c r="EH252" s="499"/>
      <c r="EI252" s="499"/>
      <c r="EJ252" s="499"/>
      <c r="EK252" s="499"/>
      <c r="EL252" s="499"/>
      <c r="EM252" s="499"/>
      <c r="EN252" s="499"/>
      <c r="EO252" s="499"/>
      <c r="EP252" s="499"/>
      <c r="EQ252" s="499"/>
      <c r="ER252" s="499"/>
      <c r="ES252" s="499"/>
      <c r="ET252" s="499"/>
      <c r="EU252" s="499"/>
      <c r="EV252" s="499"/>
      <c r="EW252" s="499"/>
      <c r="EX252" s="499"/>
      <c r="EY252" s="499"/>
      <c r="EZ252" s="499"/>
      <c r="FA252" s="499"/>
      <c r="FB252" s="499"/>
      <c r="FC252" s="499"/>
      <c r="FD252" s="499"/>
      <c r="FE252" s="499"/>
      <c r="FF252" s="499"/>
      <c r="FG252" s="499"/>
      <c r="FH252" s="499"/>
      <c r="FI252" s="499"/>
      <c r="FJ252" s="499"/>
      <c r="FK252" s="499"/>
      <c r="FL252" s="499"/>
      <c r="FM252" s="499"/>
      <c r="FN252" s="499"/>
      <c r="FO252" s="499"/>
      <c r="FP252" s="499"/>
      <c r="FQ252" s="499"/>
      <c r="FR252" s="499"/>
      <c r="FS252" s="499"/>
      <c r="FT252" s="499"/>
      <c r="FU252" s="499"/>
      <c r="FV252" s="499"/>
      <c r="FW252" s="499"/>
      <c r="FX252" s="499"/>
      <c r="FY252" s="499"/>
      <c r="FZ252" s="499"/>
      <c r="GA252" s="499"/>
      <c r="GB252" s="499"/>
      <c r="GC252" s="499"/>
      <c r="GD252" s="499"/>
      <c r="GE252" s="499"/>
      <c r="GF252" s="499"/>
      <c r="GG252" s="499"/>
      <c r="GH252" s="499"/>
      <c r="GI252" s="499"/>
      <c r="GJ252" s="499"/>
      <c r="GK252" s="499"/>
      <c r="GL252" s="499"/>
      <c r="GM252" s="499"/>
      <c r="GN252" s="499"/>
      <c r="GO252" s="499"/>
      <c r="GP252" s="499"/>
      <c r="GQ252" s="499"/>
      <c r="GR252" s="499"/>
      <c r="GS252" s="499"/>
      <c r="GT252" s="499"/>
      <c r="GU252" s="499"/>
      <c r="GV252" s="499"/>
      <c r="GW252" s="499"/>
      <c r="GX252" s="499"/>
      <c r="GY252" s="499"/>
      <c r="GZ252" s="499"/>
      <c r="HA252" s="499"/>
      <c r="HB252" s="499"/>
      <c r="HC252" s="499"/>
      <c r="HD252" s="499"/>
      <c r="HE252" s="499"/>
      <c r="HF252" s="499"/>
      <c r="HG252" s="499"/>
      <c r="HH252" s="499"/>
      <c r="HI252" s="499"/>
      <c r="HJ252" s="499"/>
      <c r="HK252" s="499"/>
      <c r="HL252" s="499"/>
      <c r="HM252" s="499"/>
      <c r="HN252" s="499"/>
      <c r="HO252" s="499"/>
      <c r="HP252" s="499"/>
      <c r="HQ252" s="499"/>
      <c r="HR252" s="499"/>
      <c r="HS252" s="499"/>
      <c r="HT252" s="499"/>
      <c r="HU252" s="499"/>
      <c r="HV252" s="499"/>
      <c r="HW252" s="499"/>
      <c r="HX252" s="499"/>
      <c r="HY252" s="499"/>
      <c r="HZ252" s="499"/>
      <c r="IA252" s="499"/>
      <c r="IB252" s="499"/>
      <c r="IC252" s="499"/>
      <c r="ID252" s="499"/>
      <c r="IE252" s="499"/>
      <c r="IF252" s="499"/>
      <c r="IG252" s="499"/>
      <c r="IH252" s="499"/>
      <c r="II252" s="499"/>
      <c r="IJ252" s="499"/>
      <c r="IK252" s="499"/>
      <c r="IL252" s="499"/>
      <c r="IM252" s="499"/>
      <c r="IN252" s="499"/>
      <c r="IO252" s="499"/>
      <c r="IP252" s="499"/>
      <c r="IQ252" s="499"/>
      <c r="IR252" s="499"/>
      <c r="IS252" s="499"/>
      <c r="IT252" s="499"/>
      <c r="IU252" s="499"/>
      <c r="IV252" s="499"/>
      <c r="IW252" s="499"/>
      <c r="IX252" s="499"/>
      <c r="IY252" s="499"/>
      <c r="IZ252" s="499"/>
      <c r="JA252" s="499"/>
      <c r="JB252" s="499"/>
      <c r="JC252" s="499"/>
      <c r="JD252" s="499"/>
      <c r="JE252" s="499"/>
      <c r="JF252" s="499"/>
      <c r="JG252" s="499"/>
      <c r="JH252" s="499"/>
      <c r="JI252" s="499"/>
      <c r="JJ252" s="499"/>
      <c r="JK252" s="499"/>
      <c r="JL252" s="499"/>
      <c r="JM252" s="499"/>
      <c r="JN252" s="499"/>
      <c r="JO252" s="499"/>
      <c r="JP252" s="499"/>
      <c r="JQ252" s="499"/>
      <c r="JR252" s="499"/>
      <c r="JS252" s="499"/>
      <c r="JT252" s="499"/>
      <c r="JU252" s="499"/>
      <c r="JV252" s="499"/>
      <c r="JW252" s="499"/>
      <c r="JX252" s="499"/>
      <c r="JY252" s="499"/>
      <c r="JZ252" s="499"/>
      <c r="KA252" s="499"/>
      <c r="KB252" s="499"/>
      <c r="KC252" s="499"/>
      <c r="KD252" s="499"/>
      <c r="KE252" s="499"/>
      <c r="KF252" s="499"/>
      <c r="KG252" s="499"/>
      <c r="KH252" s="499"/>
      <c r="KI252" s="499"/>
      <c r="KJ252" s="499"/>
      <c r="KK252" s="499"/>
      <c r="KL252" s="499"/>
      <c r="KM252" s="499"/>
      <c r="KN252" s="499"/>
      <c r="KO252" s="499"/>
      <c r="KP252" s="499"/>
      <c r="KQ252" s="499"/>
      <c r="KR252" s="499"/>
      <c r="KS252" s="499"/>
      <c r="KT252" s="499"/>
      <c r="KU252" s="499"/>
      <c r="KV252" s="499"/>
      <c r="KW252" s="499"/>
      <c r="KX252" s="499"/>
      <c r="KY252" s="499"/>
      <c r="KZ252" s="499"/>
      <c r="LA252" s="499"/>
      <c r="LB252" s="499"/>
      <c r="LC252" s="499"/>
      <c r="LD252" s="499"/>
      <c r="LE252" s="499"/>
      <c r="LF252" s="499"/>
      <c r="LG252" s="499"/>
      <c r="LH252" s="499"/>
      <c r="LI252" s="499"/>
      <c r="LJ252" s="499"/>
      <c r="LK252" s="499"/>
      <c r="LL252" s="499"/>
      <c r="LM252" s="499"/>
      <c r="LN252" s="499"/>
      <c r="LO252" s="499"/>
      <c r="LP252" s="499"/>
      <c r="LQ252" s="499"/>
      <c r="LR252" s="499"/>
      <c r="LS252" s="499"/>
      <c r="LT252" s="499"/>
      <c r="LU252" s="499"/>
      <c r="LV252" s="499"/>
      <c r="LW252" s="499"/>
      <c r="LX252" s="499"/>
      <c r="LY252" s="499"/>
      <c r="LZ252" s="499"/>
      <c r="MA252" s="499"/>
      <c r="MB252" s="499"/>
      <c r="MC252" s="499"/>
      <c r="MD252" s="499"/>
      <c r="ME252" s="499"/>
      <c r="MF252" s="499"/>
      <c r="MG252" s="499"/>
      <c r="MH252" s="499"/>
      <c r="MI252" s="499"/>
      <c r="MJ252" s="499"/>
      <c r="MK252" s="499"/>
      <c r="ML252" s="499"/>
      <c r="MM252" s="499"/>
      <c r="MN252" s="499"/>
      <c r="MO252" s="499"/>
      <c r="MP252" s="499"/>
      <c r="MQ252" s="499"/>
      <c r="MR252" s="499"/>
      <c r="MS252" s="499"/>
      <c r="MT252" s="499"/>
      <c r="MU252" s="499"/>
      <c r="MV252" s="499"/>
      <c r="MW252" s="499"/>
      <c r="MX252" s="499"/>
      <c r="MY252" s="499"/>
      <c r="MZ252" s="499"/>
      <c r="NA252" s="499"/>
      <c r="NB252" s="499"/>
      <c r="NC252" s="499"/>
      <c r="ND252" s="499"/>
      <c r="NE252" s="499"/>
      <c r="NF252" s="499"/>
      <c r="NG252" s="499"/>
      <c r="NH252" s="499"/>
      <c r="NI252" s="499"/>
      <c r="NJ252" s="499"/>
      <c r="NK252" s="499"/>
      <c r="NL252" s="499"/>
      <c r="NM252" s="499"/>
      <c r="NN252" s="499"/>
      <c r="NO252" s="499"/>
      <c r="NP252" s="499"/>
      <c r="NQ252" s="499"/>
      <c r="NR252" s="499"/>
      <c r="NS252" s="499"/>
      <c r="NT252" s="499"/>
      <c r="NU252" s="499"/>
      <c r="NV252" s="499"/>
      <c r="NW252" s="499"/>
      <c r="NX252" s="499"/>
      <c r="NY252" s="499"/>
      <c r="NZ252" s="499"/>
      <c r="OA252" s="499"/>
      <c r="OB252" s="499"/>
      <c r="OC252" s="499"/>
      <c r="OD252" s="499"/>
      <c r="OE252" s="499"/>
      <c r="OF252" s="499"/>
      <c r="OG252" s="499"/>
      <c r="OH252" s="499"/>
      <c r="OI252" s="499"/>
      <c r="OJ252" s="499"/>
      <c r="OK252" s="499"/>
      <c r="OL252" s="499"/>
      <c r="OM252" s="499"/>
      <c r="ON252" s="499"/>
      <c r="OO252" s="499"/>
      <c r="OP252" s="499"/>
      <c r="OQ252" s="499"/>
      <c r="OR252" s="499"/>
      <c r="OS252" s="499"/>
      <c r="OT252" s="499"/>
      <c r="OU252" s="499"/>
      <c r="OV252" s="499"/>
      <c r="OW252" s="499"/>
      <c r="OX252" s="499"/>
      <c r="OY252" s="499"/>
      <c r="OZ252" s="499"/>
      <c r="PA252" s="499"/>
      <c r="PB252" s="499"/>
      <c r="PC252" s="499"/>
      <c r="PD252" s="499"/>
      <c r="PE252" s="499"/>
      <c r="PF252" s="499"/>
      <c r="PG252" s="499"/>
      <c r="PH252" s="499"/>
      <c r="PI252" s="499"/>
      <c r="PJ252" s="499"/>
      <c r="PK252" s="499"/>
      <c r="PL252" s="499"/>
      <c r="PM252" s="499"/>
      <c r="PN252" s="499"/>
      <c r="PO252" s="499"/>
      <c r="PP252" s="499"/>
      <c r="PQ252" s="499"/>
      <c r="PR252" s="499"/>
      <c r="PS252" s="499"/>
      <c r="PT252" s="499"/>
      <c r="PU252" s="499"/>
      <c r="PV252" s="499"/>
      <c r="PW252" s="499"/>
      <c r="PX252" s="499"/>
      <c r="PY252" s="499"/>
      <c r="PZ252" s="499"/>
      <c r="QA252" s="499"/>
      <c r="QB252" s="499"/>
      <c r="QC252" s="499"/>
      <c r="QD252" s="499"/>
      <c r="QE252" s="499"/>
      <c r="QF252" s="499"/>
      <c r="QG252" s="499"/>
      <c r="QH252" s="499"/>
      <c r="QI252" s="499"/>
      <c r="QJ252" s="499"/>
      <c r="QK252" s="499"/>
      <c r="QL252" s="499"/>
      <c r="QM252" s="499"/>
      <c r="QN252" s="499"/>
      <c r="QO252" s="499"/>
      <c r="QP252" s="499"/>
      <c r="QQ252" s="499"/>
      <c r="QR252" s="499"/>
      <c r="QS252" s="499"/>
      <c r="QT252" s="499"/>
      <c r="QU252" s="499"/>
      <c r="QV252" s="499"/>
      <c r="QW252" s="499"/>
      <c r="QX252" s="499"/>
      <c r="QY252" s="499"/>
      <c r="QZ252" s="499"/>
      <c r="RA252" s="499"/>
      <c r="RB252" s="499"/>
      <c r="RC252" s="499"/>
      <c r="RD252" s="499"/>
      <c r="RE252" s="499"/>
      <c r="RF252" s="499"/>
      <c r="RG252" s="499"/>
      <c r="RH252" s="499"/>
      <c r="RI252" s="499"/>
      <c r="RJ252" s="499"/>
      <c r="RK252" s="499"/>
      <c r="RL252" s="499"/>
      <c r="RM252" s="499"/>
      <c r="RN252" s="499"/>
      <c r="RO252" s="499"/>
      <c r="RP252" s="499"/>
      <c r="RQ252" s="499"/>
      <c r="RR252" s="499"/>
      <c r="RS252" s="499"/>
      <c r="RT252" s="499"/>
      <c r="RU252" s="499"/>
      <c r="RV252" s="499"/>
      <c r="RW252" s="499"/>
      <c r="RX252" s="499"/>
      <c r="RY252" s="499"/>
      <c r="RZ252" s="499"/>
      <c r="SA252" s="499"/>
      <c r="SB252" s="499"/>
      <c r="SC252" s="499"/>
      <c r="SD252" s="499"/>
      <c r="SE252" s="499"/>
      <c r="SF252" s="499"/>
      <c r="SG252" s="499"/>
      <c r="SH252" s="499"/>
      <c r="SI252" s="499"/>
      <c r="SJ252" s="499"/>
      <c r="SK252" s="499"/>
      <c r="SL252" s="499"/>
      <c r="SM252" s="499"/>
      <c r="SN252" s="499"/>
      <c r="SO252" s="499"/>
      <c r="SP252" s="499"/>
      <c r="SQ252" s="499"/>
      <c r="SR252" s="499"/>
      <c r="SS252" s="499"/>
      <c r="ST252" s="499"/>
      <c r="SU252" s="499"/>
      <c r="SV252" s="499"/>
      <c r="SW252" s="499"/>
      <c r="SX252" s="499"/>
      <c r="SY252" s="499"/>
      <c r="SZ252" s="499"/>
      <c r="TA252" s="499"/>
      <c r="TB252" s="499"/>
      <c r="TC252" s="499"/>
      <c r="TD252" s="499"/>
      <c r="TE252" s="499"/>
      <c r="TF252" s="499"/>
      <c r="TG252" s="499"/>
      <c r="TH252" s="499"/>
      <c r="TI252" s="499"/>
      <c r="TJ252" s="499"/>
      <c r="TK252" s="499"/>
      <c r="TL252" s="499"/>
      <c r="TM252" s="499"/>
      <c r="TN252" s="499"/>
      <c r="TO252" s="499"/>
      <c r="TP252" s="499"/>
      <c r="TQ252" s="499"/>
      <c r="TR252" s="499"/>
      <c r="TS252" s="499"/>
      <c r="TT252" s="499"/>
      <c r="TU252" s="499"/>
      <c r="TV252" s="499"/>
      <c r="TW252" s="499"/>
      <c r="TX252" s="499"/>
      <c r="TY252" s="499"/>
      <c r="TZ252" s="499"/>
      <c r="UA252" s="499"/>
      <c r="UB252" s="499"/>
      <c r="UC252" s="499"/>
      <c r="UD252" s="499"/>
      <c r="UE252" s="499"/>
      <c r="UF252" s="499"/>
      <c r="UG252" s="499"/>
      <c r="UH252" s="499"/>
      <c r="UI252" s="499"/>
      <c r="UJ252" s="499"/>
      <c r="UK252" s="499"/>
      <c r="UL252" s="499"/>
      <c r="UM252" s="499"/>
      <c r="UN252" s="499"/>
      <c r="UO252" s="499"/>
      <c r="UP252" s="499"/>
      <c r="UQ252" s="499"/>
      <c r="UR252" s="499"/>
      <c r="US252" s="499"/>
      <c r="UT252" s="499"/>
      <c r="UU252" s="499"/>
      <c r="UV252" s="499"/>
      <c r="UW252" s="499"/>
      <c r="UX252" s="499"/>
      <c r="UY252" s="499"/>
      <c r="UZ252" s="499"/>
      <c r="VA252" s="499"/>
      <c r="VB252" s="499"/>
      <c r="VC252" s="499"/>
      <c r="VD252" s="499"/>
      <c r="VE252" s="499"/>
      <c r="VF252" s="499"/>
      <c r="VG252" s="499"/>
      <c r="VH252" s="499"/>
      <c r="VI252" s="499"/>
      <c r="VJ252" s="499"/>
      <c r="VK252" s="499"/>
      <c r="VL252" s="499"/>
      <c r="VM252" s="499"/>
      <c r="VN252" s="499"/>
      <c r="VO252" s="499"/>
      <c r="VP252" s="499"/>
      <c r="VQ252" s="499"/>
      <c r="VR252" s="499"/>
      <c r="VS252" s="499"/>
      <c r="VT252" s="499"/>
      <c r="VU252" s="499"/>
      <c r="VV252" s="499"/>
      <c r="VW252" s="499"/>
      <c r="VX252" s="499"/>
      <c r="VY252" s="499"/>
      <c r="VZ252" s="499"/>
      <c r="WA252" s="499"/>
      <c r="WB252" s="499"/>
      <c r="WC252" s="499"/>
      <c r="WD252" s="499"/>
      <c r="WE252" s="499"/>
      <c r="WF252" s="499"/>
      <c r="WG252" s="499"/>
      <c r="WH252" s="499"/>
      <c r="WI252" s="499"/>
      <c r="WJ252" s="499"/>
      <c r="WK252" s="499"/>
      <c r="WL252" s="499"/>
      <c r="WM252" s="499"/>
      <c r="WN252" s="499"/>
      <c r="WO252" s="499"/>
      <c r="WP252" s="499"/>
      <c r="WQ252" s="499"/>
      <c r="WR252" s="499"/>
      <c r="WS252" s="499"/>
      <c r="WT252" s="499"/>
      <c r="WU252" s="499"/>
      <c r="WV252" s="499"/>
      <c r="WW252" s="499"/>
      <c r="WX252" s="499"/>
      <c r="WY252" s="499"/>
      <c r="WZ252" s="499"/>
      <c r="XA252" s="499"/>
      <c r="XB252" s="499"/>
      <c r="XC252" s="499"/>
      <c r="XD252" s="499"/>
      <c r="XE252" s="499"/>
      <c r="XF252" s="499"/>
      <c r="XG252" s="499"/>
      <c r="XH252" s="499"/>
      <c r="XI252" s="499"/>
      <c r="XJ252" s="499"/>
      <c r="XK252" s="499"/>
      <c r="XL252" s="499"/>
      <c r="XM252" s="499"/>
      <c r="XN252" s="499"/>
      <c r="XO252" s="499"/>
      <c r="XP252" s="499"/>
      <c r="XQ252" s="499"/>
      <c r="XR252" s="499"/>
      <c r="XS252" s="499"/>
    </row>
    <row r="253" spans="1:643">
      <c r="A253" s="499"/>
      <c r="B253" s="499"/>
      <c r="C253" s="499"/>
      <c r="D253" s="499"/>
      <c r="E253" s="499"/>
      <c r="F253" s="499"/>
      <c r="G253" s="499"/>
      <c r="H253" s="499"/>
      <c r="I253" s="499"/>
      <c r="J253" s="499"/>
      <c r="K253" s="499"/>
      <c r="L253" s="499"/>
      <c r="M253" s="499"/>
      <c r="N253" s="499"/>
      <c r="O253" s="499"/>
      <c r="P253" s="499"/>
      <c r="Q253" s="499"/>
      <c r="R253" s="499"/>
      <c r="S253" s="499"/>
      <c r="T253" s="499"/>
      <c r="U253" s="499"/>
      <c r="V253" s="499"/>
      <c r="W253" s="499"/>
      <c r="X253" s="499"/>
      <c r="Y253" s="499"/>
      <c r="Z253" s="499"/>
      <c r="AA253" s="499"/>
      <c r="AB253" s="499"/>
      <c r="AC253" s="499"/>
      <c r="AD253" s="499"/>
      <c r="AE253" s="499"/>
      <c r="AF253" s="499"/>
      <c r="AG253" s="499"/>
      <c r="AH253" s="499"/>
      <c r="AI253" s="499"/>
      <c r="AJ253" s="499"/>
      <c r="AK253" s="499"/>
      <c r="AL253" s="499"/>
      <c r="AM253" s="499"/>
      <c r="AN253" s="499"/>
      <c r="AO253" s="499"/>
      <c r="AP253" s="499"/>
      <c r="AQ253" s="499"/>
      <c r="AR253" s="499"/>
      <c r="AS253" s="499"/>
      <c r="AT253" s="499"/>
      <c r="AU253" s="499"/>
      <c r="AV253" s="499"/>
      <c r="AW253" s="499"/>
      <c r="AX253" s="499"/>
      <c r="AY253" s="499"/>
      <c r="AZ253" s="499"/>
      <c r="BA253" s="499"/>
      <c r="BB253" s="499"/>
      <c r="BC253" s="499"/>
      <c r="BD253" s="499"/>
      <c r="BE253" s="499"/>
      <c r="BF253" s="499"/>
      <c r="BG253" s="499"/>
      <c r="BH253" s="499"/>
      <c r="BI253" s="499"/>
      <c r="BJ253" s="499"/>
      <c r="BK253" s="499"/>
      <c r="BL253" s="499"/>
      <c r="BM253" s="499"/>
      <c r="BN253" s="499"/>
      <c r="BO253" s="499"/>
      <c r="BP253" s="499"/>
      <c r="BQ253" s="499"/>
      <c r="BR253" s="499"/>
      <c r="BS253" s="499"/>
      <c r="BT253" s="499"/>
      <c r="BU253" s="499"/>
      <c r="BV253" s="499"/>
      <c r="BW253" s="499"/>
      <c r="BX253" s="499"/>
      <c r="BY253" s="499"/>
      <c r="BZ253" s="499"/>
      <c r="CA253" s="499"/>
      <c r="CB253" s="499"/>
      <c r="CC253" s="499"/>
      <c r="CD253" s="499"/>
      <c r="CE253" s="499"/>
      <c r="CF253" s="499"/>
      <c r="CG253" s="499"/>
      <c r="CH253" s="499"/>
      <c r="CI253" s="499"/>
      <c r="CJ253" s="499"/>
      <c r="CK253" s="499"/>
      <c r="CL253" s="499"/>
      <c r="CM253" s="499"/>
      <c r="CN253" s="499"/>
      <c r="CO253" s="499"/>
      <c r="CP253" s="499"/>
      <c r="CQ253" s="499"/>
      <c r="CR253" s="499"/>
      <c r="CS253" s="499"/>
      <c r="CT253" s="499"/>
      <c r="CU253" s="499"/>
      <c r="CV253" s="499"/>
      <c r="CW253" s="499"/>
      <c r="CX253" s="499"/>
      <c r="CY253" s="499"/>
      <c r="CZ253" s="499"/>
      <c r="DA253" s="499"/>
      <c r="DB253" s="499"/>
      <c r="DC253" s="499"/>
      <c r="DD253" s="499"/>
      <c r="DE253" s="499"/>
      <c r="DF253" s="499"/>
      <c r="DG253" s="499"/>
      <c r="DH253" s="499"/>
      <c r="DI253" s="499"/>
      <c r="DJ253" s="499"/>
      <c r="DK253" s="499"/>
      <c r="DL253" s="499"/>
      <c r="DM253" s="499"/>
      <c r="DN253" s="499"/>
      <c r="DO253" s="499"/>
      <c r="DP253" s="499"/>
      <c r="DQ253" s="499"/>
      <c r="DR253" s="499"/>
      <c r="DS253" s="499"/>
      <c r="DT253" s="499"/>
      <c r="DU253" s="499"/>
      <c r="DV253" s="499"/>
      <c r="DW253" s="499"/>
      <c r="DX253" s="499"/>
      <c r="DY253" s="499"/>
      <c r="DZ253" s="499"/>
      <c r="EA253" s="499"/>
      <c r="EB253" s="499"/>
      <c r="EC253" s="499"/>
      <c r="ED253" s="499"/>
      <c r="EE253" s="499"/>
      <c r="EF253" s="499"/>
      <c r="EG253" s="499"/>
      <c r="EH253" s="499"/>
      <c r="EI253" s="499"/>
      <c r="EJ253" s="499"/>
      <c r="EK253" s="499"/>
      <c r="EL253" s="499"/>
      <c r="EM253" s="499"/>
      <c r="EN253" s="499"/>
      <c r="EO253" s="499"/>
      <c r="EP253" s="499"/>
      <c r="EQ253" s="499"/>
      <c r="ER253" s="499"/>
      <c r="ES253" s="499"/>
      <c r="ET253" s="499"/>
      <c r="EU253" s="499"/>
      <c r="EV253" s="499"/>
      <c r="EW253" s="499"/>
      <c r="EX253" s="499"/>
      <c r="EY253" s="499"/>
      <c r="EZ253" s="499"/>
      <c r="FA253" s="499"/>
      <c r="FB253" s="499"/>
      <c r="FC253" s="499"/>
      <c r="FD253" s="499"/>
      <c r="FE253" s="499"/>
      <c r="FF253" s="499"/>
      <c r="FG253" s="499"/>
      <c r="FH253" s="499"/>
      <c r="FI253" s="499"/>
      <c r="FJ253" s="499"/>
      <c r="FK253" s="499"/>
      <c r="FL253" s="499"/>
      <c r="FM253" s="499"/>
      <c r="FN253" s="499"/>
      <c r="FO253" s="499"/>
      <c r="FP253" s="499"/>
      <c r="FQ253" s="499"/>
      <c r="FR253" s="499"/>
      <c r="FS253" s="499"/>
      <c r="FT253" s="499"/>
      <c r="FU253" s="499"/>
      <c r="FV253" s="499"/>
      <c r="FW253" s="499"/>
      <c r="FX253" s="499"/>
      <c r="FY253" s="499"/>
      <c r="FZ253" s="499"/>
      <c r="GA253" s="499"/>
      <c r="GB253" s="499"/>
      <c r="GC253" s="499"/>
      <c r="GD253" s="499"/>
      <c r="GE253" s="499"/>
      <c r="GF253" s="499"/>
      <c r="GG253" s="499"/>
      <c r="GH253" s="499"/>
      <c r="GI253" s="499"/>
      <c r="GJ253" s="499"/>
      <c r="GK253" s="499"/>
      <c r="GL253" s="499"/>
      <c r="GM253" s="499"/>
      <c r="GN253" s="499"/>
      <c r="GO253" s="499"/>
      <c r="GP253" s="499"/>
      <c r="GQ253" s="499"/>
      <c r="GR253" s="499"/>
      <c r="GS253" s="499"/>
      <c r="GT253" s="499"/>
      <c r="GU253" s="499"/>
      <c r="GV253" s="499"/>
      <c r="GW253" s="499"/>
      <c r="GX253" s="499"/>
      <c r="GY253" s="499"/>
      <c r="GZ253" s="499"/>
      <c r="HA253" s="499"/>
      <c r="HB253" s="499"/>
      <c r="HC253" s="499"/>
      <c r="HD253" s="499"/>
      <c r="HE253" s="499"/>
      <c r="HF253" s="499"/>
      <c r="HG253" s="499"/>
      <c r="HH253" s="499"/>
      <c r="HI253" s="499"/>
      <c r="HJ253" s="499"/>
      <c r="HK253" s="499"/>
      <c r="HL253" s="499"/>
      <c r="HM253" s="499"/>
      <c r="HN253" s="499"/>
      <c r="HO253" s="499"/>
      <c r="HP253" s="499"/>
      <c r="HQ253" s="499"/>
      <c r="HR253" s="499"/>
      <c r="HS253" s="499"/>
      <c r="HT253" s="499"/>
      <c r="HU253" s="499"/>
      <c r="HV253" s="499"/>
      <c r="HW253" s="499"/>
      <c r="HX253" s="499"/>
      <c r="HY253" s="499"/>
      <c r="HZ253" s="499"/>
      <c r="IA253" s="499"/>
      <c r="IB253" s="499"/>
      <c r="IC253" s="499"/>
      <c r="ID253" s="499"/>
      <c r="IE253" s="499"/>
      <c r="IF253" s="499"/>
      <c r="IG253" s="499"/>
      <c r="IH253" s="499"/>
      <c r="II253" s="499"/>
      <c r="IJ253" s="499"/>
      <c r="IK253" s="499"/>
      <c r="IL253" s="499"/>
      <c r="IM253" s="499"/>
      <c r="IN253" s="499"/>
      <c r="IO253" s="499"/>
      <c r="IP253" s="499"/>
      <c r="IQ253" s="499"/>
      <c r="IR253" s="499"/>
      <c r="IS253" s="499"/>
      <c r="IT253" s="499"/>
      <c r="IU253" s="499"/>
      <c r="IV253" s="499"/>
      <c r="IW253" s="499"/>
      <c r="IX253" s="499"/>
      <c r="IY253" s="499"/>
      <c r="IZ253" s="499"/>
      <c r="JA253" s="499"/>
      <c r="JB253" s="499"/>
      <c r="JC253" s="499"/>
      <c r="JD253" s="499"/>
      <c r="JE253" s="499"/>
      <c r="JF253" s="499"/>
      <c r="JG253" s="499"/>
      <c r="JH253" s="499"/>
      <c r="JI253" s="499"/>
      <c r="JJ253" s="499"/>
      <c r="JK253" s="499"/>
      <c r="JL253" s="499"/>
      <c r="JM253" s="499"/>
      <c r="JN253" s="499"/>
      <c r="JO253" s="499"/>
      <c r="JP253" s="499"/>
      <c r="JQ253" s="499"/>
      <c r="JR253" s="499"/>
      <c r="JS253" s="499"/>
      <c r="JT253" s="499"/>
      <c r="JU253" s="499"/>
      <c r="JV253" s="499"/>
      <c r="JW253" s="499"/>
      <c r="JX253" s="499"/>
      <c r="JY253" s="499"/>
      <c r="JZ253" s="499"/>
      <c r="KA253" s="499"/>
      <c r="KB253" s="499"/>
      <c r="KC253" s="499"/>
      <c r="KD253" s="499"/>
      <c r="KE253" s="499"/>
      <c r="KF253" s="499"/>
      <c r="KG253" s="499"/>
      <c r="KH253" s="499"/>
      <c r="KI253" s="499"/>
      <c r="KJ253" s="499"/>
      <c r="KK253" s="499"/>
      <c r="KL253" s="499"/>
      <c r="KM253" s="499"/>
      <c r="KN253" s="499"/>
      <c r="KO253" s="499"/>
      <c r="KP253" s="499"/>
      <c r="KQ253" s="499"/>
      <c r="KR253" s="499"/>
      <c r="KS253" s="499"/>
      <c r="KT253" s="499"/>
      <c r="KU253" s="499"/>
      <c r="KV253" s="499"/>
      <c r="KW253" s="499"/>
      <c r="KX253" s="499"/>
      <c r="KY253" s="499"/>
      <c r="KZ253" s="499"/>
      <c r="LA253" s="499"/>
      <c r="LB253" s="499"/>
      <c r="LC253" s="499"/>
      <c r="LD253" s="499"/>
      <c r="LE253" s="499"/>
      <c r="LF253" s="499"/>
      <c r="LG253" s="499"/>
      <c r="LH253" s="499"/>
      <c r="LI253" s="499"/>
      <c r="LJ253" s="499"/>
      <c r="LK253" s="499"/>
      <c r="LL253" s="499"/>
      <c r="LM253" s="499"/>
      <c r="LN253" s="499"/>
      <c r="LO253" s="499"/>
      <c r="LP253" s="499"/>
      <c r="LQ253" s="499"/>
      <c r="LR253" s="499"/>
      <c r="LS253" s="499"/>
      <c r="LT253" s="499"/>
      <c r="LU253" s="499"/>
      <c r="LV253" s="499"/>
      <c r="LW253" s="499"/>
      <c r="LX253" s="499"/>
      <c r="LY253" s="499"/>
      <c r="LZ253" s="499"/>
      <c r="MA253" s="499"/>
      <c r="MB253" s="499"/>
      <c r="MC253" s="499"/>
      <c r="MD253" s="499"/>
      <c r="ME253" s="499"/>
      <c r="MF253" s="499"/>
      <c r="MG253" s="499"/>
      <c r="MH253" s="499"/>
      <c r="MI253" s="499"/>
      <c r="MJ253" s="499"/>
      <c r="MK253" s="499"/>
      <c r="ML253" s="499"/>
      <c r="MM253" s="499"/>
      <c r="MN253" s="499"/>
      <c r="MO253" s="499"/>
      <c r="MP253" s="499"/>
      <c r="MQ253" s="499"/>
      <c r="MR253" s="499"/>
      <c r="MS253" s="499"/>
      <c r="MT253" s="499"/>
      <c r="MU253" s="499"/>
      <c r="MV253" s="499"/>
      <c r="MW253" s="499"/>
      <c r="MX253" s="499"/>
      <c r="MY253" s="499"/>
      <c r="MZ253" s="499"/>
      <c r="NA253" s="499"/>
      <c r="NB253" s="499"/>
      <c r="NC253" s="499"/>
      <c r="ND253" s="499"/>
      <c r="NE253" s="499"/>
      <c r="NF253" s="499"/>
      <c r="NG253" s="499"/>
      <c r="NH253" s="499"/>
      <c r="NI253" s="499"/>
      <c r="NJ253" s="499"/>
      <c r="NK253" s="499"/>
      <c r="NL253" s="499"/>
      <c r="NM253" s="499"/>
      <c r="NN253" s="499"/>
      <c r="NO253" s="499"/>
      <c r="NP253" s="499"/>
      <c r="NQ253" s="499"/>
      <c r="NR253" s="499"/>
      <c r="NS253" s="499"/>
      <c r="NT253" s="499"/>
      <c r="NU253" s="499"/>
      <c r="NV253" s="499"/>
      <c r="NW253" s="499"/>
      <c r="NX253" s="499"/>
      <c r="NY253" s="499"/>
      <c r="NZ253" s="499"/>
      <c r="OA253" s="499"/>
      <c r="OB253" s="499"/>
      <c r="OC253" s="499"/>
      <c r="OD253" s="499"/>
      <c r="OE253" s="499"/>
      <c r="OF253" s="499"/>
      <c r="OG253" s="499"/>
      <c r="OH253" s="499"/>
      <c r="OI253" s="499"/>
      <c r="OJ253" s="499"/>
      <c r="OK253" s="499"/>
      <c r="OL253" s="499"/>
      <c r="OM253" s="499"/>
      <c r="ON253" s="499"/>
      <c r="OO253" s="499"/>
      <c r="OP253" s="499"/>
      <c r="OQ253" s="499"/>
      <c r="OR253" s="499"/>
      <c r="OS253" s="499"/>
      <c r="OT253" s="499"/>
      <c r="OU253" s="499"/>
      <c r="OV253" s="499"/>
      <c r="OW253" s="499"/>
      <c r="OX253" s="499"/>
      <c r="OY253" s="499"/>
      <c r="OZ253" s="499"/>
      <c r="PA253" s="499"/>
      <c r="PB253" s="499"/>
      <c r="PC253" s="499"/>
      <c r="PD253" s="499"/>
      <c r="PE253" s="499"/>
      <c r="PF253" s="499"/>
      <c r="PG253" s="499"/>
      <c r="PH253" s="499"/>
      <c r="PI253" s="499"/>
      <c r="PJ253" s="499"/>
      <c r="PK253" s="499"/>
      <c r="PL253" s="499"/>
      <c r="PM253" s="499"/>
      <c r="PN253" s="499"/>
      <c r="PO253" s="499"/>
      <c r="PP253" s="499"/>
      <c r="PQ253" s="499"/>
      <c r="PR253" s="499"/>
      <c r="PS253" s="499"/>
      <c r="PT253" s="499"/>
      <c r="PU253" s="499"/>
      <c r="PV253" s="499"/>
      <c r="PW253" s="499"/>
      <c r="PX253" s="499"/>
      <c r="PY253" s="499"/>
      <c r="PZ253" s="499"/>
      <c r="QA253" s="499"/>
      <c r="QB253" s="499"/>
      <c r="QC253" s="499"/>
      <c r="QD253" s="499"/>
      <c r="QE253" s="499"/>
      <c r="QF253" s="499"/>
      <c r="QG253" s="499"/>
      <c r="QH253" s="499"/>
      <c r="QI253" s="499"/>
      <c r="QJ253" s="499"/>
      <c r="QK253" s="499"/>
      <c r="QL253" s="499"/>
      <c r="QM253" s="499"/>
      <c r="QN253" s="499"/>
      <c r="QO253" s="499"/>
      <c r="QP253" s="499"/>
      <c r="QQ253" s="499"/>
      <c r="QR253" s="499"/>
      <c r="QS253" s="499"/>
      <c r="QT253" s="499"/>
      <c r="QU253" s="499"/>
      <c r="QV253" s="499"/>
      <c r="QW253" s="499"/>
      <c r="QX253" s="499"/>
      <c r="QY253" s="499"/>
      <c r="QZ253" s="499"/>
      <c r="RA253" s="499"/>
      <c r="RB253" s="499"/>
      <c r="RC253" s="499"/>
      <c r="RD253" s="499"/>
      <c r="RE253" s="499"/>
      <c r="RF253" s="499"/>
      <c r="RG253" s="499"/>
      <c r="RH253" s="499"/>
      <c r="RI253" s="499"/>
      <c r="RJ253" s="499"/>
      <c r="RK253" s="499"/>
      <c r="RL253" s="499"/>
      <c r="RM253" s="499"/>
      <c r="RN253" s="499"/>
      <c r="RO253" s="499"/>
      <c r="RP253" s="499"/>
      <c r="RQ253" s="499"/>
      <c r="RR253" s="499"/>
      <c r="RS253" s="499"/>
      <c r="RT253" s="499"/>
      <c r="RU253" s="499"/>
      <c r="RV253" s="499"/>
      <c r="RW253" s="499"/>
      <c r="RX253" s="499"/>
      <c r="RY253" s="499"/>
      <c r="RZ253" s="499"/>
      <c r="SA253" s="499"/>
      <c r="SB253" s="499"/>
      <c r="SC253" s="499"/>
      <c r="SD253" s="499"/>
      <c r="SE253" s="499"/>
      <c r="SF253" s="499"/>
      <c r="SG253" s="499"/>
      <c r="SH253" s="499"/>
      <c r="SI253" s="499"/>
      <c r="SJ253" s="499"/>
      <c r="SK253" s="499"/>
      <c r="SL253" s="499"/>
      <c r="SM253" s="499"/>
      <c r="SN253" s="499"/>
      <c r="SO253" s="499"/>
      <c r="SP253" s="499"/>
      <c r="SQ253" s="499"/>
      <c r="SR253" s="499"/>
      <c r="SS253" s="499"/>
      <c r="ST253" s="499"/>
      <c r="SU253" s="499"/>
      <c r="SV253" s="499"/>
      <c r="SW253" s="499"/>
      <c r="SX253" s="499"/>
      <c r="SY253" s="499"/>
      <c r="SZ253" s="499"/>
      <c r="TA253" s="499"/>
      <c r="TB253" s="499"/>
      <c r="TC253" s="499"/>
      <c r="TD253" s="499"/>
      <c r="TE253" s="499"/>
      <c r="TF253" s="499"/>
      <c r="TG253" s="499"/>
      <c r="TH253" s="499"/>
      <c r="TI253" s="499"/>
      <c r="TJ253" s="499"/>
      <c r="TK253" s="499"/>
      <c r="TL253" s="499"/>
      <c r="TM253" s="499"/>
      <c r="TN253" s="499"/>
      <c r="TO253" s="499"/>
      <c r="TP253" s="499"/>
      <c r="TQ253" s="499"/>
      <c r="TR253" s="499"/>
      <c r="TS253" s="499"/>
      <c r="TT253" s="499"/>
      <c r="TU253" s="499"/>
      <c r="TV253" s="499"/>
      <c r="TW253" s="499"/>
      <c r="TX253" s="499"/>
      <c r="TY253" s="499"/>
      <c r="TZ253" s="499"/>
      <c r="UA253" s="499"/>
      <c r="UB253" s="499"/>
      <c r="UC253" s="499"/>
      <c r="UD253" s="499"/>
      <c r="UE253" s="499"/>
      <c r="UF253" s="499"/>
      <c r="UG253" s="499"/>
      <c r="UH253" s="499"/>
      <c r="UI253" s="499"/>
      <c r="UJ253" s="499"/>
      <c r="UK253" s="499"/>
      <c r="UL253" s="499"/>
      <c r="UM253" s="499"/>
      <c r="UN253" s="499"/>
      <c r="UO253" s="499"/>
      <c r="UP253" s="499"/>
      <c r="UQ253" s="499"/>
      <c r="UR253" s="499"/>
      <c r="US253" s="499"/>
      <c r="UT253" s="499"/>
      <c r="UU253" s="499"/>
      <c r="UV253" s="499"/>
      <c r="UW253" s="499"/>
      <c r="UX253" s="499"/>
      <c r="UY253" s="499"/>
      <c r="UZ253" s="499"/>
      <c r="VA253" s="499"/>
      <c r="VB253" s="499"/>
      <c r="VC253" s="499"/>
      <c r="VD253" s="499"/>
      <c r="VE253" s="499"/>
      <c r="VF253" s="499"/>
      <c r="VG253" s="499"/>
      <c r="VH253" s="499"/>
      <c r="VI253" s="499"/>
      <c r="VJ253" s="499"/>
      <c r="VK253" s="499"/>
      <c r="VL253" s="499"/>
      <c r="VM253" s="499"/>
      <c r="VN253" s="499"/>
      <c r="VO253" s="499"/>
      <c r="VP253" s="499"/>
      <c r="VQ253" s="499"/>
      <c r="VR253" s="499"/>
      <c r="VS253" s="499"/>
      <c r="VT253" s="499"/>
      <c r="VU253" s="499"/>
      <c r="VV253" s="499"/>
      <c r="VW253" s="499"/>
      <c r="VX253" s="499"/>
      <c r="VY253" s="499"/>
      <c r="VZ253" s="499"/>
      <c r="WA253" s="499"/>
      <c r="WB253" s="499"/>
      <c r="WC253" s="499"/>
      <c r="WD253" s="499"/>
      <c r="WE253" s="499"/>
      <c r="WF253" s="499"/>
      <c r="WG253" s="499"/>
      <c r="WH253" s="499"/>
      <c r="WI253" s="499"/>
      <c r="WJ253" s="499"/>
      <c r="WK253" s="499"/>
      <c r="WL253" s="499"/>
      <c r="WM253" s="499"/>
      <c r="WN253" s="499"/>
      <c r="WO253" s="499"/>
      <c r="WP253" s="499"/>
      <c r="WQ253" s="499"/>
      <c r="WR253" s="499"/>
      <c r="WS253" s="499"/>
      <c r="WT253" s="499"/>
      <c r="WU253" s="499"/>
      <c r="WV253" s="499"/>
      <c r="WW253" s="499"/>
      <c r="WX253" s="499"/>
      <c r="WY253" s="499"/>
      <c r="WZ253" s="499"/>
      <c r="XA253" s="499"/>
      <c r="XB253" s="499"/>
      <c r="XC253" s="499"/>
      <c r="XD253" s="499"/>
      <c r="XE253" s="499"/>
      <c r="XF253" s="499"/>
      <c r="XG253" s="499"/>
      <c r="XH253" s="499"/>
      <c r="XI253" s="499"/>
      <c r="XJ253" s="499"/>
      <c r="XK253" s="499"/>
      <c r="XL253" s="499"/>
      <c r="XM253" s="499"/>
      <c r="XN253" s="499"/>
      <c r="XO253" s="499"/>
      <c r="XP253" s="499"/>
      <c r="XQ253" s="499"/>
      <c r="XR253" s="499"/>
      <c r="XS253" s="499"/>
    </row>
    <row r="254" spans="1:643">
      <c r="A254" s="499"/>
      <c r="B254" s="499"/>
      <c r="C254" s="499"/>
      <c r="D254" s="499"/>
      <c r="E254" s="499"/>
      <c r="F254" s="499"/>
      <c r="G254" s="499"/>
      <c r="H254" s="499"/>
      <c r="I254" s="499"/>
      <c r="J254" s="499"/>
      <c r="K254" s="499"/>
      <c r="L254" s="499"/>
      <c r="M254" s="499"/>
      <c r="N254" s="499"/>
      <c r="O254" s="499"/>
      <c r="P254" s="499"/>
      <c r="Q254" s="499"/>
      <c r="R254" s="499"/>
      <c r="S254" s="499"/>
      <c r="T254" s="499"/>
      <c r="U254" s="499"/>
      <c r="V254" s="499"/>
      <c r="W254" s="499"/>
      <c r="X254" s="499"/>
      <c r="Y254" s="499"/>
      <c r="Z254" s="499"/>
      <c r="AA254" s="499"/>
      <c r="AB254" s="499"/>
      <c r="AC254" s="499"/>
      <c r="AD254" s="499"/>
      <c r="AE254" s="499"/>
      <c r="AF254" s="499"/>
      <c r="AG254" s="499"/>
      <c r="AH254" s="499"/>
      <c r="AI254" s="499"/>
      <c r="AJ254" s="499"/>
      <c r="AK254" s="499"/>
      <c r="AL254" s="499"/>
      <c r="AM254" s="499"/>
      <c r="AN254" s="499"/>
      <c r="AO254" s="499"/>
      <c r="AP254" s="499"/>
      <c r="AQ254" s="499"/>
      <c r="AR254" s="499"/>
      <c r="AS254" s="499"/>
      <c r="AT254" s="499"/>
      <c r="AU254" s="499"/>
      <c r="AV254" s="499"/>
      <c r="AW254" s="499"/>
      <c r="AX254" s="499"/>
      <c r="AY254" s="499"/>
      <c r="AZ254" s="499"/>
      <c r="BA254" s="499"/>
      <c r="BB254" s="499"/>
      <c r="BC254" s="499"/>
      <c r="BD254" s="499"/>
      <c r="BE254" s="499"/>
      <c r="BF254" s="499"/>
      <c r="BG254" s="499"/>
      <c r="BH254" s="499"/>
      <c r="BI254" s="499"/>
      <c r="BJ254" s="499"/>
      <c r="BK254" s="499"/>
      <c r="BL254" s="499"/>
      <c r="BM254" s="499"/>
      <c r="BN254" s="499"/>
      <c r="BO254" s="499"/>
      <c r="BP254" s="499"/>
      <c r="BQ254" s="499"/>
      <c r="BR254" s="499"/>
      <c r="BS254" s="499"/>
      <c r="BT254" s="499"/>
      <c r="BU254" s="499"/>
      <c r="BV254" s="499"/>
      <c r="BW254" s="499"/>
      <c r="BX254" s="499"/>
      <c r="BY254" s="499"/>
      <c r="BZ254" s="499"/>
      <c r="CA254" s="499"/>
      <c r="CB254" s="499"/>
      <c r="CC254" s="499"/>
      <c r="CD254" s="499"/>
      <c r="CE254" s="499"/>
      <c r="CF254" s="499"/>
      <c r="CG254" s="499"/>
      <c r="CH254" s="499"/>
      <c r="CI254" s="499"/>
      <c r="CJ254" s="499"/>
      <c r="CK254" s="499"/>
      <c r="CL254" s="499"/>
      <c r="CM254" s="499"/>
      <c r="CN254" s="499"/>
      <c r="CO254" s="499"/>
      <c r="CP254" s="499"/>
      <c r="CQ254" s="499"/>
      <c r="CR254" s="499"/>
      <c r="CS254" s="499"/>
      <c r="CT254" s="499"/>
      <c r="CU254" s="499"/>
      <c r="CV254" s="499"/>
      <c r="CW254" s="499"/>
      <c r="CX254" s="499"/>
      <c r="CY254" s="499"/>
      <c r="CZ254" s="499"/>
      <c r="DA254" s="499"/>
      <c r="DB254" s="499"/>
      <c r="DC254" s="499"/>
      <c r="DD254" s="499"/>
      <c r="DE254" s="499"/>
      <c r="DF254" s="499"/>
      <c r="DG254" s="499"/>
      <c r="DH254" s="499"/>
      <c r="DI254" s="499"/>
      <c r="DJ254" s="499"/>
      <c r="DK254" s="499"/>
      <c r="DL254" s="499"/>
      <c r="DM254" s="499"/>
      <c r="DN254" s="499"/>
      <c r="DO254" s="499"/>
      <c r="DP254" s="499"/>
      <c r="DQ254" s="499"/>
      <c r="DR254" s="499"/>
      <c r="DS254" s="499"/>
      <c r="DT254" s="499"/>
      <c r="DU254" s="499"/>
      <c r="DV254" s="499"/>
      <c r="DW254" s="499"/>
      <c r="DX254" s="499"/>
      <c r="DY254" s="499"/>
      <c r="DZ254" s="499"/>
      <c r="EA254" s="499"/>
      <c r="EB254" s="499"/>
      <c r="EC254" s="499"/>
      <c r="ED254" s="499"/>
      <c r="EE254" s="499"/>
      <c r="EF254" s="499"/>
      <c r="EG254" s="499"/>
      <c r="EH254" s="499"/>
      <c r="EI254" s="499"/>
      <c r="EJ254" s="499"/>
      <c r="EK254" s="499"/>
      <c r="EL254" s="499"/>
      <c r="EM254" s="499"/>
      <c r="EN254" s="499"/>
      <c r="EO254" s="499"/>
      <c r="EP254" s="499"/>
      <c r="EQ254" s="499"/>
      <c r="ER254" s="499"/>
      <c r="ES254" s="499"/>
      <c r="ET254" s="499"/>
      <c r="EU254" s="499"/>
      <c r="EV254" s="499"/>
      <c r="EW254" s="499"/>
      <c r="EX254" s="499"/>
      <c r="EY254" s="499"/>
      <c r="EZ254" s="499"/>
      <c r="FA254" s="499"/>
      <c r="FB254" s="499"/>
      <c r="FC254" s="499"/>
      <c r="FD254" s="499"/>
      <c r="FE254" s="499"/>
      <c r="FF254" s="499"/>
      <c r="FG254" s="499"/>
      <c r="FH254" s="499"/>
      <c r="FI254" s="499"/>
      <c r="FJ254" s="499"/>
      <c r="FK254" s="499"/>
      <c r="FL254" s="499"/>
      <c r="FM254" s="499"/>
      <c r="FN254" s="499"/>
      <c r="FO254" s="499"/>
      <c r="FP254" s="499"/>
      <c r="FQ254" s="499"/>
      <c r="FR254" s="499"/>
      <c r="FS254" s="499"/>
      <c r="FT254" s="499"/>
      <c r="FU254" s="499"/>
      <c r="FV254" s="499"/>
      <c r="FW254" s="499"/>
      <c r="FX254" s="499"/>
      <c r="FY254" s="499"/>
      <c r="FZ254" s="499"/>
      <c r="GA254" s="499"/>
      <c r="GB254" s="499"/>
      <c r="GC254" s="499"/>
      <c r="GD254" s="499"/>
      <c r="GE254" s="499"/>
      <c r="GF254" s="499"/>
      <c r="GG254" s="499"/>
      <c r="GH254" s="499"/>
      <c r="GI254" s="499"/>
      <c r="GJ254" s="499"/>
      <c r="GK254" s="499"/>
      <c r="GL254" s="499"/>
      <c r="GM254" s="499"/>
      <c r="GN254" s="499"/>
      <c r="GO254" s="499"/>
      <c r="GP254" s="499"/>
      <c r="GQ254" s="499"/>
      <c r="GR254" s="499"/>
      <c r="GS254" s="499"/>
      <c r="GT254" s="499"/>
      <c r="GU254" s="499"/>
      <c r="GV254" s="499"/>
      <c r="GW254" s="499"/>
      <c r="GX254" s="499"/>
      <c r="GY254" s="499"/>
      <c r="GZ254" s="499"/>
      <c r="HA254" s="499"/>
      <c r="HB254" s="499"/>
      <c r="HC254" s="499"/>
      <c r="HD254" s="499"/>
      <c r="HE254" s="499"/>
      <c r="HF254" s="499"/>
      <c r="HG254" s="499"/>
      <c r="HH254" s="499"/>
      <c r="HI254" s="499"/>
      <c r="HJ254" s="499"/>
      <c r="HK254" s="499"/>
      <c r="HL254" s="499"/>
      <c r="HM254" s="499"/>
      <c r="HN254" s="499"/>
      <c r="HO254" s="499"/>
      <c r="HP254" s="499"/>
      <c r="HQ254" s="499"/>
      <c r="HR254" s="499"/>
      <c r="HS254" s="499"/>
      <c r="HT254" s="499"/>
      <c r="HU254" s="499"/>
      <c r="HV254" s="499"/>
      <c r="HW254" s="499"/>
      <c r="HX254" s="499"/>
      <c r="HY254" s="499"/>
      <c r="HZ254" s="499"/>
      <c r="IA254" s="499"/>
      <c r="IB254" s="499"/>
      <c r="IC254" s="499"/>
      <c r="ID254" s="499"/>
      <c r="IE254" s="499"/>
      <c r="IF254" s="499"/>
      <c r="IG254" s="499"/>
      <c r="IH254" s="499"/>
      <c r="II254" s="499"/>
      <c r="IJ254" s="499"/>
      <c r="IK254" s="499"/>
      <c r="IL254" s="499"/>
      <c r="IM254" s="499"/>
      <c r="IN254" s="499"/>
      <c r="IO254" s="499"/>
      <c r="IP254" s="499"/>
      <c r="IQ254" s="499"/>
      <c r="IR254" s="499"/>
      <c r="IS254" s="499"/>
      <c r="IT254" s="499"/>
      <c r="IU254" s="499"/>
      <c r="IV254" s="499"/>
      <c r="IW254" s="499"/>
      <c r="IX254" s="499"/>
      <c r="IY254" s="499"/>
      <c r="IZ254" s="499"/>
      <c r="JA254" s="499"/>
      <c r="JB254" s="499"/>
      <c r="JC254" s="499"/>
      <c r="JD254" s="499"/>
      <c r="JE254" s="499"/>
      <c r="JF254" s="499"/>
      <c r="JG254" s="499"/>
      <c r="JH254" s="499"/>
      <c r="JI254" s="499"/>
      <c r="JJ254" s="499"/>
      <c r="JK254" s="499"/>
      <c r="JL254" s="499"/>
      <c r="JM254" s="499"/>
      <c r="JN254" s="499"/>
      <c r="JO254" s="499"/>
      <c r="JP254" s="499"/>
      <c r="JQ254" s="499"/>
      <c r="JR254" s="499"/>
      <c r="JS254" s="499"/>
      <c r="JT254" s="499"/>
      <c r="JU254" s="499"/>
      <c r="JV254" s="499"/>
      <c r="JW254" s="499"/>
      <c r="JX254" s="499"/>
      <c r="JY254" s="499"/>
      <c r="JZ254" s="499"/>
      <c r="KA254" s="499"/>
      <c r="KB254" s="499"/>
      <c r="KC254" s="499"/>
      <c r="KD254" s="499"/>
      <c r="KE254" s="499"/>
      <c r="KF254" s="499"/>
      <c r="KG254" s="499"/>
      <c r="KH254" s="499"/>
      <c r="KI254" s="499"/>
      <c r="KJ254" s="499"/>
      <c r="KK254" s="499"/>
      <c r="KL254" s="499"/>
      <c r="KM254" s="499"/>
      <c r="KN254" s="499"/>
      <c r="KO254" s="499"/>
      <c r="KP254" s="499"/>
      <c r="KQ254" s="499"/>
      <c r="KR254" s="499"/>
      <c r="KS254" s="499"/>
      <c r="KT254" s="499"/>
      <c r="KU254" s="499"/>
      <c r="KV254" s="499"/>
      <c r="KW254" s="499"/>
      <c r="KX254" s="499"/>
      <c r="KY254" s="499"/>
      <c r="KZ254" s="499"/>
      <c r="LA254" s="499"/>
      <c r="LB254" s="499"/>
      <c r="LC254" s="499"/>
      <c r="LD254" s="499"/>
      <c r="LE254" s="499"/>
      <c r="LF254" s="499"/>
      <c r="LG254" s="499"/>
      <c r="LH254" s="499"/>
      <c r="LI254" s="499"/>
      <c r="LJ254" s="499"/>
      <c r="LK254" s="499"/>
      <c r="LL254" s="499"/>
      <c r="LM254" s="499"/>
      <c r="LN254" s="499"/>
      <c r="LO254" s="499"/>
      <c r="LP254" s="499"/>
      <c r="LQ254" s="499"/>
      <c r="LR254" s="499"/>
      <c r="LS254" s="499"/>
      <c r="LT254" s="499"/>
      <c r="LU254" s="499"/>
      <c r="LV254" s="499"/>
      <c r="LW254" s="499"/>
      <c r="LX254" s="499"/>
      <c r="LY254" s="499"/>
      <c r="LZ254" s="499"/>
      <c r="MA254" s="499"/>
      <c r="MB254" s="499"/>
      <c r="MC254" s="499"/>
      <c r="MD254" s="499"/>
      <c r="ME254" s="499"/>
      <c r="MF254" s="499"/>
      <c r="MG254" s="499"/>
      <c r="MH254" s="499"/>
      <c r="MI254" s="499"/>
      <c r="MJ254" s="499"/>
      <c r="MK254" s="499"/>
      <c r="ML254" s="499"/>
      <c r="MM254" s="499"/>
      <c r="MN254" s="499"/>
      <c r="MO254" s="499"/>
      <c r="MP254" s="499"/>
      <c r="MQ254" s="499"/>
      <c r="MR254" s="499"/>
      <c r="MS254" s="499"/>
      <c r="MT254" s="499"/>
      <c r="MU254" s="499"/>
      <c r="MV254" s="499"/>
      <c r="MW254" s="499"/>
      <c r="MX254" s="499"/>
      <c r="MY254" s="499"/>
      <c r="MZ254" s="499"/>
      <c r="NA254" s="499"/>
      <c r="NB254" s="499"/>
      <c r="NC254" s="499"/>
      <c r="ND254" s="499"/>
      <c r="NE254" s="499"/>
      <c r="NF254" s="499"/>
      <c r="NG254" s="499"/>
      <c r="NH254" s="499"/>
      <c r="NI254" s="499"/>
      <c r="NJ254" s="499"/>
      <c r="NK254" s="499"/>
      <c r="NL254" s="499"/>
      <c r="NM254" s="499"/>
      <c r="NN254" s="499"/>
      <c r="NO254" s="499"/>
      <c r="NP254" s="499"/>
      <c r="NQ254" s="499"/>
      <c r="NR254" s="499"/>
      <c r="NS254" s="499"/>
      <c r="NT254" s="499"/>
      <c r="NU254" s="499"/>
      <c r="NV254" s="499"/>
      <c r="NW254" s="499"/>
      <c r="NX254" s="499"/>
      <c r="NY254" s="499"/>
      <c r="NZ254" s="499"/>
      <c r="OA254" s="499"/>
      <c r="OB254" s="499"/>
      <c r="OC254" s="499"/>
      <c r="OD254" s="499"/>
      <c r="OE254" s="499"/>
      <c r="OF254" s="499"/>
      <c r="OG254" s="499"/>
      <c r="OH254" s="499"/>
      <c r="OI254" s="499"/>
      <c r="OJ254" s="499"/>
      <c r="OK254" s="499"/>
      <c r="OL254" s="499"/>
      <c r="OM254" s="499"/>
      <c r="ON254" s="499"/>
      <c r="OO254" s="499"/>
      <c r="OP254" s="499"/>
      <c r="OQ254" s="499"/>
      <c r="OR254" s="499"/>
      <c r="OS254" s="499"/>
      <c r="OT254" s="499"/>
      <c r="OU254" s="499"/>
      <c r="OV254" s="499"/>
      <c r="OW254" s="499"/>
      <c r="OX254" s="499"/>
      <c r="OY254" s="499"/>
      <c r="OZ254" s="499"/>
      <c r="PA254" s="499"/>
      <c r="PB254" s="499"/>
      <c r="PC254" s="499"/>
      <c r="PD254" s="499"/>
      <c r="PE254" s="499"/>
      <c r="PF254" s="499"/>
      <c r="PG254" s="499"/>
      <c r="PH254" s="499"/>
      <c r="PI254" s="499"/>
      <c r="PJ254" s="499"/>
      <c r="PK254" s="499"/>
      <c r="PL254" s="499"/>
      <c r="PM254" s="499"/>
      <c r="PN254" s="499"/>
      <c r="PO254" s="499"/>
      <c r="PP254" s="499"/>
      <c r="PQ254" s="499"/>
      <c r="PR254" s="499"/>
      <c r="PS254" s="499"/>
      <c r="PT254" s="499"/>
      <c r="PU254" s="499"/>
      <c r="PV254" s="499"/>
      <c r="PW254" s="499"/>
      <c r="PX254" s="499"/>
      <c r="PY254" s="499"/>
      <c r="PZ254" s="499"/>
      <c r="QA254" s="499"/>
      <c r="QB254" s="499"/>
      <c r="QC254" s="499"/>
      <c r="QD254" s="499"/>
      <c r="QE254" s="499"/>
      <c r="QF254" s="499"/>
      <c r="QG254" s="499"/>
      <c r="QH254" s="499"/>
      <c r="QI254" s="499"/>
      <c r="QJ254" s="499"/>
      <c r="QK254" s="499"/>
      <c r="QL254" s="499"/>
      <c r="QM254" s="499"/>
      <c r="QN254" s="499"/>
      <c r="QO254" s="499"/>
      <c r="QP254" s="499"/>
      <c r="QQ254" s="499"/>
      <c r="QR254" s="499"/>
      <c r="QS254" s="499"/>
      <c r="QT254" s="499"/>
      <c r="QU254" s="499"/>
      <c r="QV254" s="499"/>
      <c r="QW254" s="499"/>
      <c r="QX254" s="499"/>
      <c r="QY254" s="499"/>
      <c r="QZ254" s="499"/>
      <c r="RA254" s="499"/>
      <c r="RB254" s="499"/>
      <c r="RC254" s="499"/>
      <c r="RD254" s="499"/>
      <c r="RE254" s="499"/>
      <c r="RF254" s="499"/>
      <c r="RG254" s="499"/>
      <c r="RH254" s="499"/>
      <c r="RI254" s="499"/>
      <c r="RJ254" s="499"/>
      <c r="RK254" s="499"/>
      <c r="RL254" s="499"/>
      <c r="RM254" s="499"/>
      <c r="RN254" s="499"/>
      <c r="RO254" s="499"/>
      <c r="RP254" s="499"/>
      <c r="RQ254" s="499"/>
      <c r="RR254" s="499"/>
      <c r="RS254" s="499"/>
      <c r="RT254" s="499"/>
      <c r="RU254" s="499"/>
      <c r="RV254" s="499"/>
      <c r="RW254" s="499"/>
      <c r="RX254" s="499"/>
      <c r="RY254" s="499"/>
      <c r="RZ254" s="499"/>
      <c r="SA254" s="499"/>
      <c r="SB254" s="499"/>
      <c r="SC254" s="499"/>
      <c r="SD254" s="499"/>
      <c r="SE254" s="499"/>
      <c r="SF254" s="499"/>
      <c r="SG254" s="499"/>
      <c r="SH254" s="499"/>
      <c r="SI254" s="499"/>
      <c r="SJ254" s="499"/>
      <c r="SK254" s="499"/>
      <c r="SL254" s="499"/>
      <c r="SM254" s="499"/>
      <c r="SN254" s="499"/>
      <c r="SO254" s="499"/>
      <c r="SP254" s="499"/>
      <c r="SQ254" s="499"/>
      <c r="SR254" s="499"/>
      <c r="SS254" s="499"/>
      <c r="ST254" s="499"/>
      <c r="SU254" s="499"/>
      <c r="SV254" s="499"/>
      <c r="SW254" s="499"/>
      <c r="SX254" s="499"/>
      <c r="SY254" s="499"/>
      <c r="SZ254" s="499"/>
      <c r="TA254" s="499"/>
      <c r="TB254" s="499"/>
      <c r="TC254" s="499"/>
      <c r="TD254" s="499"/>
      <c r="TE254" s="499"/>
      <c r="TF254" s="499"/>
      <c r="TG254" s="499"/>
      <c r="TH254" s="499"/>
      <c r="TI254" s="499"/>
      <c r="TJ254" s="499"/>
      <c r="TK254" s="499"/>
      <c r="TL254" s="499"/>
      <c r="TM254" s="499"/>
      <c r="TN254" s="499"/>
      <c r="TO254" s="499"/>
      <c r="TP254" s="499"/>
      <c r="TQ254" s="499"/>
      <c r="TR254" s="499"/>
      <c r="TS254" s="499"/>
      <c r="TT254" s="499"/>
      <c r="TU254" s="499"/>
      <c r="TV254" s="499"/>
      <c r="TW254" s="499"/>
      <c r="TX254" s="499"/>
      <c r="TY254" s="499"/>
      <c r="TZ254" s="499"/>
      <c r="UA254" s="499"/>
      <c r="UB254" s="499"/>
      <c r="UC254" s="499"/>
      <c r="UD254" s="499"/>
      <c r="UE254" s="499"/>
      <c r="UF254" s="499"/>
      <c r="UG254" s="499"/>
      <c r="UH254" s="499"/>
      <c r="UI254" s="499"/>
      <c r="UJ254" s="499"/>
      <c r="UK254" s="499"/>
      <c r="UL254" s="499"/>
      <c r="UM254" s="499"/>
      <c r="UN254" s="499"/>
      <c r="UO254" s="499"/>
      <c r="UP254" s="499"/>
      <c r="UQ254" s="499"/>
      <c r="UR254" s="499"/>
      <c r="US254" s="499"/>
      <c r="UT254" s="499"/>
      <c r="UU254" s="499"/>
      <c r="UV254" s="499"/>
      <c r="UW254" s="499"/>
      <c r="UX254" s="499"/>
      <c r="UY254" s="499"/>
      <c r="UZ254" s="499"/>
      <c r="VA254" s="499"/>
      <c r="VB254" s="499"/>
      <c r="VC254" s="499"/>
      <c r="VD254" s="499"/>
      <c r="VE254" s="499"/>
      <c r="VF254" s="499"/>
      <c r="VG254" s="499"/>
      <c r="VH254" s="499"/>
      <c r="VI254" s="499"/>
      <c r="VJ254" s="499"/>
      <c r="VK254" s="499"/>
      <c r="VL254" s="499"/>
      <c r="VM254" s="499"/>
      <c r="VN254" s="499"/>
      <c r="VO254" s="499"/>
      <c r="VP254" s="499"/>
      <c r="VQ254" s="499"/>
      <c r="VR254" s="499"/>
      <c r="VS254" s="499"/>
      <c r="VT254" s="499"/>
      <c r="VU254" s="499"/>
      <c r="VV254" s="499"/>
      <c r="VW254" s="499"/>
      <c r="VX254" s="499"/>
      <c r="VY254" s="499"/>
      <c r="VZ254" s="499"/>
      <c r="WA254" s="499"/>
      <c r="WB254" s="499"/>
      <c r="WC254" s="499"/>
      <c r="WD254" s="499"/>
      <c r="WE254" s="499"/>
      <c r="WF254" s="499"/>
      <c r="WG254" s="499"/>
      <c r="WH254" s="499"/>
      <c r="WI254" s="499"/>
      <c r="WJ254" s="499"/>
      <c r="WK254" s="499"/>
      <c r="WL254" s="499"/>
      <c r="WM254" s="499"/>
      <c r="WN254" s="499"/>
      <c r="WO254" s="499"/>
      <c r="WP254" s="499"/>
      <c r="WQ254" s="499"/>
      <c r="WR254" s="499"/>
      <c r="WS254" s="499"/>
      <c r="WT254" s="499"/>
      <c r="WU254" s="499"/>
      <c r="WV254" s="499"/>
      <c r="WW254" s="499"/>
      <c r="WX254" s="499"/>
      <c r="WY254" s="499"/>
      <c r="WZ254" s="499"/>
      <c r="XA254" s="499"/>
      <c r="XB254" s="499"/>
      <c r="XC254" s="499"/>
      <c r="XD254" s="499"/>
      <c r="XE254" s="499"/>
      <c r="XF254" s="499"/>
      <c r="XG254" s="499"/>
      <c r="XH254" s="499"/>
      <c r="XI254" s="499"/>
      <c r="XJ254" s="499"/>
      <c r="XK254" s="499"/>
      <c r="XL254" s="499"/>
      <c r="XM254" s="499"/>
      <c r="XN254" s="499"/>
      <c r="XO254" s="499"/>
      <c r="XP254" s="499"/>
      <c r="XQ254" s="499"/>
      <c r="XR254" s="499"/>
      <c r="XS254" s="499"/>
    </row>
    <row r="255" spans="1:643">
      <c r="A255" s="499"/>
      <c r="B255" s="499"/>
      <c r="C255" s="499"/>
      <c r="D255" s="499"/>
      <c r="E255" s="499"/>
      <c r="F255" s="499"/>
      <c r="G255" s="499"/>
      <c r="H255" s="499"/>
      <c r="I255" s="499"/>
      <c r="J255" s="499"/>
      <c r="K255" s="499"/>
      <c r="L255" s="499"/>
      <c r="M255" s="499"/>
      <c r="N255" s="499"/>
      <c r="O255" s="499"/>
      <c r="P255" s="499"/>
      <c r="Q255" s="499"/>
      <c r="R255" s="499"/>
      <c r="S255" s="499"/>
      <c r="T255" s="499"/>
      <c r="U255" s="499"/>
      <c r="V255" s="499"/>
      <c r="W255" s="499"/>
      <c r="X255" s="499"/>
      <c r="Y255" s="499"/>
      <c r="Z255" s="499"/>
      <c r="AA255" s="499"/>
      <c r="AB255" s="499"/>
      <c r="AC255" s="499"/>
      <c r="AD255" s="499"/>
      <c r="AE255" s="499"/>
      <c r="AF255" s="499"/>
      <c r="AG255" s="499"/>
      <c r="AH255" s="499"/>
      <c r="AI255" s="499"/>
      <c r="AJ255" s="499"/>
      <c r="AK255" s="499"/>
      <c r="AL255" s="499"/>
      <c r="AM255" s="499"/>
      <c r="AN255" s="499"/>
      <c r="AO255" s="499"/>
      <c r="AP255" s="499"/>
      <c r="AQ255" s="499"/>
      <c r="AR255" s="499"/>
      <c r="AS255" s="499"/>
      <c r="AT255" s="499"/>
      <c r="AU255" s="499"/>
      <c r="AV255" s="499"/>
      <c r="AW255" s="499"/>
      <c r="AX255" s="499"/>
      <c r="AY255" s="499"/>
      <c r="AZ255" s="499"/>
      <c r="BA255" s="499"/>
      <c r="BB255" s="499"/>
      <c r="BC255" s="499"/>
      <c r="BD255" s="499"/>
      <c r="BE255" s="499"/>
      <c r="BF255" s="499"/>
      <c r="BG255" s="499"/>
      <c r="BH255" s="499"/>
      <c r="BI255" s="499"/>
      <c r="BJ255" s="499"/>
      <c r="BK255" s="499"/>
      <c r="BL255" s="499"/>
      <c r="BM255" s="499"/>
      <c r="BN255" s="499"/>
      <c r="BO255" s="499"/>
      <c r="BP255" s="499"/>
      <c r="BQ255" s="499"/>
      <c r="BR255" s="499"/>
      <c r="BS255" s="499"/>
      <c r="BT255" s="499"/>
      <c r="BU255" s="499"/>
      <c r="BV255" s="499"/>
      <c r="BW255" s="499"/>
      <c r="BX255" s="499"/>
      <c r="BY255" s="499"/>
      <c r="BZ255" s="499"/>
      <c r="CA255" s="499"/>
      <c r="CB255" s="499"/>
      <c r="CC255" s="499"/>
      <c r="CD255" s="499"/>
      <c r="CE255" s="499"/>
      <c r="CF255" s="499"/>
      <c r="CG255" s="499"/>
      <c r="CH255" s="499"/>
      <c r="CI255" s="499"/>
      <c r="CJ255" s="499"/>
      <c r="CK255" s="499"/>
      <c r="CL255" s="499"/>
      <c r="CM255" s="499"/>
      <c r="CN255" s="499"/>
      <c r="CO255" s="499"/>
      <c r="CP255" s="499"/>
      <c r="CQ255" s="499"/>
      <c r="CR255" s="499"/>
      <c r="CS255" s="499"/>
      <c r="CT255" s="499"/>
      <c r="CU255" s="499"/>
      <c r="CV255" s="499"/>
      <c r="CW255" s="499"/>
      <c r="CX255" s="499"/>
      <c r="CY255" s="499"/>
      <c r="CZ255" s="499"/>
      <c r="DA255" s="499"/>
      <c r="DB255" s="499"/>
      <c r="DC255" s="499"/>
      <c r="DD255" s="499"/>
      <c r="DE255" s="499"/>
      <c r="DF255" s="499"/>
      <c r="DG255" s="499"/>
      <c r="DH255" s="499"/>
      <c r="DI255" s="499"/>
      <c r="DJ255" s="499"/>
      <c r="DK255" s="499"/>
      <c r="DL255" s="499"/>
      <c r="DM255" s="499"/>
      <c r="DN255" s="499"/>
      <c r="DO255" s="499"/>
      <c r="DP255" s="499"/>
      <c r="DQ255" s="499"/>
      <c r="DR255" s="499"/>
      <c r="DS255" s="499"/>
      <c r="DT255" s="499"/>
      <c r="DU255" s="499"/>
      <c r="DV255" s="499"/>
      <c r="DW255" s="499"/>
      <c r="DX255" s="499"/>
      <c r="DY255" s="499"/>
      <c r="DZ255" s="499"/>
      <c r="EA255" s="499"/>
      <c r="EB255" s="499"/>
      <c r="EC255" s="499"/>
      <c r="ED255" s="499"/>
      <c r="EE255" s="499"/>
      <c r="EF255" s="499"/>
      <c r="EG255" s="499"/>
      <c r="EH255" s="499"/>
      <c r="EI255" s="499"/>
      <c r="EJ255" s="499"/>
      <c r="EK255" s="499"/>
      <c r="EL255" s="499"/>
      <c r="EM255" s="499"/>
      <c r="EN255" s="499"/>
      <c r="EO255" s="499"/>
      <c r="EP255" s="499"/>
      <c r="EQ255" s="499"/>
      <c r="ER255" s="499"/>
      <c r="ES255" s="499"/>
      <c r="ET255" s="499"/>
      <c r="EU255" s="499"/>
      <c r="EV255" s="499"/>
      <c r="EW255" s="499"/>
      <c r="EX255" s="499"/>
      <c r="EY255" s="499"/>
      <c r="EZ255" s="499"/>
      <c r="FA255" s="499"/>
      <c r="FB255" s="499"/>
      <c r="FC255" s="499"/>
      <c r="FD255" s="499"/>
      <c r="FE255" s="499"/>
      <c r="FF255" s="499"/>
      <c r="FG255" s="499"/>
      <c r="FH255" s="499"/>
      <c r="FI255" s="499"/>
      <c r="FJ255" s="499"/>
      <c r="FK255" s="499"/>
      <c r="FL255" s="499"/>
      <c r="FM255" s="499"/>
      <c r="FN255" s="499"/>
      <c r="FO255" s="499"/>
      <c r="FP255" s="499"/>
      <c r="FQ255" s="499"/>
      <c r="FR255" s="499"/>
      <c r="FS255" s="499"/>
      <c r="FT255" s="499"/>
      <c r="FU255" s="499"/>
      <c r="FV255" s="499"/>
      <c r="FW255" s="499"/>
      <c r="FX255" s="499"/>
      <c r="FY255" s="499"/>
      <c r="FZ255" s="499"/>
      <c r="GA255" s="499"/>
      <c r="GB255" s="499"/>
      <c r="GC255" s="499"/>
      <c r="GD255" s="499"/>
      <c r="GE255" s="499"/>
      <c r="GF255" s="499"/>
      <c r="GG255" s="499"/>
      <c r="GH255" s="499"/>
      <c r="GI255" s="499"/>
      <c r="GJ255" s="499"/>
      <c r="GK255" s="499"/>
      <c r="GL255" s="499"/>
      <c r="GM255" s="499"/>
      <c r="GN255" s="499"/>
      <c r="GO255" s="499"/>
      <c r="GP255" s="499"/>
      <c r="GQ255" s="499"/>
      <c r="GR255" s="499"/>
      <c r="GS255" s="499"/>
      <c r="GT255" s="499"/>
      <c r="GU255" s="499"/>
      <c r="GV255" s="499"/>
      <c r="GW255" s="499"/>
      <c r="GX255" s="499"/>
      <c r="GY255" s="499"/>
      <c r="GZ255" s="499"/>
      <c r="HA255" s="499"/>
      <c r="HB255" s="499"/>
      <c r="HC255" s="499"/>
      <c r="HD255" s="499"/>
      <c r="HE255" s="499"/>
      <c r="HF255" s="499"/>
      <c r="HG255" s="499"/>
      <c r="HH255" s="499"/>
      <c r="HI255" s="499"/>
      <c r="HJ255" s="499"/>
      <c r="HK255" s="499"/>
      <c r="HL255" s="499"/>
      <c r="HM255" s="499"/>
      <c r="HN255" s="499"/>
      <c r="HO255" s="499"/>
      <c r="HP255" s="499"/>
      <c r="HQ255" s="499"/>
      <c r="HR255" s="499"/>
      <c r="HS255" s="499"/>
      <c r="HT255" s="499"/>
      <c r="HU255" s="499"/>
      <c r="HV255" s="499"/>
      <c r="HW255" s="499"/>
      <c r="HX255" s="499"/>
      <c r="HY255" s="499"/>
      <c r="HZ255" s="499"/>
      <c r="IA255" s="499"/>
      <c r="IB255" s="499"/>
      <c r="IC255" s="499"/>
      <c r="ID255" s="499"/>
      <c r="IE255" s="499"/>
      <c r="IF255" s="499"/>
      <c r="IG255" s="499"/>
      <c r="IH255" s="499"/>
      <c r="II255" s="499"/>
      <c r="IJ255" s="499"/>
      <c r="IK255" s="499"/>
      <c r="IL255" s="499"/>
      <c r="IM255" s="499"/>
      <c r="IN255" s="499"/>
      <c r="IO255" s="499"/>
      <c r="IP255" s="499"/>
      <c r="IQ255" s="499"/>
      <c r="IR255" s="499"/>
      <c r="IS255" s="499"/>
      <c r="IT255" s="499"/>
      <c r="IU255" s="499"/>
      <c r="IV255" s="499"/>
      <c r="IW255" s="499"/>
      <c r="IX255" s="499"/>
      <c r="IY255" s="499"/>
      <c r="IZ255" s="499"/>
      <c r="JA255" s="499"/>
      <c r="JB255" s="499"/>
      <c r="JC255" s="499"/>
      <c r="JD255" s="499"/>
      <c r="JE255" s="499"/>
      <c r="JF255" s="499"/>
      <c r="JG255" s="499"/>
      <c r="JH255" s="499"/>
      <c r="JI255" s="499"/>
      <c r="JJ255" s="499"/>
      <c r="JK255" s="499"/>
      <c r="JL255" s="499"/>
      <c r="JM255" s="499"/>
      <c r="JN255" s="499"/>
      <c r="JO255" s="499"/>
      <c r="JP255" s="499"/>
      <c r="JQ255" s="499"/>
      <c r="JR255" s="499"/>
      <c r="JS255" s="499"/>
      <c r="JT255" s="499"/>
      <c r="JU255" s="499"/>
      <c r="JV255" s="499"/>
      <c r="JW255" s="499"/>
      <c r="JX255" s="499"/>
      <c r="JY255" s="499"/>
      <c r="JZ255" s="499"/>
      <c r="KA255" s="499"/>
      <c r="KB255" s="499"/>
      <c r="KC255" s="499"/>
      <c r="KD255" s="499"/>
      <c r="KE255" s="499"/>
      <c r="KF255" s="499"/>
      <c r="KG255" s="499"/>
      <c r="KH255" s="499"/>
      <c r="KI255" s="499"/>
      <c r="KJ255" s="499"/>
      <c r="KK255" s="499"/>
      <c r="KL255" s="499"/>
      <c r="KM255" s="499"/>
      <c r="KN255" s="499"/>
      <c r="KO255" s="499"/>
      <c r="KP255" s="499"/>
      <c r="KQ255" s="499"/>
      <c r="KR255" s="499"/>
      <c r="KS255" s="499"/>
      <c r="KT255" s="499"/>
      <c r="KU255" s="499"/>
      <c r="KV255" s="499"/>
      <c r="KW255" s="499"/>
      <c r="KX255" s="499"/>
      <c r="KY255" s="499"/>
      <c r="KZ255" s="499"/>
      <c r="LA255" s="499"/>
      <c r="LB255" s="499"/>
      <c r="LC255" s="499"/>
      <c r="LD255" s="499"/>
      <c r="LE255" s="499"/>
      <c r="LF255" s="499"/>
      <c r="LG255" s="499"/>
      <c r="LH255" s="499"/>
      <c r="LI255" s="499"/>
      <c r="LJ255" s="499"/>
      <c r="LK255" s="499"/>
      <c r="LL255" s="499"/>
      <c r="LM255" s="499"/>
      <c r="LN255" s="499"/>
      <c r="LO255" s="499"/>
      <c r="LP255" s="499"/>
      <c r="LQ255" s="499"/>
      <c r="LR255" s="499"/>
      <c r="LS255" s="499"/>
      <c r="LT255" s="499"/>
      <c r="LU255" s="499"/>
      <c r="LV255" s="499"/>
      <c r="LW255" s="499"/>
      <c r="LX255" s="499"/>
      <c r="LY255" s="499"/>
      <c r="LZ255" s="499"/>
      <c r="MA255" s="499"/>
      <c r="MB255" s="499"/>
      <c r="MC255" s="499"/>
      <c r="MD255" s="499"/>
      <c r="ME255" s="499"/>
      <c r="MF255" s="499"/>
      <c r="MG255" s="499"/>
      <c r="MH255" s="499"/>
      <c r="MI255" s="499"/>
      <c r="MJ255" s="499"/>
      <c r="MK255" s="499"/>
      <c r="ML255" s="499"/>
      <c r="MM255" s="499"/>
      <c r="MN255" s="499"/>
      <c r="MO255" s="499"/>
      <c r="MP255" s="499"/>
      <c r="MQ255" s="499"/>
      <c r="MR255" s="499"/>
      <c r="MS255" s="499"/>
      <c r="MT255" s="499"/>
      <c r="MU255" s="499"/>
      <c r="MV255" s="499"/>
      <c r="MW255" s="499"/>
      <c r="MX255" s="499"/>
      <c r="MY255" s="499"/>
      <c r="MZ255" s="499"/>
      <c r="NA255" s="499"/>
      <c r="NB255" s="499"/>
      <c r="NC255" s="499"/>
      <c r="ND255" s="499"/>
      <c r="NE255" s="499"/>
      <c r="NF255" s="499"/>
      <c r="NG255" s="499"/>
      <c r="NH255" s="499"/>
      <c r="NI255" s="499"/>
      <c r="NJ255" s="499"/>
      <c r="NK255" s="499"/>
      <c r="NL255" s="499"/>
      <c r="NM255" s="499"/>
      <c r="NN255" s="499"/>
      <c r="NO255" s="499"/>
      <c r="NP255" s="499"/>
      <c r="NQ255" s="499"/>
      <c r="NR255" s="499"/>
      <c r="NS255" s="499"/>
      <c r="NT255" s="499"/>
      <c r="NU255" s="499"/>
      <c r="NV255" s="499"/>
      <c r="NW255" s="499"/>
      <c r="NX255" s="499"/>
      <c r="NY255" s="499"/>
      <c r="NZ255" s="499"/>
      <c r="OA255" s="499"/>
      <c r="OB255" s="499"/>
      <c r="OC255" s="499"/>
      <c r="OD255" s="499"/>
      <c r="OE255" s="499"/>
      <c r="OF255" s="499"/>
      <c r="OG255" s="499"/>
      <c r="OH255" s="499"/>
      <c r="OI255" s="499"/>
      <c r="OJ255" s="499"/>
      <c r="OK255" s="499"/>
      <c r="OL255" s="499"/>
      <c r="OM255" s="499"/>
      <c r="ON255" s="499"/>
      <c r="OO255" s="499"/>
      <c r="OP255" s="499"/>
      <c r="OQ255" s="499"/>
      <c r="OR255" s="499"/>
      <c r="OS255" s="499"/>
      <c r="OT255" s="499"/>
      <c r="OU255" s="499"/>
      <c r="OV255" s="499"/>
      <c r="OW255" s="499"/>
      <c r="OX255" s="499"/>
      <c r="OY255" s="499"/>
      <c r="OZ255" s="499"/>
      <c r="PA255" s="499"/>
      <c r="PB255" s="499"/>
      <c r="PC255" s="499"/>
      <c r="PD255" s="499"/>
      <c r="PE255" s="499"/>
      <c r="PF255" s="499"/>
      <c r="PG255" s="499"/>
      <c r="PH255" s="499"/>
      <c r="PI255" s="499"/>
      <c r="PJ255" s="499"/>
      <c r="PK255" s="499"/>
      <c r="PL255" s="499"/>
      <c r="PM255" s="499"/>
      <c r="PN255" s="499"/>
      <c r="PO255" s="499"/>
      <c r="PP255" s="499"/>
      <c r="PQ255" s="499"/>
      <c r="PR255" s="499"/>
      <c r="PS255" s="499"/>
      <c r="PT255" s="499"/>
      <c r="PU255" s="499"/>
      <c r="PV255" s="499"/>
      <c r="PW255" s="499"/>
      <c r="PX255" s="499"/>
      <c r="PY255" s="499"/>
      <c r="PZ255" s="499"/>
      <c r="QA255" s="499"/>
      <c r="QB255" s="499"/>
      <c r="QC255" s="499"/>
      <c r="QD255" s="499"/>
      <c r="QE255" s="499"/>
      <c r="QF255" s="499"/>
      <c r="QG255" s="499"/>
      <c r="QH255" s="499"/>
      <c r="QI255" s="499"/>
      <c r="QJ255" s="499"/>
      <c r="QK255" s="499"/>
      <c r="QL255" s="499"/>
      <c r="QM255" s="499"/>
      <c r="QN255" s="499"/>
      <c r="QO255" s="499"/>
      <c r="QP255" s="499"/>
      <c r="QQ255" s="499"/>
      <c r="QR255" s="499"/>
      <c r="QS255" s="499"/>
      <c r="QT255" s="499"/>
      <c r="QU255" s="499"/>
      <c r="QV255" s="499"/>
      <c r="QW255" s="499"/>
      <c r="QX255" s="499"/>
      <c r="QY255" s="499"/>
      <c r="QZ255" s="499"/>
      <c r="RA255" s="499"/>
      <c r="RB255" s="499"/>
      <c r="RC255" s="499"/>
      <c r="RD255" s="499"/>
      <c r="RE255" s="499"/>
      <c r="RF255" s="499"/>
      <c r="RG255" s="499"/>
      <c r="RH255" s="499"/>
      <c r="RI255" s="499"/>
      <c r="RJ255" s="499"/>
      <c r="RK255" s="499"/>
      <c r="RL255" s="499"/>
      <c r="RM255" s="499"/>
      <c r="RN255" s="499"/>
      <c r="RO255" s="499"/>
      <c r="RP255" s="499"/>
      <c r="RQ255" s="499"/>
      <c r="RR255" s="499"/>
      <c r="RS255" s="499"/>
      <c r="RT255" s="499"/>
      <c r="RU255" s="499"/>
      <c r="RV255" s="499"/>
      <c r="RW255" s="499"/>
      <c r="RX255" s="499"/>
      <c r="RY255" s="499"/>
      <c r="RZ255" s="499"/>
      <c r="SA255" s="499"/>
      <c r="SB255" s="499"/>
      <c r="SC255" s="499"/>
      <c r="SD255" s="499"/>
      <c r="SE255" s="499"/>
      <c r="SF255" s="499"/>
      <c r="SG255" s="499"/>
      <c r="SH255" s="499"/>
      <c r="SI255" s="499"/>
      <c r="SJ255" s="499"/>
      <c r="SK255" s="499"/>
      <c r="SL255" s="499"/>
      <c r="SM255" s="499"/>
      <c r="SN255" s="499"/>
      <c r="SO255" s="499"/>
      <c r="SP255" s="499"/>
      <c r="SQ255" s="499"/>
      <c r="SR255" s="499"/>
      <c r="SS255" s="499"/>
      <c r="ST255" s="499"/>
      <c r="SU255" s="499"/>
      <c r="SV255" s="499"/>
      <c r="SW255" s="499"/>
      <c r="SX255" s="499"/>
      <c r="SY255" s="499"/>
      <c r="SZ255" s="499"/>
      <c r="TA255" s="499"/>
      <c r="TB255" s="499"/>
      <c r="TC255" s="499"/>
      <c r="TD255" s="499"/>
      <c r="TE255" s="499"/>
      <c r="TF255" s="499"/>
      <c r="TG255" s="499"/>
      <c r="TH255" s="499"/>
      <c r="TI255" s="499"/>
      <c r="TJ255" s="499"/>
      <c r="TK255" s="499"/>
      <c r="TL255" s="499"/>
      <c r="TM255" s="499"/>
      <c r="TN255" s="499"/>
      <c r="TO255" s="499"/>
      <c r="TP255" s="499"/>
      <c r="TQ255" s="499"/>
      <c r="TR255" s="499"/>
      <c r="TS255" s="499"/>
      <c r="TT255" s="499"/>
      <c r="TU255" s="499"/>
      <c r="TV255" s="499"/>
      <c r="TW255" s="499"/>
      <c r="TX255" s="499"/>
      <c r="TY255" s="499"/>
      <c r="TZ255" s="499"/>
      <c r="UA255" s="499"/>
      <c r="UB255" s="499"/>
      <c r="UC255" s="499"/>
      <c r="UD255" s="499"/>
      <c r="UE255" s="499"/>
      <c r="UF255" s="499"/>
      <c r="UG255" s="499"/>
      <c r="UH255" s="499"/>
      <c r="UI255" s="499"/>
      <c r="UJ255" s="499"/>
      <c r="UK255" s="499"/>
      <c r="UL255" s="499"/>
      <c r="UM255" s="499"/>
      <c r="UN255" s="499"/>
      <c r="UO255" s="499"/>
      <c r="UP255" s="499"/>
      <c r="UQ255" s="499"/>
      <c r="UR255" s="499"/>
      <c r="US255" s="499"/>
      <c r="UT255" s="499"/>
      <c r="UU255" s="499"/>
      <c r="UV255" s="499"/>
      <c r="UW255" s="499"/>
      <c r="UX255" s="499"/>
      <c r="UY255" s="499"/>
      <c r="UZ255" s="499"/>
      <c r="VA255" s="499"/>
      <c r="VB255" s="499"/>
      <c r="VC255" s="499"/>
      <c r="VD255" s="499"/>
      <c r="VE255" s="499"/>
      <c r="VF255" s="499"/>
      <c r="VG255" s="499"/>
      <c r="VH255" s="499"/>
      <c r="VI255" s="499"/>
      <c r="VJ255" s="499"/>
      <c r="VK255" s="499"/>
      <c r="VL255" s="499"/>
      <c r="VM255" s="499"/>
      <c r="VN255" s="499"/>
      <c r="VO255" s="499"/>
      <c r="VP255" s="499"/>
      <c r="VQ255" s="499"/>
      <c r="VR255" s="499"/>
      <c r="VS255" s="499"/>
      <c r="VT255" s="499"/>
      <c r="VU255" s="499"/>
      <c r="VV255" s="499"/>
      <c r="VW255" s="499"/>
      <c r="VX255" s="499"/>
      <c r="VY255" s="499"/>
      <c r="VZ255" s="499"/>
      <c r="WA255" s="499"/>
      <c r="WB255" s="499"/>
      <c r="WC255" s="499"/>
      <c r="WD255" s="499"/>
      <c r="WE255" s="499"/>
      <c r="WF255" s="499"/>
      <c r="WG255" s="499"/>
      <c r="WH255" s="499"/>
      <c r="WI255" s="499"/>
      <c r="WJ255" s="499"/>
      <c r="WK255" s="499"/>
      <c r="WL255" s="499"/>
      <c r="WM255" s="499"/>
      <c r="WN255" s="499"/>
      <c r="WO255" s="499"/>
      <c r="WP255" s="499"/>
      <c r="WQ255" s="499"/>
      <c r="WR255" s="499"/>
      <c r="WS255" s="499"/>
      <c r="WT255" s="499"/>
      <c r="WU255" s="499"/>
      <c r="WV255" s="499"/>
      <c r="WW255" s="499"/>
      <c r="WX255" s="499"/>
      <c r="WY255" s="499"/>
      <c r="WZ255" s="499"/>
      <c r="XA255" s="499"/>
      <c r="XB255" s="499"/>
      <c r="XC255" s="499"/>
      <c r="XD255" s="499"/>
      <c r="XE255" s="499"/>
      <c r="XF255" s="499"/>
      <c r="XG255" s="499"/>
      <c r="XH255" s="499"/>
      <c r="XI255" s="499"/>
      <c r="XJ255" s="499"/>
      <c r="XK255" s="499"/>
      <c r="XL255" s="499"/>
      <c r="XM255" s="499"/>
      <c r="XN255" s="499"/>
      <c r="XO255" s="499"/>
      <c r="XP255" s="499"/>
      <c r="XQ255" s="499"/>
      <c r="XR255" s="499"/>
      <c r="XS255" s="499"/>
    </row>
    <row r="256" spans="1:643">
      <c r="A256" s="499"/>
      <c r="B256" s="499"/>
      <c r="C256" s="499"/>
      <c r="D256" s="499"/>
      <c r="E256" s="499"/>
      <c r="F256" s="499"/>
      <c r="G256" s="499"/>
      <c r="H256" s="499"/>
      <c r="I256" s="499"/>
      <c r="J256" s="499"/>
      <c r="K256" s="499"/>
      <c r="L256" s="499"/>
      <c r="M256" s="499"/>
      <c r="N256" s="499"/>
      <c r="O256" s="499"/>
      <c r="P256" s="499"/>
      <c r="Q256" s="499"/>
      <c r="R256" s="499"/>
      <c r="S256" s="499"/>
      <c r="T256" s="499"/>
      <c r="U256" s="499"/>
      <c r="V256" s="499"/>
      <c r="W256" s="499"/>
      <c r="X256" s="499"/>
      <c r="Y256" s="499"/>
      <c r="Z256" s="499"/>
      <c r="AA256" s="499"/>
      <c r="AB256" s="499"/>
      <c r="AC256" s="499"/>
      <c r="AD256" s="499"/>
      <c r="AE256" s="499"/>
      <c r="AF256" s="499"/>
      <c r="AG256" s="499"/>
      <c r="AH256" s="499"/>
      <c r="AI256" s="499"/>
      <c r="AJ256" s="499"/>
      <c r="AK256" s="499"/>
      <c r="AL256" s="499"/>
      <c r="AM256" s="499"/>
      <c r="AN256" s="499"/>
      <c r="AO256" s="499"/>
      <c r="AP256" s="499"/>
      <c r="AQ256" s="499"/>
      <c r="AR256" s="499"/>
      <c r="AS256" s="499"/>
      <c r="AT256" s="499"/>
      <c r="AU256" s="499"/>
      <c r="AV256" s="499"/>
      <c r="AW256" s="499"/>
      <c r="AX256" s="499"/>
      <c r="AY256" s="499"/>
      <c r="AZ256" s="499"/>
      <c r="BA256" s="499"/>
      <c r="BB256" s="499"/>
      <c r="BC256" s="499"/>
      <c r="BD256" s="499"/>
      <c r="BE256" s="499"/>
      <c r="BF256" s="499"/>
      <c r="BG256" s="499"/>
      <c r="BH256" s="499"/>
      <c r="BI256" s="499"/>
      <c r="BJ256" s="499"/>
      <c r="BK256" s="499"/>
      <c r="BL256" s="499"/>
      <c r="BM256" s="499"/>
      <c r="BN256" s="499"/>
      <c r="BO256" s="499"/>
      <c r="BP256" s="499"/>
      <c r="BQ256" s="499"/>
      <c r="BR256" s="499"/>
      <c r="BS256" s="499"/>
      <c r="BT256" s="499"/>
      <c r="BU256" s="499"/>
      <c r="BV256" s="499"/>
      <c r="BW256" s="499"/>
      <c r="BX256" s="499"/>
      <c r="BY256" s="499"/>
      <c r="BZ256" s="499"/>
      <c r="CA256" s="499"/>
      <c r="CB256" s="499"/>
      <c r="CC256" s="499"/>
      <c r="CD256" s="499"/>
      <c r="CE256" s="499"/>
      <c r="CF256" s="499"/>
      <c r="CG256" s="499"/>
      <c r="CH256" s="499"/>
      <c r="CI256" s="499"/>
      <c r="CJ256" s="499"/>
      <c r="CK256" s="499"/>
      <c r="CL256" s="499"/>
      <c r="CM256" s="499"/>
      <c r="CN256" s="499"/>
      <c r="CO256" s="499"/>
      <c r="CP256" s="499"/>
      <c r="CQ256" s="499"/>
      <c r="CR256" s="499"/>
      <c r="CS256" s="499"/>
      <c r="CT256" s="499"/>
      <c r="CU256" s="499"/>
      <c r="CV256" s="499"/>
      <c r="CW256" s="499"/>
      <c r="CX256" s="499"/>
      <c r="CY256" s="499"/>
      <c r="CZ256" s="499"/>
      <c r="DA256" s="499"/>
      <c r="DB256" s="499"/>
      <c r="DC256" s="499"/>
      <c r="DD256" s="499"/>
      <c r="DE256" s="499"/>
      <c r="DF256" s="499"/>
      <c r="DG256" s="499"/>
      <c r="DH256" s="499"/>
      <c r="DI256" s="499"/>
      <c r="DJ256" s="499"/>
      <c r="DK256" s="499"/>
      <c r="DL256" s="499"/>
      <c r="DM256" s="499"/>
      <c r="DN256" s="499"/>
      <c r="DO256" s="499"/>
      <c r="DP256" s="499"/>
      <c r="DQ256" s="499"/>
      <c r="DR256" s="499"/>
      <c r="DS256" s="499"/>
      <c r="DT256" s="499"/>
      <c r="DU256" s="499"/>
      <c r="DV256" s="499"/>
      <c r="DW256" s="499"/>
      <c r="DX256" s="499"/>
      <c r="DY256" s="499"/>
      <c r="DZ256" s="499"/>
      <c r="EA256" s="499"/>
      <c r="EB256" s="499"/>
      <c r="EC256" s="499"/>
      <c r="ED256" s="499"/>
      <c r="EE256" s="499"/>
      <c r="EF256" s="499"/>
      <c r="EG256" s="499"/>
      <c r="EH256" s="499"/>
      <c r="EI256" s="499"/>
      <c r="EJ256" s="499"/>
      <c r="EK256" s="499"/>
      <c r="EL256" s="499"/>
      <c r="EM256" s="499"/>
      <c r="EN256" s="499"/>
      <c r="EO256" s="499"/>
      <c r="EP256" s="499"/>
      <c r="EQ256" s="499"/>
      <c r="ER256" s="499"/>
      <c r="ES256" s="499"/>
      <c r="ET256" s="499"/>
      <c r="EU256" s="499"/>
      <c r="EV256" s="499"/>
      <c r="EW256" s="499"/>
      <c r="EX256" s="499"/>
      <c r="EY256" s="499"/>
      <c r="EZ256" s="499"/>
      <c r="FA256" s="499"/>
      <c r="FB256" s="499"/>
      <c r="FC256" s="499"/>
      <c r="FD256" s="499"/>
      <c r="FE256" s="499"/>
      <c r="FF256" s="499"/>
      <c r="FG256" s="499"/>
      <c r="FH256" s="499"/>
      <c r="FI256" s="499"/>
      <c r="FJ256" s="499"/>
      <c r="FK256" s="499"/>
      <c r="FL256" s="499"/>
      <c r="FM256" s="499"/>
      <c r="FN256" s="499"/>
      <c r="FO256" s="499"/>
      <c r="FP256" s="499"/>
      <c r="FQ256" s="499"/>
      <c r="FR256" s="499"/>
      <c r="FS256" s="499"/>
      <c r="FT256" s="499"/>
      <c r="FU256" s="499"/>
      <c r="FV256" s="499"/>
      <c r="FW256" s="499"/>
      <c r="FX256" s="499"/>
      <c r="FY256" s="499"/>
      <c r="FZ256" s="499"/>
      <c r="GA256" s="499"/>
      <c r="GB256" s="499"/>
      <c r="GC256" s="499"/>
      <c r="GD256" s="499"/>
      <c r="GE256" s="499"/>
      <c r="GF256" s="499"/>
      <c r="GG256" s="499"/>
      <c r="GH256" s="499"/>
      <c r="GI256" s="499"/>
      <c r="GJ256" s="499"/>
      <c r="GK256" s="499"/>
      <c r="GL256" s="499"/>
      <c r="GM256" s="499"/>
      <c r="GN256" s="499"/>
      <c r="GO256" s="499"/>
      <c r="GP256" s="499"/>
      <c r="GQ256" s="499"/>
      <c r="GR256" s="499"/>
      <c r="GS256" s="499"/>
      <c r="GT256" s="499"/>
      <c r="GU256" s="499"/>
      <c r="GV256" s="499"/>
      <c r="GW256" s="499"/>
      <c r="GX256" s="499"/>
      <c r="GY256" s="499"/>
      <c r="GZ256" s="499"/>
      <c r="HA256" s="499"/>
      <c r="HB256" s="499"/>
      <c r="HC256" s="499"/>
      <c r="HD256" s="499"/>
      <c r="HE256" s="499"/>
      <c r="HF256" s="499"/>
      <c r="HG256" s="499"/>
      <c r="HH256" s="499"/>
      <c r="HI256" s="499"/>
      <c r="HJ256" s="499"/>
      <c r="HK256" s="499"/>
      <c r="HL256" s="499"/>
      <c r="HM256" s="499"/>
      <c r="HN256" s="499"/>
      <c r="HO256" s="499"/>
      <c r="HP256" s="499"/>
      <c r="HQ256" s="499"/>
      <c r="HR256" s="499"/>
      <c r="HS256" s="499"/>
      <c r="HT256" s="499"/>
      <c r="HU256" s="499"/>
      <c r="HV256" s="499"/>
      <c r="HW256" s="499"/>
      <c r="HX256" s="499"/>
      <c r="HY256" s="499"/>
      <c r="HZ256" s="499"/>
      <c r="IA256" s="499"/>
      <c r="IB256" s="499"/>
      <c r="IC256" s="499"/>
      <c r="ID256" s="499"/>
      <c r="IE256" s="499"/>
      <c r="IF256" s="499"/>
      <c r="IG256" s="499"/>
      <c r="IH256" s="499"/>
      <c r="II256" s="499"/>
      <c r="IJ256" s="499"/>
      <c r="IK256" s="499"/>
      <c r="IL256" s="499"/>
      <c r="IM256" s="499"/>
      <c r="IN256" s="499"/>
      <c r="IO256" s="499"/>
      <c r="IP256" s="499"/>
      <c r="IQ256" s="499"/>
      <c r="IR256" s="499"/>
      <c r="IS256" s="499"/>
      <c r="IT256" s="499"/>
      <c r="IU256" s="499"/>
      <c r="IV256" s="499"/>
      <c r="IW256" s="499"/>
      <c r="IX256" s="499"/>
      <c r="IY256" s="499"/>
      <c r="IZ256" s="499"/>
      <c r="JA256" s="499"/>
      <c r="JB256" s="499"/>
      <c r="JC256" s="499"/>
      <c r="JD256" s="499"/>
      <c r="JE256" s="499"/>
      <c r="JF256" s="499"/>
      <c r="JG256" s="499"/>
      <c r="JH256" s="499"/>
      <c r="JI256" s="499"/>
      <c r="JJ256" s="499"/>
      <c r="JK256" s="499"/>
      <c r="JL256" s="499"/>
      <c r="JM256" s="499"/>
      <c r="JN256" s="499"/>
      <c r="JO256" s="499"/>
      <c r="JP256" s="499"/>
      <c r="JQ256" s="499"/>
      <c r="JR256" s="499"/>
      <c r="JS256" s="499"/>
      <c r="JT256" s="499"/>
      <c r="JU256" s="499"/>
      <c r="JV256" s="499"/>
      <c r="JW256" s="499"/>
      <c r="JX256" s="499"/>
      <c r="JY256" s="499"/>
      <c r="JZ256" s="499"/>
      <c r="KA256" s="499"/>
      <c r="KB256" s="499"/>
      <c r="KC256" s="499"/>
      <c r="KD256" s="499"/>
      <c r="KE256" s="499"/>
      <c r="KF256" s="499"/>
      <c r="KG256" s="499"/>
      <c r="KH256" s="499"/>
      <c r="KI256" s="499"/>
      <c r="KJ256" s="499"/>
      <c r="KK256" s="499"/>
      <c r="KL256" s="499"/>
      <c r="KM256" s="499"/>
      <c r="KN256" s="499"/>
      <c r="KO256" s="499"/>
      <c r="KP256" s="499"/>
      <c r="KQ256" s="499"/>
      <c r="KR256" s="499"/>
      <c r="KS256" s="499"/>
      <c r="KT256" s="499"/>
      <c r="KU256" s="499"/>
      <c r="KV256" s="499"/>
      <c r="KW256" s="499"/>
      <c r="KX256" s="499"/>
      <c r="KY256" s="499"/>
      <c r="KZ256" s="499"/>
      <c r="LA256" s="499"/>
      <c r="LB256" s="499"/>
      <c r="LC256" s="499"/>
      <c r="LD256" s="499"/>
      <c r="LE256" s="499"/>
      <c r="LF256" s="499"/>
      <c r="LG256" s="499"/>
      <c r="LH256" s="499"/>
      <c r="LI256" s="499"/>
      <c r="LJ256" s="499"/>
      <c r="LK256" s="499"/>
      <c r="LL256" s="499"/>
      <c r="LM256" s="499"/>
      <c r="LN256" s="499"/>
      <c r="LO256" s="499"/>
      <c r="LP256" s="499"/>
      <c r="LQ256" s="499"/>
      <c r="LR256" s="499"/>
      <c r="LS256" s="499"/>
      <c r="LT256" s="499"/>
      <c r="LU256" s="499"/>
      <c r="LV256" s="499"/>
      <c r="LW256" s="499"/>
      <c r="LX256" s="499"/>
      <c r="LY256" s="499"/>
      <c r="LZ256" s="499"/>
      <c r="MA256" s="499"/>
      <c r="MB256" s="499"/>
      <c r="MC256" s="499"/>
      <c r="MD256" s="499"/>
      <c r="ME256" s="499"/>
      <c r="MF256" s="499"/>
      <c r="MG256" s="499"/>
      <c r="MH256" s="499"/>
      <c r="MI256" s="499"/>
      <c r="MJ256" s="499"/>
      <c r="MK256" s="499"/>
      <c r="ML256" s="499"/>
      <c r="MM256" s="499"/>
      <c r="MN256" s="499"/>
      <c r="MO256" s="499"/>
      <c r="MP256" s="499"/>
      <c r="MQ256" s="499"/>
      <c r="MR256" s="499"/>
      <c r="MS256" s="499"/>
      <c r="MT256" s="499"/>
      <c r="MU256" s="499"/>
      <c r="MV256" s="499"/>
      <c r="MW256" s="499"/>
      <c r="MX256" s="499"/>
      <c r="MY256" s="499"/>
      <c r="MZ256" s="499"/>
      <c r="NA256" s="499"/>
      <c r="NB256" s="499"/>
      <c r="NC256" s="499"/>
      <c r="ND256" s="499"/>
      <c r="NE256" s="499"/>
      <c r="NF256" s="499"/>
      <c r="NG256" s="499"/>
      <c r="NH256" s="499"/>
      <c r="NI256" s="499"/>
      <c r="NJ256" s="499"/>
      <c r="NK256" s="499"/>
      <c r="NL256" s="499"/>
      <c r="NM256" s="499"/>
      <c r="NN256" s="499"/>
      <c r="NO256" s="499"/>
      <c r="NP256" s="499"/>
      <c r="NQ256" s="499"/>
      <c r="NR256" s="499"/>
      <c r="NS256" s="499"/>
      <c r="NT256" s="499"/>
      <c r="NU256" s="499"/>
      <c r="NV256" s="499"/>
      <c r="NW256" s="499"/>
      <c r="NX256" s="499"/>
      <c r="NY256" s="499"/>
      <c r="NZ256" s="499"/>
      <c r="OA256" s="499"/>
      <c r="OB256" s="499"/>
      <c r="OC256" s="499"/>
      <c r="OD256" s="499"/>
      <c r="OE256" s="499"/>
      <c r="OF256" s="499"/>
      <c r="OG256" s="499"/>
      <c r="OH256" s="499"/>
      <c r="OI256" s="499"/>
      <c r="OJ256" s="499"/>
      <c r="OK256" s="499"/>
      <c r="OL256" s="499"/>
      <c r="OM256" s="499"/>
      <c r="ON256" s="499"/>
      <c r="OO256" s="499"/>
      <c r="OP256" s="499"/>
      <c r="OQ256" s="499"/>
      <c r="OR256" s="499"/>
      <c r="OS256" s="499"/>
      <c r="OT256" s="499"/>
      <c r="OU256" s="499"/>
      <c r="OV256" s="499"/>
      <c r="OW256" s="499"/>
      <c r="OX256" s="499"/>
      <c r="OY256" s="499"/>
      <c r="OZ256" s="499"/>
      <c r="PA256" s="499"/>
      <c r="PB256" s="499"/>
      <c r="PC256" s="499"/>
      <c r="PD256" s="499"/>
      <c r="PE256" s="499"/>
      <c r="PF256" s="499"/>
      <c r="PG256" s="499"/>
      <c r="PH256" s="499"/>
      <c r="PI256" s="499"/>
      <c r="PJ256" s="499"/>
      <c r="PK256" s="499"/>
      <c r="PL256" s="499"/>
      <c r="PM256" s="499"/>
      <c r="PN256" s="499"/>
      <c r="PO256" s="499"/>
      <c r="PP256" s="499"/>
      <c r="PQ256" s="499"/>
      <c r="PR256" s="499"/>
      <c r="PS256" s="499"/>
      <c r="PT256" s="499"/>
      <c r="PU256" s="499"/>
      <c r="PV256" s="499"/>
      <c r="PW256" s="499"/>
      <c r="PX256" s="499"/>
      <c r="PY256" s="499"/>
      <c r="PZ256" s="499"/>
      <c r="QA256" s="499"/>
      <c r="QB256" s="499"/>
      <c r="QC256" s="499"/>
      <c r="QD256" s="499"/>
      <c r="QE256" s="499"/>
      <c r="QF256" s="499"/>
      <c r="QG256" s="499"/>
      <c r="QH256" s="499"/>
      <c r="QI256" s="499"/>
      <c r="QJ256" s="499"/>
      <c r="QK256" s="499"/>
      <c r="QL256" s="499"/>
      <c r="QM256" s="499"/>
      <c r="QN256" s="499"/>
      <c r="QO256" s="499"/>
      <c r="QP256" s="499"/>
      <c r="QQ256" s="499"/>
      <c r="QR256" s="499"/>
      <c r="QS256" s="499"/>
      <c r="QT256" s="499"/>
      <c r="QU256" s="499"/>
      <c r="QV256" s="499"/>
      <c r="QW256" s="499"/>
      <c r="QX256" s="499"/>
      <c r="QY256" s="499"/>
      <c r="QZ256" s="499"/>
      <c r="RA256" s="499"/>
      <c r="RB256" s="499"/>
      <c r="RC256" s="499"/>
      <c r="RD256" s="499"/>
      <c r="RE256" s="499"/>
      <c r="RF256" s="499"/>
      <c r="RG256" s="499"/>
      <c r="RH256" s="499"/>
      <c r="RI256" s="499"/>
      <c r="RJ256" s="499"/>
      <c r="RK256" s="499"/>
      <c r="RL256" s="499"/>
      <c r="RM256" s="499"/>
      <c r="RN256" s="499"/>
      <c r="RO256" s="499"/>
      <c r="RP256" s="499"/>
      <c r="RQ256" s="499"/>
      <c r="RR256" s="499"/>
      <c r="RS256" s="499"/>
      <c r="RT256" s="499"/>
      <c r="RU256" s="499"/>
      <c r="RV256" s="499"/>
      <c r="RW256" s="499"/>
      <c r="RX256" s="499"/>
      <c r="RY256" s="499"/>
      <c r="RZ256" s="499"/>
      <c r="SA256" s="499"/>
      <c r="SB256" s="499"/>
      <c r="SC256" s="499"/>
      <c r="SD256" s="499"/>
      <c r="SE256" s="499"/>
      <c r="SF256" s="499"/>
      <c r="SG256" s="499"/>
      <c r="SH256" s="499"/>
      <c r="SI256" s="499"/>
      <c r="SJ256" s="499"/>
      <c r="SK256" s="499"/>
      <c r="SL256" s="499"/>
      <c r="SM256" s="499"/>
      <c r="SN256" s="499"/>
      <c r="SO256" s="499"/>
      <c r="SP256" s="499"/>
      <c r="SQ256" s="499"/>
      <c r="SR256" s="499"/>
      <c r="SS256" s="499"/>
      <c r="ST256" s="499"/>
      <c r="SU256" s="499"/>
      <c r="SV256" s="499"/>
      <c r="SW256" s="499"/>
      <c r="SX256" s="499"/>
      <c r="SY256" s="499"/>
      <c r="SZ256" s="499"/>
      <c r="TA256" s="499"/>
      <c r="TB256" s="499"/>
      <c r="TC256" s="499"/>
      <c r="TD256" s="499"/>
      <c r="TE256" s="499"/>
      <c r="TF256" s="499"/>
      <c r="TG256" s="499"/>
      <c r="TH256" s="499"/>
      <c r="TI256" s="499"/>
      <c r="TJ256" s="499"/>
      <c r="TK256" s="499"/>
      <c r="TL256" s="499"/>
      <c r="TM256" s="499"/>
      <c r="TN256" s="499"/>
      <c r="TO256" s="499"/>
      <c r="TP256" s="499"/>
      <c r="TQ256" s="499"/>
      <c r="TR256" s="499"/>
      <c r="TS256" s="499"/>
      <c r="TT256" s="499"/>
      <c r="TU256" s="499"/>
      <c r="TV256" s="499"/>
      <c r="TW256" s="499"/>
      <c r="TX256" s="499"/>
      <c r="TY256" s="499"/>
      <c r="TZ256" s="499"/>
      <c r="UA256" s="499"/>
      <c r="UB256" s="499"/>
      <c r="UC256" s="499"/>
      <c r="UD256" s="499"/>
      <c r="UE256" s="499"/>
      <c r="UF256" s="499"/>
      <c r="UG256" s="499"/>
      <c r="UH256" s="499"/>
      <c r="UI256" s="499"/>
      <c r="UJ256" s="499"/>
      <c r="UK256" s="499"/>
      <c r="UL256" s="499"/>
      <c r="UM256" s="499"/>
      <c r="UN256" s="499"/>
      <c r="UO256" s="499"/>
      <c r="UP256" s="499"/>
      <c r="UQ256" s="499"/>
      <c r="UR256" s="499"/>
      <c r="US256" s="499"/>
      <c r="UT256" s="499"/>
      <c r="UU256" s="499"/>
      <c r="UV256" s="499"/>
      <c r="UW256" s="499"/>
      <c r="UX256" s="499"/>
      <c r="UY256" s="499"/>
      <c r="UZ256" s="499"/>
      <c r="VA256" s="499"/>
      <c r="VB256" s="499"/>
      <c r="VC256" s="499"/>
      <c r="VD256" s="499"/>
      <c r="VE256" s="499"/>
      <c r="VF256" s="499"/>
      <c r="VG256" s="499"/>
      <c r="VH256" s="499"/>
      <c r="VI256" s="499"/>
      <c r="VJ256" s="499"/>
      <c r="VK256" s="499"/>
      <c r="VL256" s="499"/>
      <c r="VM256" s="499"/>
      <c r="VN256" s="499"/>
      <c r="VO256" s="499"/>
      <c r="VP256" s="499"/>
      <c r="VQ256" s="499"/>
      <c r="VR256" s="499"/>
      <c r="VS256" s="499"/>
      <c r="VT256" s="499"/>
      <c r="VU256" s="499"/>
      <c r="VV256" s="499"/>
      <c r="VW256" s="499"/>
      <c r="VX256" s="499"/>
      <c r="VY256" s="499"/>
      <c r="VZ256" s="499"/>
      <c r="WA256" s="499"/>
      <c r="WB256" s="499"/>
      <c r="WC256" s="499"/>
      <c r="WD256" s="499"/>
      <c r="WE256" s="499"/>
      <c r="WF256" s="499"/>
      <c r="WG256" s="499"/>
      <c r="WH256" s="499"/>
      <c r="WI256" s="499"/>
      <c r="WJ256" s="499"/>
      <c r="WK256" s="499"/>
      <c r="WL256" s="499"/>
      <c r="WM256" s="499"/>
      <c r="WN256" s="499"/>
      <c r="WO256" s="499"/>
      <c r="WP256" s="499"/>
      <c r="WQ256" s="499"/>
      <c r="WR256" s="499"/>
      <c r="WS256" s="499"/>
      <c r="WT256" s="499"/>
      <c r="WU256" s="499"/>
      <c r="WV256" s="499"/>
      <c r="WW256" s="499"/>
      <c r="WX256" s="499"/>
      <c r="WY256" s="499"/>
      <c r="WZ256" s="499"/>
      <c r="XA256" s="499"/>
      <c r="XB256" s="499"/>
      <c r="XC256" s="499"/>
      <c r="XD256" s="499"/>
      <c r="XE256" s="499"/>
      <c r="XF256" s="499"/>
      <c r="XG256" s="499"/>
      <c r="XH256" s="499"/>
      <c r="XI256" s="499"/>
      <c r="XJ256" s="499"/>
      <c r="XK256" s="499"/>
      <c r="XL256" s="499"/>
      <c r="XM256" s="499"/>
      <c r="XN256" s="499"/>
      <c r="XO256" s="499"/>
      <c r="XP256" s="499"/>
      <c r="XQ256" s="499"/>
      <c r="XR256" s="499"/>
      <c r="XS256" s="499"/>
    </row>
    <row r="257" spans="1:643">
      <c r="A257" s="499"/>
      <c r="B257" s="499"/>
      <c r="C257" s="499"/>
      <c r="D257" s="499"/>
      <c r="E257" s="499"/>
      <c r="F257" s="499"/>
      <c r="G257" s="499"/>
      <c r="H257" s="499"/>
      <c r="I257" s="499"/>
      <c r="J257" s="499"/>
      <c r="K257" s="499"/>
      <c r="L257" s="499"/>
      <c r="M257" s="499"/>
      <c r="N257" s="499"/>
      <c r="O257" s="499"/>
      <c r="P257" s="499"/>
      <c r="Q257" s="499"/>
      <c r="R257" s="499"/>
      <c r="S257" s="499"/>
      <c r="T257" s="499"/>
      <c r="U257" s="499"/>
      <c r="V257" s="499"/>
      <c r="W257" s="499"/>
      <c r="X257" s="499"/>
      <c r="Y257" s="499"/>
      <c r="Z257" s="499"/>
      <c r="AA257" s="499"/>
      <c r="AB257" s="499"/>
      <c r="AC257" s="499"/>
      <c r="AD257" s="499"/>
      <c r="AE257" s="499"/>
      <c r="AF257" s="499"/>
      <c r="AG257" s="499"/>
      <c r="AH257" s="499"/>
      <c r="AI257" s="499"/>
      <c r="AJ257" s="499"/>
      <c r="AK257" s="499"/>
      <c r="AL257" s="499"/>
      <c r="AM257" s="499"/>
      <c r="AN257" s="499"/>
      <c r="AO257" s="499"/>
      <c r="AP257" s="499"/>
      <c r="AQ257" s="499"/>
      <c r="AR257" s="499"/>
      <c r="AS257" s="499"/>
      <c r="AT257" s="499"/>
      <c r="AU257" s="499"/>
      <c r="AV257" s="499"/>
      <c r="AW257" s="499"/>
      <c r="AX257" s="499"/>
      <c r="AY257" s="499"/>
      <c r="AZ257" s="499"/>
      <c r="BA257" s="499"/>
      <c r="BB257" s="499"/>
      <c r="BC257" s="499"/>
      <c r="BD257" s="499"/>
      <c r="BE257" s="499"/>
      <c r="BF257" s="499"/>
      <c r="BG257" s="499"/>
      <c r="BH257" s="499"/>
      <c r="BI257" s="499"/>
      <c r="BJ257" s="499"/>
      <c r="BK257" s="499"/>
      <c r="BL257" s="499"/>
      <c r="BM257" s="499"/>
      <c r="BN257" s="499"/>
      <c r="BO257" s="499"/>
      <c r="BP257" s="499"/>
      <c r="BQ257" s="499"/>
      <c r="BR257" s="499"/>
      <c r="BS257" s="499"/>
      <c r="BT257" s="499"/>
      <c r="BU257" s="499"/>
      <c r="BV257" s="499"/>
      <c r="BW257" s="499"/>
      <c r="BX257" s="499"/>
      <c r="BY257" s="499"/>
      <c r="BZ257" s="499"/>
      <c r="CA257" s="499"/>
      <c r="CB257" s="499"/>
      <c r="CC257" s="499"/>
      <c r="CD257" s="499"/>
      <c r="CE257" s="499"/>
      <c r="CF257" s="499"/>
      <c r="CG257" s="499"/>
      <c r="CH257" s="499"/>
      <c r="CI257" s="499"/>
      <c r="CJ257" s="499"/>
      <c r="CK257" s="499"/>
      <c r="CL257" s="499"/>
      <c r="CM257" s="499"/>
      <c r="CN257" s="499"/>
      <c r="CO257" s="499"/>
      <c r="CP257" s="499"/>
      <c r="CQ257" s="499"/>
      <c r="CR257" s="499"/>
      <c r="CS257" s="499"/>
      <c r="CT257" s="499"/>
      <c r="CU257" s="499"/>
      <c r="CV257" s="499"/>
      <c r="CW257" s="499"/>
      <c r="CX257" s="499"/>
      <c r="CY257" s="499"/>
      <c r="CZ257" s="499"/>
      <c r="DA257" s="499"/>
      <c r="DB257" s="499"/>
      <c r="DC257" s="499"/>
      <c r="DD257" s="499"/>
      <c r="DE257" s="499"/>
      <c r="DF257" s="499"/>
      <c r="DG257" s="499"/>
      <c r="DH257" s="499"/>
      <c r="DI257" s="499"/>
      <c r="DJ257" s="499"/>
      <c r="DK257" s="499"/>
      <c r="DL257" s="499"/>
      <c r="DM257" s="499"/>
      <c r="DN257" s="499"/>
      <c r="DO257" s="499"/>
      <c r="DP257" s="499"/>
      <c r="DQ257" s="499"/>
      <c r="DR257" s="499"/>
      <c r="DS257" s="499"/>
      <c r="DT257" s="499"/>
      <c r="DU257" s="499"/>
      <c r="DV257" s="499"/>
      <c r="DW257" s="499"/>
      <c r="DX257" s="499"/>
      <c r="DY257" s="499"/>
      <c r="DZ257" s="499"/>
      <c r="EA257" s="499"/>
      <c r="EB257" s="499"/>
      <c r="EC257" s="499"/>
      <c r="ED257" s="499"/>
      <c r="EE257" s="499"/>
      <c r="EF257" s="499"/>
      <c r="EG257" s="499"/>
      <c r="EH257" s="499"/>
      <c r="EI257" s="499"/>
      <c r="EJ257" s="499"/>
      <c r="EK257" s="499"/>
      <c r="EL257" s="499"/>
      <c r="EM257" s="499"/>
      <c r="EN257" s="499"/>
      <c r="EO257" s="499"/>
      <c r="EP257" s="499"/>
      <c r="EQ257" s="499"/>
      <c r="ER257" s="499"/>
      <c r="ES257" s="499"/>
      <c r="ET257" s="499"/>
      <c r="EU257" s="499"/>
      <c r="EV257" s="499"/>
      <c r="EW257" s="499"/>
      <c r="EX257" s="499"/>
      <c r="EY257" s="499"/>
      <c r="EZ257" s="499"/>
      <c r="FA257" s="499"/>
      <c r="FB257" s="499"/>
      <c r="FC257" s="499"/>
      <c r="FD257" s="499"/>
      <c r="FE257" s="499"/>
      <c r="FF257" s="499"/>
      <c r="FG257" s="499"/>
      <c r="FH257" s="499"/>
      <c r="FI257" s="499"/>
      <c r="FJ257" s="499"/>
      <c r="FK257" s="499"/>
      <c r="FL257" s="499"/>
      <c r="FM257" s="499"/>
      <c r="FN257" s="499"/>
      <c r="FO257" s="499"/>
      <c r="FP257" s="499"/>
      <c r="FQ257" s="499"/>
      <c r="FR257" s="499"/>
      <c r="FS257" s="499"/>
      <c r="FT257" s="499"/>
      <c r="FU257" s="499"/>
      <c r="FV257" s="499"/>
      <c r="FW257" s="499"/>
      <c r="FX257" s="499"/>
      <c r="FY257" s="499"/>
      <c r="FZ257" s="499"/>
      <c r="GA257" s="499"/>
      <c r="GB257" s="499"/>
      <c r="GC257" s="499"/>
      <c r="GD257" s="499"/>
      <c r="GE257" s="499"/>
      <c r="GF257" s="499"/>
      <c r="GG257" s="499"/>
      <c r="GH257" s="499"/>
      <c r="GI257" s="499"/>
      <c r="GJ257" s="499"/>
      <c r="GK257" s="499"/>
      <c r="GL257" s="499"/>
      <c r="GM257" s="499"/>
      <c r="GN257" s="499"/>
      <c r="GO257" s="499"/>
      <c r="GP257" s="499"/>
      <c r="GQ257" s="499"/>
      <c r="GR257" s="499"/>
      <c r="GS257" s="499"/>
      <c r="GT257" s="499"/>
      <c r="GU257" s="499"/>
      <c r="GV257" s="499"/>
      <c r="GW257" s="499"/>
      <c r="GX257" s="499"/>
      <c r="GY257" s="499"/>
      <c r="GZ257" s="499"/>
      <c r="HA257" s="499"/>
      <c r="HB257" s="499"/>
      <c r="HC257" s="499"/>
      <c r="HD257" s="499"/>
      <c r="HE257" s="499"/>
      <c r="HF257" s="499"/>
      <c r="HG257" s="499"/>
      <c r="HH257" s="499"/>
      <c r="HI257" s="499"/>
      <c r="HJ257" s="499"/>
      <c r="HK257" s="499"/>
      <c r="HL257" s="499"/>
      <c r="HM257" s="499"/>
      <c r="HN257" s="499"/>
      <c r="HO257" s="499"/>
      <c r="HP257" s="499"/>
      <c r="HQ257" s="499"/>
      <c r="HR257" s="499"/>
      <c r="HS257" s="499"/>
      <c r="HT257" s="499"/>
      <c r="HU257" s="499"/>
      <c r="HV257" s="499"/>
      <c r="HW257" s="499"/>
      <c r="HX257" s="499"/>
      <c r="HY257" s="499"/>
      <c r="HZ257" s="499"/>
      <c r="IA257" s="499"/>
      <c r="IB257" s="499"/>
      <c r="IC257" s="499"/>
      <c r="ID257" s="499"/>
      <c r="IE257" s="499"/>
      <c r="IF257" s="499"/>
      <c r="IG257" s="499"/>
      <c r="IH257" s="499"/>
      <c r="II257" s="499"/>
      <c r="IJ257" s="499"/>
      <c r="IK257" s="499"/>
      <c r="IL257" s="499"/>
      <c r="IM257" s="499"/>
      <c r="IN257" s="499"/>
      <c r="IO257" s="499"/>
      <c r="IP257" s="499"/>
      <c r="IQ257" s="499"/>
      <c r="IR257" s="499"/>
      <c r="IS257" s="499"/>
      <c r="IT257" s="499"/>
      <c r="IU257" s="499"/>
      <c r="IV257" s="499"/>
      <c r="IW257" s="499"/>
      <c r="IX257" s="499"/>
      <c r="IY257" s="499"/>
      <c r="IZ257" s="499"/>
      <c r="JA257" s="499"/>
      <c r="JB257" s="499"/>
      <c r="JC257" s="499"/>
      <c r="JD257" s="499"/>
      <c r="JE257" s="499"/>
      <c r="JF257" s="499"/>
      <c r="JG257" s="499"/>
      <c r="JH257" s="499"/>
      <c r="JI257" s="499"/>
      <c r="JJ257" s="499"/>
      <c r="JK257" s="499"/>
      <c r="JL257" s="499"/>
      <c r="JM257" s="499"/>
      <c r="JN257" s="499"/>
      <c r="JO257" s="499"/>
      <c r="JP257" s="499"/>
      <c r="JQ257" s="499"/>
      <c r="JR257" s="499"/>
      <c r="JS257" s="499"/>
      <c r="JT257" s="499"/>
      <c r="JU257" s="499"/>
      <c r="JV257" s="499"/>
      <c r="JW257" s="499"/>
      <c r="JX257" s="499"/>
      <c r="JY257" s="499"/>
      <c r="JZ257" s="499"/>
      <c r="KA257" s="499"/>
      <c r="KB257" s="499"/>
      <c r="KC257" s="499"/>
      <c r="KD257" s="499"/>
      <c r="KE257" s="499"/>
      <c r="KF257" s="499"/>
      <c r="KG257" s="499"/>
      <c r="KH257" s="499"/>
      <c r="KI257" s="499"/>
      <c r="KJ257" s="499"/>
      <c r="KK257" s="499"/>
      <c r="KL257" s="499"/>
      <c r="KM257" s="499"/>
      <c r="KN257" s="499"/>
      <c r="KO257" s="499"/>
      <c r="KP257" s="499"/>
      <c r="KQ257" s="499"/>
      <c r="KR257" s="499"/>
      <c r="KS257" s="499"/>
      <c r="KT257" s="499"/>
      <c r="KU257" s="499"/>
      <c r="KV257" s="499"/>
      <c r="KW257" s="499"/>
      <c r="KX257" s="499"/>
      <c r="KY257" s="499"/>
      <c r="KZ257" s="499"/>
      <c r="LA257" s="499"/>
      <c r="LB257" s="499"/>
      <c r="LC257" s="499"/>
      <c r="LD257" s="499"/>
      <c r="LE257" s="499"/>
      <c r="LF257" s="499"/>
      <c r="LG257" s="499"/>
      <c r="LH257" s="499"/>
      <c r="LI257" s="499"/>
      <c r="LJ257" s="499"/>
      <c r="LK257" s="499"/>
      <c r="LL257" s="499"/>
      <c r="LM257" s="499"/>
      <c r="LN257" s="499"/>
      <c r="LO257" s="499"/>
      <c r="LP257" s="499"/>
      <c r="LQ257" s="499"/>
      <c r="LR257" s="499"/>
      <c r="LS257" s="499"/>
      <c r="LT257" s="499"/>
      <c r="LU257" s="499"/>
      <c r="LV257" s="499"/>
      <c r="LW257" s="499"/>
      <c r="LX257" s="499"/>
      <c r="LY257" s="499"/>
      <c r="LZ257" s="499"/>
      <c r="MA257" s="499"/>
      <c r="MB257" s="499"/>
      <c r="MC257" s="499"/>
      <c r="MD257" s="499"/>
      <c r="ME257" s="499"/>
      <c r="MF257" s="499"/>
      <c r="MG257" s="499"/>
      <c r="MH257" s="499"/>
      <c r="MI257" s="499"/>
      <c r="MJ257" s="499"/>
      <c r="MK257" s="499"/>
      <c r="ML257" s="499"/>
      <c r="MM257" s="499"/>
      <c r="MN257" s="499"/>
      <c r="MO257" s="499"/>
      <c r="MP257" s="499"/>
      <c r="MQ257" s="499"/>
      <c r="MR257" s="499"/>
      <c r="MS257" s="499"/>
      <c r="MT257" s="499"/>
      <c r="MU257" s="499"/>
      <c r="MV257" s="499"/>
      <c r="MW257" s="499"/>
      <c r="MX257" s="499"/>
      <c r="MY257" s="499"/>
      <c r="MZ257" s="499"/>
      <c r="NA257" s="499"/>
      <c r="NB257" s="499"/>
      <c r="NC257" s="499"/>
      <c r="ND257" s="499"/>
      <c r="NE257" s="499"/>
      <c r="NF257" s="499"/>
      <c r="NG257" s="499"/>
      <c r="NH257" s="499"/>
      <c r="NI257" s="499"/>
      <c r="NJ257" s="499"/>
      <c r="NK257" s="499"/>
      <c r="NL257" s="499"/>
      <c r="NM257" s="499"/>
      <c r="NN257" s="499"/>
      <c r="NO257" s="499"/>
      <c r="NP257" s="499"/>
      <c r="NQ257" s="499"/>
      <c r="NR257" s="499"/>
      <c r="NS257" s="499"/>
      <c r="NT257" s="499"/>
      <c r="NU257" s="499"/>
      <c r="NV257" s="499"/>
      <c r="NW257" s="499"/>
      <c r="NX257" s="499"/>
      <c r="NY257" s="499"/>
      <c r="NZ257" s="499"/>
      <c r="OA257" s="499"/>
      <c r="OB257" s="499"/>
      <c r="OC257" s="499"/>
      <c r="OD257" s="499"/>
      <c r="OE257" s="499"/>
      <c r="OF257" s="499"/>
      <c r="OG257" s="499"/>
      <c r="OH257" s="499"/>
      <c r="OI257" s="499"/>
      <c r="OJ257" s="499"/>
      <c r="OK257" s="499"/>
      <c r="OL257" s="499"/>
      <c r="OM257" s="499"/>
      <c r="ON257" s="499"/>
      <c r="OO257" s="499"/>
      <c r="OP257" s="499"/>
      <c r="OQ257" s="499"/>
      <c r="OR257" s="499"/>
      <c r="OS257" s="499"/>
      <c r="OT257" s="499"/>
      <c r="OU257" s="499"/>
      <c r="OV257" s="499"/>
      <c r="OW257" s="499"/>
      <c r="OX257" s="499"/>
      <c r="OY257" s="499"/>
      <c r="OZ257" s="499"/>
      <c r="PA257" s="499"/>
      <c r="PB257" s="499"/>
      <c r="PC257" s="499"/>
      <c r="PD257" s="499"/>
      <c r="PE257" s="499"/>
      <c r="PF257" s="499"/>
      <c r="PG257" s="499"/>
      <c r="PH257" s="499"/>
      <c r="PI257" s="499"/>
      <c r="PJ257" s="499"/>
      <c r="PK257" s="499"/>
      <c r="PL257" s="499"/>
      <c r="PM257" s="499"/>
      <c r="PN257" s="499"/>
      <c r="PO257" s="499"/>
      <c r="PP257" s="499"/>
      <c r="PQ257" s="499"/>
      <c r="PR257" s="499"/>
      <c r="PS257" s="499"/>
      <c r="PT257" s="499"/>
      <c r="PU257" s="499"/>
      <c r="PV257" s="499"/>
      <c r="PW257" s="499"/>
      <c r="PX257" s="499"/>
      <c r="PY257" s="499"/>
      <c r="PZ257" s="499"/>
      <c r="QA257" s="499"/>
      <c r="QB257" s="499"/>
      <c r="QC257" s="499"/>
      <c r="QD257" s="499"/>
      <c r="QE257" s="499"/>
      <c r="QF257" s="499"/>
      <c r="QG257" s="499"/>
      <c r="QH257" s="499"/>
      <c r="QI257" s="499"/>
      <c r="QJ257" s="499"/>
      <c r="QK257" s="499"/>
      <c r="QL257" s="499"/>
      <c r="QM257" s="499"/>
      <c r="QN257" s="499"/>
      <c r="QO257" s="499"/>
      <c r="QP257" s="499"/>
      <c r="QQ257" s="499"/>
      <c r="QR257" s="499"/>
      <c r="QS257" s="499"/>
      <c r="QT257" s="499"/>
      <c r="QU257" s="499"/>
      <c r="QV257" s="499"/>
      <c r="QW257" s="499"/>
      <c r="QX257" s="499"/>
      <c r="QY257" s="499"/>
      <c r="QZ257" s="499"/>
      <c r="RA257" s="499"/>
      <c r="RB257" s="499"/>
      <c r="RC257" s="499"/>
      <c r="RD257" s="499"/>
      <c r="RE257" s="499"/>
      <c r="RF257" s="499"/>
      <c r="RG257" s="499"/>
      <c r="RH257" s="499"/>
      <c r="RI257" s="499"/>
      <c r="RJ257" s="499"/>
      <c r="RK257" s="499"/>
      <c r="RL257" s="499"/>
      <c r="RM257" s="499"/>
      <c r="RN257" s="499"/>
      <c r="RO257" s="499"/>
      <c r="RP257" s="499"/>
      <c r="RQ257" s="499"/>
      <c r="RR257" s="499"/>
      <c r="RS257" s="499"/>
      <c r="RT257" s="499"/>
      <c r="RU257" s="499"/>
      <c r="RV257" s="499"/>
      <c r="RW257" s="499"/>
      <c r="RX257" s="499"/>
      <c r="RY257" s="499"/>
      <c r="RZ257" s="499"/>
      <c r="SA257" s="499"/>
      <c r="SB257" s="499"/>
      <c r="SC257" s="499"/>
      <c r="SD257" s="499"/>
      <c r="SE257" s="499"/>
      <c r="SF257" s="499"/>
      <c r="SG257" s="499"/>
      <c r="SH257" s="499"/>
      <c r="SI257" s="499"/>
      <c r="SJ257" s="499"/>
      <c r="SK257" s="499"/>
      <c r="SL257" s="499"/>
      <c r="SM257" s="499"/>
      <c r="SN257" s="499"/>
      <c r="SO257" s="499"/>
      <c r="SP257" s="499"/>
      <c r="SQ257" s="499"/>
      <c r="SR257" s="499"/>
      <c r="SS257" s="499"/>
      <c r="ST257" s="499"/>
      <c r="SU257" s="499"/>
      <c r="SV257" s="499"/>
      <c r="SW257" s="499"/>
      <c r="SX257" s="499"/>
      <c r="SY257" s="499"/>
      <c r="SZ257" s="499"/>
      <c r="TA257" s="499"/>
      <c r="TB257" s="499"/>
      <c r="TC257" s="499"/>
      <c r="TD257" s="499"/>
      <c r="TE257" s="499"/>
      <c r="TF257" s="499"/>
      <c r="TG257" s="499"/>
      <c r="TH257" s="499"/>
      <c r="TI257" s="499"/>
      <c r="TJ257" s="499"/>
      <c r="TK257" s="499"/>
      <c r="TL257" s="499"/>
      <c r="TM257" s="499"/>
      <c r="TN257" s="499"/>
      <c r="TO257" s="499"/>
      <c r="TP257" s="499"/>
      <c r="TQ257" s="499"/>
      <c r="TR257" s="499"/>
      <c r="TS257" s="499"/>
      <c r="TT257" s="499"/>
      <c r="TU257" s="499"/>
      <c r="TV257" s="499"/>
      <c r="TW257" s="499"/>
      <c r="TX257" s="499"/>
      <c r="TY257" s="499"/>
      <c r="TZ257" s="499"/>
      <c r="UA257" s="499"/>
      <c r="UB257" s="499"/>
      <c r="UC257" s="499"/>
      <c r="UD257" s="499"/>
      <c r="UE257" s="499"/>
      <c r="UF257" s="499"/>
      <c r="UG257" s="499"/>
      <c r="UH257" s="499"/>
      <c r="UI257" s="499"/>
      <c r="UJ257" s="499"/>
      <c r="UK257" s="499"/>
      <c r="UL257" s="499"/>
      <c r="UM257" s="499"/>
      <c r="UN257" s="499"/>
      <c r="UO257" s="499"/>
      <c r="UP257" s="499"/>
      <c r="UQ257" s="499"/>
      <c r="UR257" s="499"/>
      <c r="US257" s="499"/>
      <c r="UT257" s="499"/>
      <c r="UU257" s="499"/>
      <c r="UV257" s="499"/>
      <c r="UW257" s="499"/>
      <c r="UX257" s="499"/>
      <c r="UY257" s="499"/>
      <c r="UZ257" s="499"/>
      <c r="VA257" s="499"/>
      <c r="VB257" s="499"/>
      <c r="VC257" s="499"/>
      <c r="VD257" s="499"/>
      <c r="VE257" s="499"/>
      <c r="VF257" s="499"/>
      <c r="VG257" s="499"/>
      <c r="VH257" s="499"/>
      <c r="VI257" s="499"/>
      <c r="VJ257" s="499"/>
      <c r="VK257" s="499"/>
      <c r="VL257" s="499"/>
      <c r="VM257" s="499"/>
      <c r="VN257" s="499"/>
      <c r="VO257" s="499"/>
      <c r="VP257" s="499"/>
      <c r="VQ257" s="499"/>
      <c r="VR257" s="499"/>
      <c r="VS257" s="499"/>
      <c r="VT257" s="499"/>
      <c r="VU257" s="499"/>
      <c r="VV257" s="499"/>
      <c r="VW257" s="499"/>
      <c r="VX257" s="499"/>
      <c r="VY257" s="499"/>
      <c r="VZ257" s="499"/>
      <c r="WA257" s="499"/>
      <c r="WB257" s="499"/>
      <c r="WC257" s="499"/>
      <c r="WD257" s="499"/>
      <c r="WE257" s="499"/>
      <c r="WF257" s="499"/>
      <c r="WG257" s="499"/>
      <c r="WH257" s="499"/>
      <c r="WI257" s="499"/>
      <c r="WJ257" s="499"/>
      <c r="WK257" s="499"/>
      <c r="WL257" s="499"/>
      <c r="WM257" s="499"/>
      <c r="WN257" s="499"/>
      <c r="WO257" s="499"/>
      <c r="WP257" s="499"/>
      <c r="WQ257" s="499"/>
      <c r="WR257" s="499"/>
      <c r="WS257" s="499"/>
      <c r="WT257" s="499"/>
      <c r="WU257" s="499"/>
      <c r="WV257" s="499"/>
      <c r="WW257" s="499"/>
      <c r="WX257" s="499"/>
      <c r="WY257" s="499"/>
      <c r="WZ257" s="499"/>
      <c r="XA257" s="499"/>
      <c r="XB257" s="499"/>
      <c r="XC257" s="499"/>
      <c r="XD257" s="499"/>
      <c r="XE257" s="499"/>
      <c r="XF257" s="499"/>
      <c r="XG257" s="499"/>
      <c r="XH257" s="499"/>
      <c r="XI257" s="499"/>
      <c r="XJ257" s="499"/>
      <c r="XK257" s="499"/>
      <c r="XL257" s="499"/>
      <c r="XM257" s="499"/>
      <c r="XN257" s="499"/>
      <c r="XO257" s="499"/>
      <c r="XP257" s="499"/>
      <c r="XQ257" s="499"/>
      <c r="XR257" s="499"/>
      <c r="XS257" s="499"/>
    </row>
    <row r="258" spans="1:643">
      <c r="A258" s="499"/>
      <c r="B258" s="499"/>
      <c r="C258" s="499"/>
      <c r="D258" s="499"/>
      <c r="E258" s="499"/>
      <c r="F258" s="499"/>
      <c r="G258" s="499"/>
      <c r="H258" s="499"/>
      <c r="I258" s="499"/>
      <c r="J258" s="499"/>
      <c r="K258" s="499"/>
      <c r="L258" s="499"/>
      <c r="M258" s="499"/>
      <c r="N258" s="499"/>
      <c r="O258" s="499"/>
      <c r="P258" s="499"/>
      <c r="Q258" s="499"/>
      <c r="R258" s="499"/>
      <c r="S258" s="499"/>
      <c r="T258" s="499"/>
      <c r="U258" s="499"/>
      <c r="V258" s="499"/>
      <c r="W258" s="499"/>
      <c r="X258" s="499"/>
      <c r="Y258" s="499"/>
      <c r="Z258" s="499"/>
      <c r="AA258" s="499"/>
      <c r="AB258" s="499"/>
      <c r="AC258" s="499"/>
      <c r="AD258" s="499"/>
      <c r="AE258" s="499"/>
      <c r="AF258" s="499"/>
      <c r="AG258" s="499"/>
      <c r="AH258" s="499"/>
      <c r="AI258" s="499"/>
      <c r="AJ258" s="499"/>
      <c r="AK258" s="499"/>
      <c r="AL258" s="499"/>
      <c r="AM258" s="499"/>
      <c r="AN258" s="499"/>
      <c r="AO258" s="499"/>
      <c r="AP258" s="499"/>
      <c r="AQ258" s="499"/>
      <c r="AR258" s="499"/>
      <c r="AS258" s="499"/>
      <c r="AT258" s="499"/>
      <c r="AU258" s="499"/>
      <c r="AV258" s="499"/>
      <c r="AW258" s="499"/>
      <c r="AX258" s="499"/>
      <c r="AY258" s="499"/>
      <c r="AZ258" s="499"/>
      <c r="BA258" s="499"/>
      <c r="BB258" s="499"/>
      <c r="BC258" s="499"/>
      <c r="BD258" s="499"/>
      <c r="BE258" s="499"/>
      <c r="BF258" s="499"/>
      <c r="BG258" s="499"/>
      <c r="BH258" s="499"/>
      <c r="BI258" s="499"/>
      <c r="BJ258" s="499"/>
      <c r="BK258" s="499"/>
      <c r="BL258" s="499"/>
      <c r="BM258" s="499"/>
      <c r="BN258" s="499"/>
      <c r="BO258" s="499"/>
      <c r="BP258" s="499"/>
      <c r="BQ258" s="499"/>
      <c r="BR258" s="499"/>
      <c r="BS258" s="499"/>
      <c r="BT258" s="499"/>
      <c r="BU258" s="499"/>
      <c r="BV258" s="499"/>
      <c r="BW258" s="499"/>
      <c r="BX258" s="499"/>
      <c r="BY258" s="499"/>
      <c r="BZ258" s="499"/>
      <c r="CA258" s="499"/>
      <c r="CB258" s="499"/>
      <c r="CC258" s="499"/>
      <c r="CD258" s="499"/>
      <c r="CE258" s="499"/>
      <c r="CF258" s="499"/>
      <c r="CG258" s="499"/>
      <c r="CH258" s="499"/>
      <c r="CI258" s="499"/>
      <c r="CJ258" s="499"/>
      <c r="CK258" s="499"/>
      <c r="CL258" s="499"/>
      <c r="CM258" s="499"/>
      <c r="CN258" s="499"/>
      <c r="CO258" s="499"/>
      <c r="CP258" s="499"/>
      <c r="CQ258" s="499"/>
      <c r="CR258" s="499"/>
      <c r="CS258" s="499"/>
      <c r="CT258" s="499"/>
      <c r="CU258" s="499"/>
      <c r="CV258" s="499"/>
      <c r="CW258" s="499"/>
      <c r="CX258" s="499"/>
      <c r="CY258" s="499"/>
      <c r="CZ258" s="499"/>
      <c r="DA258" s="499"/>
      <c r="DB258" s="499"/>
      <c r="DC258" s="499"/>
      <c r="DD258" s="499"/>
      <c r="DE258" s="499"/>
      <c r="DF258" s="499"/>
      <c r="DG258" s="499"/>
      <c r="DH258" s="499"/>
      <c r="DI258" s="499"/>
      <c r="DJ258" s="499"/>
      <c r="DK258" s="499"/>
      <c r="DL258" s="499"/>
      <c r="DM258" s="499"/>
      <c r="DN258" s="499"/>
      <c r="DO258" s="499"/>
      <c r="DP258" s="499"/>
      <c r="DQ258" s="499"/>
      <c r="DR258" s="499"/>
      <c r="DS258" s="499"/>
      <c r="DT258" s="499"/>
      <c r="DU258" s="499"/>
      <c r="DV258" s="499"/>
      <c r="DW258" s="499"/>
      <c r="DX258" s="499"/>
      <c r="DY258" s="499"/>
      <c r="DZ258" s="499"/>
      <c r="EA258" s="499"/>
      <c r="EB258" s="499"/>
      <c r="EC258" s="499"/>
      <c r="ED258" s="499"/>
      <c r="EE258" s="499"/>
      <c r="EF258" s="499"/>
      <c r="EG258" s="499"/>
      <c r="EH258" s="499"/>
      <c r="EI258" s="499"/>
      <c r="EJ258" s="499"/>
      <c r="EK258" s="499"/>
      <c r="EL258" s="499"/>
      <c r="EM258" s="499"/>
      <c r="EN258" s="499"/>
      <c r="EO258" s="499"/>
      <c r="EP258" s="499"/>
      <c r="EQ258" s="499"/>
      <c r="ER258" s="499"/>
      <c r="ES258" s="499"/>
      <c r="ET258" s="499"/>
      <c r="EU258" s="499"/>
      <c r="EV258" s="499"/>
      <c r="EW258" s="499"/>
      <c r="EX258" s="499"/>
      <c r="EY258" s="499"/>
      <c r="EZ258" s="499"/>
      <c r="FA258" s="499"/>
      <c r="FB258" s="499"/>
      <c r="FC258" s="499"/>
      <c r="FD258" s="499"/>
      <c r="FE258" s="499"/>
      <c r="FF258" s="499"/>
      <c r="FG258" s="499"/>
      <c r="FH258" s="499"/>
      <c r="FI258" s="499"/>
      <c r="FJ258" s="499"/>
      <c r="FK258" s="499"/>
      <c r="FL258" s="499"/>
      <c r="FM258" s="499"/>
      <c r="FN258" s="499"/>
      <c r="FO258" s="499"/>
      <c r="FP258" s="499"/>
      <c r="FQ258" s="499"/>
      <c r="FR258" s="499"/>
      <c r="FS258" s="499"/>
      <c r="FT258" s="499"/>
      <c r="FU258" s="499"/>
      <c r="FV258" s="499"/>
      <c r="FW258" s="499"/>
      <c r="FX258" s="499"/>
      <c r="FY258" s="499"/>
      <c r="FZ258" s="499"/>
      <c r="GA258" s="499"/>
      <c r="GB258" s="499"/>
      <c r="GC258" s="499"/>
      <c r="GD258" s="499"/>
      <c r="GE258" s="499"/>
      <c r="GF258" s="499"/>
      <c r="GG258" s="499"/>
      <c r="GH258" s="499"/>
      <c r="GI258" s="499"/>
      <c r="GJ258" s="499"/>
      <c r="GK258" s="499"/>
      <c r="GL258" s="499"/>
      <c r="GM258" s="499"/>
      <c r="GN258" s="499"/>
      <c r="GO258" s="499"/>
      <c r="GP258" s="499"/>
      <c r="GQ258" s="499"/>
      <c r="GR258" s="499"/>
      <c r="GS258" s="499"/>
      <c r="GT258" s="499"/>
      <c r="GU258" s="499"/>
      <c r="GV258" s="499"/>
      <c r="GW258" s="499"/>
      <c r="GX258" s="499"/>
      <c r="GY258" s="499"/>
      <c r="GZ258" s="499"/>
      <c r="HA258" s="499"/>
      <c r="HB258" s="499"/>
      <c r="HC258" s="499"/>
      <c r="HD258" s="499"/>
      <c r="HE258" s="499"/>
      <c r="HF258" s="499"/>
      <c r="HG258" s="499"/>
      <c r="HH258" s="499"/>
      <c r="HI258" s="499"/>
      <c r="HJ258" s="499"/>
      <c r="HK258" s="499"/>
      <c r="HL258" s="499"/>
      <c r="HM258" s="499"/>
      <c r="HN258" s="499"/>
      <c r="HO258" s="499"/>
      <c r="HP258" s="499"/>
      <c r="HQ258" s="499"/>
      <c r="HR258" s="499"/>
      <c r="HS258" s="499"/>
      <c r="HT258" s="499"/>
      <c r="HU258" s="499"/>
      <c r="HV258" s="499"/>
      <c r="HW258" s="499"/>
      <c r="HX258" s="499"/>
      <c r="HY258" s="499"/>
      <c r="HZ258" s="499"/>
      <c r="IA258" s="499"/>
      <c r="IB258" s="499"/>
      <c r="IC258" s="499"/>
      <c r="ID258" s="499"/>
      <c r="IE258" s="499"/>
      <c r="IF258" s="499"/>
      <c r="IG258" s="499"/>
      <c r="IH258" s="499"/>
      <c r="II258" s="499"/>
      <c r="IJ258" s="499"/>
      <c r="IK258" s="499"/>
      <c r="IL258" s="499"/>
      <c r="IM258" s="499"/>
      <c r="IN258" s="499"/>
      <c r="IO258" s="499"/>
      <c r="IP258" s="499"/>
      <c r="IQ258" s="499"/>
      <c r="IR258" s="499"/>
      <c r="IS258" s="499"/>
      <c r="IT258" s="499"/>
      <c r="IU258" s="499"/>
      <c r="IV258" s="499"/>
      <c r="IW258" s="499"/>
      <c r="IX258" s="499"/>
      <c r="IY258" s="499"/>
      <c r="IZ258" s="499"/>
      <c r="JA258" s="499"/>
      <c r="JB258" s="499"/>
      <c r="JC258" s="499"/>
      <c r="JD258" s="499"/>
      <c r="JE258" s="499"/>
      <c r="JF258" s="499"/>
      <c r="JG258" s="499"/>
      <c r="JH258" s="499"/>
      <c r="JI258" s="499"/>
      <c r="JJ258" s="499"/>
      <c r="JK258" s="499"/>
      <c r="JL258" s="499"/>
      <c r="JM258" s="499"/>
      <c r="JN258" s="499"/>
      <c r="JO258" s="499"/>
      <c r="JP258" s="499"/>
      <c r="JQ258" s="499"/>
      <c r="JR258" s="499"/>
      <c r="JS258" s="499"/>
      <c r="JT258" s="499"/>
      <c r="JU258" s="499"/>
      <c r="JV258" s="499"/>
      <c r="JW258" s="499"/>
      <c r="JX258" s="499"/>
      <c r="JY258" s="499"/>
      <c r="JZ258" s="499"/>
      <c r="KA258" s="499"/>
      <c r="KB258" s="499"/>
      <c r="KC258" s="499"/>
      <c r="KD258" s="499"/>
      <c r="KE258" s="499"/>
      <c r="KF258" s="499"/>
      <c r="KG258" s="499"/>
      <c r="KH258" s="499"/>
      <c r="KI258" s="499"/>
      <c r="KJ258" s="499"/>
      <c r="KK258" s="499"/>
      <c r="KL258" s="499"/>
      <c r="KM258" s="499"/>
      <c r="KN258" s="499"/>
      <c r="KO258" s="499"/>
      <c r="KP258" s="499"/>
      <c r="KQ258" s="499"/>
      <c r="KR258" s="499"/>
      <c r="KS258" s="499"/>
      <c r="KT258" s="499"/>
      <c r="KU258" s="499"/>
      <c r="KV258" s="499"/>
      <c r="KW258" s="499"/>
      <c r="KX258" s="499"/>
      <c r="KY258" s="499"/>
      <c r="KZ258" s="499"/>
      <c r="LA258" s="499"/>
      <c r="LB258" s="499"/>
      <c r="LC258" s="499"/>
      <c r="LD258" s="499"/>
      <c r="LE258" s="499"/>
      <c r="LF258" s="499"/>
      <c r="LG258" s="499"/>
      <c r="LH258" s="499"/>
      <c r="LI258" s="499"/>
      <c r="LJ258" s="499"/>
      <c r="LK258" s="499"/>
      <c r="LL258" s="499"/>
      <c r="LM258" s="499"/>
      <c r="LN258" s="499"/>
      <c r="LO258" s="499"/>
      <c r="LP258" s="499"/>
      <c r="LQ258" s="499"/>
      <c r="LR258" s="499"/>
      <c r="LS258" s="499"/>
      <c r="LT258" s="499"/>
      <c r="LU258" s="499"/>
      <c r="LV258" s="499"/>
      <c r="LW258" s="499"/>
      <c r="LX258" s="499"/>
      <c r="LY258" s="499"/>
      <c r="LZ258" s="499"/>
      <c r="MA258" s="499"/>
      <c r="MB258" s="499"/>
      <c r="MC258" s="499"/>
      <c r="MD258" s="499"/>
      <c r="ME258" s="499"/>
      <c r="MF258" s="499"/>
      <c r="MG258" s="499"/>
      <c r="MH258" s="499"/>
      <c r="MI258" s="499"/>
      <c r="MJ258" s="499"/>
      <c r="MK258" s="499"/>
      <c r="ML258" s="499"/>
      <c r="MM258" s="499"/>
      <c r="MN258" s="499"/>
      <c r="MO258" s="499"/>
      <c r="MP258" s="499"/>
      <c r="MQ258" s="499"/>
      <c r="MR258" s="499"/>
      <c r="MS258" s="499"/>
      <c r="MT258" s="499"/>
      <c r="MU258" s="499"/>
      <c r="MV258" s="499"/>
      <c r="MW258" s="499"/>
      <c r="MX258" s="499"/>
      <c r="MY258" s="499"/>
      <c r="MZ258" s="499"/>
      <c r="NA258" s="499"/>
      <c r="NB258" s="499"/>
      <c r="NC258" s="499"/>
      <c r="ND258" s="499"/>
      <c r="NE258" s="499"/>
      <c r="NF258" s="499"/>
      <c r="NG258" s="499"/>
      <c r="NH258" s="499"/>
      <c r="NI258" s="499"/>
      <c r="NJ258" s="499"/>
      <c r="NK258" s="499"/>
      <c r="NL258" s="499"/>
      <c r="NM258" s="499"/>
      <c r="NN258" s="499"/>
      <c r="NO258" s="499"/>
      <c r="NP258" s="499"/>
      <c r="NQ258" s="499"/>
      <c r="NR258" s="499"/>
      <c r="NS258" s="499"/>
      <c r="NT258" s="499"/>
      <c r="NU258" s="499"/>
      <c r="NV258" s="499"/>
      <c r="NW258" s="499"/>
      <c r="NX258" s="499"/>
      <c r="NY258" s="499"/>
      <c r="NZ258" s="499"/>
      <c r="OA258" s="499"/>
      <c r="OB258" s="499"/>
      <c r="OC258" s="499"/>
      <c r="OD258" s="499"/>
      <c r="OE258" s="499"/>
      <c r="OF258" s="499"/>
      <c r="OG258" s="499"/>
      <c r="OH258" s="499"/>
      <c r="OI258" s="499"/>
      <c r="OJ258" s="499"/>
      <c r="OK258" s="499"/>
      <c r="OL258" s="499"/>
      <c r="OM258" s="499"/>
      <c r="ON258" s="499"/>
      <c r="OO258" s="499"/>
      <c r="OP258" s="499"/>
      <c r="OQ258" s="499"/>
      <c r="OR258" s="499"/>
      <c r="OS258" s="499"/>
      <c r="OT258" s="499"/>
      <c r="OU258" s="499"/>
      <c r="OV258" s="499"/>
      <c r="OW258" s="499"/>
      <c r="OX258" s="499"/>
      <c r="OY258" s="499"/>
      <c r="OZ258" s="499"/>
      <c r="PA258" s="499"/>
      <c r="PB258" s="499"/>
      <c r="PC258" s="499"/>
      <c r="PD258" s="499"/>
      <c r="PE258" s="499"/>
      <c r="PF258" s="499"/>
      <c r="PG258" s="499"/>
      <c r="PH258" s="499"/>
      <c r="PI258" s="499"/>
      <c r="PJ258" s="499"/>
      <c r="PK258" s="499"/>
      <c r="PL258" s="499"/>
      <c r="PM258" s="499"/>
      <c r="PN258" s="499"/>
      <c r="PO258" s="499"/>
      <c r="PP258" s="499"/>
      <c r="PQ258" s="499"/>
      <c r="PR258" s="499"/>
      <c r="PS258" s="499"/>
      <c r="PT258" s="499"/>
      <c r="PU258" s="499"/>
      <c r="PV258" s="499"/>
      <c r="PW258" s="499"/>
      <c r="PX258" s="499"/>
      <c r="PY258" s="499"/>
      <c r="PZ258" s="499"/>
      <c r="QA258" s="499"/>
      <c r="QB258" s="499"/>
      <c r="QC258" s="499"/>
      <c r="QD258" s="499"/>
      <c r="QE258" s="499"/>
      <c r="QF258" s="499"/>
      <c r="QG258" s="499"/>
      <c r="QH258" s="499"/>
      <c r="QI258" s="499"/>
      <c r="QJ258" s="499"/>
      <c r="QK258" s="499"/>
      <c r="QL258" s="499"/>
      <c r="QM258" s="499"/>
      <c r="QN258" s="499"/>
      <c r="QO258" s="499"/>
      <c r="QP258" s="499"/>
      <c r="QQ258" s="499"/>
      <c r="QR258" s="499"/>
      <c r="QS258" s="499"/>
      <c r="QT258" s="499"/>
      <c r="QU258" s="499"/>
      <c r="QV258" s="499"/>
      <c r="QW258" s="499"/>
      <c r="QX258" s="499"/>
      <c r="QY258" s="499"/>
      <c r="QZ258" s="499"/>
      <c r="RA258" s="499"/>
      <c r="RB258" s="499"/>
      <c r="RC258" s="499"/>
      <c r="RD258" s="499"/>
      <c r="RE258" s="499"/>
      <c r="RF258" s="499"/>
      <c r="RG258" s="499"/>
      <c r="RH258" s="499"/>
      <c r="RI258" s="499"/>
      <c r="RJ258" s="499"/>
      <c r="RK258" s="499"/>
      <c r="RL258" s="499"/>
      <c r="RM258" s="499"/>
      <c r="RN258" s="499"/>
      <c r="RO258" s="499"/>
      <c r="RP258" s="499"/>
      <c r="RQ258" s="499"/>
      <c r="RR258" s="499"/>
      <c r="RS258" s="499"/>
      <c r="RT258" s="499"/>
      <c r="RU258" s="499"/>
      <c r="RV258" s="499"/>
      <c r="RW258" s="499"/>
      <c r="RX258" s="499"/>
      <c r="RY258" s="499"/>
      <c r="RZ258" s="499"/>
      <c r="SA258" s="499"/>
      <c r="SB258" s="499"/>
      <c r="SC258" s="499"/>
      <c r="SD258" s="499"/>
      <c r="SE258" s="499"/>
      <c r="SF258" s="499"/>
      <c r="SG258" s="499"/>
      <c r="SH258" s="499"/>
      <c r="SI258" s="499"/>
      <c r="SJ258" s="499"/>
      <c r="SK258" s="499"/>
      <c r="SL258" s="499"/>
      <c r="SM258" s="499"/>
      <c r="SN258" s="499"/>
      <c r="SO258" s="499"/>
      <c r="SP258" s="499"/>
      <c r="SQ258" s="499"/>
      <c r="SR258" s="499"/>
      <c r="SS258" s="499"/>
      <c r="ST258" s="499"/>
      <c r="SU258" s="499"/>
      <c r="SV258" s="499"/>
      <c r="SW258" s="499"/>
      <c r="SX258" s="499"/>
      <c r="SY258" s="499"/>
      <c r="SZ258" s="499"/>
      <c r="TA258" s="499"/>
      <c r="TB258" s="499"/>
      <c r="TC258" s="499"/>
      <c r="TD258" s="499"/>
      <c r="TE258" s="499"/>
      <c r="TF258" s="499"/>
      <c r="TG258" s="499"/>
      <c r="TH258" s="499"/>
      <c r="TI258" s="499"/>
      <c r="TJ258" s="499"/>
      <c r="TK258" s="499"/>
      <c r="TL258" s="499"/>
      <c r="TM258" s="499"/>
      <c r="TN258" s="499"/>
      <c r="TO258" s="499"/>
      <c r="TP258" s="499"/>
      <c r="TQ258" s="499"/>
      <c r="TR258" s="499"/>
      <c r="TS258" s="499"/>
      <c r="TT258" s="499"/>
      <c r="TU258" s="499"/>
      <c r="TV258" s="499"/>
      <c r="TW258" s="499"/>
      <c r="TX258" s="499"/>
      <c r="TY258" s="499"/>
      <c r="TZ258" s="499"/>
      <c r="UA258" s="499"/>
      <c r="UB258" s="499"/>
      <c r="UC258" s="499"/>
      <c r="UD258" s="499"/>
      <c r="UE258" s="499"/>
      <c r="UF258" s="499"/>
      <c r="UG258" s="499"/>
      <c r="UH258" s="499"/>
      <c r="UI258" s="499"/>
      <c r="UJ258" s="499"/>
      <c r="UK258" s="499"/>
      <c r="UL258" s="499"/>
      <c r="UM258" s="499"/>
      <c r="UN258" s="499"/>
      <c r="UO258" s="499"/>
      <c r="UP258" s="499"/>
      <c r="UQ258" s="499"/>
      <c r="UR258" s="499"/>
      <c r="US258" s="499"/>
      <c r="UT258" s="499"/>
      <c r="UU258" s="499"/>
      <c r="UV258" s="499"/>
      <c r="UW258" s="499"/>
      <c r="UX258" s="499"/>
      <c r="UY258" s="499"/>
      <c r="UZ258" s="499"/>
      <c r="VA258" s="499"/>
      <c r="VB258" s="499"/>
      <c r="VC258" s="499"/>
      <c r="VD258" s="499"/>
      <c r="VE258" s="499"/>
      <c r="VF258" s="499"/>
      <c r="VG258" s="499"/>
      <c r="VH258" s="499"/>
      <c r="VI258" s="499"/>
      <c r="VJ258" s="499"/>
      <c r="VK258" s="499"/>
      <c r="VL258" s="499"/>
      <c r="VM258" s="499"/>
      <c r="VN258" s="499"/>
      <c r="VO258" s="499"/>
      <c r="VP258" s="499"/>
      <c r="VQ258" s="499"/>
      <c r="VR258" s="499"/>
      <c r="VS258" s="499"/>
      <c r="VT258" s="499"/>
      <c r="VU258" s="499"/>
      <c r="VV258" s="499"/>
      <c r="VW258" s="499"/>
      <c r="VX258" s="499"/>
      <c r="VY258" s="499"/>
      <c r="VZ258" s="499"/>
      <c r="WA258" s="499"/>
      <c r="WB258" s="499"/>
      <c r="WC258" s="499"/>
      <c r="WD258" s="499"/>
      <c r="WE258" s="499"/>
      <c r="WF258" s="499"/>
      <c r="WG258" s="499"/>
      <c r="WH258" s="499"/>
      <c r="WI258" s="499"/>
      <c r="WJ258" s="499"/>
      <c r="WK258" s="499"/>
      <c r="WL258" s="499"/>
      <c r="WM258" s="499"/>
      <c r="WN258" s="499"/>
      <c r="WO258" s="499"/>
      <c r="WP258" s="499"/>
      <c r="WQ258" s="499"/>
      <c r="WR258" s="499"/>
      <c r="WS258" s="499"/>
      <c r="WT258" s="499"/>
      <c r="WU258" s="499"/>
      <c r="WV258" s="499"/>
      <c r="WW258" s="499"/>
      <c r="WX258" s="499"/>
      <c r="WY258" s="499"/>
      <c r="WZ258" s="499"/>
      <c r="XA258" s="499"/>
      <c r="XB258" s="499"/>
      <c r="XC258" s="499"/>
      <c r="XD258" s="499"/>
      <c r="XE258" s="499"/>
      <c r="XF258" s="499"/>
      <c r="XG258" s="499"/>
      <c r="XH258" s="499"/>
      <c r="XI258" s="499"/>
      <c r="XJ258" s="499"/>
      <c r="XK258" s="499"/>
      <c r="XL258" s="499"/>
      <c r="XM258" s="499"/>
      <c r="XN258" s="499"/>
      <c r="XO258" s="499"/>
      <c r="XP258" s="499"/>
      <c r="XQ258" s="499"/>
      <c r="XR258" s="499"/>
      <c r="XS258" s="499"/>
    </row>
    <row r="259" spans="1:643">
      <c r="A259" s="499"/>
      <c r="B259" s="499"/>
      <c r="C259" s="499"/>
      <c r="D259" s="499"/>
      <c r="E259" s="499"/>
      <c r="F259" s="499"/>
      <c r="G259" s="499"/>
      <c r="H259" s="499"/>
      <c r="I259" s="499"/>
      <c r="J259" s="499"/>
      <c r="K259" s="499"/>
      <c r="L259" s="499"/>
      <c r="M259" s="499"/>
      <c r="N259" s="499"/>
      <c r="O259" s="499"/>
      <c r="P259" s="499"/>
      <c r="Q259" s="499"/>
      <c r="R259" s="499"/>
      <c r="S259" s="499"/>
      <c r="T259" s="499"/>
      <c r="U259" s="499"/>
      <c r="V259" s="499"/>
      <c r="W259" s="499"/>
      <c r="X259" s="499"/>
      <c r="Y259" s="499"/>
      <c r="Z259" s="499"/>
      <c r="AA259" s="499"/>
      <c r="AB259" s="499"/>
      <c r="AC259" s="499"/>
      <c r="AD259" s="499"/>
      <c r="AE259" s="499"/>
      <c r="AF259" s="499"/>
      <c r="AG259" s="499"/>
      <c r="AH259" s="499"/>
      <c r="AI259" s="499"/>
      <c r="AJ259" s="499"/>
      <c r="AK259" s="499"/>
      <c r="AL259" s="499"/>
      <c r="AM259" s="499"/>
      <c r="AN259" s="499"/>
      <c r="AO259" s="499"/>
      <c r="AP259" s="499"/>
      <c r="AQ259" s="499"/>
      <c r="AR259" s="499"/>
      <c r="AS259" s="499"/>
      <c r="AT259" s="499"/>
      <c r="AU259" s="499"/>
      <c r="AV259" s="499"/>
      <c r="AW259" s="499"/>
      <c r="AX259" s="499"/>
      <c r="AY259" s="499"/>
      <c r="AZ259" s="499"/>
      <c r="BA259" s="499"/>
      <c r="BB259" s="499"/>
      <c r="BC259" s="499"/>
      <c r="BD259" s="499"/>
      <c r="BE259" s="499"/>
      <c r="BF259" s="499"/>
      <c r="BG259" s="499"/>
      <c r="BH259" s="499"/>
      <c r="BI259" s="499"/>
      <c r="BJ259" s="499"/>
      <c r="BK259" s="499"/>
      <c r="BL259" s="499"/>
      <c r="BM259" s="499"/>
      <c r="BN259" s="499"/>
      <c r="BO259" s="499"/>
      <c r="BP259" s="499"/>
      <c r="BQ259" s="499"/>
      <c r="BR259" s="499"/>
      <c r="BS259" s="499"/>
      <c r="BT259" s="499"/>
      <c r="BU259" s="499"/>
      <c r="BV259" s="499"/>
      <c r="BW259" s="499"/>
      <c r="BX259" s="499"/>
      <c r="BY259" s="499"/>
      <c r="BZ259" s="499"/>
      <c r="CA259" s="499"/>
      <c r="CB259" s="499"/>
      <c r="CC259" s="499"/>
      <c r="CD259" s="499"/>
      <c r="CE259" s="499"/>
      <c r="CF259" s="499"/>
      <c r="CG259" s="499"/>
      <c r="CH259" s="499"/>
      <c r="CI259" s="499"/>
      <c r="CJ259" s="499"/>
      <c r="CK259" s="499"/>
      <c r="CL259" s="499"/>
      <c r="CM259" s="499"/>
      <c r="CN259" s="499"/>
      <c r="CO259" s="499"/>
      <c r="CP259" s="499"/>
      <c r="CQ259" s="499"/>
      <c r="CR259" s="499"/>
      <c r="CS259" s="499"/>
      <c r="CT259" s="499"/>
      <c r="CU259" s="499"/>
      <c r="CV259" s="499"/>
      <c r="CW259" s="499"/>
      <c r="CX259" s="499"/>
      <c r="CY259" s="499"/>
      <c r="CZ259" s="499"/>
      <c r="DA259" s="499"/>
      <c r="DB259" s="499"/>
      <c r="DC259" s="499"/>
      <c r="DD259" s="499"/>
      <c r="DE259" s="499"/>
      <c r="DF259" s="499"/>
      <c r="DG259" s="499"/>
      <c r="DH259" s="499"/>
      <c r="DI259" s="499"/>
      <c r="DJ259" s="499"/>
      <c r="DK259" s="499"/>
      <c r="DL259" s="499"/>
      <c r="DM259" s="499"/>
      <c r="DN259" s="499"/>
      <c r="DO259" s="499"/>
      <c r="DP259" s="499"/>
      <c r="DQ259" s="499"/>
      <c r="DR259" s="499"/>
      <c r="DS259" s="499"/>
      <c r="DT259" s="499"/>
      <c r="DU259" s="499"/>
      <c r="DV259" s="499"/>
      <c r="DW259" s="499"/>
      <c r="DX259" s="499"/>
      <c r="DY259" s="499"/>
      <c r="DZ259" s="499"/>
      <c r="EA259" s="499"/>
      <c r="EB259" s="499"/>
      <c r="EC259" s="499"/>
      <c r="ED259" s="499"/>
      <c r="EE259" s="499"/>
      <c r="EF259" s="499"/>
      <c r="EG259" s="499"/>
      <c r="EH259" s="499"/>
      <c r="EI259" s="499"/>
      <c r="EJ259" s="499"/>
      <c r="EK259" s="499"/>
      <c r="EL259" s="499"/>
      <c r="EM259" s="499"/>
      <c r="EN259" s="499"/>
      <c r="EO259" s="499"/>
      <c r="EP259" s="499"/>
      <c r="EQ259" s="499"/>
      <c r="ER259" s="499"/>
      <c r="ES259" s="499"/>
      <c r="ET259" s="499"/>
      <c r="EU259" s="499"/>
      <c r="EV259" s="499"/>
      <c r="EW259" s="499"/>
      <c r="EX259" s="499"/>
      <c r="EY259" s="499"/>
      <c r="EZ259" s="499"/>
      <c r="FA259" s="499"/>
      <c r="FB259" s="499"/>
      <c r="FC259" s="499"/>
      <c r="FD259" s="499"/>
      <c r="FE259" s="499"/>
      <c r="FF259" s="499"/>
      <c r="FG259" s="499"/>
      <c r="FH259" s="499"/>
      <c r="FI259" s="499"/>
      <c r="FJ259" s="499"/>
      <c r="FK259" s="499"/>
      <c r="FL259" s="499"/>
      <c r="FM259" s="499"/>
      <c r="FN259" s="499"/>
      <c r="FO259" s="499"/>
      <c r="FP259" s="499"/>
      <c r="FQ259" s="499"/>
      <c r="FR259" s="499"/>
      <c r="FS259" s="499"/>
      <c r="FT259" s="499"/>
      <c r="FU259" s="499"/>
      <c r="FV259" s="499"/>
      <c r="FW259" s="499"/>
      <c r="FX259" s="499"/>
      <c r="FY259" s="499"/>
      <c r="FZ259" s="499"/>
      <c r="GA259" s="499"/>
      <c r="GB259" s="499"/>
      <c r="GC259" s="499"/>
      <c r="GD259" s="499"/>
      <c r="GE259" s="499"/>
      <c r="GF259" s="499"/>
      <c r="GG259" s="499"/>
      <c r="GH259" s="499"/>
      <c r="GI259" s="499"/>
      <c r="GJ259" s="499"/>
      <c r="GK259" s="499"/>
      <c r="GL259" s="499"/>
      <c r="GM259" s="499"/>
      <c r="GN259" s="499"/>
      <c r="GO259" s="499"/>
      <c r="GP259" s="499"/>
      <c r="GQ259" s="499"/>
      <c r="GR259" s="499"/>
      <c r="GS259" s="499"/>
      <c r="GT259" s="499"/>
      <c r="GU259" s="499"/>
      <c r="GV259" s="499"/>
      <c r="GW259" s="499"/>
      <c r="GX259" s="499"/>
      <c r="GY259" s="499"/>
      <c r="GZ259" s="499"/>
      <c r="HA259" s="499"/>
      <c r="HB259" s="499"/>
      <c r="HC259" s="499"/>
      <c r="HD259" s="499"/>
      <c r="HE259" s="499"/>
      <c r="HF259" s="499"/>
      <c r="HG259" s="499"/>
      <c r="HH259" s="499"/>
      <c r="HI259" s="499"/>
      <c r="HJ259" s="499"/>
      <c r="HK259" s="499"/>
      <c r="HL259" s="499"/>
      <c r="HM259" s="499"/>
      <c r="HN259" s="499"/>
      <c r="HO259" s="499"/>
      <c r="HP259" s="499"/>
      <c r="HQ259" s="499"/>
      <c r="HR259" s="499"/>
      <c r="HS259" s="499"/>
      <c r="HT259" s="499"/>
      <c r="HU259" s="499"/>
      <c r="HV259" s="499"/>
      <c r="HW259" s="499"/>
      <c r="HX259" s="499"/>
      <c r="HY259" s="499"/>
      <c r="HZ259" s="499"/>
      <c r="IA259" s="499"/>
      <c r="IB259" s="499"/>
      <c r="IC259" s="499"/>
      <c r="ID259" s="499"/>
      <c r="IE259" s="499"/>
      <c r="IF259" s="499"/>
      <c r="IG259" s="499"/>
      <c r="IH259" s="499"/>
      <c r="II259" s="499"/>
      <c r="IJ259" s="499"/>
      <c r="IK259" s="499"/>
      <c r="IL259" s="499"/>
      <c r="IM259" s="499"/>
      <c r="IN259" s="499"/>
      <c r="IO259" s="499"/>
      <c r="IP259" s="499"/>
      <c r="IQ259" s="499"/>
      <c r="IR259" s="499"/>
      <c r="IS259" s="499"/>
      <c r="IT259" s="499"/>
      <c r="IU259" s="499"/>
      <c r="IV259" s="499"/>
      <c r="IW259" s="499"/>
      <c r="IX259" s="499"/>
      <c r="IY259" s="499"/>
      <c r="IZ259" s="499"/>
      <c r="JA259" s="499"/>
      <c r="JB259" s="499"/>
      <c r="JC259" s="499"/>
      <c r="JD259" s="499"/>
      <c r="JE259" s="499"/>
      <c r="JF259" s="499"/>
      <c r="JG259" s="499"/>
      <c r="JH259" s="499"/>
      <c r="JI259" s="499"/>
      <c r="JJ259" s="499"/>
      <c r="JK259" s="499"/>
      <c r="JL259" s="499"/>
      <c r="JM259" s="499"/>
      <c r="JN259" s="499"/>
      <c r="JO259" s="499"/>
      <c r="JP259" s="499"/>
      <c r="JQ259" s="499"/>
      <c r="JR259" s="499"/>
      <c r="JS259" s="499"/>
      <c r="JT259" s="499"/>
      <c r="JU259" s="499"/>
      <c r="JV259" s="499"/>
      <c r="JW259" s="499"/>
      <c r="JX259" s="499"/>
      <c r="JY259" s="499"/>
      <c r="JZ259" s="499"/>
      <c r="KA259" s="499"/>
      <c r="KB259" s="499"/>
      <c r="KC259" s="499"/>
      <c r="KD259" s="499"/>
      <c r="KE259" s="499"/>
      <c r="KF259" s="499"/>
      <c r="KG259" s="499"/>
      <c r="KH259" s="499"/>
      <c r="KI259" s="499"/>
      <c r="KJ259" s="499"/>
      <c r="KK259" s="499"/>
      <c r="KL259" s="499"/>
      <c r="KM259" s="499"/>
      <c r="KN259" s="499"/>
      <c r="KO259" s="499"/>
      <c r="KP259" s="499"/>
      <c r="KQ259" s="499"/>
      <c r="KR259" s="499"/>
      <c r="KS259" s="499"/>
      <c r="KT259" s="499"/>
      <c r="KU259" s="499"/>
      <c r="KV259" s="499"/>
      <c r="KW259" s="499"/>
      <c r="KX259" s="499"/>
      <c r="KY259" s="499"/>
      <c r="KZ259" s="499"/>
      <c r="LA259" s="499"/>
      <c r="LB259" s="499"/>
      <c r="LC259" s="499"/>
      <c r="LD259" s="499"/>
      <c r="LE259" s="499"/>
      <c r="LF259" s="499"/>
      <c r="LG259" s="499"/>
      <c r="LH259" s="499"/>
      <c r="LI259" s="499"/>
      <c r="LJ259" s="499"/>
      <c r="LK259" s="499"/>
      <c r="LL259" s="499"/>
      <c r="LM259" s="499"/>
      <c r="LN259" s="499"/>
      <c r="LO259" s="499"/>
      <c r="LP259" s="499"/>
      <c r="LQ259" s="499"/>
      <c r="LR259" s="499"/>
      <c r="LS259" s="499"/>
      <c r="LT259" s="499"/>
      <c r="LU259" s="499"/>
      <c r="LV259" s="499"/>
      <c r="LW259" s="499"/>
      <c r="LX259" s="499"/>
      <c r="LY259" s="499"/>
      <c r="LZ259" s="499"/>
      <c r="MA259" s="499"/>
      <c r="MB259" s="499"/>
      <c r="MC259" s="499"/>
      <c r="MD259" s="499"/>
      <c r="ME259" s="499"/>
      <c r="MF259" s="499"/>
      <c r="MG259" s="499"/>
      <c r="MH259" s="499"/>
      <c r="MI259" s="499"/>
      <c r="MJ259" s="499"/>
      <c r="MK259" s="499"/>
      <c r="ML259" s="499"/>
      <c r="MM259" s="499"/>
      <c r="MN259" s="499"/>
      <c r="MO259" s="499"/>
      <c r="MP259" s="499"/>
      <c r="MQ259" s="499"/>
      <c r="MR259" s="499"/>
      <c r="MS259" s="499"/>
      <c r="MT259" s="499"/>
      <c r="MU259" s="499"/>
      <c r="MV259" s="499"/>
      <c r="MW259" s="499"/>
      <c r="MX259" s="499"/>
      <c r="MY259" s="499"/>
      <c r="MZ259" s="499"/>
      <c r="NA259" s="499"/>
      <c r="NB259" s="499"/>
      <c r="NC259" s="499"/>
      <c r="ND259" s="499"/>
      <c r="NE259" s="499"/>
      <c r="NF259" s="499"/>
      <c r="NG259" s="499"/>
      <c r="NH259" s="499"/>
      <c r="NI259" s="499"/>
      <c r="NJ259" s="499"/>
      <c r="NK259" s="499"/>
      <c r="NL259" s="499"/>
      <c r="NM259" s="499"/>
      <c r="NN259" s="499"/>
      <c r="NO259" s="499"/>
      <c r="NP259" s="499"/>
      <c r="NQ259" s="499"/>
      <c r="NR259" s="499"/>
      <c r="NS259" s="499"/>
      <c r="NT259" s="499"/>
      <c r="NU259" s="499"/>
      <c r="NV259" s="499"/>
      <c r="NW259" s="499"/>
      <c r="NX259" s="499"/>
      <c r="NY259" s="499"/>
      <c r="NZ259" s="499"/>
      <c r="OA259" s="499"/>
      <c r="OB259" s="499"/>
      <c r="OC259" s="499"/>
      <c r="OD259" s="499"/>
      <c r="OE259" s="499"/>
      <c r="OF259" s="499"/>
      <c r="OG259" s="499"/>
      <c r="OH259" s="499"/>
      <c r="OI259" s="499"/>
      <c r="OJ259" s="499"/>
      <c r="OK259" s="499"/>
      <c r="OL259" s="499"/>
      <c r="OM259" s="499"/>
      <c r="ON259" s="499"/>
      <c r="OO259" s="499"/>
      <c r="OP259" s="499"/>
      <c r="OQ259" s="499"/>
      <c r="OR259" s="499"/>
      <c r="OS259" s="499"/>
      <c r="OT259" s="499"/>
      <c r="OU259" s="499"/>
      <c r="OV259" s="499"/>
      <c r="OW259" s="499"/>
      <c r="OX259" s="499"/>
      <c r="OY259" s="499"/>
      <c r="OZ259" s="499"/>
      <c r="PA259" s="499"/>
      <c r="PB259" s="499"/>
      <c r="PC259" s="499"/>
      <c r="PD259" s="499"/>
      <c r="PE259" s="499"/>
      <c r="PF259" s="499"/>
      <c r="PG259" s="499"/>
      <c r="PH259" s="499"/>
      <c r="PI259" s="499"/>
      <c r="PJ259" s="499"/>
      <c r="PK259" s="499"/>
      <c r="PL259" s="499"/>
      <c r="PM259" s="499"/>
      <c r="PN259" s="499"/>
      <c r="PO259" s="499"/>
      <c r="PP259" s="499"/>
      <c r="PQ259" s="499"/>
      <c r="PR259" s="499"/>
      <c r="PS259" s="499"/>
      <c r="PT259" s="499"/>
      <c r="PU259" s="499"/>
      <c r="PV259" s="499"/>
      <c r="PW259" s="499"/>
      <c r="PX259" s="499"/>
      <c r="PY259" s="499"/>
      <c r="PZ259" s="499"/>
      <c r="QA259" s="499"/>
      <c r="QB259" s="499"/>
      <c r="QC259" s="499"/>
      <c r="QD259" s="499"/>
      <c r="QE259" s="499"/>
      <c r="QF259" s="499"/>
      <c r="QG259" s="499"/>
      <c r="QH259" s="499"/>
      <c r="QI259" s="499"/>
      <c r="QJ259" s="499"/>
      <c r="QK259" s="499"/>
      <c r="QL259" s="499"/>
      <c r="QM259" s="499"/>
      <c r="QN259" s="499"/>
      <c r="QO259" s="499"/>
      <c r="QP259" s="499"/>
      <c r="QQ259" s="499"/>
      <c r="QR259" s="499"/>
      <c r="QS259" s="499"/>
      <c r="QT259" s="499"/>
      <c r="QU259" s="499"/>
      <c r="QV259" s="499"/>
      <c r="QW259" s="499"/>
      <c r="QX259" s="499"/>
      <c r="QY259" s="499"/>
      <c r="QZ259" s="499"/>
      <c r="RA259" s="499"/>
      <c r="RB259" s="499"/>
      <c r="RC259" s="499"/>
      <c r="RD259" s="499"/>
      <c r="RE259" s="499"/>
      <c r="RF259" s="499"/>
      <c r="RG259" s="499"/>
      <c r="RH259" s="499"/>
      <c r="RI259" s="499"/>
      <c r="RJ259" s="499"/>
      <c r="RK259" s="499"/>
      <c r="RL259" s="499"/>
      <c r="RM259" s="499"/>
      <c r="RN259" s="499"/>
      <c r="RO259" s="499"/>
      <c r="RP259" s="499"/>
      <c r="RQ259" s="499"/>
      <c r="RR259" s="499"/>
      <c r="RS259" s="499"/>
      <c r="RT259" s="499"/>
      <c r="RU259" s="499"/>
      <c r="RV259" s="499"/>
      <c r="RW259" s="499"/>
      <c r="RX259" s="499"/>
      <c r="RY259" s="499"/>
      <c r="RZ259" s="499"/>
      <c r="SA259" s="499"/>
      <c r="SB259" s="499"/>
      <c r="SC259" s="499"/>
      <c r="SD259" s="499"/>
      <c r="SE259" s="499"/>
      <c r="SF259" s="499"/>
      <c r="SG259" s="499"/>
      <c r="SH259" s="499"/>
      <c r="SI259" s="499"/>
      <c r="SJ259" s="499"/>
      <c r="SK259" s="499"/>
      <c r="SL259" s="499"/>
      <c r="SM259" s="499"/>
      <c r="SN259" s="499"/>
      <c r="SO259" s="499"/>
      <c r="SP259" s="499"/>
      <c r="SQ259" s="499"/>
      <c r="SR259" s="499"/>
      <c r="SS259" s="499"/>
      <c r="ST259" s="499"/>
      <c r="SU259" s="499"/>
      <c r="SV259" s="499"/>
      <c r="SW259" s="499"/>
      <c r="SX259" s="499"/>
      <c r="SY259" s="499"/>
      <c r="SZ259" s="499"/>
      <c r="TA259" s="499"/>
      <c r="TB259" s="499"/>
      <c r="TC259" s="499"/>
      <c r="TD259" s="499"/>
      <c r="TE259" s="499"/>
      <c r="TF259" s="499"/>
      <c r="TG259" s="499"/>
      <c r="TH259" s="499"/>
      <c r="TI259" s="499"/>
      <c r="TJ259" s="499"/>
      <c r="TK259" s="499"/>
      <c r="TL259" s="499"/>
      <c r="TM259" s="499"/>
      <c r="TN259" s="499"/>
      <c r="TO259" s="499"/>
      <c r="TP259" s="499"/>
      <c r="TQ259" s="499"/>
      <c r="TR259" s="499"/>
      <c r="TS259" s="499"/>
      <c r="TT259" s="499"/>
      <c r="TU259" s="499"/>
      <c r="TV259" s="499"/>
      <c r="TW259" s="499"/>
      <c r="TX259" s="499"/>
      <c r="TY259" s="499"/>
      <c r="TZ259" s="499"/>
      <c r="UA259" s="499"/>
      <c r="UB259" s="499"/>
      <c r="UC259" s="499"/>
      <c r="UD259" s="499"/>
      <c r="UE259" s="499"/>
      <c r="UF259" s="499"/>
      <c r="UG259" s="499"/>
      <c r="UH259" s="499"/>
      <c r="UI259" s="499"/>
      <c r="UJ259" s="499"/>
      <c r="UK259" s="499"/>
      <c r="UL259" s="499"/>
      <c r="UM259" s="499"/>
      <c r="UN259" s="499"/>
      <c r="UO259" s="499"/>
      <c r="UP259" s="499"/>
      <c r="UQ259" s="499"/>
      <c r="UR259" s="499"/>
      <c r="US259" s="499"/>
      <c r="UT259" s="499"/>
      <c r="UU259" s="499"/>
      <c r="UV259" s="499"/>
      <c r="UW259" s="499"/>
      <c r="UX259" s="499"/>
      <c r="UY259" s="499"/>
      <c r="UZ259" s="499"/>
      <c r="VA259" s="499"/>
      <c r="VB259" s="499"/>
      <c r="VC259" s="499"/>
      <c r="VD259" s="499"/>
      <c r="VE259" s="499"/>
      <c r="VF259" s="499"/>
      <c r="VG259" s="499"/>
      <c r="VH259" s="499"/>
      <c r="VI259" s="499"/>
      <c r="VJ259" s="499"/>
      <c r="VK259" s="499"/>
      <c r="VL259" s="499"/>
      <c r="VM259" s="499"/>
      <c r="VN259" s="499"/>
      <c r="VO259" s="499"/>
      <c r="VP259" s="499"/>
      <c r="VQ259" s="499"/>
      <c r="VR259" s="499"/>
      <c r="VS259" s="499"/>
      <c r="VT259" s="499"/>
      <c r="VU259" s="499"/>
      <c r="VV259" s="499"/>
      <c r="VW259" s="499"/>
      <c r="VX259" s="499"/>
      <c r="VY259" s="499"/>
      <c r="VZ259" s="499"/>
      <c r="WA259" s="499"/>
      <c r="WB259" s="499"/>
      <c r="WC259" s="499"/>
      <c r="WD259" s="499"/>
      <c r="WE259" s="499"/>
      <c r="WF259" s="499"/>
      <c r="WG259" s="499"/>
      <c r="WH259" s="499"/>
      <c r="WI259" s="499"/>
      <c r="WJ259" s="499"/>
      <c r="WK259" s="499"/>
      <c r="WL259" s="499"/>
      <c r="WM259" s="499"/>
      <c r="WN259" s="499"/>
      <c r="WO259" s="499"/>
      <c r="WP259" s="499"/>
      <c r="WQ259" s="499"/>
      <c r="WR259" s="499"/>
      <c r="WS259" s="499"/>
      <c r="WT259" s="499"/>
      <c r="WU259" s="499"/>
      <c r="WV259" s="499"/>
      <c r="WW259" s="499"/>
      <c r="WX259" s="499"/>
      <c r="WY259" s="499"/>
      <c r="WZ259" s="499"/>
      <c r="XA259" s="499"/>
      <c r="XB259" s="499"/>
      <c r="XC259" s="499"/>
      <c r="XD259" s="499"/>
      <c r="XE259" s="499"/>
      <c r="XF259" s="499"/>
      <c r="XG259" s="499"/>
      <c r="XH259" s="499"/>
      <c r="XI259" s="499"/>
      <c r="XJ259" s="499"/>
      <c r="XK259" s="499"/>
      <c r="XL259" s="499"/>
      <c r="XM259" s="499"/>
      <c r="XN259" s="499"/>
      <c r="XO259" s="499"/>
      <c r="XP259" s="499"/>
      <c r="XQ259" s="499"/>
      <c r="XR259" s="499"/>
      <c r="XS259" s="499"/>
    </row>
    <row r="260" spans="1:643">
      <c r="A260" s="499"/>
      <c r="B260" s="499"/>
      <c r="C260" s="499"/>
      <c r="D260" s="499"/>
      <c r="E260" s="499"/>
      <c r="F260" s="499"/>
      <c r="G260" s="499"/>
      <c r="H260" s="499"/>
      <c r="I260" s="499"/>
      <c r="J260" s="499"/>
      <c r="K260" s="499"/>
      <c r="L260" s="499"/>
      <c r="M260" s="499"/>
      <c r="N260" s="499"/>
      <c r="O260" s="499"/>
      <c r="P260" s="499"/>
      <c r="Q260" s="499"/>
      <c r="R260" s="499"/>
      <c r="S260" s="499"/>
      <c r="T260" s="499"/>
      <c r="U260" s="499"/>
      <c r="V260" s="499"/>
      <c r="W260" s="499"/>
      <c r="X260" s="499"/>
      <c r="Y260" s="499"/>
      <c r="Z260" s="499"/>
      <c r="AA260" s="499"/>
      <c r="AB260" s="499"/>
      <c r="AC260" s="499"/>
      <c r="AD260" s="499"/>
      <c r="AE260" s="499"/>
      <c r="AF260" s="499"/>
      <c r="AG260" s="499"/>
      <c r="AH260" s="499"/>
      <c r="AI260" s="499"/>
      <c r="AJ260" s="499"/>
      <c r="AK260" s="499"/>
      <c r="AL260" s="499"/>
      <c r="AM260" s="499"/>
      <c r="AN260" s="499"/>
      <c r="AO260" s="499"/>
      <c r="AP260" s="499"/>
      <c r="AQ260" s="499"/>
      <c r="AR260" s="499"/>
      <c r="AS260" s="499"/>
      <c r="AT260" s="499"/>
      <c r="AU260" s="499"/>
      <c r="AV260" s="499"/>
      <c r="AW260" s="499"/>
      <c r="AX260" s="499"/>
      <c r="AY260" s="499"/>
      <c r="AZ260" s="499"/>
      <c r="BA260" s="499"/>
      <c r="BB260" s="499"/>
      <c r="BC260" s="499"/>
      <c r="BD260" s="499"/>
      <c r="BE260" s="499"/>
      <c r="BF260" s="499"/>
      <c r="BG260" s="499"/>
      <c r="BH260" s="499"/>
      <c r="BI260" s="499"/>
      <c r="BJ260" s="499"/>
      <c r="BK260" s="499"/>
      <c r="BL260" s="499"/>
      <c r="BM260" s="499"/>
      <c r="BN260" s="499"/>
      <c r="BO260" s="499"/>
      <c r="BP260" s="499"/>
      <c r="BQ260" s="499"/>
      <c r="BR260" s="499"/>
      <c r="BS260" s="499"/>
      <c r="BT260" s="499"/>
      <c r="BU260" s="499"/>
      <c r="BV260" s="499"/>
      <c r="BW260" s="499"/>
      <c r="BX260" s="499"/>
      <c r="BY260" s="499"/>
      <c r="BZ260" s="499"/>
      <c r="CA260" s="499"/>
      <c r="CB260" s="499"/>
      <c r="CC260" s="499"/>
      <c r="CD260" s="499"/>
      <c r="CE260" s="499"/>
      <c r="CF260" s="499"/>
      <c r="CG260" s="499"/>
      <c r="CH260" s="499"/>
      <c r="CI260" s="499"/>
      <c r="CJ260" s="499"/>
      <c r="CK260" s="499"/>
      <c r="CL260" s="499"/>
      <c r="CM260" s="499"/>
      <c r="CN260" s="499"/>
      <c r="CO260" s="499"/>
      <c r="CP260" s="499"/>
      <c r="CQ260" s="499"/>
      <c r="CR260" s="499"/>
      <c r="CS260" s="499"/>
      <c r="CT260" s="499"/>
      <c r="CU260" s="499"/>
      <c r="CV260" s="499"/>
      <c r="CW260" s="499"/>
      <c r="CX260" s="499"/>
      <c r="CY260" s="499"/>
      <c r="CZ260" s="499"/>
      <c r="DA260" s="499"/>
      <c r="DB260" s="499"/>
      <c r="DC260" s="499"/>
      <c r="DD260" s="499"/>
      <c r="DE260" s="499"/>
      <c r="DF260" s="499"/>
      <c r="DG260" s="499"/>
      <c r="DH260" s="499"/>
      <c r="DI260" s="499"/>
      <c r="DJ260" s="499"/>
      <c r="DK260" s="499"/>
      <c r="DL260" s="499"/>
      <c r="DM260" s="499"/>
      <c r="DN260" s="499"/>
      <c r="DO260" s="499"/>
      <c r="DP260" s="499"/>
      <c r="DQ260" s="499"/>
      <c r="DR260" s="499"/>
      <c r="DS260" s="499"/>
      <c r="DT260" s="499"/>
      <c r="DU260" s="499"/>
      <c r="DV260" s="499"/>
      <c r="DW260" s="499"/>
      <c r="DX260" s="499"/>
      <c r="DY260" s="499"/>
      <c r="DZ260" s="499"/>
      <c r="EA260" s="499"/>
      <c r="EB260" s="499"/>
      <c r="EC260" s="499"/>
      <c r="ED260" s="499"/>
      <c r="EE260" s="499"/>
      <c r="EF260" s="499"/>
      <c r="EG260" s="499"/>
      <c r="EH260" s="499"/>
      <c r="EI260" s="499"/>
      <c r="EJ260" s="499"/>
      <c r="EK260" s="499"/>
      <c r="EL260" s="499"/>
      <c r="EM260" s="499"/>
      <c r="EN260" s="499"/>
      <c r="EO260" s="499"/>
      <c r="EP260" s="499"/>
      <c r="EQ260" s="499"/>
      <c r="ER260" s="499"/>
      <c r="ES260" s="499"/>
      <c r="ET260" s="499"/>
      <c r="EU260" s="499"/>
      <c r="EV260" s="499"/>
      <c r="EW260" s="499"/>
      <c r="EX260" s="499"/>
      <c r="EY260" s="499"/>
      <c r="EZ260" s="499"/>
      <c r="FA260" s="499"/>
      <c r="FB260" s="499"/>
      <c r="FC260" s="499"/>
      <c r="FD260" s="499"/>
      <c r="FE260" s="499"/>
      <c r="FF260" s="499"/>
      <c r="FG260" s="499"/>
      <c r="FH260" s="499"/>
      <c r="FI260" s="499"/>
      <c r="FJ260" s="499"/>
      <c r="FK260" s="499"/>
      <c r="FL260" s="499"/>
      <c r="FM260" s="499"/>
      <c r="FN260" s="499"/>
      <c r="FO260" s="499"/>
      <c r="FP260" s="499"/>
      <c r="FQ260" s="499"/>
      <c r="FR260" s="499"/>
      <c r="FS260" s="499"/>
      <c r="FT260" s="499"/>
      <c r="FU260" s="499"/>
      <c r="FV260" s="499"/>
      <c r="FW260" s="499"/>
      <c r="FX260" s="499"/>
      <c r="FY260" s="499"/>
      <c r="FZ260" s="499"/>
      <c r="GA260" s="499"/>
      <c r="GB260" s="499"/>
      <c r="GC260" s="499"/>
      <c r="GD260" s="499"/>
      <c r="GE260" s="499"/>
      <c r="GF260" s="499"/>
      <c r="GG260" s="499"/>
      <c r="GH260" s="499"/>
      <c r="GI260" s="499"/>
      <c r="GJ260" s="499"/>
      <c r="GK260" s="499"/>
      <c r="GL260" s="499"/>
      <c r="GM260" s="499"/>
      <c r="GN260" s="499"/>
      <c r="GO260" s="499"/>
      <c r="GP260" s="499"/>
      <c r="GQ260" s="499"/>
      <c r="GR260" s="499"/>
      <c r="GS260" s="499"/>
      <c r="GT260" s="499"/>
      <c r="GU260" s="499"/>
      <c r="GV260" s="499"/>
      <c r="GW260" s="499"/>
      <c r="GX260" s="499"/>
      <c r="GY260" s="499"/>
      <c r="GZ260" s="499"/>
      <c r="HA260" s="499"/>
      <c r="HB260" s="499"/>
      <c r="HC260" s="499"/>
      <c r="HD260" s="499"/>
      <c r="HE260" s="499"/>
      <c r="HF260" s="499"/>
      <c r="HG260" s="499"/>
      <c r="HH260" s="499"/>
      <c r="HI260" s="499"/>
      <c r="HJ260" s="499"/>
      <c r="HK260" s="499"/>
      <c r="HL260" s="499"/>
      <c r="HM260" s="499"/>
      <c r="HN260" s="499"/>
      <c r="HO260" s="499"/>
      <c r="HP260" s="499"/>
      <c r="HQ260" s="499"/>
      <c r="HR260" s="499"/>
      <c r="HS260" s="499"/>
      <c r="HT260" s="499"/>
      <c r="HU260" s="499"/>
      <c r="HV260" s="499"/>
      <c r="HW260" s="499"/>
      <c r="HX260" s="499"/>
      <c r="HY260" s="499"/>
      <c r="HZ260" s="499"/>
      <c r="IA260" s="499"/>
      <c r="IB260" s="499"/>
      <c r="IC260" s="499"/>
      <c r="ID260" s="499"/>
      <c r="IE260" s="499"/>
      <c r="IF260" s="499"/>
      <c r="IG260" s="499"/>
      <c r="IH260" s="499"/>
      <c r="II260" s="499"/>
      <c r="IJ260" s="499"/>
      <c r="IK260" s="499"/>
      <c r="IL260" s="499"/>
      <c r="IM260" s="499"/>
      <c r="IN260" s="499"/>
      <c r="IO260" s="499"/>
      <c r="IP260" s="499"/>
      <c r="IQ260" s="499"/>
      <c r="IR260" s="499"/>
      <c r="IS260" s="499"/>
      <c r="IT260" s="499"/>
      <c r="IU260" s="499"/>
      <c r="IV260" s="499"/>
      <c r="IW260" s="499"/>
      <c r="IX260" s="499"/>
      <c r="IY260" s="499"/>
      <c r="IZ260" s="499"/>
      <c r="JA260" s="499"/>
      <c r="JB260" s="499"/>
      <c r="JC260" s="499"/>
      <c r="JD260" s="499"/>
      <c r="JE260" s="499"/>
      <c r="JF260" s="499"/>
      <c r="JG260" s="499"/>
      <c r="JH260" s="499"/>
      <c r="JI260" s="499"/>
      <c r="JJ260" s="499"/>
      <c r="JK260" s="499"/>
      <c r="JL260" s="499"/>
      <c r="JM260" s="499"/>
      <c r="JN260" s="499"/>
      <c r="JO260" s="499"/>
      <c r="JP260" s="499"/>
      <c r="JQ260" s="499"/>
      <c r="JR260" s="499"/>
      <c r="JS260" s="499"/>
      <c r="JT260" s="499"/>
      <c r="JU260" s="499"/>
      <c r="JV260" s="499"/>
      <c r="JW260" s="499"/>
      <c r="JX260" s="499"/>
      <c r="JY260" s="499"/>
      <c r="JZ260" s="499"/>
      <c r="KA260" s="499"/>
      <c r="KB260" s="499"/>
      <c r="KC260" s="499"/>
      <c r="KD260" s="499"/>
      <c r="KE260" s="499"/>
      <c r="KF260" s="499"/>
      <c r="KG260" s="499"/>
      <c r="KH260" s="499"/>
      <c r="KI260" s="499"/>
      <c r="KJ260" s="499"/>
      <c r="KK260" s="499"/>
      <c r="KL260" s="499"/>
      <c r="KM260" s="499"/>
      <c r="KN260" s="499"/>
      <c r="KO260" s="499"/>
      <c r="KP260" s="499"/>
      <c r="KQ260" s="499"/>
      <c r="KR260" s="499"/>
      <c r="KS260" s="499"/>
      <c r="KT260" s="499"/>
      <c r="KU260" s="499"/>
      <c r="KV260" s="499"/>
      <c r="KW260" s="499"/>
      <c r="KX260" s="499"/>
      <c r="KY260" s="499"/>
      <c r="KZ260" s="499"/>
      <c r="LA260" s="499"/>
      <c r="LB260" s="499"/>
      <c r="LC260" s="499"/>
      <c r="LD260" s="499"/>
      <c r="LE260" s="499"/>
      <c r="LF260" s="499"/>
      <c r="LG260" s="499"/>
      <c r="LH260" s="499"/>
      <c r="LI260" s="499"/>
      <c r="LJ260" s="499"/>
      <c r="LK260" s="499"/>
      <c r="LL260" s="499"/>
      <c r="LM260" s="499"/>
      <c r="LN260" s="499"/>
      <c r="LO260" s="499"/>
      <c r="LP260" s="499"/>
      <c r="LQ260" s="499"/>
      <c r="LR260" s="499"/>
      <c r="LS260" s="499"/>
      <c r="LT260" s="499"/>
      <c r="LU260" s="499"/>
      <c r="LV260" s="499"/>
      <c r="LW260" s="499"/>
      <c r="LX260" s="499"/>
      <c r="LY260" s="499"/>
      <c r="LZ260" s="499"/>
      <c r="MA260" s="499"/>
      <c r="MB260" s="499"/>
      <c r="MC260" s="499"/>
      <c r="MD260" s="499"/>
      <c r="ME260" s="499"/>
      <c r="MF260" s="499"/>
      <c r="MG260" s="499"/>
      <c r="MH260" s="499"/>
      <c r="MI260" s="499"/>
      <c r="MJ260" s="499"/>
      <c r="MK260" s="499"/>
      <c r="ML260" s="499"/>
      <c r="MM260" s="499"/>
      <c r="MN260" s="499"/>
      <c r="MO260" s="499"/>
      <c r="MP260" s="499"/>
      <c r="MQ260" s="499"/>
      <c r="MR260" s="499"/>
      <c r="MS260" s="499"/>
      <c r="MT260" s="499"/>
      <c r="MU260" s="499"/>
      <c r="MV260" s="499"/>
      <c r="MW260" s="499"/>
      <c r="MX260" s="499"/>
      <c r="MY260" s="499"/>
      <c r="MZ260" s="499"/>
      <c r="NA260" s="499"/>
      <c r="NB260" s="499"/>
      <c r="NC260" s="499"/>
      <c r="ND260" s="499"/>
      <c r="NE260" s="499"/>
      <c r="NF260" s="499"/>
      <c r="NG260" s="499"/>
      <c r="NH260" s="499"/>
      <c r="NI260" s="499"/>
      <c r="NJ260" s="499"/>
      <c r="NK260" s="499"/>
      <c r="NL260" s="499"/>
      <c r="NM260" s="499"/>
      <c r="NN260" s="499"/>
      <c r="NO260" s="499"/>
      <c r="NP260" s="499"/>
      <c r="NQ260" s="499"/>
      <c r="NR260" s="499"/>
      <c r="NS260" s="499"/>
      <c r="NT260" s="499"/>
      <c r="NU260" s="499"/>
      <c r="NV260" s="499"/>
      <c r="NW260" s="499"/>
      <c r="NX260" s="499"/>
      <c r="NY260" s="499"/>
      <c r="NZ260" s="499"/>
      <c r="OA260" s="499"/>
      <c r="OB260" s="499"/>
      <c r="OC260" s="499"/>
      <c r="OD260" s="499"/>
      <c r="OE260" s="499"/>
      <c r="OF260" s="499"/>
      <c r="OG260" s="499"/>
      <c r="OH260" s="499"/>
      <c r="OI260" s="499"/>
      <c r="OJ260" s="499"/>
      <c r="OK260" s="499"/>
      <c r="OL260" s="499"/>
      <c r="OM260" s="499"/>
      <c r="ON260" s="499"/>
      <c r="OO260" s="499"/>
      <c r="OP260" s="499"/>
      <c r="OQ260" s="499"/>
      <c r="OR260" s="499"/>
      <c r="OS260" s="499"/>
      <c r="OT260" s="499"/>
      <c r="OU260" s="499"/>
      <c r="OV260" s="499"/>
      <c r="OW260" s="499"/>
      <c r="OX260" s="499"/>
      <c r="OY260" s="499"/>
      <c r="OZ260" s="499"/>
      <c r="PA260" s="499"/>
      <c r="PB260" s="499"/>
      <c r="PC260" s="499"/>
      <c r="PD260" s="499"/>
      <c r="PE260" s="499"/>
      <c r="PF260" s="499"/>
      <c r="PG260" s="499"/>
      <c r="PH260" s="499"/>
      <c r="PI260" s="499"/>
      <c r="PJ260" s="499"/>
      <c r="PK260" s="499"/>
      <c r="PL260" s="499"/>
      <c r="PM260" s="499"/>
      <c r="PN260" s="499"/>
      <c r="PO260" s="499"/>
      <c r="PP260" s="499"/>
      <c r="PQ260" s="499"/>
      <c r="PR260" s="499"/>
      <c r="PS260" s="499"/>
      <c r="PT260" s="499"/>
      <c r="PU260" s="499"/>
      <c r="PV260" s="499"/>
      <c r="PW260" s="499"/>
      <c r="PX260" s="499"/>
      <c r="PY260" s="499"/>
      <c r="PZ260" s="499"/>
      <c r="QA260" s="499"/>
      <c r="QB260" s="499"/>
      <c r="QC260" s="499"/>
      <c r="QD260" s="499"/>
      <c r="QE260" s="499"/>
      <c r="QF260" s="499"/>
      <c r="QG260" s="499"/>
      <c r="QH260" s="499"/>
      <c r="QI260" s="499"/>
      <c r="QJ260" s="499"/>
      <c r="QK260" s="499"/>
      <c r="QL260" s="499"/>
      <c r="QM260" s="499"/>
      <c r="QN260" s="499"/>
      <c r="QO260" s="499"/>
      <c r="QP260" s="499"/>
      <c r="QQ260" s="499"/>
      <c r="QR260" s="499"/>
      <c r="QS260" s="499"/>
      <c r="QT260" s="499"/>
      <c r="QU260" s="499"/>
      <c r="QV260" s="499"/>
      <c r="QW260" s="499"/>
      <c r="QX260" s="499"/>
      <c r="QY260" s="499"/>
      <c r="QZ260" s="499"/>
      <c r="RA260" s="499"/>
      <c r="RB260" s="499"/>
      <c r="RC260" s="499"/>
      <c r="RD260" s="499"/>
      <c r="RE260" s="499"/>
      <c r="RF260" s="499"/>
      <c r="RG260" s="499"/>
      <c r="RH260" s="499"/>
      <c r="RI260" s="499"/>
      <c r="RJ260" s="499"/>
      <c r="RK260" s="499"/>
      <c r="RL260" s="499"/>
      <c r="RM260" s="499"/>
      <c r="RN260" s="499"/>
      <c r="RO260" s="499"/>
      <c r="RP260" s="499"/>
      <c r="RQ260" s="499"/>
      <c r="RR260" s="499"/>
      <c r="RS260" s="499"/>
      <c r="RT260" s="499"/>
      <c r="RU260" s="499"/>
      <c r="RV260" s="499"/>
      <c r="RW260" s="499"/>
      <c r="RX260" s="499"/>
      <c r="RY260" s="499"/>
      <c r="RZ260" s="499"/>
      <c r="SA260" s="499"/>
      <c r="SB260" s="499"/>
      <c r="SC260" s="499"/>
      <c r="SD260" s="499"/>
      <c r="SE260" s="499"/>
      <c r="SF260" s="499"/>
      <c r="SG260" s="499"/>
      <c r="SH260" s="499"/>
      <c r="SI260" s="499"/>
      <c r="SJ260" s="499"/>
      <c r="SK260" s="499"/>
      <c r="SL260" s="499"/>
      <c r="SM260" s="499"/>
      <c r="SN260" s="499"/>
      <c r="SO260" s="499"/>
      <c r="SP260" s="499"/>
      <c r="SQ260" s="499"/>
      <c r="SR260" s="499"/>
      <c r="SS260" s="499"/>
      <c r="ST260" s="499"/>
      <c r="SU260" s="499"/>
      <c r="SV260" s="499"/>
      <c r="SW260" s="499"/>
      <c r="SX260" s="499"/>
      <c r="SY260" s="499"/>
      <c r="SZ260" s="499"/>
      <c r="TA260" s="499"/>
      <c r="TB260" s="499"/>
      <c r="TC260" s="499"/>
      <c r="TD260" s="499"/>
      <c r="TE260" s="499"/>
      <c r="TF260" s="499"/>
      <c r="TG260" s="499"/>
      <c r="TH260" s="499"/>
      <c r="TI260" s="499"/>
      <c r="TJ260" s="499"/>
      <c r="TK260" s="499"/>
      <c r="TL260" s="499"/>
      <c r="TM260" s="499"/>
      <c r="TN260" s="499"/>
      <c r="TO260" s="499"/>
      <c r="TP260" s="499"/>
      <c r="TQ260" s="499"/>
      <c r="TR260" s="499"/>
      <c r="TS260" s="499"/>
      <c r="TT260" s="499"/>
      <c r="TU260" s="499"/>
      <c r="TV260" s="499"/>
      <c r="TW260" s="499"/>
      <c r="TX260" s="499"/>
      <c r="TY260" s="499"/>
      <c r="TZ260" s="499"/>
      <c r="UA260" s="499"/>
      <c r="UB260" s="499"/>
      <c r="UC260" s="499"/>
      <c r="UD260" s="499"/>
      <c r="UE260" s="499"/>
      <c r="UF260" s="499"/>
      <c r="UG260" s="499"/>
      <c r="UH260" s="499"/>
      <c r="UI260" s="499"/>
      <c r="UJ260" s="499"/>
      <c r="UK260" s="499"/>
      <c r="UL260" s="499"/>
      <c r="UM260" s="499"/>
      <c r="UN260" s="499"/>
      <c r="UO260" s="499"/>
      <c r="UP260" s="499"/>
      <c r="UQ260" s="499"/>
      <c r="UR260" s="499"/>
      <c r="US260" s="499"/>
      <c r="UT260" s="499"/>
      <c r="UU260" s="499"/>
      <c r="UV260" s="499"/>
      <c r="UW260" s="499"/>
      <c r="UX260" s="499"/>
      <c r="UY260" s="499"/>
      <c r="UZ260" s="499"/>
      <c r="VA260" s="499"/>
      <c r="VB260" s="499"/>
      <c r="VC260" s="499"/>
      <c r="VD260" s="499"/>
      <c r="VE260" s="499"/>
      <c r="VF260" s="499"/>
      <c r="VG260" s="499"/>
      <c r="VH260" s="499"/>
      <c r="VI260" s="499"/>
      <c r="VJ260" s="499"/>
      <c r="VK260" s="499"/>
      <c r="VL260" s="499"/>
      <c r="VM260" s="499"/>
      <c r="VN260" s="499"/>
      <c r="VO260" s="499"/>
      <c r="VP260" s="499"/>
      <c r="VQ260" s="499"/>
      <c r="VR260" s="499"/>
      <c r="VS260" s="499"/>
      <c r="VT260" s="499"/>
      <c r="VU260" s="499"/>
      <c r="VV260" s="499"/>
      <c r="VW260" s="499"/>
      <c r="VX260" s="499"/>
      <c r="VY260" s="499"/>
      <c r="VZ260" s="499"/>
      <c r="WA260" s="499"/>
      <c r="WB260" s="499"/>
      <c r="WC260" s="499"/>
      <c r="WD260" s="499"/>
      <c r="WE260" s="499"/>
      <c r="WF260" s="499"/>
      <c r="WG260" s="499"/>
      <c r="WH260" s="499"/>
      <c r="WI260" s="499"/>
      <c r="WJ260" s="499"/>
      <c r="WK260" s="499"/>
      <c r="WL260" s="499"/>
      <c r="WM260" s="499"/>
      <c r="WN260" s="499"/>
      <c r="WO260" s="499"/>
      <c r="WP260" s="499"/>
      <c r="WQ260" s="499"/>
      <c r="WR260" s="499"/>
      <c r="WS260" s="499"/>
      <c r="WT260" s="499"/>
      <c r="WU260" s="499"/>
      <c r="WV260" s="499"/>
      <c r="WW260" s="499"/>
      <c r="WX260" s="499"/>
      <c r="WY260" s="499"/>
      <c r="WZ260" s="499"/>
      <c r="XA260" s="499"/>
      <c r="XB260" s="499"/>
      <c r="XC260" s="499"/>
      <c r="XD260" s="499"/>
      <c r="XE260" s="499"/>
      <c r="XF260" s="499"/>
      <c r="XG260" s="499"/>
      <c r="XH260" s="499"/>
      <c r="XI260" s="499"/>
      <c r="XJ260" s="499"/>
      <c r="XK260" s="499"/>
      <c r="XL260" s="499"/>
      <c r="XM260" s="499"/>
      <c r="XN260" s="499"/>
      <c r="XO260" s="499"/>
      <c r="XP260" s="499"/>
      <c r="XQ260" s="499"/>
      <c r="XR260" s="499"/>
      <c r="XS260" s="499"/>
    </row>
    <row r="261" spans="1:643">
      <c r="A261" s="499"/>
      <c r="B261" s="499"/>
      <c r="C261" s="499"/>
      <c r="D261" s="499"/>
      <c r="E261" s="499"/>
      <c r="F261" s="499"/>
      <c r="G261" s="499"/>
      <c r="H261" s="499"/>
      <c r="I261" s="499"/>
      <c r="J261" s="499"/>
      <c r="K261" s="499"/>
      <c r="L261" s="499"/>
      <c r="M261" s="499"/>
      <c r="N261" s="499"/>
      <c r="O261" s="499"/>
      <c r="P261" s="499"/>
      <c r="Q261" s="499"/>
      <c r="R261" s="499"/>
      <c r="S261" s="499"/>
      <c r="T261" s="499"/>
      <c r="U261" s="499"/>
      <c r="V261" s="499"/>
      <c r="W261" s="499"/>
      <c r="X261" s="499"/>
      <c r="Y261" s="499"/>
      <c r="Z261" s="499"/>
      <c r="AA261" s="499"/>
      <c r="AB261" s="499"/>
      <c r="AC261" s="499"/>
      <c r="AD261" s="499"/>
      <c r="AE261" s="499"/>
      <c r="AF261" s="499"/>
      <c r="AG261" s="499"/>
      <c r="AH261" s="499"/>
      <c r="AI261" s="499"/>
      <c r="AJ261" s="499"/>
      <c r="AK261" s="499"/>
      <c r="AL261" s="499"/>
      <c r="AM261" s="499"/>
      <c r="AN261" s="499"/>
      <c r="AO261" s="499"/>
      <c r="AP261" s="499"/>
      <c r="AQ261" s="499"/>
      <c r="AR261" s="499"/>
      <c r="AS261" s="499"/>
      <c r="AT261" s="499"/>
      <c r="AU261" s="499"/>
      <c r="AV261" s="499"/>
      <c r="AW261" s="499"/>
      <c r="AX261" s="499"/>
      <c r="AY261" s="499"/>
      <c r="AZ261" s="499"/>
      <c r="BA261" s="499"/>
      <c r="BB261" s="499"/>
      <c r="BC261" s="499"/>
      <c r="BD261" s="499"/>
      <c r="BE261" s="499"/>
      <c r="BF261" s="499"/>
      <c r="BG261" s="499"/>
      <c r="BH261" s="499"/>
      <c r="BI261" s="499"/>
      <c r="BJ261" s="499"/>
      <c r="BK261" s="499"/>
      <c r="BL261" s="499"/>
      <c r="BM261" s="499"/>
      <c r="BN261" s="499"/>
      <c r="BO261" s="499"/>
      <c r="BP261" s="499"/>
      <c r="BQ261" s="499"/>
      <c r="BR261" s="499"/>
      <c r="BS261" s="499"/>
      <c r="BT261" s="499"/>
      <c r="BU261" s="499"/>
      <c r="BV261" s="499"/>
      <c r="BW261" s="499"/>
      <c r="BX261" s="499"/>
      <c r="BY261" s="499"/>
      <c r="BZ261" s="499"/>
      <c r="CA261" s="499"/>
      <c r="CB261" s="499"/>
      <c r="CC261" s="499"/>
      <c r="CD261" s="499"/>
      <c r="CE261" s="499"/>
      <c r="CF261" s="499"/>
      <c r="CG261" s="499"/>
      <c r="CH261" s="499"/>
      <c r="CI261" s="499"/>
      <c r="CJ261" s="499"/>
      <c r="CK261" s="499"/>
      <c r="CL261" s="499"/>
      <c r="CM261" s="499"/>
      <c r="CN261" s="499"/>
      <c r="CO261" s="499"/>
      <c r="CP261" s="499"/>
      <c r="CQ261" s="499"/>
      <c r="CR261" s="499"/>
      <c r="CS261" s="499"/>
      <c r="CT261" s="499"/>
      <c r="CU261" s="499"/>
      <c r="CV261" s="499"/>
      <c r="CW261" s="499"/>
      <c r="CX261" s="499"/>
      <c r="CY261" s="499"/>
      <c r="CZ261" s="499"/>
      <c r="DA261" s="499"/>
      <c r="DB261" s="499"/>
      <c r="DC261" s="499"/>
      <c r="DD261" s="499"/>
      <c r="DE261" s="499"/>
      <c r="DF261" s="499"/>
      <c r="DG261" s="499"/>
      <c r="DH261" s="499"/>
      <c r="DI261" s="499"/>
      <c r="DJ261" s="499"/>
      <c r="DK261" s="499"/>
      <c r="DL261" s="499"/>
      <c r="DM261" s="499"/>
      <c r="DN261" s="499"/>
      <c r="DO261" s="499"/>
      <c r="DP261" s="499"/>
      <c r="DQ261" s="499"/>
      <c r="DR261" s="499"/>
      <c r="DS261" s="499"/>
      <c r="DT261" s="499"/>
      <c r="DU261" s="499"/>
      <c r="DV261" s="499"/>
      <c r="DW261" s="499"/>
      <c r="DX261" s="499"/>
      <c r="DY261" s="499"/>
      <c r="DZ261" s="499"/>
      <c r="EA261" s="499"/>
      <c r="EB261" s="499"/>
      <c r="EC261" s="499"/>
      <c r="ED261" s="499"/>
      <c r="EE261" s="499"/>
      <c r="EF261" s="499"/>
      <c r="EG261" s="499"/>
      <c r="EH261" s="499"/>
      <c r="EI261" s="499"/>
      <c r="EJ261" s="499"/>
      <c r="EK261" s="499"/>
      <c r="EL261" s="499"/>
      <c r="EM261" s="499"/>
      <c r="EN261" s="499"/>
      <c r="EO261" s="499"/>
      <c r="EP261" s="499"/>
      <c r="EQ261" s="499"/>
      <c r="ER261" s="499"/>
      <c r="ES261" s="499"/>
      <c r="ET261" s="499"/>
      <c r="EU261" s="499"/>
      <c r="EV261" s="499"/>
      <c r="EW261" s="499"/>
      <c r="EX261" s="499"/>
      <c r="EY261" s="499"/>
      <c r="EZ261" s="499"/>
      <c r="FA261" s="499"/>
      <c r="FB261" s="499"/>
      <c r="FC261" s="499"/>
      <c r="FD261" s="499"/>
      <c r="FE261" s="499"/>
      <c r="FF261" s="499"/>
      <c r="FG261" s="499"/>
      <c r="FH261" s="499"/>
      <c r="FI261" s="499"/>
      <c r="FJ261" s="499"/>
      <c r="FK261" s="499"/>
      <c r="FL261" s="499"/>
      <c r="FM261" s="499"/>
      <c r="FN261" s="499"/>
      <c r="FO261" s="499"/>
      <c r="FP261" s="499"/>
      <c r="FQ261" s="499"/>
      <c r="FR261" s="499"/>
      <c r="FS261" s="499"/>
      <c r="FT261" s="499"/>
      <c r="FU261" s="499"/>
      <c r="FV261" s="499"/>
      <c r="FW261" s="499"/>
      <c r="FX261" s="499"/>
      <c r="FY261" s="499"/>
      <c r="FZ261" s="499"/>
      <c r="GA261" s="499"/>
      <c r="GB261" s="499"/>
      <c r="GC261" s="499"/>
      <c r="GD261" s="499"/>
      <c r="GE261" s="499"/>
      <c r="GF261" s="499"/>
      <c r="GG261" s="499"/>
      <c r="GH261" s="499"/>
      <c r="GI261" s="499"/>
      <c r="GJ261" s="499"/>
      <c r="GK261" s="499"/>
      <c r="GL261" s="499"/>
      <c r="GM261" s="499"/>
      <c r="GN261" s="499"/>
      <c r="GO261" s="499"/>
      <c r="GP261" s="499"/>
      <c r="GQ261" s="499"/>
      <c r="GR261" s="499"/>
      <c r="GS261" s="499"/>
      <c r="GT261" s="499"/>
      <c r="GU261" s="499"/>
      <c r="GV261" s="499"/>
      <c r="GW261" s="499"/>
      <c r="GX261" s="499"/>
      <c r="GY261" s="499"/>
      <c r="GZ261" s="499"/>
      <c r="HA261" s="499"/>
      <c r="HB261" s="499"/>
      <c r="HC261" s="499"/>
      <c r="HD261" s="499"/>
      <c r="HE261" s="499"/>
      <c r="HF261" s="499"/>
      <c r="HG261" s="499"/>
      <c r="HH261" s="499"/>
      <c r="HI261" s="499"/>
      <c r="HJ261" s="499"/>
      <c r="HK261" s="499"/>
      <c r="HL261" s="499"/>
      <c r="HM261" s="499"/>
      <c r="HN261" s="499"/>
      <c r="HO261" s="499"/>
      <c r="HP261" s="499"/>
      <c r="HQ261" s="499"/>
      <c r="HR261" s="499"/>
      <c r="HS261" s="499"/>
      <c r="HT261" s="499"/>
      <c r="HU261" s="499"/>
      <c r="HV261" s="499"/>
      <c r="HW261" s="499"/>
      <c r="HX261" s="499"/>
      <c r="HY261" s="499"/>
      <c r="HZ261" s="499"/>
      <c r="IA261" s="499"/>
      <c r="IB261" s="499"/>
      <c r="IC261" s="499"/>
      <c r="ID261" s="499"/>
      <c r="IE261" s="499"/>
      <c r="IF261" s="499"/>
      <c r="IG261" s="499"/>
      <c r="IH261" s="499"/>
      <c r="II261" s="499"/>
      <c r="IJ261" s="499"/>
      <c r="IK261" s="499"/>
      <c r="IL261" s="499"/>
      <c r="IM261" s="499"/>
      <c r="IN261" s="499"/>
      <c r="IO261" s="499"/>
      <c r="IP261" s="499"/>
      <c r="IQ261" s="499"/>
      <c r="IR261" s="499"/>
      <c r="IS261" s="499"/>
      <c r="IT261" s="499"/>
      <c r="IU261" s="499"/>
      <c r="IV261" s="499"/>
      <c r="IW261" s="499"/>
      <c r="IX261" s="499"/>
      <c r="IY261" s="499"/>
      <c r="IZ261" s="499"/>
      <c r="JA261" s="499"/>
      <c r="JB261" s="499"/>
      <c r="JC261" s="499"/>
      <c r="JD261" s="499"/>
      <c r="JE261" s="499"/>
      <c r="JF261" s="499"/>
      <c r="JG261" s="499"/>
      <c r="JH261" s="499"/>
      <c r="JI261" s="499"/>
      <c r="JJ261" s="499"/>
      <c r="JK261" s="499"/>
      <c r="JL261" s="499"/>
      <c r="JM261" s="499"/>
      <c r="JN261" s="499"/>
      <c r="JO261" s="499"/>
      <c r="JP261" s="499"/>
      <c r="JQ261" s="499"/>
      <c r="JR261" s="499"/>
      <c r="JS261" s="499"/>
      <c r="JT261" s="499"/>
      <c r="JU261" s="499"/>
      <c r="JV261" s="499"/>
      <c r="JW261" s="499"/>
      <c r="JX261" s="499"/>
      <c r="JY261" s="499"/>
      <c r="JZ261" s="499"/>
      <c r="KA261" s="499"/>
      <c r="KB261" s="499"/>
      <c r="KC261" s="499"/>
      <c r="KD261" s="499"/>
      <c r="KE261" s="499"/>
      <c r="KF261" s="499"/>
      <c r="KG261" s="499"/>
      <c r="KH261" s="499"/>
      <c r="KI261" s="499"/>
      <c r="KJ261" s="499"/>
      <c r="KK261" s="499"/>
      <c r="KL261" s="499"/>
      <c r="KM261" s="499"/>
      <c r="KN261" s="499"/>
      <c r="KO261" s="499"/>
      <c r="KP261" s="499"/>
      <c r="KQ261" s="499"/>
      <c r="KR261" s="499"/>
      <c r="KS261" s="499"/>
      <c r="KT261" s="499"/>
      <c r="KU261" s="499"/>
      <c r="KV261" s="499"/>
      <c r="KW261" s="499"/>
      <c r="KX261" s="499"/>
      <c r="KY261" s="499"/>
      <c r="KZ261" s="499"/>
      <c r="LA261" s="499"/>
      <c r="LB261" s="499"/>
      <c r="LC261" s="499"/>
      <c r="LD261" s="499"/>
      <c r="LE261" s="499"/>
      <c r="LF261" s="499"/>
      <c r="LG261" s="499"/>
      <c r="LH261" s="499"/>
      <c r="LI261" s="499"/>
      <c r="LJ261" s="499"/>
      <c r="LK261" s="499"/>
      <c r="LL261" s="499"/>
      <c r="LM261" s="499"/>
      <c r="LN261" s="499"/>
      <c r="LO261" s="499"/>
      <c r="LP261" s="499"/>
      <c r="LQ261" s="499"/>
      <c r="LR261" s="499"/>
      <c r="LS261" s="499"/>
      <c r="LT261" s="499"/>
      <c r="LU261" s="499"/>
      <c r="LV261" s="499"/>
      <c r="LW261" s="499"/>
      <c r="LX261" s="499"/>
      <c r="LY261" s="499"/>
      <c r="LZ261" s="499"/>
      <c r="MA261" s="499"/>
      <c r="MB261" s="499"/>
      <c r="MC261" s="499"/>
      <c r="MD261" s="499"/>
      <c r="ME261" s="499"/>
      <c r="MF261" s="499"/>
      <c r="MG261" s="499"/>
      <c r="MH261" s="499"/>
      <c r="MI261" s="499"/>
      <c r="MJ261" s="499"/>
      <c r="MK261" s="499"/>
      <c r="ML261" s="499"/>
      <c r="MM261" s="499"/>
      <c r="MN261" s="499"/>
      <c r="MO261" s="499"/>
      <c r="MP261" s="499"/>
      <c r="MQ261" s="499"/>
      <c r="MR261" s="499"/>
      <c r="MS261" s="499"/>
      <c r="MT261" s="499"/>
      <c r="MU261" s="499"/>
      <c r="MV261" s="499"/>
      <c r="MW261" s="499"/>
      <c r="MX261" s="499"/>
      <c r="MY261" s="499"/>
      <c r="MZ261" s="499"/>
      <c r="NA261" s="499"/>
      <c r="NB261" s="499"/>
      <c r="NC261" s="499"/>
      <c r="ND261" s="499"/>
      <c r="NE261" s="499"/>
      <c r="NF261" s="499"/>
      <c r="NG261" s="499"/>
      <c r="NH261" s="499"/>
      <c r="NI261" s="499"/>
      <c r="NJ261" s="499"/>
      <c r="NK261" s="499"/>
      <c r="NL261" s="499"/>
      <c r="NM261" s="499"/>
      <c r="NN261" s="499"/>
      <c r="NO261" s="499"/>
      <c r="NP261" s="499"/>
      <c r="NQ261" s="499"/>
      <c r="NR261" s="499"/>
      <c r="NS261" s="499"/>
      <c r="NT261" s="499"/>
      <c r="NU261" s="499"/>
      <c r="NV261" s="499"/>
      <c r="NW261" s="499"/>
      <c r="NX261" s="499"/>
      <c r="NY261" s="499"/>
      <c r="NZ261" s="499"/>
      <c r="OA261" s="499"/>
      <c r="OB261" s="499"/>
      <c r="OC261" s="499"/>
      <c r="OD261" s="499"/>
      <c r="OE261" s="499"/>
      <c r="OF261" s="499"/>
      <c r="OG261" s="499"/>
      <c r="OH261" s="499"/>
      <c r="OI261" s="499"/>
      <c r="OJ261" s="499"/>
      <c r="OK261" s="499"/>
      <c r="OL261" s="499"/>
      <c r="OM261" s="499"/>
      <c r="ON261" s="499"/>
      <c r="OO261" s="499"/>
      <c r="OP261" s="499"/>
      <c r="OQ261" s="499"/>
      <c r="OR261" s="499"/>
      <c r="OS261" s="499"/>
      <c r="OT261" s="499"/>
      <c r="OU261" s="499"/>
      <c r="OV261" s="499"/>
      <c r="OW261" s="499"/>
      <c r="OX261" s="499"/>
      <c r="OY261" s="499"/>
      <c r="OZ261" s="499"/>
      <c r="PA261" s="499"/>
      <c r="PB261" s="499"/>
      <c r="PC261" s="499"/>
      <c r="PD261" s="499"/>
      <c r="PE261" s="499"/>
      <c r="PF261" s="499"/>
      <c r="PG261" s="499"/>
      <c r="PH261" s="499"/>
      <c r="PI261" s="499"/>
      <c r="PJ261" s="499"/>
      <c r="PK261" s="499"/>
      <c r="PL261" s="499"/>
      <c r="PM261" s="499"/>
      <c r="PN261" s="499"/>
      <c r="PO261" s="499"/>
      <c r="PP261" s="499"/>
      <c r="PQ261" s="499"/>
      <c r="PR261" s="499"/>
      <c r="PS261" s="499"/>
      <c r="PT261" s="499"/>
      <c r="PU261" s="499"/>
      <c r="PV261" s="499"/>
      <c r="PW261" s="499"/>
      <c r="PX261" s="499"/>
      <c r="PY261" s="499"/>
      <c r="PZ261" s="499"/>
      <c r="QA261" s="499"/>
      <c r="QB261" s="499"/>
      <c r="QC261" s="499"/>
      <c r="QD261" s="499"/>
      <c r="QE261" s="499"/>
      <c r="QF261" s="499"/>
      <c r="QG261" s="499"/>
      <c r="QH261" s="499"/>
      <c r="QI261" s="499"/>
      <c r="QJ261" s="499"/>
      <c r="QK261" s="499"/>
      <c r="QL261" s="499"/>
      <c r="QM261" s="499"/>
      <c r="QN261" s="499"/>
      <c r="QO261" s="499"/>
      <c r="QP261" s="499"/>
      <c r="QQ261" s="499"/>
      <c r="QR261" s="499"/>
      <c r="QS261" s="499"/>
      <c r="QT261" s="499"/>
      <c r="QU261" s="499"/>
      <c r="QV261" s="499"/>
      <c r="QW261" s="499"/>
      <c r="QX261" s="499"/>
      <c r="QY261" s="499"/>
      <c r="QZ261" s="499"/>
      <c r="RA261" s="499"/>
      <c r="RB261" s="499"/>
      <c r="RC261" s="499"/>
      <c r="RD261" s="499"/>
      <c r="RE261" s="499"/>
      <c r="RF261" s="499"/>
      <c r="RG261" s="499"/>
      <c r="RH261" s="499"/>
      <c r="RI261" s="499"/>
      <c r="RJ261" s="499"/>
      <c r="RK261" s="499"/>
      <c r="RL261" s="499"/>
      <c r="RM261" s="499"/>
      <c r="RN261" s="499"/>
      <c r="RO261" s="499"/>
      <c r="RP261" s="499"/>
      <c r="RQ261" s="499"/>
      <c r="RR261" s="499"/>
      <c r="RS261" s="499"/>
      <c r="RT261" s="499"/>
      <c r="RU261" s="499"/>
      <c r="RV261" s="499"/>
      <c r="RW261" s="499"/>
      <c r="RX261" s="499"/>
      <c r="RY261" s="499"/>
      <c r="RZ261" s="499"/>
      <c r="SA261" s="499"/>
      <c r="SB261" s="499"/>
      <c r="SC261" s="499"/>
      <c r="SD261" s="499"/>
      <c r="SE261" s="499"/>
      <c r="SF261" s="499"/>
      <c r="SG261" s="499"/>
      <c r="SH261" s="499"/>
      <c r="SI261" s="499"/>
      <c r="SJ261" s="499"/>
      <c r="SK261" s="499"/>
      <c r="SL261" s="499"/>
      <c r="SM261" s="499"/>
      <c r="SN261" s="499"/>
      <c r="SO261" s="499"/>
      <c r="SP261" s="499"/>
      <c r="SQ261" s="499"/>
      <c r="SR261" s="499"/>
      <c r="SS261" s="499"/>
      <c r="ST261" s="499"/>
      <c r="SU261" s="499"/>
      <c r="SV261" s="499"/>
      <c r="SW261" s="499"/>
      <c r="SX261" s="499"/>
      <c r="SY261" s="499"/>
      <c r="SZ261" s="499"/>
      <c r="TA261" s="499"/>
      <c r="TB261" s="499"/>
      <c r="TC261" s="499"/>
      <c r="TD261" s="499"/>
      <c r="TE261" s="499"/>
      <c r="TF261" s="499"/>
      <c r="TG261" s="499"/>
      <c r="TH261" s="499"/>
      <c r="TI261" s="499"/>
      <c r="TJ261" s="499"/>
      <c r="TK261" s="499"/>
      <c r="TL261" s="499"/>
      <c r="TM261" s="499"/>
      <c r="TN261" s="499"/>
      <c r="TO261" s="499"/>
      <c r="TP261" s="499"/>
      <c r="TQ261" s="499"/>
      <c r="TR261" s="499"/>
      <c r="TS261" s="499"/>
      <c r="TT261" s="499"/>
      <c r="TU261" s="499"/>
      <c r="TV261" s="499"/>
      <c r="TW261" s="499"/>
      <c r="TX261" s="499"/>
      <c r="TY261" s="499"/>
      <c r="TZ261" s="499"/>
      <c r="UA261" s="499"/>
      <c r="UB261" s="499"/>
      <c r="UC261" s="499"/>
      <c r="UD261" s="499"/>
      <c r="UE261" s="499"/>
      <c r="UF261" s="499"/>
      <c r="UG261" s="499"/>
      <c r="UH261" s="499"/>
      <c r="UI261" s="499"/>
      <c r="UJ261" s="499"/>
      <c r="UK261" s="499"/>
      <c r="UL261" s="499"/>
      <c r="UM261" s="499"/>
      <c r="UN261" s="499"/>
      <c r="UO261" s="499"/>
      <c r="UP261" s="499"/>
      <c r="UQ261" s="499"/>
      <c r="UR261" s="499"/>
      <c r="US261" s="499"/>
      <c r="UT261" s="499"/>
      <c r="UU261" s="499"/>
      <c r="UV261" s="499"/>
      <c r="UW261" s="499"/>
      <c r="UX261" s="499"/>
      <c r="UY261" s="499"/>
      <c r="UZ261" s="499"/>
      <c r="VA261" s="499"/>
      <c r="VB261" s="499"/>
      <c r="VC261" s="499"/>
      <c r="VD261" s="499"/>
      <c r="VE261" s="499"/>
      <c r="VF261" s="499"/>
      <c r="VG261" s="499"/>
      <c r="VH261" s="499"/>
      <c r="VI261" s="499"/>
      <c r="VJ261" s="499"/>
      <c r="VK261" s="499"/>
      <c r="VL261" s="499"/>
      <c r="VM261" s="499"/>
      <c r="VN261" s="499"/>
      <c r="VO261" s="499"/>
      <c r="VP261" s="499"/>
      <c r="VQ261" s="499"/>
      <c r="VR261" s="499"/>
      <c r="VS261" s="499"/>
      <c r="VT261" s="499"/>
      <c r="VU261" s="499"/>
      <c r="VV261" s="499"/>
      <c r="VW261" s="499"/>
      <c r="VX261" s="499"/>
      <c r="VY261" s="499"/>
      <c r="VZ261" s="499"/>
      <c r="WA261" s="499"/>
      <c r="WB261" s="499"/>
      <c r="WC261" s="499"/>
      <c r="WD261" s="499"/>
      <c r="WE261" s="499"/>
      <c r="WF261" s="499"/>
      <c r="WG261" s="499"/>
      <c r="WH261" s="499"/>
      <c r="WI261" s="499"/>
      <c r="WJ261" s="499"/>
      <c r="WK261" s="499"/>
      <c r="WL261" s="499"/>
      <c r="WM261" s="499"/>
      <c r="WN261" s="499"/>
      <c r="WO261" s="499"/>
      <c r="WP261" s="499"/>
      <c r="WQ261" s="499"/>
      <c r="WR261" s="499"/>
      <c r="WS261" s="499"/>
      <c r="WT261" s="499"/>
      <c r="WU261" s="499"/>
      <c r="WV261" s="499"/>
      <c r="WW261" s="499"/>
      <c r="WX261" s="499"/>
      <c r="WY261" s="499"/>
      <c r="WZ261" s="499"/>
      <c r="XA261" s="499"/>
      <c r="XB261" s="499"/>
      <c r="XC261" s="499"/>
      <c r="XD261" s="499"/>
      <c r="XE261" s="499"/>
      <c r="XF261" s="499"/>
      <c r="XG261" s="499"/>
      <c r="XH261" s="499"/>
      <c r="XI261" s="499"/>
      <c r="XJ261" s="499"/>
      <c r="XK261" s="499"/>
      <c r="XL261" s="499"/>
      <c r="XM261" s="499"/>
      <c r="XN261" s="499"/>
      <c r="XO261" s="499"/>
      <c r="XP261" s="499"/>
      <c r="XQ261" s="499"/>
      <c r="XR261" s="499"/>
      <c r="XS261" s="499"/>
    </row>
    <row r="262" spans="1:643">
      <c r="A262" s="499"/>
      <c r="B262" s="499"/>
      <c r="C262" s="499"/>
      <c r="D262" s="499"/>
      <c r="E262" s="499"/>
      <c r="F262" s="499"/>
      <c r="G262" s="499"/>
      <c r="H262" s="499"/>
      <c r="I262" s="499"/>
      <c r="J262" s="499"/>
      <c r="K262" s="499"/>
      <c r="L262" s="499"/>
      <c r="M262" s="499"/>
      <c r="N262" s="499"/>
      <c r="O262" s="499"/>
      <c r="P262" s="499"/>
      <c r="Q262" s="499"/>
      <c r="R262" s="499"/>
      <c r="S262" s="499"/>
      <c r="T262" s="499"/>
      <c r="U262" s="499"/>
      <c r="V262" s="499"/>
      <c r="W262" s="499"/>
      <c r="X262" s="499"/>
      <c r="Y262" s="499"/>
      <c r="Z262" s="499"/>
      <c r="AA262" s="499"/>
      <c r="AB262" s="499"/>
      <c r="AC262" s="499"/>
      <c r="AD262" s="499"/>
      <c r="AE262" s="499"/>
      <c r="AF262" s="499"/>
      <c r="AG262" s="499"/>
      <c r="AH262" s="499"/>
      <c r="AI262" s="499"/>
      <c r="AJ262" s="499"/>
      <c r="AK262" s="499"/>
      <c r="AL262" s="499"/>
      <c r="AM262" s="499"/>
      <c r="AN262" s="499"/>
      <c r="AO262" s="499"/>
      <c r="AP262" s="499"/>
      <c r="AQ262" s="499"/>
      <c r="AR262" s="499"/>
      <c r="AS262" s="499"/>
      <c r="AT262" s="499"/>
      <c r="AU262" s="499"/>
      <c r="AV262" s="499"/>
      <c r="AW262" s="499"/>
      <c r="AX262" s="499"/>
      <c r="AY262" s="499"/>
      <c r="AZ262" s="499"/>
      <c r="BA262" s="499"/>
      <c r="BB262" s="499"/>
      <c r="BC262" s="499"/>
      <c r="BD262" s="499"/>
      <c r="BE262" s="499"/>
      <c r="BF262" s="499"/>
      <c r="BG262" s="499"/>
      <c r="BH262" s="499"/>
      <c r="BI262" s="499"/>
      <c r="BJ262" s="499"/>
      <c r="BK262" s="499"/>
      <c r="BL262" s="499"/>
      <c r="BM262" s="499"/>
      <c r="BN262" s="499"/>
      <c r="BO262" s="499"/>
      <c r="BP262" s="499"/>
      <c r="BQ262" s="499"/>
      <c r="BR262" s="499"/>
      <c r="BS262" s="499"/>
      <c r="BT262" s="499"/>
      <c r="BU262" s="499"/>
      <c r="BV262" s="499"/>
      <c r="BW262" s="499"/>
      <c r="BX262" s="499"/>
      <c r="BY262" s="499"/>
      <c r="BZ262" s="499"/>
      <c r="CA262" s="499"/>
      <c r="CB262" s="499"/>
      <c r="CC262" s="499"/>
      <c r="CD262" s="499"/>
      <c r="CE262" s="499"/>
      <c r="CF262" s="499"/>
      <c r="CG262" s="499"/>
      <c r="CH262" s="499"/>
      <c r="CI262" s="499"/>
      <c r="CJ262" s="499"/>
      <c r="CK262" s="499"/>
      <c r="CL262" s="499"/>
      <c r="CM262" s="499"/>
      <c r="CN262" s="499"/>
      <c r="CO262" s="499"/>
      <c r="CP262" s="499"/>
      <c r="CQ262" s="499"/>
      <c r="CR262" s="499"/>
      <c r="CS262" s="499"/>
      <c r="CT262" s="499"/>
      <c r="CU262" s="499"/>
      <c r="CV262" s="499"/>
      <c r="CW262" s="499"/>
      <c r="CX262" s="499"/>
      <c r="CY262" s="499"/>
      <c r="CZ262" s="499"/>
      <c r="DA262" s="499"/>
      <c r="DB262" s="499"/>
      <c r="DC262" s="499"/>
      <c r="DD262" s="499"/>
      <c r="DE262" s="499"/>
      <c r="DF262" s="499"/>
      <c r="DG262" s="499"/>
      <c r="DH262" s="499"/>
      <c r="DI262" s="499"/>
      <c r="DJ262" s="499"/>
      <c r="DK262" s="499"/>
      <c r="DL262" s="499"/>
      <c r="DM262" s="499"/>
      <c r="DN262" s="499"/>
      <c r="DO262" s="499"/>
      <c r="DP262" s="499"/>
      <c r="DQ262" s="499"/>
      <c r="DR262" s="499"/>
      <c r="DS262" s="499"/>
      <c r="DT262" s="499"/>
      <c r="DU262" s="499"/>
      <c r="DV262" s="499"/>
      <c r="DW262" s="499"/>
      <c r="DX262" s="499"/>
      <c r="DY262" s="499"/>
      <c r="DZ262" s="499"/>
      <c r="EA262" s="499"/>
      <c r="EB262" s="499"/>
      <c r="EC262" s="499"/>
      <c r="ED262" s="499"/>
      <c r="EE262" s="499"/>
      <c r="EF262" s="499"/>
      <c r="EG262" s="499"/>
      <c r="EH262" s="499"/>
      <c r="EI262" s="499"/>
      <c r="EJ262" s="499"/>
      <c r="EK262" s="499"/>
      <c r="EL262" s="499"/>
      <c r="EM262" s="499"/>
      <c r="EN262" s="499"/>
      <c r="EO262" s="499"/>
      <c r="EP262" s="499"/>
      <c r="EQ262" s="499"/>
      <c r="ER262" s="499"/>
      <c r="ES262" s="499"/>
      <c r="ET262" s="499"/>
      <c r="EU262" s="499"/>
      <c r="EV262" s="499"/>
      <c r="EW262" s="499"/>
      <c r="EX262" s="499"/>
      <c r="EY262" s="499"/>
      <c r="EZ262" s="499"/>
      <c r="FA262" s="499"/>
      <c r="FB262" s="499"/>
      <c r="FC262" s="499"/>
      <c r="FD262" s="499"/>
      <c r="FE262" s="499"/>
      <c r="FF262" s="499"/>
      <c r="FG262" s="499"/>
      <c r="FH262" s="499"/>
      <c r="FI262" s="499"/>
      <c r="FJ262" s="499"/>
      <c r="FK262" s="499"/>
      <c r="FL262" s="499"/>
      <c r="FM262" s="499"/>
      <c r="FN262" s="499"/>
      <c r="FO262" s="499"/>
      <c r="FP262" s="499"/>
      <c r="FQ262" s="499"/>
      <c r="FR262" s="499"/>
      <c r="FS262" s="499"/>
      <c r="FT262" s="499"/>
      <c r="FU262" s="499"/>
      <c r="FV262" s="499"/>
      <c r="FW262" s="499"/>
      <c r="FX262" s="499"/>
      <c r="FY262" s="499"/>
      <c r="FZ262" s="499"/>
      <c r="GA262" s="499"/>
      <c r="GB262" s="499"/>
      <c r="GC262" s="499"/>
      <c r="GD262" s="499"/>
      <c r="GE262" s="499"/>
      <c r="GF262" s="499"/>
      <c r="GG262" s="499"/>
      <c r="GH262" s="499"/>
      <c r="GI262" s="499"/>
      <c r="GJ262" s="499"/>
      <c r="GK262" s="499"/>
      <c r="GL262" s="499"/>
      <c r="GM262" s="499"/>
      <c r="GN262" s="499"/>
      <c r="GO262" s="499"/>
      <c r="GP262" s="499"/>
      <c r="GQ262" s="499"/>
      <c r="GR262" s="499"/>
      <c r="GS262" s="499"/>
      <c r="GT262" s="499"/>
      <c r="GU262" s="499"/>
      <c r="GV262" s="499"/>
      <c r="GW262" s="499"/>
      <c r="GX262" s="499"/>
      <c r="GY262" s="499"/>
      <c r="GZ262" s="499"/>
      <c r="HA262" s="499"/>
      <c r="HB262" s="499"/>
      <c r="HC262" s="499"/>
      <c r="HD262" s="499"/>
      <c r="HE262" s="499"/>
      <c r="HF262" s="499"/>
      <c r="HG262" s="499"/>
      <c r="HH262" s="499"/>
      <c r="HI262" s="499"/>
      <c r="HJ262" s="499"/>
      <c r="HK262" s="499"/>
      <c r="HL262" s="499"/>
      <c r="HM262" s="499"/>
      <c r="HN262" s="499"/>
      <c r="HO262" s="499"/>
      <c r="HP262" s="499"/>
      <c r="HQ262" s="499"/>
      <c r="HR262" s="499"/>
      <c r="HS262" s="499"/>
      <c r="HT262" s="499"/>
      <c r="HU262" s="499"/>
      <c r="HV262" s="499"/>
      <c r="HW262" s="499"/>
      <c r="HX262" s="499"/>
      <c r="HY262" s="499"/>
      <c r="HZ262" s="499"/>
      <c r="IA262" s="499"/>
      <c r="IB262" s="499"/>
      <c r="IC262" s="499"/>
      <c r="ID262" s="499"/>
      <c r="IE262" s="499"/>
      <c r="IF262" s="499"/>
      <c r="IG262" s="499"/>
      <c r="IH262" s="499"/>
      <c r="II262" s="499"/>
      <c r="IJ262" s="499"/>
      <c r="IK262" s="499"/>
      <c r="IL262" s="499"/>
      <c r="IM262" s="499"/>
      <c r="IN262" s="499"/>
      <c r="IO262" s="499"/>
      <c r="IP262" s="499"/>
      <c r="IQ262" s="499"/>
      <c r="IR262" s="499"/>
      <c r="IS262" s="499"/>
      <c r="IT262" s="499"/>
      <c r="IU262" s="499"/>
      <c r="IV262" s="499"/>
      <c r="IW262" s="499"/>
      <c r="IX262" s="499"/>
      <c r="IY262" s="499"/>
      <c r="IZ262" s="499"/>
      <c r="JA262" s="499"/>
      <c r="JB262" s="499"/>
      <c r="JC262" s="499"/>
      <c r="JD262" s="499"/>
      <c r="JE262" s="499"/>
      <c r="JF262" s="499"/>
      <c r="JG262" s="499"/>
      <c r="JH262" s="499"/>
      <c r="JI262" s="499"/>
      <c r="JJ262" s="499"/>
      <c r="JK262" s="499"/>
      <c r="JL262" s="499"/>
      <c r="JM262" s="499"/>
      <c r="JN262" s="499"/>
      <c r="JO262" s="499"/>
      <c r="JP262" s="499"/>
      <c r="JQ262" s="499"/>
      <c r="JR262" s="499"/>
      <c r="JS262" s="499"/>
      <c r="JT262" s="499"/>
      <c r="JU262" s="499"/>
      <c r="JV262" s="499"/>
      <c r="JW262" s="499"/>
      <c r="JX262" s="499"/>
      <c r="JY262" s="499"/>
      <c r="JZ262" s="499"/>
      <c r="KA262" s="499"/>
      <c r="KB262" s="499"/>
      <c r="KC262" s="499"/>
      <c r="KD262" s="499"/>
      <c r="KE262" s="499"/>
      <c r="KF262" s="499"/>
      <c r="KG262" s="499"/>
      <c r="KH262" s="499"/>
      <c r="KI262" s="499"/>
      <c r="KJ262" s="499"/>
      <c r="KK262" s="499"/>
      <c r="KL262" s="499"/>
      <c r="KM262" s="499"/>
      <c r="KN262" s="499"/>
      <c r="KO262" s="499"/>
      <c r="KP262" s="499"/>
      <c r="KQ262" s="499"/>
      <c r="KR262" s="499"/>
      <c r="KS262" s="499"/>
      <c r="KT262" s="499"/>
      <c r="KU262" s="499"/>
      <c r="KV262" s="499"/>
      <c r="KW262" s="499"/>
      <c r="KX262" s="499"/>
      <c r="KY262" s="499"/>
      <c r="KZ262" s="499"/>
      <c r="LA262" s="499"/>
      <c r="LB262" s="499"/>
      <c r="LC262" s="499"/>
      <c r="LD262" s="499"/>
      <c r="LE262" s="499"/>
      <c r="LF262" s="499"/>
      <c r="LG262" s="499"/>
      <c r="LH262" s="499"/>
      <c r="LI262" s="499"/>
      <c r="LJ262" s="499"/>
      <c r="LK262" s="499"/>
      <c r="LL262" s="499"/>
      <c r="LM262" s="499"/>
      <c r="LN262" s="499"/>
      <c r="LO262" s="499"/>
      <c r="LP262" s="499"/>
      <c r="LQ262" s="499"/>
      <c r="LR262" s="499"/>
      <c r="LS262" s="499"/>
      <c r="LT262" s="499"/>
      <c r="LU262" s="499"/>
      <c r="LV262" s="499"/>
      <c r="LW262" s="499"/>
      <c r="LX262" s="499"/>
      <c r="LY262" s="499"/>
      <c r="LZ262" s="499"/>
      <c r="MA262" s="499"/>
      <c r="MB262" s="499"/>
      <c r="MC262" s="499"/>
      <c r="MD262" s="499"/>
      <c r="ME262" s="499"/>
      <c r="MF262" s="499"/>
      <c r="MG262" s="499"/>
      <c r="MH262" s="499"/>
      <c r="MI262" s="499"/>
      <c r="MJ262" s="499"/>
      <c r="MK262" s="499"/>
      <c r="ML262" s="499"/>
      <c r="MM262" s="499"/>
      <c r="MN262" s="499"/>
      <c r="MO262" s="499"/>
      <c r="MP262" s="499"/>
      <c r="MQ262" s="499"/>
      <c r="MR262" s="499"/>
      <c r="MS262" s="499"/>
      <c r="MT262" s="499"/>
      <c r="MU262" s="499"/>
      <c r="MV262" s="499"/>
      <c r="MW262" s="499"/>
      <c r="MX262" s="499"/>
      <c r="MY262" s="499"/>
      <c r="MZ262" s="499"/>
      <c r="NA262" s="499"/>
      <c r="NB262" s="499"/>
      <c r="NC262" s="499"/>
      <c r="ND262" s="499"/>
      <c r="NE262" s="499"/>
      <c r="NF262" s="499"/>
      <c r="NG262" s="499"/>
      <c r="NH262" s="499"/>
      <c r="NI262" s="499"/>
      <c r="NJ262" s="499"/>
      <c r="NK262" s="499"/>
      <c r="NL262" s="499"/>
      <c r="NM262" s="499"/>
      <c r="NN262" s="499"/>
      <c r="NO262" s="499"/>
      <c r="NP262" s="499"/>
      <c r="NQ262" s="499"/>
      <c r="NR262" s="499"/>
      <c r="NS262" s="499"/>
      <c r="NT262" s="499"/>
      <c r="NU262" s="499"/>
      <c r="NV262" s="499"/>
      <c r="NW262" s="499"/>
      <c r="NX262" s="499"/>
      <c r="NY262" s="499"/>
      <c r="NZ262" s="499"/>
      <c r="OA262" s="499"/>
      <c r="OB262" s="499"/>
      <c r="OC262" s="499"/>
      <c r="OD262" s="499"/>
      <c r="OE262" s="499"/>
      <c r="OF262" s="499"/>
      <c r="OG262" s="499"/>
      <c r="OH262" s="499"/>
      <c r="OI262" s="499"/>
      <c r="OJ262" s="499"/>
      <c r="OK262" s="499"/>
      <c r="OL262" s="499"/>
      <c r="OM262" s="499"/>
      <c r="ON262" s="499"/>
      <c r="OO262" s="499"/>
      <c r="OP262" s="499"/>
      <c r="OQ262" s="499"/>
      <c r="OR262" s="499"/>
      <c r="OS262" s="499"/>
      <c r="OT262" s="499"/>
      <c r="OU262" s="499"/>
      <c r="OV262" s="499"/>
      <c r="OW262" s="499"/>
      <c r="OX262" s="499"/>
      <c r="OY262" s="499"/>
      <c r="OZ262" s="499"/>
      <c r="PA262" s="499"/>
      <c r="PB262" s="499"/>
      <c r="PC262" s="499"/>
      <c r="PD262" s="499"/>
      <c r="PE262" s="499"/>
      <c r="PF262" s="499"/>
      <c r="PG262" s="499"/>
      <c r="PH262" s="499"/>
      <c r="PI262" s="499"/>
      <c r="PJ262" s="499"/>
      <c r="PK262" s="499"/>
      <c r="PL262" s="499"/>
      <c r="PM262" s="499"/>
      <c r="PN262" s="499"/>
      <c r="PO262" s="499"/>
      <c r="PP262" s="499"/>
      <c r="PQ262" s="499"/>
      <c r="PR262" s="499"/>
      <c r="PS262" s="499"/>
      <c r="PT262" s="499"/>
      <c r="PU262" s="499"/>
      <c r="PV262" s="499"/>
      <c r="PW262" s="499"/>
      <c r="PX262" s="499"/>
      <c r="PY262" s="499"/>
      <c r="PZ262" s="499"/>
      <c r="QA262" s="499"/>
      <c r="QB262" s="499"/>
      <c r="QC262" s="499"/>
      <c r="QD262" s="499"/>
      <c r="QE262" s="499"/>
      <c r="QF262" s="499"/>
      <c r="QG262" s="499"/>
      <c r="QH262" s="499"/>
      <c r="QI262" s="499"/>
      <c r="QJ262" s="499"/>
      <c r="QK262" s="499"/>
      <c r="QL262" s="499"/>
      <c r="QM262" s="499"/>
      <c r="QN262" s="499"/>
      <c r="QO262" s="499"/>
      <c r="QP262" s="499"/>
      <c r="QQ262" s="499"/>
      <c r="QR262" s="499"/>
      <c r="QS262" s="499"/>
      <c r="QT262" s="499"/>
      <c r="QU262" s="499"/>
      <c r="QV262" s="499"/>
      <c r="QW262" s="499"/>
      <c r="QX262" s="499"/>
      <c r="QY262" s="499"/>
      <c r="QZ262" s="499"/>
      <c r="RA262" s="499"/>
      <c r="RB262" s="499"/>
      <c r="RC262" s="499"/>
      <c r="RD262" s="499"/>
      <c r="RE262" s="499"/>
      <c r="RF262" s="499"/>
      <c r="RG262" s="499"/>
      <c r="RH262" s="499"/>
      <c r="RI262" s="499"/>
      <c r="RJ262" s="499"/>
      <c r="RK262" s="499"/>
      <c r="RL262" s="499"/>
      <c r="RM262" s="499"/>
      <c r="RN262" s="499"/>
      <c r="RO262" s="499"/>
      <c r="RP262" s="499"/>
      <c r="RQ262" s="499"/>
      <c r="RR262" s="499"/>
      <c r="RS262" s="499"/>
      <c r="RT262" s="499"/>
      <c r="RU262" s="499"/>
      <c r="RV262" s="499"/>
      <c r="RW262" s="499"/>
      <c r="RX262" s="499"/>
      <c r="RY262" s="499"/>
      <c r="RZ262" s="499"/>
      <c r="SA262" s="499"/>
      <c r="SB262" s="499"/>
      <c r="SC262" s="499"/>
      <c r="SD262" s="499"/>
      <c r="SE262" s="499"/>
      <c r="SF262" s="499"/>
      <c r="SG262" s="499"/>
      <c r="SH262" s="499"/>
      <c r="SI262" s="499"/>
      <c r="SJ262" s="499"/>
      <c r="SK262" s="499"/>
      <c r="SL262" s="499"/>
      <c r="SM262" s="499"/>
      <c r="SN262" s="499"/>
      <c r="SO262" s="499"/>
      <c r="SP262" s="499"/>
      <c r="SQ262" s="499"/>
      <c r="SR262" s="499"/>
      <c r="SS262" s="499"/>
      <c r="ST262" s="499"/>
      <c r="SU262" s="499"/>
      <c r="SV262" s="499"/>
      <c r="SW262" s="499"/>
      <c r="SX262" s="499"/>
      <c r="SY262" s="499"/>
      <c r="SZ262" s="499"/>
      <c r="TA262" s="499"/>
      <c r="TB262" s="499"/>
      <c r="TC262" s="499"/>
      <c r="TD262" s="499"/>
      <c r="TE262" s="499"/>
      <c r="TF262" s="499"/>
      <c r="TG262" s="499"/>
      <c r="TH262" s="499"/>
      <c r="TI262" s="499"/>
      <c r="TJ262" s="499"/>
      <c r="TK262" s="499"/>
      <c r="TL262" s="499"/>
      <c r="TM262" s="499"/>
      <c r="TN262" s="499"/>
      <c r="TO262" s="499"/>
      <c r="TP262" s="499"/>
      <c r="TQ262" s="499"/>
      <c r="TR262" s="499"/>
      <c r="TS262" s="499"/>
      <c r="TT262" s="499"/>
      <c r="TU262" s="499"/>
      <c r="TV262" s="499"/>
      <c r="TW262" s="499"/>
      <c r="TX262" s="499"/>
      <c r="TY262" s="499"/>
      <c r="TZ262" s="499"/>
      <c r="UA262" s="499"/>
      <c r="UB262" s="499"/>
      <c r="UC262" s="499"/>
      <c r="UD262" s="499"/>
      <c r="UE262" s="499"/>
      <c r="UF262" s="499"/>
      <c r="UG262" s="499"/>
      <c r="UH262" s="499"/>
      <c r="UI262" s="499"/>
      <c r="UJ262" s="499"/>
      <c r="UK262" s="499"/>
      <c r="UL262" s="499"/>
      <c r="UM262" s="499"/>
      <c r="UN262" s="499"/>
      <c r="UO262" s="499"/>
      <c r="UP262" s="499"/>
      <c r="UQ262" s="499"/>
      <c r="UR262" s="499"/>
      <c r="US262" s="499"/>
      <c r="UT262" s="499"/>
      <c r="UU262" s="499"/>
      <c r="UV262" s="499"/>
      <c r="UW262" s="499"/>
      <c r="UX262" s="499"/>
      <c r="UY262" s="499"/>
      <c r="UZ262" s="499"/>
      <c r="VA262" s="499"/>
      <c r="VB262" s="499"/>
      <c r="VC262" s="499"/>
      <c r="VD262" s="499"/>
      <c r="VE262" s="499"/>
      <c r="VF262" s="499"/>
      <c r="VG262" s="499"/>
      <c r="VH262" s="499"/>
      <c r="VI262" s="499"/>
      <c r="VJ262" s="499"/>
      <c r="VK262" s="499"/>
      <c r="VL262" s="499"/>
      <c r="VM262" s="499"/>
      <c r="VN262" s="499"/>
      <c r="VO262" s="499"/>
      <c r="VP262" s="499"/>
      <c r="VQ262" s="499"/>
      <c r="VR262" s="499"/>
      <c r="VS262" s="499"/>
      <c r="VT262" s="499"/>
      <c r="VU262" s="499"/>
      <c r="VV262" s="499"/>
      <c r="VW262" s="499"/>
      <c r="VX262" s="499"/>
      <c r="VY262" s="499"/>
      <c r="VZ262" s="499"/>
      <c r="WA262" s="499"/>
      <c r="WB262" s="499"/>
      <c r="WC262" s="499"/>
      <c r="WD262" s="499"/>
      <c r="WE262" s="499"/>
      <c r="WF262" s="499"/>
      <c r="WG262" s="499"/>
      <c r="WH262" s="499"/>
      <c r="WI262" s="499"/>
      <c r="WJ262" s="499"/>
      <c r="WK262" s="499"/>
      <c r="WL262" s="499"/>
      <c r="WM262" s="499"/>
      <c r="WN262" s="499"/>
      <c r="WO262" s="499"/>
      <c r="WP262" s="499"/>
      <c r="WQ262" s="499"/>
      <c r="WR262" s="499"/>
      <c r="WS262" s="499"/>
      <c r="WT262" s="499"/>
      <c r="WU262" s="499"/>
      <c r="WV262" s="499"/>
      <c r="WW262" s="499"/>
      <c r="WX262" s="499"/>
      <c r="WY262" s="499"/>
      <c r="WZ262" s="499"/>
      <c r="XA262" s="499"/>
      <c r="XB262" s="499"/>
      <c r="XC262" s="499"/>
      <c r="XD262" s="499"/>
      <c r="XE262" s="499"/>
      <c r="XF262" s="499"/>
      <c r="XG262" s="499"/>
      <c r="XH262" s="499"/>
      <c r="XI262" s="499"/>
      <c r="XJ262" s="499"/>
      <c r="XK262" s="499"/>
      <c r="XL262" s="499"/>
      <c r="XM262" s="499"/>
      <c r="XN262" s="499"/>
      <c r="XO262" s="499"/>
      <c r="XP262" s="499"/>
      <c r="XQ262" s="499"/>
      <c r="XR262" s="499"/>
      <c r="XS262" s="499"/>
    </row>
    <row r="263" spans="1:643">
      <c r="A263" s="499"/>
      <c r="B263" s="499"/>
      <c r="C263" s="499"/>
      <c r="D263" s="499"/>
      <c r="E263" s="499"/>
      <c r="F263" s="499"/>
      <c r="G263" s="499"/>
      <c r="H263" s="499"/>
      <c r="I263" s="499"/>
      <c r="J263" s="499"/>
      <c r="K263" s="499"/>
      <c r="L263" s="499"/>
      <c r="M263" s="499"/>
      <c r="N263" s="499"/>
      <c r="O263" s="499"/>
      <c r="P263" s="499"/>
      <c r="Q263" s="499"/>
      <c r="R263" s="499"/>
      <c r="S263" s="499"/>
      <c r="T263" s="499"/>
      <c r="U263" s="499"/>
      <c r="V263" s="499"/>
      <c r="W263" s="499"/>
      <c r="X263" s="499"/>
      <c r="Y263" s="499"/>
      <c r="Z263" s="499"/>
      <c r="AA263" s="499"/>
      <c r="AB263" s="499"/>
      <c r="AC263" s="499"/>
      <c r="AD263" s="499"/>
      <c r="AE263" s="499"/>
      <c r="AF263" s="499"/>
      <c r="AG263" s="499"/>
      <c r="AH263" s="499"/>
      <c r="AI263" s="499"/>
      <c r="AJ263" s="499"/>
      <c r="AK263" s="499"/>
      <c r="AL263" s="499"/>
      <c r="AM263" s="499"/>
      <c r="AN263" s="499"/>
      <c r="AO263" s="499"/>
      <c r="AP263" s="499"/>
      <c r="AQ263" s="499"/>
      <c r="AR263" s="499"/>
      <c r="AS263" s="499"/>
      <c r="AT263" s="499"/>
      <c r="AU263" s="499"/>
      <c r="AV263" s="499"/>
      <c r="AW263" s="499"/>
      <c r="AX263" s="499"/>
      <c r="AY263" s="499"/>
      <c r="AZ263" s="499"/>
      <c r="BA263" s="499"/>
      <c r="BB263" s="499"/>
      <c r="BC263" s="499"/>
      <c r="BD263" s="499"/>
      <c r="BE263" s="499"/>
      <c r="BF263" s="499"/>
      <c r="BG263" s="499"/>
      <c r="BH263" s="499"/>
      <c r="BI263" s="499"/>
      <c r="BJ263" s="499"/>
      <c r="BK263" s="499"/>
      <c r="BL263" s="499"/>
      <c r="BM263" s="499"/>
      <c r="BN263" s="499"/>
      <c r="BO263" s="499"/>
      <c r="BP263" s="499"/>
      <c r="BQ263" s="499"/>
      <c r="BR263" s="499"/>
      <c r="BS263" s="499"/>
      <c r="BT263" s="499"/>
      <c r="BU263" s="499"/>
      <c r="BV263" s="499"/>
      <c r="BW263" s="499"/>
      <c r="BX263" s="499"/>
      <c r="BY263" s="499"/>
      <c r="BZ263" s="499"/>
      <c r="CA263" s="499"/>
      <c r="CB263" s="499"/>
      <c r="CC263" s="499"/>
      <c r="CD263" s="499"/>
      <c r="CE263" s="499"/>
      <c r="CF263" s="499"/>
      <c r="CG263" s="499"/>
      <c r="CH263" s="499"/>
      <c r="CI263" s="499"/>
      <c r="CJ263" s="499"/>
      <c r="CK263" s="499"/>
      <c r="CL263" s="499"/>
      <c r="CM263" s="499"/>
      <c r="CN263" s="499"/>
      <c r="CO263" s="499"/>
      <c r="CP263" s="499"/>
      <c r="CQ263" s="499"/>
      <c r="CR263" s="499"/>
      <c r="CS263" s="499"/>
      <c r="CT263" s="499"/>
      <c r="CU263" s="499"/>
      <c r="CV263" s="499"/>
      <c r="CW263" s="499"/>
      <c r="CX263" s="499"/>
      <c r="CY263" s="499"/>
      <c r="CZ263" s="499"/>
      <c r="DA263" s="499"/>
      <c r="DB263" s="499"/>
      <c r="DC263" s="499"/>
      <c r="DD263" s="499"/>
      <c r="DE263" s="499"/>
      <c r="DF263" s="499"/>
      <c r="DG263" s="499"/>
      <c r="DH263" s="499"/>
      <c r="DI263" s="499"/>
      <c r="DJ263" s="499"/>
      <c r="DK263" s="499"/>
      <c r="DL263" s="499"/>
      <c r="DM263" s="499"/>
      <c r="DN263" s="499"/>
      <c r="DO263" s="499"/>
      <c r="DP263" s="499"/>
      <c r="DQ263" s="499"/>
      <c r="DR263" s="499"/>
      <c r="DS263" s="499"/>
      <c r="DT263" s="499"/>
      <c r="DU263" s="499"/>
      <c r="DV263" s="499"/>
      <c r="DW263" s="499"/>
      <c r="DX263" s="499"/>
      <c r="DY263" s="499"/>
      <c r="DZ263" s="499"/>
      <c r="EA263" s="499"/>
      <c r="EB263" s="499"/>
      <c r="EC263" s="499"/>
      <c r="ED263" s="499"/>
      <c r="EE263" s="499"/>
      <c r="EF263" s="499"/>
      <c r="EG263" s="499"/>
      <c r="EH263" s="499"/>
      <c r="EI263" s="499"/>
      <c r="EJ263" s="499"/>
      <c r="EK263" s="499"/>
      <c r="EL263" s="499"/>
      <c r="EM263" s="499"/>
      <c r="EN263" s="499"/>
      <c r="EO263" s="499"/>
      <c r="EP263" s="499"/>
      <c r="EQ263" s="499"/>
      <c r="ER263" s="499"/>
      <c r="ES263" s="499"/>
      <c r="ET263" s="499"/>
      <c r="EU263" s="499"/>
      <c r="EV263" s="499"/>
      <c r="EW263" s="499"/>
      <c r="EX263" s="499"/>
      <c r="EY263" s="499"/>
      <c r="EZ263" s="499"/>
      <c r="FA263" s="499"/>
      <c r="FB263" s="499"/>
      <c r="FC263" s="499"/>
      <c r="FD263" s="499"/>
      <c r="FE263" s="499"/>
      <c r="FF263" s="499"/>
      <c r="FG263" s="499"/>
      <c r="FH263" s="499"/>
      <c r="FI263" s="499"/>
      <c r="FJ263" s="499"/>
      <c r="FK263" s="499"/>
      <c r="FL263" s="499"/>
      <c r="FM263" s="499"/>
      <c r="FN263" s="499"/>
      <c r="FO263" s="499"/>
      <c r="FP263" s="499"/>
      <c r="FQ263" s="499"/>
      <c r="FR263" s="499"/>
      <c r="FS263" s="499"/>
      <c r="FT263" s="499"/>
      <c r="FU263" s="499"/>
      <c r="FV263" s="499"/>
      <c r="FW263" s="499"/>
      <c r="FX263" s="499"/>
      <c r="FY263" s="499"/>
      <c r="FZ263" s="499"/>
      <c r="GA263" s="499"/>
      <c r="GB263" s="499"/>
      <c r="GC263" s="499"/>
      <c r="GD263" s="499"/>
      <c r="GE263" s="499"/>
      <c r="GF263" s="499"/>
      <c r="GG263" s="499"/>
      <c r="GH263" s="499"/>
      <c r="GI263" s="499"/>
      <c r="GJ263" s="499"/>
      <c r="GK263" s="499"/>
      <c r="GL263" s="499"/>
      <c r="GM263" s="499"/>
      <c r="GN263" s="499"/>
      <c r="GO263" s="499"/>
      <c r="GP263" s="499"/>
      <c r="GQ263" s="499"/>
      <c r="GR263" s="499"/>
      <c r="GS263" s="499"/>
      <c r="GT263" s="499"/>
      <c r="GU263" s="499"/>
      <c r="GV263" s="499"/>
      <c r="GW263" s="499"/>
      <c r="GX263" s="499"/>
      <c r="GY263" s="499"/>
      <c r="GZ263" s="499"/>
      <c r="HA263" s="499"/>
      <c r="HB263" s="499"/>
      <c r="HC263" s="499"/>
      <c r="HD263" s="499"/>
      <c r="HE263" s="499"/>
      <c r="HF263" s="499"/>
      <c r="HG263" s="499"/>
      <c r="HH263" s="499"/>
      <c r="HI263" s="499"/>
      <c r="HJ263" s="499"/>
      <c r="HK263" s="499"/>
      <c r="HL263" s="499"/>
      <c r="HM263" s="499"/>
      <c r="HN263" s="499"/>
      <c r="HO263" s="499"/>
      <c r="HP263" s="499"/>
      <c r="HQ263" s="499"/>
      <c r="HR263" s="499"/>
      <c r="HS263" s="499"/>
      <c r="HT263" s="499"/>
      <c r="HU263" s="499"/>
      <c r="HV263" s="499"/>
      <c r="HW263" s="499"/>
      <c r="HX263" s="499"/>
      <c r="HY263" s="499"/>
      <c r="HZ263" s="499"/>
      <c r="IA263" s="499"/>
      <c r="IB263" s="499"/>
      <c r="IC263" s="499"/>
      <c r="ID263" s="499"/>
      <c r="IE263" s="499"/>
      <c r="IF263" s="499"/>
      <c r="IG263" s="499"/>
      <c r="IH263" s="499"/>
      <c r="II263" s="499"/>
      <c r="IJ263" s="499"/>
      <c r="IK263" s="499"/>
      <c r="IL263" s="499"/>
      <c r="IM263" s="499"/>
      <c r="IN263" s="499"/>
      <c r="IO263" s="499"/>
      <c r="IP263" s="499"/>
      <c r="IQ263" s="499"/>
      <c r="IR263" s="499"/>
      <c r="IS263" s="499"/>
      <c r="IT263" s="499"/>
      <c r="IU263" s="499"/>
      <c r="IV263" s="499"/>
      <c r="IW263" s="499"/>
      <c r="IX263" s="499"/>
      <c r="IY263" s="499"/>
      <c r="IZ263" s="499"/>
      <c r="JA263" s="499"/>
      <c r="JB263" s="499"/>
      <c r="JC263" s="499"/>
      <c r="JD263" s="499"/>
      <c r="JE263" s="499"/>
      <c r="JF263" s="499"/>
      <c r="JG263" s="499"/>
      <c r="JH263" s="499"/>
      <c r="JI263" s="499"/>
      <c r="JJ263" s="499"/>
      <c r="JK263" s="499"/>
      <c r="JL263" s="499"/>
      <c r="JM263" s="499"/>
      <c r="JN263" s="499"/>
      <c r="JO263" s="499"/>
      <c r="JP263" s="499"/>
      <c r="JQ263" s="499"/>
      <c r="JR263" s="499"/>
      <c r="JS263" s="499"/>
      <c r="JT263" s="499"/>
      <c r="JU263" s="499"/>
      <c r="JV263" s="499"/>
      <c r="JW263" s="499"/>
      <c r="JX263" s="499"/>
      <c r="JY263" s="499"/>
      <c r="JZ263" s="499"/>
      <c r="KA263" s="499"/>
      <c r="KB263" s="499"/>
      <c r="KC263" s="499"/>
      <c r="KD263" s="499"/>
      <c r="KE263" s="499"/>
      <c r="KF263" s="499"/>
      <c r="KG263" s="499"/>
      <c r="KH263" s="499"/>
      <c r="KI263" s="499"/>
      <c r="KJ263" s="499"/>
      <c r="KK263" s="499"/>
      <c r="KL263" s="499"/>
      <c r="KM263" s="499"/>
      <c r="KN263" s="499"/>
      <c r="KO263" s="499"/>
      <c r="KP263" s="499"/>
      <c r="KQ263" s="499"/>
      <c r="KR263" s="499"/>
      <c r="KS263" s="499"/>
      <c r="KT263" s="499"/>
      <c r="KU263" s="499"/>
      <c r="KV263" s="499"/>
      <c r="KW263" s="499"/>
      <c r="KX263" s="499"/>
      <c r="KY263" s="499"/>
      <c r="KZ263" s="499"/>
      <c r="LA263" s="499"/>
      <c r="LB263" s="499"/>
      <c r="LC263" s="499"/>
      <c r="LD263" s="499"/>
      <c r="LE263" s="499"/>
      <c r="LF263" s="499"/>
      <c r="LG263" s="499"/>
      <c r="LH263" s="499"/>
      <c r="LI263" s="499"/>
      <c r="LJ263" s="499"/>
      <c r="LK263" s="499"/>
      <c r="LL263" s="499"/>
      <c r="LM263" s="499"/>
      <c r="LN263" s="499"/>
      <c r="LO263" s="499"/>
      <c r="LP263" s="499"/>
      <c r="LQ263" s="499"/>
      <c r="LR263" s="499"/>
      <c r="LS263" s="499"/>
      <c r="LT263" s="499"/>
      <c r="LU263" s="499"/>
      <c r="LV263" s="499"/>
      <c r="LW263" s="499"/>
      <c r="LX263" s="499"/>
      <c r="LY263" s="499"/>
      <c r="LZ263" s="499"/>
      <c r="MA263" s="499"/>
      <c r="MB263" s="499"/>
      <c r="MC263" s="499"/>
      <c r="MD263" s="499"/>
      <c r="ME263" s="499"/>
      <c r="MF263" s="499"/>
      <c r="MG263" s="499"/>
      <c r="MH263" s="499"/>
      <c r="MI263" s="499"/>
      <c r="MJ263" s="499"/>
      <c r="MK263" s="499"/>
      <c r="ML263" s="499"/>
      <c r="MM263" s="499"/>
      <c r="MN263" s="499"/>
      <c r="MO263" s="499"/>
      <c r="MP263" s="499"/>
      <c r="MQ263" s="499"/>
      <c r="MR263" s="499"/>
      <c r="MS263" s="499"/>
      <c r="MT263" s="499"/>
      <c r="MU263" s="499"/>
      <c r="MV263" s="499"/>
      <c r="MW263" s="499"/>
      <c r="MX263" s="499"/>
      <c r="MY263" s="499"/>
      <c r="MZ263" s="499"/>
      <c r="NA263" s="499"/>
      <c r="NB263" s="499"/>
      <c r="NC263" s="499"/>
      <c r="ND263" s="499"/>
      <c r="NE263" s="499"/>
      <c r="NF263" s="499"/>
      <c r="NG263" s="499"/>
      <c r="NH263" s="499"/>
      <c r="NI263" s="499"/>
      <c r="NJ263" s="499"/>
      <c r="NK263" s="499"/>
      <c r="NL263" s="499"/>
      <c r="NM263" s="499"/>
      <c r="NN263" s="499"/>
      <c r="NO263" s="499"/>
      <c r="NP263" s="499"/>
      <c r="NQ263" s="499"/>
      <c r="NR263" s="499"/>
      <c r="NS263" s="499"/>
      <c r="NT263" s="499"/>
      <c r="NU263" s="499"/>
      <c r="NV263" s="499"/>
      <c r="NW263" s="499"/>
      <c r="NX263" s="499"/>
      <c r="NY263" s="499"/>
      <c r="NZ263" s="499"/>
      <c r="OA263" s="499"/>
      <c r="OB263" s="499"/>
      <c r="OC263" s="499"/>
      <c r="OD263" s="499"/>
      <c r="OE263" s="499"/>
      <c r="OF263" s="499"/>
      <c r="OG263" s="499"/>
      <c r="OH263" s="499"/>
      <c r="OI263" s="499"/>
      <c r="OJ263" s="499"/>
      <c r="OK263" s="499"/>
      <c r="OL263" s="499"/>
      <c r="OM263" s="499"/>
      <c r="ON263" s="499"/>
      <c r="OO263" s="499"/>
      <c r="OP263" s="499"/>
      <c r="OQ263" s="499"/>
      <c r="OR263" s="499"/>
      <c r="OS263" s="499"/>
      <c r="OT263" s="499"/>
      <c r="OU263" s="499"/>
      <c r="OV263" s="499"/>
      <c r="OW263" s="499"/>
      <c r="OX263" s="499"/>
      <c r="OY263" s="499"/>
      <c r="OZ263" s="499"/>
      <c r="PA263" s="499"/>
      <c r="PB263" s="499"/>
      <c r="PC263" s="499"/>
      <c r="PD263" s="499"/>
      <c r="PE263" s="499"/>
      <c r="PF263" s="499"/>
      <c r="PG263" s="499"/>
      <c r="PH263" s="499"/>
      <c r="PI263" s="499"/>
      <c r="PJ263" s="499"/>
      <c r="PK263" s="499"/>
      <c r="PL263" s="499"/>
      <c r="PM263" s="499"/>
      <c r="PN263" s="499"/>
      <c r="PO263" s="499"/>
      <c r="PP263" s="499"/>
      <c r="PQ263" s="499"/>
      <c r="PR263" s="499"/>
      <c r="PS263" s="499"/>
      <c r="PT263" s="499"/>
      <c r="PU263" s="499"/>
      <c r="PV263" s="499"/>
      <c r="PW263" s="499"/>
      <c r="PX263" s="499"/>
      <c r="PY263" s="499"/>
      <c r="PZ263" s="499"/>
      <c r="QA263" s="499"/>
      <c r="QB263" s="499"/>
      <c r="QC263" s="499"/>
      <c r="QD263" s="499"/>
      <c r="QE263" s="499"/>
      <c r="QF263" s="499"/>
      <c r="QG263" s="499"/>
      <c r="QH263" s="499"/>
      <c r="QI263" s="499"/>
      <c r="QJ263" s="499"/>
      <c r="QK263" s="499"/>
      <c r="QL263" s="499"/>
      <c r="QM263" s="499"/>
      <c r="QN263" s="499"/>
      <c r="QO263" s="499"/>
      <c r="QP263" s="499"/>
      <c r="QQ263" s="499"/>
      <c r="QR263" s="499"/>
      <c r="QS263" s="499"/>
      <c r="QT263" s="499"/>
      <c r="QU263" s="499"/>
      <c r="QV263" s="499"/>
      <c r="QW263" s="499"/>
      <c r="QX263" s="499"/>
      <c r="QY263" s="499"/>
      <c r="QZ263" s="499"/>
      <c r="RA263" s="499"/>
      <c r="RB263" s="499"/>
      <c r="RC263" s="499"/>
      <c r="RD263" s="499"/>
      <c r="RE263" s="499"/>
      <c r="RF263" s="499"/>
      <c r="RG263" s="499"/>
      <c r="RH263" s="499"/>
      <c r="RI263" s="499"/>
      <c r="RJ263" s="499"/>
      <c r="RK263" s="499"/>
      <c r="RL263" s="499"/>
      <c r="RM263" s="499"/>
      <c r="RN263" s="499"/>
      <c r="RO263" s="499"/>
      <c r="RP263" s="499"/>
      <c r="RQ263" s="499"/>
      <c r="RR263" s="499"/>
      <c r="RS263" s="499"/>
      <c r="RT263" s="499"/>
      <c r="RU263" s="499"/>
      <c r="RV263" s="499"/>
      <c r="RW263" s="499"/>
      <c r="RX263" s="499"/>
      <c r="RY263" s="499"/>
      <c r="RZ263" s="499"/>
      <c r="SA263" s="499"/>
      <c r="SB263" s="499"/>
      <c r="SC263" s="499"/>
      <c r="SD263" s="499"/>
      <c r="SE263" s="499"/>
      <c r="SF263" s="499"/>
      <c r="SG263" s="499"/>
      <c r="SH263" s="499"/>
      <c r="SI263" s="499"/>
      <c r="SJ263" s="499"/>
      <c r="SK263" s="499"/>
      <c r="SL263" s="499"/>
      <c r="SM263" s="499"/>
      <c r="SN263" s="499"/>
      <c r="SO263" s="499"/>
      <c r="SP263" s="499"/>
      <c r="SQ263" s="499"/>
      <c r="SR263" s="499"/>
      <c r="SS263" s="499"/>
      <c r="ST263" s="499"/>
      <c r="SU263" s="499"/>
      <c r="SV263" s="499"/>
      <c r="SW263" s="499"/>
      <c r="SX263" s="499"/>
      <c r="SY263" s="499"/>
      <c r="SZ263" s="499"/>
      <c r="TA263" s="499"/>
      <c r="TB263" s="499"/>
      <c r="TC263" s="499"/>
      <c r="TD263" s="499"/>
      <c r="TE263" s="499"/>
      <c r="TF263" s="499"/>
      <c r="TG263" s="499"/>
      <c r="TH263" s="499"/>
      <c r="TI263" s="499"/>
      <c r="TJ263" s="499"/>
      <c r="TK263" s="499"/>
      <c r="TL263" s="499"/>
      <c r="TM263" s="499"/>
      <c r="TN263" s="499"/>
      <c r="TO263" s="499"/>
      <c r="TP263" s="499"/>
      <c r="TQ263" s="499"/>
      <c r="TR263" s="499"/>
      <c r="TS263" s="499"/>
      <c r="TT263" s="499"/>
      <c r="TU263" s="499"/>
      <c r="TV263" s="499"/>
      <c r="TW263" s="499"/>
      <c r="TX263" s="499"/>
      <c r="TY263" s="499"/>
      <c r="TZ263" s="499"/>
      <c r="UA263" s="499"/>
      <c r="UB263" s="499"/>
      <c r="UC263" s="499"/>
      <c r="UD263" s="499"/>
      <c r="UE263" s="499"/>
      <c r="UF263" s="499"/>
      <c r="UG263" s="499"/>
      <c r="UH263" s="499"/>
      <c r="UI263" s="499"/>
      <c r="UJ263" s="499"/>
      <c r="UK263" s="499"/>
      <c r="UL263" s="499"/>
      <c r="UM263" s="499"/>
      <c r="UN263" s="499"/>
      <c r="UO263" s="499"/>
      <c r="UP263" s="499"/>
      <c r="UQ263" s="499"/>
      <c r="UR263" s="499"/>
      <c r="US263" s="499"/>
      <c r="UT263" s="499"/>
      <c r="UU263" s="499"/>
      <c r="UV263" s="499"/>
      <c r="UW263" s="499"/>
      <c r="UX263" s="499"/>
      <c r="UY263" s="499"/>
      <c r="UZ263" s="499"/>
      <c r="VA263" s="499"/>
      <c r="VB263" s="499"/>
      <c r="VC263" s="499"/>
      <c r="VD263" s="499"/>
      <c r="VE263" s="499"/>
      <c r="VF263" s="499"/>
      <c r="VG263" s="499"/>
      <c r="VH263" s="499"/>
      <c r="VI263" s="499"/>
      <c r="VJ263" s="499"/>
      <c r="VK263" s="499"/>
      <c r="VL263" s="499"/>
      <c r="VM263" s="499"/>
      <c r="VN263" s="499"/>
      <c r="VO263" s="499"/>
      <c r="VP263" s="499"/>
      <c r="VQ263" s="499"/>
      <c r="VR263" s="499"/>
      <c r="VS263" s="499"/>
      <c r="VT263" s="499"/>
      <c r="VU263" s="499"/>
      <c r="VV263" s="499"/>
      <c r="VW263" s="499"/>
      <c r="VX263" s="499"/>
      <c r="VY263" s="499"/>
      <c r="VZ263" s="499"/>
      <c r="WA263" s="499"/>
      <c r="WB263" s="499"/>
      <c r="WC263" s="499"/>
      <c r="WD263" s="499"/>
      <c r="WE263" s="499"/>
      <c r="WF263" s="499"/>
      <c r="WG263" s="499"/>
      <c r="WH263" s="499"/>
      <c r="WI263" s="499"/>
      <c r="WJ263" s="499"/>
      <c r="WK263" s="499"/>
      <c r="WL263" s="499"/>
      <c r="WM263" s="499"/>
      <c r="WN263" s="499"/>
      <c r="WO263" s="499"/>
      <c r="WP263" s="499"/>
      <c r="WQ263" s="499"/>
      <c r="WR263" s="499"/>
      <c r="WS263" s="499"/>
      <c r="WT263" s="499"/>
      <c r="WU263" s="499"/>
      <c r="WV263" s="499"/>
      <c r="WW263" s="499"/>
      <c r="WX263" s="499"/>
      <c r="WY263" s="499"/>
      <c r="WZ263" s="499"/>
      <c r="XA263" s="499"/>
      <c r="XB263" s="499"/>
      <c r="XC263" s="499"/>
      <c r="XD263" s="499"/>
      <c r="XE263" s="499"/>
      <c r="XF263" s="499"/>
      <c r="XG263" s="499"/>
      <c r="XH263" s="499"/>
      <c r="XI263" s="499"/>
      <c r="XJ263" s="499"/>
      <c r="XK263" s="499"/>
      <c r="XL263" s="499"/>
      <c r="XM263" s="499"/>
      <c r="XN263" s="499"/>
      <c r="XO263" s="499"/>
      <c r="XP263" s="499"/>
      <c r="XQ263" s="499"/>
      <c r="XR263" s="499"/>
      <c r="XS263" s="499"/>
    </row>
    <row r="264" spans="1:643">
      <c r="A264" s="499"/>
      <c r="B264" s="499"/>
      <c r="C264" s="499"/>
      <c r="D264" s="499"/>
      <c r="E264" s="499"/>
      <c r="F264" s="499"/>
      <c r="G264" s="499"/>
      <c r="H264" s="499"/>
      <c r="I264" s="499"/>
      <c r="J264" s="499"/>
      <c r="K264" s="499"/>
      <c r="L264" s="499"/>
      <c r="M264" s="499"/>
      <c r="N264" s="499"/>
      <c r="O264" s="499"/>
      <c r="P264" s="499"/>
      <c r="Q264" s="499"/>
      <c r="R264" s="499"/>
      <c r="S264" s="499"/>
      <c r="T264" s="499"/>
      <c r="U264" s="499"/>
      <c r="V264" s="499"/>
      <c r="W264" s="499"/>
      <c r="X264" s="499"/>
      <c r="Y264" s="499"/>
      <c r="Z264" s="499"/>
      <c r="AA264" s="499"/>
      <c r="AB264" s="499"/>
      <c r="AC264" s="499"/>
      <c r="AD264" s="499"/>
      <c r="AE264" s="499"/>
      <c r="AF264" s="499"/>
      <c r="AG264" s="499"/>
      <c r="AH264" s="499"/>
      <c r="AI264" s="499"/>
      <c r="AJ264" s="499"/>
      <c r="AK264" s="499"/>
      <c r="AL264" s="499"/>
      <c r="AM264" s="499"/>
      <c r="AN264" s="499"/>
      <c r="AO264" s="499"/>
      <c r="AP264" s="499"/>
      <c r="AQ264" s="499"/>
      <c r="AR264" s="499"/>
      <c r="AS264" s="499"/>
      <c r="AT264" s="499"/>
      <c r="AU264" s="499"/>
      <c r="AV264" s="499"/>
      <c r="AW264" s="499"/>
      <c r="AX264" s="499"/>
      <c r="AY264" s="499"/>
      <c r="AZ264" s="499"/>
      <c r="BA264" s="499"/>
      <c r="BB264" s="499"/>
      <c r="BC264" s="499"/>
      <c r="BD264" s="499"/>
      <c r="BE264" s="499"/>
      <c r="BF264" s="499"/>
      <c r="BG264" s="499"/>
      <c r="BH264" s="499"/>
      <c r="BI264" s="499"/>
      <c r="BJ264" s="499"/>
      <c r="BK264" s="499"/>
      <c r="BL264" s="499"/>
      <c r="BM264" s="499"/>
      <c r="BN264" s="499"/>
      <c r="BO264" s="499"/>
      <c r="BP264" s="499"/>
      <c r="BQ264" s="499"/>
      <c r="BR264" s="499"/>
      <c r="BS264" s="499"/>
      <c r="BT264" s="499"/>
      <c r="BU264" s="499"/>
      <c r="BV264" s="499"/>
      <c r="BW264" s="499"/>
      <c r="BX264" s="499"/>
      <c r="BY264" s="499"/>
      <c r="BZ264" s="499"/>
      <c r="CA264" s="499"/>
      <c r="CB264" s="499"/>
      <c r="CC264" s="499"/>
      <c r="CD264" s="499"/>
      <c r="CE264" s="499"/>
      <c r="CF264" s="499"/>
      <c r="CG264" s="499"/>
      <c r="CH264" s="499"/>
      <c r="CI264" s="499"/>
      <c r="CJ264" s="499"/>
      <c r="CK264" s="499"/>
      <c r="CL264" s="499"/>
      <c r="CM264" s="499"/>
      <c r="CN264" s="499"/>
      <c r="CO264" s="499"/>
      <c r="CP264" s="499"/>
      <c r="CQ264" s="499"/>
      <c r="CR264" s="499"/>
      <c r="CS264" s="499"/>
      <c r="CT264" s="499"/>
      <c r="CU264" s="499"/>
      <c r="CV264" s="499"/>
      <c r="CW264" s="499"/>
      <c r="CX264" s="499"/>
      <c r="CY264" s="499"/>
      <c r="CZ264" s="499"/>
      <c r="DA264" s="499"/>
      <c r="DB264" s="499"/>
      <c r="DC264" s="499"/>
      <c r="DD264" s="499"/>
      <c r="DE264" s="499"/>
      <c r="DF264" s="499"/>
      <c r="DG264" s="499"/>
      <c r="DH264" s="499"/>
      <c r="DI264" s="499"/>
      <c r="DJ264" s="499"/>
      <c r="DK264" s="499"/>
      <c r="DL264" s="499"/>
      <c r="DM264" s="499"/>
      <c r="DN264" s="499"/>
      <c r="DO264" s="499"/>
      <c r="DP264" s="499"/>
      <c r="DQ264" s="499"/>
      <c r="DR264" s="499"/>
      <c r="DS264" s="499"/>
      <c r="DT264" s="499"/>
      <c r="DU264" s="499"/>
      <c r="DV264" s="499"/>
      <c r="DW264" s="499"/>
      <c r="DX264" s="499"/>
      <c r="DY264" s="499"/>
      <c r="DZ264" s="499"/>
      <c r="EA264" s="499"/>
      <c r="EB264" s="499"/>
      <c r="EC264" s="499"/>
      <c r="ED264" s="499"/>
      <c r="EE264" s="499"/>
      <c r="EF264" s="499"/>
      <c r="EG264" s="499"/>
      <c r="EH264" s="499"/>
      <c r="EI264" s="499"/>
      <c r="EJ264" s="499"/>
      <c r="EK264" s="499"/>
      <c r="EL264" s="499"/>
      <c r="EM264" s="499"/>
      <c r="EN264" s="499"/>
      <c r="EO264" s="499"/>
      <c r="EP264" s="499"/>
      <c r="EQ264" s="499"/>
      <c r="ER264" s="499"/>
      <c r="ES264" s="499"/>
      <c r="ET264" s="499"/>
      <c r="EU264" s="499"/>
      <c r="EV264" s="499"/>
      <c r="EW264" s="499"/>
      <c r="EX264" s="499"/>
      <c r="EY264" s="499"/>
      <c r="EZ264" s="499"/>
      <c r="FA264" s="499"/>
      <c r="FB264" s="499"/>
      <c r="FC264" s="499"/>
      <c r="FD264" s="499"/>
      <c r="FE264" s="499"/>
      <c r="FF264" s="499"/>
      <c r="FG264" s="499"/>
      <c r="FH264" s="499"/>
      <c r="FI264" s="499"/>
      <c r="FJ264" s="499"/>
      <c r="FK264" s="499"/>
      <c r="FL264" s="499"/>
      <c r="FM264" s="499"/>
      <c r="FN264" s="499"/>
      <c r="FO264" s="499"/>
      <c r="FP264" s="499"/>
      <c r="FQ264" s="499"/>
      <c r="FR264" s="499"/>
      <c r="FS264" s="499"/>
      <c r="FT264" s="499"/>
      <c r="FU264" s="499"/>
      <c r="FV264" s="499"/>
      <c r="FW264" s="499"/>
      <c r="FX264" s="499"/>
      <c r="FY264" s="499"/>
      <c r="FZ264" s="499"/>
      <c r="GA264" s="499"/>
      <c r="GB264" s="499"/>
      <c r="GC264" s="499"/>
      <c r="GD264" s="499"/>
      <c r="GE264" s="499"/>
      <c r="GF264" s="499"/>
      <c r="GG264" s="499"/>
      <c r="GH264" s="499"/>
      <c r="GI264" s="499"/>
      <c r="GJ264" s="499"/>
      <c r="GK264" s="499"/>
      <c r="GL264" s="499"/>
      <c r="GM264" s="499"/>
      <c r="GN264" s="499"/>
      <c r="GO264" s="499"/>
      <c r="GP264" s="499"/>
      <c r="GQ264" s="499"/>
      <c r="GR264" s="499"/>
      <c r="GS264" s="499"/>
      <c r="GT264" s="499"/>
      <c r="GU264" s="499"/>
      <c r="GV264" s="499"/>
      <c r="GW264" s="499"/>
      <c r="GX264" s="499"/>
      <c r="GY264" s="499"/>
      <c r="GZ264" s="499"/>
      <c r="HA264" s="499"/>
      <c r="HB264" s="499"/>
      <c r="HC264" s="499"/>
      <c r="HD264" s="499"/>
      <c r="HE264" s="499"/>
      <c r="HF264" s="499"/>
      <c r="HG264" s="499"/>
      <c r="HH264" s="499"/>
      <c r="HI264" s="499"/>
      <c r="HJ264" s="499"/>
      <c r="HK264" s="499"/>
      <c r="HL264" s="499"/>
      <c r="HM264" s="499"/>
      <c r="HN264" s="499"/>
      <c r="HO264" s="499"/>
      <c r="HP264" s="499"/>
      <c r="HQ264" s="499"/>
      <c r="HR264" s="499"/>
      <c r="HS264" s="499"/>
      <c r="HT264" s="499"/>
      <c r="HU264" s="499"/>
      <c r="HV264" s="499"/>
      <c r="HW264" s="499"/>
      <c r="HX264" s="499"/>
      <c r="HY264" s="499"/>
      <c r="HZ264" s="499"/>
      <c r="IA264" s="499"/>
      <c r="IB264" s="499"/>
      <c r="IC264" s="499"/>
      <c r="ID264" s="499"/>
      <c r="IE264" s="499"/>
      <c r="IF264" s="499"/>
      <c r="IG264" s="499"/>
      <c r="IH264" s="499"/>
      <c r="II264" s="499"/>
      <c r="IJ264" s="499"/>
      <c r="IK264" s="499"/>
      <c r="IL264" s="499"/>
      <c r="IM264" s="499"/>
      <c r="IN264" s="499"/>
      <c r="IO264" s="499"/>
      <c r="IP264" s="499"/>
      <c r="IQ264" s="499"/>
      <c r="IR264" s="499"/>
      <c r="IS264" s="499"/>
      <c r="IT264" s="499"/>
      <c r="IU264" s="499"/>
      <c r="IV264" s="499"/>
      <c r="IW264" s="499"/>
      <c r="IX264" s="499"/>
      <c r="IY264" s="499"/>
      <c r="IZ264" s="499"/>
      <c r="JA264" s="499"/>
      <c r="JB264" s="499"/>
      <c r="JC264" s="499"/>
      <c r="JD264" s="499"/>
      <c r="JE264" s="499"/>
      <c r="JF264" s="499"/>
      <c r="JG264" s="499"/>
      <c r="JH264" s="499"/>
      <c r="JI264" s="499"/>
      <c r="JJ264" s="499"/>
      <c r="JK264" s="499"/>
      <c r="JL264" s="499"/>
      <c r="JM264" s="499"/>
      <c r="JN264" s="499"/>
      <c r="JO264" s="499"/>
      <c r="JP264" s="499"/>
      <c r="JQ264" s="499"/>
      <c r="JR264" s="499"/>
      <c r="JS264" s="499"/>
      <c r="JT264" s="499"/>
      <c r="JU264" s="499"/>
      <c r="JV264" s="499"/>
      <c r="JW264" s="499"/>
      <c r="JX264" s="499"/>
      <c r="JY264" s="499"/>
      <c r="JZ264" s="499"/>
      <c r="KA264" s="499"/>
      <c r="KB264" s="499"/>
      <c r="KC264" s="499"/>
      <c r="KD264" s="499"/>
      <c r="KE264" s="499"/>
      <c r="KF264" s="499"/>
      <c r="KG264" s="499"/>
      <c r="KH264" s="499"/>
      <c r="KI264" s="499"/>
      <c r="KJ264" s="499"/>
      <c r="KK264" s="499"/>
      <c r="KL264" s="499"/>
      <c r="KM264" s="499"/>
      <c r="KN264" s="499"/>
      <c r="KO264" s="499"/>
      <c r="KP264" s="499"/>
      <c r="KQ264" s="499"/>
      <c r="KR264" s="499"/>
      <c r="KS264" s="499"/>
      <c r="KT264" s="499"/>
      <c r="KU264" s="499"/>
      <c r="KV264" s="499"/>
      <c r="KW264" s="499"/>
      <c r="KX264" s="499"/>
      <c r="KY264" s="499"/>
      <c r="KZ264" s="499"/>
      <c r="LA264" s="499"/>
      <c r="LB264" s="499"/>
      <c r="LC264" s="499"/>
      <c r="LD264" s="499"/>
      <c r="LE264" s="499"/>
      <c r="LF264" s="499"/>
      <c r="LG264" s="499"/>
      <c r="LH264" s="499"/>
      <c r="LI264" s="499"/>
      <c r="LJ264" s="499"/>
      <c r="LK264" s="499"/>
      <c r="LL264" s="499"/>
      <c r="LM264" s="499"/>
      <c r="LN264" s="499"/>
      <c r="LO264" s="499"/>
      <c r="LP264" s="499"/>
      <c r="LQ264" s="499"/>
      <c r="LR264" s="499"/>
      <c r="LS264" s="499"/>
      <c r="LT264" s="499"/>
      <c r="LU264" s="499"/>
      <c r="LV264" s="499"/>
      <c r="LW264" s="499"/>
      <c r="LX264" s="499"/>
      <c r="LY264" s="499"/>
      <c r="LZ264" s="499"/>
      <c r="MA264" s="499"/>
      <c r="MB264" s="499"/>
      <c r="MC264" s="499"/>
      <c r="MD264" s="499"/>
      <c r="ME264" s="499"/>
      <c r="MF264" s="499"/>
      <c r="MG264" s="499"/>
      <c r="MH264" s="499"/>
      <c r="MI264" s="499"/>
      <c r="MJ264" s="499"/>
      <c r="MK264" s="499"/>
      <c r="ML264" s="499"/>
      <c r="MM264" s="499"/>
      <c r="MN264" s="499"/>
      <c r="MO264" s="499"/>
      <c r="MP264" s="499"/>
      <c r="MQ264" s="499"/>
      <c r="MR264" s="499"/>
      <c r="MS264" s="499"/>
      <c r="MT264" s="499"/>
      <c r="MU264" s="499"/>
      <c r="MV264" s="499"/>
      <c r="MW264" s="499"/>
      <c r="MX264" s="499"/>
      <c r="MY264" s="499"/>
      <c r="MZ264" s="499"/>
      <c r="NA264" s="499"/>
      <c r="NB264" s="499"/>
      <c r="NC264" s="499"/>
      <c r="ND264" s="499"/>
      <c r="NE264" s="499"/>
      <c r="NF264" s="499"/>
      <c r="NG264" s="499"/>
      <c r="NH264" s="499"/>
      <c r="NI264" s="499"/>
      <c r="NJ264" s="499"/>
      <c r="NK264" s="499"/>
      <c r="NL264" s="499"/>
      <c r="NM264" s="499"/>
      <c r="NN264" s="499"/>
      <c r="NO264" s="499"/>
      <c r="NP264" s="499"/>
      <c r="NQ264" s="499"/>
      <c r="NR264" s="499"/>
      <c r="NS264" s="499"/>
      <c r="NT264" s="499"/>
      <c r="NU264" s="499"/>
      <c r="NV264" s="499"/>
      <c r="NW264" s="499"/>
      <c r="NX264" s="499"/>
      <c r="NY264" s="499"/>
      <c r="NZ264" s="499"/>
      <c r="OA264" s="499"/>
      <c r="OB264" s="499"/>
      <c r="OC264" s="499"/>
      <c r="OD264" s="499"/>
      <c r="OE264" s="499"/>
      <c r="OF264" s="499"/>
      <c r="OG264" s="499"/>
      <c r="OH264" s="499"/>
      <c r="OI264" s="499"/>
      <c r="OJ264" s="499"/>
      <c r="OK264" s="499"/>
      <c r="OL264" s="499"/>
      <c r="OM264" s="499"/>
      <c r="ON264" s="499"/>
      <c r="OO264" s="499"/>
      <c r="OP264" s="499"/>
      <c r="OQ264" s="499"/>
      <c r="OR264" s="499"/>
      <c r="OS264" s="499"/>
      <c r="OT264" s="499"/>
      <c r="OU264" s="499"/>
      <c r="OV264" s="499"/>
      <c r="OW264" s="499"/>
      <c r="OX264" s="499"/>
      <c r="OY264" s="499"/>
      <c r="OZ264" s="499"/>
      <c r="PA264" s="499"/>
      <c r="PB264" s="499"/>
      <c r="PC264" s="499"/>
      <c r="PD264" s="499"/>
      <c r="PE264" s="499"/>
      <c r="PF264" s="499"/>
      <c r="PG264" s="499"/>
      <c r="PH264" s="499"/>
      <c r="PI264" s="499"/>
      <c r="PJ264" s="499"/>
      <c r="PK264" s="499"/>
      <c r="PL264" s="499"/>
      <c r="PM264" s="499"/>
      <c r="PN264" s="499"/>
      <c r="PO264" s="499"/>
      <c r="PP264" s="499"/>
      <c r="PQ264" s="499"/>
      <c r="PR264" s="499"/>
      <c r="PS264" s="499"/>
      <c r="PT264" s="499"/>
      <c r="PU264" s="499"/>
      <c r="PV264" s="499"/>
      <c r="PW264" s="499"/>
      <c r="PX264" s="499"/>
      <c r="PY264" s="499"/>
      <c r="PZ264" s="499"/>
      <c r="QA264" s="499"/>
      <c r="QB264" s="499"/>
      <c r="QC264" s="499"/>
      <c r="QD264" s="499"/>
      <c r="QE264" s="499"/>
      <c r="QF264" s="499"/>
      <c r="QG264" s="499"/>
      <c r="QH264" s="499"/>
      <c r="QI264" s="499"/>
      <c r="QJ264" s="499"/>
      <c r="QK264" s="499"/>
      <c r="QL264" s="499"/>
      <c r="QM264" s="499"/>
      <c r="QN264" s="499"/>
      <c r="QO264" s="499"/>
      <c r="QP264" s="499"/>
      <c r="QQ264" s="499"/>
      <c r="QR264" s="499"/>
      <c r="QS264" s="499"/>
      <c r="QT264" s="499"/>
      <c r="QU264" s="499"/>
      <c r="QV264" s="499"/>
      <c r="QW264" s="499"/>
      <c r="QX264" s="499"/>
      <c r="QY264" s="499"/>
      <c r="QZ264" s="499"/>
      <c r="RA264" s="499"/>
      <c r="RB264" s="499"/>
      <c r="RC264" s="499"/>
      <c r="RD264" s="499"/>
      <c r="RE264" s="499"/>
      <c r="RF264" s="499"/>
      <c r="RG264" s="499"/>
      <c r="RH264" s="499"/>
      <c r="RI264" s="499"/>
      <c r="RJ264" s="499"/>
      <c r="RK264" s="499"/>
      <c r="RL264" s="499"/>
      <c r="RM264" s="499"/>
      <c r="RN264" s="499"/>
      <c r="RO264" s="499"/>
      <c r="RP264" s="499"/>
      <c r="RQ264" s="499"/>
      <c r="RR264" s="499"/>
      <c r="RS264" s="499"/>
      <c r="RT264" s="499"/>
      <c r="RU264" s="499"/>
      <c r="RV264" s="499"/>
      <c r="RW264" s="499"/>
      <c r="RX264" s="499"/>
      <c r="RY264" s="499"/>
      <c r="RZ264" s="499"/>
      <c r="SA264" s="499"/>
      <c r="SB264" s="499"/>
      <c r="SC264" s="499"/>
      <c r="SD264" s="499"/>
      <c r="SE264" s="499"/>
      <c r="SF264" s="499"/>
      <c r="SG264" s="499"/>
      <c r="SH264" s="499"/>
      <c r="SI264" s="499"/>
      <c r="SJ264" s="499"/>
      <c r="SK264" s="499"/>
      <c r="SL264" s="499"/>
      <c r="SM264" s="499"/>
      <c r="SN264" s="499"/>
      <c r="SO264" s="499"/>
      <c r="SP264" s="499"/>
      <c r="SQ264" s="499"/>
      <c r="SR264" s="499"/>
      <c r="SS264" s="499"/>
      <c r="ST264" s="499"/>
      <c r="SU264" s="499"/>
      <c r="SV264" s="499"/>
      <c r="SW264" s="499"/>
      <c r="SX264" s="499"/>
      <c r="SY264" s="499"/>
      <c r="SZ264" s="499"/>
      <c r="TA264" s="499"/>
      <c r="TB264" s="499"/>
      <c r="TC264" s="499"/>
      <c r="TD264" s="499"/>
      <c r="TE264" s="499"/>
      <c r="TF264" s="499"/>
      <c r="TG264" s="499"/>
      <c r="TH264" s="499"/>
      <c r="TI264" s="499"/>
      <c r="TJ264" s="499"/>
      <c r="TK264" s="499"/>
      <c r="TL264" s="499"/>
      <c r="TM264" s="499"/>
      <c r="TN264" s="499"/>
      <c r="TO264" s="499"/>
      <c r="TP264" s="499"/>
      <c r="TQ264" s="499"/>
      <c r="TR264" s="499"/>
      <c r="TS264" s="499"/>
      <c r="TT264" s="499"/>
      <c r="TU264" s="499"/>
      <c r="TV264" s="499"/>
      <c r="TW264" s="499"/>
      <c r="TX264" s="499"/>
      <c r="TY264" s="499"/>
      <c r="TZ264" s="499"/>
      <c r="UA264" s="499"/>
      <c r="UB264" s="499"/>
      <c r="UC264" s="499"/>
      <c r="UD264" s="499"/>
      <c r="UE264" s="499"/>
      <c r="UF264" s="499"/>
      <c r="UG264" s="499"/>
      <c r="UH264" s="499"/>
      <c r="UI264" s="499"/>
      <c r="UJ264" s="499"/>
      <c r="UK264" s="499"/>
      <c r="UL264" s="499"/>
      <c r="UM264" s="499"/>
      <c r="UN264" s="499"/>
      <c r="UO264" s="499"/>
      <c r="UP264" s="499"/>
      <c r="UQ264" s="499"/>
      <c r="UR264" s="499"/>
      <c r="US264" s="499"/>
      <c r="UT264" s="499"/>
      <c r="UU264" s="499"/>
      <c r="UV264" s="499"/>
      <c r="UW264" s="499"/>
      <c r="UX264" s="499"/>
      <c r="UY264" s="499"/>
      <c r="UZ264" s="499"/>
      <c r="VA264" s="499"/>
      <c r="VB264" s="499"/>
      <c r="VC264" s="499"/>
      <c r="VD264" s="499"/>
      <c r="VE264" s="499"/>
      <c r="VF264" s="499"/>
      <c r="VG264" s="499"/>
      <c r="VH264" s="499"/>
      <c r="VI264" s="499"/>
      <c r="VJ264" s="499"/>
      <c r="VK264" s="499"/>
      <c r="VL264" s="499"/>
      <c r="VM264" s="499"/>
      <c r="VN264" s="499"/>
      <c r="VO264" s="499"/>
      <c r="VP264" s="499"/>
      <c r="VQ264" s="499"/>
      <c r="VR264" s="499"/>
      <c r="VS264" s="499"/>
      <c r="VT264" s="499"/>
      <c r="VU264" s="499"/>
      <c r="VV264" s="499"/>
      <c r="VW264" s="499"/>
      <c r="VX264" s="499"/>
      <c r="VY264" s="499"/>
      <c r="VZ264" s="499"/>
      <c r="WA264" s="499"/>
      <c r="WB264" s="499"/>
      <c r="WC264" s="499"/>
      <c r="WD264" s="499"/>
      <c r="WE264" s="499"/>
      <c r="WF264" s="499"/>
      <c r="WG264" s="499"/>
      <c r="WH264" s="499"/>
      <c r="WI264" s="499"/>
      <c r="WJ264" s="499"/>
      <c r="WK264" s="499"/>
      <c r="WL264" s="499"/>
      <c r="WM264" s="499"/>
      <c r="WN264" s="499"/>
      <c r="WO264" s="499"/>
      <c r="WP264" s="499"/>
      <c r="WQ264" s="499"/>
      <c r="WR264" s="499"/>
      <c r="WS264" s="499"/>
      <c r="WT264" s="499"/>
      <c r="WU264" s="499"/>
      <c r="WV264" s="499"/>
      <c r="WW264" s="499"/>
      <c r="WX264" s="499"/>
      <c r="WY264" s="499"/>
      <c r="WZ264" s="499"/>
      <c r="XA264" s="499"/>
      <c r="XB264" s="499"/>
      <c r="XC264" s="499"/>
      <c r="XD264" s="499"/>
      <c r="XE264" s="499"/>
      <c r="XF264" s="499"/>
      <c r="XG264" s="499"/>
      <c r="XH264" s="499"/>
      <c r="XI264" s="499"/>
      <c r="XJ264" s="499"/>
      <c r="XK264" s="499"/>
      <c r="XL264" s="499"/>
      <c r="XM264" s="499"/>
      <c r="XN264" s="499"/>
      <c r="XO264" s="499"/>
      <c r="XP264" s="499"/>
      <c r="XQ264" s="499"/>
      <c r="XR264" s="499"/>
      <c r="XS264" s="499"/>
    </row>
    <row r="265" spans="1:643">
      <c r="A265" s="499"/>
      <c r="B265" s="499"/>
      <c r="C265" s="499"/>
      <c r="D265" s="499"/>
      <c r="E265" s="499"/>
      <c r="F265" s="499"/>
      <c r="G265" s="499"/>
      <c r="H265" s="499"/>
      <c r="I265" s="499"/>
      <c r="J265" s="499"/>
      <c r="K265" s="499"/>
      <c r="L265" s="499"/>
      <c r="M265" s="499"/>
      <c r="N265" s="499"/>
      <c r="O265" s="499"/>
      <c r="P265" s="499"/>
      <c r="Q265" s="499"/>
      <c r="R265" s="499"/>
      <c r="S265" s="499"/>
      <c r="T265" s="499"/>
      <c r="U265" s="499"/>
      <c r="V265" s="499"/>
      <c r="W265" s="499"/>
      <c r="X265" s="499"/>
      <c r="Y265" s="499"/>
      <c r="Z265" s="499"/>
      <c r="AA265" s="499"/>
      <c r="AB265" s="499"/>
      <c r="AC265" s="499"/>
      <c r="AD265" s="499"/>
      <c r="AE265" s="499"/>
      <c r="AF265" s="499"/>
      <c r="AG265" s="499"/>
      <c r="AH265" s="499"/>
      <c r="AI265" s="499"/>
      <c r="AJ265" s="499"/>
      <c r="AK265" s="499"/>
      <c r="AL265" s="499"/>
      <c r="AM265" s="499"/>
      <c r="AN265" s="499"/>
      <c r="AO265" s="499"/>
      <c r="AP265" s="499"/>
      <c r="AQ265" s="499"/>
      <c r="AR265" s="499"/>
      <c r="AS265" s="499"/>
      <c r="AT265" s="499"/>
      <c r="AU265" s="499"/>
      <c r="AV265" s="499"/>
      <c r="AW265" s="499"/>
      <c r="AX265" s="499"/>
      <c r="AY265" s="499"/>
      <c r="AZ265" s="499"/>
      <c r="BA265" s="499"/>
      <c r="BB265" s="499"/>
      <c r="BC265" s="499"/>
      <c r="BD265" s="499"/>
      <c r="BE265" s="499"/>
      <c r="BF265" s="499"/>
      <c r="BG265" s="499"/>
      <c r="BH265" s="499"/>
      <c r="BI265" s="499"/>
      <c r="BJ265" s="499"/>
      <c r="BK265" s="499"/>
      <c r="BL265" s="499"/>
      <c r="BM265" s="499"/>
      <c r="BN265" s="499"/>
      <c r="BO265" s="499"/>
      <c r="BP265" s="499"/>
      <c r="BQ265" s="499"/>
      <c r="BR265" s="499"/>
      <c r="BS265" s="499"/>
      <c r="BT265" s="499"/>
      <c r="BU265" s="499"/>
      <c r="BV265" s="499"/>
      <c r="BW265" s="499"/>
      <c r="BX265" s="499"/>
      <c r="BY265" s="499"/>
      <c r="BZ265" s="499"/>
      <c r="CA265" s="499"/>
      <c r="CB265" s="499"/>
      <c r="CC265" s="499"/>
      <c r="CD265" s="499"/>
      <c r="CE265" s="499"/>
      <c r="CF265" s="499"/>
      <c r="CG265" s="499"/>
      <c r="CH265" s="499"/>
      <c r="CI265" s="499"/>
      <c r="CJ265" s="499"/>
      <c r="CK265" s="499"/>
      <c r="CL265" s="499"/>
      <c r="CM265" s="499"/>
      <c r="CN265" s="499"/>
      <c r="CO265" s="499"/>
      <c r="CP265" s="499"/>
      <c r="CQ265" s="499"/>
      <c r="CR265" s="499"/>
      <c r="CS265" s="499"/>
      <c r="CT265" s="499"/>
      <c r="CU265" s="499"/>
      <c r="CV265" s="499"/>
      <c r="CW265" s="499"/>
      <c r="CX265" s="499"/>
      <c r="CY265" s="499"/>
      <c r="CZ265" s="499"/>
      <c r="DA265" s="499"/>
      <c r="DB265" s="499"/>
      <c r="DC265" s="499"/>
      <c r="DD265" s="499"/>
      <c r="DE265" s="499"/>
      <c r="DF265" s="499"/>
      <c r="DG265" s="499"/>
      <c r="DH265" s="499"/>
      <c r="DI265" s="499"/>
      <c r="DJ265" s="499"/>
      <c r="DK265" s="499"/>
      <c r="DL265" s="499"/>
      <c r="DM265" s="499"/>
      <c r="DN265" s="499"/>
      <c r="DO265" s="499"/>
      <c r="DP265" s="499"/>
      <c r="DQ265" s="499"/>
      <c r="DR265" s="499"/>
      <c r="DS265" s="499"/>
      <c r="DT265" s="499"/>
      <c r="DU265" s="499"/>
      <c r="DV265" s="499"/>
      <c r="DW265" s="499"/>
      <c r="DX265" s="499"/>
      <c r="DY265" s="499"/>
      <c r="DZ265" s="499"/>
      <c r="EA265" s="499"/>
      <c r="EB265" s="499"/>
      <c r="EC265" s="499"/>
      <c r="ED265" s="499"/>
      <c r="EE265" s="499"/>
      <c r="EF265" s="499"/>
      <c r="EG265" s="499"/>
      <c r="EH265" s="499"/>
      <c r="EI265" s="499"/>
      <c r="EJ265" s="499"/>
      <c r="EK265" s="499"/>
      <c r="EL265" s="499"/>
      <c r="EM265" s="499"/>
      <c r="EN265" s="499"/>
      <c r="EO265" s="499"/>
      <c r="EP265" s="499"/>
      <c r="EQ265" s="499"/>
      <c r="ER265" s="499"/>
      <c r="ES265" s="499"/>
      <c r="ET265" s="499"/>
      <c r="EU265" s="499"/>
      <c r="EV265" s="499"/>
      <c r="EW265" s="499"/>
      <c r="EX265" s="499"/>
      <c r="EY265" s="499"/>
      <c r="EZ265" s="499"/>
      <c r="FA265" s="499"/>
      <c r="FB265" s="499"/>
      <c r="FC265" s="499"/>
      <c r="FD265" s="499"/>
      <c r="FE265" s="499"/>
      <c r="FF265" s="499"/>
      <c r="FG265" s="499"/>
      <c r="FH265" s="499"/>
      <c r="FI265" s="499"/>
      <c r="FJ265" s="499"/>
      <c r="FK265" s="499"/>
      <c r="FL265" s="499"/>
      <c r="FM265" s="499"/>
      <c r="FN265" s="499"/>
      <c r="FO265" s="499"/>
      <c r="FP265" s="499"/>
      <c r="FQ265" s="499"/>
      <c r="FR265" s="499"/>
      <c r="FS265" s="499"/>
      <c r="FT265" s="499"/>
      <c r="FU265" s="499"/>
      <c r="FV265" s="499"/>
      <c r="FW265" s="499"/>
      <c r="FX265" s="499"/>
      <c r="FY265" s="499"/>
      <c r="FZ265" s="499"/>
      <c r="GA265" s="499"/>
      <c r="GB265" s="499"/>
      <c r="GC265" s="499"/>
      <c r="GD265" s="499"/>
      <c r="GE265" s="499"/>
      <c r="GF265" s="499"/>
      <c r="GG265" s="499"/>
      <c r="GH265" s="499"/>
      <c r="GI265" s="499"/>
      <c r="GJ265" s="499"/>
      <c r="GK265" s="499"/>
      <c r="GL265" s="499"/>
      <c r="GM265" s="499"/>
      <c r="GN265" s="499"/>
      <c r="GO265" s="499"/>
      <c r="GP265" s="499"/>
      <c r="GQ265" s="499"/>
      <c r="GR265" s="499"/>
      <c r="GS265" s="499"/>
      <c r="GT265" s="499"/>
      <c r="GU265" s="499"/>
      <c r="GV265" s="499"/>
      <c r="GW265" s="499"/>
      <c r="GX265" s="499"/>
      <c r="GY265" s="499"/>
      <c r="GZ265" s="499"/>
      <c r="HA265" s="499"/>
      <c r="HB265" s="499"/>
      <c r="HC265" s="499"/>
      <c r="HD265" s="499"/>
      <c r="HE265" s="499"/>
      <c r="HF265" s="499"/>
      <c r="HG265" s="499"/>
      <c r="HH265" s="499"/>
      <c r="HI265" s="499"/>
      <c r="HJ265" s="499"/>
      <c r="HK265" s="499"/>
      <c r="HL265" s="499"/>
      <c r="HM265" s="499"/>
      <c r="HN265" s="499"/>
      <c r="HO265" s="499"/>
      <c r="HP265" s="499"/>
      <c r="HQ265" s="499"/>
      <c r="HR265" s="499"/>
      <c r="HS265" s="499"/>
      <c r="HT265" s="499"/>
      <c r="HU265" s="499"/>
      <c r="HV265" s="499"/>
      <c r="HW265" s="499"/>
      <c r="HX265" s="499"/>
      <c r="HY265" s="499"/>
      <c r="HZ265" s="499"/>
      <c r="IA265" s="499"/>
      <c r="IB265" s="499"/>
      <c r="IC265" s="499"/>
      <c r="ID265" s="499"/>
      <c r="IE265" s="499"/>
      <c r="IF265" s="499"/>
      <c r="IG265" s="499"/>
      <c r="IH265" s="499"/>
      <c r="II265" s="499"/>
      <c r="IJ265" s="499"/>
      <c r="IK265" s="499"/>
      <c r="IL265" s="499"/>
      <c r="IM265" s="499"/>
      <c r="IN265" s="499"/>
      <c r="IO265" s="499"/>
      <c r="IP265" s="499"/>
      <c r="IQ265" s="499"/>
      <c r="IR265" s="499"/>
      <c r="IS265" s="499"/>
      <c r="IT265" s="499"/>
      <c r="IU265" s="499"/>
      <c r="IV265" s="499"/>
      <c r="IW265" s="499"/>
      <c r="IX265" s="499"/>
      <c r="IY265" s="499"/>
      <c r="IZ265" s="499"/>
      <c r="JA265" s="499"/>
      <c r="JB265" s="499"/>
      <c r="JC265" s="499"/>
      <c r="JD265" s="499"/>
      <c r="JE265" s="499"/>
      <c r="JF265" s="499"/>
      <c r="JG265" s="499"/>
      <c r="JH265" s="499"/>
      <c r="JI265" s="499"/>
      <c r="JJ265" s="499"/>
      <c r="JK265" s="499"/>
      <c r="JL265" s="499"/>
      <c r="JM265" s="499"/>
      <c r="JN265" s="499"/>
      <c r="JO265" s="499"/>
      <c r="JP265" s="499"/>
      <c r="JQ265" s="499"/>
      <c r="JR265" s="499"/>
      <c r="JS265" s="499"/>
      <c r="JT265" s="499"/>
      <c r="JU265" s="499"/>
      <c r="JV265" s="499"/>
      <c r="JW265" s="499"/>
      <c r="JX265" s="499"/>
      <c r="JY265" s="499"/>
      <c r="JZ265" s="499"/>
      <c r="KA265" s="499"/>
      <c r="KB265" s="499"/>
      <c r="KC265" s="499"/>
      <c r="KD265" s="499"/>
      <c r="KE265" s="499"/>
      <c r="KF265" s="499"/>
      <c r="KG265" s="499"/>
      <c r="KH265" s="499"/>
      <c r="KI265" s="499"/>
      <c r="KJ265" s="499"/>
      <c r="KK265" s="499"/>
      <c r="KL265" s="499"/>
      <c r="KM265" s="499"/>
      <c r="KN265" s="499"/>
      <c r="KO265" s="499"/>
      <c r="KP265" s="499"/>
      <c r="KQ265" s="499"/>
      <c r="KR265" s="499"/>
      <c r="KS265" s="499"/>
      <c r="KT265" s="499"/>
      <c r="KU265" s="499"/>
      <c r="KV265" s="499"/>
      <c r="KW265" s="499"/>
      <c r="KX265" s="499"/>
      <c r="KY265" s="499"/>
      <c r="KZ265" s="499"/>
      <c r="LA265" s="499"/>
      <c r="LB265" s="499"/>
      <c r="LC265" s="499"/>
      <c r="LD265" s="499"/>
      <c r="LE265" s="499"/>
      <c r="LF265" s="499"/>
      <c r="LG265" s="499"/>
      <c r="LH265" s="499"/>
      <c r="LI265" s="499"/>
      <c r="LJ265" s="499"/>
      <c r="LK265" s="499"/>
      <c r="LL265" s="499"/>
      <c r="LM265" s="499"/>
      <c r="LN265" s="499"/>
      <c r="LO265" s="499"/>
      <c r="LP265" s="499"/>
      <c r="LQ265" s="499"/>
      <c r="LR265" s="499"/>
      <c r="LS265" s="499"/>
      <c r="LT265" s="499"/>
      <c r="LU265" s="499"/>
      <c r="LV265" s="499"/>
      <c r="LW265" s="499"/>
      <c r="LX265" s="499"/>
      <c r="LY265" s="499"/>
      <c r="LZ265" s="499"/>
      <c r="MA265" s="499"/>
      <c r="MB265" s="499"/>
      <c r="MC265" s="499"/>
      <c r="MD265" s="499"/>
      <c r="ME265" s="499"/>
      <c r="MF265" s="499"/>
      <c r="MG265" s="499"/>
      <c r="MH265" s="499"/>
      <c r="MI265" s="499"/>
      <c r="MJ265" s="499"/>
      <c r="MK265" s="499"/>
      <c r="ML265" s="499"/>
      <c r="MM265" s="499"/>
      <c r="MN265" s="499"/>
      <c r="MO265" s="499"/>
      <c r="MP265" s="499"/>
      <c r="MQ265" s="499"/>
      <c r="MR265" s="499"/>
      <c r="MS265" s="499"/>
      <c r="MT265" s="499"/>
      <c r="MU265" s="499"/>
      <c r="MV265" s="499"/>
      <c r="MW265" s="499"/>
      <c r="MX265" s="499"/>
      <c r="MY265" s="499"/>
      <c r="MZ265" s="499"/>
      <c r="NA265" s="499"/>
      <c r="NB265" s="499"/>
      <c r="NC265" s="499"/>
      <c r="ND265" s="499"/>
      <c r="NE265" s="499"/>
      <c r="NF265" s="499"/>
      <c r="NG265" s="499"/>
      <c r="NH265" s="499"/>
      <c r="NI265" s="499"/>
      <c r="NJ265" s="499"/>
      <c r="NK265" s="499"/>
      <c r="NL265" s="499"/>
      <c r="NM265" s="499"/>
      <c r="NN265" s="499"/>
      <c r="NO265" s="499"/>
      <c r="NP265" s="499"/>
      <c r="NQ265" s="499"/>
      <c r="NR265" s="499"/>
      <c r="NS265" s="499"/>
      <c r="NT265" s="499"/>
      <c r="NU265" s="499"/>
      <c r="NV265" s="499"/>
      <c r="NW265" s="499"/>
      <c r="NX265" s="499"/>
      <c r="NY265" s="499"/>
      <c r="NZ265" s="499"/>
      <c r="OA265" s="499"/>
      <c r="OB265" s="499"/>
      <c r="OC265" s="499"/>
      <c r="OD265" s="499"/>
      <c r="OE265" s="499"/>
      <c r="OF265" s="499"/>
      <c r="OG265" s="499"/>
      <c r="OH265" s="499"/>
      <c r="OI265" s="499"/>
      <c r="OJ265" s="499"/>
      <c r="OK265" s="499"/>
      <c r="OL265" s="499"/>
      <c r="OM265" s="499"/>
      <c r="ON265" s="499"/>
      <c r="OO265" s="499"/>
      <c r="OP265" s="499"/>
      <c r="OQ265" s="499"/>
      <c r="OR265" s="499"/>
      <c r="OS265" s="499"/>
      <c r="OT265" s="499"/>
      <c r="OU265" s="499"/>
      <c r="OV265" s="499"/>
      <c r="OW265" s="499"/>
      <c r="OX265" s="499"/>
      <c r="OY265" s="499"/>
      <c r="OZ265" s="499"/>
      <c r="PA265" s="499"/>
      <c r="PB265" s="499"/>
      <c r="PC265" s="499"/>
      <c r="PD265" s="499"/>
      <c r="PE265" s="499"/>
      <c r="PF265" s="499"/>
      <c r="PG265" s="499"/>
      <c r="PH265" s="499"/>
      <c r="PI265" s="499"/>
      <c r="PJ265" s="499"/>
      <c r="PK265" s="499"/>
      <c r="PL265" s="499"/>
      <c r="PM265" s="499"/>
      <c r="PN265" s="499"/>
      <c r="PO265" s="499"/>
      <c r="PP265" s="499"/>
      <c r="PQ265" s="499"/>
      <c r="PR265" s="499"/>
      <c r="PS265" s="499"/>
      <c r="PT265" s="499"/>
      <c r="PU265" s="499"/>
      <c r="PV265" s="499"/>
      <c r="PW265" s="499"/>
      <c r="PX265" s="499"/>
      <c r="PY265" s="499"/>
      <c r="PZ265" s="499"/>
      <c r="QA265" s="499"/>
      <c r="QB265" s="499"/>
      <c r="QC265" s="499"/>
      <c r="QD265" s="499"/>
      <c r="QE265" s="499"/>
      <c r="QF265" s="499"/>
      <c r="QG265" s="499"/>
      <c r="QH265" s="499"/>
      <c r="QI265" s="499"/>
      <c r="QJ265" s="499"/>
      <c r="QK265" s="499"/>
      <c r="QL265" s="499"/>
      <c r="QM265" s="499"/>
      <c r="QN265" s="499"/>
      <c r="QO265" s="499"/>
      <c r="QP265" s="499"/>
      <c r="QQ265" s="499"/>
      <c r="QR265" s="499"/>
      <c r="QS265" s="499"/>
      <c r="QT265" s="499"/>
      <c r="QU265" s="499"/>
      <c r="QV265" s="499"/>
      <c r="QW265" s="499"/>
      <c r="QX265" s="499"/>
      <c r="QY265" s="499"/>
      <c r="QZ265" s="499"/>
      <c r="RA265" s="499"/>
      <c r="RB265" s="499"/>
      <c r="RC265" s="499"/>
      <c r="RD265" s="499"/>
      <c r="RE265" s="499"/>
      <c r="RF265" s="499"/>
      <c r="RG265" s="499"/>
      <c r="RH265" s="499"/>
      <c r="RI265" s="499"/>
      <c r="RJ265" s="499"/>
      <c r="RK265" s="499"/>
      <c r="RL265" s="499"/>
      <c r="RM265" s="499"/>
      <c r="RN265" s="499"/>
      <c r="RO265" s="499"/>
      <c r="RP265" s="499"/>
      <c r="RQ265" s="499"/>
      <c r="RR265" s="499"/>
      <c r="RS265" s="499"/>
      <c r="RT265" s="499"/>
      <c r="RU265" s="499"/>
      <c r="RV265" s="499"/>
      <c r="RW265" s="499"/>
      <c r="RX265" s="499"/>
      <c r="RY265" s="499"/>
      <c r="RZ265" s="499"/>
      <c r="SA265" s="499"/>
      <c r="SB265" s="499"/>
      <c r="SC265" s="499"/>
      <c r="SD265" s="499"/>
      <c r="SE265" s="499"/>
      <c r="SF265" s="499"/>
      <c r="SG265" s="499"/>
      <c r="SH265" s="499"/>
      <c r="SI265" s="499"/>
      <c r="SJ265" s="499"/>
      <c r="SK265" s="499"/>
      <c r="SL265" s="499"/>
      <c r="SM265" s="499"/>
      <c r="SN265" s="499"/>
      <c r="SO265" s="499"/>
      <c r="SP265" s="499"/>
      <c r="SQ265" s="499"/>
      <c r="SR265" s="499"/>
      <c r="SS265" s="499"/>
      <c r="ST265" s="499"/>
      <c r="SU265" s="499"/>
      <c r="SV265" s="499"/>
      <c r="SW265" s="499"/>
      <c r="SX265" s="499"/>
      <c r="SY265" s="499"/>
      <c r="SZ265" s="499"/>
      <c r="TA265" s="499"/>
      <c r="TB265" s="499"/>
      <c r="TC265" s="499"/>
      <c r="TD265" s="499"/>
      <c r="TE265" s="499"/>
      <c r="TF265" s="499"/>
      <c r="TG265" s="499"/>
      <c r="TH265" s="499"/>
      <c r="TI265" s="499"/>
      <c r="TJ265" s="499"/>
      <c r="TK265" s="499"/>
      <c r="TL265" s="499"/>
      <c r="TM265" s="499"/>
      <c r="TN265" s="499"/>
      <c r="TO265" s="499"/>
      <c r="TP265" s="499"/>
      <c r="TQ265" s="499"/>
      <c r="TR265" s="499"/>
      <c r="TS265" s="499"/>
      <c r="TT265" s="499"/>
      <c r="TU265" s="499"/>
      <c r="TV265" s="499"/>
      <c r="TW265" s="499"/>
      <c r="TX265" s="499"/>
      <c r="TY265" s="499"/>
      <c r="TZ265" s="499"/>
      <c r="UA265" s="499"/>
      <c r="UB265" s="499"/>
      <c r="UC265" s="499"/>
      <c r="UD265" s="499"/>
      <c r="UE265" s="499"/>
      <c r="UF265" s="499"/>
      <c r="UG265" s="499"/>
      <c r="UH265" s="499"/>
      <c r="UI265" s="499"/>
      <c r="UJ265" s="499"/>
      <c r="UK265" s="499"/>
      <c r="UL265" s="499"/>
      <c r="UM265" s="499"/>
      <c r="UN265" s="499"/>
      <c r="UO265" s="499"/>
      <c r="UP265" s="499"/>
      <c r="UQ265" s="499"/>
      <c r="UR265" s="499"/>
      <c r="US265" s="499"/>
      <c r="UT265" s="499"/>
      <c r="UU265" s="499"/>
      <c r="UV265" s="499"/>
      <c r="UW265" s="499"/>
      <c r="UX265" s="499"/>
      <c r="UY265" s="499"/>
      <c r="UZ265" s="499"/>
      <c r="VA265" s="499"/>
      <c r="VB265" s="499"/>
      <c r="VC265" s="499"/>
      <c r="VD265" s="499"/>
      <c r="VE265" s="499"/>
      <c r="VF265" s="499"/>
      <c r="VG265" s="499"/>
      <c r="VH265" s="499"/>
      <c r="VI265" s="499"/>
      <c r="VJ265" s="499"/>
      <c r="VK265" s="499"/>
      <c r="VL265" s="499"/>
      <c r="VM265" s="499"/>
      <c r="VN265" s="499"/>
      <c r="VO265" s="499"/>
      <c r="VP265" s="499"/>
      <c r="VQ265" s="499"/>
      <c r="VR265" s="499"/>
      <c r="VS265" s="499"/>
      <c r="VT265" s="499"/>
      <c r="VU265" s="499"/>
      <c r="VV265" s="499"/>
      <c r="VW265" s="499"/>
      <c r="VX265" s="499"/>
      <c r="VY265" s="499"/>
      <c r="VZ265" s="499"/>
      <c r="WA265" s="499"/>
      <c r="WB265" s="499"/>
      <c r="WC265" s="499"/>
      <c r="WD265" s="499"/>
      <c r="WE265" s="499"/>
      <c r="WF265" s="499"/>
      <c r="WG265" s="499"/>
      <c r="WH265" s="499"/>
      <c r="WI265" s="499"/>
      <c r="WJ265" s="499"/>
      <c r="WK265" s="499"/>
      <c r="WL265" s="499"/>
      <c r="WM265" s="499"/>
      <c r="WN265" s="499"/>
      <c r="WO265" s="499"/>
      <c r="WP265" s="499"/>
      <c r="WQ265" s="499"/>
      <c r="WR265" s="499"/>
      <c r="WS265" s="499"/>
      <c r="WT265" s="499"/>
      <c r="WU265" s="499"/>
      <c r="WV265" s="499"/>
      <c r="WW265" s="499"/>
      <c r="WX265" s="499"/>
      <c r="WY265" s="499"/>
      <c r="WZ265" s="499"/>
      <c r="XA265" s="499"/>
      <c r="XB265" s="499"/>
      <c r="XC265" s="499"/>
      <c r="XD265" s="499"/>
      <c r="XE265" s="499"/>
      <c r="XF265" s="499"/>
      <c r="XG265" s="499"/>
      <c r="XH265" s="499"/>
      <c r="XI265" s="499"/>
      <c r="XJ265" s="499"/>
      <c r="XK265" s="499"/>
      <c r="XL265" s="499"/>
      <c r="XM265" s="499"/>
      <c r="XN265" s="499"/>
      <c r="XO265" s="499"/>
      <c r="XP265" s="499"/>
      <c r="XQ265" s="499"/>
      <c r="XR265" s="499"/>
      <c r="XS265" s="499"/>
    </row>
    <row r="266" spans="1:643">
      <c r="A266" s="499"/>
      <c r="B266" s="499"/>
      <c r="C266" s="499"/>
      <c r="D266" s="499"/>
      <c r="E266" s="499"/>
      <c r="F266" s="499"/>
      <c r="G266" s="499"/>
      <c r="H266" s="499"/>
      <c r="I266" s="499"/>
      <c r="J266" s="499"/>
      <c r="K266" s="499"/>
      <c r="L266" s="499"/>
      <c r="M266" s="499"/>
      <c r="N266" s="499"/>
      <c r="O266" s="499"/>
      <c r="P266" s="499"/>
      <c r="Q266" s="499"/>
      <c r="R266" s="499"/>
      <c r="S266" s="499"/>
      <c r="T266" s="499"/>
      <c r="U266" s="499"/>
      <c r="V266" s="499"/>
      <c r="W266" s="499"/>
      <c r="X266" s="499"/>
      <c r="Y266" s="499"/>
      <c r="Z266" s="499"/>
      <c r="AA266" s="499"/>
      <c r="AB266" s="499"/>
      <c r="AC266" s="499"/>
      <c r="AD266" s="499"/>
      <c r="AE266" s="499"/>
      <c r="AF266" s="499"/>
      <c r="AG266" s="499"/>
      <c r="AH266" s="499"/>
      <c r="AI266" s="499"/>
      <c r="AJ266" s="499"/>
      <c r="AK266" s="499"/>
      <c r="AL266" s="499"/>
      <c r="AM266" s="499"/>
      <c r="AN266" s="499"/>
      <c r="AO266" s="499"/>
      <c r="AP266" s="499"/>
      <c r="AQ266" s="499"/>
      <c r="AR266" s="499"/>
      <c r="AS266" s="499"/>
      <c r="AT266" s="499"/>
      <c r="AU266" s="499"/>
      <c r="AV266" s="499"/>
      <c r="AW266" s="499"/>
      <c r="AX266" s="499"/>
      <c r="AY266" s="499"/>
      <c r="AZ266" s="499"/>
      <c r="BA266" s="499"/>
      <c r="BB266" s="499"/>
      <c r="BC266" s="499"/>
      <c r="BD266" s="499"/>
      <c r="BE266" s="499"/>
      <c r="BF266" s="499"/>
      <c r="BG266" s="499"/>
      <c r="BH266" s="499"/>
      <c r="BI266" s="499"/>
      <c r="BJ266" s="499"/>
      <c r="BK266" s="499"/>
      <c r="BL266" s="499"/>
      <c r="BM266" s="499"/>
      <c r="BN266" s="499"/>
      <c r="BO266" s="499"/>
      <c r="BP266" s="499"/>
      <c r="BQ266" s="499"/>
      <c r="BR266" s="499"/>
      <c r="BS266" s="499"/>
      <c r="BT266" s="499"/>
      <c r="BU266" s="499"/>
      <c r="BV266" s="499"/>
      <c r="BW266" s="499"/>
      <c r="BX266" s="499"/>
      <c r="BY266" s="499"/>
      <c r="BZ266" s="499"/>
      <c r="CA266" s="499"/>
      <c r="CB266" s="499"/>
      <c r="CC266" s="499"/>
      <c r="CD266" s="499"/>
      <c r="CE266" s="499"/>
      <c r="CF266" s="499"/>
      <c r="CG266" s="499"/>
      <c r="CH266" s="499"/>
      <c r="CI266" s="499"/>
      <c r="CJ266" s="499"/>
      <c r="CK266" s="499"/>
      <c r="CL266" s="499"/>
      <c r="CM266" s="499"/>
      <c r="CN266" s="499"/>
      <c r="CO266" s="499"/>
      <c r="CP266" s="499"/>
      <c r="CQ266" s="499"/>
      <c r="CR266" s="499"/>
      <c r="CS266" s="499"/>
      <c r="CT266" s="499"/>
      <c r="CU266" s="499"/>
      <c r="CV266" s="499"/>
      <c r="CW266" s="499"/>
      <c r="CX266" s="499"/>
      <c r="CY266" s="499"/>
      <c r="CZ266" s="499"/>
      <c r="DA266" s="499"/>
      <c r="DB266" s="499"/>
      <c r="DC266" s="499"/>
      <c r="DD266" s="499"/>
      <c r="DE266" s="499"/>
      <c r="DF266" s="499"/>
      <c r="DG266" s="499"/>
      <c r="DH266" s="499"/>
      <c r="DI266" s="499"/>
      <c r="DJ266" s="499"/>
      <c r="DK266" s="499"/>
      <c r="DL266" s="499"/>
      <c r="DM266" s="499"/>
      <c r="DN266" s="499"/>
      <c r="DO266" s="499"/>
      <c r="DP266" s="499"/>
      <c r="DQ266" s="499"/>
      <c r="DR266" s="499"/>
      <c r="DS266" s="499"/>
      <c r="DT266" s="499"/>
      <c r="DU266" s="499"/>
      <c r="DV266" s="499"/>
      <c r="DW266" s="499"/>
      <c r="DX266" s="499"/>
      <c r="DY266" s="499"/>
      <c r="DZ266" s="499"/>
      <c r="EA266" s="499"/>
      <c r="EB266" s="499"/>
      <c r="EC266" s="499"/>
      <c r="ED266" s="499"/>
      <c r="EE266" s="499"/>
      <c r="EF266" s="499"/>
      <c r="EG266" s="499"/>
      <c r="EH266" s="499"/>
      <c r="EI266" s="499"/>
      <c r="EJ266" s="499"/>
      <c r="EK266" s="499"/>
      <c r="EL266" s="499"/>
      <c r="EM266" s="499"/>
      <c r="EN266" s="499"/>
      <c r="EO266" s="499"/>
      <c r="EP266" s="499"/>
      <c r="EQ266" s="499"/>
      <c r="ER266" s="499"/>
      <c r="ES266" s="499"/>
      <c r="ET266" s="499"/>
      <c r="EU266" s="499"/>
      <c r="EV266" s="499"/>
      <c r="EW266" s="499"/>
      <c r="EX266" s="499"/>
      <c r="EY266" s="499"/>
      <c r="EZ266" s="499"/>
      <c r="FA266" s="499"/>
      <c r="FB266" s="499"/>
      <c r="FC266" s="499"/>
      <c r="FD266" s="499"/>
      <c r="FE266" s="499"/>
      <c r="FF266" s="499"/>
      <c r="FG266" s="499"/>
      <c r="FH266" s="499"/>
      <c r="FI266" s="499"/>
      <c r="FJ266" s="499"/>
      <c r="FK266" s="499"/>
      <c r="FL266" s="499"/>
      <c r="FM266" s="499"/>
      <c r="FN266" s="499"/>
      <c r="FO266" s="499"/>
      <c r="FP266" s="499"/>
      <c r="FQ266" s="499"/>
      <c r="FR266" s="499"/>
      <c r="FS266" s="499"/>
      <c r="FT266" s="499"/>
      <c r="FU266" s="499"/>
      <c r="FV266" s="499"/>
      <c r="FW266" s="499"/>
      <c r="FX266" s="499"/>
      <c r="FY266" s="499"/>
      <c r="FZ266" s="499"/>
      <c r="GA266" s="499"/>
      <c r="GB266" s="499"/>
      <c r="GC266" s="499"/>
      <c r="GD266" s="499"/>
      <c r="GE266" s="499"/>
      <c r="GF266" s="499"/>
      <c r="GG266" s="499"/>
      <c r="GH266" s="499"/>
      <c r="GI266" s="499"/>
      <c r="GJ266" s="499"/>
      <c r="GK266" s="499"/>
      <c r="GL266" s="499"/>
      <c r="GM266" s="499"/>
      <c r="GN266" s="499"/>
      <c r="GO266" s="499"/>
      <c r="GP266" s="499"/>
      <c r="GQ266" s="499"/>
      <c r="GR266" s="499"/>
      <c r="GS266" s="499"/>
      <c r="GT266" s="499"/>
      <c r="GU266" s="499"/>
      <c r="GV266" s="499"/>
      <c r="GW266" s="499"/>
      <c r="GX266" s="499"/>
      <c r="GY266" s="499"/>
      <c r="GZ266" s="499"/>
      <c r="HA266" s="499"/>
      <c r="HB266" s="499"/>
      <c r="HC266" s="499"/>
      <c r="HD266" s="499"/>
      <c r="HE266" s="499"/>
      <c r="HF266" s="499"/>
      <c r="HG266" s="499"/>
      <c r="HH266" s="499"/>
      <c r="HI266" s="499"/>
      <c r="HJ266" s="499"/>
      <c r="HK266" s="499"/>
      <c r="HL266" s="499"/>
      <c r="HM266" s="499"/>
      <c r="HN266" s="499"/>
      <c r="HO266" s="499"/>
      <c r="HP266" s="499"/>
      <c r="HQ266" s="499"/>
      <c r="HR266" s="499"/>
      <c r="HS266" s="499"/>
      <c r="HT266" s="499"/>
      <c r="HU266" s="499"/>
      <c r="HV266" s="499"/>
      <c r="HW266" s="499"/>
      <c r="HX266" s="499"/>
      <c r="HY266" s="499"/>
      <c r="HZ266" s="499"/>
      <c r="IA266" s="499"/>
      <c r="IB266" s="499"/>
      <c r="IC266" s="499"/>
      <c r="ID266" s="499"/>
      <c r="IE266" s="499"/>
      <c r="IF266" s="499"/>
      <c r="IG266" s="499"/>
      <c r="IH266" s="499"/>
      <c r="II266" s="499"/>
      <c r="IJ266" s="499"/>
      <c r="IK266" s="499"/>
      <c r="IL266" s="499"/>
      <c r="IM266" s="499"/>
      <c r="IN266" s="499"/>
      <c r="IO266" s="499"/>
      <c r="IP266" s="499"/>
      <c r="IQ266" s="499"/>
      <c r="IR266" s="499"/>
      <c r="IS266" s="499"/>
      <c r="IT266" s="499"/>
      <c r="IU266" s="499"/>
      <c r="IV266" s="499"/>
      <c r="IW266" s="499"/>
      <c r="IX266" s="499"/>
      <c r="IY266" s="499"/>
      <c r="IZ266" s="499"/>
      <c r="JA266" s="499"/>
      <c r="JB266" s="499"/>
      <c r="JC266" s="499"/>
      <c r="JD266" s="499"/>
      <c r="JE266" s="499"/>
      <c r="JF266" s="499"/>
      <c r="JG266" s="499"/>
      <c r="JH266" s="499"/>
      <c r="JI266" s="499"/>
      <c r="JJ266" s="499"/>
      <c r="JK266" s="499"/>
      <c r="JL266" s="499"/>
      <c r="JM266" s="499"/>
      <c r="JN266" s="499"/>
      <c r="JO266" s="499"/>
      <c r="JP266" s="499"/>
      <c r="JQ266" s="499"/>
      <c r="JR266" s="499"/>
      <c r="JS266" s="499"/>
      <c r="JT266" s="499"/>
      <c r="JU266" s="499"/>
      <c r="JV266" s="499"/>
      <c r="JW266" s="499"/>
      <c r="JX266" s="499"/>
      <c r="JY266" s="499"/>
      <c r="JZ266" s="499"/>
      <c r="KA266" s="499"/>
      <c r="KB266" s="499"/>
      <c r="KC266" s="499"/>
      <c r="KD266" s="499"/>
      <c r="KE266" s="499"/>
      <c r="KF266" s="499"/>
      <c r="KG266" s="499"/>
      <c r="KH266" s="499"/>
      <c r="KI266" s="499"/>
      <c r="KJ266" s="499"/>
      <c r="KK266" s="499"/>
      <c r="KL266" s="499"/>
      <c r="KM266" s="499"/>
      <c r="KN266" s="499"/>
      <c r="KO266" s="499"/>
      <c r="KP266" s="499"/>
      <c r="KQ266" s="499"/>
      <c r="KR266" s="499"/>
      <c r="KS266" s="499"/>
      <c r="KT266" s="499"/>
      <c r="KU266" s="499"/>
      <c r="KV266" s="499"/>
      <c r="KW266" s="499"/>
      <c r="KX266" s="499"/>
      <c r="KY266" s="499"/>
      <c r="KZ266" s="499"/>
      <c r="LA266" s="499"/>
      <c r="LB266" s="499"/>
      <c r="LC266" s="499"/>
      <c r="LD266" s="499"/>
      <c r="LE266" s="499"/>
      <c r="LF266" s="499"/>
      <c r="LG266" s="499"/>
      <c r="LH266" s="499"/>
      <c r="LI266" s="499"/>
      <c r="LJ266" s="499"/>
      <c r="LK266" s="499"/>
      <c r="LL266" s="499"/>
      <c r="LM266" s="499"/>
      <c r="LN266" s="499"/>
      <c r="LO266" s="499"/>
      <c r="LP266" s="499"/>
      <c r="LQ266" s="499"/>
      <c r="LR266" s="499"/>
      <c r="LS266" s="499"/>
      <c r="LT266" s="499"/>
      <c r="LU266" s="499"/>
      <c r="LV266" s="499"/>
      <c r="LW266" s="499"/>
      <c r="LX266" s="499"/>
      <c r="LY266" s="499"/>
      <c r="LZ266" s="499"/>
      <c r="MA266" s="499"/>
      <c r="MB266" s="499"/>
      <c r="MC266" s="499"/>
      <c r="MD266" s="499"/>
      <c r="ME266" s="499"/>
      <c r="MF266" s="499"/>
      <c r="MG266" s="499"/>
      <c r="MH266" s="499"/>
      <c r="MI266" s="499"/>
      <c r="MJ266" s="499"/>
      <c r="MK266" s="499"/>
      <c r="ML266" s="499"/>
      <c r="MM266" s="499"/>
      <c r="MN266" s="499"/>
      <c r="MO266" s="499"/>
      <c r="MP266" s="499"/>
      <c r="MQ266" s="499"/>
      <c r="MR266" s="499"/>
      <c r="MS266" s="499"/>
      <c r="MT266" s="499"/>
      <c r="MU266" s="499"/>
      <c r="MV266" s="499"/>
      <c r="MW266" s="499"/>
      <c r="MX266" s="499"/>
      <c r="MY266" s="499"/>
      <c r="MZ266" s="499"/>
      <c r="NA266" s="499"/>
      <c r="NB266" s="499"/>
      <c r="NC266" s="499"/>
      <c r="ND266" s="499"/>
      <c r="NE266" s="499"/>
      <c r="NF266" s="499"/>
      <c r="NG266" s="499"/>
      <c r="NH266" s="499"/>
      <c r="NI266" s="499"/>
      <c r="NJ266" s="499"/>
      <c r="NK266" s="499"/>
      <c r="NL266" s="499"/>
      <c r="NM266" s="499"/>
      <c r="NN266" s="499"/>
      <c r="NO266" s="499"/>
      <c r="NP266" s="499"/>
      <c r="NQ266" s="499"/>
      <c r="NR266" s="499"/>
      <c r="NS266" s="499"/>
      <c r="NT266" s="499"/>
      <c r="NU266" s="499"/>
      <c r="NV266" s="499"/>
      <c r="NW266" s="499"/>
      <c r="NX266" s="499"/>
      <c r="NY266" s="499"/>
      <c r="NZ266" s="499"/>
      <c r="OA266" s="499"/>
      <c r="OB266" s="499"/>
      <c r="OC266" s="499"/>
      <c r="OD266" s="499"/>
      <c r="OE266" s="499"/>
      <c r="OF266" s="499"/>
      <c r="OG266" s="499"/>
      <c r="OH266" s="499"/>
      <c r="OI266" s="499"/>
      <c r="OJ266" s="499"/>
      <c r="OK266" s="499"/>
      <c r="OL266" s="499"/>
      <c r="OM266" s="499"/>
      <c r="ON266" s="499"/>
      <c r="OO266" s="499"/>
      <c r="OP266" s="499"/>
      <c r="OQ266" s="499"/>
      <c r="OR266" s="499"/>
      <c r="OS266" s="499"/>
      <c r="OT266" s="499"/>
      <c r="OU266" s="499"/>
      <c r="OV266" s="499"/>
      <c r="OW266" s="499"/>
      <c r="OX266" s="499"/>
      <c r="OY266" s="499"/>
      <c r="OZ266" s="499"/>
      <c r="PA266" s="499"/>
      <c r="PB266" s="499"/>
      <c r="PC266" s="499"/>
      <c r="PD266" s="499"/>
      <c r="PE266" s="499"/>
      <c r="PF266" s="499"/>
      <c r="PG266" s="499"/>
      <c r="PH266" s="499"/>
      <c r="PI266" s="499"/>
      <c r="PJ266" s="499"/>
      <c r="PK266" s="499"/>
      <c r="PL266" s="499"/>
      <c r="PM266" s="499"/>
      <c r="PN266" s="499"/>
      <c r="PO266" s="499"/>
      <c r="PP266" s="499"/>
      <c r="PQ266" s="499"/>
      <c r="PR266" s="499"/>
      <c r="PS266" s="499"/>
      <c r="PT266" s="499"/>
      <c r="PU266" s="499"/>
      <c r="PV266" s="499"/>
      <c r="PW266" s="499"/>
      <c r="PX266" s="499"/>
      <c r="PY266" s="499"/>
      <c r="PZ266" s="499"/>
      <c r="QA266" s="499"/>
      <c r="QB266" s="499"/>
      <c r="QC266" s="499"/>
      <c r="QD266" s="499"/>
      <c r="QE266" s="499"/>
      <c r="QF266" s="499"/>
      <c r="QG266" s="499"/>
      <c r="QH266" s="499"/>
      <c r="QI266" s="499"/>
      <c r="QJ266" s="499"/>
      <c r="QK266" s="499"/>
      <c r="QL266" s="499"/>
      <c r="QM266" s="499"/>
      <c r="QN266" s="499"/>
      <c r="QO266" s="499"/>
      <c r="QP266" s="499"/>
      <c r="QQ266" s="499"/>
      <c r="QR266" s="499"/>
      <c r="QS266" s="499"/>
      <c r="QT266" s="499"/>
      <c r="QU266" s="499"/>
      <c r="QV266" s="499"/>
      <c r="QW266" s="499"/>
      <c r="QX266" s="499"/>
      <c r="QY266" s="499"/>
      <c r="QZ266" s="499"/>
      <c r="RA266" s="499"/>
      <c r="RB266" s="499"/>
      <c r="RC266" s="499"/>
      <c r="RD266" s="499"/>
      <c r="RE266" s="499"/>
      <c r="RF266" s="499"/>
      <c r="RG266" s="499"/>
      <c r="RH266" s="499"/>
      <c r="RI266" s="499"/>
      <c r="RJ266" s="499"/>
      <c r="RK266" s="499"/>
      <c r="RL266" s="499"/>
      <c r="RM266" s="499"/>
      <c r="RN266" s="499"/>
      <c r="RO266" s="499"/>
      <c r="RP266" s="499"/>
      <c r="RQ266" s="499"/>
      <c r="RR266" s="499"/>
      <c r="RS266" s="499"/>
      <c r="RT266" s="499"/>
      <c r="RU266" s="499"/>
      <c r="RV266" s="499"/>
      <c r="RW266" s="499"/>
      <c r="RX266" s="499"/>
      <c r="RY266" s="499"/>
      <c r="RZ266" s="499"/>
      <c r="SA266" s="499"/>
      <c r="SB266" s="499"/>
      <c r="SC266" s="499"/>
      <c r="SD266" s="499"/>
      <c r="SE266" s="499"/>
      <c r="SF266" s="499"/>
      <c r="SG266" s="499"/>
      <c r="SH266" s="499"/>
      <c r="SI266" s="499"/>
      <c r="SJ266" s="499"/>
      <c r="SK266" s="499"/>
      <c r="SL266" s="499"/>
      <c r="SM266" s="499"/>
      <c r="SN266" s="499"/>
      <c r="SO266" s="499"/>
      <c r="SP266" s="499"/>
      <c r="SQ266" s="499"/>
      <c r="SR266" s="499"/>
      <c r="SS266" s="499"/>
      <c r="ST266" s="499"/>
      <c r="SU266" s="499"/>
      <c r="SV266" s="499"/>
      <c r="SW266" s="499"/>
      <c r="SX266" s="499"/>
      <c r="SY266" s="499"/>
      <c r="SZ266" s="499"/>
      <c r="TA266" s="499"/>
      <c r="TB266" s="499"/>
      <c r="TC266" s="499"/>
      <c r="TD266" s="499"/>
      <c r="TE266" s="499"/>
      <c r="TF266" s="499"/>
      <c r="TG266" s="499"/>
      <c r="TH266" s="499"/>
      <c r="TI266" s="499"/>
      <c r="TJ266" s="499"/>
      <c r="TK266" s="499"/>
      <c r="TL266" s="499"/>
      <c r="TM266" s="499"/>
      <c r="TN266" s="499"/>
      <c r="TO266" s="499"/>
      <c r="TP266" s="499"/>
      <c r="TQ266" s="499"/>
      <c r="TR266" s="499"/>
      <c r="TS266" s="499"/>
      <c r="TT266" s="499"/>
      <c r="TU266" s="499"/>
      <c r="TV266" s="499"/>
      <c r="TW266" s="499"/>
      <c r="TX266" s="499"/>
      <c r="TY266" s="499"/>
      <c r="TZ266" s="499"/>
      <c r="UA266" s="499"/>
      <c r="UB266" s="499"/>
      <c r="UC266" s="499"/>
      <c r="UD266" s="499"/>
      <c r="UE266" s="499"/>
      <c r="UF266" s="499"/>
      <c r="UG266" s="499"/>
      <c r="UH266" s="499"/>
      <c r="UI266" s="499"/>
      <c r="UJ266" s="499"/>
      <c r="UK266" s="499"/>
      <c r="UL266" s="499"/>
      <c r="UM266" s="499"/>
      <c r="UN266" s="499"/>
      <c r="UO266" s="499"/>
      <c r="UP266" s="499"/>
      <c r="UQ266" s="499"/>
      <c r="UR266" s="499"/>
      <c r="US266" s="499"/>
      <c r="UT266" s="499"/>
      <c r="UU266" s="499"/>
      <c r="UV266" s="499"/>
      <c r="UW266" s="499"/>
      <c r="UX266" s="499"/>
      <c r="UY266" s="499"/>
      <c r="UZ266" s="499"/>
      <c r="VA266" s="499"/>
      <c r="VB266" s="499"/>
      <c r="VC266" s="499"/>
      <c r="VD266" s="499"/>
      <c r="VE266" s="499"/>
      <c r="VF266" s="499"/>
      <c r="VG266" s="499"/>
      <c r="VH266" s="499"/>
      <c r="VI266" s="499"/>
      <c r="VJ266" s="499"/>
      <c r="VK266" s="499"/>
      <c r="VL266" s="499"/>
      <c r="VM266" s="499"/>
      <c r="VN266" s="499"/>
      <c r="VO266" s="499"/>
      <c r="VP266" s="499"/>
      <c r="VQ266" s="499"/>
      <c r="VR266" s="499"/>
      <c r="VS266" s="499"/>
      <c r="VT266" s="499"/>
      <c r="VU266" s="499"/>
      <c r="VV266" s="499"/>
      <c r="VW266" s="499"/>
      <c r="VX266" s="499"/>
      <c r="VY266" s="499"/>
      <c r="VZ266" s="499"/>
      <c r="WA266" s="499"/>
      <c r="WB266" s="499"/>
      <c r="WC266" s="499"/>
      <c r="WD266" s="499"/>
      <c r="WE266" s="499"/>
      <c r="WF266" s="499"/>
      <c r="WG266" s="499"/>
      <c r="WH266" s="499"/>
      <c r="WI266" s="499"/>
      <c r="WJ266" s="499"/>
      <c r="WK266" s="499"/>
      <c r="WL266" s="499"/>
      <c r="WM266" s="499"/>
      <c r="WN266" s="499"/>
      <c r="WO266" s="499"/>
      <c r="WP266" s="499"/>
      <c r="WQ266" s="499"/>
      <c r="WR266" s="499"/>
      <c r="WS266" s="499"/>
      <c r="WT266" s="499"/>
      <c r="WU266" s="499"/>
      <c r="WV266" s="499"/>
      <c r="WW266" s="499"/>
      <c r="WX266" s="499"/>
      <c r="WY266" s="499"/>
      <c r="WZ266" s="499"/>
      <c r="XA266" s="499"/>
      <c r="XB266" s="499"/>
      <c r="XC266" s="499"/>
      <c r="XD266" s="499"/>
      <c r="XE266" s="499"/>
      <c r="XF266" s="499"/>
      <c r="XG266" s="499"/>
      <c r="XH266" s="499"/>
      <c r="XI266" s="499"/>
      <c r="XJ266" s="499"/>
      <c r="XK266" s="499"/>
      <c r="XL266" s="499"/>
      <c r="XM266" s="499"/>
      <c r="XN266" s="499"/>
      <c r="XO266" s="499"/>
      <c r="XP266" s="499"/>
      <c r="XQ266" s="499"/>
      <c r="XR266" s="499"/>
      <c r="XS266" s="499"/>
    </row>
    <row r="267" spans="1:643">
      <c r="A267" s="499"/>
      <c r="B267" s="499"/>
      <c r="C267" s="499"/>
      <c r="D267" s="499"/>
      <c r="E267" s="499"/>
      <c r="F267" s="499"/>
      <c r="G267" s="499"/>
      <c r="H267" s="499"/>
      <c r="I267" s="499"/>
      <c r="J267" s="499"/>
      <c r="K267" s="499"/>
      <c r="L267" s="499"/>
      <c r="M267" s="499"/>
      <c r="N267" s="499"/>
      <c r="O267" s="499"/>
      <c r="P267" s="499"/>
      <c r="Q267" s="499"/>
      <c r="R267" s="499"/>
      <c r="S267" s="499"/>
      <c r="T267" s="499"/>
      <c r="U267" s="499"/>
      <c r="V267" s="499"/>
      <c r="W267" s="499"/>
      <c r="X267" s="499"/>
      <c r="Y267" s="499"/>
      <c r="Z267" s="499"/>
      <c r="AA267" s="499"/>
      <c r="AB267" s="499"/>
      <c r="AC267" s="499"/>
      <c r="AD267" s="499"/>
      <c r="AE267" s="499"/>
      <c r="AF267" s="499"/>
      <c r="AG267" s="499"/>
      <c r="AH267" s="499"/>
      <c r="AI267" s="499"/>
      <c r="AJ267" s="499"/>
      <c r="AK267" s="499"/>
      <c r="AL267" s="499"/>
      <c r="AM267" s="499"/>
      <c r="AN267" s="499"/>
      <c r="AO267" s="499"/>
      <c r="AP267" s="499"/>
      <c r="AQ267" s="499"/>
      <c r="AR267" s="499"/>
      <c r="AS267" s="499"/>
      <c r="AT267" s="499"/>
      <c r="AU267" s="499"/>
      <c r="AV267" s="499"/>
      <c r="AW267" s="499"/>
      <c r="AX267" s="499"/>
      <c r="AY267" s="499"/>
      <c r="AZ267" s="499"/>
      <c r="BA267" s="499"/>
      <c r="BB267" s="499"/>
      <c r="BC267" s="499"/>
      <c r="BD267" s="499"/>
      <c r="BE267" s="499"/>
      <c r="BF267" s="499"/>
      <c r="BG267" s="499"/>
      <c r="BH267" s="499"/>
      <c r="BI267" s="499"/>
      <c r="BJ267" s="499"/>
      <c r="BK267" s="499"/>
      <c r="BL267" s="499"/>
      <c r="BM267" s="499"/>
      <c r="BN267" s="499"/>
      <c r="BO267" s="499"/>
      <c r="BP267" s="499"/>
      <c r="BQ267" s="499"/>
      <c r="BR267" s="499"/>
      <c r="BS267" s="499"/>
      <c r="BT267" s="499"/>
      <c r="BU267" s="499"/>
      <c r="BV267" s="499"/>
      <c r="BW267" s="499"/>
      <c r="BX267" s="499"/>
      <c r="BY267" s="499"/>
      <c r="BZ267" s="499"/>
      <c r="CA267" s="499"/>
      <c r="CB267" s="499"/>
      <c r="CC267" s="499"/>
      <c r="CD267" s="499"/>
      <c r="CE267" s="499"/>
      <c r="CF267" s="499"/>
      <c r="CG267" s="499"/>
      <c r="CH267" s="499"/>
      <c r="CI267" s="499"/>
      <c r="CJ267" s="499"/>
      <c r="CK267" s="499"/>
      <c r="CL267" s="499"/>
      <c r="CM267" s="499"/>
      <c r="CN267" s="499"/>
      <c r="CO267" s="499"/>
      <c r="CP267" s="499"/>
      <c r="CQ267" s="499"/>
      <c r="CR267" s="499"/>
      <c r="CS267" s="499"/>
      <c r="CT267" s="499"/>
      <c r="CU267" s="499"/>
      <c r="CV267" s="499"/>
      <c r="CW267" s="499"/>
      <c r="CX267" s="499"/>
      <c r="CY267" s="499"/>
      <c r="CZ267" s="499"/>
      <c r="DA267" s="499"/>
      <c r="DB267" s="499"/>
      <c r="DC267" s="499"/>
      <c r="DD267" s="499"/>
      <c r="DE267" s="499"/>
      <c r="DF267" s="499"/>
      <c r="DG267" s="499"/>
      <c r="DH267" s="499"/>
      <c r="DI267" s="499"/>
      <c r="DJ267" s="499"/>
      <c r="DK267" s="499"/>
      <c r="DL267" s="499"/>
      <c r="DM267" s="499"/>
      <c r="DN267" s="499"/>
      <c r="DO267" s="499"/>
      <c r="DP267" s="499"/>
      <c r="DQ267" s="499"/>
      <c r="DR267" s="499"/>
      <c r="DS267" s="499"/>
      <c r="DT267" s="499"/>
      <c r="DU267" s="499"/>
      <c r="DV267" s="499"/>
      <c r="DW267" s="499"/>
      <c r="DX267" s="499"/>
      <c r="DY267" s="499"/>
      <c r="DZ267" s="499"/>
      <c r="EA267" s="499"/>
      <c r="EB267" s="499"/>
      <c r="EC267" s="499"/>
      <c r="ED267" s="499"/>
      <c r="EE267" s="499"/>
      <c r="EF267" s="499"/>
      <c r="EG267" s="499"/>
      <c r="EH267" s="499"/>
      <c r="EI267" s="499"/>
      <c r="EJ267" s="499"/>
      <c r="EK267" s="499"/>
      <c r="EL267" s="499"/>
      <c r="EM267" s="499"/>
      <c r="EN267" s="499"/>
      <c r="EO267" s="499"/>
      <c r="EP267" s="499"/>
      <c r="EQ267" s="499"/>
      <c r="ER267" s="499"/>
      <c r="ES267" s="499"/>
      <c r="ET267" s="499"/>
      <c r="EU267" s="499"/>
      <c r="EV267" s="499"/>
      <c r="EW267" s="499"/>
      <c r="EX267" s="499"/>
      <c r="EY267" s="499"/>
      <c r="EZ267" s="499"/>
      <c r="FA267" s="499"/>
      <c r="FB267" s="499"/>
      <c r="FC267" s="499"/>
      <c r="FD267" s="499"/>
      <c r="FE267" s="499"/>
      <c r="FF267" s="499"/>
      <c r="FG267" s="499"/>
      <c r="FH267" s="499"/>
      <c r="FI267" s="499"/>
      <c r="FJ267" s="499"/>
      <c r="FK267" s="499"/>
      <c r="FL267" s="499"/>
      <c r="FM267" s="499"/>
      <c r="FN267" s="499"/>
      <c r="FO267" s="499"/>
      <c r="FP267" s="499"/>
      <c r="FQ267" s="499"/>
      <c r="FR267" s="499"/>
      <c r="FS267" s="499"/>
      <c r="FT267" s="499"/>
      <c r="FU267" s="499"/>
      <c r="FV267" s="499"/>
      <c r="FW267" s="499"/>
      <c r="FX267" s="499"/>
      <c r="FY267" s="499"/>
      <c r="FZ267" s="499"/>
      <c r="GA267" s="499"/>
      <c r="GB267" s="499"/>
      <c r="GC267" s="499"/>
      <c r="GD267" s="499"/>
      <c r="GE267" s="499"/>
      <c r="GF267" s="499"/>
      <c r="GG267" s="499"/>
      <c r="GH267" s="499"/>
      <c r="GI267" s="499"/>
      <c r="GJ267" s="499"/>
      <c r="GK267" s="499"/>
      <c r="GL267" s="499"/>
      <c r="GM267" s="499"/>
      <c r="GN267" s="499"/>
      <c r="GO267" s="499"/>
      <c r="GP267" s="499"/>
      <c r="GQ267" s="499"/>
      <c r="GR267" s="499"/>
      <c r="GS267" s="499"/>
      <c r="GT267" s="499"/>
      <c r="GU267" s="499"/>
      <c r="GV267" s="499"/>
      <c r="GW267" s="499"/>
      <c r="GX267" s="499"/>
      <c r="GY267" s="499"/>
      <c r="GZ267" s="499"/>
      <c r="HA267" s="499"/>
      <c r="HB267" s="499"/>
      <c r="HC267" s="499"/>
      <c r="HD267" s="499"/>
      <c r="HE267" s="499"/>
      <c r="HF267" s="499"/>
      <c r="HG267" s="499"/>
      <c r="HH267" s="499"/>
      <c r="HI267" s="499"/>
      <c r="HJ267" s="499"/>
      <c r="HK267" s="499"/>
      <c r="HL267" s="499"/>
      <c r="HM267" s="499"/>
      <c r="HN267" s="499"/>
      <c r="HO267" s="499"/>
      <c r="HP267" s="499"/>
      <c r="HQ267" s="499"/>
      <c r="HR267" s="499"/>
      <c r="HS267" s="499"/>
      <c r="HT267" s="499"/>
      <c r="HU267" s="499"/>
      <c r="HV267" s="499"/>
      <c r="HW267" s="499"/>
      <c r="HX267" s="499"/>
      <c r="HY267" s="499"/>
      <c r="HZ267" s="499"/>
      <c r="IA267" s="499"/>
      <c r="IB267" s="499"/>
      <c r="IC267" s="499"/>
      <c r="ID267" s="499"/>
      <c r="IE267" s="499"/>
      <c r="IF267" s="499"/>
      <c r="IG267" s="499"/>
      <c r="IH267" s="499"/>
      <c r="II267" s="499"/>
      <c r="IJ267" s="499"/>
      <c r="IK267" s="499"/>
      <c r="IL267" s="499"/>
      <c r="IM267" s="499"/>
      <c r="IN267" s="499"/>
      <c r="IO267" s="499"/>
      <c r="IP267" s="499"/>
      <c r="IQ267" s="499"/>
      <c r="IR267" s="499"/>
      <c r="IS267" s="499"/>
      <c r="IT267" s="499"/>
      <c r="IU267" s="499"/>
      <c r="IV267" s="499"/>
      <c r="IW267" s="499"/>
      <c r="IX267" s="499"/>
      <c r="IY267" s="499"/>
      <c r="IZ267" s="499"/>
      <c r="JA267" s="499"/>
      <c r="JB267" s="499"/>
      <c r="JC267" s="499"/>
      <c r="JD267" s="499"/>
      <c r="JE267" s="499"/>
      <c r="JF267" s="499"/>
      <c r="JG267" s="499"/>
      <c r="JH267" s="499"/>
      <c r="JI267" s="499"/>
      <c r="JJ267" s="499"/>
      <c r="JK267" s="499"/>
      <c r="JL267" s="499"/>
      <c r="JM267" s="499"/>
      <c r="JN267" s="499"/>
      <c r="JO267" s="499"/>
      <c r="JP267" s="499"/>
      <c r="JQ267" s="499"/>
      <c r="JR267" s="499"/>
      <c r="JS267" s="499"/>
      <c r="JT267" s="499"/>
      <c r="JU267" s="499"/>
      <c r="JV267" s="499"/>
      <c r="JW267" s="499"/>
      <c r="JX267" s="499"/>
      <c r="JY267" s="499"/>
      <c r="JZ267" s="499"/>
      <c r="KA267" s="499"/>
      <c r="KB267" s="499"/>
      <c r="KC267" s="499"/>
      <c r="KD267" s="499"/>
      <c r="KE267" s="499"/>
      <c r="KF267" s="499"/>
      <c r="KG267" s="499"/>
      <c r="KH267" s="499"/>
      <c r="KI267" s="499"/>
      <c r="KJ267" s="499"/>
      <c r="KK267" s="499"/>
      <c r="KL267" s="499"/>
      <c r="KM267" s="499"/>
      <c r="KN267" s="499"/>
      <c r="KO267" s="499"/>
      <c r="KP267" s="499"/>
      <c r="KQ267" s="499"/>
      <c r="KR267" s="499"/>
      <c r="KS267" s="499"/>
      <c r="KT267" s="499"/>
      <c r="KU267" s="499"/>
      <c r="KV267" s="499"/>
      <c r="KW267" s="499"/>
      <c r="KX267" s="499"/>
      <c r="KY267" s="499"/>
      <c r="KZ267" s="499"/>
      <c r="LA267" s="499"/>
      <c r="LB267" s="499"/>
      <c r="LC267" s="499"/>
      <c r="LD267" s="499"/>
      <c r="LE267" s="499"/>
      <c r="LF267" s="499"/>
      <c r="LG267" s="499"/>
      <c r="LH267" s="499"/>
      <c r="LI267" s="499"/>
      <c r="LJ267" s="499"/>
      <c r="LK267" s="499"/>
      <c r="LL267" s="499"/>
      <c r="LM267" s="499"/>
      <c r="LN267" s="499"/>
      <c r="LO267" s="499"/>
      <c r="LP267" s="499"/>
      <c r="LQ267" s="499"/>
      <c r="LR267" s="499"/>
      <c r="LS267" s="499"/>
      <c r="LT267" s="499"/>
      <c r="LU267" s="499"/>
      <c r="LV267" s="499"/>
      <c r="LW267" s="499"/>
      <c r="LX267" s="499"/>
      <c r="LY267" s="499"/>
      <c r="LZ267" s="499"/>
      <c r="MA267" s="499"/>
      <c r="MB267" s="499"/>
      <c r="MC267" s="499"/>
      <c r="MD267" s="499"/>
      <c r="ME267" s="499"/>
      <c r="MF267" s="499"/>
      <c r="MG267" s="499"/>
      <c r="MH267" s="499"/>
      <c r="MI267" s="499"/>
      <c r="MJ267" s="499"/>
      <c r="MK267" s="499"/>
      <c r="ML267" s="499"/>
      <c r="MM267" s="499"/>
      <c r="MN267" s="499"/>
      <c r="MO267" s="499"/>
      <c r="MP267" s="499"/>
      <c r="MQ267" s="499"/>
      <c r="MR267" s="499"/>
      <c r="MS267" s="499"/>
      <c r="MT267" s="499"/>
      <c r="MU267" s="499"/>
      <c r="MV267" s="499"/>
      <c r="MW267" s="499"/>
      <c r="MX267" s="499"/>
      <c r="MY267" s="499"/>
      <c r="MZ267" s="499"/>
      <c r="NA267" s="499"/>
      <c r="NB267" s="499"/>
      <c r="NC267" s="499"/>
      <c r="ND267" s="499"/>
      <c r="NE267" s="499"/>
      <c r="NF267" s="499"/>
      <c r="NG267" s="499"/>
      <c r="NH267" s="499"/>
      <c r="NI267" s="499"/>
      <c r="NJ267" s="499"/>
      <c r="NK267" s="499"/>
      <c r="NL267" s="499"/>
      <c r="NM267" s="499"/>
      <c r="NN267" s="499"/>
      <c r="NO267" s="499"/>
      <c r="NP267" s="499"/>
      <c r="NQ267" s="499"/>
      <c r="NR267" s="499"/>
      <c r="NS267" s="499"/>
      <c r="NT267" s="499"/>
      <c r="NU267" s="499"/>
      <c r="NV267" s="499"/>
      <c r="NW267" s="499"/>
      <c r="NX267" s="499"/>
      <c r="NY267" s="499"/>
      <c r="NZ267" s="499"/>
      <c r="OA267" s="499"/>
      <c r="OB267" s="499"/>
      <c r="OC267" s="499"/>
      <c r="OD267" s="499"/>
      <c r="OE267" s="499"/>
      <c r="OF267" s="499"/>
      <c r="OG267" s="499"/>
      <c r="OH267" s="499"/>
      <c r="OI267" s="499"/>
      <c r="OJ267" s="499"/>
      <c r="OK267" s="499"/>
      <c r="OL267" s="499"/>
      <c r="OM267" s="499"/>
      <c r="ON267" s="499"/>
      <c r="OO267" s="499"/>
      <c r="OP267" s="499"/>
      <c r="OQ267" s="499"/>
      <c r="OR267" s="499"/>
      <c r="OS267" s="499"/>
      <c r="OT267" s="499"/>
      <c r="OU267" s="499"/>
      <c r="OV267" s="499"/>
      <c r="OW267" s="499"/>
      <c r="OX267" s="499"/>
      <c r="OY267" s="499"/>
      <c r="OZ267" s="499"/>
      <c r="PA267" s="499"/>
      <c r="PB267" s="499"/>
      <c r="PC267" s="499"/>
      <c r="PD267" s="499"/>
      <c r="PE267" s="499"/>
      <c r="PF267" s="499"/>
      <c r="PG267" s="499"/>
      <c r="PH267" s="499"/>
      <c r="PI267" s="499"/>
      <c r="PJ267" s="499"/>
      <c r="PK267" s="499"/>
      <c r="PL267" s="499"/>
      <c r="PM267" s="499"/>
      <c r="PN267" s="499"/>
      <c r="PO267" s="499"/>
      <c r="PP267" s="499"/>
      <c r="PQ267" s="499"/>
      <c r="PR267" s="499"/>
      <c r="PS267" s="499"/>
      <c r="PT267" s="499"/>
      <c r="PU267" s="499"/>
      <c r="PV267" s="499"/>
      <c r="PW267" s="499"/>
      <c r="PX267" s="499"/>
      <c r="PY267" s="499"/>
      <c r="PZ267" s="499"/>
      <c r="QA267" s="499"/>
      <c r="QB267" s="499"/>
      <c r="QC267" s="499"/>
      <c r="QD267" s="499"/>
      <c r="QE267" s="499"/>
      <c r="QF267" s="499"/>
      <c r="QG267" s="499"/>
      <c r="QH267" s="499"/>
      <c r="QI267" s="499"/>
      <c r="QJ267" s="499"/>
      <c r="QK267" s="499"/>
      <c r="QL267" s="499"/>
      <c r="QM267" s="499"/>
      <c r="QN267" s="499"/>
      <c r="QO267" s="499"/>
      <c r="QP267" s="499"/>
      <c r="QQ267" s="499"/>
      <c r="QR267" s="499"/>
      <c r="QS267" s="499"/>
      <c r="QT267" s="499"/>
      <c r="QU267" s="499"/>
      <c r="QV267" s="499"/>
      <c r="QW267" s="499"/>
      <c r="QX267" s="499"/>
      <c r="QY267" s="499"/>
      <c r="QZ267" s="499"/>
      <c r="RA267" s="499"/>
      <c r="RB267" s="499"/>
      <c r="RC267" s="499"/>
      <c r="RD267" s="499"/>
      <c r="RE267" s="499"/>
      <c r="RF267" s="499"/>
      <c r="RG267" s="499"/>
      <c r="RH267" s="499"/>
      <c r="RI267" s="499"/>
      <c r="RJ267" s="499"/>
      <c r="RK267" s="499"/>
      <c r="RL267" s="499"/>
      <c r="RM267" s="499"/>
      <c r="RN267" s="499"/>
      <c r="RO267" s="499"/>
      <c r="RP267" s="499"/>
      <c r="RQ267" s="499"/>
      <c r="RR267" s="499"/>
      <c r="RS267" s="499"/>
      <c r="RT267" s="499"/>
      <c r="RU267" s="499"/>
      <c r="RV267" s="499"/>
      <c r="RW267" s="499"/>
      <c r="RX267" s="499"/>
      <c r="RY267" s="499"/>
      <c r="RZ267" s="499"/>
      <c r="SA267" s="499"/>
      <c r="SB267" s="499"/>
      <c r="SC267" s="499"/>
      <c r="SD267" s="499"/>
      <c r="SE267" s="499"/>
      <c r="SF267" s="499"/>
      <c r="SG267" s="499"/>
      <c r="SH267" s="499"/>
      <c r="SI267" s="499"/>
      <c r="SJ267" s="499"/>
      <c r="SK267" s="499"/>
      <c r="SL267" s="499"/>
      <c r="SM267" s="499"/>
      <c r="SN267" s="499"/>
      <c r="SO267" s="499"/>
      <c r="SP267" s="499"/>
      <c r="SQ267" s="499"/>
      <c r="SR267" s="499"/>
      <c r="SS267" s="499"/>
      <c r="ST267" s="499"/>
      <c r="SU267" s="499"/>
      <c r="SV267" s="499"/>
      <c r="SW267" s="499"/>
      <c r="SX267" s="499"/>
      <c r="SY267" s="499"/>
      <c r="SZ267" s="499"/>
      <c r="TA267" s="499"/>
      <c r="TB267" s="499"/>
      <c r="TC267" s="499"/>
      <c r="TD267" s="499"/>
      <c r="TE267" s="499"/>
      <c r="TF267" s="499"/>
      <c r="TG267" s="499"/>
      <c r="TH267" s="499"/>
      <c r="TI267" s="499"/>
      <c r="TJ267" s="499"/>
      <c r="TK267" s="499"/>
      <c r="TL267" s="499"/>
      <c r="TM267" s="499"/>
      <c r="TN267" s="499"/>
      <c r="TO267" s="499"/>
      <c r="TP267" s="499"/>
      <c r="TQ267" s="499"/>
      <c r="TR267" s="499"/>
      <c r="TS267" s="499"/>
      <c r="TT267" s="499"/>
      <c r="TU267" s="499"/>
      <c r="TV267" s="499"/>
      <c r="TW267" s="499"/>
      <c r="TX267" s="499"/>
      <c r="TY267" s="499"/>
      <c r="TZ267" s="499"/>
      <c r="UA267" s="499"/>
      <c r="UB267" s="499"/>
      <c r="UC267" s="499"/>
      <c r="UD267" s="499"/>
      <c r="UE267" s="499"/>
      <c r="UF267" s="499"/>
      <c r="UG267" s="499"/>
      <c r="UH267" s="499"/>
      <c r="UI267" s="499"/>
      <c r="UJ267" s="499"/>
      <c r="UK267" s="499"/>
      <c r="UL267" s="499"/>
      <c r="UM267" s="499"/>
      <c r="UN267" s="499"/>
      <c r="UO267" s="499"/>
      <c r="UP267" s="499"/>
      <c r="UQ267" s="499"/>
      <c r="UR267" s="499"/>
      <c r="US267" s="499"/>
      <c r="UT267" s="499"/>
      <c r="UU267" s="499"/>
      <c r="UV267" s="499"/>
      <c r="UW267" s="499"/>
      <c r="UX267" s="499"/>
      <c r="UY267" s="499"/>
      <c r="UZ267" s="499"/>
      <c r="VA267" s="499"/>
      <c r="VB267" s="499"/>
      <c r="VC267" s="499"/>
      <c r="VD267" s="499"/>
      <c r="VE267" s="499"/>
      <c r="VF267" s="499"/>
      <c r="VG267" s="499"/>
      <c r="VH267" s="499"/>
      <c r="VI267" s="499"/>
      <c r="VJ267" s="499"/>
      <c r="VK267" s="499"/>
      <c r="VL267" s="499"/>
      <c r="VM267" s="499"/>
      <c r="VN267" s="499"/>
      <c r="VO267" s="499"/>
      <c r="VP267" s="499"/>
      <c r="VQ267" s="499"/>
      <c r="VR267" s="499"/>
      <c r="VS267" s="499"/>
      <c r="VT267" s="499"/>
      <c r="VU267" s="499"/>
      <c r="VV267" s="499"/>
      <c r="VW267" s="499"/>
      <c r="VX267" s="499"/>
      <c r="VY267" s="499"/>
      <c r="VZ267" s="499"/>
      <c r="WA267" s="499"/>
      <c r="WB267" s="499"/>
      <c r="WC267" s="499"/>
      <c r="WD267" s="499"/>
      <c r="WE267" s="499"/>
      <c r="WF267" s="499"/>
      <c r="WG267" s="499"/>
      <c r="WH267" s="499"/>
      <c r="WI267" s="499"/>
      <c r="WJ267" s="499"/>
      <c r="WK267" s="499"/>
      <c r="WL267" s="499"/>
      <c r="WM267" s="499"/>
      <c r="WN267" s="499"/>
      <c r="WO267" s="499"/>
      <c r="WP267" s="499"/>
      <c r="WQ267" s="499"/>
      <c r="WR267" s="499"/>
      <c r="WS267" s="499"/>
      <c r="WT267" s="499"/>
      <c r="WU267" s="499"/>
      <c r="WV267" s="499"/>
      <c r="WW267" s="499"/>
      <c r="WX267" s="499"/>
      <c r="WY267" s="499"/>
      <c r="WZ267" s="499"/>
      <c r="XA267" s="499"/>
      <c r="XB267" s="499"/>
      <c r="XC267" s="499"/>
      <c r="XD267" s="499"/>
      <c r="XE267" s="499"/>
      <c r="XF267" s="499"/>
      <c r="XG267" s="499"/>
      <c r="XH267" s="499"/>
      <c r="XI267" s="499"/>
      <c r="XJ267" s="499"/>
      <c r="XK267" s="499"/>
      <c r="XL267" s="499"/>
      <c r="XM267" s="499"/>
      <c r="XN267" s="499"/>
      <c r="XO267" s="499"/>
      <c r="XP267" s="499"/>
      <c r="XQ267" s="499"/>
      <c r="XR267" s="499"/>
      <c r="XS267" s="499"/>
    </row>
    <row r="268" spans="1:643">
      <c r="A268" s="499"/>
      <c r="B268" s="499"/>
      <c r="C268" s="499"/>
      <c r="D268" s="499"/>
      <c r="E268" s="499"/>
      <c r="F268" s="499"/>
      <c r="G268" s="499"/>
      <c r="H268" s="499"/>
      <c r="I268" s="499"/>
      <c r="J268" s="499"/>
      <c r="K268" s="499"/>
      <c r="L268" s="499"/>
      <c r="M268" s="499"/>
      <c r="N268" s="499"/>
      <c r="O268" s="499"/>
      <c r="P268" s="499"/>
      <c r="Q268" s="499"/>
      <c r="R268" s="499"/>
      <c r="S268" s="499"/>
      <c r="T268" s="499"/>
      <c r="U268" s="499"/>
      <c r="V268" s="499"/>
      <c r="W268" s="499"/>
      <c r="X268" s="499"/>
      <c r="Y268" s="499"/>
      <c r="Z268" s="499"/>
      <c r="AA268" s="499"/>
      <c r="AB268" s="499"/>
      <c r="AC268" s="499"/>
      <c r="AD268" s="499"/>
      <c r="AE268" s="499"/>
      <c r="AF268" s="499"/>
      <c r="AG268" s="499"/>
      <c r="AH268" s="499"/>
      <c r="AI268" s="499"/>
      <c r="AJ268" s="499"/>
      <c r="AK268" s="499"/>
      <c r="AL268" s="499"/>
      <c r="AM268" s="499"/>
      <c r="AN268" s="499"/>
      <c r="AO268" s="499"/>
      <c r="AP268" s="499"/>
      <c r="AQ268" s="499"/>
      <c r="AR268" s="499"/>
      <c r="AS268" s="499"/>
      <c r="AT268" s="499"/>
      <c r="AU268" s="499"/>
      <c r="AV268" s="499"/>
      <c r="AW268" s="499"/>
      <c r="AX268" s="499"/>
      <c r="AY268" s="499"/>
      <c r="AZ268" s="499"/>
      <c r="BA268" s="499"/>
      <c r="BB268" s="499"/>
      <c r="BC268" s="499"/>
      <c r="BD268" s="499"/>
      <c r="BE268" s="499"/>
      <c r="BF268" s="499"/>
      <c r="BG268" s="499"/>
      <c r="BH268" s="499"/>
      <c r="BI268" s="499"/>
      <c r="BJ268" s="499"/>
      <c r="BK268" s="499"/>
      <c r="BL268" s="499"/>
      <c r="BM268" s="499"/>
      <c r="BN268" s="499"/>
      <c r="BO268" s="499"/>
      <c r="BP268" s="499"/>
      <c r="BQ268" s="499"/>
      <c r="BR268" s="499"/>
      <c r="BS268" s="499"/>
      <c r="BT268" s="499"/>
      <c r="BU268" s="499"/>
      <c r="BV268" s="499"/>
      <c r="BW268" s="499"/>
      <c r="BX268" s="499"/>
      <c r="BY268" s="499"/>
      <c r="BZ268" s="499"/>
      <c r="CA268" s="499"/>
      <c r="CB268" s="499"/>
      <c r="CC268" s="499"/>
      <c r="CD268" s="499"/>
      <c r="CE268" s="499"/>
      <c r="CF268" s="499"/>
      <c r="CG268" s="499"/>
      <c r="CH268" s="499"/>
      <c r="CI268" s="499"/>
      <c r="CJ268" s="499"/>
      <c r="CK268" s="499"/>
      <c r="CL268" s="499"/>
      <c r="CM268" s="499"/>
      <c r="CN268" s="499"/>
      <c r="CO268" s="499"/>
      <c r="CP268" s="499"/>
      <c r="CQ268" s="499"/>
      <c r="CR268" s="499"/>
      <c r="CS268" s="499"/>
      <c r="CT268" s="499"/>
      <c r="CU268" s="499"/>
      <c r="CV268" s="499"/>
      <c r="CW268" s="499"/>
      <c r="CX268" s="499"/>
      <c r="CY268" s="499"/>
      <c r="CZ268" s="499"/>
      <c r="DA268" s="499"/>
      <c r="DB268" s="499"/>
      <c r="DC268" s="499"/>
      <c r="DD268" s="499"/>
      <c r="DE268" s="499"/>
      <c r="DF268" s="499"/>
      <c r="DG268" s="499"/>
      <c r="DH268" s="499"/>
      <c r="DI268" s="499"/>
      <c r="DJ268" s="499"/>
      <c r="DK268" s="499"/>
      <c r="DL268" s="499"/>
      <c r="DM268" s="499"/>
      <c r="DN268" s="499"/>
      <c r="DO268" s="499"/>
      <c r="DP268" s="499"/>
      <c r="DQ268" s="499"/>
      <c r="DR268" s="499"/>
      <c r="DS268" s="499"/>
      <c r="DT268" s="499"/>
      <c r="DU268" s="499"/>
      <c r="DV268" s="499"/>
      <c r="DW268" s="499"/>
      <c r="DX268" s="499"/>
      <c r="DY268" s="499"/>
      <c r="DZ268" s="499"/>
      <c r="EA268" s="499"/>
      <c r="EB268" s="499"/>
      <c r="EC268" s="499"/>
      <c r="ED268" s="499"/>
      <c r="EE268" s="499"/>
      <c r="EF268" s="499"/>
      <c r="EG268" s="499"/>
      <c r="EH268" s="499"/>
      <c r="EI268" s="499"/>
      <c r="EJ268" s="499"/>
      <c r="EK268" s="499"/>
      <c r="EL268" s="499"/>
      <c r="EM268" s="499"/>
      <c r="EN268" s="499"/>
      <c r="EO268" s="499"/>
      <c r="EP268" s="499"/>
      <c r="EQ268" s="499"/>
      <c r="ER268" s="499"/>
      <c r="ES268" s="499"/>
      <c r="ET268" s="499"/>
      <c r="EU268" s="499"/>
      <c r="EV268" s="499"/>
      <c r="EW268" s="499"/>
      <c r="EX268" s="499"/>
      <c r="EY268" s="499"/>
      <c r="EZ268" s="499"/>
      <c r="FA268" s="499"/>
      <c r="FB268" s="499"/>
      <c r="FC268" s="499"/>
      <c r="FD268" s="499"/>
      <c r="FE268" s="499"/>
      <c r="FF268" s="499"/>
      <c r="FG268" s="499"/>
      <c r="FH268" s="499"/>
      <c r="FI268" s="499"/>
      <c r="FJ268" s="499"/>
      <c r="FK268" s="499"/>
      <c r="FL268" s="499"/>
      <c r="FM268" s="499"/>
      <c r="FN268" s="499"/>
      <c r="FO268" s="499"/>
      <c r="FP268" s="499"/>
      <c r="FQ268" s="499"/>
      <c r="FR268" s="499"/>
      <c r="FS268" s="499"/>
      <c r="FT268" s="499"/>
      <c r="FU268" s="499"/>
      <c r="FV268" s="499"/>
      <c r="FW268" s="499"/>
      <c r="FX268" s="499"/>
      <c r="FY268" s="499"/>
      <c r="FZ268" s="499"/>
      <c r="GA268" s="499"/>
      <c r="GB268" s="499"/>
      <c r="GC268" s="499"/>
      <c r="GD268" s="499"/>
      <c r="GE268" s="499"/>
      <c r="GF268" s="499"/>
      <c r="GG268" s="499"/>
      <c r="GH268" s="499"/>
      <c r="GI268" s="499"/>
      <c r="GJ268" s="499"/>
      <c r="GK268" s="499"/>
      <c r="GL268" s="499"/>
      <c r="GM268" s="499"/>
      <c r="GN268" s="499"/>
      <c r="GO268" s="499"/>
      <c r="GP268" s="499"/>
      <c r="GQ268" s="499"/>
      <c r="GR268" s="499"/>
      <c r="GS268" s="499"/>
      <c r="GT268" s="499"/>
      <c r="GU268" s="499"/>
      <c r="GV268" s="499"/>
      <c r="GW268" s="499"/>
      <c r="GX268" s="499"/>
      <c r="GY268" s="499"/>
      <c r="GZ268" s="499"/>
      <c r="HA268" s="499"/>
      <c r="HB268" s="499"/>
      <c r="HC268" s="499"/>
      <c r="HD268" s="499"/>
      <c r="HE268" s="499"/>
      <c r="HF268" s="499"/>
      <c r="HG268" s="499"/>
      <c r="HH268" s="499"/>
      <c r="HI268" s="499"/>
      <c r="HJ268" s="499"/>
      <c r="HK268" s="499"/>
      <c r="HL268" s="499"/>
      <c r="HM268" s="499"/>
      <c r="HN268" s="499"/>
      <c r="HO268" s="499"/>
      <c r="HP268" s="499"/>
      <c r="HQ268" s="499"/>
      <c r="HR268" s="499"/>
      <c r="HS268" s="499"/>
      <c r="HT268" s="499"/>
      <c r="HU268" s="499"/>
      <c r="HV268" s="499"/>
      <c r="HW268" s="499"/>
      <c r="HX268" s="499"/>
      <c r="HY268" s="499"/>
      <c r="HZ268" s="499"/>
      <c r="IA268" s="499"/>
      <c r="IB268" s="499"/>
      <c r="IC268" s="499"/>
      <c r="ID268" s="499"/>
      <c r="IE268" s="499"/>
      <c r="IF268" s="499"/>
      <c r="IG268" s="499"/>
      <c r="IH268" s="499"/>
      <c r="II268" s="499"/>
      <c r="IJ268" s="499"/>
      <c r="IK268" s="499"/>
      <c r="IL268" s="499"/>
      <c r="IM268" s="499"/>
      <c r="IN268" s="499"/>
      <c r="IO268" s="499"/>
      <c r="IP268" s="499"/>
      <c r="IQ268" s="499"/>
      <c r="IR268" s="499"/>
      <c r="IS268" s="499"/>
      <c r="IT268" s="499"/>
      <c r="IU268" s="499"/>
      <c r="IV268" s="499"/>
      <c r="IW268" s="499"/>
      <c r="IX268" s="499"/>
      <c r="IY268" s="499"/>
      <c r="IZ268" s="499"/>
      <c r="JA268" s="499"/>
      <c r="JB268" s="499"/>
      <c r="JC268" s="499"/>
      <c r="JD268" s="499"/>
      <c r="JE268" s="499"/>
      <c r="JF268" s="499"/>
      <c r="JG268" s="499"/>
      <c r="JH268" s="499"/>
      <c r="JI268" s="499"/>
      <c r="JJ268" s="499"/>
      <c r="JK268" s="499"/>
      <c r="JL268" s="499"/>
      <c r="JM268" s="499"/>
      <c r="JN268" s="499"/>
      <c r="JO268" s="499"/>
      <c r="JP268" s="499"/>
      <c r="JQ268" s="499"/>
      <c r="JR268" s="499"/>
      <c r="JS268" s="499"/>
      <c r="JT268" s="499"/>
      <c r="JU268" s="499"/>
      <c r="JV268" s="499"/>
      <c r="JW268" s="499"/>
      <c r="JX268" s="499"/>
      <c r="JY268" s="499"/>
      <c r="JZ268" s="499"/>
      <c r="KA268" s="499"/>
      <c r="KB268" s="499"/>
      <c r="KC268" s="499"/>
      <c r="KD268" s="499"/>
      <c r="KE268" s="499"/>
      <c r="KF268" s="499"/>
      <c r="KG268" s="499"/>
      <c r="KH268" s="499"/>
      <c r="KI268" s="499"/>
      <c r="KJ268" s="499"/>
      <c r="KK268" s="499"/>
      <c r="KL268" s="499"/>
      <c r="KM268" s="499"/>
      <c r="KN268" s="499"/>
      <c r="KO268" s="499"/>
      <c r="KP268" s="499"/>
      <c r="KQ268" s="499"/>
      <c r="KR268" s="499"/>
      <c r="KS268" s="499"/>
      <c r="KT268" s="499"/>
      <c r="KU268" s="499"/>
      <c r="KV268" s="499"/>
      <c r="KW268" s="499"/>
      <c r="KX268" s="499"/>
      <c r="KY268" s="499"/>
      <c r="KZ268" s="499"/>
      <c r="LA268" s="499"/>
      <c r="LB268" s="499"/>
      <c r="LC268" s="499"/>
      <c r="LD268" s="499"/>
      <c r="LE268" s="499"/>
      <c r="LF268" s="499"/>
      <c r="LG268" s="499"/>
      <c r="LH268" s="499"/>
      <c r="LI268" s="499"/>
      <c r="LJ268" s="499"/>
      <c r="LK268" s="499"/>
      <c r="LL268" s="499"/>
      <c r="LM268" s="499"/>
      <c r="LN268" s="499"/>
      <c r="LO268" s="499"/>
      <c r="LP268" s="499"/>
      <c r="LQ268" s="499"/>
      <c r="LR268" s="499"/>
      <c r="LS268" s="499"/>
      <c r="LT268" s="499"/>
      <c r="LU268" s="499"/>
      <c r="LV268" s="499"/>
      <c r="LW268" s="499"/>
      <c r="LX268" s="499"/>
      <c r="LY268" s="499"/>
      <c r="LZ268" s="499"/>
      <c r="MA268" s="499"/>
      <c r="MB268" s="499"/>
      <c r="MC268" s="499"/>
      <c r="MD268" s="499"/>
      <c r="ME268" s="499"/>
      <c r="MF268" s="499"/>
      <c r="MG268" s="499"/>
      <c r="MH268" s="499"/>
      <c r="MI268" s="499"/>
      <c r="MJ268" s="499"/>
      <c r="MK268" s="499"/>
      <c r="ML268" s="499"/>
      <c r="MM268" s="499"/>
      <c r="MN268" s="499"/>
      <c r="MO268" s="499"/>
      <c r="MP268" s="499"/>
      <c r="MQ268" s="499"/>
      <c r="MR268" s="499"/>
      <c r="MS268" s="499"/>
      <c r="MT268" s="499"/>
      <c r="MU268" s="499"/>
      <c r="MV268" s="499"/>
      <c r="MW268" s="499"/>
      <c r="MX268" s="499"/>
      <c r="MY268" s="499"/>
      <c r="MZ268" s="499"/>
      <c r="NA268" s="499"/>
      <c r="NB268" s="499"/>
      <c r="NC268" s="499"/>
      <c r="ND268" s="499"/>
      <c r="NE268" s="499"/>
      <c r="NF268" s="499"/>
      <c r="NG268" s="499"/>
      <c r="NH268" s="499"/>
      <c r="NI268" s="499"/>
      <c r="NJ268" s="499"/>
      <c r="NK268" s="499"/>
      <c r="NL268" s="499"/>
      <c r="NM268" s="499"/>
      <c r="NN268" s="499"/>
      <c r="NO268" s="499"/>
      <c r="NP268" s="499"/>
      <c r="NQ268" s="499"/>
      <c r="NR268" s="499"/>
      <c r="NS268" s="499"/>
      <c r="NT268" s="499"/>
      <c r="NU268" s="499"/>
      <c r="NV268" s="499"/>
      <c r="NW268" s="499"/>
      <c r="NX268" s="499"/>
      <c r="NY268" s="499"/>
      <c r="NZ268" s="499"/>
      <c r="OA268" s="499"/>
      <c r="OB268" s="499"/>
      <c r="OC268" s="499"/>
      <c r="OD268" s="499"/>
      <c r="OE268" s="499"/>
      <c r="OF268" s="499"/>
      <c r="OG268" s="499"/>
      <c r="OH268" s="499"/>
      <c r="OI268" s="499"/>
      <c r="OJ268" s="499"/>
      <c r="OK268" s="499"/>
      <c r="OL268" s="499"/>
      <c r="OM268" s="499"/>
      <c r="ON268" s="499"/>
      <c r="OO268" s="499"/>
      <c r="OP268" s="499"/>
      <c r="OQ268" s="499"/>
      <c r="OR268" s="499"/>
      <c r="OS268" s="499"/>
      <c r="OT268" s="499"/>
      <c r="OU268" s="499"/>
      <c r="OV268" s="499"/>
      <c r="OW268" s="499"/>
      <c r="OX268" s="499"/>
      <c r="OY268" s="499"/>
      <c r="OZ268" s="499"/>
      <c r="PA268" s="499"/>
      <c r="PB268" s="499"/>
      <c r="PC268" s="499"/>
      <c r="PD268" s="499"/>
      <c r="PE268" s="499"/>
      <c r="PF268" s="499"/>
      <c r="PG268" s="499"/>
      <c r="PH268" s="499"/>
      <c r="PI268" s="499"/>
      <c r="PJ268" s="499"/>
      <c r="PK268" s="499"/>
      <c r="PL268" s="499"/>
      <c r="PM268" s="499"/>
      <c r="PN268" s="499"/>
      <c r="PO268" s="499"/>
      <c r="PP268" s="499"/>
      <c r="PQ268" s="499"/>
      <c r="PR268" s="499"/>
      <c r="PS268" s="499"/>
      <c r="PT268" s="499"/>
      <c r="PU268" s="499"/>
      <c r="PV268" s="499"/>
      <c r="PW268" s="499"/>
      <c r="PX268" s="499"/>
      <c r="PY268" s="499"/>
      <c r="PZ268" s="499"/>
      <c r="QA268" s="499"/>
      <c r="QB268" s="499"/>
      <c r="QC268" s="499"/>
      <c r="QD268" s="499"/>
      <c r="QE268" s="499"/>
      <c r="QF268" s="499"/>
      <c r="QG268" s="499"/>
      <c r="QH268" s="499"/>
      <c r="QI268" s="499"/>
      <c r="QJ268" s="499"/>
      <c r="QK268" s="499"/>
      <c r="QL268" s="499"/>
      <c r="QM268" s="499"/>
      <c r="QN268" s="499"/>
      <c r="QO268" s="499"/>
      <c r="QP268" s="499"/>
      <c r="QQ268" s="499"/>
      <c r="QR268" s="499"/>
      <c r="QS268" s="499"/>
      <c r="QT268" s="499"/>
      <c r="QU268" s="499"/>
      <c r="QV268" s="499"/>
      <c r="QW268" s="499"/>
      <c r="QX268" s="499"/>
      <c r="QY268" s="499"/>
      <c r="QZ268" s="499"/>
      <c r="RA268" s="499"/>
      <c r="RB268" s="499"/>
      <c r="RC268" s="499"/>
      <c r="RD268" s="499"/>
      <c r="RE268" s="499"/>
      <c r="RF268" s="499"/>
      <c r="RG268" s="499"/>
      <c r="RH268" s="499"/>
      <c r="RI268" s="499"/>
      <c r="RJ268" s="499"/>
      <c r="RK268" s="499"/>
      <c r="RL268" s="499"/>
      <c r="RM268" s="499"/>
      <c r="RN268" s="499"/>
      <c r="RO268" s="499"/>
      <c r="RP268" s="499"/>
      <c r="RQ268" s="499"/>
      <c r="RR268" s="499"/>
      <c r="RS268" s="499"/>
      <c r="RT268" s="499"/>
      <c r="RU268" s="499"/>
      <c r="RV268" s="499"/>
      <c r="RW268" s="499"/>
      <c r="RX268" s="499"/>
      <c r="RY268" s="499"/>
      <c r="RZ268" s="499"/>
      <c r="SA268" s="499"/>
      <c r="SB268" s="499"/>
      <c r="SC268" s="499"/>
      <c r="SD268" s="499"/>
      <c r="SE268" s="499"/>
      <c r="SF268" s="499"/>
      <c r="SG268" s="499"/>
      <c r="SH268" s="499"/>
      <c r="SI268" s="499"/>
      <c r="SJ268" s="499"/>
      <c r="SK268" s="499"/>
      <c r="SL268" s="499"/>
      <c r="SM268" s="499"/>
      <c r="SN268" s="499"/>
      <c r="SO268" s="499"/>
      <c r="SP268" s="499"/>
      <c r="SQ268" s="499"/>
      <c r="SR268" s="499"/>
      <c r="SS268" s="499"/>
      <c r="ST268" s="499"/>
      <c r="SU268" s="499"/>
      <c r="SV268" s="499"/>
      <c r="SW268" s="499"/>
      <c r="SX268" s="499"/>
      <c r="SY268" s="499"/>
      <c r="SZ268" s="499"/>
      <c r="TA268" s="499"/>
      <c r="TB268" s="499"/>
      <c r="TC268" s="499"/>
      <c r="TD268" s="499"/>
      <c r="TE268" s="499"/>
      <c r="TF268" s="499"/>
      <c r="TG268" s="499"/>
      <c r="TH268" s="499"/>
      <c r="TI268" s="499"/>
      <c r="TJ268" s="499"/>
      <c r="TK268" s="499"/>
      <c r="TL268" s="499"/>
      <c r="TM268" s="499"/>
      <c r="TN268" s="499"/>
      <c r="TO268" s="499"/>
      <c r="TP268" s="499"/>
      <c r="TQ268" s="499"/>
      <c r="TR268" s="499"/>
      <c r="TS268" s="499"/>
      <c r="TT268" s="499"/>
      <c r="TU268" s="499"/>
      <c r="TV268" s="499"/>
      <c r="TW268" s="499"/>
      <c r="TX268" s="499"/>
      <c r="TY268" s="499"/>
      <c r="TZ268" s="499"/>
      <c r="UA268" s="499"/>
      <c r="UB268" s="499"/>
      <c r="UC268" s="499"/>
      <c r="UD268" s="499"/>
      <c r="UE268" s="499"/>
      <c r="UF268" s="499"/>
      <c r="UG268" s="499"/>
      <c r="UH268" s="499"/>
      <c r="UI268" s="499"/>
      <c r="UJ268" s="499"/>
      <c r="UK268" s="499"/>
      <c r="UL268" s="499"/>
      <c r="UM268" s="499"/>
      <c r="UN268" s="499"/>
      <c r="UO268" s="499"/>
      <c r="UP268" s="499"/>
      <c r="UQ268" s="499"/>
      <c r="UR268" s="499"/>
      <c r="US268" s="499"/>
      <c r="UT268" s="499"/>
      <c r="UU268" s="499"/>
      <c r="UV268" s="499"/>
      <c r="UW268" s="499"/>
      <c r="UX268" s="499"/>
      <c r="UY268" s="499"/>
      <c r="UZ268" s="499"/>
      <c r="VA268" s="499"/>
      <c r="VB268" s="499"/>
      <c r="VC268" s="499"/>
      <c r="VD268" s="499"/>
      <c r="VE268" s="499"/>
      <c r="VF268" s="499"/>
      <c r="VG268" s="499"/>
      <c r="VH268" s="499"/>
      <c r="VI268" s="499"/>
      <c r="VJ268" s="499"/>
      <c r="VK268" s="499"/>
      <c r="VL268" s="499"/>
      <c r="VM268" s="499"/>
      <c r="VN268" s="499"/>
      <c r="VO268" s="499"/>
      <c r="VP268" s="499"/>
      <c r="VQ268" s="499"/>
      <c r="VR268" s="499"/>
      <c r="VS268" s="499"/>
      <c r="VT268" s="499"/>
      <c r="VU268" s="499"/>
      <c r="VV268" s="499"/>
      <c r="VW268" s="499"/>
      <c r="VX268" s="499"/>
      <c r="VY268" s="499"/>
      <c r="VZ268" s="499"/>
      <c r="WA268" s="499"/>
      <c r="WB268" s="499"/>
      <c r="WC268" s="499"/>
      <c r="WD268" s="499"/>
      <c r="WE268" s="499"/>
      <c r="WF268" s="499"/>
      <c r="WG268" s="499"/>
      <c r="WH268" s="499"/>
      <c r="WI268" s="499"/>
      <c r="WJ268" s="499"/>
      <c r="WK268" s="499"/>
      <c r="WL268" s="499"/>
      <c r="WM268" s="499"/>
      <c r="WN268" s="499"/>
      <c r="WO268" s="499"/>
      <c r="WP268" s="499"/>
      <c r="WQ268" s="499"/>
      <c r="WR268" s="499"/>
      <c r="WS268" s="499"/>
      <c r="WT268" s="499"/>
      <c r="WU268" s="499"/>
      <c r="WV268" s="499"/>
      <c r="WW268" s="499"/>
      <c r="WX268" s="499"/>
      <c r="WY268" s="499"/>
      <c r="WZ268" s="499"/>
      <c r="XA268" s="499"/>
      <c r="XB268" s="499"/>
      <c r="XC268" s="499"/>
      <c r="XD268" s="499"/>
      <c r="XE268" s="499"/>
      <c r="XF268" s="499"/>
      <c r="XG268" s="499"/>
      <c r="XH268" s="499"/>
      <c r="XI268" s="499"/>
      <c r="XJ268" s="499"/>
      <c r="XK268" s="499"/>
      <c r="XL268" s="499"/>
      <c r="XM268" s="499"/>
      <c r="XN268" s="499"/>
      <c r="XO268" s="499"/>
      <c r="XP268" s="499"/>
      <c r="XQ268" s="499"/>
      <c r="XR268" s="499"/>
      <c r="XS268" s="499"/>
    </row>
    <row r="269" spans="1:643">
      <c r="A269" s="499"/>
      <c r="B269" s="499"/>
      <c r="C269" s="499"/>
      <c r="D269" s="499"/>
      <c r="E269" s="499"/>
      <c r="F269" s="499"/>
      <c r="G269" s="499"/>
      <c r="H269" s="499"/>
      <c r="I269" s="499"/>
      <c r="J269" s="499"/>
      <c r="K269" s="499"/>
      <c r="L269" s="499"/>
      <c r="M269" s="499"/>
      <c r="N269" s="499"/>
      <c r="O269" s="499"/>
      <c r="P269" s="499"/>
      <c r="Q269" s="499"/>
      <c r="R269" s="499"/>
      <c r="S269" s="499"/>
      <c r="T269" s="499"/>
      <c r="U269" s="499"/>
      <c r="V269" s="499"/>
      <c r="W269" s="499"/>
      <c r="X269" s="499"/>
      <c r="Y269" s="499"/>
      <c r="Z269" s="499"/>
      <c r="AA269" s="499"/>
      <c r="AB269" s="499"/>
      <c r="AC269" s="499"/>
      <c r="AD269" s="499"/>
      <c r="AE269" s="499"/>
      <c r="AF269" s="499"/>
      <c r="AG269" s="499"/>
      <c r="AH269" s="499"/>
      <c r="AI269" s="499"/>
      <c r="AJ269" s="499"/>
      <c r="AK269" s="499"/>
      <c r="AL269" s="499"/>
      <c r="AM269" s="499"/>
      <c r="AN269" s="499"/>
      <c r="AO269" s="499"/>
      <c r="AP269" s="499"/>
      <c r="AQ269" s="499"/>
      <c r="AR269" s="499"/>
      <c r="AS269" s="499"/>
      <c r="AT269" s="499"/>
      <c r="AU269" s="499"/>
      <c r="AV269" s="499"/>
      <c r="AW269" s="499"/>
      <c r="AX269" s="499"/>
      <c r="AY269" s="499"/>
      <c r="AZ269" s="499"/>
      <c r="BA269" s="499"/>
      <c r="BB269" s="499"/>
      <c r="BC269" s="499"/>
      <c r="BD269" s="499"/>
      <c r="BE269" s="499"/>
      <c r="BF269" s="499"/>
      <c r="BG269" s="499"/>
      <c r="BH269" s="499"/>
      <c r="BI269" s="499"/>
      <c r="BJ269" s="499"/>
      <c r="BK269" s="499"/>
      <c r="BL269" s="499"/>
      <c r="BM269" s="499"/>
      <c r="BN269" s="499"/>
      <c r="BO269" s="499"/>
      <c r="BP269" s="499"/>
      <c r="BQ269" s="499"/>
      <c r="BR269" s="499"/>
      <c r="BS269" s="499"/>
      <c r="BT269" s="499"/>
      <c r="BU269" s="499"/>
      <c r="BV269" s="499"/>
      <c r="BW269" s="499"/>
      <c r="BX269" s="499"/>
      <c r="BY269" s="499"/>
      <c r="BZ269" s="499"/>
      <c r="CA269" s="499"/>
      <c r="CB269" s="499"/>
      <c r="CC269" s="499"/>
      <c r="CD269" s="499"/>
      <c r="CE269" s="499"/>
      <c r="CF269" s="499"/>
      <c r="CG269" s="499"/>
      <c r="CH269" s="499"/>
      <c r="CI269" s="499"/>
      <c r="CJ269" s="499"/>
      <c r="CK269" s="499"/>
      <c r="CL269" s="499"/>
      <c r="CM269" s="499"/>
      <c r="CN269" s="499"/>
      <c r="CO269" s="499"/>
      <c r="CP269" s="499"/>
      <c r="CQ269" s="499"/>
      <c r="CR269" s="499"/>
      <c r="CS269" s="499"/>
      <c r="CT269" s="499"/>
      <c r="CU269" s="499"/>
      <c r="CV269" s="499"/>
      <c r="CW269" s="499"/>
      <c r="CX269" s="499"/>
      <c r="CY269" s="499"/>
      <c r="CZ269" s="499"/>
      <c r="DA269" s="499"/>
      <c r="DB269" s="499"/>
      <c r="DC269" s="499"/>
      <c r="DD269" s="499"/>
      <c r="DE269" s="499"/>
      <c r="DF269" s="499"/>
      <c r="DG269" s="499"/>
      <c r="DH269" s="499"/>
      <c r="DI269" s="499"/>
      <c r="DJ269" s="499"/>
      <c r="DK269" s="499"/>
      <c r="DL269" s="499"/>
      <c r="DM269" s="499"/>
      <c r="DN269" s="499"/>
      <c r="DO269" s="499"/>
      <c r="DP269" s="499"/>
      <c r="DQ269" s="499"/>
      <c r="DR269" s="499"/>
      <c r="DS269" s="499"/>
      <c r="DT269" s="499"/>
      <c r="DU269" s="499"/>
      <c r="DV269" s="499"/>
      <c r="DW269" s="499"/>
      <c r="DX269" s="499"/>
      <c r="DY269" s="499"/>
      <c r="DZ269" s="499"/>
      <c r="EA269" s="499"/>
      <c r="EB269" s="499"/>
      <c r="EC269" s="499"/>
      <c r="ED269" s="499"/>
      <c r="EE269" s="499"/>
      <c r="EF269" s="499"/>
      <c r="EG269" s="499"/>
      <c r="EH269" s="499"/>
      <c r="EI269" s="499"/>
      <c r="EJ269" s="499"/>
      <c r="EK269" s="499"/>
      <c r="EL269" s="499"/>
      <c r="EM269" s="499"/>
      <c r="EN269" s="499"/>
      <c r="EO269" s="499"/>
      <c r="EP269" s="499"/>
      <c r="EQ269" s="499"/>
      <c r="ER269" s="499"/>
      <c r="ES269" s="499"/>
      <c r="ET269" s="499"/>
      <c r="EU269" s="499"/>
      <c r="EV269" s="499"/>
      <c r="EW269" s="499"/>
      <c r="EX269" s="499"/>
      <c r="EY269" s="499"/>
      <c r="EZ269" s="499"/>
      <c r="FA269" s="499"/>
      <c r="FB269" s="499"/>
      <c r="FC269" s="499"/>
      <c r="FD269" s="499"/>
      <c r="FE269" s="499"/>
      <c r="FF269" s="499"/>
      <c r="FG269" s="499"/>
      <c r="FH269" s="499"/>
      <c r="FI269" s="499"/>
      <c r="FJ269" s="499"/>
      <c r="FK269" s="499"/>
      <c r="FL269" s="499"/>
      <c r="FM269" s="499"/>
      <c r="FN269" s="499"/>
      <c r="FO269" s="499"/>
      <c r="FP269" s="499"/>
      <c r="FQ269" s="499"/>
      <c r="FR269" s="499"/>
      <c r="FS269" s="499"/>
      <c r="FT269" s="499"/>
      <c r="FU269" s="499"/>
      <c r="FV269" s="499"/>
      <c r="FW269" s="499"/>
      <c r="FX269" s="499"/>
      <c r="FY269" s="499"/>
      <c r="FZ269" s="499"/>
      <c r="GA269" s="499"/>
      <c r="GB269" s="499"/>
      <c r="GC269" s="499"/>
      <c r="GD269" s="499"/>
      <c r="GE269" s="499"/>
      <c r="GF269" s="499"/>
      <c r="GG269" s="499"/>
      <c r="GH269" s="499"/>
      <c r="GI269" s="499"/>
      <c r="GJ269" s="499"/>
      <c r="GK269" s="499"/>
      <c r="GL269" s="499"/>
      <c r="GM269" s="499"/>
      <c r="GN269" s="499"/>
      <c r="GO269" s="499"/>
      <c r="GP269" s="499"/>
      <c r="GQ269" s="499"/>
      <c r="GR269" s="499"/>
      <c r="GS269" s="499"/>
      <c r="GT269" s="499"/>
      <c r="GU269" s="499"/>
      <c r="GV269" s="499"/>
      <c r="GW269" s="499"/>
      <c r="GX269" s="499"/>
      <c r="GY269" s="499"/>
      <c r="GZ269" s="499"/>
      <c r="HA269" s="499"/>
      <c r="HB269" s="499"/>
      <c r="HC269" s="499"/>
      <c r="HD269" s="499"/>
      <c r="HE269" s="499"/>
      <c r="HF269" s="499"/>
      <c r="HG269" s="499"/>
      <c r="HH269" s="499"/>
      <c r="HI269" s="499"/>
      <c r="HJ269" s="499"/>
      <c r="HK269" s="499"/>
      <c r="HL269" s="499"/>
      <c r="HM269" s="499"/>
      <c r="HN269" s="499"/>
      <c r="HO269" s="499"/>
      <c r="HP269" s="499"/>
      <c r="HQ269" s="499"/>
      <c r="HR269" s="499"/>
      <c r="HS269" s="499"/>
      <c r="HT269" s="499"/>
      <c r="HU269" s="499"/>
      <c r="HV269" s="499"/>
      <c r="HW269" s="499"/>
      <c r="HX269" s="499"/>
      <c r="HY269" s="499"/>
      <c r="HZ269" s="499"/>
      <c r="IA269" s="499"/>
      <c r="IB269" s="499"/>
      <c r="IC269" s="499"/>
      <c r="ID269" s="499"/>
      <c r="IE269" s="499"/>
      <c r="IF269" s="499"/>
      <c r="IG269" s="499"/>
      <c r="IH269" s="499"/>
      <c r="II269" s="499"/>
      <c r="IJ269" s="499"/>
      <c r="IK269" s="499"/>
      <c r="IL269" s="499"/>
      <c r="IM269" s="499"/>
      <c r="IN269" s="499"/>
      <c r="IO269" s="499"/>
      <c r="IP269" s="499"/>
      <c r="IQ269" s="499"/>
      <c r="IR269" s="499"/>
      <c r="IS269" s="499"/>
      <c r="IT269" s="499"/>
      <c r="IU269" s="499"/>
      <c r="IV269" s="499"/>
      <c r="IW269" s="499"/>
      <c r="IX269" s="499"/>
      <c r="IY269" s="499"/>
      <c r="IZ269" s="499"/>
      <c r="JA269" s="499"/>
      <c r="JB269" s="499"/>
      <c r="JC269" s="499"/>
      <c r="JD269" s="499"/>
      <c r="JE269" s="499"/>
      <c r="JF269" s="499"/>
      <c r="JG269" s="499"/>
      <c r="JH269" s="499"/>
      <c r="JI269" s="499"/>
      <c r="JJ269" s="499"/>
      <c r="JK269" s="499"/>
      <c r="JL269" s="499"/>
      <c r="JM269" s="499"/>
      <c r="JN269" s="499"/>
      <c r="JO269" s="499"/>
      <c r="JP269" s="499"/>
      <c r="JQ269" s="499"/>
      <c r="JR269" s="499"/>
      <c r="JS269" s="499"/>
      <c r="JT269" s="499"/>
      <c r="JU269" s="499"/>
      <c r="JV269" s="499"/>
      <c r="JW269" s="499"/>
      <c r="JX269" s="499"/>
      <c r="JY269" s="499"/>
      <c r="JZ269" s="499"/>
      <c r="KA269" s="499"/>
      <c r="KB269" s="499"/>
      <c r="KC269" s="499"/>
      <c r="KD269" s="499"/>
      <c r="KE269" s="499"/>
      <c r="KF269" s="499"/>
      <c r="KG269" s="499"/>
      <c r="KH269" s="499"/>
      <c r="KI269" s="499"/>
      <c r="KJ269" s="499"/>
      <c r="KK269" s="499"/>
      <c r="KL269" s="499"/>
      <c r="KM269" s="499"/>
      <c r="KN269" s="499"/>
      <c r="KO269" s="499"/>
      <c r="KP269" s="499"/>
      <c r="KQ269" s="499"/>
      <c r="KR269" s="499"/>
      <c r="KS269" s="499"/>
      <c r="KT269" s="499"/>
      <c r="KU269" s="499"/>
      <c r="KV269" s="499"/>
      <c r="KW269" s="499"/>
      <c r="KX269" s="499"/>
      <c r="KY269" s="499"/>
      <c r="KZ269" s="499"/>
      <c r="LA269" s="499"/>
      <c r="LB269" s="499"/>
      <c r="LC269" s="499"/>
      <c r="LD269" s="499"/>
      <c r="LE269" s="499"/>
      <c r="LF269" s="499"/>
      <c r="LG269" s="499"/>
      <c r="LH269" s="499"/>
      <c r="LI269" s="499"/>
      <c r="LJ269" s="499"/>
      <c r="LK269" s="499"/>
      <c r="LL269" s="499"/>
      <c r="LM269" s="499"/>
      <c r="LN269" s="499"/>
      <c r="LO269" s="499"/>
      <c r="LP269" s="499"/>
      <c r="LQ269" s="499"/>
      <c r="LR269" s="499"/>
      <c r="LS269" s="499"/>
      <c r="LT269" s="499"/>
      <c r="LU269" s="499"/>
      <c r="LV269" s="499"/>
      <c r="LW269" s="499"/>
      <c r="LX269" s="499"/>
      <c r="LY269" s="499"/>
      <c r="LZ269" s="499"/>
      <c r="MA269" s="499"/>
      <c r="MB269" s="499"/>
      <c r="MC269" s="499"/>
      <c r="MD269" s="499"/>
      <c r="ME269" s="499"/>
      <c r="MF269" s="499"/>
      <c r="MG269" s="499"/>
      <c r="MH269" s="499"/>
      <c r="MI269" s="499"/>
      <c r="MJ269" s="499"/>
      <c r="MK269" s="499"/>
      <c r="ML269" s="499"/>
      <c r="MM269" s="499"/>
      <c r="MN269" s="499"/>
      <c r="MO269" s="499"/>
      <c r="MP269" s="499"/>
      <c r="MQ269" s="499"/>
      <c r="MR269" s="499"/>
      <c r="MS269" s="499"/>
      <c r="MT269" s="499"/>
      <c r="MU269" s="499"/>
      <c r="MV269" s="499"/>
      <c r="MW269" s="499"/>
      <c r="MX269" s="499"/>
      <c r="MY269" s="499"/>
      <c r="MZ269" s="499"/>
      <c r="NA269" s="499"/>
      <c r="NB269" s="499"/>
      <c r="NC269" s="499"/>
      <c r="ND269" s="499"/>
      <c r="NE269" s="499"/>
      <c r="NF269" s="499"/>
      <c r="NG269" s="499"/>
      <c r="NH269" s="499"/>
      <c r="NI269" s="499"/>
      <c r="NJ269" s="499"/>
      <c r="NK269" s="499"/>
      <c r="NL269" s="499"/>
      <c r="NM269" s="499"/>
      <c r="NN269" s="499"/>
      <c r="NO269" s="499"/>
      <c r="NP269" s="499"/>
      <c r="NQ269" s="499"/>
      <c r="NR269" s="499"/>
      <c r="NS269" s="499"/>
      <c r="NT269" s="499"/>
      <c r="NU269" s="499"/>
      <c r="NV269" s="499"/>
      <c r="NW269" s="499"/>
      <c r="NX269" s="499"/>
      <c r="NY269" s="499"/>
      <c r="NZ269" s="499"/>
      <c r="OA269" s="499"/>
      <c r="OB269" s="499"/>
      <c r="OC269" s="499"/>
      <c r="OD269" s="499"/>
      <c r="OE269" s="499"/>
      <c r="OF269" s="499"/>
      <c r="OG269" s="499"/>
      <c r="OH269" s="499"/>
      <c r="OI269" s="499"/>
      <c r="OJ269" s="499"/>
      <c r="OK269" s="499"/>
      <c r="OL269" s="499"/>
      <c r="OM269" s="499"/>
      <c r="ON269" s="499"/>
      <c r="OO269" s="499"/>
      <c r="OP269" s="499"/>
      <c r="OQ269" s="499"/>
      <c r="OR269" s="499"/>
      <c r="OS269" s="499"/>
      <c r="OT269" s="499"/>
      <c r="OU269" s="499"/>
      <c r="OV269" s="499"/>
      <c r="OW269" s="499"/>
      <c r="OX269" s="499"/>
      <c r="OY269" s="499"/>
      <c r="OZ269" s="499"/>
      <c r="PA269" s="499"/>
      <c r="PB269" s="499"/>
      <c r="PC269" s="499"/>
      <c r="PD269" s="499"/>
      <c r="PE269" s="499"/>
      <c r="PF269" s="499"/>
      <c r="PG269" s="499"/>
      <c r="PH269" s="499"/>
      <c r="PI269" s="499"/>
      <c r="PJ269" s="499"/>
      <c r="PK269" s="499"/>
      <c r="PL269" s="499"/>
      <c r="PM269" s="499"/>
      <c r="PN269" s="499"/>
      <c r="PO269" s="499"/>
      <c r="PP269" s="499"/>
      <c r="PQ269" s="499"/>
      <c r="PR269" s="499"/>
      <c r="PS269" s="499"/>
      <c r="PT269" s="499"/>
      <c r="PU269" s="499"/>
      <c r="PV269" s="499"/>
      <c r="PW269" s="499"/>
      <c r="PX269" s="499"/>
      <c r="PY269" s="499"/>
      <c r="PZ269" s="499"/>
      <c r="QA269" s="499"/>
      <c r="QB269" s="499"/>
      <c r="QC269" s="499"/>
      <c r="QD269" s="499"/>
      <c r="QE269" s="499"/>
      <c r="QF269" s="499"/>
      <c r="QG269" s="499"/>
      <c r="QH269" s="499"/>
      <c r="QI269" s="499"/>
      <c r="QJ269" s="499"/>
      <c r="QK269" s="499"/>
      <c r="QL269" s="499"/>
      <c r="QM269" s="499"/>
      <c r="QN269" s="499"/>
      <c r="QO269" s="499"/>
      <c r="QP269" s="499"/>
      <c r="QQ269" s="499"/>
      <c r="QR269" s="499"/>
      <c r="QS269" s="499"/>
      <c r="QT269" s="499"/>
      <c r="QU269" s="499"/>
      <c r="QV269" s="499"/>
      <c r="QW269" s="499"/>
      <c r="QX269" s="499"/>
      <c r="QY269" s="499"/>
      <c r="QZ269" s="499"/>
      <c r="RA269" s="499"/>
      <c r="RB269" s="499"/>
      <c r="RC269" s="499"/>
      <c r="RD269" s="499"/>
      <c r="RE269" s="499"/>
      <c r="RF269" s="499"/>
      <c r="RG269" s="499"/>
      <c r="RH269" s="499"/>
      <c r="RI269" s="499"/>
      <c r="RJ269" s="499"/>
      <c r="RK269" s="499"/>
      <c r="RL269" s="499"/>
      <c r="RM269" s="499"/>
      <c r="RN269" s="499"/>
      <c r="RO269" s="499"/>
      <c r="RP269" s="499"/>
      <c r="RQ269" s="499"/>
      <c r="RR269" s="499"/>
      <c r="RS269" s="499"/>
      <c r="RT269" s="499"/>
      <c r="RU269" s="499"/>
      <c r="RV269" s="499"/>
      <c r="RW269" s="499"/>
      <c r="RX269" s="499"/>
      <c r="RY269" s="499"/>
      <c r="RZ269" s="499"/>
      <c r="SA269" s="499"/>
      <c r="SB269" s="499"/>
      <c r="SC269" s="499"/>
      <c r="SD269" s="499"/>
      <c r="SE269" s="499"/>
      <c r="SF269" s="499"/>
      <c r="SG269" s="499"/>
      <c r="SH269" s="499"/>
      <c r="SI269" s="499"/>
      <c r="SJ269" s="499"/>
      <c r="SK269" s="499"/>
      <c r="SL269" s="499"/>
      <c r="SM269" s="499"/>
      <c r="SN269" s="499"/>
      <c r="SO269" s="499"/>
      <c r="SP269" s="499"/>
      <c r="SQ269" s="499"/>
      <c r="SR269" s="499"/>
      <c r="SS269" s="499"/>
      <c r="ST269" s="499"/>
      <c r="SU269" s="499"/>
      <c r="SV269" s="499"/>
      <c r="SW269" s="499"/>
      <c r="SX269" s="499"/>
      <c r="SY269" s="499"/>
      <c r="SZ269" s="499"/>
      <c r="TA269" s="499"/>
      <c r="TB269" s="499"/>
      <c r="TC269" s="499"/>
      <c r="TD269" s="499"/>
      <c r="TE269" s="499"/>
      <c r="TF269" s="499"/>
      <c r="TG269" s="499"/>
      <c r="TH269" s="499"/>
      <c r="TI269" s="499"/>
      <c r="TJ269" s="499"/>
      <c r="TK269" s="499"/>
      <c r="TL269" s="499"/>
      <c r="TM269" s="499"/>
      <c r="TN269" s="499"/>
      <c r="TO269" s="499"/>
      <c r="TP269" s="499"/>
      <c r="TQ269" s="499"/>
      <c r="TR269" s="499"/>
      <c r="TS269" s="499"/>
      <c r="TT269" s="499"/>
      <c r="TU269" s="499"/>
      <c r="TV269" s="499"/>
      <c r="TW269" s="499"/>
      <c r="TX269" s="499"/>
      <c r="TY269" s="499"/>
      <c r="TZ269" s="499"/>
      <c r="UA269" s="499"/>
      <c r="UB269" s="499"/>
      <c r="UC269" s="499"/>
      <c r="UD269" s="499"/>
      <c r="UE269" s="499"/>
      <c r="UF269" s="499"/>
      <c r="UG269" s="499"/>
      <c r="UH269" s="499"/>
      <c r="UI269" s="499"/>
      <c r="UJ269" s="499"/>
      <c r="UK269" s="499"/>
      <c r="UL269" s="499"/>
      <c r="UM269" s="499"/>
      <c r="UN269" s="499"/>
      <c r="UO269" s="499"/>
      <c r="UP269" s="499"/>
      <c r="UQ269" s="499"/>
      <c r="UR269" s="499"/>
      <c r="US269" s="499"/>
      <c r="UT269" s="499"/>
      <c r="UU269" s="499"/>
      <c r="UV269" s="499"/>
      <c r="UW269" s="499"/>
      <c r="UX269" s="499"/>
      <c r="UY269" s="499"/>
      <c r="UZ269" s="499"/>
      <c r="VA269" s="499"/>
      <c r="VB269" s="499"/>
      <c r="VC269" s="499"/>
      <c r="VD269" s="499"/>
      <c r="VE269" s="499"/>
      <c r="VF269" s="499"/>
      <c r="VG269" s="499"/>
      <c r="VH269" s="499"/>
      <c r="VI269" s="499"/>
      <c r="VJ269" s="499"/>
      <c r="VK269" s="499"/>
      <c r="VL269" s="499"/>
      <c r="VM269" s="499"/>
      <c r="VN269" s="499"/>
      <c r="VO269" s="499"/>
      <c r="VP269" s="499"/>
      <c r="VQ269" s="499"/>
      <c r="VR269" s="499"/>
      <c r="VS269" s="499"/>
      <c r="VT269" s="499"/>
      <c r="VU269" s="499"/>
      <c r="VV269" s="499"/>
      <c r="VW269" s="499"/>
      <c r="VX269" s="499"/>
      <c r="VY269" s="499"/>
      <c r="VZ269" s="499"/>
      <c r="WA269" s="499"/>
      <c r="WB269" s="499"/>
      <c r="WC269" s="499"/>
      <c r="WD269" s="499"/>
      <c r="WE269" s="499"/>
      <c r="WF269" s="499"/>
      <c r="WG269" s="499"/>
      <c r="WH269" s="499"/>
      <c r="WI269" s="499"/>
      <c r="WJ269" s="499"/>
      <c r="WK269" s="499"/>
      <c r="WL269" s="499"/>
      <c r="WM269" s="499"/>
      <c r="WN269" s="499"/>
      <c r="WO269" s="499"/>
      <c r="WP269" s="499"/>
      <c r="WQ269" s="499"/>
      <c r="WR269" s="499"/>
      <c r="WS269" s="499"/>
      <c r="WT269" s="499"/>
      <c r="WU269" s="499"/>
      <c r="WV269" s="499"/>
      <c r="WW269" s="499"/>
      <c r="WX269" s="499"/>
      <c r="WY269" s="499"/>
      <c r="WZ269" s="499"/>
      <c r="XA269" s="499"/>
      <c r="XB269" s="499"/>
      <c r="XC269" s="499"/>
      <c r="XD269" s="499"/>
      <c r="XE269" s="499"/>
      <c r="XF269" s="499"/>
      <c r="XG269" s="499"/>
      <c r="XH269" s="499"/>
      <c r="XI269" s="499"/>
      <c r="XJ269" s="499"/>
      <c r="XK269" s="499"/>
      <c r="XL269" s="499"/>
      <c r="XM269" s="499"/>
      <c r="XN269" s="499"/>
      <c r="XO269" s="499"/>
      <c r="XP269" s="499"/>
      <c r="XQ269" s="499"/>
      <c r="XR269" s="499"/>
      <c r="XS269" s="499"/>
    </row>
    <row r="270" spans="1:643">
      <c r="A270" s="499"/>
      <c r="B270" s="499"/>
      <c r="C270" s="499"/>
      <c r="D270" s="499"/>
      <c r="E270" s="499"/>
      <c r="F270" s="499"/>
      <c r="G270" s="499"/>
      <c r="H270" s="499"/>
      <c r="I270" s="499"/>
      <c r="J270" s="499"/>
      <c r="K270" s="499"/>
      <c r="L270" s="499"/>
      <c r="M270" s="499"/>
      <c r="N270" s="499"/>
      <c r="O270" s="499"/>
      <c r="P270" s="499"/>
      <c r="Q270" s="499"/>
      <c r="R270" s="499"/>
      <c r="S270" s="499"/>
      <c r="T270" s="499"/>
      <c r="U270" s="499"/>
      <c r="V270" s="499"/>
      <c r="W270" s="499"/>
      <c r="X270" s="499"/>
      <c r="Y270" s="499"/>
      <c r="Z270" s="499"/>
      <c r="AA270" s="499"/>
      <c r="AB270" s="499"/>
      <c r="AC270" s="499"/>
      <c r="AD270" s="499"/>
      <c r="AE270" s="499"/>
      <c r="AF270" s="499"/>
      <c r="AG270" s="499"/>
      <c r="AH270" s="499"/>
      <c r="AI270" s="499"/>
      <c r="AJ270" s="499"/>
      <c r="AK270" s="499"/>
      <c r="AL270" s="499"/>
      <c r="AM270" s="499"/>
      <c r="AN270" s="499"/>
      <c r="AO270" s="499"/>
      <c r="AP270" s="499"/>
      <c r="AQ270" s="499"/>
      <c r="AR270" s="499"/>
      <c r="AS270" s="499"/>
      <c r="AT270" s="499"/>
      <c r="AU270" s="499"/>
      <c r="AV270" s="499"/>
      <c r="AW270" s="499"/>
      <c r="AX270" s="499"/>
      <c r="AY270" s="499"/>
      <c r="AZ270" s="499"/>
      <c r="BA270" s="499"/>
      <c r="BB270" s="499"/>
      <c r="BC270" s="499"/>
      <c r="BD270" s="499"/>
      <c r="BE270" s="499"/>
      <c r="BF270" s="499"/>
      <c r="BG270" s="499"/>
      <c r="BH270" s="499"/>
      <c r="BI270" s="499"/>
      <c r="BJ270" s="499"/>
      <c r="BK270" s="499"/>
      <c r="BL270" s="499"/>
      <c r="BM270" s="499"/>
      <c r="BN270" s="499"/>
      <c r="BO270" s="499"/>
      <c r="BP270" s="499"/>
      <c r="BQ270" s="499"/>
      <c r="BR270" s="499"/>
      <c r="BS270" s="499"/>
      <c r="BT270" s="499"/>
      <c r="BU270" s="499"/>
      <c r="BV270" s="499"/>
      <c r="BW270" s="499"/>
      <c r="BX270" s="499"/>
      <c r="BY270" s="499"/>
      <c r="BZ270" s="499"/>
      <c r="CA270" s="499"/>
      <c r="CB270" s="499"/>
      <c r="CC270" s="499"/>
      <c r="CD270" s="499"/>
      <c r="CE270" s="499"/>
      <c r="CF270" s="499"/>
      <c r="CG270" s="499"/>
      <c r="CH270" s="499"/>
      <c r="CI270" s="499"/>
      <c r="CJ270" s="499"/>
      <c r="CK270" s="499"/>
      <c r="CL270" s="499"/>
      <c r="CM270" s="499"/>
      <c r="CN270" s="499"/>
      <c r="CO270" s="499"/>
      <c r="CP270" s="499"/>
      <c r="CQ270" s="499"/>
      <c r="CR270" s="499"/>
      <c r="CS270" s="499"/>
      <c r="CT270" s="499"/>
      <c r="CU270" s="499"/>
      <c r="CV270" s="499"/>
      <c r="CW270" s="499"/>
      <c r="CX270" s="499"/>
      <c r="CY270" s="499"/>
      <c r="CZ270" s="499"/>
      <c r="DA270" s="499"/>
      <c r="DB270" s="499"/>
      <c r="DC270" s="499"/>
      <c r="DD270" s="499"/>
      <c r="DE270" s="499"/>
      <c r="DF270" s="499"/>
      <c r="DG270" s="499"/>
      <c r="DH270" s="499"/>
      <c r="DI270" s="499"/>
      <c r="DJ270" s="499"/>
      <c r="DK270" s="499"/>
      <c r="DL270" s="499"/>
      <c r="DM270" s="499"/>
      <c r="DN270" s="499"/>
      <c r="DO270" s="499"/>
      <c r="DP270" s="499"/>
      <c r="DQ270" s="499"/>
      <c r="DR270" s="499"/>
      <c r="DS270" s="499"/>
      <c r="DT270" s="499"/>
      <c r="DU270" s="499"/>
      <c r="DV270" s="499"/>
      <c r="DW270" s="499"/>
      <c r="DX270" s="499"/>
      <c r="DY270" s="499"/>
      <c r="DZ270" s="499"/>
      <c r="EA270" s="499"/>
      <c r="EB270" s="499"/>
      <c r="EC270" s="499"/>
      <c r="ED270" s="499"/>
      <c r="EE270" s="499"/>
      <c r="EF270" s="499"/>
      <c r="EG270" s="499"/>
      <c r="EH270" s="499"/>
      <c r="EI270" s="499"/>
      <c r="EJ270" s="499"/>
      <c r="EK270" s="499"/>
      <c r="EL270" s="499"/>
      <c r="EM270" s="499"/>
      <c r="EN270" s="499"/>
      <c r="EO270" s="499"/>
      <c r="EP270" s="499"/>
      <c r="EQ270" s="499"/>
      <c r="ER270" s="499"/>
      <c r="ES270" s="499"/>
      <c r="ET270" s="499"/>
      <c r="EU270" s="499"/>
      <c r="EV270" s="499"/>
      <c r="EW270" s="499"/>
      <c r="EX270" s="499"/>
      <c r="EY270" s="499"/>
      <c r="EZ270" s="499"/>
      <c r="FA270" s="499"/>
      <c r="FB270" s="499"/>
      <c r="FC270" s="499"/>
      <c r="FD270" s="499"/>
      <c r="FE270" s="499"/>
      <c r="FF270" s="499"/>
      <c r="FG270" s="499"/>
      <c r="FH270" s="499"/>
      <c r="FI270" s="499"/>
      <c r="FJ270" s="499"/>
      <c r="FK270" s="499"/>
      <c r="FL270" s="499"/>
      <c r="FM270" s="499"/>
      <c r="FN270" s="499"/>
      <c r="FO270" s="499"/>
      <c r="FP270" s="499"/>
      <c r="FQ270" s="499"/>
      <c r="FR270" s="499"/>
      <c r="FS270" s="499"/>
      <c r="FT270" s="499"/>
      <c r="FU270" s="499"/>
      <c r="FV270" s="499"/>
      <c r="FW270" s="499"/>
      <c r="FX270" s="499"/>
      <c r="FY270" s="499"/>
      <c r="FZ270" s="499"/>
      <c r="GA270" s="499"/>
      <c r="GB270" s="499"/>
      <c r="GC270" s="499"/>
      <c r="GD270" s="499"/>
      <c r="GE270" s="499"/>
      <c r="GF270" s="499"/>
      <c r="GG270" s="499"/>
      <c r="GH270" s="499"/>
      <c r="GI270" s="499"/>
      <c r="GJ270" s="499"/>
      <c r="GK270" s="499"/>
      <c r="GL270" s="499"/>
      <c r="GM270" s="499"/>
      <c r="GN270" s="499"/>
      <c r="GO270" s="499"/>
      <c r="GP270" s="499"/>
      <c r="GQ270" s="499"/>
      <c r="GR270" s="499"/>
      <c r="GS270" s="499"/>
      <c r="GT270" s="499"/>
      <c r="GU270" s="499"/>
      <c r="GV270" s="499"/>
      <c r="GW270" s="499"/>
      <c r="GX270" s="499"/>
      <c r="GY270" s="499"/>
      <c r="GZ270" s="499"/>
      <c r="HA270" s="499"/>
      <c r="HB270" s="499"/>
      <c r="HC270" s="499"/>
      <c r="HD270" s="499"/>
      <c r="HE270" s="499"/>
      <c r="HF270" s="499"/>
      <c r="HG270" s="499"/>
      <c r="HH270" s="499"/>
      <c r="HI270" s="499"/>
      <c r="HJ270" s="499"/>
      <c r="HK270" s="499"/>
      <c r="HL270" s="499"/>
      <c r="HM270" s="499"/>
      <c r="HN270" s="499"/>
      <c r="HO270" s="499"/>
      <c r="HP270" s="499"/>
      <c r="HQ270" s="499"/>
      <c r="HR270" s="499"/>
      <c r="HS270" s="499"/>
      <c r="HT270" s="499"/>
      <c r="HU270" s="499"/>
      <c r="HV270" s="499"/>
      <c r="HW270" s="499"/>
      <c r="HX270" s="499"/>
      <c r="HY270" s="499"/>
      <c r="HZ270" s="499"/>
      <c r="IA270" s="499"/>
      <c r="IB270" s="499"/>
      <c r="IC270" s="499"/>
      <c r="ID270" s="499"/>
      <c r="IE270" s="499"/>
      <c r="IF270" s="499"/>
      <c r="IG270" s="499"/>
      <c r="IH270" s="499"/>
      <c r="II270" s="499"/>
      <c r="IJ270" s="499"/>
      <c r="IK270" s="499"/>
      <c r="IL270" s="499"/>
      <c r="IM270" s="499"/>
      <c r="IN270" s="499"/>
      <c r="IO270" s="499"/>
      <c r="IP270" s="499"/>
      <c r="IQ270" s="499"/>
      <c r="IR270" s="499"/>
      <c r="IS270" s="499"/>
      <c r="IT270" s="499"/>
      <c r="IU270" s="499"/>
      <c r="IV270" s="499"/>
      <c r="IW270" s="499"/>
      <c r="IX270" s="499"/>
      <c r="IY270" s="499"/>
      <c r="IZ270" s="499"/>
      <c r="JA270" s="499"/>
      <c r="JB270" s="499"/>
      <c r="JC270" s="499"/>
      <c r="JD270" s="499"/>
      <c r="JE270" s="499"/>
      <c r="JF270" s="499"/>
      <c r="JG270" s="499"/>
      <c r="JH270" s="499"/>
      <c r="JI270" s="499"/>
      <c r="JJ270" s="499"/>
      <c r="JK270" s="499"/>
      <c r="JL270" s="499"/>
      <c r="JM270" s="499"/>
      <c r="JN270" s="499"/>
      <c r="JO270" s="499"/>
      <c r="JP270" s="499"/>
      <c r="JQ270" s="499"/>
      <c r="JR270" s="499"/>
      <c r="JS270" s="499"/>
      <c r="JT270" s="499"/>
      <c r="JU270" s="499"/>
      <c r="JV270" s="499"/>
      <c r="JW270" s="499"/>
      <c r="JX270" s="499"/>
      <c r="JY270" s="499"/>
      <c r="JZ270" s="499"/>
      <c r="KA270" s="499"/>
      <c r="KB270" s="499"/>
      <c r="KC270" s="499"/>
      <c r="KD270" s="499"/>
      <c r="KE270" s="499"/>
      <c r="KF270" s="499"/>
      <c r="KG270" s="499"/>
      <c r="KH270" s="499"/>
      <c r="KI270" s="499"/>
      <c r="KJ270" s="499"/>
      <c r="KK270" s="499"/>
      <c r="KL270" s="499"/>
      <c r="KM270" s="499"/>
      <c r="KN270" s="499"/>
      <c r="KO270" s="499"/>
      <c r="KP270" s="499"/>
      <c r="KQ270" s="499"/>
      <c r="KR270" s="499"/>
      <c r="KS270" s="499"/>
      <c r="KT270" s="499"/>
      <c r="KU270" s="499"/>
      <c r="KV270" s="499"/>
      <c r="KW270" s="499"/>
      <c r="KX270" s="499"/>
      <c r="KY270" s="499"/>
      <c r="KZ270" s="499"/>
      <c r="LA270" s="499"/>
      <c r="LB270" s="499"/>
      <c r="LC270" s="499"/>
      <c r="LD270" s="499"/>
      <c r="LE270" s="499"/>
      <c r="LF270" s="499"/>
      <c r="LG270" s="499"/>
      <c r="LH270" s="499"/>
      <c r="LI270" s="499"/>
      <c r="LJ270" s="499"/>
      <c r="LK270" s="499"/>
      <c r="LL270" s="499"/>
      <c r="LM270" s="499"/>
      <c r="LN270" s="499"/>
      <c r="LO270" s="499"/>
      <c r="LP270" s="499"/>
      <c r="LQ270" s="499"/>
      <c r="LR270" s="499"/>
      <c r="LS270" s="499"/>
      <c r="LT270" s="499"/>
      <c r="LU270" s="499"/>
      <c r="LV270" s="499"/>
      <c r="LW270" s="499"/>
      <c r="LX270" s="499"/>
      <c r="LY270" s="499"/>
      <c r="LZ270" s="499"/>
      <c r="MA270" s="499"/>
      <c r="MB270" s="499"/>
      <c r="MC270" s="499"/>
      <c r="MD270" s="499"/>
      <c r="ME270" s="499"/>
      <c r="MF270" s="499"/>
      <c r="MG270" s="499"/>
      <c r="MH270" s="499"/>
      <c r="MI270" s="499"/>
      <c r="MJ270" s="499"/>
      <c r="MK270" s="499"/>
      <c r="ML270" s="499"/>
      <c r="MM270" s="499"/>
      <c r="MN270" s="499"/>
      <c r="MO270" s="499"/>
      <c r="MP270" s="499"/>
      <c r="MQ270" s="499"/>
      <c r="MR270" s="499"/>
      <c r="MS270" s="499"/>
      <c r="MT270" s="499"/>
      <c r="MU270" s="499"/>
      <c r="MV270" s="499"/>
      <c r="MW270" s="499"/>
      <c r="MX270" s="499"/>
      <c r="MY270" s="499"/>
      <c r="MZ270" s="499"/>
      <c r="NA270" s="499"/>
      <c r="NB270" s="499"/>
      <c r="NC270" s="499"/>
      <c r="ND270" s="499"/>
      <c r="NE270" s="499"/>
      <c r="NF270" s="499"/>
      <c r="NG270" s="499"/>
      <c r="NH270" s="499"/>
      <c r="NI270" s="499"/>
      <c r="NJ270" s="499"/>
      <c r="NK270" s="499"/>
      <c r="NL270" s="499"/>
      <c r="NM270" s="499"/>
      <c r="NN270" s="499"/>
      <c r="NO270" s="499"/>
      <c r="NP270" s="499"/>
      <c r="NQ270" s="499"/>
      <c r="NR270" s="499"/>
      <c r="NS270" s="499"/>
      <c r="NT270" s="499"/>
      <c r="NU270" s="499"/>
      <c r="NV270" s="499"/>
      <c r="NW270" s="499"/>
      <c r="NX270" s="499"/>
      <c r="NY270" s="499"/>
      <c r="NZ270" s="499"/>
      <c r="OA270" s="499"/>
      <c r="OB270" s="499"/>
      <c r="OC270" s="499"/>
      <c r="OD270" s="499"/>
      <c r="OE270" s="499"/>
      <c r="OF270" s="499"/>
      <c r="OG270" s="499"/>
      <c r="OH270" s="499"/>
      <c r="OI270" s="499"/>
      <c r="OJ270" s="499"/>
      <c r="OK270" s="499"/>
      <c r="OL270" s="499"/>
      <c r="OM270" s="499"/>
      <c r="ON270" s="499"/>
      <c r="OO270" s="499"/>
      <c r="OP270" s="499"/>
      <c r="OQ270" s="499"/>
      <c r="OR270" s="499"/>
      <c r="OS270" s="499"/>
      <c r="OT270" s="499"/>
      <c r="OU270" s="499"/>
      <c r="OV270" s="499"/>
      <c r="OW270" s="499"/>
      <c r="OX270" s="499"/>
      <c r="OY270" s="499"/>
      <c r="OZ270" s="499"/>
      <c r="PA270" s="499"/>
      <c r="PB270" s="499"/>
      <c r="PC270" s="499"/>
      <c r="PD270" s="499"/>
      <c r="PE270" s="499"/>
      <c r="PF270" s="499"/>
      <c r="PG270" s="499"/>
      <c r="PH270" s="499"/>
      <c r="PI270" s="499"/>
      <c r="PJ270" s="499"/>
      <c r="PK270" s="499"/>
      <c r="PL270" s="499"/>
      <c r="PM270" s="499"/>
      <c r="PN270" s="499"/>
      <c r="PO270" s="499"/>
      <c r="PP270" s="499"/>
      <c r="PQ270" s="499"/>
      <c r="PR270" s="499"/>
      <c r="PS270" s="499"/>
      <c r="PT270" s="499"/>
      <c r="PU270" s="499"/>
      <c r="PV270" s="499"/>
      <c r="PW270" s="499"/>
      <c r="PX270" s="499"/>
      <c r="PY270" s="499"/>
      <c r="PZ270" s="499"/>
      <c r="QA270" s="499"/>
      <c r="QB270" s="499"/>
      <c r="QC270" s="499"/>
      <c r="QD270" s="499"/>
      <c r="QE270" s="499"/>
      <c r="QF270" s="499"/>
      <c r="QG270" s="499"/>
      <c r="QH270" s="499"/>
      <c r="QI270" s="499"/>
      <c r="QJ270" s="499"/>
      <c r="QK270" s="499"/>
      <c r="QL270" s="499"/>
      <c r="QM270" s="499"/>
      <c r="QN270" s="499"/>
      <c r="QO270" s="499"/>
      <c r="QP270" s="499"/>
      <c r="QQ270" s="499"/>
      <c r="QR270" s="499"/>
      <c r="QS270" s="499"/>
      <c r="QT270" s="499"/>
      <c r="QU270" s="499"/>
      <c r="QV270" s="499"/>
      <c r="QW270" s="499"/>
      <c r="QX270" s="499"/>
      <c r="QY270" s="499"/>
      <c r="QZ270" s="499"/>
      <c r="RA270" s="499"/>
      <c r="RB270" s="499"/>
      <c r="RC270" s="499"/>
      <c r="RD270" s="499"/>
      <c r="RE270" s="499"/>
      <c r="RF270" s="499"/>
      <c r="RG270" s="499"/>
      <c r="RH270" s="499"/>
      <c r="RI270" s="499"/>
      <c r="RJ270" s="499"/>
      <c r="RK270" s="499"/>
      <c r="RL270" s="499"/>
      <c r="RM270" s="499"/>
      <c r="RN270" s="499"/>
      <c r="RO270" s="499"/>
      <c r="RP270" s="499"/>
      <c r="RQ270" s="499"/>
      <c r="RR270" s="499"/>
      <c r="RS270" s="499"/>
      <c r="RT270" s="499"/>
      <c r="RU270" s="499"/>
      <c r="RV270" s="499"/>
      <c r="RW270" s="499"/>
      <c r="RX270" s="499"/>
      <c r="RY270" s="499"/>
      <c r="RZ270" s="499"/>
      <c r="SA270" s="499"/>
      <c r="SB270" s="499"/>
      <c r="SC270" s="499"/>
      <c r="SD270" s="499"/>
      <c r="SE270" s="499"/>
      <c r="SF270" s="499"/>
      <c r="SG270" s="499"/>
      <c r="SH270" s="499"/>
      <c r="SI270" s="499"/>
      <c r="SJ270" s="499"/>
      <c r="SK270" s="499"/>
      <c r="SL270" s="499"/>
      <c r="SM270" s="499"/>
      <c r="SN270" s="499"/>
      <c r="SO270" s="499"/>
      <c r="SP270" s="499"/>
      <c r="SQ270" s="499"/>
      <c r="SR270" s="499"/>
      <c r="SS270" s="499"/>
      <c r="ST270" s="499"/>
      <c r="SU270" s="499"/>
      <c r="SV270" s="499"/>
      <c r="SW270" s="499"/>
      <c r="SX270" s="499"/>
      <c r="SY270" s="499"/>
      <c r="SZ270" s="499"/>
      <c r="TA270" s="499"/>
      <c r="TB270" s="499"/>
      <c r="TC270" s="499"/>
      <c r="TD270" s="499"/>
      <c r="TE270" s="499"/>
      <c r="TF270" s="499"/>
      <c r="TG270" s="499"/>
      <c r="TH270" s="499"/>
      <c r="TI270" s="499"/>
      <c r="TJ270" s="499"/>
      <c r="TK270" s="499"/>
      <c r="TL270" s="499"/>
      <c r="TM270" s="499"/>
      <c r="TN270" s="499"/>
      <c r="TO270" s="499"/>
      <c r="TP270" s="499"/>
      <c r="TQ270" s="499"/>
      <c r="TR270" s="499"/>
      <c r="TS270" s="499"/>
      <c r="TT270" s="499"/>
      <c r="TU270" s="499"/>
      <c r="TV270" s="499"/>
      <c r="TW270" s="499"/>
      <c r="TX270" s="499"/>
      <c r="TY270" s="499"/>
      <c r="TZ270" s="499"/>
      <c r="UA270" s="499"/>
      <c r="UB270" s="499"/>
      <c r="UC270" s="499"/>
      <c r="UD270" s="499"/>
      <c r="UE270" s="499"/>
      <c r="UF270" s="499"/>
      <c r="UG270" s="499"/>
      <c r="UH270" s="499"/>
      <c r="UI270" s="499"/>
      <c r="UJ270" s="499"/>
      <c r="UK270" s="499"/>
      <c r="UL270" s="499"/>
      <c r="UM270" s="499"/>
      <c r="UN270" s="499"/>
      <c r="UO270" s="499"/>
      <c r="UP270" s="499"/>
      <c r="UQ270" s="499"/>
      <c r="UR270" s="499"/>
      <c r="US270" s="499"/>
      <c r="UT270" s="499"/>
      <c r="UU270" s="499"/>
      <c r="UV270" s="499"/>
      <c r="UW270" s="499"/>
      <c r="UX270" s="499"/>
      <c r="UY270" s="499"/>
      <c r="UZ270" s="499"/>
      <c r="VA270" s="499"/>
      <c r="VB270" s="499"/>
      <c r="VC270" s="499"/>
      <c r="VD270" s="499"/>
      <c r="VE270" s="499"/>
      <c r="VF270" s="499"/>
      <c r="VG270" s="499"/>
      <c r="VH270" s="499"/>
      <c r="VI270" s="499"/>
      <c r="VJ270" s="499"/>
      <c r="VK270" s="499"/>
      <c r="VL270" s="499"/>
      <c r="VM270" s="499"/>
      <c r="VN270" s="499"/>
      <c r="VO270" s="499"/>
      <c r="VP270" s="499"/>
      <c r="VQ270" s="499"/>
      <c r="VR270" s="499"/>
      <c r="VS270" s="499"/>
      <c r="VT270" s="499"/>
      <c r="VU270" s="499"/>
      <c r="VV270" s="499"/>
      <c r="VW270" s="499"/>
      <c r="VX270" s="499"/>
      <c r="VY270" s="499"/>
      <c r="VZ270" s="499"/>
      <c r="WA270" s="499"/>
      <c r="WB270" s="499"/>
      <c r="WC270" s="499"/>
      <c r="WD270" s="499"/>
      <c r="WE270" s="499"/>
      <c r="WF270" s="499"/>
      <c r="WG270" s="499"/>
      <c r="WH270" s="499"/>
      <c r="WI270" s="499"/>
      <c r="WJ270" s="499"/>
      <c r="WK270" s="499"/>
      <c r="WL270" s="499"/>
      <c r="WM270" s="499"/>
      <c r="WN270" s="499"/>
      <c r="WO270" s="499"/>
      <c r="WP270" s="499"/>
      <c r="WQ270" s="499"/>
      <c r="WR270" s="499"/>
      <c r="WS270" s="499"/>
      <c r="WT270" s="499"/>
      <c r="WU270" s="499"/>
      <c r="WV270" s="499"/>
      <c r="WW270" s="499"/>
      <c r="WX270" s="499"/>
      <c r="WY270" s="499"/>
      <c r="WZ270" s="499"/>
      <c r="XA270" s="499"/>
      <c r="XB270" s="499"/>
      <c r="XC270" s="499"/>
      <c r="XD270" s="499"/>
      <c r="XE270" s="499"/>
      <c r="XF270" s="499"/>
      <c r="XG270" s="499"/>
      <c r="XH270" s="499"/>
      <c r="XI270" s="499"/>
      <c r="XJ270" s="499"/>
      <c r="XK270" s="499"/>
      <c r="XL270" s="499"/>
      <c r="XM270" s="499"/>
      <c r="XN270" s="499"/>
      <c r="XO270" s="499"/>
      <c r="XP270" s="499"/>
      <c r="XQ270" s="499"/>
      <c r="XR270" s="499"/>
      <c r="XS270" s="499"/>
    </row>
    <row r="271" spans="1:643">
      <c r="A271" s="499"/>
      <c r="B271" s="499"/>
      <c r="C271" s="499"/>
      <c r="D271" s="499"/>
      <c r="E271" s="499"/>
      <c r="F271" s="499"/>
      <c r="G271" s="499"/>
      <c r="H271" s="499"/>
      <c r="I271" s="499"/>
      <c r="J271" s="499"/>
      <c r="K271" s="499"/>
      <c r="L271" s="499"/>
      <c r="M271" s="499"/>
      <c r="N271" s="499"/>
      <c r="O271" s="499"/>
      <c r="P271" s="499"/>
      <c r="Q271" s="499"/>
      <c r="R271" s="499"/>
      <c r="S271" s="499"/>
      <c r="T271" s="499"/>
      <c r="U271" s="499"/>
      <c r="V271" s="499"/>
      <c r="W271" s="499"/>
      <c r="X271" s="499"/>
      <c r="Y271" s="499"/>
      <c r="Z271" s="499"/>
      <c r="AA271" s="499"/>
      <c r="AB271" s="499"/>
      <c r="AC271" s="499"/>
      <c r="AD271" s="499"/>
      <c r="AE271" s="499"/>
      <c r="AF271" s="499"/>
      <c r="AG271" s="499"/>
      <c r="AH271" s="499"/>
      <c r="AI271" s="499"/>
      <c r="AJ271" s="499"/>
      <c r="AK271" s="499"/>
      <c r="AL271" s="499"/>
      <c r="AM271" s="499"/>
      <c r="AN271" s="499"/>
      <c r="AO271" s="499"/>
      <c r="AP271" s="499"/>
      <c r="AQ271" s="499"/>
      <c r="AR271" s="499"/>
      <c r="AS271" s="499"/>
      <c r="AT271" s="499"/>
      <c r="AU271" s="499"/>
      <c r="AV271" s="499"/>
      <c r="AW271" s="499"/>
      <c r="AX271" s="499"/>
      <c r="AY271" s="499"/>
      <c r="AZ271" s="499"/>
      <c r="BA271" s="499"/>
      <c r="BB271" s="499"/>
      <c r="BC271" s="499"/>
      <c r="BD271" s="499"/>
      <c r="BE271" s="499"/>
      <c r="BF271" s="499"/>
      <c r="BG271" s="499"/>
      <c r="BH271" s="499"/>
      <c r="BI271" s="499"/>
      <c r="BJ271" s="499"/>
      <c r="BK271" s="499"/>
      <c r="BL271" s="499"/>
      <c r="BM271" s="499"/>
      <c r="BN271" s="499"/>
      <c r="BO271" s="499"/>
      <c r="BP271" s="499"/>
      <c r="BQ271" s="499"/>
      <c r="BR271" s="499"/>
      <c r="BS271" s="499"/>
      <c r="BT271" s="499"/>
      <c r="BU271" s="499"/>
      <c r="BV271" s="499"/>
      <c r="BW271" s="499"/>
      <c r="BX271" s="499"/>
      <c r="BY271" s="499"/>
      <c r="BZ271" s="499"/>
      <c r="CA271" s="499"/>
      <c r="CB271" s="499"/>
      <c r="CC271" s="499"/>
      <c r="CD271" s="499"/>
      <c r="CE271" s="499"/>
      <c r="CF271" s="499"/>
      <c r="CG271" s="499"/>
      <c r="CH271" s="499"/>
      <c r="CI271" s="499"/>
      <c r="CJ271" s="499"/>
      <c r="CK271" s="499"/>
      <c r="CL271" s="499"/>
      <c r="CM271" s="499"/>
      <c r="CN271" s="499"/>
      <c r="CO271" s="499"/>
      <c r="CP271" s="499"/>
      <c r="CQ271" s="499"/>
      <c r="CR271" s="499"/>
      <c r="CS271" s="499"/>
      <c r="CT271" s="499"/>
      <c r="CU271" s="499"/>
      <c r="CV271" s="499"/>
      <c r="CW271" s="499"/>
      <c r="CX271" s="499"/>
      <c r="CY271" s="499"/>
      <c r="CZ271" s="499"/>
      <c r="DA271" s="499"/>
      <c r="DB271" s="499"/>
      <c r="DC271" s="499"/>
      <c r="DD271" s="499"/>
      <c r="DE271" s="499"/>
      <c r="DF271" s="499"/>
      <c r="DG271" s="499"/>
      <c r="DH271" s="499"/>
      <c r="DI271" s="499"/>
      <c r="DJ271" s="499"/>
      <c r="DK271" s="499"/>
      <c r="DL271" s="499"/>
      <c r="DM271" s="499"/>
      <c r="DN271" s="499"/>
      <c r="DO271" s="499"/>
      <c r="DP271" s="499"/>
      <c r="DQ271" s="499"/>
      <c r="DR271" s="499"/>
      <c r="DS271" s="499"/>
      <c r="DT271" s="499"/>
      <c r="DU271" s="499"/>
      <c r="DV271" s="499"/>
      <c r="DW271" s="499"/>
      <c r="DX271" s="499"/>
      <c r="DY271" s="499"/>
      <c r="DZ271" s="499"/>
      <c r="EA271" s="499"/>
      <c r="EB271" s="499"/>
      <c r="EC271" s="499"/>
      <c r="ED271" s="499"/>
      <c r="EE271" s="499"/>
      <c r="EF271" s="499"/>
      <c r="EG271" s="499"/>
      <c r="EH271" s="499"/>
      <c r="EI271" s="499"/>
      <c r="EJ271" s="499"/>
      <c r="EK271" s="499"/>
      <c r="EL271" s="499"/>
      <c r="EM271" s="499"/>
      <c r="EN271" s="499"/>
      <c r="EO271" s="499"/>
      <c r="EP271" s="499"/>
      <c r="EQ271" s="499"/>
      <c r="ER271" s="499"/>
      <c r="ES271" s="499"/>
      <c r="ET271" s="499"/>
      <c r="EU271" s="499"/>
      <c r="EV271" s="499"/>
      <c r="EW271" s="499"/>
      <c r="EX271" s="499"/>
      <c r="EY271" s="499"/>
      <c r="EZ271" s="499"/>
      <c r="FA271" s="499"/>
      <c r="FB271" s="499"/>
      <c r="FC271" s="499"/>
      <c r="FD271" s="499"/>
      <c r="FE271" s="499"/>
      <c r="FF271" s="499"/>
      <c r="FG271" s="499"/>
      <c r="FH271" s="499"/>
      <c r="FI271" s="499"/>
      <c r="FJ271" s="499"/>
      <c r="FK271" s="499"/>
      <c r="FL271" s="499"/>
      <c r="FM271" s="499"/>
      <c r="FN271" s="499"/>
      <c r="FO271" s="499"/>
      <c r="FP271" s="499"/>
      <c r="FQ271" s="499"/>
      <c r="FR271" s="499"/>
      <c r="FS271" s="499"/>
      <c r="FT271" s="499"/>
      <c r="FU271" s="499"/>
      <c r="FV271" s="499"/>
      <c r="FW271" s="499"/>
      <c r="FX271" s="499"/>
      <c r="FY271" s="499"/>
      <c r="FZ271" s="499"/>
      <c r="GA271" s="499"/>
      <c r="GB271" s="499"/>
      <c r="GC271" s="499"/>
      <c r="GD271" s="499"/>
      <c r="GE271" s="499"/>
      <c r="GF271" s="499"/>
      <c r="GG271" s="499"/>
      <c r="GH271" s="499"/>
      <c r="GI271" s="499"/>
      <c r="GJ271" s="499"/>
      <c r="GK271" s="499"/>
      <c r="GL271" s="499"/>
      <c r="GM271" s="499"/>
      <c r="GN271" s="499"/>
      <c r="GO271" s="499"/>
      <c r="GP271" s="499"/>
      <c r="GQ271" s="499"/>
      <c r="GR271" s="499"/>
      <c r="GS271" s="499"/>
      <c r="GT271" s="499"/>
      <c r="GU271" s="499"/>
      <c r="GV271" s="499"/>
      <c r="GW271" s="499"/>
      <c r="GX271" s="499"/>
      <c r="GY271" s="499"/>
      <c r="GZ271" s="499"/>
      <c r="HA271" s="499"/>
      <c r="HB271" s="499"/>
      <c r="HC271" s="499"/>
      <c r="HD271" s="499"/>
      <c r="HE271" s="499"/>
      <c r="HF271" s="499"/>
      <c r="HG271" s="499"/>
      <c r="HH271" s="499"/>
      <c r="HI271" s="499"/>
      <c r="HJ271" s="499"/>
      <c r="HK271" s="499"/>
      <c r="HL271" s="499"/>
      <c r="HM271" s="499"/>
      <c r="HN271" s="499"/>
      <c r="HO271" s="499"/>
      <c r="HP271" s="499"/>
      <c r="HQ271" s="499"/>
      <c r="HR271" s="499"/>
      <c r="HS271" s="499"/>
      <c r="HT271" s="499"/>
      <c r="HU271" s="499"/>
      <c r="HV271" s="499"/>
      <c r="HW271" s="499"/>
      <c r="HX271" s="499"/>
      <c r="HY271" s="499"/>
      <c r="HZ271" s="499"/>
      <c r="IA271" s="499"/>
      <c r="IB271" s="499"/>
      <c r="IC271" s="499"/>
      <c r="ID271" s="499"/>
      <c r="IE271" s="499"/>
      <c r="IF271" s="499"/>
      <c r="IG271" s="499"/>
      <c r="IH271" s="499"/>
      <c r="II271" s="499"/>
      <c r="IJ271" s="499"/>
      <c r="IK271" s="499"/>
      <c r="IL271" s="499"/>
      <c r="IM271" s="499"/>
      <c r="IN271" s="499"/>
      <c r="IO271" s="499"/>
      <c r="IP271" s="499"/>
      <c r="IQ271" s="499"/>
      <c r="IR271" s="499"/>
      <c r="IS271" s="499"/>
      <c r="IT271" s="499"/>
      <c r="IU271" s="499"/>
      <c r="IV271" s="499"/>
      <c r="IW271" s="499"/>
      <c r="IX271" s="499"/>
      <c r="IY271" s="499"/>
      <c r="IZ271" s="499"/>
      <c r="JA271" s="499"/>
      <c r="JB271" s="499"/>
      <c r="JC271" s="499"/>
      <c r="JD271" s="499"/>
      <c r="JE271" s="499"/>
      <c r="JF271" s="499"/>
      <c r="JG271" s="499"/>
      <c r="JH271" s="499"/>
      <c r="JI271" s="499"/>
      <c r="JJ271" s="499"/>
      <c r="JK271" s="499"/>
      <c r="JL271" s="499"/>
      <c r="JM271" s="499"/>
      <c r="JN271" s="499"/>
      <c r="JO271" s="499"/>
      <c r="JP271" s="499"/>
      <c r="JQ271" s="499"/>
      <c r="JR271" s="499"/>
      <c r="JS271" s="499"/>
      <c r="JT271" s="499"/>
      <c r="JU271" s="499"/>
      <c r="JV271" s="499"/>
      <c r="JW271" s="499"/>
      <c r="JX271" s="499"/>
      <c r="JY271" s="499"/>
      <c r="JZ271" s="499"/>
      <c r="KA271" s="499"/>
      <c r="KB271" s="499"/>
      <c r="KC271" s="499"/>
      <c r="KD271" s="499"/>
      <c r="KE271" s="499"/>
      <c r="KF271" s="499"/>
      <c r="KG271" s="499"/>
      <c r="KH271" s="499"/>
      <c r="KI271" s="499"/>
      <c r="KJ271" s="499"/>
      <c r="KK271" s="499"/>
      <c r="KL271" s="499"/>
      <c r="KM271" s="499"/>
      <c r="KN271" s="499"/>
      <c r="KO271" s="499"/>
      <c r="KP271" s="499"/>
      <c r="KQ271" s="499"/>
      <c r="KR271" s="499"/>
      <c r="KS271" s="499"/>
      <c r="KT271" s="499"/>
      <c r="KU271" s="499"/>
      <c r="KV271" s="499"/>
      <c r="KW271" s="499"/>
      <c r="KX271" s="499"/>
      <c r="KY271" s="499"/>
      <c r="KZ271" s="499"/>
      <c r="LA271" s="499"/>
      <c r="LB271" s="499"/>
      <c r="LC271" s="499"/>
      <c r="LD271" s="499"/>
      <c r="LE271" s="499"/>
      <c r="LF271" s="499"/>
      <c r="LG271" s="499"/>
      <c r="LH271" s="499"/>
      <c r="LI271" s="499"/>
      <c r="LJ271" s="499"/>
      <c r="LK271" s="499"/>
      <c r="LL271" s="499"/>
      <c r="LM271" s="499"/>
      <c r="LN271" s="499"/>
      <c r="LO271" s="499"/>
      <c r="LP271" s="499"/>
      <c r="LQ271" s="499"/>
      <c r="LR271" s="499"/>
      <c r="LS271" s="499"/>
      <c r="LT271" s="499"/>
      <c r="LU271" s="499"/>
      <c r="LV271" s="499"/>
      <c r="LW271" s="499"/>
      <c r="LX271" s="499"/>
      <c r="LY271" s="499"/>
      <c r="LZ271" s="499"/>
      <c r="MA271" s="499"/>
      <c r="MB271" s="499"/>
      <c r="MC271" s="499"/>
      <c r="MD271" s="499"/>
      <c r="ME271" s="499"/>
      <c r="MF271" s="499"/>
      <c r="MG271" s="499"/>
      <c r="MH271" s="499"/>
      <c r="MI271" s="499"/>
      <c r="MJ271" s="499"/>
      <c r="MK271" s="499"/>
      <c r="ML271" s="499"/>
      <c r="MM271" s="499"/>
      <c r="MN271" s="499"/>
      <c r="MO271" s="499"/>
      <c r="MP271" s="499"/>
      <c r="MQ271" s="499"/>
      <c r="MR271" s="499"/>
      <c r="MS271" s="499"/>
      <c r="MT271" s="499"/>
      <c r="MU271" s="499"/>
      <c r="MV271" s="499"/>
      <c r="MW271" s="499"/>
      <c r="MX271" s="499"/>
      <c r="MY271" s="499"/>
      <c r="MZ271" s="499"/>
      <c r="NA271" s="499"/>
      <c r="NB271" s="499"/>
      <c r="NC271" s="499"/>
      <c r="ND271" s="499"/>
      <c r="NE271" s="499"/>
      <c r="NF271" s="499"/>
      <c r="NG271" s="499"/>
      <c r="NH271" s="499"/>
      <c r="NI271" s="499"/>
      <c r="NJ271" s="499"/>
      <c r="NK271" s="499"/>
      <c r="NL271" s="499"/>
      <c r="NM271" s="499"/>
      <c r="NN271" s="499"/>
      <c r="NO271" s="499"/>
      <c r="NP271" s="499"/>
      <c r="NQ271" s="499"/>
      <c r="NR271" s="499"/>
      <c r="NS271" s="499"/>
      <c r="NT271" s="499"/>
      <c r="NU271" s="499"/>
      <c r="NV271" s="499"/>
      <c r="NW271" s="499"/>
      <c r="NX271" s="499"/>
      <c r="NY271" s="499"/>
      <c r="NZ271" s="499"/>
      <c r="OA271" s="499"/>
      <c r="OB271" s="499"/>
      <c r="OC271" s="499"/>
      <c r="OD271" s="499"/>
      <c r="OE271" s="499"/>
      <c r="OF271" s="499"/>
      <c r="OG271" s="499"/>
      <c r="OH271" s="499"/>
      <c r="OI271" s="499"/>
      <c r="OJ271" s="499"/>
      <c r="OK271" s="499"/>
      <c r="OL271" s="499"/>
      <c r="OM271" s="499"/>
      <c r="ON271" s="499"/>
      <c r="OO271" s="499"/>
      <c r="OP271" s="499"/>
      <c r="OQ271" s="499"/>
      <c r="OR271" s="499"/>
      <c r="OS271" s="499"/>
      <c r="OT271" s="499"/>
      <c r="OU271" s="499"/>
      <c r="OV271" s="499"/>
      <c r="OW271" s="499"/>
      <c r="OX271" s="499"/>
      <c r="OY271" s="499"/>
      <c r="OZ271" s="499"/>
      <c r="PA271" s="499"/>
      <c r="PB271" s="499"/>
      <c r="PC271" s="499"/>
      <c r="PD271" s="499"/>
      <c r="PE271" s="499"/>
      <c r="PF271" s="499"/>
      <c r="PG271" s="499"/>
      <c r="PH271" s="499"/>
      <c r="PI271" s="499"/>
      <c r="PJ271" s="499"/>
      <c r="PK271" s="499"/>
      <c r="PL271" s="499"/>
      <c r="PM271" s="499"/>
      <c r="PN271" s="499"/>
      <c r="PO271" s="499"/>
      <c r="PP271" s="499"/>
      <c r="PQ271" s="499"/>
      <c r="PR271" s="499"/>
      <c r="PS271" s="499"/>
      <c r="PT271" s="499"/>
      <c r="PU271" s="499"/>
      <c r="PV271" s="499"/>
      <c r="PW271" s="499"/>
      <c r="PX271" s="499"/>
      <c r="PY271" s="499"/>
      <c r="PZ271" s="499"/>
      <c r="QA271" s="499"/>
      <c r="QB271" s="499"/>
      <c r="QC271" s="499"/>
      <c r="QD271" s="499"/>
      <c r="QE271" s="499"/>
      <c r="QF271" s="499"/>
      <c r="QG271" s="499"/>
      <c r="QH271" s="499"/>
      <c r="QI271" s="499"/>
      <c r="QJ271" s="499"/>
      <c r="QK271" s="499"/>
      <c r="QL271" s="499"/>
      <c r="QM271" s="499"/>
      <c r="QN271" s="499"/>
      <c r="QO271" s="499"/>
      <c r="QP271" s="499"/>
      <c r="QQ271" s="499"/>
      <c r="QR271" s="499"/>
      <c r="QS271" s="499"/>
      <c r="QT271" s="499"/>
      <c r="QU271" s="499"/>
      <c r="QV271" s="499"/>
      <c r="QW271" s="499"/>
      <c r="QX271" s="499"/>
      <c r="QY271" s="499"/>
      <c r="QZ271" s="499"/>
      <c r="RA271" s="499"/>
      <c r="RB271" s="499"/>
      <c r="RC271" s="499"/>
      <c r="RD271" s="499"/>
      <c r="RE271" s="499"/>
      <c r="RF271" s="499"/>
      <c r="RG271" s="499"/>
      <c r="RH271" s="499"/>
      <c r="RI271" s="499"/>
      <c r="RJ271" s="499"/>
      <c r="RK271" s="499"/>
      <c r="RL271" s="499"/>
      <c r="RM271" s="499"/>
      <c r="RN271" s="499"/>
      <c r="RO271" s="499"/>
      <c r="RP271" s="499"/>
      <c r="RQ271" s="499"/>
      <c r="RR271" s="499"/>
      <c r="RS271" s="499"/>
      <c r="RT271" s="499"/>
      <c r="RU271" s="499"/>
      <c r="RV271" s="499"/>
      <c r="RW271" s="499"/>
      <c r="RX271" s="499"/>
      <c r="RY271" s="499"/>
      <c r="RZ271" s="499"/>
      <c r="SA271" s="499"/>
      <c r="SB271" s="499"/>
      <c r="SC271" s="499"/>
      <c r="SD271" s="499"/>
      <c r="SE271" s="499"/>
      <c r="SF271" s="499"/>
      <c r="SG271" s="499"/>
      <c r="SH271" s="499"/>
      <c r="SI271" s="499"/>
      <c r="SJ271" s="499"/>
      <c r="SK271" s="499"/>
      <c r="SL271" s="499"/>
      <c r="SM271" s="499"/>
      <c r="SN271" s="499"/>
      <c r="SO271" s="499"/>
      <c r="SP271" s="499"/>
      <c r="SQ271" s="499"/>
      <c r="SR271" s="499"/>
      <c r="SS271" s="499"/>
      <c r="ST271" s="499"/>
      <c r="SU271" s="499"/>
      <c r="SV271" s="499"/>
      <c r="SW271" s="499"/>
      <c r="SX271" s="499"/>
      <c r="SY271" s="499"/>
      <c r="SZ271" s="499"/>
      <c r="TA271" s="499"/>
      <c r="TB271" s="499"/>
      <c r="TC271" s="499"/>
      <c r="TD271" s="499"/>
      <c r="TE271" s="499"/>
      <c r="TF271" s="499"/>
      <c r="TG271" s="499"/>
      <c r="TH271" s="499"/>
      <c r="TI271" s="499"/>
      <c r="TJ271" s="499"/>
      <c r="TK271" s="499"/>
      <c r="TL271" s="499"/>
      <c r="TM271" s="499"/>
      <c r="TN271" s="499"/>
      <c r="TO271" s="499"/>
      <c r="TP271" s="499"/>
      <c r="TQ271" s="499"/>
      <c r="TR271" s="499"/>
      <c r="TS271" s="499"/>
      <c r="TT271" s="499"/>
      <c r="TU271" s="499"/>
      <c r="TV271" s="499"/>
      <c r="TW271" s="499"/>
      <c r="TX271" s="499"/>
      <c r="TY271" s="499"/>
      <c r="TZ271" s="499"/>
      <c r="UA271" s="499"/>
      <c r="UB271" s="499"/>
      <c r="UC271" s="499"/>
      <c r="UD271" s="499"/>
      <c r="UE271" s="499"/>
      <c r="UF271" s="499"/>
      <c r="UG271" s="499"/>
      <c r="UH271" s="499"/>
      <c r="UI271" s="499"/>
      <c r="UJ271" s="499"/>
      <c r="UK271" s="499"/>
      <c r="UL271" s="499"/>
      <c r="UM271" s="499"/>
      <c r="UN271" s="499"/>
      <c r="UO271" s="499"/>
      <c r="UP271" s="499"/>
      <c r="UQ271" s="499"/>
      <c r="UR271" s="499"/>
      <c r="US271" s="499"/>
      <c r="UT271" s="499"/>
      <c r="UU271" s="499"/>
      <c r="UV271" s="499"/>
      <c r="UW271" s="499"/>
      <c r="UX271" s="499"/>
      <c r="UY271" s="499"/>
      <c r="UZ271" s="499"/>
      <c r="VA271" s="499"/>
      <c r="VB271" s="499"/>
      <c r="VC271" s="499"/>
      <c r="VD271" s="499"/>
      <c r="VE271" s="499"/>
      <c r="VF271" s="499"/>
      <c r="VG271" s="499"/>
      <c r="VH271" s="499"/>
      <c r="VI271" s="499"/>
      <c r="VJ271" s="499"/>
      <c r="VK271" s="499"/>
      <c r="VL271" s="499"/>
      <c r="VM271" s="499"/>
      <c r="VN271" s="499"/>
      <c r="VO271" s="499"/>
      <c r="VP271" s="499"/>
      <c r="VQ271" s="499"/>
      <c r="VR271" s="499"/>
      <c r="VS271" s="499"/>
      <c r="VT271" s="499"/>
      <c r="VU271" s="499"/>
      <c r="VV271" s="499"/>
      <c r="VW271" s="499"/>
      <c r="VX271" s="499"/>
      <c r="VY271" s="499"/>
      <c r="VZ271" s="499"/>
      <c r="WA271" s="499"/>
      <c r="WB271" s="499"/>
      <c r="WC271" s="499"/>
      <c r="WD271" s="499"/>
      <c r="WE271" s="499"/>
      <c r="WF271" s="499"/>
      <c r="WG271" s="499"/>
      <c r="WH271" s="499"/>
      <c r="WI271" s="499"/>
      <c r="WJ271" s="499"/>
      <c r="WK271" s="499"/>
      <c r="WL271" s="499"/>
      <c r="WM271" s="499"/>
      <c r="WN271" s="499"/>
      <c r="WO271" s="499"/>
      <c r="WP271" s="499"/>
      <c r="WQ271" s="499"/>
      <c r="WR271" s="499"/>
      <c r="WS271" s="499"/>
      <c r="WT271" s="499"/>
      <c r="WU271" s="499"/>
      <c r="WV271" s="499"/>
      <c r="WW271" s="499"/>
      <c r="WX271" s="499"/>
      <c r="WY271" s="499"/>
      <c r="WZ271" s="499"/>
      <c r="XA271" s="499"/>
      <c r="XB271" s="499"/>
      <c r="XC271" s="499"/>
      <c r="XD271" s="499"/>
      <c r="XE271" s="499"/>
      <c r="XF271" s="499"/>
      <c r="XG271" s="499"/>
      <c r="XH271" s="499"/>
      <c r="XI271" s="499"/>
      <c r="XJ271" s="499"/>
      <c r="XK271" s="499"/>
      <c r="XL271" s="499"/>
      <c r="XM271" s="499"/>
      <c r="XN271" s="499"/>
      <c r="XO271" s="499"/>
      <c r="XP271" s="499"/>
      <c r="XQ271" s="499"/>
      <c r="XR271" s="499"/>
      <c r="XS271" s="499"/>
    </row>
    <row r="272" spans="1:643">
      <c r="A272" s="499"/>
      <c r="B272" s="499"/>
      <c r="C272" s="499"/>
      <c r="D272" s="499"/>
      <c r="E272" s="499"/>
      <c r="F272" s="499"/>
      <c r="G272" s="499"/>
      <c r="H272" s="499"/>
      <c r="I272" s="499"/>
      <c r="J272" s="499"/>
      <c r="K272" s="499"/>
      <c r="L272" s="499"/>
      <c r="M272" s="499"/>
      <c r="N272" s="499"/>
      <c r="O272" s="499"/>
      <c r="P272" s="499"/>
      <c r="Q272" s="499"/>
      <c r="R272" s="499"/>
      <c r="S272" s="499"/>
      <c r="T272" s="499"/>
      <c r="U272" s="499"/>
      <c r="V272" s="499"/>
      <c r="W272" s="499"/>
      <c r="X272" s="499"/>
      <c r="Y272" s="499"/>
      <c r="Z272" s="499"/>
      <c r="AA272" s="499"/>
      <c r="AB272" s="499"/>
      <c r="AC272" s="499"/>
      <c r="AD272" s="499"/>
      <c r="AE272" s="499"/>
      <c r="AF272" s="499"/>
      <c r="AG272" s="499"/>
      <c r="AH272" s="499"/>
      <c r="AI272" s="499"/>
      <c r="AJ272" s="499"/>
      <c r="AK272" s="499"/>
      <c r="AL272" s="499"/>
      <c r="AM272" s="499"/>
      <c r="AN272" s="499"/>
      <c r="AO272" s="499"/>
      <c r="AP272" s="499"/>
      <c r="AQ272" s="499"/>
      <c r="AR272" s="499"/>
      <c r="AS272" s="499"/>
      <c r="AT272" s="499"/>
      <c r="AU272" s="499"/>
      <c r="AV272" s="499"/>
      <c r="AW272" s="499"/>
      <c r="AX272" s="499"/>
      <c r="AY272" s="499"/>
      <c r="AZ272" s="499"/>
      <c r="BA272" s="499"/>
      <c r="BB272" s="499"/>
      <c r="BC272" s="499"/>
      <c r="BD272" s="499"/>
      <c r="BE272" s="499"/>
      <c r="BF272" s="499"/>
      <c r="BG272" s="499"/>
      <c r="BH272" s="499"/>
      <c r="BI272" s="499"/>
      <c r="BJ272" s="499"/>
      <c r="BK272" s="499"/>
      <c r="BL272" s="499"/>
      <c r="BM272" s="499"/>
      <c r="BN272" s="499"/>
      <c r="BO272" s="499"/>
      <c r="BP272" s="499"/>
      <c r="BQ272" s="499"/>
      <c r="BR272" s="499"/>
      <c r="BS272" s="499"/>
      <c r="BT272" s="499"/>
      <c r="BU272" s="499"/>
      <c r="BV272" s="499"/>
      <c r="BW272" s="499"/>
      <c r="BX272" s="499"/>
      <c r="BY272" s="499"/>
      <c r="BZ272" s="499"/>
      <c r="CA272" s="499"/>
      <c r="CB272" s="499"/>
      <c r="CC272" s="499"/>
      <c r="CD272" s="499"/>
      <c r="CE272" s="499"/>
      <c r="CF272" s="499"/>
      <c r="CG272" s="499"/>
      <c r="CH272" s="499"/>
      <c r="CI272" s="499"/>
      <c r="CJ272" s="499"/>
      <c r="CK272" s="499"/>
      <c r="CL272" s="499"/>
      <c r="CM272" s="499"/>
      <c r="CN272" s="499"/>
      <c r="CO272" s="499"/>
      <c r="CP272" s="499"/>
      <c r="CQ272" s="499"/>
      <c r="CR272" s="499"/>
      <c r="CS272" s="499"/>
      <c r="CT272" s="499"/>
      <c r="CU272" s="499"/>
      <c r="CV272" s="499"/>
      <c r="CW272" s="499"/>
      <c r="CX272" s="499"/>
      <c r="CY272" s="499"/>
      <c r="CZ272" s="499"/>
      <c r="DA272" s="499"/>
      <c r="DB272" s="499"/>
      <c r="DC272" s="499"/>
      <c r="DD272" s="499"/>
      <c r="DE272" s="499"/>
      <c r="DF272" s="499"/>
      <c r="DG272" s="499"/>
      <c r="DH272" s="499"/>
      <c r="DI272" s="499"/>
      <c r="DJ272" s="499"/>
      <c r="DK272" s="499"/>
      <c r="DL272" s="499"/>
      <c r="DM272" s="499"/>
      <c r="DN272" s="499"/>
      <c r="DO272" s="499"/>
      <c r="DP272" s="499"/>
      <c r="DQ272" s="499"/>
      <c r="DR272" s="499"/>
      <c r="DS272" s="499"/>
      <c r="DT272" s="499"/>
      <c r="DU272" s="499"/>
      <c r="DV272" s="499"/>
      <c r="DW272" s="499"/>
      <c r="DX272" s="499"/>
      <c r="DY272" s="499"/>
      <c r="DZ272" s="499"/>
      <c r="EA272" s="499"/>
      <c r="EB272" s="499"/>
      <c r="EC272" s="499"/>
      <c r="ED272" s="499"/>
      <c r="EE272" s="499"/>
      <c r="EF272" s="499"/>
      <c r="EG272" s="499"/>
      <c r="EH272" s="499"/>
      <c r="EI272" s="499"/>
      <c r="EJ272" s="499"/>
      <c r="EK272" s="499"/>
      <c r="EL272" s="499"/>
      <c r="EM272" s="499"/>
      <c r="EN272" s="499"/>
      <c r="EO272" s="499"/>
      <c r="EP272" s="499"/>
      <c r="EQ272" s="499"/>
      <c r="ER272" s="499"/>
      <c r="ES272" s="499"/>
      <c r="ET272" s="499"/>
      <c r="EU272" s="499"/>
      <c r="EV272" s="499"/>
      <c r="EW272" s="499"/>
      <c r="EX272" s="499"/>
      <c r="EY272" s="499"/>
      <c r="EZ272" s="499"/>
      <c r="FA272" s="499"/>
      <c r="FB272" s="499"/>
      <c r="FC272" s="499"/>
      <c r="FD272" s="499"/>
      <c r="FE272" s="499"/>
      <c r="FF272" s="499"/>
      <c r="FG272" s="499"/>
      <c r="FH272" s="499"/>
      <c r="FI272" s="499"/>
      <c r="FJ272" s="499"/>
      <c r="FK272" s="499"/>
      <c r="FL272" s="499"/>
      <c r="FM272" s="499"/>
      <c r="FN272" s="499"/>
      <c r="FO272" s="499"/>
      <c r="FP272" s="499"/>
      <c r="FQ272" s="499"/>
      <c r="FR272" s="499"/>
      <c r="FS272" s="499"/>
      <c r="FT272" s="499"/>
      <c r="FU272" s="499"/>
      <c r="FV272" s="499"/>
      <c r="FW272" s="499"/>
      <c r="FX272" s="499"/>
      <c r="FY272" s="499"/>
      <c r="FZ272" s="499"/>
      <c r="GA272" s="499"/>
      <c r="GB272" s="499"/>
      <c r="GC272" s="499"/>
      <c r="GD272" s="499"/>
      <c r="GE272" s="499"/>
      <c r="GF272" s="499"/>
      <c r="GG272" s="499"/>
      <c r="GH272" s="499"/>
      <c r="GI272" s="499"/>
      <c r="GJ272" s="499"/>
      <c r="GK272" s="499"/>
      <c r="GL272" s="499"/>
      <c r="GM272" s="499"/>
      <c r="GN272" s="499"/>
      <c r="GO272" s="499"/>
      <c r="GP272" s="499"/>
      <c r="GQ272" s="499"/>
      <c r="GR272" s="499"/>
      <c r="GS272" s="499"/>
      <c r="GT272" s="499"/>
      <c r="GU272" s="499"/>
      <c r="GV272" s="499"/>
      <c r="GW272" s="499"/>
      <c r="GX272" s="499"/>
      <c r="GY272" s="499"/>
      <c r="GZ272" s="499"/>
      <c r="HA272" s="499"/>
      <c r="HB272" s="499"/>
      <c r="HC272" s="499"/>
      <c r="HD272" s="499"/>
      <c r="HE272" s="499"/>
      <c r="HF272" s="499"/>
      <c r="HG272" s="499"/>
      <c r="HH272" s="499"/>
      <c r="HI272" s="499"/>
      <c r="HJ272" s="499"/>
      <c r="HK272" s="499"/>
      <c r="HL272" s="499"/>
      <c r="HM272" s="499"/>
      <c r="HN272" s="499"/>
      <c r="HO272" s="499"/>
      <c r="HP272" s="499"/>
      <c r="HQ272" s="499"/>
      <c r="HR272" s="499"/>
      <c r="HS272" s="499"/>
      <c r="HT272" s="499"/>
      <c r="HU272" s="499"/>
      <c r="HV272" s="499"/>
      <c r="HW272" s="499"/>
      <c r="HX272" s="499"/>
      <c r="HY272" s="499"/>
      <c r="HZ272" s="499"/>
      <c r="IA272" s="499"/>
      <c r="IB272" s="499"/>
      <c r="IC272" s="499"/>
      <c r="ID272" s="499"/>
      <c r="IE272" s="499"/>
      <c r="IF272" s="499"/>
      <c r="IG272" s="499"/>
      <c r="IH272" s="499"/>
      <c r="II272" s="499"/>
      <c r="IJ272" s="499"/>
      <c r="IK272" s="499"/>
      <c r="IL272" s="499"/>
      <c r="IM272" s="499"/>
      <c r="IN272" s="499"/>
      <c r="IO272" s="499"/>
      <c r="IP272" s="499"/>
      <c r="IQ272" s="499"/>
      <c r="IR272" s="499"/>
      <c r="IS272" s="499"/>
      <c r="IT272" s="499"/>
      <c r="IU272" s="499"/>
      <c r="IV272" s="499"/>
      <c r="IW272" s="499"/>
      <c r="IX272" s="499"/>
      <c r="IY272" s="499"/>
      <c r="IZ272" s="499"/>
      <c r="JA272" s="499"/>
      <c r="JB272" s="499"/>
      <c r="JC272" s="499"/>
      <c r="JD272" s="499"/>
      <c r="JE272" s="499"/>
      <c r="JF272" s="499"/>
      <c r="JG272" s="499"/>
      <c r="JH272" s="499"/>
      <c r="JI272" s="499"/>
      <c r="JJ272" s="499"/>
      <c r="JK272" s="499"/>
      <c r="JL272" s="499"/>
      <c r="JM272" s="499"/>
      <c r="JN272" s="499"/>
      <c r="JO272" s="499"/>
      <c r="JP272" s="499"/>
      <c r="JQ272" s="499"/>
      <c r="JR272" s="499"/>
      <c r="JS272" s="499"/>
      <c r="JT272" s="499"/>
      <c r="JU272" s="499"/>
      <c r="JV272" s="499"/>
      <c r="JW272" s="499"/>
      <c r="JX272" s="499"/>
      <c r="JY272" s="499"/>
      <c r="JZ272" s="499"/>
      <c r="KA272" s="499"/>
      <c r="KB272" s="499"/>
      <c r="KC272" s="499"/>
      <c r="KD272" s="499"/>
      <c r="KE272" s="499"/>
      <c r="KF272" s="499"/>
      <c r="KG272" s="499"/>
      <c r="KH272" s="499"/>
      <c r="KI272" s="499"/>
      <c r="KJ272" s="499"/>
      <c r="KK272" s="499"/>
      <c r="KL272" s="499"/>
      <c r="KM272" s="499"/>
      <c r="KN272" s="499"/>
      <c r="KO272" s="499"/>
      <c r="KP272" s="499"/>
      <c r="KQ272" s="499"/>
      <c r="KR272" s="499"/>
      <c r="KS272" s="499"/>
      <c r="KT272" s="499"/>
      <c r="KU272" s="499"/>
      <c r="KV272" s="499"/>
      <c r="KW272" s="499"/>
      <c r="KX272" s="499"/>
      <c r="KY272" s="499"/>
      <c r="KZ272" s="499"/>
      <c r="LA272" s="499"/>
      <c r="LB272" s="499"/>
      <c r="LC272" s="499"/>
      <c r="LD272" s="499"/>
      <c r="LE272" s="499"/>
      <c r="LF272" s="499"/>
      <c r="LG272" s="499"/>
      <c r="LH272" s="499"/>
      <c r="LI272" s="499"/>
      <c r="LJ272" s="499"/>
      <c r="LK272" s="499"/>
      <c r="LL272" s="499"/>
      <c r="LM272" s="499"/>
      <c r="LN272" s="499"/>
      <c r="LO272" s="499"/>
      <c r="LP272" s="499"/>
      <c r="LQ272" s="499"/>
      <c r="LR272" s="499"/>
      <c r="LS272" s="499"/>
      <c r="LT272" s="499"/>
      <c r="LU272" s="499"/>
      <c r="LV272" s="499"/>
      <c r="LW272" s="499"/>
      <c r="LX272" s="499"/>
      <c r="LY272" s="499"/>
      <c r="LZ272" s="499"/>
      <c r="MA272" s="499"/>
      <c r="MB272" s="499"/>
      <c r="MC272" s="499"/>
      <c r="MD272" s="499"/>
      <c r="ME272" s="499"/>
      <c r="MF272" s="499"/>
      <c r="MG272" s="499"/>
      <c r="MH272" s="499"/>
      <c r="MI272" s="499"/>
      <c r="MJ272" s="499"/>
      <c r="MK272" s="499"/>
      <c r="ML272" s="499"/>
      <c r="MM272" s="499"/>
      <c r="MN272" s="499"/>
      <c r="MO272" s="499"/>
      <c r="MP272" s="499"/>
      <c r="MQ272" s="499"/>
      <c r="MR272" s="499"/>
      <c r="MS272" s="499"/>
      <c r="MT272" s="499"/>
      <c r="MU272" s="499"/>
      <c r="MV272" s="499"/>
      <c r="MW272" s="499"/>
      <c r="MX272" s="499"/>
      <c r="MY272" s="499"/>
      <c r="MZ272" s="499"/>
      <c r="NA272" s="499"/>
      <c r="NB272" s="499"/>
      <c r="NC272" s="499"/>
      <c r="ND272" s="499"/>
      <c r="NE272" s="499"/>
      <c r="NF272" s="499"/>
      <c r="NG272" s="499"/>
      <c r="NH272" s="499"/>
      <c r="NI272" s="499"/>
      <c r="NJ272" s="499"/>
      <c r="NK272" s="499"/>
      <c r="NL272" s="499"/>
      <c r="NM272" s="499"/>
      <c r="NN272" s="499"/>
      <c r="NO272" s="499"/>
      <c r="NP272" s="499"/>
      <c r="NQ272" s="499"/>
      <c r="NR272" s="499"/>
      <c r="NS272" s="499"/>
      <c r="NT272" s="499"/>
      <c r="NU272" s="499"/>
      <c r="NV272" s="499"/>
      <c r="NW272" s="499"/>
      <c r="NX272" s="499"/>
      <c r="NY272" s="499"/>
      <c r="NZ272" s="499"/>
      <c r="OA272" s="499"/>
      <c r="OB272" s="499"/>
      <c r="OC272" s="499"/>
      <c r="OD272" s="499"/>
      <c r="OE272" s="499"/>
      <c r="OF272" s="499"/>
      <c r="OG272" s="499"/>
      <c r="OH272" s="499"/>
      <c r="OI272" s="499"/>
      <c r="OJ272" s="499"/>
      <c r="OK272" s="499"/>
      <c r="OL272" s="499"/>
      <c r="OM272" s="499"/>
      <c r="ON272" s="499"/>
      <c r="OO272" s="499"/>
      <c r="OP272" s="499"/>
      <c r="OQ272" s="499"/>
      <c r="OR272" s="499"/>
      <c r="OS272" s="499"/>
      <c r="OT272" s="499"/>
      <c r="OU272" s="499"/>
      <c r="OV272" s="499"/>
      <c r="OW272" s="499"/>
      <c r="OX272" s="499"/>
      <c r="OY272" s="499"/>
      <c r="OZ272" s="499"/>
      <c r="PA272" s="499"/>
      <c r="PB272" s="499"/>
      <c r="PC272" s="499"/>
      <c r="PD272" s="499"/>
      <c r="PE272" s="499"/>
      <c r="PF272" s="499"/>
      <c r="PG272" s="499"/>
      <c r="PH272" s="499"/>
      <c r="PI272" s="499"/>
      <c r="PJ272" s="499"/>
      <c r="PK272" s="499"/>
      <c r="PL272" s="499"/>
      <c r="PM272" s="499"/>
      <c r="PN272" s="499"/>
      <c r="PO272" s="499"/>
      <c r="PP272" s="499"/>
      <c r="PQ272" s="499"/>
      <c r="PR272" s="499"/>
      <c r="PS272" s="499"/>
      <c r="PT272" s="499"/>
      <c r="PU272" s="499"/>
      <c r="PV272" s="499"/>
      <c r="PW272" s="499"/>
      <c r="PX272" s="499"/>
      <c r="PY272" s="499"/>
      <c r="PZ272" s="499"/>
      <c r="QA272" s="499"/>
      <c r="QB272" s="499"/>
      <c r="QC272" s="499"/>
      <c r="QD272" s="499"/>
      <c r="QE272" s="499"/>
      <c r="QF272" s="499"/>
      <c r="QG272" s="499"/>
      <c r="QH272" s="499"/>
      <c r="QI272" s="499"/>
      <c r="QJ272" s="499"/>
      <c r="QK272" s="499"/>
      <c r="QL272" s="499"/>
      <c r="QM272" s="499"/>
      <c r="QN272" s="499"/>
      <c r="QO272" s="499"/>
      <c r="QP272" s="499"/>
      <c r="QQ272" s="499"/>
      <c r="QR272" s="499"/>
      <c r="QS272" s="499"/>
      <c r="QT272" s="499"/>
      <c r="QU272" s="499"/>
      <c r="QV272" s="499"/>
      <c r="QW272" s="499"/>
      <c r="QX272" s="499"/>
      <c r="QY272" s="499"/>
      <c r="QZ272" s="499"/>
      <c r="RA272" s="499"/>
      <c r="RB272" s="499"/>
      <c r="RC272" s="499"/>
      <c r="RD272" s="499"/>
      <c r="RE272" s="499"/>
      <c r="RF272" s="499"/>
      <c r="RG272" s="499"/>
      <c r="RH272" s="499"/>
      <c r="RI272" s="499"/>
      <c r="RJ272" s="499"/>
      <c r="RK272" s="499"/>
      <c r="RL272" s="499"/>
      <c r="RM272" s="499"/>
      <c r="RN272" s="499"/>
      <c r="RO272" s="499"/>
      <c r="RP272" s="499"/>
      <c r="RQ272" s="499"/>
      <c r="RR272" s="499"/>
      <c r="RS272" s="499"/>
      <c r="RT272" s="499"/>
      <c r="RU272" s="499"/>
      <c r="RV272" s="499"/>
      <c r="RW272" s="499"/>
      <c r="RX272" s="499"/>
      <c r="RY272" s="499"/>
      <c r="RZ272" s="499"/>
      <c r="SA272" s="499"/>
      <c r="SB272" s="499"/>
      <c r="SC272" s="499"/>
      <c r="SD272" s="499"/>
      <c r="SE272" s="499"/>
      <c r="SF272" s="499"/>
      <c r="SG272" s="499"/>
      <c r="SH272" s="499"/>
      <c r="SI272" s="499"/>
      <c r="SJ272" s="499"/>
      <c r="SK272" s="499"/>
      <c r="SL272" s="499"/>
      <c r="SM272" s="499"/>
      <c r="SN272" s="499"/>
      <c r="SO272" s="499"/>
      <c r="SP272" s="499"/>
      <c r="SQ272" s="499"/>
      <c r="SR272" s="499"/>
      <c r="SS272" s="499"/>
      <c r="ST272" s="499"/>
      <c r="SU272" s="499"/>
      <c r="SV272" s="499"/>
      <c r="SW272" s="499"/>
      <c r="SX272" s="499"/>
      <c r="SY272" s="499"/>
      <c r="SZ272" s="499"/>
      <c r="TA272" s="499"/>
      <c r="TB272" s="499"/>
      <c r="TC272" s="499"/>
      <c r="TD272" s="499"/>
      <c r="TE272" s="499"/>
      <c r="TF272" s="499"/>
      <c r="TG272" s="499"/>
      <c r="TH272" s="499"/>
      <c r="TI272" s="499"/>
      <c r="TJ272" s="499"/>
      <c r="TK272" s="499"/>
      <c r="TL272" s="499"/>
      <c r="TM272" s="499"/>
      <c r="TN272" s="499"/>
      <c r="TO272" s="499"/>
      <c r="TP272" s="499"/>
      <c r="TQ272" s="499"/>
      <c r="TR272" s="499"/>
      <c r="TS272" s="499"/>
      <c r="TT272" s="499"/>
      <c r="TU272" s="499"/>
      <c r="TV272" s="499"/>
      <c r="TW272" s="499"/>
      <c r="TX272" s="499"/>
      <c r="TY272" s="499"/>
      <c r="TZ272" s="499"/>
      <c r="UA272" s="499"/>
      <c r="UB272" s="499"/>
      <c r="UC272" s="499"/>
      <c r="UD272" s="499"/>
      <c r="UE272" s="499"/>
      <c r="UF272" s="499"/>
      <c r="UG272" s="499"/>
      <c r="UH272" s="499"/>
      <c r="UI272" s="499"/>
      <c r="UJ272" s="499"/>
      <c r="UK272" s="499"/>
      <c r="UL272" s="499"/>
      <c r="UM272" s="499"/>
      <c r="UN272" s="499"/>
      <c r="UO272" s="499"/>
      <c r="UP272" s="499"/>
      <c r="UQ272" s="499"/>
      <c r="UR272" s="499"/>
      <c r="US272" s="499"/>
      <c r="UT272" s="499"/>
      <c r="UU272" s="499"/>
      <c r="UV272" s="499"/>
      <c r="UW272" s="499"/>
      <c r="UX272" s="499"/>
      <c r="UY272" s="499"/>
      <c r="UZ272" s="499"/>
      <c r="VA272" s="499"/>
      <c r="VB272" s="499"/>
      <c r="VC272" s="499"/>
      <c r="VD272" s="499"/>
      <c r="VE272" s="499"/>
      <c r="VF272" s="499"/>
      <c r="VG272" s="499"/>
      <c r="VH272" s="499"/>
      <c r="VI272" s="499"/>
      <c r="VJ272" s="499"/>
      <c r="VK272" s="499"/>
      <c r="VL272" s="499"/>
      <c r="VM272" s="499"/>
      <c r="VN272" s="499"/>
      <c r="VO272" s="499"/>
      <c r="VP272" s="499"/>
      <c r="VQ272" s="499"/>
      <c r="VR272" s="499"/>
      <c r="VS272" s="499"/>
      <c r="VT272" s="499"/>
      <c r="VU272" s="499"/>
      <c r="VV272" s="499"/>
      <c r="VW272" s="499"/>
      <c r="VX272" s="499"/>
      <c r="VY272" s="499"/>
      <c r="VZ272" s="499"/>
      <c r="WA272" s="499"/>
      <c r="WB272" s="499"/>
      <c r="WC272" s="499"/>
      <c r="WD272" s="499"/>
      <c r="WE272" s="499"/>
      <c r="WF272" s="499"/>
      <c r="WG272" s="499"/>
      <c r="WH272" s="499"/>
      <c r="WI272" s="499"/>
      <c r="WJ272" s="499"/>
      <c r="WK272" s="499"/>
      <c r="WL272" s="499"/>
      <c r="WM272" s="499"/>
      <c r="WN272" s="499"/>
      <c r="WO272" s="499"/>
      <c r="WP272" s="499"/>
      <c r="WQ272" s="499"/>
      <c r="WR272" s="499"/>
      <c r="WS272" s="499"/>
      <c r="WT272" s="499"/>
      <c r="WU272" s="499"/>
      <c r="WV272" s="499"/>
      <c r="WW272" s="499"/>
      <c r="WX272" s="499"/>
      <c r="WY272" s="499"/>
      <c r="WZ272" s="499"/>
      <c r="XA272" s="499"/>
      <c r="XB272" s="499"/>
      <c r="XC272" s="499"/>
      <c r="XD272" s="499"/>
      <c r="XE272" s="499"/>
      <c r="XF272" s="499"/>
      <c r="XG272" s="499"/>
      <c r="XH272" s="499"/>
      <c r="XI272" s="499"/>
      <c r="XJ272" s="499"/>
      <c r="XK272" s="499"/>
      <c r="XL272" s="499"/>
      <c r="XM272" s="499"/>
      <c r="XN272" s="499"/>
      <c r="XO272" s="499"/>
      <c r="XP272" s="499"/>
      <c r="XQ272" s="499"/>
      <c r="XR272" s="499"/>
      <c r="XS272" s="499"/>
    </row>
    <row r="273" spans="1:643">
      <c r="A273" s="499"/>
      <c r="B273" s="499"/>
      <c r="C273" s="499"/>
      <c r="D273" s="499"/>
      <c r="E273" s="499"/>
      <c r="F273" s="499"/>
      <c r="G273" s="499"/>
      <c r="H273" s="499"/>
      <c r="I273" s="499"/>
      <c r="J273" s="499"/>
      <c r="K273" s="499"/>
      <c r="L273" s="499"/>
      <c r="M273" s="499"/>
      <c r="N273" s="499"/>
      <c r="O273" s="499"/>
      <c r="P273" s="499"/>
      <c r="Q273" s="499"/>
      <c r="R273" s="499"/>
      <c r="S273" s="499"/>
      <c r="T273" s="499"/>
      <c r="U273" s="499"/>
      <c r="V273" s="499"/>
      <c r="W273" s="499"/>
      <c r="X273" s="499"/>
      <c r="Y273" s="499"/>
      <c r="Z273" s="499"/>
      <c r="AA273" s="499"/>
      <c r="AB273" s="499"/>
      <c r="AC273" s="499"/>
      <c r="AD273" s="499"/>
      <c r="AE273" s="499"/>
      <c r="AF273" s="499"/>
      <c r="AG273" s="499"/>
      <c r="AH273" s="499"/>
      <c r="AI273" s="499"/>
      <c r="AJ273" s="499"/>
      <c r="AK273" s="499"/>
      <c r="AL273" s="499"/>
      <c r="AM273" s="499"/>
      <c r="AN273" s="499"/>
      <c r="AO273" s="499"/>
      <c r="AP273" s="499"/>
      <c r="AQ273" s="499"/>
      <c r="AR273" s="499"/>
      <c r="AS273" s="499"/>
      <c r="AT273" s="499"/>
      <c r="AU273" s="499"/>
      <c r="AV273" s="499"/>
      <c r="AW273" s="499"/>
      <c r="AX273" s="499"/>
      <c r="AY273" s="499"/>
      <c r="AZ273" s="499"/>
      <c r="BA273" s="499"/>
      <c r="BB273" s="499"/>
      <c r="BC273" s="499"/>
      <c r="BD273" s="499"/>
      <c r="BE273" s="499"/>
      <c r="BF273" s="499"/>
      <c r="BG273" s="499"/>
      <c r="BH273" s="499"/>
      <c r="BI273" s="499"/>
      <c r="BJ273" s="499"/>
      <c r="BK273" s="499"/>
      <c r="BL273" s="499"/>
      <c r="BM273" s="499"/>
      <c r="BN273" s="499"/>
      <c r="BO273" s="499"/>
      <c r="BP273" s="499"/>
      <c r="BQ273" s="499"/>
      <c r="BR273" s="499"/>
      <c r="BS273" s="499"/>
      <c r="BT273" s="499"/>
      <c r="BU273" s="499"/>
      <c r="BV273" s="499"/>
      <c r="BW273" s="499"/>
      <c r="BX273" s="499"/>
      <c r="BY273" s="499"/>
      <c r="BZ273" s="499"/>
      <c r="CA273" s="499"/>
      <c r="CB273" s="499"/>
      <c r="CC273" s="499"/>
      <c r="CD273" s="499"/>
      <c r="CE273" s="499"/>
      <c r="CF273" s="499"/>
      <c r="CG273" s="499"/>
      <c r="CH273" s="499"/>
      <c r="CI273" s="499"/>
      <c r="CJ273" s="499"/>
      <c r="CK273" s="499"/>
      <c r="CL273" s="499"/>
      <c r="CM273" s="499"/>
      <c r="CN273" s="499"/>
      <c r="CO273" s="499"/>
      <c r="CP273" s="499"/>
      <c r="CQ273" s="499"/>
      <c r="CR273" s="499"/>
      <c r="CS273" s="499"/>
      <c r="CT273" s="499"/>
      <c r="CU273" s="499"/>
      <c r="CV273" s="499"/>
      <c r="CW273" s="499"/>
      <c r="CX273" s="499"/>
      <c r="CY273" s="499"/>
      <c r="CZ273" s="499"/>
      <c r="DA273" s="499"/>
      <c r="DB273" s="499"/>
      <c r="DC273" s="499"/>
      <c r="DD273" s="499"/>
      <c r="DE273" s="499"/>
      <c r="DF273" s="499"/>
      <c r="DG273" s="499"/>
      <c r="DH273" s="499"/>
      <c r="DI273" s="499"/>
      <c r="DJ273" s="499"/>
      <c r="DK273" s="499"/>
      <c r="DL273" s="499"/>
      <c r="DM273" s="499"/>
      <c r="DN273" s="499"/>
      <c r="DO273" s="499"/>
      <c r="DP273" s="499"/>
      <c r="DQ273" s="499"/>
      <c r="DR273" s="499"/>
      <c r="DS273" s="499"/>
      <c r="DT273" s="499"/>
      <c r="DU273" s="499"/>
      <c r="DV273" s="499"/>
      <c r="DW273" s="499"/>
      <c r="DX273" s="499"/>
      <c r="DY273" s="499"/>
      <c r="DZ273" s="499"/>
      <c r="EA273" s="499"/>
      <c r="EB273" s="499"/>
      <c r="EC273" s="499"/>
      <c r="ED273" s="499"/>
      <c r="EE273" s="499"/>
      <c r="EF273" s="499"/>
      <c r="EG273" s="499"/>
      <c r="EH273" s="499"/>
      <c r="EI273" s="499"/>
      <c r="EJ273" s="499"/>
      <c r="EK273" s="499"/>
      <c r="EL273" s="499"/>
      <c r="EM273" s="499"/>
      <c r="EN273" s="499"/>
      <c r="EO273" s="499"/>
      <c r="EP273" s="499"/>
      <c r="EQ273" s="499"/>
      <c r="ER273" s="499"/>
      <c r="ES273" s="499"/>
      <c r="ET273" s="499"/>
      <c r="EU273" s="499"/>
      <c r="EV273" s="499"/>
      <c r="EW273" s="499"/>
      <c r="EX273" s="499"/>
      <c r="EY273" s="499"/>
      <c r="EZ273" s="499"/>
      <c r="FA273" s="499"/>
      <c r="FB273" s="499"/>
      <c r="FC273" s="499"/>
      <c r="FD273" s="499"/>
      <c r="FE273" s="499"/>
      <c r="FF273" s="499"/>
      <c r="FG273" s="499"/>
      <c r="FH273" s="499"/>
      <c r="FI273" s="499"/>
      <c r="FJ273" s="499"/>
      <c r="FK273" s="499"/>
      <c r="FL273" s="499"/>
      <c r="FM273" s="499"/>
      <c r="FN273" s="499"/>
      <c r="FO273" s="499"/>
      <c r="FP273" s="499"/>
      <c r="FQ273" s="499"/>
      <c r="FR273" s="499"/>
      <c r="FS273" s="499"/>
      <c r="FT273" s="499"/>
      <c r="FU273" s="499"/>
      <c r="FV273" s="499"/>
      <c r="FW273" s="499"/>
      <c r="FX273" s="499"/>
      <c r="FY273" s="499"/>
      <c r="FZ273" s="499"/>
      <c r="GA273" s="499"/>
      <c r="GB273" s="499"/>
      <c r="GC273" s="499"/>
      <c r="GD273" s="499"/>
      <c r="GE273" s="499"/>
      <c r="GF273" s="499"/>
      <c r="GG273" s="499"/>
      <c r="GH273" s="499"/>
      <c r="GI273" s="499"/>
      <c r="GJ273" s="499"/>
      <c r="GK273" s="499"/>
      <c r="GL273" s="499"/>
      <c r="GM273" s="499"/>
      <c r="GN273" s="499"/>
      <c r="GO273" s="499"/>
      <c r="GP273" s="499"/>
      <c r="GQ273" s="499"/>
      <c r="GR273" s="499"/>
      <c r="GS273" s="499"/>
      <c r="GT273" s="499"/>
      <c r="GU273" s="499"/>
      <c r="GV273" s="499"/>
      <c r="GW273" s="499"/>
      <c r="GX273" s="499"/>
      <c r="GY273" s="499"/>
      <c r="GZ273" s="499"/>
      <c r="HA273" s="499"/>
      <c r="HB273" s="499"/>
      <c r="HC273" s="499"/>
      <c r="HD273" s="499"/>
      <c r="HE273" s="499"/>
      <c r="HF273" s="499"/>
      <c r="HG273" s="499"/>
      <c r="HH273" s="499"/>
      <c r="HI273" s="499"/>
      <c r="HJ273" s="499"/>
      <c r="HK273" s="499"/>
      <c r="HL273" s="499"/>
      <c r="HM273" s="499"/>
      <c r="HN273" s="499"/>
      <c r="HO273" s="499"/>
      <c r="HP273" s="499"/>
      <c r="HQ273" s="499"/>
      <c r="HR273" s="499"/>
      <c r="HS273" s="499"/>
      <c r="HT273" s="499"/>
      <c r="HU273" s="499"/>
      <c r="HV273" s="499"/>
      <c r="HW273" s="499"/>
      <c r="HX273" s="499"/>
      <c r="HY273" s="499"/>
      <c r="HZ273" s="499"/>
      <c r="IA273" s="499"/>
      <c r="IB273" s="499"/>
      <c r="IC273" s="499"/>
      <c r="ID273" s="499"/>
      <c r="IE273" s="499"/>
      <c r="IF273" s="499"/>
      <c r="IG273" s="499"/>
      <c r="IH273" s="499"/>
      <c r="II273" s="499"/>
      <c r="IJ273" s="499"/>
      <c r="IK273" s="499"/>
      <c r="IL273" s="499"/>
      <c r="IM273" s="499"/>
      <c r="IN273" s="499"/>
      <c r="IO273" s="499"/>
      <c r="IP273" s="499"/>
      <c r="IQ273" s="499"/>
      <c r="IR273" s="499"/>
      <c r="IS273" s="499"/>
      <c r="IT273" s="499"/>
      <c r="IU273" s="499"/>
      <c r="IV273" s="499"/>
      <c r="IW273" s="499"/>
      <c r="IX273" s="499"/>
      <c r="IY273" s="499"/>
      <c r="IZ273" s="499"/>
      <c r="JA273" s="499"/>
      <c r="JB273" s="499"/>
      <c r="JC273" s="499"/>
      <c r="JD273" s="499"/>
      <c r="JE273" s="499"/>
      <c r="JF273" s="499"/>
      <c r="JG273" s="499"/>
      <c r="JH273" s="499"/>
      <c r="JI273" s="499"/>
      <c r="JJ273" s="499"/>
      <c r="JK273" s="499"/>
      <c r="JL273" s="499"/>
      <c r="JM273" s="499"/>
      <c r="JN273" s="499"/>
      <c r="JO273" s="499"/>
      <c r="JP273" s="499"/>
      <c r="JQ273" s="499"/>
      <c r="JR273" s="499"/>
      <c r="JS273" s="499"/>
      <c r="JT273" s="499"/>
      <c r="JU273" s="499"/>
      <c r="JV273" s="499"/>
      <c r="JW273" s="499"/>
      <c r="JX273" s="499"/>
      <c r="JY273" s="499"/>
      <c r="JZ273" s="499"/>
      <c r="KA273" s="499"/>
      <c r="KB273" s="499"/>
      <c r="KC273" s="499"/>
      <c r="KD273" s="499"/>
      <c r="KE273" s="499"/>
      <c r="KF273" s="499"/>
      <c r="KG273" s="499"/>
      <c r="KH273" s="499"/>
      <c r="KI273" s="499"/>
      <c r="KJ273" s="499"/>
      <c r="KK273" s="499"/>
      <c r="KL273" s="499"/>
      <c r="KM273" s="499"/>
      <c r="KN273" s="499"/>
      <c r="KO273" s="499"/>
      <c r="KP273" s="499"/>
      <c r="KQ273" s="499"/>
      <c r="KR273" s="499"/>
      <c r="KS273" s="499"/>
      <c r="KT273" s="499"/>
      <c r="KU273" s="499"/>
      <c r="KV273" s="499"/>
      <c r="KW273" s="499"/>
      <c r="KX273" s="499"/>
      <c r="KY273" s="499"/>
      <c r="KZ273" s="499"/>
      <c r="LA273" s="499"/>
      <c r="LB273" s="499"/>
      <c r="LC273" s="499"/>
      <c r="LD273" s="499"/>
      <c r="LE273" s="499"/>
      <c r="LF273" s="499"/>
      <c r="LG273" s="499"/>
      <c r="LH273" s="499"/>
      <c r="LI273" s="499"/>
      <c r="LJ273" s="499"/>
      <c r="LK273" s="499"/>
      <c r="LL273" s="499"/>
      <c r="LM273" s="499"/>
      <c r="LN273" s="499"/>
      <c r="LO273" s="499"/>
      <c r="LP273" s="499"/>
      <c r="LQ273" s="499"/>
      <c r="LR273" s="499"/>
      <c r="LS273" s="499"/>
      <c r="LT273" s="499"/>
      <c r="LU273" s="499"/>
      <c r="LV273" s="499"/>
      <c r="LW273" s="499"/>
      <c r="LX273" s="499"/>
      <c r="LY273" s="499"/>
      <c r="LZ273" s="499"/>
      <c r="MA273" s="499"/>
      <c r="MB273" s="499"/>
      <c r="MC273" s="499"/>
      <c r="MD273" s="499"/>
      <c r="ME273" s="499"/>
      <c r="MF273" s="499"/>
      <c r="MG273" s="499"/>
      <c r="MH273" s="499"/>
      <c r="MI273" s="499"/>
      <c r="MJ273" s="499"/>
      <c r="MK273" s="499"/>
      <c r="ML273" s="499"/>
      <c r="MM273" s="499"/>
      <c r="MN273" s="499"/>
      <c r="MO273" s="499"/>
      <c r="MP273" s="499"/>
      <c r="MQ273" s="499"/>
      <c r="MR273" s="499"/>
      <c r="MS273" s="499"/>
      <c r="MT273" s="499"/>
      <c r="MU273" s="499"/>
      <c r="MV273" s="499"/>
      <c r="MW273" s="499"/>
      <c r="MX273" s="499"/>
      <c r="MY273" s="499"/>
      <c r="MZ273" s="499"/>
      <c r="NA273" s="499"/>
      <c r="NB273" s="499"/>
      <c r="NC273" s="499"/>
      <c r="ND273" s="499"/>
      <c r="NE273" s="499"/>
      <c r="NF273" s="499"/>
      <c r="NG273" s="499"/>
      <c r="NH273" s="499"/>
      <c r="NI273" s="499"/>
      <c r="NJ273" s="499"/>
      <c r="NK273" s="499"/>
      <c r="NL273" s="499"/>
      <c r="NM273" s="499"/>
      <c r="NN273" s="499"/>
      <c r="NO273" s="499"/>
      <c r="NP273" s="499"/>
      <c r="NQ273" s="499"/>
      <c r="NR273" s="499"/>
      <c r="NS273" s="499"/>
      <c r="NT273" s="499"/>
      <c r="NU273" s="499"/>
      <c r="NV273" s="499"/>
      <c r="NW273" s="499"/>
      <c r="NX273" s="499"/>
      <c r="NY273" s="499"/>
      <c r="NZ273" s="499"/>
      <c r="OA273" s="499"/>
      <c r="OB273" s="499"/>
      <c r="OC273" s="499"/>
      <c r="OD273" s="499"/>
      <c r="OE273" s="499"/>
      <c r="OF273" s="499"/>
      <c r="OG273" s="499"/>
      <c r="OH273" s="499"/>
      <c r="OI273" s="499"/>
      <c r="OJ273" s="499"/>
      <c r="OK273" s="499"/>
      <c r="OL273" s="499"/>
      <c r="OM273" s="499"/>
      <c r="ON273" s="499"/>
      <c r="OO273" s="499"/>
      <c r="OP273" s="499"/>
      <c r="OQ273" s="499"/>
      <c r="OR273" s="499"/>
      <c r="OS273" s="499"/>
      <c r="OT273" s="499"/>
      <c r="OU273" s="499"/>
      <c r="OV273" s="499"/>
      <c r="OW273" s="499"/>
      <c r="OX273" s="499"/>
      <c r="OY273" s="499"/>
      <c r="OZ273" s="499"/>
      <c r="PA273" s="499"/>
      <c r="PB273" s="499"/>
      <c r="PC273" s="499"/>
      <c r="PD273" s="499"/>
      <c r="PE273" s="499"/>
      <c r="PF273" s="499"/>
      <c r="PG273" s="499"/>
      <c r="PH273" s="499"/>
      <c r="PI273" s="499"/>
      <c r="PJ273" s="499"/>
      <c r="PK273" s="499"/>
      <c r="PL273" s="499"/>
      <c r="PM273" s="499"/>
      <c r="PN273" s="499"/>
      <c r="PO273" s="499"/>
      <c r="PP273" s="499"/>
      <c r="PQ273" s="499"/>
      <c r="PR273" s="499"/>
      <c r="PS273" s="499"/>
      <c r="PT273" s="499"/>
      <c r="PU273" s="499"/>
      <c r="PV273" s="499"/>
      <c r="PW273" s="499"/>
      <c r="PX273" s="499"/>
      <c r="PY273" s="499"/>
      <c r="PZ273" s="499"/>
      <c r="QA273" s="499"/>
      <c r="QB273" s="499"/>
      <c r="QC273" s="499"/>
      <c r="QD273" s="499"/>
      <c r="QE273" s="499"/>
      <c r="QF273" s="499"/>
      <c r="QG273" s="499"/>
      <c r="QH273" s="499"/>
      <c r="QI273" s="499"/>
      <c r="QJ273" s="499"/>
      <c r="QK273" s="499"/>
      <c r="QL273" s="499"/>
      <c r="QM273" s="499"/>
      <c r="QN273" s="499"/>
      <c r="QO273" s="499"/>
      <c r="QP273" s="499"/>
      <c r="QQ273" s="499"/>
      <c r="QR273" s="499"/>
      <c r="QS273" s="499"/>
      <c r="QT273" s="499"/>
      <c r="QU273" s="499"/>
      <c r="QV273" s="499"/>
      <c r="QW273" s="499"/>
      <c r="QX273" s="499"/>
      <c r="QY273" s="499"/>
      <c r="QZ273" s="499"/>
      <c r="RA273" s="499"/>
      <c r="RB273" s="499"/>
      <c r="RC273" s="499"/>
      <c r="RD273" s="499"/>
      <c r="RE273" s="499"/>
      <c r="RF273" s="499"/>
      <c r="RG273" s="499"/>
      <c r="RH273" s="499"/>
      <c r="RI273" s="499"/>
      <c r="RJ273" s="499"/>
      <c r="RK273" s="499"/>
      <c r="RL273" s="499"/>
      <c r="RM273" s="499"/>
      <c r="RN273" s="499"/>
      <c r="RO273" s="499"/>
      <c r="RP273" s="499"/>
      <c r="RQ273" s="499"/>
      <c r="RR273" s="499"/>
      <c r="RS273" s="499"/>
      <c r="RT273" s="499"/>
      <c r="RU273" s="499"/>
      <c r="RV273" s="499"/>
      <c r="RW273" s="499"/>
      <c r="RX273" s="499"/>
      <c r="RY273" s="499"/>
      <c r="RZ273" s="499"/>
      <c r="SA273" s="499"/>
      <c r="SB273" s="499"/>
      <c r="SC273" s="499"/>
      <c r="SD273" s="499"/>
      <c r="SE273" s="499"/>
      <c r="SF273" s="499"/>
      <c r="SG273" s="499"/>
      <c r="SH273" s="499"/>
      <c r="SI273" s="499"/>
      <c r="SJ273" s="499"/>
      <c r="SK273" s="499"/>
      <c r="SL273" s="499"/>
      <c r="SM273" s="499"/>
      <c r="SN273" s="499"/>
      <c r="SO273" s="499"/>
      <c r="SP273" s="499"/>
      <c r="SQ273" s="499"/>
      <c r="SR273" s="499"/>
      <c r="SS273" s="499"/>
      <c r="ST273" s="499"/>
      <c r="SU273" s="499"/>
      <c r="SV273" s="499"/>
      <c r="SW273" s="499"/>
      <c r="SX273" s="499"/>
      <c r="SY273" s="499"/>
      <c r="SZ273" s="499"/>
      <c r="TA273" s="499"/>
      <c r="TB273" s="499"/>
      <c r="TC273" s="499"/>
      <c r="TD273" s="499"/>
      <c r="TE273" s="499"/>
      <c r="TF273" s="499"/>
      <c r="TG273" s="499"/>
      <c r="TH273" s="499"/>
      <c r="TI273" s="499"/>
      <c r="TJ273" s="499"/>
      <c r="TK273" s="499"/>
      <c r="TL273" s="499"/>
      <c r="TM273" s="499"/>
      <c r="TN273" s="499"/>
      <c r="TO273" s="499"/>
      <c r="TP273" s="499"/>
      <c r="TQ273" s="499"/>
      <c r="TR273" s="499"/>
      <c r="TS273" s="499"/>
      <c r="TT273" s="499"/>
      <c r="TU273" s="499"/>
      <c r="TV273" s="499"/>
      <c r="TW273" s="499"/>
      <c r="TX273" s="499"/>
      <c r="TY273" s="499"/>
      <c r="TZ273" s="499"/>
      <c r="UA273" s="499"/>
      <c r="UB273" s="499"/>
      <c r="UC273" s="499"/>
      <c r="UD273" s="499"/>
      <c r="UE273" s="499"/>
      <c r="UF273" s="499"/>
      <c r="UG273" s="499"/>
      <c r="UH273" s="499"/>
      <c r="UI273" s="499"/>
      <c r="UJ273" s="499"/>
      <c r="UK273" s="499"/>
      <c r="UL273" s="499"/>
      <c r="UM273" s="499"/>
      <c r="UN273" s="499"/>
      <c r="UO273" s="499"/>
      <c r="UP273" s="499"/>
      <c r="UQ273" s="499"/>
      <c r="UR273" s="499"/>
      <c r="US273" s="499"/>
      <c r="UT273" s="499"/>
      <c r="UU273" s="499"/>
      <c r="UV273" s="499"/>
      <c r="UW273" s="499"/>
      <c r="UX273" s="499"/>
      <c r="UY273" s="499"/>
      <c r="UZ273" s="499"/>
      <c r="VA273" s="499"/>
      <c r="VB273" s="499"/>
      <c r="VC273" s="499"/>
      <c r="VD273" s="499"/>
      <c r="VE273" s="499"/>
      <c r="VF273" s="499"/>
      <c r="VG273" s="499"/>
      <c r="VH273" s="499"/>
      <c r="VI273" s="499"/>
      <c r="VJ273" s="499"/>
      <c r="VK273" s="499"/>
      <c r="VL273" s="499"/>
      <c r="VM273" s="499"/>
      <c r="VN273" s="499"/>
      <c r="VO273" s="499"/>
      <c r="VP273" s="499"/>
      <c r="VQ273" s="499"/>
      <c r="VR273" s="499"/>
      <c r="VS273" s="499"/>
      <c r="VT273" s="499"/>
      <c r="VU273" s="499"/>
      <c r="VV273" s="499"/>
      <c r="VW273" s="499"/>
      <c r="VX273" s="499"/>
      <c r="VY273" s="499"/>
      <c r="VZ273" s="499"/>
      <c r="WA273" s="499"/>
      <c r="WB273" s="499"/>
      <c r="WC273" s="499"/>
      <c r="WD273" s="499"/>
      <c r="WE273" s="499"/>
      <c r="WF273" s="499"/>
      <c r="WG273" s="499"/>
      <c r="WH273" s="499"/>
      <c r="WI273" s="499"/>
      <c r="WJ273" s="499"/>
      <c r="WK273" s="499"/>
      <c r="WL273" s="499"/>
      <c r="WM273" s="499"/>
      <c r="WN273" s="499"/>
      <c r="WO273" s="499"/>
      <c r="WP273" s="499"/>
      <c r="WQ273" s="499"/>
      <c r="WR273" s="499"/>
      <c r="WS273" s="499"/>
      <c r="WT273" s="499"/>
      <c r="WU273" s="499"/>
      <c r="WV273" s="499"/>
      <c r="WW273" s="499"/>
      <c r="WX273" s="499"/>
      <c r="WY273" s="499"/>
      <c r="WZ273" s="499"/>
      <c r="XA273" s="499"/>
      <c r="XB273" s="499"/>
      <c r="XC273" s="499"/>
      <c r="XD273" s="499"/>
      <c r="XE273" s="499"/>
      <c r="XF273" s="499"/>
      <c r="XG273" s="499"/>
      <c r="XH273" s="499"/>
      <c r="XI273" s="499"/>
      <c r="XJ273" s="499"/>
      <c r="XK273" s="499"/>
      <c r="XL273" s="499"/>
      <c r="XM273" s="499"/>
      <c r="XN273" s="499"/>
      <c r="XO273" s="499"/>
      <c r="XP273" s="499"/>
      <c r="XQ273" s="499"/>
      <c r="XR273" s="499"/>
      <c r="XS273" s="499"/>
    </row>
    <row r="274" spans="1:643">
      <c r="A274" s="499"/>
      <c r="B274" s="499"/>
      <c r="C274" s="499"/>
      <c r="D274" s="499"/>
      <c r="E274" s="499"/>
      <c r="F274" s="499"/>
      <c r="G274" s="499"/>
      <c r="H274" s="499"/>
      <c r="I274" s="499"/>
      <c r="J274" s="499"/>
      <c r="K274" s="499"/>
      <c r="L274" s="499"/>
      <c r="M274" s="499"/>
      <c r="N274" s="499"/>
      <c r="O274" s="499"/>
      <c r="P274" s="499"/>
      <c r="Q274" s="499"/>
      <c r="R274" s="499"/>
      <c r="S274" s="499"/>
      <c r="T274" s="499"/>
      <c r="U274" s="499"/>
      <c r="V274" s="499"/>
      <c r="W274" s="499"/>
      <c r="X274" s="499"/>
      <c r="Y274" s="499"/>
      <c r="Z274" s="499"/>
      <c r="AA274" s="499"/>
      <c r="AB274" s="499"/>
      <c r="AC274" s="499"/>
      <c r="AD274" s="499"/>
      <c r="AE274" s="499"/>
      <c r="AF274" s="499"/>
      <c r="AG274" s="499"/>
      <c r="AH274" s="499"/>
      <c r="AI274" s="499"/>
      <c r="AJ274" s="499"/>
      <c r="AK274" s="499"/>
      <c r="AL274" s="499"/>
      <c r="AM274" s="499"/>
      <c r="AN274" s="499"/>
      <c r="AO274" s="499"/>
      <c r="AP274" s="499"/>
      <c r="AQ274" s="499"/>
      <c r="AR274" s="499"/>
      <c r="AS274" s="499"/>
      <c r="AT274" s="499"/>
      <c r="AU274" s="499"/>
      <c r="AV274" s="499"/>
      <c r="AW274" s="499"/>
      <c r="AX274" s="499"/>
      <c r="AY274" s="499"/>
      <c r="AZ274" s="499"/>
      <c r="BA274" s="499"/>
      <c r="BB274" s="499"/>
      <c r="BC274" s="499"/>
      <c r="BD274" s="499"/>
      <c r="BE274" s="499"/>
      <c r="BF274" s="499"/>
      <c r="BG274" s="499"/>
      <c r="BH274" s="499"/>
      <c r="BI274" s="499"/>
      <c r="BJ274" s="499"/>
      <c r="BK274" s="499"/>
      <c r="BL274" s="499"/>
      <c r="BM274" s="499"/>
      <c r="BN274" s="499"/>
      <c r="BO274" s="499"/>
      <c r="BP274" s="499"/>
      <c r="BQ274" s="499"/>
      <c r="BR274" s="499"/>
      <c r="BS274" s="499"/>
      <c r="BT274" s="499"/>
      <c r="BU274" s="499"/>
      <c r="BV274" s="499"/>
      <c r="BW274" s="499"/>
      <c r="BX274" s="499"/>
      <c r="BY274" s="499"/>
      <c r="BZ274" s="499"/>
      <c r="CA274" s="499"/>
      <c r="CB274" s="499"/>
      <c r="CC274" s="499"/>
      <c r="CD274" s="499"/>
      <c r="CE274" s="499"/>
      <c r="CF274" s="499"/>
      <c r="CG274" s="499"/>
      <c r="CH274" s="499"/>
      <c r="CI274" s="499"/>
      <c r="CJ274" s="499"/>
      <c r="CK274" s="499"/>
      <c r="CL274" s="499"/>
      <c r="CM274" s="499"/>
      <c r="CN274" s="499"/>
      <c r="CO274" s="499"/>
      <c r="CP274" s="499"/>
      <c r="CQ274" s="499"/>
      <c r="CR274" s="499"/>
      <c r="CS274" s="499"/>
      <c r="CT274" s="499"/>
      <c r="CU274" s="499"/>
      <c r="CV274" s="499"/>
      <c r="CW274" s="499"/>
      <c r="CX274" s="499"/>
      <c r="CY274" s="499"/>
      <c r="CZ274" s="499"/>
      <c r="DA274" s="499"/>
      <c r="DB274" s="499"/>
      <c r="DC274" s="499"/>
      <c r="DD274" s="499"/>
      <c r="DE274" s="499"/>
      <c r="DF274" s="499"/>
      <c r="DG274" s="499"/>
      <c r="DH274" s="499"/>
      <c r="DI274" s="499"/>
      <c r="DJ274" s="499"/>
      <c r="DK274" s="499"/>
      <c r="DL274" s="499"/>
      <c r="DM274" s="499"/>
      <c r="DN274" s="499"/>
      <c r="DO274" s="499"/>
      <c r="DP274" s="499"/>
      <c r="DQ274" s="499"/>
      <c r="DR274" s="499"/>
      <c r="DS274" s="499"/>
      <c r="DT274" s="499"/>
      <c r="DU274" s="499"/>
      <c r="DV274" s="499"/>
      <c r="DW274" s="499"/>
      <c r="DX274" s="499"/>
      <c r="DY274" s="499"/>
      <c r="DZ274" s="499"/>
      <c r="EA274" s="499"/>
      <c r="EB274" s="499"/>
      <c r="EC274" s="499"/>
      <c r="ED274" s="499"/>
      <c r="EE274" s="499"/>
      <c r="EF274" s="499"/>
      <c r="EG274" s="499"/>
      <c r="EH274" s="499"/>
      <c r="EI274" s="499"/>
      <c r="EJ274" s="499"/>
      <c r="EK274" s="499"/>
      <c r="EL274" s="499"/>
      <c r="EM274" s="499"/>
      <c r="EN274" s="499"/>
      <c r="EO274" s="499"/>
      <c r="EP274" s="499"/>
      <c r="EQ274" s="499"/>
      <c r="ER274" s="499"/>
      <c r="ES274" s="499"/>
      <c r="ET274" s="499"/>
      <c r="EU274" s="499"/>
      <c r="EV274" s="499"/>
      <c r="EW274" s="499"/>
      <c r="EX274" s="499"/>
      <c r="EY274" s="499"/>
      <c r="EZ274" s="499"/>
      <c r="FA274" s="499"/>
      <c r="FB274" s="499"/>
      <c r="FC274" s="499"/>
      <c r="FD274" s="499"/>
      <c r="FE274" s="499"/>
      <c r="FF274" s="499"/>
      <c r="FG274" s="499"/>
      <c r="FH274" s="499"/>
      <c r="FI274" s="499"/>
      <c r="FJ274" s="499"/>
      <c r="FK274" s="499"/>
      <c r="FL274" s="499"/>
      <c r="FM274" s="499"/>
      <c r="FN274" s="499"/>
      <c r="FO274" s="499"/>
      <c r="FP274" s="499"/>
      <c r="FQ274" s="499"/>
      <c r="FR274" s="499"/>
      <c r="FS274" s="499"/>
      <c r="FT274" s="499"/>
      <c r="FU274" s="499"/>
      <c r="FV274" s="499"/>
      <c r="FW274" s="499"/>
      <c r="FX274" s="499"/>
      <c r="FY274" s="499"/>
      <c r="FZ274" s="499"/>
      <c r="GA274" s="499"/>
      <c r="GB274" s="499"/>
      <c r="GC274" s="499"/>
      <c r="GD274" s="499"/>
      <c r="GE274" s="499"/>
      <c r="GF274" s="499"/>
      <c r="GG274" s="499"/>
      <c r="GH274" s="499"/>
      <c r="GI274" s="499"/>
      <c r="GJ274" s="499"/>
      <c r="GK274" s="499"/>
      <c r="GL274" s="499"/>
      <c r="GM274" s="499"/>
      <c r="GN274" s="499"/>
      <c r="GO274" s="499"/>
      <c r="GP274" s="499"/>
      <c r="GQ274" s="499"/>
      <c r="GR274" s="499"/>
      <c r="GS274" s="499"/>
      <c r="GT274" s="499"/>
      <c r="GU274" s="499"/>
      <c r="GV274" s="499"/>
      <c r="GW274" s="499"/>
      <c r="GX274" s="499"/>
      <c r="GY274" s="499"/>
      <c r="GZ274" s="499"/>
      <c r="HA274" s="499"/>
      <c r="HB274" s="499"/>
      <c r="HC274" s="499"/>
      <c r="HD274" s="499"/>
      <c r="HE274" s="499"/>
      <c r="HF274" s="499"/>
      <c r="HG274" s="499"/>
      <c r="HH274" s="499"/>
      <c r="HI274" s="499"/>
      <c r="HJ274" s="499"/>
      <c r="HK274" s="499"/>
      <c r="HL274" s="499"/>
      <c r="HM274" s="499"/>
      <c r="HN274" s="499"/>
      <c r="HO274" s="499"/>
      <c r="HP274" s="499"/>
      <c r="HQ274" s="499"/>
      <c r="HR274" s="499"/>
      <c r="HS274" s="499"/>
      <c r="HT274" s="499"/>
      <c r="HU274" s="499"/>
      <c r="HV274" s="499"/>
      <c r="HW274" s="499"/>
      <c r="HX274" s="499"/>
      <c r="HY274" s="499"/>
      <c r="HZ274" s="499"/>
      <c r="IA274" s="499"/>
      <c r="IB274" s="499"/>
      <c r="IC274" s="499"/>
      <c r="ID274" s="499"/>
      <c r="IE274" s="499"/>
      <c r="IF274" s="499"/>
      <c r="IG274" s="499"/>
      <c r="IH274" s="499"/>
      <c r="II274" s="499"/>
      <c r="IJ274" s="499"/>
      <c r="IK274" s="499"/>
      <c r="IL274" s="499"/>
      <c r="IM274" s="499"/>
      <c r="IN274" s="499"/>
      <c r="IO274" s="499"/>
      <c r="IP274" s="499"/>
      <c r="IQ274" s="499"/>
      <c r="IR274" s="499"/>
      <c r="IS274" s="499"/>
      <c r="IT274" s="499"/>
      <c r="IU274" s="499"/>
      <c r="IV274" s="499"/>
      <c r="IW274" s="499"/>
      <c r="IX274" s="499"/>
      <c r="IY274" s="499"/>
      <c r="IZ274" s="499"/>
      <c r="JA274" s="499"/>
      <c r="JB274" s="499"/>
      <c r="JC274" s="499"/>
      <c r="JD274" s="499"/>
      <c r="JE274" s="499"/>
      <c r="JF274" s="499"/>
      <c r="JG274" s="499"/>
      <c r="JH274" s="499"/>
      <c r="JI274" s="499"/>
      <c r="JJ274" s="499"/>
      <c r="JK274" s="499"/>
      <c r="JL274" s="499"/>
      <c r="JM274" s="499"/>
      <c r="JN274" s="499"/>
      <c r="JO274" s="499"/>
      <c r="JP274" s="499"/>
      <c r="JQ274" s="499"/>
      <c r="JR274" s="499"/>
      <c r="JS274" s="499"/>
      <c r="JT274" s="499"/>
      <c r="JU274" s="499"/>
      <c r="JV274" s="499"/>
      <c r="JW274" s="499"/>
      <c r="JX274" s="499"/>
      <c r="JY274" s="499"/>
      <c r="JZ274" s="499"/>
      <c r="KA274" s="499"/>
      <c r="KB274" s="499"/>
      <c r="KC274" s="499"/>
      <c r="KD274" s="499"/>
      <c r="KE274" s="499"/>
      <c r="KF274" s="499"/>
      <c r="KG274" s="499"/>
      <c r="KH274" s="499"/>
      <c r="KI274" s="499"/>
      <c r="KJ274" s="499"/>
      <c r="KK274" s="499"/>
      <c r="KL274" s="499"/>
      <c r="KM274" s="499"/>
      <c r="KN274" s="499"/>
      <c r="KO274" s="499"/>
      <c r="KP274" s="499"/>
      <c r="KQ274" s="499"/>
      <c r="KR274" s="499"/>
      <c r="KS274" s="499"/>
      <c r="KT274" s="499"/>
      <c r="KU274" s="499"/>
      <c r="KV274" s="499"/>
      <c r="KW274" s="499"/>
      <c r="KX274" s="499"/>
      <c r="KY274" s="499"/>
      <c r="KZ274" s="499"/>
      <c r="LA274" s="499"/>
      <c r="LB274" s="499"/>
      <c r="LC274" s="499"/>
      <c r="LD274" s="499"/>
      <c r="LE274" s="499"/>
      <c r="LF274" s="499"/>
      <c r="LG274" s="499"/>
      <c r="LH274" s="499"/>
      <c r="LI274" s="499"/>
      <c r="LJ274" s="499"/>
      <c r="LK274" s="499"/>
      <c r="LL274" s="499"/>
      <c r="LM274" s="499"/>
      <c r="LN274" s="499"/>
      <c r="LO274" s="499"/>
      <c r="LP274" s="499"/>
      <c r="LQ274" s="499"/>
      <c r="LR274" s="499"/>
      <c r="LS274" s="499"/>
      <c r="LT274" s="499"/>
      <c r="LU274" s="499"/>
      <c r="LV274" s="499"/>
      <c r="LW274" s="499"/>
      <c r="LX274" s="499"/>
      <c r="LY274" s="499"/>
      <c r="LZ274" s="499"/>
      <c r="MA274" s="499"/>
      <c r="MB274" s="499"/>
      <c r="MC274" s="499"/>
      <c r="MD274" s="499"/>
      <c r="ME274" s="499"/>
      <c r="MF274" s="499"/>
      <c r="MG274" s="499"/>
      <c r="MH274" s="499"/>
      <c r="MI274" s="499"/>
      <c r="MJ274" s="499"/>
      <c r="MK274" s="499"/>
      <c r="ML274" s="499"/>
      <c r="MM274" s="499"/>
      <c r="MN274" s="499"/>
      <c r="MO274" s="499"/>
      <c r="MP274" s="499"/>
      <c r="MQ274" s="499"/>
      <c r="MR274" s="499"/>
      <c r="MS274" s="499"/>
      <c r="MT274" s="499"/>
      <c r="MU274" s="499"/>
      <c r="MV274" s="499"/>
      <c r="MW274" s="499"/>
      <c r="MX274" s="499"/>
      <c r="MY274" s="499"/>
      <c r="MZ274" s="499"/>
      <c r="NA274" s="499"/>
      <c r="NB274" s="499"/>
      <c r="NC274" s="499"/>
      <c r="ND274" s="499"/>
      <c r="NE274" s="499"/>
      <c r="NF274" s="499"/>
      <c r="NG274" s="499"/>
      <c r="NH274" s="499"/>
      <c r="NI274" s="499"/>
      <c r="NJ274" s="499"/>
      <c r="NK274" s="499"/>
      <c r="NL274" s="499"/>
      <c r="NM274" s="499"/>
      <c r="NN274" s="499"/>
      <c r="NO274" s="499"/>
      <c r="NP274" s="499"/>
      <c r="NQ274" s="499"/>
      <c r="NR274" s="499"/>
      <c r="NS274" s="499"/>
      <c r="NT274" s="499"/>
      <c r="NU274" s="499"/>
      <c r="NV274" s="499"/>
      <c r="NW274" s="499"/>
      <c r="NX274" s="499"/>
      <c r="NY274" s="499"/>
      <c r="NZ274" s="499"/>
      <c r="OA274" s="499"/>
      <c r="OB274" s="499"/>
      <c r="OC274" s="499"/>
      <c r="OD274" s="499"/>
      <c r="OE274" s="499"/>
      <c r="OF274" s="499"/>
      <c r="OG274" s="499"/>
      <c r="OH274" s="499"/>
      <c r="OI274" s="499"/>
      <c r="OJ274" s="499"/>
      <c r="OK274" s="499"/>
      <c r="OL274" s="499"/>
      <c r="OM274" s="499"/>
      <c r="ON274" s="499"/>
      <c r="OO274" s="499"/>
      <c r="OP274" s="499"/>
      <c r="OQ274" s="499"/>
      <c r="OR274" s="499"/>
      <c r="OS274" s="499"/>
      <c r="OT274" s="499"/>
      <c r="OU274" s="499"/>
      <c r="OV274" s="499"/>
      <c r="OW274" s="499"/>
      <c r="OX274" s="499"/>
      <c r="OY274" s="499"/>
      <c r="OZ274" s="499"/>
      <c r="PA274" s="499"/>
      <c r="PB274" s="499"/>
      <c r="PC274" s="499"/>
      <c r="PD274" s="499"/>
      <c r="PE274" s="499"/>
      <c r="PF274" s="499"/>
      <c r="PG274" s="499"/>
      <c r="PH274" s="499"/>
      <c r="PI274" s="499"/>
      <c r="PJ274" s="499"/>
      <c r="PK274" s="499"/>
      <c r="PL274" s="499"/>
      <c r="PM274" s="499"/>
      <c r="PN274" s="499"/>
      <c r="PO274" s="499"/>
      <c r="PP274" s="499"/>
      <c r="PQ274" s="499"/>
      <c r="PR274" s="499"/>
      <c r="PS274" s="499"/>
      <c r="PT274" s="499"/>
      <c r="PU274" s="499"/>
      <c r="PV274" s="499"/>
      <c r="PW274" s="499"/>
      <c r="PX274" s="499"/>
      <c r="PY274" s="499"/>
      <c r="PZ274" s="499"/>
      <c r="QA274" s="499"/>
      <c r="QB274" s="499"/>
      <c r="QC274" s="499"/>
      <c r="QD274" s="499"/>
      <c r="QE274" s="499"/>
      <c r="QF274" s="499"/>
      <c r="QG274" s="499"/>
      <c r="QH274" s="499"/>
      <c r="QI274" s="499"/>
      <c r="QJ274" s="499"/>
      <c r="QK274" s="499"/>
      <c r="QL274" s="499"/>
      <c r="QM274" s="499"/>
      <c r="QN274" s="499"/>
      <c r="QO274" s="499"/>
      <c r="QP274" s="499"/>
      <c r="QQ274" s="499"/>
      <c r="QR274" s="499"/>
      <c r="QS274" s="499"/>
      <c r="QT274" s="499"/>
      <c r="QU274" s="499"/>
      <c r="QV274" s="499"/>
      <c r="QW274" s="499"/>
      <c r="QX274" s="499"/>
      <c r="QY274" s="499"/>
      <c r="QZ274" s="499"/>
      <c r="RA274" s="499"/>
      <c r="RB274" s="499"/>
      <c r="RC274" s="499"/>
      <c r="RD274" s="499"/>
      <c r="RE274" s="499"/>
      <c r="RF274" s="499"/>
      <c r="RG274" s="499"/>
      <c r="RH274" s="499"/>
      <c r="RI274" s="499"/>
      <c r="RJ274" s="499"/>
      <c r="RK274" s="499"/>
      <c r="RL274" s="499"/>
      <c r="RM274" s="499"/>
      <c r="RN274" s="499"/>
      <c r="RO274" s="499"/>
      <c r="RP274" s="499"/>
      <c r="RQ274" s="499"/>
      <c r="RR274" s="499"/>
      <c r="RS274" s="499"/>
      <c r="RT274" s="499"/>
      <c r="RU274" s="499"/>
      <c r="RV274" s="499"/>
      <c r="RW274" s="499"/>
      <c r="RX274" s="499"/>
      <c r="RY274" s="499"/>
      <c r="RZ274" s="499"/>
      <c r="SA274" s="499"/>
      <c r="SB274" s="499"/>
      <c r="SC274" s="499"/>
      <c r="SD274" s="499"/>
      <c r="SE274" s="499"/>
      <c r="SF274" s="499"/>
      <c r="SG274" s="499"/>
      <c r="SH274" s="499"/>
      <c r="SI274" s="499"/>
      <c r="SJ274" s="499"/>
      <c r="SK274" s="499"/>
      <c r="SL274" s="499"/>
      <c r="SM274" s="499"/>
      <c r="SN274" s="499"/>
      <c r="SO274" s="499"/>
      <c r="SP274" s="499"/>
      <c r="SQ274" s="499"/>
      <c r="SR274" s="499"/>
      <c r="SS274" s="499"/>
      <c r="ST274" s="499"/>
      <c r="SU274" s="499"/>
      <c r="SV274" s="499"/>
      <c r="SW274" s="499"/>
      <c r="SX274" s="499"/>
      <c r="SY274" s="499"/>
      <c r="SZ274" s="499"/>
      <c r="TA274" s="499"/>
      <c r="TB274" s="499"/>
      <c r="TC274" s="499"/>
      <c r="TD274" s="499"/>
      <c r="TE274" s="499"/>
      <c r="TF274" s="499"/>
      <c r="TG274" s="499"/>
      <c r="TH274" s="499"/>
      <c r="TI274" s="499"/>
      <c r="TJ274" s="499"/>
      <c r="TK274" s="499"/>
      <c r="TL274" s="499"/>
      <c r="TM274" s="499"/>
      <c r="TN274" s="499"/>
      <c r="TO274" s="499"/>
      <c r="TP274" s="499"/>
      <c r="TQ274" s="499"/>
      <c r="TR274" s="499"/>
      <c r="TS274" s="499"/>
      <c r="TT274" s="499"/>
      <c r="TU274" s="499"/>
      <c r="TV274" s="499"/>
      <c r="TW274" s="499"/>
      <c r="TX274" s="499"/>
      <c r="TY274" s="499"/>
      <c r="TZ274" s="499"/>
      <c r="UA274" s="499"/>
      <c r="UB274" s="499"/>
      <c r="UC274" s="499"/>
      <c r="UD274" s="499"/>
      <c r="UE274" s="499"/>
      <c r="UF274" s="499"/>
      <c r="UG274" s="499"/>
      <c r="UH274" s="499"/>
      <c r="UI274" s="499"/>
      <c r="UJ274" s="499"/>
      <c r="UK274" s="499"/>
      <c r="UL274" s="499"/>
      <c r="UM274" s="499"/>
      <c r="UN274" s="499"/>
      <c r="UO274" s="499"/>
      <c r="UP274" s="499"/>
      <c r="UQ274" s="499"/>
      <c r="UR274" s="499"/>
      <c r="US274" s="499"/>
      <c r="UT274" s="499"/>
      <c r="UU274" s="499"/>
      <c r="UV274" s="499"/>
      <c r="UW274" s="499"/>
      <c r="UX274" s="499"/>
      <c r="UY274" s="499"/>
      <c r="UZ274" s="499"/>
      <c r="VA274" s="499"/>
      <c r="VB274" s="499"/>
      <c r="VC274" s="499"/>
      <c r="VD274" s="499"/>
      <c r="VE274" s="499"/>
      <c r="VF274" s="499"/>
      <c r="VG274" s="499"/>
      <c r="VH274" s="499"/>
      <c r="VI274" s="499"/>
      <c r="VJ274" s="499"/>
      <c r="VK274" s="499"/>
      <c r="VL274" s="499"/>
      <c r="VM274" s="499"/>
      <c r="VN274" s="499"/>
      <c r="VO274" s="499"/>
      <c r="VP274" s="499"/>
      <c r="VQ274" s="499"/>
      <c r="VR274" s="499"/>
      <c r="VS274" s="499"/>
      <c r="VT274" s="499"/>
      <c r="VU274" s="499"/>
      <c r="VV274" s="499"/>
      <c r="VW274" s="499"/>
      <c r="VX274" s="499"/>
      <c r="VY274" s="499"/>
      <c r="VZ274" s="499"/>
      <c r="WA274" s="499"/>
      <c r="WB274" s="499"/>
      <c r="WC274" s="499"/>
      <c r="WD274" s="499"/>
      <c r="WE274" s="499"/>
      <c r="WF274" s="499"/>
      <c r="WG274" s="499"/>
      <c r="WH274" s="499"/>
      <c r="WI274" s="499"/>
      <c r="WJ274" s="499"/>
      <c r="WK274" s="499"/>
      <c r="WL274" s="499"/>
      <c r="WM274" s="499"/>
      <c r="WN274" s="499"/>
      <c r="WO274" s="499"/>
      <c r="WP274" s="499"/>
      <c r="WQ274" s="499"/>
      <c r="WR274" s="499"/>
      <c r="WS274" s="499"/>
      <c r="WT274" s="499"/>
      <c r="WU274" s="499"/>
      <c r="WV274" s="499"/>
      <c r="WW274" s="499"/>
      <c r="WX274" s="499"/>
      <c r="WY274" s="499"/>
      <c r="WZ274" s="499"/>
      <c r="XA274" s="499"/>
      <c r="XB274" s="499"/>
      <c r="XC274" s="499"/>
      <c r="XD274" s="499"/>
      <c r="XE274" s="499"/>
      <c r="XF274" s="499"/>
      <c r="XG274" s="499"/>
      <c r="XH274" s="499"/>
      <c r="XI274" s="499"/>
      <c r="XJ274" s="499"/>
      <c r="XK274" s="499"/>
      <c r="XL274" s="499"/>
      <c r="XM274" s="499"/>
      <c r="XN274" s="499"/>
      <c r="XO274" s="499"/>
      <c r="XP274" s="499"/>
      <c r="XQ274" s="499"/>
      <c r="XR274" s="499"/>
      <c r="XS274" s="499"/>
    </row>
    <row r="275" spans="1:643">
      <c r="A275" s="499"/>
      <c r="B275" s="499"/>
      <c r="C275" s="499"/>
      <c r="D275" s="499"/>
      <c r="E275" s="499"/>
      <c r="F275" s="499"/>
      <c r="G275" s="499"/>
      <c r="H275" s="499"/>
      <c r="I275" s="499"/>
      <c r="J275" s="499"/>
      <c r="K275" s="499"/>
      <c r="L275" s="499"/>
      <c r="M275" s="499"/>
      <c r="N275" s="499"/>
      <c r="O275" s="499"/>
      <c r="P275" s="499"/>
      <c r="Q275" s="499"/>
      <c r="R275" s="499"/>
      <c r="S275" s="499"/>
      <c r="T275" s="499"/>
      <c r="U275" s="499"/>
      <c r="V275" s="499"/>
      <c r="W275" s="499"/>
      <c r="X275" s="499"/>
      <c r="Y275" s="499"/>
      <c r="Z275" s="499"/>
      <c r="AA275" s="499"/>
      <c r="AB275" s="499"/>
      <c r="AC275" s="499"/>
      <c r="AD275" s="499"/>
      <c r="AE275" s="499"/>
      <c r="AF275" s="499"/>
      <c r="AG275" s="499"/>
      <c r="AH275" s="499"/>
      <c r="AI275" s="499"/>
      <c r="AJ275" s="499"/>
      <c r="AK275" s="499"/>
      <c r="AL275" s="499"/>
      <c r="AM275" s="499"/>
      <c r="AN275" s="499"/>
      <c r="AO275" s="499"/>
      <c r="AP275" s="499"/>
      <c r="AQ275" s="499"/>
      <c r="AR275" s="499"/>
      <c r="AS275" s="499"/>
      <c r="AT275" s="499"/>
      <c r="AU275" s="499"/>
      <c r="AV275" s="499"/>
      <c r="AW275" s="499"/>
      <c r="AX275" s="499"/>
      <c r="AY275" s="499"/>
      <c r="AZ275" s="499"/>
      <c r="BA275" s="499"/>
      <c r="BB275" s="499"/>
      <c r="BC275" s="499"/>
      <c r="BD275" s="499"/>
      <c r="BE275" s="499"/>
      <c r="BF275" s="499"/>
      <c r="BG275" s="499"/>
      <c r="BH275" s="499"/>
      <c r="BI275" s="499"/>
      <c r="BJ275" s="499"/>
      <c r="BK275" s="499"/>
      <c r="BL275" s="499"/>
      <c r="BM275" s="499"/>
      <c r="BN275" s="499"/>
      <c r="BO275" s="499"/>
      <c r="BP275" s="499"/>
      <c r="BQ275" s="499"/>
      <c r="BR275" s="499"/>
      <c r="BS275" s="499"/>
      <c r="BT275" s="499"/>
      <c r="BU275" s="499"/>
      <c r="BV275" s="499"/>
      <c r="BW275" s="499"/>
      <c r="BX275" s="499"/>
      <c r="BY275" s="499"/>
      <c r="BZ275" s="499"/>
      <c r="CA275" s="499"/>
      <c r="CB275" s="499"/>
      <c r="CC275" s="499"/>
      <c r="CD275" s="499"/>
      <c r="CE275" s="499"/>
      <c r="CF275" s="499"/>
      <c r="CG275" s="499"/>
      <c r="CH275" s="499"/>
      <c r="CI275" s="499"/>
      <c r="CJ275" s="499"/>
      <c r="CK275" s="499"/>
      <c r="CL275" s="499"/>
      <c r="CM275" s="499"/>
      <c r="CN275" s="499"/>
      <c r="CO275" s="499"/>
      <c r="CP275" s="499"/>
      <c r="CQ275" s="499"/>
      <c r="CR275" s="499"/>
      <c r="CS275" s="499"/>
      <c r="CT275" s="499"/>
      <c r="CU275" s="499"/>
      <c r="CV275" s="499"/>
      <c r="CW275" s="499"/>
      <c r="CX275" s="499"/>
      <c r="CY275" s="499"/>
      <c r="CZ275" s="499"/>
      <c r="DA275" s="499"/>
      <c r="DB275" s="499"/>
      <c r="DC275" s="499"/>
      <c r="DD275" s="499"/>
      <c r="DE275" s="499"/>
      <c r="DF275" s="499"/>
      <c r="DG275" s="499"/>
      <c r="DH275" s="499"/>
      <c r="DI275" s="499"/>
      <c r="DJ275" s="499"/>
      <c r="DK275" s="499"/>
      <c r="DL275" s="499"/>
      <c r="DM275" s="499"/>
      <c r="DN275" s="499"/>
      <c r="DO275" s="499"/>
      <c r="DP275" s="499"/>
      <c r="DQ275" s="499"/>
      <c r="DR275" s="499"/>
      <c r="DS275" s="499"/>
      <c r="DT275" s="499"/>
      <c r="DU275" s="499"/>
      <c r="DV275" s="499"/>
      <c r="DW275" s="499"/>
      <c r="DX275" s="499"/>
      <c r="DY275" s="499"/>
      <c r="DZ275" s="499"/>
      <c r="EA275" s="499"/>
      <c r="EB275" s="499"/>
      <c r="EC275" s="499"/>
      <c r="ED275" s="499"/>
      <c r="EE275" s="499"/>
      <c r="EF275" s="499"/>
      <c r="EG275" s="499"/>
      <c r="EH275" s="499"/>
      <c r="EI275" s="499"/>
      <c r="EJ275" s="499"/>
      <c r="EK275" s="499"/>
      <c r="EL275" s="499"/>
      <c r="EM275" s="499"/>
      <c r="EN275" s="499"/>
      <c r="EO275" s="499"/>
      <c r="EP275" s="499"/>
      <c r="EQ275" s="499"/>
      <c r="ER275" s="499"/>
      <c r="ES275" s="499"/>
      <c r="ET275" s="499"/>
      <c r="EU275" s="499"/>
      <c r="EV275" s="499"/>
      <c r="EW275" s="499"/>
      <c r="EX275" s="499"/>
      <c r="EY275" s="499"/>
      <c r="EZ275" s="499"/>
      <c r="FA275" s="499"/>
      <c r="FB275" s="499"/>
      <c r="FC275" s="499"/>
      <c r="FD275" s="499"/>
      <c r="FE275" s="499"/>
      <c r="FF275" s="499"/>
      <c r="FG275" s="499"/>
      <c r="FH275" s="499"/>
      <c r="FI275" s="499"/>
      <c r="FJ275" s="499"/>
      <c r="FK275" s="499"/>
      <c r="FL275" s="499"/>
      <c r="FM275" s="499"/>
      <c r="FN275" s="499"/>
      <c r="FO275" s="499"/>
      <c r="FP275" s="499"/>
      <c r="FQ275" s="499"/>
      <c r="FR275" s="499"/>
      <c r="FS275" s="499"/>
      <c r="FT275" s="499"/>
      <c r="FU275" s="499"/>
      <c r="FV275" s="499"/>
      <c r="FW275" s="499"/>
      <c r="FX275" s="499"/>
      <c r="FY275" s="499"/>
      <c r="FZ275" s="499"/>
      <c r="GA275" s="499"/>
      <c r="GB275" s="499"/>
      <c r="GC275" s="499"/>
      <c r="GD275" s="499"/>
      <c r="GE275" s="499"/>
      <c r="GF275" s="499"/>
      <c r="GG275" s="499"/>
      <c r="GH275" s="499"/>
      <c r="GI275" s="499"/>
      <c r="GJ275" s="499"/>
      <c r="GK275" s="499"/>
      <c r="GL275" s="499"/>
      <c r="GM275" s="499"/>
      <c r="GN275" s="499"/>
      <c r="GO275" s="499"/>
      <c r="GP275" s="499"/>
      <c r="GQ275" s="499"/>
      <c r="GR275" s="499"/>
      <c r="GS275" s="499"/>
      <c r="GT275" s="499"/>
      <c r="GU275" s="499"/>
      <c r="GV275" s="499"/>
      <c r="GW275" s="499"/>
      <c r="GX275" s="499"/>
      <c r="GY275" s="499"/>
      <c r="GZ275" s="499"/>
      <c r="HA275" s="499"/>
      <c r="HB275" s="499"/>
      <c r="HC275" s="499"/>
      <c r="HD275" s="499"/>
      <c r="HE275" s="499"/>
      <c r="HF275" s="499"/>
      <c r="HG275" s="499"/>
      <c r="HH275" s="499"/>
      <c r="HI275" s="499"/>
      <c r="HJ275" s="499"/>
      <c r="HK275" s="499"/>
      <c r="HL275" s="499"/>
      <c r="HM275" s="499"/>
      <c r="HN275" s="499"/>
      <c r="HO275" s="499"/>
      <c r="HP275" s="499"/>
      <c r="HQ275" s="499"/>
      <c r="HR275" s="499"/>
      <c r="HS275" s="499"/>
      <c r="HT275" s="499"/>
      <c r="HU275" s="499"/>
      <c r="HV275" s="499"/>
      <c r="HW275" s="499"/>
      <c r="HX275" s="499"/>
      <c r="HY275" s="499"/>
      <c r="HZ275" s="499"/>
      <c r="IA275" s="499"/>
      <c r="IB275" s="499"/>
      <c r="IC275" s="499"/>
      <c r="ID275" s="499"/>
      <c r="IE275" s="499"/>
      <c r="IF275" s="499"/>
      <c r="IG275" s="499"/>
      <c r="IH275" s="499"/>
      <c r="II275" s="499"/>
      <c r="IJ275" s="499"/>
      <c r="IK275" s="499"/>
      <c r="IL275" s="499"/>
      <c r="IM275" s="499"/>
      <c r="IN275" s="499"/>
      <c r="IO275" s="499"/>
      <c r="IP275" s="499"/>
      <c r="IQ275" s="499"/>
      <c r="IR275" s="499"/>
      <c r="IS275" s="499"/>
      <c r="IT275" s="499"/>
      <c r="IU275" s="499"/>
      <c r="IV275" s="499"/>
      <c r="IW275" s="499"/>
      <c r="IX275" s="499"/>
      <c r="IY275" s="499"/>
      <c r="IZ275" s="499"/>
      <c r="JA275" s="499"/>
      <c r="JB275" s="499"/>
      <c r="JC275" s="499"/>
      <c r="JD275" s="499"/>
      <c r="JE275" s="499"/>
      <c r="JF275" s="499"/>
      <c r="JG275" s="499"/>
      <c r="JH275" s="499"/>
      <c r="JI275" s="499"/>
      <c r="JJ275" s="499"/>
      <c r="JK275" s="499"/>
      <c r="JL275" s="499"/>
      <c r="JM275" s="499"/>
      <c r="JN275" s="499"/>
      <c r="JO275" s="499"/>
      <c r="JP275" s="499"/>
      <c r="JQ275" s="499"/>
      <c r="JR275" s="499"/>
      <c r="JS275" s="499"/>
      <c r="JT275" s="499"/>
      <c r="JU275" s="499"/>
      <c r="JV275" s="499"/>
      <c r="JW275" s="499"/>
      <c r="JX275" s="499"/>
      <c r="JY275" s="499"/>
      <c r="JZ275" s="499"/>
      <c r="KA275" s="499"/>
      <c r="KB275" s="499"/>
      <c r="KC275" s="499"/>
      <c r="KD275" s="499"/>
      <c r="KE275" s="499"/>
      <c r="KF275" s="499"/>
      <c r="KG275" s="499"/>
      <c r="KH275" s="499"/>
      <c r="KI275" s="499"/>
      <c r="KJ275" s="499"/>
      <c r="KK275" s="499"/>
      <c r="KL275" s="499"/>
      <c r="KM275" s="499"/>
      <c r="KN275" s="499"/>
      <c r="KO275" s="499"/>
      <c r="KP275" s="499"/>
      <c r="KQ275" s="499"/>
      <c r="KR275" s="499"/>
      <c r="KS275" s="499"/>
      <c r="KT275" s="499"/>
      <c r="KU275" s="499"/>
      <c r="KV275" s="499"/>
      <c r="KW275" s="499"/>
      <c r="KX275" s="499"/>
      <c r="KY275" s="499"/>
      <c r="KZ275" s="499"/>
      <c r="LA275" s="499"/>
      <c r="LB275" s="499"/>
      <c r="LC275" s="499"/>
      <c r="LD275" s="499"/>
      <c r="LE275" s="499"/>
      <c r="LF275" s="499"/>
      <c r="LG275" s="499"/>
      <c r="LH275" s="499"/>
      <c r="LI275" s="499"/>
      <c r="LJ275" s="499"/>
      <c r="LK275" s="499"/>
      <c r="LL275" s="499"/>
      <c r="LM275" s="499"/>
      <c r="LN275" s="499"/>
      <c r="LO275" s="499"/>
      <c r="LP275" s="499"/>
      <c r="LQ275" s="499"/>
      <c r="LR275" s="499"/>
      <c r="LS275" s="499"/>
      <c r="LT275" s="499"/>
      <c r="LU275" s="499"/>
      <c r="LV275" s="499"/>
      <c r="LW275" s="499"/>
      <c r="LX275" s="499"/>
      <c r="LY275" s="499"/>
      <c r="LZ275" s="499"/>
      <c r="MA275" s="499"/>
      <c r="MB275" s="499"/>
      <c r="MC275" s="499"/>
      <c r="MD275" s="499"/>
      <c r="ME275" s="499"/>
      <c r="MF275" s="499"/>
      <c r="MG275" s="499"/>
      <c r="MH275" s="499"/>
      <c r="MI275" s="499"/>
      <c r="MJ275" s="499"/>
      <c r="MK275" s="499"/>
      <c r="ML275" s="499"/>
      <c r="MM275" s="499"/>
      <c r="MN275" s="499"/>
      <c r="MO275" s="499"/>
      <c r="MP275" s="499"/>
      <c r="MQ275" s="499"/>
      <c r="MR275" s="499"/>
      <c r="MS275" s="499"/>
      <c r="MT275" s="499"/>
      <c r="MU275" s="499"/>
      <c r="MV275" s="499"/>
      <c r="MW275" s="499"/>
      <c r="MX275" s="499"/>
      <c r="MY275" s="499"/>
      <c r="MZ275" s="499"/>
      <c r="NA275" s="499"/>
      <c r="NB275" s="499"/>
      <c r="NC275" s="499"/>
      <c r="ND275" s="499"/>
      <c r="NE275" s="499"/>
      <c r="NF275" s="499"/>
      <c r="NG275" s="499"/>
      <c r="NH275" s="499"/>
      <c r="NI275" s="499"/>
      <c r="NJ275" s="499"/>
      <c r="NK275" s="499"/>
      <c r="NL275" s="499"/>
      <c r="NM275" s="499"/>
      <c r="NN275" s="499"/>
      <c r="NO275" s="499"/>
      <c r="NP275" s="499"/>
      <c r="NQ275" s="499"/>
      <c r="NR275" s="499"/>
      <c r="NS275" s="499"/>
      <c r="NT275" s="499"/>
      <c r="NU275" s="499"/>
      <c r="NV275" s="499"/>
      <c r="NW275" s="499"/>
      <c r="NX275" s="499"/>
      <c r="NY275" s="499"/>
      <c r="NZ275" s="499"/>
      <c r="OA275" s="499"/>
      <c r="OB275" s="499"/>
      <c r="OC275" s="499"/>
      <c r="OD275" s="499"/>
      <c r="OE275" s="499"/>
      <c r="OF275" s="499"/>
      <c r="OG275" s="499"/>
      <c r="OH275" s="499"/>
      <c r="OI275" s="499"/>
      <c r="OJ275" s="499"/>
      <c r="OK275" s="499"/>
      <c r="OL275" s="499"/>
      <c r="OM275" s="499"/>
      <c r="ON275" s="499"/>
      <c r="OO275" s="499"/>
      <c r="OP275" s="499"/>
      <c r="OQ275" s="499"/>
      <c r="OR275" s="499"/>
      <c r="OS275" s="499"/>
      <c r="OT275" s="499"/>
      <c r="OU275" s="499"/>
      <c r="OV275" s="499"/>
      <c r="OW275" s="499"/>
      <c r="OX275" s="499"/>
      <c r="OY275" s="499"/>
      <c r="OZ275" s="499"/>
      <c r="PA275" s="499"/>
      <c r="PB275" s="499"/>
      <c r="PC275" s="499"/>
      <c r="PD275" s="499"/>
      <c r="PE275" s="499"/>
      <c r="PF275" s="499"/>
      <c r="PG275" s="499"/>
      <c r="PH275" s="499"/>
      <c r="PI275" s="499"/>
      <c r="PJ275" s="499"/>
      <c r="PK275" s="499"/>
      <c r="PL275" s="499"/>
      <c r="PM275" s="499"/>
      <c r="PN275" s="499"/>
      <c r="PO275" s="499"/>
      <c r="PP275" s="499"/>
      <c r="PQ275" s="499"/>
      <c r="PR275" s="499"/>
      <c r="PS275" s="499"/>
      <c r="PT275" s="499"/>
      <c r="PU275" s="499"/>
      <c r="PV275" s="499"/>
      <c r="PW275" s="499"/>
      <c r="PX275" s="499"/>
      <c r="PY275" s="499"/>
      <c r="PZ275" s="499"/>
      <c r="QA275" s="499"/>
      <c r="QB275" s="499"/>
      <c r="QC275" s="499"/>
      <c r="QD275" s="499"/>
      <c r="QE275" s="499"/>
      <c r="QF275" s="499"/>
      <c r="QG275" s="499"/>
      <c r="QH275" s="499"/>
      <c r="QI275" s="499"/>
      <c r="QJ275" s="499"/>
      <c r="QK275" s="499"/>
      <c r="QL275" s="499"/>
      <c r="QM275" s="499"/>
      <c r="QN275" s="499"/>
      <c r="QO275" s="499"/>
      <c r="QP275" s="499"/>
      <c r="QQ275" s="499"/>
      <c r="QR275" s="499"/>
      <c r="QS275" s="499"/>
      <c r="QT275" s="499"/>
      <c r="QU275" s="499"/>
      <c r="QV275" s="499"/>
      <c r="QW275" s="499"/>
      <c r="QX275" s="499"/>
      <c r="QY275" s="499"/>
      <c r="QZ275" s="499"/>
      <c r="RA275" s="499"/>
      <c r="RB275" s="499"/>
      <c r="RC275" s="499"/>
      <c r="RD275" s="499"/>
      <c r="RE275" s="499"/>
      <c r="RF275" s="499"/>
      <c r="RG275" s="499"/>
      <c r="RH275" s="499"/>
      <c r="RI275" s="499"/>
      <c r="RJ275" s="499"/>
      <c r="RK275" s="499"/>
      <c r="RL275" s="499"/>
      <c r="RM275" s="499"/>
      <c r="RN275" s="499"/>
      <c r="RO275" s="499"/>
      <c r="RP275" s="499"/>
      <c r="RQ275" s="499"/>
      <c r="RR275" s="499"/>
      <c r="RS275" s="499"/>
      <c r="RT275" s="499"/>
      <c r="RU275" s="499"/>
      <c r="RV275" s="499"/>
      <c r="RW275" s="499"/>
      <c r="RX275" s="499"/>
      <c r="RY275" s="499"/>
      <c r="RZ275" s="499"/>
      <c r="SA275" s="499"/>
      <c r="SB275" s="499"/>
      <c r="SC275" s="499"/>
      <c r="SD275" s="499"/>
      <c r="SE275" s="499"/>
      <c r="SF275" s="499"/>
      <c r="SG275" s="499"/>
      <c r="SH275" s="499"/>
      <c r="SI275" s="499"/>
      <c r="SJ275" s="499"/>
      <c r="SK275" s="499"/>
      <c r="SL275" s="499"/>
      <c r="SM275" s="499"/>
      <c r="SN275" s="499"/>
      <c r="SO275" s="499"/>
      <c r="SP275" s="499"/>
      <c r="SQ275" s="499"/>
      <c r="SR275" s="499"/>
      <c r="SS275" s="499"/>
      <c r="ST275" s="499"/>
      <c r="SU275" s="499"/>
      <c r="SV275" s="499"/>
      <c r="SW275" s="499"/>
      <c r="SX275" s="499"/>
      <c r="SY275" s="499"/>
      <c r="SZ275" s="499"/>
      <c r="TA275" s="499"/>
      <c r="TB275" s="499"/>
      <c r="TC275" s="499"/>
      <c r="TD275" s="499"/>
      <c r="TE275" s="499"/>
      <c r="TF275" s="499"/>
      <c r="TG275" s="499"/>
      <c r="TH275" s="499"/>
      <c r="TI275" s="499"/>
      <c r="TJ275" s="499"/>
      <c r="TK275" s="499"/>
      <c r="TL275" s="499"/>
      <c r="TM275" s="499"/>
      <c r="TN275" s="499"/>
      <c r="TO275" s="499"/>
      <c r="TP275" s="499"/>
      <c r="TQ275" s="499"/>
      <c r="TR275" s="499"/>
      <c r="TS275" s="499"/>
      <c r="TT275" s="499"/>
      <c r="TU275" s="499"/>
      <c r="TV275" s="499"/>
      <c r="TW275" s="499"/>
      <c r="TX275" s="499"/>
      <c r="TY275" s="499"/>
      <c r="TZ275" s="499"/>
      <c r="UA275" s="499"/>
      <c r="UB275" s="499"/>
      <c r="UC275" s="499"/>
      <c r="UD275" s="499"/>
      <c r="UE275" s="499"/>
      <c r="UF275" s="499"/>
      <c r="UG275" s="499"/>
      <c r="UH275" s="499"/>
      <c r="UI275" s="499"/>
      <c r="UJ275" s="499"/>
      <c r="UK275" s="499"/>
      <c r="UL275" s="499"/>
      <c r="UM275" s="499"/>
      <c r="UN275" s="499"/>
      <c r="UO275" s="499"/>
      <c r="UP275" s="499"/>
      <c r="UQ275" s="499"/>
      <c r="UR275" s="499"/>
      <c r="US275" s="499"/>
      <c r="UT275" s="499"/>
      <c r="UU275" s="499"/>
      <c r="UV275" s="499"/>
      <c r="UW275" s="499"/>
      <c r="UX275" s="499"/>
      <c r="UY275" s="499"/>
      <c r="UZ275" s="499"/>
      <c r="VA275" s="499"/>
      <c r="VB275" s="499"/>
      <c r="VC275" s="499"/>
      <c r="VD275" s="499"/>
      <c r="VE275" s="499"/>
      <c r="VF275" s="499"/>
      <c r="VG275" s="499"/>
      <c r="VH275" s="499"/>
      <c r="VI275" s="499"/>
      <c r="VJ275" s="499"/>
      <c r="VK275" s="499"/>
      <c r="VL275" s="499"/>
      <c r="VM275" s="499"/>
      <c r="VN275" s="499"/>
      <c r="VO275" s="499"/>
      <c r="VP275" s="499"/>
      <c r="VQ275" s="499"/>
      <c r="VR275" s="499"/>
      <c r="VS275" s="499"/>
      <c r="VT275" s="499"/>
      <c r="VU275" s="499"/>
      <c r="VV275" s="499"/>
      <c r="VW275" s="499"/>
      <c r="VX275" s="499"/>
      <c r="VY275" s="499"/>
      <c r="VZ275" s="499"/>
      <c r="WA275" s="499"/>
      <c r="WB275" s="499"/>
      <c r="WC275" s="499"/>
      <c r="WD275" s="499"/>
      <c r="WE275" s="499"/>
      <c r="WF275" s="499"/>
      <c r="WG275" s="499"/>
      <c r="WH275" s="499"/>
      <c r="WI275" s="499"/>
      <c r="WJ275" s="499"/>
      <c r="WK275" s="499"/>
      <c r="WL275" s="499"/>
      <c r="WM275" s="499"/>
      <c r="WN275" s="499"/>
      <c r="WO275" s="499"/>
      <c r="WP275" s="499"/>
      <c r="WQ275" s="499"/>
      <c r="WR275" s="499"/>
      <c r="WS275" s="499"/>
      <c r="WT275" s="499"/>
      <c r="WU275" s="499"/>
      <c r="WV275" s="499"/>
      <c r="WW275" s="499"/>
      <c r="WX275" s="499"/>
      <c r="WY275" s="499"/>
      <c r="WZ275" s="499"/>
      <c r="XA275" s="499"/>
      <c r="XB275" s="499"/>
      <c r="XC275" s="499"/>
      <c r="XD275" s="499"/>
      <c r="XE275" s="499"/>
      <c r="XF275" s="499"/>
      <c r="XG275" s="499"/>
      <c r="XH275" s="499"/>
      <c r="XI275" s="499"/>
      <c r="XJ275" s="499"/>
      <c r="XK275" s="499"/>
      <c r="XL275" s="499"/>
      <c r="XM275" s="499"/>
      <c r="XN275" s="499"/>
      <c r="XO275" s="499"/>
      <c r="XP275" s="499"/>
      <c r="XQ275" s="499"/>
      <c r="XR275" s="499"/>
      <c r="XS275" s="499"/>
    </row>
    <row r="276" spans="1:643">
      <c r="A276" s="499"/>
      <c r="B276" s="499"/>
      <c r="C276" s="499"/>
      <c r="D276" s="499"/>
      <c r="E276" s="499"/>
      <c r="F276" s="499"/>
      <c r="G276" s="499"/>
      <c r="H276" s="499"/>
      <c r="I276" s="499"/>
      <c r="J276" s="499"/>
      <c r="K276" s="499"/>
      <c r="L276" s="499"/>
      <c r="M276" s="499"/>
      <c r="N276" s="499"/>
      <c r="O276" s="499"/>
      <c r="P276" s="499"/>
      <c r="Q276" s="499"/>
      <c r="R276" s="499"/>
      <c r="S276" s="499"/>
      <c r="T276" s="499"/>
      <c r="U276" s="499"/>
      <c r="V276" s="499"/>
      <c r="W276" s="499"/>
      <c r="X276" s="499"/>
      <c r="Y276" s="499"/>
      <c r="Z276" s="499"/>
      <c r="AA276" s="499"/>
      <c r="AB276" s="499"/>
      <c r="AC276" s="499"/>
      <c r="AD276" s="499"/>
      <c r="AE276" s="499"/>
      <c r="AF276" s="499"/>
      <c r="AG276" s="499"/>
      <c r="AH276" s="499"/>
      <c r="AI276" s="499"/>
      <c r="AJ276" s="499"/>
      <c r="AK276" s="499"/>
      <c r="AL276" s="499"/>
      <c r="AM276" s="499"/>
      <c r="AN276" s="499"/>
      <c r="AO276" s="499"/>
      <c r="AP276" s="499"/>
      <c r="AQ276" s="499"/>
      <c r="AR276" s="499"/>
      <c r="AS276" s="499"/>
      <c r="AT276" s="499"/>
      <c r="AU276" s="499"/>
      <c r="AV276" s="499"/>
      <c r="AW276" s="499"/>
      <c r="AX276" s="499"/>
      <c r="AY276" s="499"/>
      <c r="AZ276" s="499"/>
      <c r="BA276" s="499"/>
      <c r="BB276" s="499"/>
      <c r="BC276" s="499"/>
      <c r="BD276" s="499"/>
      <c r="BE276" s="499"/>
      <c r="BF276" s="499"/>
      <c r="BG276" s="499"/>
      <c r="BH276" s="499"/>
      <c r="BI276" s="499"/>
      <c r="BJ276" s="499"/>
      <c r="BK276" s="499"/>
      <c r="BL276" s="499"/>
      <c r="BM276" s="499"/>
      <c r="BN276" s="499"/>
      <c r="BO276" s="499"/>
      <c r="BP276" s="499"/>
      <c r="BQ276" s="499"/>
      <c r="BR276" s="499"/>
      <c r="BS276" s="499"/>
      <c r="BT276" s="499"/>
      <c r="BU276" s="499"/>
      <c r="BV276" s="499"/>
      <c r="BW276" s="499"/>
      <c r="BX276" s="499"/>
      <c r="BY276" s="499"/>
      <c r="BZ276" s="499"/>
      <c r="CA276" s="499"/>
      <c r="CB276" s="499"/>
      <c r="CC276" s="499"/>
      <c r="CD276" s="499"/>
      <c r="CE276" s="499"/>
      <c r="CF276" s="499"/>
      <c r="CG276" s="499"/>
      <c r="CH276" s="499"/>
      <c r="CI276" s="499"/>
      <c r="CJ276" s="499"/>
      <c r="CK276" s="499"/>
      <c r="CL276" s="499"/>
      <c r="CM276" s="499"/>
      <c r="CN276" s="499"/>
      <c r="CO276" s="499"/>
      <c r="CP276" s="499"/>
      <c r="CQ276" s="499"/>
      <c r="CR276" s="499"/>
      <c r="CS276" s="499"/>
      <c r="CT276" s="499"/>
      <c r="CU276" s="499"/>
      <c r="CV276" s="499"/>
      <c r="CW276" s="499"/>
      <c r="CX276" s="499"/>
      <c r="CY276" s="499"/>
      <c r="CZ276" s="499"/>
      <c r="DA276" s="499"/>
      <c r="DB276" s="499"/>
      <c r="DC276" s="499"/>
      <c r="DD276" s="499"/>
      <c r="DE276" s="499"/>
      <c r="DF276" s="499"/>
      <c r="DG276" s="499"/>
      <c r="DH276" s="499"/>
      <c r="DI276" s="499"/>
      <c r="DJ276" s="499"/>
      <c r="DK276" s="499"/>
      <c r="DL276" s="499"/>
      <c r="DM276" s="499"/>
      <c r="DN276" s="499"/>
      <c r="DO276" s="499"/>
      <c r="DP276" s="499"/>
      <c r="DQ276" s="499"/>
      <c r="DR276" s="499"/>
      <c r="DS276" s="499"/>
      <c r="DT276" s="499"/>
      <c r="DU276" s="499"/>
      <c r="DV276" s="499"/>
      <c r="DW276" s="499"/>
      <c r="DX276" s="499"/>
      <c r="DY276" s="499"/>
      <c r="DZ276" s="499"/>
      <c r="EA276" s="499"/>
      <c r="EB276" s="499"/>
      <c r="EC276" s="499"/>
      <c r="ED276" s="499"/>
      <c r="EE276" s="499"/>
      <c r="EF276" s="499"/>
      <c r="EG276" s="499"/>
      <c r="EH276" s="499"/>
      <c r="EI276" s="499"/>
      <c r="EJ276" s="499"/>
      <c r="EK276" s="499"/>
      <c r="EL276" s="499"/>
      <c r="EM276" s="499"/>
      <c r="EN276" s="499"/>
      <c r="EO276" s="499"/>
      <c r="EP276" s="499"/>
      <c r="EQ276" s="499"/>
      <c r="ER276" s="499"/>
      <c r="ES276" s="499"/>
      <c r="ET276" s="499"/>
      <c r="EU276" s="499"/>
      <c r="EV276" s="499"/>
      <c r="EW276" s="499"/>
      <c r="EX276" s="499"/>
      <c r="EY276" s="499"/>
      <c r="EZ276" s="499"/>
      <c r="FA276" s="499"/>
      <c r="FB276" s="499"/>
      <c r="FC276" s="499"/>
      <c r="FD276" s="499"/>
      <c r="FE276" s="499"/>
      <c r="FF276" s="499"/>
      <c r="FG276" s="499"/>
      <c r="FH276" s="499"/>
      <c r="FI276" s="499"/>
      <c r="FJ276" s="499"/>
      <c r="FK276" s="499"/>
      <c r="FL276" s="499"/>
      <c r="FM276" s="499"/>
      <c r="FN276" s="499"/>
      <c r="FO276" s="499"/>
      <c r="FP276" s="499"/>
      <c r="FQ276" s="499"/>
      <c r="FR276" s="499"/>
      <c r="FS276" s="499"/>
      <c r="FT276" s="499"/>
      <c r="FU276" s="499"/>
      <c r="FV276" s="499"/>
      <c r="FW276" s="499"/>
      <c r="FX276" s="499"/>
      <c r="FY276" s="499"/>
      <c r="FZ276" s="499"/>
      <c r="GA276" s="499"/>
      <c r="GB276" s="499"/>
      <c r="GC276" s="499"/>
      <c r="GD276" s="499"/>
      <c r="GE276" s="499"/>
      <c r="GF276" s="499"/>
      <c r="GG276" s="499"/>
      <c r="GH276" s="499"/>
      <c r="GI276" s="499"/>
      <c r="GJ276" s="499"/>
      <c r="GK276" s="499"/>
      <c r="GL276" s="499"/>
      <c r="GM276" s="499"/>
      <c r="GN276" s="499"/>
      <c r="GO276" s="499"/>
      <c r="GP276" s="499"/>
      <c r="GQ276" s="499"/>
      <c r="GR276" s="499"/>
      <c r="GS276" s="499"/>
      <c r="GT276" s="499"/>
      <c r="GU276" s="499"/>
      <c r="GV276" s="499"/>
      <c r="GW276" s="499"/>
      <c r="GX276" s="499"/>
      <c r="GY276" s="499"/>
      <c r="GZ276" s="499"/>
      <c r="HA276" s="499"/>
      <c r="HB276" s="499"/>
      <c r="HC276" s="499"/>
      <c r="HD276" s="499"/>
      <c r="HE276" s="499"/>
      <c r="HF276" s="499"/>
      <c r="HG276" s="499"/>
      <c r="HH276" s="499"/>
      <c r="HI276" s="499"/>
      <c r="HJ276" s="499"/>
      <c r="HK276" s="499"/>
      <c r="HL276" s="499"/>
      <c r="HM276" s="499"/>
      <c r="HN276" s="499"/>
      <c r="HO276" s="499"/>
      <c r="HP276" s="499"/>
      <c r="HQ276" s="499"/>
      <c r="HR276" s="499"/>
      <c r="HS276" s="499"/>
      <c r="HT276" s="499"/>
      <c r="HU276" s="499"/>
      <c r="HV276" s="499"/>
      <c r="HW276" s="499"/>
      <c r="HX276" s="499"/>
      <c r="HY276" s="499"/>
      <c r="HZ276" s="499"/>
      <c r="IA276" s="499"/>
      <c r="IB276" s="499"/>
      <c r="IC276" s="499"/>
      <c r="ID276" s="499"/>
      <c r="IE276" s="499"/>
      <c r="IF276" s="499"/>
      <c r="IG276" s="499"/>
      <c r="IH276" s="499"/>
      <c r="II276" s="499"/>
      <c r="IJ276" s="499"/>
      <c r="IK276" s="499"/>
      <c r="IL276" s="499"/>
      <c r="IM276" s="499"/>
      <c r="IN276" s="499"/>
      <c r="IO276" s="499"/>
      <c r="IP276" s="499"/>
      <c r="IQ276" s="499"/>
      <c r="IR276" s="499"/>
      <c r="IS276" s="499"/>
      <c r="IT276" s="499"/>
      <c r="IU276" s="499"/>
      <c r="IV276" s="499"/>
      <c r="IW276" s="499"/>
      <c r="IX276" s="499"/>
      <c r="IY276" s="499"/>
      <c r="IZ276" s="499"/>
      <c r="JA276" s="499"/>
      <c r="JB276" s="499"/>
      <c r="JC276" s="499"/>
      <c r="JD276" s="499"/>
      <c r="JE276" s="499"/>
      <c r="JF276" s="499"/>
      <c r="JG276" s="499"/>
      <c r="JH276" s="499"/>
      <c r="JI276" s="499"/>
      <c r="JJ276" s="499"/>
      <c r="JK276" s="499"/>
      <c r="JL276" s="499"/>
      <c r="JM276" s="499"/>
      <c r="JN276" s="499"/>
      <c r="JO276" s="499"/>
      <c r="JP276" s="499"/>
      <c r="JQ276" s="499"/>
      <c r="JR276" s="499"/>
      <c r="JS276" s="499"/>
      <c r="JT276" s="499"/>
      <c r="JU276" s="499"/>
      <c r="JV276" s="499"/>
      <c r="JW276" s="499"/>
      <c r="JX276" s="499"/>
      <c r="JY276" s="499"/>
      <c r="JZ276" s="499"/>
      <c r="KA276" s="499"/>
      <c r="KB276" s="499"/>
      <c r="KC276" s="499"/>
      <c r="KD276" s="499"/>
      <c r="KE276" s="499"/>
      <c r="KF276" s="499"/>
      <c r="KG276" s="499"/>
      <c r="KH276" s="499"/>
      <c r="KI276" s="499"/>
      <c r="KJ276" s="499"/>
      <c r="KK276" s="499"/>
      <c r="KL276" s="499"/>
      <c r="KM276" s="499"/>
      <c r="KN276" s="499"/>
      <c r="KO276" s="499"/>
      <c r="KP276" s="499"/>
      <c r="KQ276" s="499"/>
      <c r="KR276" s="499"/>
      <c r="KS276" s="499"/>
      <c r="KT276" s="499"/>
      <c r="KU276" s="499"/>
      <c r="KV276" s="499"/>
      <c r="KW276" s="499"/>
      <c r="KX276" s="499"/>
      <c r="KY276" s="499"/>
      <c r="KZ276" s="499"/>
      <c r="LA276" s="499"/>
      <c r="LB276" s="499"/>
      <c r="LC276" s="499"/>
      <c r="LD276" s="499"/>
      <c r="LE276" s="499"/>
      <c r="LF276" s="499"/>
      <c r="LG276" s="499"/>
      <c r="LH276" s="499"/>
      <c r="LI276" s="499"/>
      <c r="LJ276" s="499"/>
      <c r="LK276" s="499"/>
      <c r="LL276" s="499"/>
      <c r="LM276" s="499"/>
      <c r="LN276" s="499"/>
      <c r="LO276" s="499"/>
      <c r="LP276" s="499"/>
      <c r="LQ276" s="499"/>
      <c r="LR276" s="499"/>
      <c r="LS276" s="499"/>
      <c r="LT276" s="499"/>
      <c r="LU276" s="499"/>
      <c r="LV276" s="499"/>
      <c r="LW276" s="499"/>
      <c r="LX276" s="499"/>
      <c r="LY276" s="499"/>
      <c r="LZ276" s="499"/>
      <c r="MA276" s="499"/>
      <c r="MB276" s="499"/>
      <c r="MC276" s="499"/>
      <c r="MD276" s="499"/>
      <c r="ME276" s="499"/>
      <c r="MF276" s="499"/>
      <c r="MG276" s="499"/>
      <c r="MH276" s="499"/>
      <c r="MI276" s="499"/>
      <c r="MJ276" s="499"/>
      <c r="MK276" s="499"/>
      <c r="ML276" s="499"/>
      <c r="MM276" s="499"/>
      <c r="MN276" s="499"/>
      <c r="MO276" s="499"/>
      <c r="MP276" s="499"/>
      <c r="MQ276" s="499"/>
      <c r="MR276" s="499"/>
      <c r="MS276" s="499"/>
      <c r="MT276" s="499"/>
      <c r="MU276" s="499"/>
      <c r="MV276" s="499"/>
      <c r="MW276" s="499"/>
      <c r="MX276" s="499"/>
      <c r="MY276" s="499"/>
      <c r="MZ276" s="499"/>
      <c r="NA276" s="499"/>
      <c r="NB276" s="499"/>
      <c r="NC276" s="499"/>
      <c r="ND276" s="499"/>
      <c r="NE276" s="499"/>
      <c r="NF276" s="499"/>
      <c r="NG276" s="499"/>
      <c r="NH276" s="499"/>
      <c r="NI276" s="499"/>
      <c r="NJ276" s="499"/>
      <c r="NK276" s="499"/>
      <c r="NL276" s="499"/>
      <c r="NM276" s="499"/>
      <c r="NN276" s="499"/>
      <c r="NO276" s="499"/>
      <c r="NP276" s="499"/>
      <c r="NQ276" s="499"/>
      <c r="NR276" s="499"/>
      <c r="NS276" s="499"/>
      <c r="NT276" s="499"/>
      <c r="NU276" s="499"/>
      <c r="NV276" s="499"/>
      <c r="NW276" s="499"/>
      <c r="NX276" s="499"/>
      <c r="NY276" s="499"/>
      <c r="NZ276" s="499"/>
      <c r="OA276" s="499"/>
      <c r="OB276" s="499"/>
      <c r="OC276" s="499"/>
      <c r="OD276" s="499"/>
      <c r="OE276" s="499"/>
      <c r="OF276" s="499"/>
      <c r="OG276" s="499"/>
      <c r="OH276" s="499"/>
      <c r="OI276" s="499"/>
      <c r="OJ276" s="499"/>
      <c r="OK276" s="499"/>
      <c r="OL276" s="499"/>
      <c r="OM276" s="499"/>
      <c r="ON276" s="499"/>
      <c r="OO276" s="499"/>
      <c r="OP276" s="499"/>
      <c r="OQ276" s="499"/>
      <c r="OR276" s="499"/>
      <c r="OS276" s="499"/>
      <c r="OT276" s="499"/>
      <c r="OU276" s="499"/>
      <c r="OV276" s="499"/>
      <c r="OW276" s="499"/>
      <c r="OX276" s="499"/>
      <c r="OY276" s="499"/>
      <c r="OZ276" s="499"/>
      <c r="PA276" s="499"/>
      <c r="PB276" s="499"/>
      <c r="PC276" s="499"/>
      <c r="PD276" s="499"/>
      <c r="PE276" s="499"/>
      <c r="PF276" s="499"/>
      <c r="PG276" s="499"/>
      <c r="PH276" s="499"/>
      <c r="PI276" s="499"/>
      <c r="PJ276" s="499"/>
      <c r="PK276" s="499"/>
      <c r="PL276" s="499"/>
      <c r="PM276" s="499"/>
      <c r="PN276" s="499"/>
      <c r="PO276" s="499"/>
      <c r="PP276" s="499"/>
      <c r="PQ276" s="499"/>
      <c r="PR276" s="499"/>
      <c r="PS276" s="499"/>
      <c r="PT276" s="499"/>
      <c r="PU276" s="499"/>
      <c r="PV276" s="499"/>
      <c r="PW276" s="499"/>
      <c r="PX276" s="499"/>
      <c r="PY276" s="499"/>
      <c r="PZ276" s="499"/>
      <c r="QA276" s="499"/>
      <c r="QB276" s="499"/>
      <c r="QC276" s="499"/>
      <c r="QD276" s="499"/>
      <c r="QE276" s="499"/>
      <c r="QF276" s="499"/>
      <c r="QG276" s="499"/>
      <c r="QH276" s="499"/>
      <c r="QI276" s="499"/>
      <c r="QJ276" s="499"/>
      <c r="QK276" s="499"/>
      <c r="QL276" s="499"/>
      <c r="QM276" s="499"/>
      <c r="QN276" s="499"/>
      <c r="QO276" s="499"/>
      <c r="QP276" s="499"/>
      <c r="QQ276" s="499"/>
      <c r="QR276" s="499"/>
      <c r="QS276" s="499"/>
      <c r="QT276" s="499"/>
      <c r="QU276" s="499"/>
      <c r="QV276" s="499"/>
      <c r="QW276" s="499"/>
      <c r="QX276" s="499"/>
      <c r="QY276" s="499"/>
      <c r="QZ276" s="499"/>
      <c r="RA276" s="499"/>
      <c r="RB276" s="499"/>
      <c r="RC276" s="499"/>
      <c r="RD276" s="499"/>
      <c r="RE276" s="499"/>
      <c r="RF276" s="499"/>
      <c r="RG276" s="499"/>
      <c r="RH276" s="499"/>
      <c r="RI276" s="499"/>
      <c r="RJ276" s="499"/>
      <c r="RK276" s="499"/>
      <c r="RL276" s="499"/>
      <c r="RM276" s="499"/>
      <c r="RN276" s="499"/>
      <c r="RO276" s="499"/>
      <c r="RP276" s="499"/>
      <c r="RQ276" s="499"/>
      <c r="RR276" s="499"/>
      <c r="RS276" s="499"/>
      <c r="RT276" s="499"/>
      <c r="RU276" s="499"/>
      <c r="RV276" s="499"/>
      <c r="RW276" s="499"/>
      <c r="RX276" s="499"/>
      <c r="RY276" s="499"/>
      <c r="RZ276" s="499"/>
      <c r="SA276" s="499"/>
      <c r="SB276" s="499"/>
      <c r="SC276" s="499"/>
      <c r="SD276" s="499"/>
      <c r="SE276" s="499"/>
      <c r="SF276" s="499"/>
      <c r="SG276" s="499"/>
      <c r="SH276" s="499"/>
      <c r="SI276" s="499"/>
      <c r="SJ276" s="499"/>
      <c r="SK276" s="499"/>
      <c r="SL276" s="499"/>
      <c r="SM276" s="499"/>
      <c r="SN276" s="499"/>
      <c r="SO276" s="499"/>
      <c r="SP276" s="499"/>
      <c r="SQ276" s="499"/>
      <c r="SR276" s="499"/>
      <c r="SS276" s="499"/>
      <c r="ST276" s="499"/>
      <c r="SU276" s="499"/>
      <c r="SV276" s="499"/>
      <c r="SW276" s="499"/>
      <c r="SX276" s="499"/>
      <c r="SY276" s="499"/>
      <c r="SZ276" s="499"/>
      <c r="TA276" s="499"/>
      <c r="TB276" s="499"/>
      <c r="TC276" s="499"/>
      <c r="TD276" s="499"/>
      <c r="TE276" s="499"/>
      <c r="TF276" s="499"/>
      <c r="TG276" s="499"/>
      <c r="TH276" s="499"/>
      <c r="TI276" s="499"/>
      <c r="TJ276" s="499"/>
      <c r="TK276" s="499"/>
      <c r="TL276" s="499"/>
      <c r="TM276" s="499"/>
      <c r="TN276" s="499"/>
      <c r="TO276" s="499"/>
      <c r="TP276" s="499"/>
      <c r="TQ276" s="499"/>
      <c r="TR276" s="499"/>
      <c r="TS276" s="499"/>
      <c r="TT276" s="499"/>
      <c r="TU276" s="499"/>
      <c r="TV276" s="499"/>
      <c r="TW276" s="499"/>
      <c r="TX276" s="499"/>
      <c r="TY276" s="499"/>
      <c r="TZ276" s="499"/>
      <c r="UA276" s="499"/>
      <c r="UB276" s="499"/>
      <c r="UC276" s="499"/>
      <c r="UD276" s="499"/>
      <c r="UE276" s="499"/>
      <c r="UF276" s="499"/>
      <c r="UG276" s="499"/>
      <c r="UH276" s="499"/>
      <c r="UI276" s="499"/>
      <c r="UJ276" s="499"/>
      <c r="UK276" s="499"/>
      <c r="UL276" s="499"/>
      <c r="UM276" s="499"/>
      <c r="UN276" s="499"/>
      <c r="UO276" s="499"/>
      <c r="UP276" s="499"/>
      <c r="UQ276" s="499"/>
      <c r="UR276" s="499"/>
      <c r="US276" s="499"/>
      <c r="UT276" s="499"/>
      <c r="UU276" s="499"/>
      <c r="UV276" s="499"/>
      <c r="UW276" s="499"/>
      <c r="UX276" s="499"/>
      <c r="UY276" s="499"/>
      <c r="UZ276" s="499"/>
      <c r="VA276" s="499"/>
      <c r="VB276" s="499"/>
      <c r="VC276" s="499"/>
      <c r="VD276" s="499"/>
      <c r="VE276" s="499"/>
      <c r="VF276" s="499"/>
      <c r="VG276" s="499"/>
      <c r="VH276" s="499"/>
      <c r="VI276" s="499"/>
      <c r="VJ276" s="499"/>
      <c r="VK276" s="499"/>
      <c r="VL276" s="499"/>
      <c r="VM276" s="499"/>
      <c r="VN276" s="499"/>
      <c r="VO276" s="499"/>
      <c r="VP276" s="499"/>
      <c r="VQ276" s="499"/>
      <c r="VR276" s="499"/>
      <c r="VS276" s="499"/>
      <c r="VT276" s="499"/>
      <c r="VU276" s="499"/>
      <c r="VV276" s="499"/>
      <c r="VW276" s="499"/>
      <c r="VX276" s="499"/>
      <c r="VY276" s="499"/>
      <c r="VZ276" s="499"/>
      <c r="WA276" s="499"/>
      <c r="WB276" s="499"/>
      <c r="WC276" s="499"/>
      <c r="WD276" s="499"/>
      <c r="WE276" s="499"/>
      <c r="WF276" s="499"/>
      <c r="WG276" s="499"/>
      <c r="WH276" s="499"/>
      <c r="WI276" s="499"/>
      <c r="WJ276" s="499"/>
      <c r="WK276" s="499"/>
      <c r="WL276" s="499"/>
      <c r="WM276" s="499"/>
      <c r="WN276" s="499"/>
      <c r="WO276" s="499"/>
      <c r="WP276" s="499"/>
      <c r="WQ276" s="499"/>
      <c r="WR276" s="499"/>
      <c r="WS276" s="499"/>
      <c r="WT276" s="499"/>
      <c r="WU276" s="499"/>
      <c r="WV276" s="499"/>
      <c r="WW276" s="499"/>
      <c r="WX276" s="499"/>
      <c r="WY276" s="499"/>
      <c r="WZ276" s="499"/>
      <c r="XA276" s="499"/>
      <c r="XB276" s="499"/>
      <c r="XC276" s="499"/>
      <c r="XD276" s="499"/>
      <c r="XE276" s="499"/>
      <c r="XF276" s="499"/>
      <c r="XG276" s="499"/>
      <c r="XH276" s="499"/>
      <c r="XI276" s="499"/>
      <c r="XJ276" s="499"/>
      <c r="XK276" s="499"/>
      <c r="XL276" s="499"/>
      <c r="XM276" s="499"/>
      <c r="XN276" s="499"/>
      <c r="XO276" s="499"/>
      <c r="XP276" s="499"/>
      <c r="XQ276" s="499"/>
      <c r="XR276" s="499"/>
      <c r="XS276" s="499"/>
    </row>
    <row r="277" spans="1:643">
      <c r="A277" s="499"/>
      <c r="B277" s="499"/>
      <c r="C277" s="499"/>
      <c r="D277" s="499"/>
      <c r="E277" s="499"/>
      <c r="F277" s="499"/>
      <c r="G277" s="499"/>
      <c r="H277" s="499"/>
      <c r="I277" s="499"/>
      <c r="J277" s="499"/>
      <c r="K277" s="499"/>
      <c r="L277" s="499"/>
      <c r="M277" s="499"/>
      <c r="N277" s="499"/>
      <c r="O277" s="499"/>
      <c r="P277" s="499"/>
      <c r="Q277" s="499"/>
      <c r="R277" s="499"/>
      <c r="S277" s="499"/>
      <c r="T277" s="499"/>
      <c r="U277" s="499"/>
      <c r="V277" s="499"/>
      <c r="W277" s="499"/>
      <c r="X277" s="499"/>
      <c r="Y277" s="499"/>
      <c r="Z277" s="499"/>
      <c r="AA277" s="499"/>
      <c r="AB277" s="499"/>
      <c r="AC277" s="499"/>
      <c r="AD277" s="499"/>
      <c r="AE277" s="499"/>
      <c r="AF277" s="499"/>
      <c r="AG277" s="499"/>
      <c r="AH277" s="499"/>
      <c r="AI277" s="499"/>
      <c r="AJ277" s="499"/>
      <c r="AK277" s="499"/>
      <c r="AL277" s="499"/>
      <c r="AM277" s="499"/>
      <c r="AN277" s="499"/>
      <c r="AO277" s="499"/>
      <c r="AP277" s="499"/>
      <c r="AQ277" s="499"/>
      <c r="AR277" s="499"/>
      <c r="AS277" s="499"/>
      <c r="AT277" s="499"/>
      <c r="AU277" s="499"/>
      <c r="AV277" s="499"/>
      <c r="AW277" s="499"/>
      <c r="AX277" s="499"/>
      <c r="AY277" s="499"/>
      <c r="AZ277" s="499"/>
      <c r="BA277" s="499"/>
      <c r="BB277" s="499"/>
      <c r="BC277" s="499"/>
      <c r="BD277" s="499"/>
      <c r="BE277" s="499"/>
      <c r="BF277" s="499"/>
      <c r="BG277" s="499"/>
      <c r="BH277" s="499"/>
      <c r="BI277" s="499"/>
      <c r="BJ277" s="499"/>
      <c r="BK277" s="499"/>
      <c r="BL277" s="499"/>
      <c r="BM277" s="499"/>
      <c r="BN277" s="499"/>
      <c r="BO277" s="499"/>
      <c r="BP277" s="499"/>
      <c r="BQ277" s="499"/>
      <c r="BR277" s="499"/>
      <c r="BS277" s="499"/>
      <c r="BT277" s="499"/>
      <c r="BU277" s="499"/>
      <c r="BV277" s="499"/>
      <c r="BW277" s="499"/>
      <c r="BX277" s="499"/>
      <c r="BY277" s="499"/>
      <c r="BZ277" s="499"/>
      <c r="CA277" s="499"/>
      <c r="CB277" s="499"/>
      <c r="CC277" s="499"/>
      <c r="CD277" s="499"/>
      <c r="CE277" s="499"/>
      <c r="CF277" s="499"/>
      <c r="CG277" s="499"/>
      <c r="CH277" s="499"/>
      <c r="CI277" s="499"/>
      <c r="CJ277" s="499"/>
      <c r="CK277" s="499"/>
      <c r="CL277" s="499"/>
      <c r="CM277" s="499"/>
      <c r="CN277" s="499"/>
      <c r="CO277" s="499"/>
      <c r="CP277" s="499"/>
      <c r="CQ277" s="499"/>
      <c r="CR277" s="499"/>
      <c r="CS277" s="499"/>
      <c r="CT277" s="499"/>
      <c r="CU277" s="499"/>
      <c r="CV277" s="499"/>
      <c r="CW277" s="499"/>
      <c r="CX277" s="499"/>
      <c r="CY277" s="499"/>
      <c r="CZ277" s="499"/>
      <c r="DA277" s="499"/>
      <c r="DB277" s="499"/>
      <c r="DC277" s="499"/>
      <c r="DD277" s="499"/>
      <c r="DE277" s="499"/>
      <c r="DF277" s="499"/>
      <c r="DG277" s="499"/>
      <c r="DH277" s="499"/>
      <c r="DI277" s="499"/>
      <c r="DJ277" s="499"/>
      <c r="DK277" s="499"/>
      <c r="DL277" s="499"/>
      <c r="DM277" s="499"/>
      <c r="DN277" s="499"/>
      <c r="DO277" s="499"/>
      <c r="DP277" s="499"/>
      <c r="DQ277" s="499"/>
      <c r="DR277" s="499"/>
      <c r="DS277" s="499"/>
      <c r="DT277" s="499"/>
      <c r="DU277" s="499"/>
      <c r="DV277" s="499"/>
      <c r="DW277" s="499"/>
      <c r="DX277" s="499"/>
      <c r="DY277" s="499"/>
      <c r="DZ277" s="499"/>
      <c r="EA277" s="499"/>
      <c r="EB277" s="499"/>
      <c r="EC277" s="499"/>
      <c r="ED277" s="499"/>
      <c r="EE277" s="499"/>
      <c r="EF277" s="499"/>
      <c r="EG277" s="499"/>
      <c r="EH277" s="499"/>
      <c r="EI277" s="499"/>
      <c r="EJ277" s="499"/>
      <c r="EK277" s="499"/>
      <c r="EL277" s="499"/>
      <c r="EM277" s="499"/>
      <c r="EN277" s="499"/>
      <c r="EO277" s="499"/>
      <c r="EP277" s="499"/>
      <c r="EQ277" s="499"/>
      <c r="ER277" s="499"/>
      <c r="ES277" s="499"/>
      <c r="ET277" s="499"/>
      <c r="EU277" s="499"/>
      <c r="EV277" s="499"/>
      <c r="EW277" s="499"/>
      <c r="EX277" s="499"/>
      <c r="EY277" s="499"/>
      <c r="EZ277" s="499"/>
      <c r="FA277" s="499"/>
      <c r="FB277" s="499"/>
      <c r="FC277" s="499"/>
      <c r="FD277" s="499"/>
      <c r="FE277" s="499"/>
      <c r="FF277" s="499"/>
      <c r="FG277" s="499"/>
      <c r="FH277" s="499"/>
      <c r="FI277" s="499"/>
      <c r="FJ277" s="499"/>
      <c r="FK277" s="499"/>
      <c r="FL277" s="499"/>
      <c r="FM277" s="499"/>
      <c r="FN277" s="499"/>
      <c r="FO277" s="499"/>
      <c r="FP277" s="499"/>
      <c r="FQ277" s="499"/>
      <c r="FR277" s="499"/>
      <c r="FS277" s="499"/>
      <c r="FT277" s="499"/>
      <c r="FU277" s="499"/>
      <c r="FV277" s="499"/>
      <c r="FW277" s="499"/>
      <c r="FX277" s="499"/>
      <c r="FY277" s="499"/>
      <c r="FZ277" s="499"/>
      <c r="GA277" s="499"/>
      <c r="GB277" s="499"/>
      <c r="GC277" s="499"/>
      <c r="GD277" s="499"/>
      <c r="GE277" s="499"/>
      <c r="GF277" s="499"/>
      <c r="GG277" s="499"/>
      <c r="GH277" s="499"/>
      <c r="GI277" s="499"/>
      <c r="GJ277" s="499"/>
      <c r="GK277" s="499"/>
      <c r="GL277" s="499"/>
      <c r="GM277" s="499"/>
      <c r="GN277" s="499"/>
      <c r="GO277" s="499"/>
      <c r="GP277" s="499"/>
      <c r="GQ277" s="499"/>
      <c r="GR277" s="499"/>
      <c r="GS277" s="499"/>
      <c r="GT277" s="499"/>
      <c r="GU277" s="499"/>
      <c r="GV277" s="499"/>
      <c r="GW277" s="499"/>
      <c r="GX277" s="499"/>
      <c r="GY277" s="499"/>
      <c r="GZ277" s="499"/>
      <c r="HA277" s="499"/>
      <c r="HB277" s="499"/>
      <c r="HC277" s="499"/>
      <c r="HD277" s="499"/>
      <c r="HE277" s="499"/>
      <c r="HF277" s="499"/>
      <c r="HG277" s="499"/>
      <c r="HH277" s="499"/>
      <c r="HI277" s="499"/>
      <c r="HJ277" s="499"/>
      <c r="HK277" s="499"/>
      <c r="HL277" s="499"/>
      <c r="HM277" s="499"/>
      <c r="HN277" s="499"/>
      <c r="HO277" s="499"/>
      <c r="HP277" s="499"/>
      <c r="HQ277" s="499"/>
      <c r="HR277" s="499"/>
      <c r="HS277" s="499"/>
      <c r="HT277" s="499"/>
      <c r="HU277" s="499"/>
      <c r="HV277" s="499"/>
      <c r="HW277" s="499"/>
      <c r="HX277" s="499"/>
      <c r="HY277" s="499"/>
      <c r="HZ277" s="499"/>
      <c r="IA277" s="499"/>
      <c r="IB277" s="499"/>
      <c r="IC277" s="499"/>
      <c r="ID277" s="499"/>
      <c r="IE277" s="499"/>
      <c r="IF277" s="499"/>
      <c r="IG277" s="499"/>
      <c r="IH277" s="499"/>
      <c r="II277" s="499"/>
      <c r="IJ277" s="499"/>
      <c r="IK277" s="499"/>
      <c r="IL277" s="499"/>
      <c r="IM277" s="499"/>
      <c r="IN277" s="499"/>
      <c r="IO277" s="499"/>
      <c r="IP277" s="499"/>
      <c r="IQ277" s="499"/>
      <c r="IR277" s="499"/>
      <c r="IS277" s="499"/>
      <c r="IT277" s="499"/>
      <c r="IU277" s="499"/>
      <c r="IV277" s="499"/>
      <c r="IW277" s="499"/>
      <c r="IX277" s="499"/>
      <c r="IY277" s="499"/>
      <c r="IZ277" s="499"/>
      <c r="JA277" s="499"/>
      <c r="JB277" s="499"/>
      <c r="JC277" s="499"/>
      <c r="JD277" s="499"/>
      <c r="JE277" s="499"/>
      <c r="JF277" s="499"/>
      <c r="JG277" s="499"/>
      <c r="JH277" s="499"/>
      <c r="JI277" s="499"/>
      <c r="JJ277" s="499"/>
      <c r="JK277" s="499"/>
      <c r="JL277" s="499"/>
      <c r="JM277" s="499"/>
      <c r="JN277" s="499"/>
      <c r="JO277" s="499"/>
      <c r="JP277" s="499"/>
      <c r="JQ277" s="499"/>
      <c r="JR277" s="499"/>
      <c r="JS277" s="499"/>
      <c r="JT277" s="499"/>
      <c r="JU277" s="499"/>
      <c r="JV277" s="499"/>
      <c r="JW277" s="499"/>
      <c r="JX277" s="499"/>
      <c r="JY277" s="499"/>
      <c r="JZ277" s="499"/>
      <c r="KA277" s="499"/>
      <c r="KB277" s="499"/>
      <c r="KC277" s="499"/>
      <c r="KD277" s="499"/>
      <c r="KE277" s="499"/>
      <c r="KF277" s="499"/>
      <c r="KG277" s="499"/>
      <c r="KH277" s="499"/>
      <c r="KI277" s="499"/>
      <c r="KJ277" s="499"/>
      <c r="KK277" s="499"/>
      <c r="KL277" s="499"/>
      <c r="KM277" s="499"/>
      <c r="KN277" s="499"/>
      <c r="KO277" s="499"/>
      <c r="KP277" s="499"/>
      <c r="KQ277" s="499"/>
      <c r="KR277" s="499"/>
      <c r="KS277" s="499"/>
      <c r="KT277" s="499"/>
      <c r="KU277" s="499"/>
      <c r="KV277" s="499"/>
      <c r="KW277" s="499"/>
      <c r="KX277" s="499"/>
      <c r="KY277" s="499"/>
      <c r="KZ277" s="499"/>
      <c r="LA277" s="499"/>
      <c r="LB277" s="499"/>
      <c r="LC277" s="499"/>
      <c r="LD277" s="499"/>
      <c r="LE277" s="499"/>
      <c r="LF277" s="499"/>
      <c r="LG277" s="499"/>
      <c r="LH277" s="499"/>
      <c r="LI277" s="499"/>
      <c r="LJ277" s="499"/>
      <c r="LK277" s="499"/>
      <c r="LL277" s="499"/>
      <c r="LM277" s="499"/>
      <c r="LN277" s="499"/>
      <c r="LO277" s="499"/>
      <c r="LP277" s="499"/>
      <c r="LQ277" s="499"/>
      <c r="LR277" s="499"/>
      <c r="LS277" s="499"/>
      <c r="LT277" s="499"/>
      <c r="LU277" s="499"/>
      <c r="LV277" s="499"/>
      <c r="LW277" s="499"/>
      <c r="LX277" s="499"/>
      <c r="LY277" s="499"/>
      <c r="LZ277" s="499"/>
      <c r="MA277" s="499"/>
      <c r="MB277" s="499"/>
      <c r="MC277" s="499"/>
      <c r="MD277" s="499"/>
      <c r="ME277" s="499"/>
      <c r="MF277" s="499"/>
      <c r="MG277" s="499"/>
      <c r="MH277" s="499"/>
      <c r="MI277" s="499"/>
      <c r="MJ277" s="499"/>
      <c r="MK277" s="499"/>
      <c r="ML277" s="499"/>
      <c r="MM277" s="499"/>
      <c r="MN277" s="499"/>
      <c r="MO277" s="499"/>
      <c r="MP277" s="499"/>
      <c r="MQ277" s="499"/>
      <c r="MR277" s="499"/>
      <c r="MS277" s="499"/>
      <c r="MT277" s="499"/>
      <c r="MU277" s="499"/>
      <c r="MV277" s="499"/>
      <c r="MW277" s="499"/>
      <c r="MX277" s="499"/>
      <c r="MY277" s="499"/>
      <c r="MZ277" s="499"/>
      <c r="NA277" s="499"/>
      <c r="NB277" s="499"/>
      <c r="NC277" s="499"/>
      <c r="ND277" s="499"/>
      <c r="NE277" s="499"/>
      <c r="NF277" s="499"/>
      <c r="NG277" s="499"/>
      <c r="NH277" s="499"/>
      <c r="NI277" s="499"/>
      <c r="NJ277" s="499"/>
      <c r="NK277" s="499"/>
      <c r="NL277" s="499"/>
      <c r="NM277" s="499"/>
      <c r="NN277" s="499"/>
      <c r="NO277" s="499"/>
      <c r="NP277" s="499"/>
      <c r="NQ277" s="499"/>
      <c r="NR277" s="499"/>
      <c r="NS277" s="499"/>
      <c r="NT277" s="499"/>
      <c r="NU277" s="499"/>
      <c r="NV277" s="499"/>
      <c r="NW277" s="499"/>
      <c r="NX277" s="499"/>
      <c r="NY277" s="499"/>
      <c r="NZ277" s="499"/>
      <c r="OA277" s="499"/>
      <c r="OB277" s="499"/>
      <c r="OC277" s="499"/>
      <c r="OD277" s="499"/>
      <c r="OE277" s="499"/>
      <c r="OF277" s="499"/>
      <c r="OG277" s="499"/>
      <c r="OH277" s="499"/>
      <c r="OI277" s="499"/>
      <c r="OJ277" s="499"/>
      <c r="OK277" s="499"/>
      <c r="OL277" s="499"/>
      <c r="OM277" s="499"/>
      <c r="ON277" s="499"/>
      <c r="OO277" s="499"/>
      <c r="OP277" s="499"/>
      <c r="OQ277" s="499"/>
      <c r="OR277" s="499"/>
      <c r="OS277" s="499"/>
      <c r="OT277" s="499"/>
      <c r="OU277" s="499"/>
      <c r="OV277" s="499"/>
      <c r="OW277" s="499"/>
      <c r="OX277" s="499"/>
      <c r="OY277" s="499"/>
      <c r="OZ277" s="499"/>
      <c r="PA277" s="499"/>
      <c r="PB277" s="499"/>
      <c r="PC277" s="499"/>
      <c r="PD277" s="499"/>
      <c r="PE277" s="499"/>
      <c r="PF277" s="499"/>
      <c r="PG277" s="499"/>
      <c r="PH277" s="499"/>
      <c r="PI277" s="499"/>
      <c r="PJ277" s="499"/>
      <c r="PK277" s="499"/>
      <c r="PL277" s="499"/>
      <c r="PM277" s="499"/>
      <c r="PN277" s="499"/>
      <c r="PO277" s="499"/>
      <c r="PP277" s="499"/>
      <c r="PQ277" s="499"/>
      <c r="PR277" s="499"/>
      <c r="PS277" s="499"/>
      <c r="PT277" s="499"/>
      <c r="PU277" s="499"/>
      <c r="PV277" s="499"/>
      <c r="PW277" s="499"/>
      <c r="PX277" s="499"/>
      <c r="PY277" s="499"/>
      <c r="PZ277" s="499"/>
      <c r="QA277" s="499"/>
      <c r="QB277" s="499"/>
      <c r="QC277" s="499"/>
      <c r="QD277" s="499"/>
      <c r="QE277" s="499"/>
      <c r="QF277" s="499"/>
      <c r="QG277" s="499"/>
      <c r="QH277" s="499"/>
      <c r="QI277" s="499"/>
      <c r="QJ277" s="499"/>
      <c r="QK277" s="499"/>
      <c r="QL277" s="499"/>
      <c r="QM277" s="499"/>
      <c r="QN277" s="499"/>
      <c r="QO277" s="499"/>
      <c r="QP277" s="499"/>
      <c r="QQ277" s="499"/>
      <c r="QR277" s="499"/>
      <c r="QS277" s="499"/>
      <c r="QT277" s="499"/>
      <c r="QU277" s="499"/>
      <c r="QV277" s="499"/>
      <c r="QW277" s="499"/>
      <c r="QX277" s="499"/>
      <c r="QY277" s="499"/>
      <c r="QZ277" s="499"/>
      <c r="RA277" s="499"/>
      <c r="RB277" s="499"/>
      <c r="RC277" s="499"/>
      <c r="RD277" s="499"/>
      <c r="RE277" s="499"/>
      <c r="RF277" s="499"/>
      <c r="RG277" s="499"/>
      <c r="RH277" s="499"/>
      <c r="RI277" s="499"/>
      <c r="RJ277" s="499"/>
      <c r="RK277" s="499"/>
      <c r="RL277" s="499"/>
      <c r="RM277" s="499"/>
      <c r="RN277" s="499"/>
      <c r="RO277" s="499"/>
      <c r="RP277" s="499"/>
      <c r="RQ277" s="499"/>
      <c r="RR277" s="499"/>
      <c r="RS277" s="499"/>
      <c r="RT277" s="499"/>
      <c r="RU277" s="499"/>
      <c r="RV277" s="499"/>
      <c r="RW277" s="499"/>
      <c r="RX277" s="499"/>
      <c r="RY277" s="499"/>
      <c r="RZ277" s="499"/>
      <c r="SA277" s="499"/>
      <c r="SB277" s="499"/>
      <c r="SC277" s="499"/>
      <c r="SD277" s="499"/>
      <c r="SE277" s="499"/>
      <c r="SF277" s="499"/>
      <c r="SG277" s="499"/>
      <c r="SH277" s="499"/>
      <c r="SI277" s="499"/>
      <c r="SJ277" s="499"/>
      <c r="SK277" s="499"/>
      <c r="SL277" s="499"/>
      <c r="SM277" s="499"/>
      <c r="SN277" s="499"/>
      <c r="SO277" s="499"/>
      <c r="SP277" s="499"/>
      <c r="SQ277" s="499"/>
      <c r="SR277" s="499"/>
      <c r="SS277" s="499"/>
      <c r="ST277" s="499"/>
      <c r="SU277" s="499"/>
      <c r="SV277" s="499"/>
      <c r="SW277" s="499"/>
      <c r="SX277" s="499"/>
      <c r="SY277" s="499"/>
      <c r="SZ277" s="499"/>
      <c r="TA277" s="499"/>
      <c r="TB277" s="499"/>
      <c r="TC277" s="499"/>
      <c r="TD277" s="499"/>
      <c r="TE277" s="499"/>
      <c r="TF277" s="499"/>
      <c r="TG277" s="499"/>
      <c r="TH277" s="499"/>
      <c r="TI277" s="499"/>
      <c r="TJ277" s="499"/>
      <c r="TK277" s="499"/>
      <c r="TL277" s="499"/>
      <c r="TM277" s="499"/>
      <c r="TN277" s="499"/>
      <c r="TO277" s="499"/>
      <c r="TP277" s="499"/>
      <c r="TQ277" s="499"/>
      <c r="TR277" s="499"/>
      <c r="TS277" s="499"/>
      <c r="TT277" s="499"/>
      <c r="TU277" s="499"/>
      <c r="TV277" s="499"/>
      <c r="TW277" s="499"/>
      <c r="TX277" s="499"/>
      <c r="TY277" s="499"/>
      <c r="TZ277" s="499"/>
      <c r="UA277" s="499"/>
      <c r="UB277" s="499"/>
      <c r="UC277" s="499"/>
      <c r="UD277" s="499"/>
      <c r="UE277" s="499"/>
      <c r="UF277" s="499"/>
      <c r="UG277" s="499"/>
      <c r="UH277" s="499"/>
      <c r="UI277" s="499"/>
      <c r="UJ277" s="499"/>
      <c r="UK277" s="499"/>
      <c r="UL277" s="499"/>
      <c r="UM277" s="499"/>
      <c r="UN277" s="499"/>
      <c r="UO277" s="499"/>
      <c r="UP277" s="499"/>
      <c r="UQ277" s="499"/>
      <c r="UR277" s="499"/>
      <c r="US277" s="499"/>
      <c r="UT277" s="499"/>
      <c r="UU277" s="499"/>
      <c r="UV277" s="499"/>
      <c r="UW277" s="499"/>
      <c r="UX277" s="499"/>
      <c r="UY277" s="499"/>
      <c r="UZ277" s="499"/>
      <c r="VA277" s="499"/>
      <c r="VB277" s="499"/>
      <c r="VC277" s="499"/>
      <c r="VD277" s="499"/>
      <c r="VE277" s="499"/>
      <c r="VF277" s="499"/>
      <c r="VG277" s="499"/>
      <c r="VH277" s="499"/>
      <c r="VI277" s="499"/>
      <c r="VJ277" s="499"/>
      <c r="VK277" s="499"/>
      <c r="VL277" s="499"/>
      <c r="VM277" s="499"/>
      <c r="VN277" s="499"/>
      <c r="VO277" s="499"/>
      <c r="VP277" s="499"/>
      <c r="VQ277" s="499"/>
      <c r="VR277" s="499"/>
      <c r="VS277" s="499"/>
      <c r="VT277" s="499"/>
      <c r="VU277" s="499"/>
      <c r="VV277" s="499"/>
      <c r="VW277" s="499"/>
      <c r="VX277" s="499"/>
      <c r="VY277" s="499"/>
      <c r="VZ277" s="499"/>
      <c r="WA277" s="499"/>
      <c r="WB277" s="499"/>
      <c r="WC277" s="499"/>
      <c r="WD277" s="499"/>
      <c r="WE277" s="499"/>
      <c r="WF277" s="499"/>
      <c r="WG277" s="499"/>
      <c r="WH277" s="499"/>
      <c r="WI277" s="499"/>
      <c r="WJ277" s="499"/>
      <c r="WK277" s="499"/>
      <c r="WL277" s="499"/>
      <c r="WM277" s="499"/>
      <c r="WN277" s="499"/>
      <c r="WO277" s="499"/>
      <c r="WP277" s="499"/>
      <c r="WQ277" s="499"/>
      <c r="WR277" s="499"/>
      <c r="WS277" s="499"/>
      <c r="WT277" s="499"/>
      <c r="WU277" s="499"/>
      <c r="WV277" s="499"/>
      <c r="WW277" s="499"/>
      <c r="WX277" s="499"/>
      <c r="WY277" s="499"/>
      <c r="WZ277" s="499"/>
      <c r="XA277" s="499"/>
      <c r="XB277" s="499"/>
      <c r="XC277" s="499"/>
      <c r="XD277" s="499"/>
      <c r="XE277" s="499"/>
      <c r="XF277" s="499"/>
      <c r="XG277" s="499"/>
      <c r="XH277" s="499"/>
      <c r="XI277" s="499"/>
      <c r="XJ277" s="499"/>
      <c r="XK277" s="499"/>
      <c r="XL277" s="499"/>
      <c r="XM277" s="499"/>
      <c r="XN277" s="499"/>
      <c r="XO277" s="499"/>
      <c r="XP277" s="499"/>
      <c r="XQ277" s="499"/>
      <c r="XR277" s="499"/>
      <c r="XS277" s="499"/>
    </row>
    <row r="278" spans="1:643">
      <c r="A278" s="499"/>
      <c r="B278" s="499"/>
      <c r="C278" s="499"/>
      <c r="D278" s="499"/>
      <c r="E278" s="499"/>
      <c r="F278" s="499"/>
      <c r="G278" s="499"/>
      <c r="H278" s="499"/>
      <c r="I278" s="499"/>
      <c r="J278" s="499"/>
      <c r="K278" s="499"/>
      <c r="L278" s="499"/>
      <c r="M278" s="499"/>
      <c r="N278" s="499"/>
      <c r="O278" s="499"/>
      <c r="P278" s="499"/>
      <c r="Q278" s="499"/>
      <c r="R278" s="499"/>
      <c r="S278" s="499"/>
      <c r="T278" s="499"/>
      <c r="U278" s="499"/>
      <c r="V278" s="499"/>
      <c r="W278" s="499"/>
      <c r="X278" s="499"/>
      <c r="Y278" s="499"/>
      <c r="Z278" s="499"/>
      <c r="AA278" s="499"/>
      <c r="AB278" s="499"/>
      <c r="AC278" s="499"/>
      <c r="AD278" s="499"/>
      <c r="AE278" s="499"/>
      <c r="AF278" s="499"/>
      <c r="AG278" s="499"/>
      <c r="AH278" s="499"/>
      <c r="AI278" s="499"/>
      <c r="AJ278" s="499"/>
      <c r="AK278" s="499"/>
      <c r="AL278" s="499"/>
      <c r="AM278" s="499"/>
      <c r="AN278" s="499"/>
      <c r="AO278" s="499"/>
      <c r="AP278" s="499"/>
      <c r="AQ278" s="499"/>
      <c r="AR278" s="499"/>
      <c r="AS278" s="499"/>
      <c r="AT278" s="499"/>
      <c r="AU278" s="499"/>
      <c r="AV278" s="499"/>
      <c r="AW278" s="499"/>
      <c r="AX278" s="499"/>
      <c r="AY278" s="499"/>
      <c r="AZ278" s="499"/>
      <c r="BA278" s="499"/>
      <c r="BB278" s="499"/>
      <c r="BC278" s="499"/>
      <c r="BD278" s="499"/>
      <c r="BE278" s="499"/>
      <c r="BF278" s="499"/>
      <c r="BG278" s="499"/>
      <c r="BH278" s="499"/>
      <c r="BI278" s="499"/>
      <c r="BJ278" s="499"/>
      <c r="BK278" s="499"/>
      <c r="BL278" s="499"/>
      <c r="BM278" s="499"/>
      <c r="BN278" s="499"/>
      <c r="BO278" s="499"/>
      <c r="BP278" s="499"/>
      <c r="BQ278" s="499"/>
      <c r="BR278" s="499"/>
      <c r="BS278" s="499"/>
      <c r="BT278" s="499"/>
      <c r="BU278" s="499"/>
      <c r="BV278" s="499"/>
      <c r="BW278" s="499"/>
      <c r="BX278" s="499"/>
      <c r="BY278" s="499"/>
      <c r="BZ278" s="499"/>
      <c r="CA278" s="499"/>
      <c r="CB278" s="499"/>
      <c r="CC278" s="499"/>
      <c r="CD278" s="499"/>
      <c r="CE278" s="499"/>
      <c r="CF278" s="499"/>
      <c r="CG278" s="499"/>
      <c r="CH278" s="499"/>
      <c r="CI278" s="499"/>
      <c r="CJ278" s="499"/>
      <c r="CK278" s="499"/>
      <c r="CL278" s="499"/>
      <c r="CM278" s="499"/>
      <c r="CN278" s="499"/>
      <c r="CO278" s="499"/>
      <c r="CP278" s="499"/>
      <c r="CQ278" s="499"/>
      <c r="CR278" s="499"/>
      <c r="CS278" s="499"/>
      <c r="CT278" s="499"/>
      <c r="CU278" s="499"/>
      <c r="CV278" s="499"/>
      <c r="CW278" s="499"/>
      <c r="CX278" s="499"/>
      <c r="CY278" s="499"/>
      <c r="CZ278" s="499"/>
      <c r="DA278" s="499"/>
      <c r="DB278" s="499"/>
      <c r="DC278" s="499"/>
      <c r="DD278" s="499"/>
      <c r="DE278" s="499"/>
      <c r="DF278" s="499"/>
      <c r="DG278" s="499"/>
      <c r="DH278" s="499"/>
      <c r="DI278" s="499"/>
      <c r="DJ278" s="499"/>
      <c r="DK278" s="499"/>
      <c r="DL278" s="499"/>
      <c r="DM278" s="499"/>
      <c r="DN278" s="499"/>
      <c r="DO278" s="499"/>
      <c r="DP278" s="499"/>
      <c r="DQ278" s="499"/>
      <c r="DR278" s="499"/>
      <c r="DS278" s="499"/>
      <c r="DT278" s="499"/>
      <c r="DU278" s="499"/>
      <c r="DV278" s="499"/>
      <c r="DW278" s="499"/>
      <c r="DX278" s="499"/>
      <c r="DY278" s="499"/>
      <c r="DZ278" s="499"/>
      <c r="EA278" s="499"/>
      <c r="EB278" s="499"/>
      <c r="EC278" s="499"/>
      <c r="ED278" s="499"/>
      <c r="EE278" s="499"/>
      <c r="EF278" s="499"/>
      <c r="EG278" s="499"/>
      <c r="EH278" s="499"/>
      <c r="EI278" s="499"/>
      <c r="EJ278" s="499"/>
      <c r="EK278" s="499"/>
      <c r="EL278" s="499"/>
      <c r="EM278" s="499"/>
      <c r="EN278" s="499"/>
      <c r="EO278" s="499"/>
      <c r="EP278" s="499"/>
      <c r="EQ278" s="499"/>
      <c r="ER278" s="499"/>
      <c r="ES278" s="499"/>
      <c r="ET278" s="499"/>
      <c r="EU278" s="499"/>
      <c r="EV278" s="499"/>
      <c r="EW278" s="499"/>
      <c r="EX278" s="499"/>
      <c r="EY278" s="499"/>
      <c r="EZ278" s="499"/>
      <c r="FA278" s="499"/>
      <c r="FB278" s="499"/>
      <c r="FC278" s="499"/>
      <c r="FD278" s="499"/>
      <c r="FE278" s="499"/>
      <c r="FF278" s="499"/>
      <c r="FG278" s="499"/>
      <c r="FH278" s="499"/>
      <c r="FI278" s="499"/>
      <c r="FJ278" s="499"/>
      <c r="FK278" s="499"/>
      <c r="FL278" s="499"/>
      <c r="FM278" s="499"/>
      <c r="FN278" s="499"/>
      <c r="FO278" s="499"/>
      <c r="FP278" s="499"/>
      <c r="FQ278" s="499"/>
      <c r="FR278" s="499"/>
      <c r="FS278" s="499"/>
      <c r="FT278" s="499"/>
      <c r="FU278" s="499"/>
      <c r="FV278" s="499"/>
      <c r="FW278" s="499"/>
      <c r="FX278" s="499"/>
      <c r="FY278" s="499"/>
      <c r="FZ278" s="499"/>
      <c r="GA278" s="499"/>
      <c r="GB278" s="499"/>
      <c r="GC278" s="499"/>
      <c r="GD278" s="499"/>
      <c r="GE278" s="499"/>
      <c r="GF278" s="499"/>
      <c r="GG278" s="499"/>
      <c r="GH278" s="499"/>
      <c r="GI278" s="499"/>
      <c r="GJ278" s="499"/>
      <c r="GK278" s="499"/>
      <c r="GL278" s="499"/>
      <c r="GM278" s="499"/>
      <c r="GN278" s="499"/>
      <c r="GO278" s="499"/>
      <c r="GP278" s="499"/>
      <c r="GQ278" s="499"/>
      <c r="GR278" s="499"/>
      <c r="GS278" s="499"/>
      <c r="GT278" s="499"/>
      <c r="GU278" s="499"/>
      <c r="GV278" s="499"/>
      <c r="GW278" s="499"/>
      <c r="GX278" s="499"/>
      <c r="GY278" s="499"/>
      <c r="GZ278" s="499"/>
      <c r="HA278" s="499"/>
      <c r="HB278" s="499"/>
      <c r="HC278" s="499"/>
      <c r="HD278" s="499"/>
      <c r="HE278" s="499"/>
      <c r="HF278" s="499"/>
      <c r="HG278" s="499"/>
      <c r="HH278" s="499"/>
      <c r="HI278" s="499"/>
      <c r="HJ278" s="499"/>
      <c r="HK278" s="499"/>
      <c r="HL278" s="499"/>
      <c r="HM278" s="499"/>
      <c r="HN278" s="499"/>
      <c r="HO278" s="499"/>
      <c r="HP278" s="499"/>
      <c r="HQ278" s="499"/>
      <c r="HR278" s="499"/>
      <c r="HS278" s="499"/>
      <c r="HT278" s="499"/>
      <c r="HU278" s="499"/>
      <c r="HV278" s="499"/>
      <c r="HW278" s="499"/>
      <c r="HX278" s="499"/>
      <c r="HY278" s="499"/>
      <c r="HZ278" s="499"/>
      <c r="IA278" s="499"/>
      <c r="IB278" s="499"/>
      <c r="IC278" s="499"/>
      <c r="ID278" s="499"/>
      <c r="IE278" s="499"/>
      <c r="IF278" s="499"/>
      <c r="IG278" s="499"/>
      <c r="IH278" s="499"/>
      <c r="II278" s="499"/>
      <c r="IJ278" s="499"/>
      <c r="IK278" s="499"/>
      <c r="IL278" s="499"/>
      <c r="IM278" s="499"/>
      <c r="IN278" s="499"/>
      <c r="IO278" s="499"/>
      <c r="IP278" s="499"/>
      <c r="IQ278" s="499"/>
      <c r="IR278" s="499"/>
      <c r="IS278" s="499"/>
      <c r="IT278" s="499"/>
      <c r="IU278" s="499"/>
      <c r="IV278" s="499"/>
      <c r="IW278" s="499"/>
      <c r="IX278" s="499"/>
      <c r="IY278" s="499"/>
      <c r="IZ278" s="499"/>
      <c r="JA278" s="499"/>
      <c r="JB278" s="499"/>
      <c r="JC278" s="499"/>
      <c r="JD278" s="499"/>
      <c r="JE278" s="499"/>
      <c r="JF278" s="499"/>
      <c r="JG278" s="499"/>
      <c r="JH278" s="499"/>
      <c r="JI278" s="499"/>
      <c r="JJ278" s="499"/>
      <c r="JK278" s="499"/>
      <c r="JL278" s="499"/>
      <c r="JM278" s="499"/>
      <c r="JN278" s="499"/>
      <c r="JO278" s="499"/>
      <c r="JP278" s="499"/>
      <c r="JQ278" s="499"/>
      <c r="JR278" s="499"/>
      <c r="JS278" s="499"/>
      <c r="JT278" s="499"/>
      <c r="JU278" s="499"/>
      <c r="JV278" s="499"/>
      <c r="JW278" s="499"/>
      <c r="JX278" s="499"/>
      <c r="JY278" s="499"/>
      <c r="JZ278" s="499"/>
      <c r="KA278" s="499"/>
      <c r="KB278" s="499"/>
      <c r="KC278" s="499"/>
      <c r="KD278" s="499"/>
      <c r="KE278" s="499"/>
      <c r="KF278" s="499"/>
      <c r="KG278" s="499"/>
      <c r="KH278" s="499"/>
      <c r="KI278" s="499"/>
      <c r="KJ278" s="499"/>
      <c r="KK278" s="499"/>
      <c r="KL278" s="499"/>
      <c r="KM278" s="499"/>
      <c r="KN278" s="499"/>
      <c r="KO278" s="499"/>
      <c r="KP278" s="499"/>
      <c r="KQ278" s="499"/>
      <c r="KR278" s="499"/>
      <c r="KS278" s="499"/>
      <c r="KT278" s="499"/>
      <c r="KU278" s="499"/>
      <c r="KV278" s="499"/>
      <c r="KW278" s="499"/>
      <c r="KX278" s="499"/>
      <c r="KY278" s="499"/>
      <c r="KZ278" s="499"/>
      <c r="LA278" s="499"/>
      <c r="LB278" s="499"/>
      <c r="LC278" s="499"/>
      <c r="LD278" s="499"/>
      <c r="LE278" s="499"/>
      <c r="LF278" s="499"/>
      <c r="LG278" s="499"/>
      <c r="LH278" s="499"/>
      <c r="LI278" s="499"/>
      <c r="LJ278" s="499"/>
      <c r="LK278" s="499"/>
      <c r="LL278" s="499"/>
      <c r="LM278" s="499"/>
      <c r="LN278" s="499"/>
      <c r="LO278" s="499"/>
      <c r="LP278" s="499"/>
      <c r="LQ278" s="499"/>
      <c r="LR278" s="499"/>
      <c r="LS278" s="499"/>
      <c r="LT278" s="499"/>
      <c r="LU278" s="499"/>
      <c r="LV278" s="499"/>
      <c r="LW278" s="499"/>
      <c r="LX278" s="499"/>
      <c r="LY278" s="499"/>
      <c r="LZ278" s="499"/>
      <c r="MA278" s="499"/>
      <c r="MB278" s="499"/>
      <c r="MC278" s="499"/>
      <c r="MD278" s="499"/>
      <c r="ME278" s="499"/>
      <c r="MF278" s="499"/>
      <c r="MG278" s="499"/>
      <c r="MH278" s="499"/>
      <c r="MI278" s="499"/>
      <c r="MJ278" s="499"/>
      <c r="MK278" s="499"/>
      <c r="ML278" s="499"/>
      <c r="MM278" s="499"/>
      <c r="MN278" s="499"/>
      <c r="MO278" s="499"/>
      <c r="MP278" s="499"/>
      <c r="MQ278" s="499"/>
      <c r="MR278" s="499"/>
      <c r="MS278" s="499"/>
      <c r="MT278" s="499"/>
      <c r="MU278" s="499"/>
      <c r="MV278" s="499"/>
      <c r="MW278" s="499"/>
      <c r="MX278" s="499"/>
      <c r="MY278" s="499"/>
      <c r="MZ278" s="499"/>
      <c r="NA278" s="499"/>
      <c r="NB278" s="499"/>
      <c r="NC278" s="499"/>
      <c r="ND278" s="499"/>
      <c r="NE278" s="499"/>
      <c r="NF278" s="499"/>
      <c r="NG278" s="499"/>
      <c r="NH278" s="499"/>
      <c r="NI278" s="499"/>
      <c r="NJ278" s="499"/>
      <c r="NK278" s="499"/>
      <c r="NL278" s="499"/>
      <c r="NM278" s="499"/>
      <c r="NN278" s="499"/>
      <c r="NO278" s="499"/>
      <c r="NP278" s="499"/>
      <c r="NQ278" s="499"/>
      <c r="NR278" s="499"/>
      <c r="NS278" s="499"/>
      <c r="NT278" s="499"/>
      <c r="NU278" s="499"/>
      <c r="NV278" s="499"/>
      <c r="NW278" s="499"/>
      <c r="NX278" s="499"/>
      <c r="NY278" s="499"/>
      <c r="NZ278" s="499"/>
      <c r="OA278" s="499"/>
      <c r="OB278" s="499"/>
      <c r="OC278" s="499"/>
      <c r="OD278" s="499"/>
      <c r="OE278" s="499"/>
      <c r="OF278" s="499"/>
      <c r="OG278" s="499"/>
      <c r="OH278" s="499"/>
      <c r="OI278" s="499"/>
      <c r="OJ278" s="499"/>
      <c r="OK278" s="499"/>
      <c r="OL278" s="499"/>
      <c r="OM278" s="499"/>
      <c r="ON278" s="499"/>
      <c r="OO278" s="499"/>
      <c r="OP278" s="499"/>
      <c r="OQ278" s="499"/>
      <c r="OR278" s="499"/>
      <c r="OS278" s="499"/>
      <c r="OT278" s="499"/>
      <c r="OU278" s="499"/>
      <c r="OV278" s="499"/>
      <c r="OW278" s="499"/>
      <c r="OX278" s="499"/>
      <c r="OY278" s="499"/>
      <c r="OZ278" s="499"/>
      <c r="PA278" s="499"/>
      <c r="PB278" s="499"/>
      <c r="PC278" s="499"/>
      <c r="PD278" s="499"/>
      <c r="PE278" s="499"/>
      <c r="PF278" s="499"/>
      <c r="PG278" s="499"/>
      <c r="PH278" s="499"/>
      <c r="PI278" s="499"/>
      <c r="PJ278" s="499"/>
      <c r="PK278" s="499"/>
      <c r="PL278" s="499"/>
      <c r="PM278" s="499"/>
      <c r="PN278" s="499"/>
      <c r="PO278" s="499"/>
      <c r="PP278" s="499"/>
      <c r="PQ278" s="499"/>
      <c r="PR278" s="499"/>
      <c r="PS278" s="499"/>
      <c r="PT278" s="499"/>
      <c r="PU278" s="499"/>
      <c r="PV278" s="499"/>
      <c r="PW278" s="499"/>
      <c r="PX278" s="499"/>
      <c r="PY278" s="499"/>
      <c r="PZ278" s="499"/>
      <c r="QA278" s="499"/>
      <c r="QB278" s="499"/>
      <c r="QC278" s="499"/>
      <c r="QD278" s="499"/>
      <c r="QE278" s="499"/>
      <c r="QF278" s="499"/>
      <c r="QG278" s="499"/>
      <c r="QH278" s="499"/>
      <c r="QI278" s="499"/>
      <c r="QJ278" s="499"/>
      <c r="QK278" s="499"/>
      <c r="QL278" s="499"/>
      <c r="QM278" s="499"/>
      <c r="QN278" s="499"/>
      <c r="QO278" s="499"/>
      <c r="QP278" s="499"/>
      <c r="QQ278" s="499"/>
      <c r="QR278" s="499"/>
      <c r="QS278" s="499"/>
      <c r="QT278" s="499"/>
      <c r="QU278" s="499"/>
      <c r="QV278" s="499"/>
      <c r="QW278" s="499"/>
      <c r="QX278" s="499"/>
      <c r="QY278" s="499"/>
      <c r="QZ278" s="499"/>
      <c r="RA278" s="499"/>
      <c r="RB278" s="499"/>
      <c r="RC278" s="499"/>
      <c r="RD278" s="499"/>
      <c r="RE278" s="499"/>
      <c r="RF278" s="499"/>
      <c r="RG278" s="499"/>
      <c r="RH278" s="499"/>
      <c r="RI278" s="499"/>
      <c r="RJ278" s="499"/>
      <c r="RK278" s="499"/>
      <c r="RL278" s="499"/>
      <c r="RM278" s="499"/>
      <c r="RN278" s="499"/>
      <c r="RO278" s="499"/>
      <c r="RP278" s="499"/>
      <c r="RQ278" s="499"/>
      <c r="RR278" s="499"/>
      <c r="RS278" s="499"/>
      <c r="RT278" s="499"/>
      <c r="RU278" s="499"/>
      <c r="RV278" s="499"/>
      <c r="RW278" s="499"/>
      <c r="RX278" s="499"/>
      <c r="RY278" s="499"/>
      <c r="RZ278" s="499"/>
      <c r="SA278" s="499"/>
      <c r="SB278" s="499"/>
      <c r="SC278" s="499"/>
      <c r="SD278" s="499"/>
      <c r="SE278" s="499"/>
      <c r="SF278" s="499"/>
      <c r="SG278" s="499"/>
      <c r="SH278" s="499"/>
      <c r="SI278" s="499"/>
      <c r="SJ278" s="499"/>
      <c r="SK278" s="499"/>
      <c r="SL278" s="499"/>
      <c r="SM278" s="499"/>
      <c r="SN278" s="499"/>
      <c r="SO278" s="499"/>
      <c r="SP278" s="499"/>
      <c r="SQ278" s="499"/>
      <c r="SR278" s="499"/>
      <c r="SS278" s="499"/>
      <c r="ST278" s="499"/>
      <c r="SU278" s="499"/>
      <c r="SV278" s="499"/>
      <c r="SW278" s="499"/>
      <c r="SX278" s="499"/>
      <c r="SY278" s="499"/>
      <c r="SZ278" s="499"/>
      <c r="TA278" s="499"/>
      <c r="TB278" s="499"/>
      <c r="TC278" s="499"/>
      <c r="TD278" s="499"/>
      <c r="TE278" s="499"/>
      <c r="TF278" s="499"/>
      <c r="TG278" s="499"/>
      <c r="TH278" s="499"/>
      <c r="TI278" s="499"/>
      <c r="TJ278" s="499"/>
      <c r="TK278" s="499"/>
      <c r="TL278" s="499"/>
      <c r="TM278" s="499"/>
      <c r="TN278" s="499"/>
      <c r="TO278" s="499"/>
      <c r="TP278" s="499"/>
      <c r="TQ278" s="499"/>
      <c r="TR278" s="499"/>
      <c r="TS278" s="499"/>
      <c r="TT278" s="499"/>
      <c r="TU278" s="499"/>
      <c r="TV278" s="499"/>
      <c r="TW278" s="499"/>
      <c r="TX278" s="499"/>
      <c r="TY278" s="499"/>
      <c r="TZ278" s="499"/>
      <c r="UA278" s="499"/>
      <c r="UB278" s="499"/>
      <c r="UC278" s="499"/>
      <c r="UD278" s="499"/>
      <c r="UE278" s="499"/>
      <c r="UF278" s="499"/>
      <c r="UG278" s="499"/>
      <c r="UH278" s="499"/>
      <c r="UI278" s="499"/>
      <c r="UJ278" s="499"/>
      <c r="UK278" s="499"/>
      <c r="UL278" s="499"/>
      <c r="UM278" s="499"/>
      <c r="UN278" s="499"/>
      <c r="UO278" s="499"/>
      <c r="UP278" s="499"/>
      <c r="UQ278" s="499"/>
      <c r="UR278" s="499"/>
      <c r="US278" s="499"/>
      <c r="UT278" s="499"/>
      <c r="UU278" s="499"/>
      <c r="UV278" s="499"/>
      <c r="UW278" s="499"/>
      <c r="UX278" s="499"/>
      <c r="UY278" s="499"/>
      <c r="UZ278" s="499"/>
      <c r="VA278" s="499"/>
      <c r="VB278" s="499"/>
      <c r="VC278" s="499"/>
      <c r="VD278" s="499"/>
      <c r="VE278" s="499"/>
      <c r="VF278" s="499"/>
      <c r="VG278" s="499"/>
      <c r="VH278" s="499"/>
      <c r="VI278" s="499"/>
      <c r="VJ278" s="499"/>
      <c r="VK278" s="499"/>
      <c r="VL278" s="499"/>
      <c r="VM278" s="499"/>
      <c r="VN278" s="499"/>
      <c r="VO278" s="499"/>
      <c r="VP278" s="499"/>
      <c r="VQ278" s="499"/>
      <c r="VR278" s="499"/>
      <c r="VS278" s="499"/>
      <c r="VT278" s="499"/>
      <c r="VU278" s="499"/>
      <c r="VV278" s="499"/>
      <c r="VW278" s="499"/>
      <c r="VX278" s="499"/>
      <c r="VY278" s="499"/>
      <c r="VZ278" s="499"/>
      <c r="WA278" s="499"/>
      <c r="WB278" s="499"/>
      <c r="WC278" s="499"/>
      <c r="WD278" s="499"/>
      <c r="WE278" s="499"/>
      <c r="WF278" s="499"/>
      <c r="WG278" s="499"/>
      <c r="WH278" s="499"/>
      <c r="WI278" s="499"/>
      <c r="WJ278" s="499"/>
      <c r="WK278" s="499"/>
      <c r="WL278" s="499"/>
      <c r="WM278" s="499"/>
      <c r="WN278" s="499"/>
      <c r="WO278" s="499"/>
      <c r="WP278" s="499"/>
      <c r="WQ278" s="499"/>
      <c r="WR278" s="499"/>
      <c r="WS278" s="499"/>
      <c r="WT278" s="499"/>
      <c r="WU278" s="499"/>
      <c r="WV278" s="499"/>
      <c r="WW278" s="499"/>
      <c r="WX278" s="499"/>
      <c r="WY278" s="499"/>
      <c r="WZ278" s="499"/>
      <c r="XA278" s="499"/>
      <c r="XB278" s="499"/>
      <c r="XC278" s="499"/>
      <c r="XD278" s="499"/>
      <c r="XE278" s="499"/>
      <c r="XF278" s="499"/>
      <c r="XG278" s="499"/>
      <c r="XH278" s="499"/>
      <c r="XI278" s="499"/>
      <c r="XJ278" s="499"/>
      <c r="XK278" s="499"/>
      <c r="XL278" s="499"/>
      <c r="XM278" s="499"/>
      <c r="XN278" s="499"/>
      <c r="XO278" s="499"/>
      <c r="XP278" s="499"/>
      <c r="XQ278" s="499"/>
      <c r="XR278" s="499"/>
      <c r="XS278" s="499"/>
    </row>
    <row r="279" spans="1:643">
      <c r="A279" s="499"/>
      <c r="B279" s="499"/>
      <c r="C279" s="499"/>
      <c r="D279" s="499"/>
      <c r="E279" s="499"/>
      <c r="F279" s="499"/>
      <c r="G279" s="499"/>
      <c r="H279" s="499"/>
      <c r="I279" s="499"/>
      <c r="J279" s="499"/>
      <c r="K279" s="499"/>
      <c r="L279" s="499"/>
      <c r="M279" s="499"/>
      <c r="N279" s="499"/>
      <c r="O279" s="499"/>
      <c r="P279" s="499"/>
      <c r="Q279" s="499"/>
      <c r="R279" s="499"/>
      <c r="S279" s="499"/>
      <c r="T279" s="499"/>
      <c r="U279" s="499"/>
      <c r="V279" s="499"/>
      <c r="W279" s="499"/>
      <c r="X279" s="499"/>
      <c r="Y279" s="499"/>
      <c r="Z279" s="499"/>
      <c r="AA279" s="499"/>
      <c r="AB279" s="499"/>
      <c r="AC279" s="499"/>
      <c r="AD279" s="499"/>
      <c r="AE279" s="499"/>
      <c r="AF279" s="499"/>
      <c r="AG279" s="499"/>
      <c r="AH279" s="499"/>
      <c r="AI279" s="499"/>
      <c r="AJ279" s="499"/>
      <c r="AK279" s="499"/>
      <c r="AL279" s="499"/>
      <c r="AM279" s="499"/>
      <c r="AN279" s="499"/>
      <c r="AO279" s="499"/>
      <c r="AP279" s="499"/>
      <c r="AQ279" s="499"/>
      <c r="AR279" s="499"/>
      <c r="AS279" s="499"/>
      <c r="AT279" s="499"/>
      <c r="AU279" s="499"/>
      <c r="AV279" s="499"/>
      <c r="AW279" s="499"/>
      <c r="AX279" s="499"/>
      <c r="AY279" s="499"/>
      <c r="AZ279" s="499"/>
      <c r="BA279" s="499"/>
      <c r="BB279" s="499"/>
      <c r="BC279" s="499"/>
      <c r="BD279" s="499"/>
      <c r="BE279" s="499"/>
      <c r="BF279" s="499"/>
      <c r="BG279" s="499"/>
      <c r="BH279" s="499"/>
      <c r="BI279" s="499"/>
      <c r="BJ279" s="499"/>
      <c r="BK279" s="499"/>
      <c r="BL279" s="499"/>
      <c r="BM279" s="499"/>
      <c r="BN279" s="499"/>
      <c r="BO279" s="499"/>
      <c r="BP279" s="499"/>
      <c r="BQ279" s="499"/>
      <c r="BR279" s="499"/>
      <c r="BS279" s="499"/>
      <c r="BT279" s="499"/>
      <c r="BU279" s="499"/>
      <c r="BV279" s="499"/>
      <c r="BW279" s="499"/>
      <c r="BX279" s="499"/>
      <c r="BY279" s="499"/>
      <c r="BZ279" s="499"/>
      <c r="CA279" s="499"/>
      <c r="CB279" s="499"/>
      <c r="CC279" s="499"/>
      <c r="CD279" s="499"/>
      <c r="CE279" s="499"/>
      <c r="CF279" s="499"/>
      <c r="CG279" s="499"/>
      <c r="CH279" s="499"/>
      <c r="CI279" s="499"/>
      <c r="CJ279" s="499"/>
      <c r="CK279" s="499"/>
      <c r="CL279" s="499"/>
      <c r="CM279" s="499"/>
      <c r="CN279" s="499"/>
      <c r="CO279" s="499"/>
      <c r="CP279" s="499"/>
      <c r="CQ279" s="499"/>
      <c r="CR279" s="499"/>
      <c r="CS279" s="499"/>
      <c r="CT279" s="499"/>
      <c r="CU279" s="499"/>
      <c r="CV279" s="499"/>
      <c r="CW279" s="499"/>
      <c r="CX279" s="499"/>
      <c r="CY279" s="499"/>
      <c r="CZ279" s="499"/>
      <c r="DA279" s="499"/>
      <c r="DB279" s="499"/>
      <c r="DC279" s="499"/>
      <c r="DD279" s="499"/>
      <c r="DE279" s="499"/>
      <c r="DF279" s="499"/>
      <c r="DG279" s="499"/>
      <c r="DH279" s="499"/>
      <c r="DI279" s="499"/>
      <c r="DJ279" s="499"/>
      <c r="DK279" s="499"/>
      <c r="DL279" s="499"/>
      <c r="DM279" s="499"/>
      <c r="DN279" s="499"/>
      <c r="DO279" s="499"/>
      <c r="DP279" s="499"/>
      <c r="DQ279" s="499"/>
      <c r="DR279" s="499"/>
      <c r="DS279" s="499"/>
      <c r="DT279" s="499"/>
      <c r="DU279" s="499"/>
      <c r="DV279" s="499"/>
      <c r="DW279" s="499"/>
      <c r="DX279" s="499"/>
      <c r="DY279" s="499"/>
      <c r="DZ279" s="499"/>
      <c r="EA279" s="499"/>
      <c r="EB279" s="499"/>
      <c r="EC279" s="499"/>
      <c r="ED279" s="499"/>
      <c r="EE279" s="499"/>
      <c r="EF279" s="499"/>
      <c r="EG279" s="499"/>
      <c r="EH279" s="499"/>
      <c r="EI279" s="499"/>
      <c r="EJ279" s="499"/>
      <c r="EK279" s="499"/>
      <c r="EL279" s="499"/>
      <c r="EM279" s="499"/>
      <c r="EN279" s="499"/>
      <c r="EO279" s="499"/>
      <c r="EP279" s="499"/>
      <c r="EQ279" s="499"/>
      <c r="ER279" s="499"/>
      <c r="ES279" s="499"/>
      <c r="ET279" s="499"/>
      <c r="EU279" s="499"/>
      <c r="EV279" s="499"/>
      <c r="EW279" s="499"/>
      <c r="EX279" s="499"/>
      <c r="EY279" s="499"/>
      <c r="EZ279" s="499"/>
      <c r="FA279" s="499"/>
      <c r="FB279" s="499"/>
      <c r="FC279" s="499"/>
      <c r="FD279" s="499"/>
      <c r="FE279" s="499"/>
      <c r="FF279" s="499"/>
      <c r="FG279" s="499"/>
      <c r="FH279" s="499"/>
      <c r="FI279" s="499"/>
      <c r="FJ279" s="499"/>
      <c r="FK279" s="499"/>
      <c r="FL279" s="499"/>
      <c r="FM279" s="499"/>
      <c r="FN279" s="499"/>
      <c r="FO279" s="499"/>
      <c r="FP279" s="499"/>
      <c r="FQ279" s="499"/>
      <c r="FR279" s="499"/>
      <c r="FS279" s="499"/>
      <c r="FT279" s="499"/>
      <c r="FU279" s="499"/>
      <c r="FV279" s="499"/>
      <c r="FW279" s="499"/>
      <c r="FX279" s="499"/>
      <c r="FY279" s="499"/>
      <c r="FZ279" s="499"/>
      <c r="GA279" s="499"/>
      <c r="GB279" s="499"/>
      <c r="GC279" s="499"/>
      <c r="GD279" s="499"/>
      <c r="GE279" s="499"/>
      <c r="GF279" s="499"/>
      <c r="GG279" s="499"/>
      <c r="GH279" s="499"/>
      <c r="GI279" s="499"/>
      <c r="GJ279" s="499"/>
      <c r="GK279" s="499"/>
      <c r="GL279" s="499"/>
      <c r="GM279" s="499"/>
      <c r="GN279" s="499"/>
      <c r="GO279" s="499"/>
      <c r="GP279" s="499"/>
      <c r="GQ279" s="499"/>
      <c r="GR279" s="499"/>
      <c r="GS279" s="499"/>
      <c r="GT279" s="499"/>
      <c r="GU279" s="499"/>
      <c r="GV279" s="499"/>
      <c r="GW279" s="499"/>
      <c r="GX279" s="499"/>
      <c r="GY279" s="499"/>
      <c r="GZ279" s="499"/>
      <c r="HA279" s="499"/>
      <c r="HB279" s="499"/>
      <c r="HC279" s="499"/>
      <c r="HD279" s="499"/>
      <c r="HE279" s="499"/>
      <c r="HF279" s="499"/>
      <c r="HG279" s="499"/>
      <c r="HH279" s="499"/>
      <c r="HI279" s="499"/>
      <c r="HJ279" s="499"/>
      <c r="HK279" s="499"/>
      <c r="HL279" s="499"/>
      <c r="HM279" s="499"/>
      <c r="HN279" s="499"/>
      <c r="HO279" s="499"/>
      <c r="HP279" s="499"/>
      <c r="HQ279" s="499"/>
      <c r="HR279" s="499"/>
      <c r="HS279" s="499"/>
      <c r="HT279" s="499"/>
      <c r="HU279" s="499"/>
      <c r="HV279" s="499"/>
      <c r="HW279" s="499"/>
      <c r="HX279" s="499"/>
      <c r="HY279" s="499"/>
      <c r="HZ279" s="499"/>
      <c r="IA279" s="499"/>
      <c r="IB279" s="499"/>
      <c r="IC279" s="499"/>
      <c r="ID279" s="499"/>
      <c r="IE279" s="499"/>
      <c r="IF279" s="499"/>
      <c r="IG279" s="499"/>
      <c r="IH279" s="499"/>
      <c r="II279" s="499"/>
      <c r="IJ279" s="499"/>
      <c r="IK279" s="499"/>
      <c r="IL279" s="499"/>
      <c r="IM279" s="499"/>
      <c r="IN279" s="499"/>
      <c r="IO279" s="499"/>
      <c r="IP279" s="499"/>
      <c r="IQ279" s="499"/>
      <c r="IR279" s="499"/>
      <c r="IS279" s="499"/>
      <c r="IT279" s="499"/>
      <c r="IU279" s="499"/>
      <c r="IV279" s="499"/>
      <c r="IW279" s="499"/>
      <c r="IX279" s="499"/>
      <c r="IY279" s="499"/>
      <c r="IZ279" s="499"/>
      <c r="JA279" s="499"/>
      <c r="JB279" s="499"/>
      <c r="JC279" s="499"/>
      <c r="JD279" s="499"/>
      <c r="JE279" s="499"/>
      <c r="JF279" s="499"/>
      <c r="JG279" s="499"/>
      <c r="JH279" s="499"/>
      <c r="JI279" s="499"/>
      <c r="JJ279" s="499"/>
      <c r="JK279" s="499"/>
      <c r="JL279" s="499"/>
      <c r="JM279" s="499"/>
      <c r="JN279" s="499"/>
      <c r="JO279" s="499"/>
      <c r="JP279" s="499"/>
      <c r="JQ279" s="499"/>
      <c r="JR279" s="499"/>
      <c r="JS279" s="499"/>
      <c r="JT279" s="499"/>
      <c r="JU279" s="499"/>
      <c r="JV279" s="499"/>
      <c r="JW279" s="499"/>
      <c r="JX279" s="499"/>
      <c r="JY279" s="499"/>
      <c r="JZ279" s="499"/>
      <c r="KA279" s="499"/>
      <c r="KB279" s="499"/>
      <c r="KC279" s="499"/>
      <c r="KD279" s="499"/>
      <c r="KE279" s="499"/>
      <c r="KF279" s="499"/>
      <c r="KG279" s="499"/>
      <c r="KH279" s="499"/>
      <c r="KI279" s="499"/>
      <c r="KJ279" s="499"/>
      <c r="KK279" s="499"/>
      <c r="KL279" s="499"/>
      <c r="KM279" s="499"/>
      <c r="KN279" s="499"/>
      <c r="KO279" s="499"/>
      <c r="KP279" s="499"/>
      <c r="KQ279" s="499"/>
      <c r="KR279" s="499"/>
      <c r="KS279" s="499"/>
      <c r="KT279" s="499"/>
      <c r="KU279" s="499"/>
      <c r="KV279" s="499"/>
      <c r="KW279" s="499"/>
      <c r="KX279" s="499"/>
      <c r="KY279" s="499"/>
      <c r="KZ279" s="499"/>
      <c r="LA279" s="499"/>
      <c r="LB279" s="499"/>
      <c r="LC279" s="499"/>
      <c r="LD279" s="499"/>
      <c r="LE279" s="499"/>
      <c r="LF279" s="499"/>
      <c r="LG279" s="499"/>
      <c r="LH279" s="499"/>
      <c r="LI279" s="499"/>
      <c r="LJ279" s="499"/>
      <c r="LK279" s="499"/>
      <c r="LL279" s="499"/>
      <c r="LM279" s="499"/>
      <c r="LN279" s="499"/>
      <c r="LO279" s="499"/>
      <c r="LP279" s="499"/>
      <c r="LQ279" s="499"/>
      <c r="LR279" s="499"/>
      <c r="LS279" s="499"/>
      <c r="LT279" s="499"/>
      <c r="LU279" s="499"/>
      <c r="LV279" s="499"/>
      <c r="LW279" s="499"/>
      <c r="LX279" s="499"/>
      <c r="LY279" s="499"/>
      <c r="LZ279" s="499"/>
      <c r="MA279" s="499"/>
      <c r="MB279" s="499"/>
      <c r="MC279" s="499"/>
      <c r="MD279" s="499"/>
      <c r="ME279" s="499"/>
      <c r="MF279" s="499"/>
      <c r="MG279" s="499"/>
      <c r="MH279" s="499"/>
      <c r="MI279" s="499"/>
      <c r="MJ279" s="499"/>
      <c r="MK279" s="499"/>
      <c r="ML279" s="499"/>
      <c r="MM279" s="499"/>
      <c r="MN279" s="499"/>
      <c r="MO279" s="499"/>
      <c r="MP279" s="499"/>
      <c r="MQ279" s="499"/>
      <c r="MR279" s="499"/>
      <c r="MS279" s="499"/>
      <c r="MT279" s="499"/>
      <c r="MU279" s="499"/>
      <c r="MV279" s="499"/>
      <c r="MW279" s="499"/>
      <c r="MX279" s="499"/>
      <c r="MY279" s="499"/>
      <c r="MZ279" s="499"/>
      <c r="NA279" s="499"/>
      <c r="NB279" s="499"/>
      <c r="NC279" s="499"/>
      <c r="ND279" s="499"/>
      <c r="NE279" s="499"/>
      <c r="NF279" s="499"/>
      <c r="NG279" s="499"/>
      <c r="NH279" s="499"/>
      <c r="NI279" s="499"/>
      <c r="NJ279" s="499"/>
      <c r="NK279" s="499"/>
      <c r="NL279" s="499"/>
      <c r="NM279" s="499"/>
      <c r="NN279" s="499"/>
      <c r="NO279" s="499"/>
      <c r="NP279" s="499"/>
      <c r="NQ279" s="499"/>
      <c r="NR279" s="499"/>
      <c r="NS279" s="499"/>
      <c r="NT279" s="499"/>
      <c r="NU279" s="499"/>
      <c r="NV279" s="499"/>
      <c r="NW279" s="499"/>
      <c r="NX279" s="499"/>
      <c r="NY279" s="499"/>
      <c r="NZ279" s="499"/>
      <c r="OA279" s="499"/>
      <c r="OB279" s="499"/>
      <c r="OC279" s="499"/>
      <c r="OD279" s="499"/>
      <c r="OE279" s="499"/>
      <c r="OF279" s="499"/>
      <c r="OG279" s="499"/>
      <c r="OH279" s="499"/>
      <c r="OI279" s="499"/>
      <c r="OJ279" s="499"/>
      <c r="OK279" s="499"/>
      <c r="OL279" s="499"/>
      <c r="OM279" s="499"/>
      <c r="ON279" s="499"/>
      <c r="OO279" s="499"/>
      <c r="OP279" s="499"/>
      <c r="OQ279" s="499"/>
      <c r="OR279" s="499"/>
      <c r="OS279" s="499"/>
      <c r="OT279" s="499"/>
      <c r="OU279" s="499"/>
      <c r="OV279" s="499"/>
      <c r="OW279" s="499"/>
      <c r="OX279" s="499"/>
      <c r="OY279" s="499"/>
      <c r="OZ279" s="499"/>
      <c r="PA279" s="499"/>
      <c r="PB279" s="499"/>
      <c r="PC279" s="499"/>
      <c r="PD279" s="499"/>
      <c r="PE279" s="499"/>
      <c r="PF279" s="499"/>
      <c r="PG279" s="499"/>
      <c r="PH279" s="499"/>
      <c r="PI279" s="499"/>
      <c r="PJ279" s="499"/>
      <c r="PK279" s="499"/>
      <c r="PL279" s="499"/>
      <c r="PM279" s="499"/>
      <c r="PN279" s="499"/>
      <c r="PO279" s="499"/>
      <c r="PP279" s="499"/>
      <c r="PQ279" s="499"/>
      <c r="PR279" s="499"/>
      <c r="PS279" s="499"/>
      <c r="PT279" s="499"/>
      <c r="PU279" s="499"/>
      <c r="PV279" s="499"/>
      <c r="PW279" s="499"/>
      <c r="PX279" s="499"/>
      <c r="PY279" s="499"/>
      <c r="PZ279" s="499"/>
      <c r="QA279" s="499"/>
      <c r="QB279" s="499"/>
      <c r="QC279" s="499"/>
      <c r="QD279" s="499"/>
      <c r="QE279" s="499"/>
      <c r="QF279" s="499"/>
      <c r="QG279" s="499"/>
      <c r="QH279" s="499"/>
      <c r="QI279" s="499"/>
      <c r="QJ279" s="499"/>
      <c r="QK279" s="499"/>
      <c r="QL279" s="499"/>
      <c r="QM279" s="499"/>
      <c r="QN279" s="499"/>
      <c r="QO279" s="499"/>
      <c r="QP279" s="499"/>
      <c r="QQ279" s="499"/>
      <c r="QR279" s="499"/>
      <c r="QS279" s="499"/>
      <c r="QT279" s="499"/>
      <c r="QU279" s="499"/>
      <c r="QV279" s="499"/>
      <c r="QW279" s="499"/>
      <c r="QX279" s="499"/>
      <c r="QY279" s="499"/>
      <c r="QZ279" s="499"/>
      <c r="RA279" s="499"/>
      <c r="RB279" s="499"/>
      <c r="RC279" s="499"/>
      <c r="RD279" s="499"/>
      <c r="RE279" s="499"/>
      <c r="RF279" s="499"/>
      <c r="RG279" s="499"/>
      <c r="RH279" s="499"/>
      <c r="RI279" s="499"/>
      <c r="RJ279" s="499"/>
      <c r="RK279" s="499"/>
      <c r="RL279" s="499"/>
      <c r="RM279" s="499"/>
      <c r="RN279" s="499"/>
      <c r="RO279" s="499"/>
      <c r="RP279" s="499"/>
      <c r="RQ279" s="499"/>
      <c r="RR279" s="499"/>
      <c r="RS279" s="499"/>
      <c r="RT279" s="499"/>
      <c r="RU279" s="499"/>
      <c r="RV279" s="499"/>
      <c r="RW279" s="499"/>
      <c r="RX279" s="499"/>
      <c r="RY279" s="499"/>
      <c r="RZ279" s="499"/>
      <c r="SA279" s="499"/>
      <c r="SB279" s="499"/>
      <c r="SC279" s="499"/>
      <c r="SD279" s="499"/>
      <c r="SE279" s="499"/>
      <c r="SF279" s="499"/>
      <c r="SG279" s="499"/>
      <c r="SH279" s="499"/>
      <c r="SI279" s="499"/>
      <c r="SJ279" s="499"/>
      <c r="SK279" s="499"/>
      <c r="SL279" s="499"/>
      <c r="SM279" s="499"/>
      <c r="SN279" s="499"/>
      <c r="SO279" s="499"/>
      <c r="SP279" s="499"/>
      <c r="SQ279" s="499"/>
      <c r="SR279" s="499"/>
      <c r="SS279" s="499"/>
      <c r="ST279" s="499"/>
      <c r="SU279" s="499"/>
      <c r="SV279" s="499"/>
      <c r="SW279" s="499"/>
      <c r="SX279" s="499"/>
      <c r="SY279" s="499"/>
      <c r="SZ279" s="499"/>
      <c r="TA279" s="499"/>
      <c r="TB279" s="499"/>
      <c r="TC279" s="499"/>
      <c r="TD279" s="499"/>
      <c r="TE279" s="499"/>
      <c r="TF279" s="499"/>
      <c r="TG279" s="499"/>
      <c r="TH279" s="499"/>
      <c r="TI279" s="499"/>
      <c r="TJ279" s="499"/>
      <c r="TK279" s="499"/>
      <c r="TL279" s="499"/>
      <c r="TM279" s="499"/>
      <c r="TN279" s="499"/>
      <c r="TO279" s="499"/>
      <c r="TP279" s="499"/>
      <c r="TQ279" s="499"/>
      <c r="TR279" s="499"/>
      <c r="TS279" s="499"/>
      <c r="TT279" s="499"/>
      <c r="TU279" s="499"/>
      <c r="TV279" s="499"/>
      <c r="TW279" s="499"/>
      <c r="TX279" s="499"/>
      <c r="TY279" s="499"/>
      <c r="TZ279" s="499"/>
      <c r="UA279" s="499"/>
      <c r="UB279" s="499"/>
      <c r="UC279" s="499"/>
      <c r="UD279" s="499"/>
      <c r="UE279" s="499"/>
      <c r="UF279" s="499"/>
      <c r="UG279" s="499"/>
      <c r="UH279" s="499"/>
      <c r="UI279" s="499"/>
      <c r="UJ279" s="499"/>
      <c r="UK279" s="499"/>
      <c r="UL279" s="499"/>
      <c r="UM279" s="499"/>
      <c r="UN279" s="499"/>
      <c r="UO279" s="499"/>
      <c r="UP279" s="499"/>
      <c r="UQ279" s="499"/>
      <c r="UR279" s="499"/>
      <c r="US279" s="499"/>
      <c r="UT279" s="499"/>
      <c r="UU279" s="499"/>
      <c r="UV279" s="499"/>
      <c r="UW279" s="499"/>
      <c r="UX279" s="499"/>
      <c r="UY279" s="499"/>
      <c r="UZ279" s="499"/>
      <c r="VA279" s="499"/>
      <c r="VB279" s="499"/>
      <c r="VC279" s="499"/>
      <c r="VD279" s="499"/>
      <c r="VE279" s="499"/>
      <c r="VF279" s="499"/>
      <c r="VG279" s="499"/>
      <c r="VH279" s="499"/>
      <c r="VI279" s="499"/>
      <c r="VJ279" s="499"/>
      <c r="VK279" s="499"/>
      <c r="VL279" s="499"/>
      <c r="VM279" s="499"/>
      <c r="VN279" s="499"/>
      <c r="VO279" s="499"/>
      <c r="VP279" s="499"/>
      <c r="VQ279" s="499"/>
      <c r="VR279" s="499"/>
      <c r="VS279" s="499"/>
      <c r="VT279" s="499"/>
      <c r="VU279" s="499"/>
      <c r="VV279" s="499"/>
      <c r="VW279" s="499"/>
      <c r="VX279" s="499"/>
      <c r="VY279" s="499"/>
      <c r="VZ279" s="499"/>
      <c r="WA279" s="499"/>
      <c r="WB279" s="499"/>
      <c r="WC279" s="499"/>
      <c r="WD279" s="499"/>
      <c r="WE279" s="499"/>
      <c r="WF279" s="499"/>
      <c r="WG279" s="499"/>
      <c r="WH279" s="499"/>
      <c r="WI279" s="499"/>
      <c r="WJ279" s="499"/>
      <c r="WK279" s="499"/>
      <c r="WL279" s="499"/>
      <c r="WM279" s="499"/>
      <c r="WN279" s="499"/>
      <c r="WO279" s="499"/>
      <c r="WP279" s="499"/>
      <c r="WQ279" s="499"/>
      <c r="WR279" s="499"/>
      <c r="WS279" s="499"/>
      <c r="WT279" s="499"/>
      <c r="WU279" s="499"/>
      <c r="WV279" s="499"/>
      <c r="WW279" s="499"/>
      <c r="WX279" s="499"/>
      <c r="WY279" s="499"/>
      <c r="WZ279" s="499"/>
      <c r="XA279" s="499"/>
      <c r="XB279" s="499"/>
      <c r="XC279" s="499"/>
      <c r="XD279" s="499"/>
      <c r="XE279" s="499"/>
      <c r="XF279" s="499"/>
      <c r="XG279" s="499"/>
      <c r="XH279" s="499"/>
      <c r="XI279" s="499"/>
      <c r="XJ279" s="499"/>
      <c r="XK279" s="499"/>
      <c r="XL279" s="499"/>
      <c r="XM279" s="499"/>
      <c r="XN279" s="499"/>
      <c r="XO279" s="499"/>
      <c r="XP279" s="499"/>
      <c r="XQ279" s="499"/>
      <c r="XR279" s="499"/>
      <c r="XS279" s="499"/>
    </row>
    <row r="280" spans="1:643">
      <c r="A280" s="499"/>
      <c r="B280" s="499"/>
      <c r="C280" s="499"/>
      <c r="D280" s="499"/>
      <c r="E280" s="499"/>
      <c r="F280" s="499"/>
      <c r="G280" s="499"/>
      <c r="H280" s="499"/>
      <c r="I280" s="499"/>
      <c r="J280" s="499"/>
      <c r="K280" s="499"/>
      <c r="L280" s="499"/>
      <c r="M280" s="499"/>
      <c r="N280" s="499"/>
      <c r="O280" s="499"/>
      <c r="P280" s="499"/>
      <c r="Q280" s="499"/>
      <c r="R280" s="499"/>
      <c r="S280" s="499"/>
      <c r="T280" s="499"/>
      <c r="U280" s="499"/>
      <c r="V280" s="499"/>
      <c r="W280" s="499"/>
      <c r="X280" s="499"/>
      <c r="Y280" s="499"/>
      <c r="Z280" s="499"/>
      <c r="AA280" s="499"/>
      <c r="AB280" s="499"/>
      <c r="AC280" s="499"/>
      <c r="AD280" s="499"/>
      <c r="AE280" s="499"/>
      <c r="AF280" s="499"/>
      <c r="AG280" s="499"/>
      <c r="AH280" s="499"/>
      <c r="AI280" s="499"/>
      <c r="AJ280" s="499"/>
      <c r="AK280" s="499"/>
      <c r="AL280" s="499"/>
      <c r="AM280" s="499"/>
      <c r="AN280" s="499"/>
      <c r="AO280" s="499"/>
      <c r="AP280" s="499"/>
      <c r="AQ280" s="499"/>
      <c r="AR280" s="499"/>
      <c r="AS280" s="499"/>
      <c r="AT280" s="499"/>
      <c r="AU280" s="499"/>
      <c r="AV280" s="499"/>
      <c r="AW280" s="499"/>
      <c r="AX280" s="499"/>
      <c r="AY280" s="499"/>
      <c r="AZ280" s="499"/>
      <c r="BA280" s="499"/>
      <c r="BB280" s="499"/>
      <c r="BC280" s="499"/>
      <c r="BD280" s="499"/>
      <c r="BE280" s="499"/>
      <c r="BF280" s="499"/>
      <c r="BG280" s="499"/>
      <c r="BH280" s="499"/>
      <c r="BI280" s="499"/>
      <c r="BJ280" s="499"/>
      <c r="BK280" s="499"/>
      <c r="BL280" s="499"/>
      <c r="BM280" s="499"/>
      <c r="BN280" s="499"/>
      <c r="BO280" s="499"/>
      <c r="BP280" s="499"/>
      <c r="BQ280" s="499"/>
      <c r="BR280" s="499"/>
      <c r="BS280" s="499"/>
      <c r="BT280" s="499"/>
      <c r="BU280" s="499"/>
      <c r="BV280" s="499"/>
      <c r="BW280" s="499"/>
      <c r="BX280" s="499"/>
      <c r="BY280" s="499"/>
      <c r="BZ280" s="499"/>
      <c r="CA280" s="499"/>
      <c r="CB280" s="499"/>
      <c r="CC280" s="499"/>
      <c r="CD280" s="499"/>
      <c r="CE280" s="499"/>
      <c r="CF280" s="499"/>
      <c r="CG280" s="499"/>
      <c r="CH280" s="499"/>
      <c r="CI280" s="499"/>
      <c r="CJ280" s="499"/>
      <c r="CK280" s="499"/>
      <c r="CL280" s="499"/>
      <c r="CM280" s="499"/>
      <c r="CN280" s="499"/>
      <c r="CO280" s="499"/>
      <c r="CP280" s="499"/>
      <c r="CQ280" s="499"/>
      <c r="CR280" s="499"/>
      <c r="CS280" s="499"/>
      <c r="CT280" s="499"/>
      <c r="CU280" s="499"/>
      <c r="CV280" s="499"/>
      <c r="CW280" s="499"/>
      <c r="CX280" s="499"/>
      <c r="CY280" s="499"/>
      <c r="CZ280" s="499"/>
      <c r="DA280" s="499"/>
      <c r="DB280" s="499"/>
      <c r="DC280" s="499"/>
      <c r="DD280" s="499"/>
      <c r="DE280" s="499"/>
      <c r="DF280" s="499"/>
      <c r="DG280" s="499"/>
      <c r="DH280" s="499"/>
      <c r="DI280" s="499"/>
      <c r="DJ280" s="499"/>
      <c r="DK280" s="499"/>
      <c r="DL280" s="499"/>
      <c r="DM280" s="499"/>
      <c r="DN280" s="499"/>
      <c r="DO280" s="499"/>
      <c r="DP280" s="499"/>
      <c r="DQ280" s="499"/>
      <c r="DR280" s="499"/>
      <c r="DS280" s="499"/>
      <c r="DT280" s="499"/>
      <c r="DU280" s="499"/>
      <c r="DV280" s="499"/>
      <c r="DW280" s="499"/>
      <c r="DX280" s="499"/>
      <c r="DY280" s="499"/>
      <c r="DZ280" s="499"/>
      <c r="EA280" s="499"/>
      <c r="EB280" s="499"/>
      <c r="EC280" s="499"/>
      <c r="ED280" s="499"/>
      <c r="EE280" s="499"/>
      <c r="EF280" s="499"/>
      <c r="EG280" s="499"/>
      <c r="EH280" s="499"/>
      <c r="EI280" s="499"/>
      <c r="EJ280" s="499"/>
      <c r="EK280" s="499"/>
      <c r="EL280" s="499"/>
      <c r="EM280" s="499"/>
      <c r="EN280" s="499"/>
      <c r="EO280" s="499"/>
      <c r="EP280" s="499"/>
      <c r="EQ280" s="499"/>
      <c r="ER280" s="499"/>
      <c r="ES280" s="499"/>
      <c r="ET280" s="499"/>
      <c r="EU280" s="499"/>
      <c r="EV280" s="499"/>
      <c r="EW280" s="499"/>
      <c r="EX280" s="499"/>
      <c r="EY280" s="499"/>
      <c r="EZ280" s="499"/>
      <c r="FA280" s="499"/>
      <c r="FB280" s="499"/>
      <c r="FC280" s="499"/>
      <c r="FD280" s="499"/>
      <c r="FE280" s="499"/>
      <c r="FF280" s="499"/>
      <c r="FG280" s="499"/>
      <c r="FH280" s="499"/>
      <c r="FI280" s="499"/>
      <c r="FJ280" s="499"/>
      <c r="FK280" s="499"/>
      <c r="FL280" s="499"/>
      <c r="FM280" s="499"/>
      <c r="FN280" s="499"/>
      <c r="FO280" s="499"/>
      <c r="FP280" s="499"/>
      <c r="FQ280" s="499"/>
      <c r="FR280" s="499"/>
      <c r="FS280" s="499"/>
      <c r="FT280" s="499"/>
      <c r="FU280" s="499"/>
      <c r="FV280" s="499"/>
      <c r="FW280" s="499"/>
      <c r="FX280" s="499"/>
      <c r="FY280" s="499"/>
      <c r="FZ280" s="499"/>
      <c r="GA280" s="499"/>
      <c r="GB280" s="499"/>
      <c r="GC280" s="499"/>
      <c r="GD280" s="499"/>
      <c r="GE280" s="499"/>
      <c r="GF280" s="499"/>
      <c r="GG280" s="499"/>
      <c r="GH280" s="499"/>
      <c r="GI280" s="499"/>
      <c r="GJ280" s="499"/>
      <c r="GK280" s="499"/>
      <c r="GL280" s="499"/>
      <c r="GM280" s="499"/>
      <c r="GN280" s="499"/>
      <c r="GO280" s="499"/>
      <c r="GP280" s="499"/>
      <c r="GQ280" s="499"/>
      <c r="GR280" s="499"/>
      <c r="GS280" s="499"/>
      <c r="GT280" s="499"/>
      <c r="GU280" s="499"/>
      <c r="GV280" s="499"/>
      <c r="GW280" s="499"/>
      <c r="GX280" s="499"/>
      <c r="GY280" s="499"/>
      <c r="GZ280" s="499"/>
      <c r="HA280" s="499"/>
      <c r="HB280" s="499"/>
      <c r="HC280" s="499"/>
      <c r="HD280" s="499"/>
      <c r="HE280" s="499"/>
      <c r="HF280" s="499"/>
      <c r="HG280" s="499"/>
      <c r="HH280" s="499"/>
      <c r="HI280" s="499"/>
      <c r="HJ280" s="499"/>
      <c r="HK280" s="499"/>
      <c r="HL280" s="499"/>
      <c r="HM280" s="499"/>
      <c r="HN280" s="499"/>
      <c r="HO280" s="499"/>
      <c r="HP280" s="499"/>
      <c r="HQ280" s="499"/>
      <c r="HR280" s="499"/>
      <c r="HS280" s="499"/>
      <c r="HT280" s="499"/>
      <c r="HU280" s="499"/>
      <c r="HV280" s="499"/>
      <c r="HW280" s="499"/>
      <c r="HX280" s="499"/>
      <c r="HY280" s="499"/>
      <c r="HZ280" s="499"/>
      <c r="IA280" s="499"/>
      <c r="IB280" s="499"/>
      <c r="IC280" s="499"/>
      <c r="ID280" s="499"/>
      <c r="IE280" s="499"/>
      <c r="IF280" s="499"/>
      <c r="IG280" s="499"/>
      <c r="IH280" s="499"/>
      <c r="II280" s="499"/>
      <c r="IJ280" s="499"/>
      <c r="IK280" s="499"/>
      <c r="IL280" s="499"/>
      <c r="IM280" s="499"/>
      <c r="IN280" s="499"/>
      <c r="IO280" s="499"/>
      <c r="IP280" s="499"/>
      <c r="IQ280" s="499"/>
      <c r="IR280" s="499"/>
      <c r="IS280" s="499"/>
      <c r="IT280" s="499"/>
      <c r="IU280" s="499"/>
      <c r="IV280" s="499"/>
      <c r="IW280" s="499"/>
      <c r="IX280" s="499"/>
      <c r="IY280" s="499"/>
      <c r="IZ280" s="499"/>
      <c r="JA280" s="499"/>
      <c r="JB280" s="499"/>
      <c r="JC280" s="499"/>
      <c r="JD280" s="499"/>
      <c r="JE280" s="499"/>
      <c r="JF280" s="499"/>
      <c r="JG280" s="499"/>
      <c r="JH280" s="499"/>
      <c r="JI280" s="499"/>
      <c r="JJ280" s="499"/>
      <c r="JK280" s="499"/>
      <c r="JL280" s="499"/>
      <c r="JM280" s="499"/>
      <c r="JN280" s="499"/>
      <c r="JO280" s="499"/>
      <c r="JP280" s="499"/>
      <c r="JQ280" s="499"/>
      <c r="JR280" s="499"/>
      <c r="JS280" s="499"/>
      <c r="JT280" s="499"/>
      <c r="JU280" s="499"/>
      <c r="JV280" s="499"/>
      <c r="JW280" s="499"/>
      <c r="JX280" s="499"/>
      <c r="JY280" s="499"/>
      <c r="JZ280" s="499"/>
      <c r="KA280" s="499"/>
      <c r="KB280" s="499"/>
      <c r="KC280" s="499"/>
      <c r="KD280" s="499"/>
      <c r="KE280" s="499"/>
      <c r="KF280" s="499"/>
      <c r="KG280" s="499"/>
      <c r="KH280" s="499"/>
      <c r="KI280" s="499"/>
      <c r="KJ280" s="499"/>
      <c r="KK280" s="499"/>
      <c r="KL280" s="499"/>
      <c r="KM280" s="499"/>
      <c r="KN280" s="499"/>
      <c r="KO280" s="499"/>
      <c r="KP280" s="499"/>
      <c r="KQ280" s="499"/>
      <c r="KR280" s="499"/>
      <c r="KS280" s="499"/>
      <c r="KT280" s="499"/>
      <c r="KU280" s="499"/>
      <c r="KV280" s="499"/>
      <c r="KW280" s="499"/>
      <c r="KX280" s="499"/>
      <c r="KY280" s="499"/>
      <c r="KZ280" s="499"/>
      <c r="LA280" s="499"/>
      <c r="LB280" s="499"/>
      <c r="LC280" s="499"/>
      <c r="LD280" s="499"/>
      <c r="LE280" s="499"/>
      <c r="LF280" s="499"/>
      <c r="LG280" s="499"/>
      <c r="LH280" s="499"/>
      <c r="LI280" s="499"/>
      <c r="LJ280" s="499"/>
      <c r="LK280" s="499"/>
      <c r="LL280" s="499"/>
      <c r="LM280" s="499"/>
      <c r="LN280" s="499"/>
      <c r="LO280" s="499"/>
      <c r="LP280" s="499"/>
      <c r="LQ280" s="499"/>
      <c r="LR280" s="499"/>
      <c r="LS280" s="499"/>
      <c r="LT280" s="499"/>
      <c r="LU280" s="499"/>
      <c r="LV280" s="499"/>
      <c r="LW280" s="499"/>
      <c r="LX280" s="499"/>
      <c r="LY280" s="499"/>
      <c r="LZ280" s="499"/>
      <c r="MA280" s="499"/>
      <c r="MB280" s="499"/>
      <c r="MC280" s="499"/>
      <c r="MD280" s="499"/>
      <c r="ME280" s="499"/>
      <c r="MF280" s="499"/>
      <c r="MG280" s="499"/>
      <c r="MH280" s="499"/>
      <c r="MI280" s="499"/>
      <c r="MJ280" s="499"/>
      <c r="MK280" s="499"/>
      <c r="ML280" s="499"/>
      <c r="MM280" s="499"/>
      <c r="MN280" s="499"/>
      <c r="MO280" s="499"/>
      <c r="MP280" s="499"/>
      <c r="MQ280" s="499"/>
      <c r="MR280" s="499"/>
      <c r="MS280" s="499"/>
      <c r="MT280" s="499"/>
      <c r="MU280" s="499"/>
      <c r="MV280" s="499"/>
      <c r="MW280" s="499"/>
      <c r="MX280" s="499"/>
      <c r="MY280" s="499"/>
      <c r="MZ280" s="499"/>
      <c r="NA280" s="499"/>
      <c r="NB280" s="499"/>
      <c r="NC280" s="499"/>
      <c r="ND280" s="499"/>
      <c r="NE280" s="499"/>
      <c r="NF280" s="499"/>
      <c r="NG280" s="499"/>
      <c r="NH280" s="499"/>
      <c r="NI280" s="499"/>
      <c r="NJ280" s="499"/>
      <c r="NK280" s="499"/>
      <c r="NL280" s="499"/>
      <c r="NM280" s="499"/>
      <c r="NN280" s="499"/>
      <c r="NO280" s="499"/>
      <c r="NP280" s="499"/>
      <c r="NQ280" s="499"/>
      <c r="NR280" s="499"/>
      <c r="NS280" s="499"/>
      <c r="NT280" s="499"/>
      <c r="NU280" s="499"/>
      <c r="NV280" s="499"/>
      <c r="NW280" s="499"/>
      <c r="NX280" s="499"/>
      <c r="NY280" s="499"/>
      <c r="NZ280" s="499"/>
      <c r="OA280" s="499"/>
      <c r="OB280" s="499"/>
      <c r="OC280" s="499"/>
      <c r="OD280" s="499"/>
      <c r="OE280" s="499"/>
      <c r="OF280" s="499"/>
      <c r="OG280" s="499"/>
      <c r="OH280" s="499"/>
      <c r="OI280" s="499"/>
      <c r="OJ280" s="499"/>
      <c r="OK280" s="499"/>
      <c r="OL280" s="499"/>
      <c r="OM280" s="499"/>
      <c r="ON280" s="499"/>
      <c r="OO280" s="499"/>
      <c r="OP280" s="499"/>
      <c r="OQ280" s="499"/>
      <c r="OR280" s="499"/>
      <c r="OS280" s="499"/>
      <c r="OT280" s="499"/>
      <c r="OU280" s="499"/>
      <c r="OV280" s="499"/>
      <c r="OW280" s="499"/>
      <c r="OX280" s="499"/>
      <c r="OY280" s="499"/>
      <c r="OZ280" s="499"/>
      <c r="PA280" s="499"/>
      <c r="PB280" s="499"/>
      <c r="PC280" s="499"/>
      <c r="PD280" s="499"/>
      <c r="PE280" s="499"/>
      <c r="PF280" s="499"/>
      <c r="PG280" s="499"/>
      <c r="PH280" s="499"/>
      <c r="PI280" s="499"/>
      <c r="PJ280" s="499"/>
      <c r="PK280" s="499"/>
      <c r="PL280" s="499"/>
      <c r="PM280" s="499"/>
      <c r="PN280" s="499"/>
      <c r="PO280" s="499"/>
      <c r="PP280" s="499"/>
      <c r="PQ280" s="499"/>
      <c r="PR280" s="499"/>
      <c r="PS280" s="499"/>
      <c r="PT280" s="499"/>
      <c r="PU280" s="499"/>
      <c r="PV280" s="499"/>
      <c r="PW280" s="499"/>
      <c r="PX280" s="499"/>
      <c r="PY280" s="499"/>
      <c r="PZ280" s="499"/>
      <c r="QA280" s="499"/>
      <c r="QB280" s="499"/>
      <c r="QC280" s="499"/>
      <c r="QD280" s="499"/>
      <c r="QE280" s="499"/>
      <c r="QF280" s="499"/>
      <c r="QG280" s="499"/>
      <c r="QH280" s="499"/>
      <c r="QI280" s="499"/>
      <c r="QJ280" s="499"/>
      <c r="QK280" s="499"/>
      <c r="QL280" s="499"/>
      <c r="QM280" s="499"/>
      <c r="QN280" s="499"/>
      <c r="QO280" s="499"/>
      <c r="QP280" s="499"/>
      <c r="QQ280" s="499"/>
      <c r="QR280" s="499"/>
      <c r="QS280" s="499"/>
      <c r="QT280" s="499"/>
      <c r="QU280" s="499"/>
      <c r="QV280" s="499"/>
      <c r="QW280" s="499"/>
      <c r="QX280" s="499"/>
      <c r="QY280" s="499"/>
      <c r="QZ280" s="499"/>
      <c r="RA280" s="499"/>
      <c r="RB280" s="499"/>
      <c r="RC280" s="499"/>
      <c r="RD280" s="499"/>
      <c r="RE280" s="499"/>
      <c r="RF280" s="499"/>
      <c r="RG280" s="499"/>
      <c r="RH280" s="499"/>
      <c r="RI280" s="499"/>
      <c r="RJ280" s="499"/>
      <c r="RK280" s="499"/>
      <c r="RL280" s="499"/>
      <c r="RM280" s="499"/>
      <c r="RN280" s="499"/>
      <c r="RO280" s="499"/>
      <c r="RP280" s="499"/>
      <c r="RQ280" s="499"/>
      <c r="RR280" s="499"/>
      <c r="RS280" s="499"/>
      <c r="RT280" s="499"/>
      <c r="RU280" s="499"/>
      <c r="RV280" s="499"/>
      <c r="RW280" s="499"/>
      <c r="RX280" s="499"/>
      <c r="RY280" s="499"/>
      <c r="RZ280" s="499"/>
      <c r="SA280" s="499"/>
      <c r="SB280" s="499"/>
      <c r="SC280" s="499"/>
      <c r="SD280" s="499"/>
      <c r="SE280" s="499"/>
      <c r="SF280" s="499"/>
      <c r="SG280" s="499"/>
      <c r="SH280" s="499"/>
      <c r="SI280" s="499"/>
      <c r="SJ280" s="499"/>
      <c r="SK280" s="499"/>
      <c r="SL280" s="499"/>
      <c r="SM280" s="499"/>
      <c r="SN280" s="499"/>
      <c r="SO280" s="499"/>
      <c r="SP280" s="499"/>
      <c r="SQ280" s="499"/>
      <c r="SR280" s="499"/>
      <c r="SS280" s="499"/>
      <c r="ST280" s="499"/>
      <c r="SU280" s="499"/>
      <c r="SV280" s="499"/>
      <c r="SW280" s="499"/>
      <c r="SX280" s="499"/>
      <c r="SY280" s="499"/>
      <c r="SZ280" s="499"/>
      <c r="TA280" s="499"/>
      <c r="TB280" s="499"/>
      <c r="TC280" s="499"/>
      <c r="TD280" s="499"/>
      <c r="TE280" s="499"/>
      <c r="TF280" s="499"/>
      <c r="TG280" s="499"/>
      <c r="TH280" s="499"/>
      <c r="TI280" s="499"/>
      <c r="TJ280" s="499"/>
      <c r="TK280" s="499"/>
      <c r="TL280" s="499"/>
      <c r="TM280" s="499"/>
      <c r="TN280" s="499"/>
      <c r="TO280" s="499"/>
      <c r="TP280" s="499"/>
      <c r="TQ280" s="499"/>
      <c r="TR280" s="499"/>
      <c r="TS280" s="499"/>
      <c r="TT280" s="499"/>
      <c r="TU280" s="499"/>
      <c r="TV280" s="499"/>
      <c r="TW280" s="499"/>
      <c r="TX280" s="499"/>
      <c r="TY280" s="499"/>
      <c r="TZ280" s="499"/>
      <c r="UA280" s="499"/>
      <c r="UB280" s="499"/>
      <c r="UC280" s="499"/>
      <c r="UD280" s="499"/>
      <c r="UE280" s="499"/>
      <c r="UF280" s="499"/>
      <c r="UG280" s="499"/>
      <c r="UH280" s="499"/>
      <c r="UI280" s="499"/>
      <c r="UJ280" s="499"/>
      <c r="UK280" s="499"/>
      <c r="UL280" s="499"/>
      <c r="UM280" s="499"/>
      <c r="UN280" s="499"/>
      <c r="UO280" s="499"/>
      <c r="UP280" s="499"/>
      <c r="UQ280" s="499"/>
      <c r="UR280" s="499"/>
      <c r="US280" s="499"/>
      <c r="UT280" s="499"/>
      <c r="UU280" s="499"/>
      <c r="UV280" s="499"/>
      <c r="UW280" s="499"/>
      <c r="UX280" s="499"/>
      <c r="UY280" s="499"/>
      <c r="UZ280" s="499"/>
      <c r="VA280" s="499"/>
      <c r="VB280" s="499"/>
      <c r="VC280" s="499"/>
      <c r="VD280" s="499"/>
      <c r="VE280" s="499"/>
      <c r="VF280" s="499"/>
      <c r="VG280" s="499"/>
      <c r="VH280" s="499"/>
      <c r="VI280" s="499"/>
      <c r="VJ280" s="499"/>
      <c r="VK280" s="499"/>
      <c r="VL280" s="499"/>
      <c r="VM280" s="499"/>
      <c r="VN280" s="499"/>
      <c r="VO280" s="499"/>
      <c r="VP280" s="499"/>
      <c r="VQ280" s="499"/>
      <c r="VR280" s="499"/>
      <c r="VS280" s="499"/>
      <c r="VT280" s="499"/>
      <c r="VU280" s="499"/>
      <c r="VV280" s="499"/>
      <c r="VW280" s="499"/>
      <c r="VX280" s="499"/>
      <c r="VY280" s="499"/>
      <c r="VZ280" s="499"/>
      <c r="WA280" s="499"/>
      <c r="WB280" s="499"/>
      <c r="WC280" s="499"/>
      <c r="WD280" s="499"/>
      <c r="WE280" s="499"/>
      <c r="WF280" s="499"/>
      <c r="WG280" s="499"/>
      <c r="WH280" s="499"/>
      <c r="WI280" s="499"/>
      <c r="WJ280" s="499"/>
      <c r="WK280" s="499"/>
      <c r="WL280" s="499"/>
      <c r="WM280" s="499"/>
      <c r="WN280" s="499"/>
      <c r="WO280" s="499"/>
      <c r="WP280" s="499"/>
      <c r="WQ280" s="499"/>
      <c r="WR280" s="499"/>
      <c r="WS280" s="499"/>
      <c r="WT280" s="499"/>
      <c r="WU280" s="499"/>
      <c r="WV280" s="499"/>
      <c r="WW280" s="499"/>
      <c r="WX280" s="499"/>
      <c r="WY280" s="499"/>
      <c r="WZ280" s="499"/>
      <c r="XA280" s="499"/>
      <c r="XB280" s="499"/>
      <c r="XC280" s="499"/>
      <c r="XD280" s="499"/>
      <c r="XE280" s="499"/>
      <c r="XF280" s="499"/>
      <c r="XG280" s="499"/>
      <c r="XH280" s="499"/>
      <c r="XI280" s="499"/>
      <c r="XJ280" s="499"/>
      <c r="XK280" s="499"/>
      <c r="XL280" s="499"/>
      <c r="XM280" s="499"/>
      <c r="XN280" s="499"/>
      <c r="XO280" s="499"/>
      <c r="XP280" s="499"/>
      <c r="XQ280" s="499"/>
      <c r="XR280" s="499"/>
      <c r="XS280" s="499"/>
    </row>
    <row r="281" spans="1:643">
      <c r="A281" s="499"/>
      <c r="B281" s="499"/>
      <c r="C281" s="499"/>
      <c r="D281" s="499"/>
      <c r="E281" s="499"/>
      <c r="F281" s="499"/>
      <c r="G281" s="499"/>
      <c r="H281" s="499"/>
      <c r="I281" s="499"/>
      <c r="J281" s="499"/>
      <c r="K281" s="499"/>
      <c r="L281" s="499"/>
      <c r="M281" s="499"/>
      <c r="N281" s="499"/>
      <c r="O281" s="499"/>
      <c r="P281" s="499"/>
      <c r="Q281" s="499"/>
      <c r="R281" s="499"/>
      <c r="S281" s="499"/>
      <c r="T281" s="499"/>
      <c r="U281" s="499"/>
      <c r="V281" s="499"/>
      <c r="W281" s="499"/>
      <c r="X281" s="499"/>
      <c r="Y281" s="499"/>
      <c r="Z281" s="499"/>
      <c r="AA281" s="499"/>
      <c r="AB281" s="499"/>
      <c r="AC281" s="499"/>
      <c r="AD281" s="499"/>
      <c r="AE281" s="499"/>
      <c r="AF281" s="499"/>
      <c r="AG281" s="499"/>
      <c r="AH281" s="499"/>
      <c r="AI281" s="499"/>
      <c r="AJ281" s="499"/>
      <c r="AK281" s="499"/>
      <c r="AL281" s="499"/>
      <c r="AM281" s="499"/>
      <c r="AN281" s="499"/>
      <c r="AO281" s="499"/>
      <c r="AP281" s="499"/>
      <c r="AQ281" s="499"/>
      <c r="AR281" s="499"/>
      <c r="AS281" s="499"/>
      <c r="AT281" s="499"/>
      <c r="AU281" s="499"/>
      <c r="AV281" s="499"/>
      <c r="AW281" s="499"/>
      <c r="AX281" s="499"/>
      <c r="AY281" s="499"/>
      <c r="AZ281" s="499"/>
      <c r="BA281" s="499"/>
      <c r="BB281" s="499"/>
      <c r="BC281" s="499"/>
      <c r="BD281" s="499"/>
      <c r="BE281" s="499"/>
      <c r="BF281" s="499"/>
      <c r="BG281" s="499"/>
      <c r="BH281" s="499"/>
      <c r="BI281" s="499"/>
      <c r="BJ281" s="499"/>
      <c r="BK281" s="499"/>
      <c r="BL281" s="499"/>
      <c r="BM281" s="499"/>
      <c r="BN281" s="499"/>
      <c r="BO281" s="499"/>
      <c r="BP281" s="499"/>
      <c r="BQ281" s="499"/>
      <c r="BR281" s="499"/>
      <c r="BS281" s="499"/>
      <c r="BT281" s="499"/>
      <c r="BU281" s="499"/>
      <c r="BV281" s="499"/>
      <c r="BW281" s="499"/>
      <c r="BX281" s="499"/>
      <c r="BY281" s="499"/>
      <c r="BZ281" s="499"/>
      <c r="CA281" s="499"/>
      <c r="CB281" s="499"/>
      <c r="CC281" s="499"/>
      <c r="CD281" s="499"/>
      <c r="CE281" s="499"/>
      <c r="CF281" s="499"/>
      <c r="CG281" s="499"/>
      <c r="CH281" s="499"/>
      <c r="CI281" s="499"/>
      <c r="CJ281" s="499"/>
      <c r="CK281" s="499"/>
      <c r="CL281" s="499"/>
      <c r="CM281" s="499"/>
      <c r="CN281" s="499"/>
      <c r="CO281" s="499"/>
      <c r="CP281" s="499"/>
      <c r="CQ281" s="499"/>
      <c r="CR281" s="499"/>
      <c r="CS281" s="499"/>
      <c r="CT281" s="499"/>
      <c r="CU281" s="499"/>
      <c r="CV281" s="499"/>
      <c r="CW281" s="499"/>
      <c r="CX281" s="499"/>
      <c r="CY281" s="499"/>
      <c r="CZ281" s="499"/>
      <c r="DA281" s="499"/>
      <c r="DB281" s="499"/>
      <c r="DC281" s="499"/>
      <c r="DD281" s="499"/>
      <c r="DE281" s="499"/>
      <c r="DF281" s="499"/>
      <c r="DG281" s="499"/>
      <c r="DH281" s="499"/>
      <c r="DI281" s="499"/>
      <c r="DJ281" s="499"/>
      <c r="DK281" s="499"/>
      <c r="DL281" s="499"/>
      <c r="DM281" s="499"/>
      <c r="DN281" s="499"/>
      <c r="DO281" s="499"/>
      <c r="DP281" s="499"/>
      <c r="DQ281" s="499"/>
      <c r="DR281" s="499"/>
      <c r="DS281" s="499"/>
      <c r="DT281" s="499"/>
      <c r="DU281" s="499"/>
      <c r="DV281" s="499"/>
      <c r="DW281" s="499"/>
      <c r="DX281" s="499"/>
      <c r="DY281" s="499"/>
      <c r="DZ281" s="499"/>
      <c r="EA281" s="499"/>
      <c r="EB281" s="499"/>
      <c r="EC281" s="499"/>
      <c r="ED281" s="499"/>
      <c r="EE281" s="499"/>
      <c r="EF281" s="499"/>
      <c r="EG281" s="499"/>
      <c r="EH281" s="499"/>
      <c r="EI281" s="499"/>
      <c r="EJ281" s="499"/>
      <c r="EK281" s="499"/>
      <c r="EL281" s="499"/>
      <c r="EM281" s="499"/>
      <c r="EN281" s="499"/>
      <c r="EO281" s="499"/>
      <c r="EP281" s="499"/>
      <c r="EQ281" s="499"/>
      <c r="ER281" s="499"/>
      <c r="ES281" s="499"/>
      <c r="ET281" s="499"/>
      <c r="EU281" s="499"/>
      <c r="EV281" s="499"/>
      <c r="EW281" s="499"/>
      <c r="EX281" s="499"/>
      <c r="EY281" s="499"/>
      <c r="EZ281" s="499"/>
      <c r="FA281" s="499"/>
      <c r="FB281" s="499"/>
      <c r="FC281" s="499"/>
      <c r="FD281" s="499"/>
      <c r="FE281" s="499"/>
      <c r="FF281" s="499"/>
      <c r="FG281" s="499"/>
      <c r="FH281" s="499"/>
      <c r="FI281" s="499"/>
      <c r="FJ281" s="499"/>
      <c r="FK281" s="499"/>
      <c r="FL281" s="499"/>
      <c r="FM281" s="499"/>
      <c r="FN281" s="499"/>
      <c r="FO281" s="499"/>
      <c r="FP281" s="499"/>
      <c r="FQ281" s="499"/>
      <c r="FR281" s="499"/>
      <c r="FS281" s="499"/>
      <c r="FT281" s="499"/>
      <c r="FU281" s="499"/>
      <c r="FV281" s="499"/>
      <c r="FW281" s="499"/>
      <c r="FX281" s="499"/>
      <c r="FY281" s="499"/>
      <c r="FZ281" s="499"/>
      <c r="GA281" s="499"/>
      <c r="GB281" s="499"/>
      <c r="GC281" s="499"/>
      <c r="GD281" s="499"/>
      <c r="GE281" s="499"/>
      <c r="GF281" s="499"/>
      <c r="GG281" s="499"/>
      <c r="GH281" s="499"/>
      <c r="GI281" s="499"/>
      <c r="GJ281" s="499"/>
      <c r="GK281" s="499"/>
      <c r="GL281" s="499"/>
      <c r="GM281" s="499"/>
      <c r="GN281" s="499"/>
      <c r="GO281" s="499"/>
      <c r="GP281" s="499"/>
      <c r="GQ281" s="499"/>
      <c r="GR281" s="499"/>
      <c r="GS281" s="499"/>
      <c r="GT281" s="499"/>
      <c r="GU281" s="499"/>
      <c r="GV281" s="499"/>
      <c r="GW281" s="499"/>
      <c r="GX281" s="499"/>
      <c r="GY281" s="499"/>
      <c r="GZ281" s="499"/>
      <c r="HA281" s="499"/>
      <c r="HB281" s="499"/>
      <c r="HC281" s="499"/>
      <c r="HD281" s="499"/>
      <c r="HE281" s="499"/>
      <c r="HF281" s="499"/>
      <c r="HG281" s="499"/>
      <c r="HH281" s="499"/>
      <c r="HI281" s="499"/>
      <c r="HJ281" s="499"/>
      <c r="HK281" s="499"/>
      <c r="HL281" s="499"/>
      <c r="HM281" s="499"/>
      <c r="HN281" s="499"/>
      <c r="HO281" s="499"/>
      <c r="HP281" s="499"/>
      <c r="HQ281" s="499"/>
      <c r="HR281" s="499"/>
      <c r="HS281" s="499"/>
      <c r="HT281" s="499"/>
      <c r="HU281" s="499"/>
      <c r="HV281" s="499"/>
      <c r="HW281" s="499"/>
      <c r="HX281" s="499"/>
      <c r="HY281" s="499"/>
      <c r="HZ281" s="499"/>
      <c r="IA281" s="499"/>
      <c r="IB281" s="499"/>
      <c r="IC281" s="499"/>
      <c r="ID281" s="499"/>
      <c r="IE281" s="499"/>
      <c r="IF281" s="499"/>
      <c r="IG281" s="499"/>
      <c r="IH281" s="499"/>
      <c r="II281" s="499"/>
      <c r="IJ281" s="499"/>
      <c r="IK281" s="499"/>
      <c r="IL281" s="499"/>
      <c r="IM281" s="499"/>
      <c r="IN281" s="499"/>
      <c r="IO281" s="499"/>
      <c r="IP281" s="499"/>
      <c r="IQ281" s="499"/>
      <c r="IR281" s="499"/>
      <c r="IS281" s="499"/>
      <c r="IT281" s="499"/>
      <c r="IU281" s="499"/>
      <c r="IV281" s="499"/>
      <c r="IW281" s="499"/>
      <c r="IX281" s="499"/>
      <c r="IY281" s="499"/>
      <c r="IZ281" s="499"/>
      <c r="JA281" s="499"/>
      <c r="JB281" s="499"/>
      <c r="JC281" s="499"/>
      <c r="JD281" s="499"/>
      <c r="JE281" s="499"/>
      <c r="JF281" s="499"/>
      <c r="JG281" s="499"/>
      <c r="JH281" s="499"/>
      <c r="JI281" s="499"/>
      <c r="JJ281" s="499"/>
      <c r="JK281" s="499"/>
      <c r="JL281" s="499"/>
      <c r="JM281" s="499"/>
      <c r="JN281" s="499"/>
      <c r="JO281" s="499"/>
      <c r="JP281" s="499"/>
      <c r="JQ281" s="499"/>
      <c r="JR281" s="499"/>
      <c r="JS281" s="499"/>
      <c r="JT281" s="499"/>
      <c r="JU281" s="499"/>
      <c r="JV281" s="499"/>
      <c r="JW281" s="499"/>
      <c r="JX281" s="499"/>
      <c r="JY281" s="499"/>
      <c r="JZ281" s="499"/>
      <c r="KA281" s="499"/>
      <c r="KB281" s="499"/>
      <c r="KC281" s="499"/>
      <c r="KD281" s="499"/>
      <c r="KE281" s="499"/>
      <c r="KF281" s="499"/>
      <c r="KG281" s="499"/>
      <c r="KH281" s="499"/>
      <c r="KI281" s="499"/>
      <c r="KJ281" s="499"/>
      <c r="KK281" s="499"/>
      <c r="KL281" s="499"/>
      <c r="KM281" s="499"/>
      <c r="KN281" s="499"/>
      <c r="KO281" s="499"/>
      <c r="KP281" s="499"/>
      <c r="KQ281" s="499"/>
      <c r="KR281" s="499"/>
      <c r="KS281" s="499"/>
      <c r="KT281" s="499"/>
      <c r="KU281" s="499"/>
      <c r="KV281" s="499"/>
      <c r="KW281" s="499"/>
      <c r="KX281" s="499"/>
      <c r="KY281" s="499"/>
      <c r="KZ281" s="499"/>
      <c r="LA281" s="499"/>
      <c r="LB281" s="499"/>
      <c r="LC281" s="499"/>
      <c r="LD281" s="499"/>
      <c r="LE281" s="499"/>
      <c r="LF281" s="499"/>
      <c r="LG281" s="499"/>
      <c r="LH281" s="499"/>
      <c r="LI281" s="499"/>
      <c r="LJ281" s="499"/>
      <c r="LK281" s="499"/>
      <c r="LL281" s="499"/>
      <c r="LM281" s="499"/>
      <c r="LN281" s="499"/>
      <c r="LO281" s="499"/>
      <c r="LP281" s="499"/>
      <c r="LQ281" s="499"/>
      <c r="LR281" s="499"/>
      <c r="LS281" s="499"/>
      <c r="LT281" s="499"/>
      <c r="LU281" s="499"/>
      <c r="LV281" s="499"/>
      <c r="LW281" s="499"/>
      <c r="LX281" s="499"/>
      <c r="LY281" s="499"/>
      <c r="LZ281" s="499"/>
      <c r="MA281" s="499"/>
      <c r="MB281" s="499"/>
      <c r="MC281" s="499"/>
      <c r="MD281" s="499"/>
      <c r="ME281" s="499"/>
      <c r="MF281" s="499"/>
      <c r="MG281" s="499"/>
      <c r="MH281" s="499"/>
      <c r="MI281" s="499"/>
      <c r="MJ281" s="499"/>
      <c r="MK281" s="499"/>
      <c r="ML281" s="499"/>
      <c r="MM281" s="499"/>
      <c r="MN281" s="499"/>
      <c r="MO281" s="499"/>
      <c r="MP281" s="499"/>
      <c r="MQ281" s="499"/>
      <c r="MR281" s="499"/>
      <c r="MS281" s="499"/>
      <c r="MT281" s="499"/>
      <c r="MU281" s="499"/>
      <c r="MV281" s="499"/>
      <c r="MW281" s="499"/>
      <c r="MX281" s="499"/>
      <c r="MY281" s="499"/>
      <c r="MZ281" s="499"/>
      <c r="NA281" s="499"/>
      <c r="NB281" s="499"/>
      <c r="NC281" s="499"/>
      <c r="ND281" s="499"/>
      <c r="NE281" s="499"/>
      <c r="NF281" s="499"/>
      <c r="NG281" s="499"/>
      <c r="NH281" s="499"/>
      <c r="NI281" s="499"/>
      <c r="NJ281" s="499"/>
      <c r="NK281" s="499"/>
      <c r="NL281" s="499"/>
      <c r="NM281" s="499"/>
      <c r="NN281" s="499"/>
      <c r="NO281" s="499"/>
      <c r="NP281" s="499"/>
      <c r="NQ281" s="499"/>
      <c r="NR281" s="499"/>
      <c r="NS281" s="499"/>
      <c r="NT281" s="499"/>
      <c r="NU281" s="499"/>
      <c r="NV281" s="499"/>
      <c r="NW281" s="499"/>
      <c r="NX281" s="499"/>
      <c r="NY281" s="499"/>
      <c r="NZ281" s="499"/>
      <c r="OA281" s="499"/>
      <c r="OB281" s="499"/>
      <c r="OC281" s="499"/>
      <c r="OD281" s="499"/>
      <c r="OE281" s="499"/>
      <c r="OF281" s="499"/>
      <c r="OG281" s="499"/>
      <c r="OH281" s="499"/>
      <c r="OI281" s="499"/>
      <c r="OJ281" s="499"/>
      <c r="OK281" s="499"/>
      <c r="OL281" s="499"/>
      <c r="OM281" s="499"/>
      <c r="ON281" s="499"/>
      <c r="OO281" s="499"/>
      <c r="OP281" s="499"/>
      <c r="OQ281" s="499"/>
      <c r="OR281" s="499"/>
      <c r="OS281" s="499"/>
      <c r="OT281" s="499"/>
      <c r="OU281" s="499"/>
      <c r="OV281" s="499"/>
      <c r="OW281" s="499"/>
      <c r="OX281" s="499"/>
      <c r="OY281" s="499"/>
      <c r="OZ281" s="499"/>
      <c r="PA281" s="499"/>
      <c r="PB281" s="499"/>
      <c r="PC281" s="499"/>
      <c r="PD281" s="499"/>
      <c r="PE281" s="499"/>
      <c r="PF281" s="499"/>
      <c r="PG281" s="499"/>
      <c r="PH281" s="499"/>
      <c r="PI281" s="499"/>
      <c r="PJ281" s="499"/>
      <c r="PK281" s="499"/>
      <c r="PL281" s="499"/>
      <c r="PM281" s="499"/>
      <c r="PN281" s="499"/>
      <c r="PO281" s="499"/>
      <c r="PP281" s="499"/>
      <c r="PQ281" s="499"/>
      <c r="PR281" s="499"/>
      <c r="PS281" s="499"/>
      <c r="PT281" s="499"/>
      <c r="PU281" s="499"/>
      <c r="PV281" s="499"/>
      <c r="PW281" s="499"/>
      <c r="PX281" s="499"/>
      <c r="PY281" s="499"/>
      <c r="PZ281" s="499"/>
      <c r="QA281" s="499"/>
      <c r="QB281" s="499"/>
      <c r="QC281" s="499"/>
      <c r="QD281" s="499"/>
      <c r="QE281" s="499"/>
      <c r="QF281" s="499"/>
      <c r="QG281" s="499"/>
      <c r="QH281" s="499"/>
      <c r="QI281" s="499"/>
      <c r="QJ281" s="499"/>
      <c r="QK281" s="499"/>
      <c r="QL281" s="499"/>
      <c r="QM281" s="499"/>
      <c r="QN281" s="499"/>
      <c r="QO281" s="499"/>
      <c r="QP281" s="499"/>
      <c r="QQ281" s="499"/>
      <c r="QR281" s="499"/>
      <c r="QS281" s="499"/>
      <c r="QT281" s="499"/>
      <c r="QU281" s="499"/>
      <c r="QV281" s="499"/>
      <c r="QW281" s="499"/>
      <c r="QX281" s="499"/>
      <c r="QY281" s="499"/>
      <c r="QZ281" s="499"/>
      <c r="RA281" s="499"/>
      <c r="RB281" s="499"/>
      <c r="RC281" s="499"/>
      <c r="RD281" s="499"/>
      <c r="RE281" s="499"/>
      <c r="RF281" s="499"/>
      <c r="RG281" s="499"/>
      <c r="RH281" s="499"/>
      <c r="RI281" s="499"/>
      <c r="RJ281" s="499"/>
      <c r="RK281" s="499"/>
      <c r="RL281" s="499"/>
      <c r="RM281" s="499"/>
      <c r="RN281" s="499"/>
      <c r="RO281" s="499"/>
      <c r="RP281" s="499"/>
      <c r="RQ281" s="499"/>
      <c r="RR281" s="499"/>
      <c r="RS281" s="499"/>
      <c r="RT281" s="499"/>
      <c r="RU281" s="499"/>
      <c r="RV281" s="499"/>
      <c r="RW281" s="499"/>
      <c r="RX281" s="499"/>
      <c r="RY281" s="499"/>
      <c r="RZ281" s="499"/>
      <c r="SA281" s="499"/>
      <c r="SB281" s="499"/>
      <c r="SC281" s="499"/>
      <c r="SD281" s="499"/>
      <c r="SE281" s="499"/>
      <c r="SF281" s="499"/>
      <c r="SG281" s="499"/>
      <c r="SH281" s="499"/>
      <c r="SI281" s="499"/>
      <c r="SJ281" s="499"/>
      <c r="SK281" s="499"/>
      <c r="SL281" s="499"/>
      <c r="SM281" s="499"/>
      <c r="SN281" s="499"/>
      <c r="SO281" s="499"/>
      <c r="SP281" s="499"/>
      <c r="SQ281" s="499"/>
      <c r="SR281" s="499"/>
      <c r="SS281" s="499"/>
      <c r="ST281" s="499"/>
      <c r="SU281" s="499"/>
      <c r="SV281" s="499"/>
      <c r="SW281" s="499"/>
      <c r="SX281" s="499"/>
      <c r="SY281" s="499"/>
      <c r="SZ281" s="499"/>
      <c r="TA281" s="499"/>
      <c r="TB281" s="499"/>
      <c r="TC281" s="499"/>
      <c r="TD281" s="499"/>
      <c r="TE281" s="499"/>
      <c r="TF281" s="499"/>
      <c r="TG281" s="499"/>
      <c r="TH281" s="499"/>
      <c r="TI281" s="499"/>
      <c r="TJ281" s="499"/>
      <c r="TK281" s="499"/>
      <c r="TL281" s="499"/>
      <c r="TM281" s="499"/>
      <c r="TN281" s="499"/>
      <c r="TO281" s="499"/>
      <c r="TP281" s="499"/>
      <c r="TQ281" s="499"/>
      <c r="TR281" s="499"/>
      <c r="TS281" s="499"/>
      <c r="TT281" s="499"/>
      <c r="TU281" s="499"/>
      <c r="TV281" s="499"/>
      <c r="TW281" s="499"/>
      <c r="TX281" s="499"/>
      <c r="TY281" s="499"/>
      <c r="TZ281" s="499"/>
      <c r="UA281" s="499"/>
      <c r="UB281" s="499"/>
      <c r="UC281" s="499"/>
      <c r="UD281" s="499"/>
      <c r="UE281" s="499"/>
      <c r="UF281" s="499"/>
      <c r="UG281" s="499"/>
      <c r="UH281" s="499"/>
      <c r="UI281" s="499"/>
      <c r="UJ281" s="499"/>
      <c r="UK281" s="499"/>
      <c r="UL281" s="499"/>
      <c r="UM281" s="499"/>
      <c r="UN281" s="499"/>
      <c r="UO281" s="499"/>
      <c r="UP281" s="499"/>
      <c r="UQ281" s="499"/>
      <c r="UR281" s="499"/>
      <c r="US281" s="499"/>
      <c r="UT281" s="499"/>
      <c r="UU281" s="499"/>
      <c r="UV281" s="499"/>
      <c r="UW281" s="499"/>
      <c r="UX281" s="499"/>
      <c r="UY281" s="499"/>
      <c r="UZ281" s="499"/>
      <c r="VA281" s="499"/>
      <c r="VB281" s="499"/>
      <c r="VC281" s="499"/>
      <c r="VD281" s="499"/>
      <c r="VE281" s="499"/>
      <c r="VF281" s="499"/>
      <c r="VG281" s="499"/>
      <c r="VH281" s="499"/>
      <c r="VI281" s="499"/>
      <c r="VJ281" s="499"/>
      <c r="VK281" s="499"/>
      <c r="VL281" s="499"/>
      <c r="VM281" s="499"/>
      <c r="VN281" s="499"/>
      <c r="VO281" s="499"/>
      <c r="VP281" s="499"/>
      <c r="VQ281" s="499"/>
      <c r="VR281" s="499"/>
      <c r="VS281" s="499"/>
      <c r="VT281" s="499"/>
      <c r="VU281" s="499"/>
      <c r="VV281" s="499"/>
      <c r="VW281" s="499"/>
      <c r="VX281" s="499"/>
      <c r="VY281" s="499"/>
      <c r="VZ281" s="499"/>
      <c r="WA281" s="499"/>
      <c r="WB281" s="499"/>
      <c r="WC281" s="499"/>
      <c r="WD281" s="499"/>
      <c r="WE281" s="499"/>
      <c r="WF281" s="499"/>
      <c r="WG281" s="499"/>
      <c r="WH281" s="499"/>
      <c r="WI281" s="499"/>
      <c r="WJ281" s="499"/>
      <c r="WK281" s="499"/>
      <c r="WL281" s="499"/>
      <c r="WM281" s="499"/>
      <c r="WN281" s="499"/>
      <c r="WO281" s="499"/>
      <c r="WP281" s="499"/>
      <c r="WQ281" s="499"/>
      <c r="WR281" s="499"/>
      <c r="WS281" s="499"/>
      <c r="WT281" s="499"/>
      <c r="WU281" s="499"/>
      <c r="WV281" s="499"/>
      <c r="WW281" s="499"/>
      <c r="WX281" s="499"/>
      <c r="WY281" s="499"/>
      <c r="WZ281" s="499"/>
      <c r="XA281" s="499"/>
      <c r="XB281" s="499"/>
      <c r="XC281" s="499"/>
      <c r="XD281" s="499"/>
      <c r="XE281" s="499"/>
      <c r="XF281" s="499"/>
      <c r="XG281" s="499"/>
      <c r="XH281" s="499"/>
      <c r="XI281" s="499"/>
      <c r="XJ281" s="499"/>
      <c r="XK281" s="499"/>
      <c r="XL281" s="499"/>
      <c r="XM281" s="499"/>
      <c r="XN281" s="499"/>
      <c r="XO281" s="499"/>
      <c r="XP281" s="499"/>
      <c r="XQ281" s="499"/>
      <c r="XR281" s="499"/>
      <c r="XS281" s="499"/>
    </row>
    <row r="282" spans="1:643">
      <c r="A282" s="499"/>
      <c r="B282" s="499"/>
      <c r="C282" s="499"/>
      <c r="D282" s="499"/>
      <c r="E282" s="499"/>
      <c r="F282" s="499"/>
      <c r="G282" s="499"/>
      <c r="H282" s="499"/>
      <c r="I282" s="499"/>
      <c r="J282" s="499"/>
      <c r="K282" s="499"/>
      <c r="L282" s="499"/>
      <c r="M282" s="499"/>
      <c r="N282" s="499"/>
      <c r="O282" s="499"/>
      <c r="P282" s="499"/>
      <c r="Q282" s="499"/>
      <c r="R282" s="499"/>
      <c r="S282" s="499"/>
      <c r="T282" s="499"/>
      <c r="U282" s="499"/>
      <c r="V282" s="499"/>
      <c r="W282" s="499"/>
      <c r="X282" s="499"/>
      <c r="Y282" s="499"/>
      <c r="Z282" s="499"/>
      <c r="AA282" s="499"/>
      <c r="AB282" s="499"/>
      <c r="AC282" s="499"/>
      <c r="AD282" s="499"/>
      <c r="AE282" s="499"/>
      <c r="AF282" s="499"/>
      <c r="AG282" s="499"/>
      <c r="AH282" s="499"/>
      <c r="AI282" s="499"/>
      <c r="AJ282" s="499"/>
      <c r="AK282" s="499"/>
      <c r="AL282" s="499"/>
      <c r="AM282" s="499"/>
      <c r="AN282" s="499"/>
      <c r="AO282" s="499"/>
      <c r="AP282" s="499"/>
      <c r="AQ282" s="499"/>
      <c r="AR282" s="499"/>
      <c r="AS282" s="499"/>
      <c r="AT282" s="499"/>
      <c r="AU282" s="499"/>
      <c r="AV282" s="499"/>
      <c r="AW282" s="499"/>
      <c r="AX282" s="499"/>
      <c r="AY282" s="499"/>
      <c r="AZ282" s="499"/>
      <c r="BA282" s="499"/>
      <c r="BB282" s="499"/>
      <c r="BC282" s="499"/>
      <c r="BD282" s="499"/>
      <c r="BE282" s="499"/>
      <c r="BF282" s="499"/>
      <c r="BG282" s="499"/>
      <c r="BH282" s="499"/>
      <c r="BI282" s="499"/>
      <c r="BJ282" s="499"/>
      <c r="BK282" s="499"/>
      <c r="BL282" s="499"/>
      <c r="BM282" s="499"/>
      <c r="BN282" s="499"/>
      <c r="BO282" s="499"/>
      <c r="BP282" s="499"/>
      <c r="BQ282" s="499"/>
      <c r="BR282" s="499"/>
      <c r="BS282" s="499"/>
      <c r="BT282" s="499"/>
      <c r="BU282" s="499"/>
      <c r="BV282" s="499"/>
      <c r="BW282" s="499"/>
      <c r="BX282" s="499"/>
      <c r="BY282" s="499"/>
      <c r="BZ282" s="499"/>
      <c r="CA282" s="499"/>
      <c r="CB282" s="499"/>
      <c r="CC282" s="499"/>
      <c r="CD282" s="499"/>
      <c r="CE282" s="499"/>
      <c r="CF282" s="499"/>
      <c r="CG282" s="499"/>
      <c r="CH282" s="499"/>
      <c r="CI282" s="499"/>
      <c r="CJ282" s="499"/>
      <c r="CK282" s="499"/>
      <c r="CL282" s="499"/>
      <c r="CM282" s="499"/>
      <c r="CN282" s="499"/>
      <c r="CO282" s="499"/>
      <c r="CP282" s="499"/>
      <c r="CQ282" s="499"/>
      <c r="CR282" s="499"/>
      <c r="CS282" s="499"/>
      <c r="CT282" s="499"/>
      <c r="CU282" s="499"/>
      <c r="CV282" s="499"/>
      <c r="CW282" s="499"/>
      <c r="CX282" s="499"/>
      <c r="CY282" s="499"/>
      <c r="CZ282" s="499"/>
      <c r="DA282" s="499"/>
      <c r="DB282" s="499"/>
      <c r="DC282" s="499"/>
      <c r="DD282" s="499"/>
      <c r="DE282" s="499"/>
      <c r="DF282" s="499"/>
      <c r="DG282" s="499"/>
      <c r="DH282" s="499"/>
      <c r="DI282" s="499"/>
      <c r="DJ282" s="499"/>
      <c r="DK282" s="499"/>
      <c r="DL282" s="499"/>
      <c r="DM282" s="499"/>
      <c r="DN282" s="499"/>
      <c r="DO282" s="499"/>
      <c r="DP282" s="499"/>
      <c r="DQ282" s="499"/>
      <c r="DR282" s="499"/>
      <c r="DS282" s="499"/>
      <c r="DT282" s="499"/>
      <c r="DU282" s="499"/>
      <c r="DV282" s="499"/>
      <c r="DW282" s="499"/>
      <c r="DX282" s="499"/>
      <c r="DY282" s="499"/>
      <c r="DZ282" s="499"/>
      <c r="EA282" s="499"/>
      <c r="EB282" s="499"/>
      <c r="EC282" s="499"/>
      <c r="ED282" s="499"/>
      <c r="EE282" s="499"/>
      <c r="EF282" s="499"/>
      <c r="EG282" s="499"/>
      <c r="EH282" s="499"/>
      <c r="EI282" s="499"/>
      <c r="EJ282" s="499"/>
      <c r="EK282" s="499"/>
      <c r="EL282" s="499"/>
      <c r="EM282" s="499"/>
      <c r="EN282" s="499"/>
      <c r="EO282" s="499"/>
      <c r="EP282" s="499"/>
      <c r="EQ282" s="499"/>
      <c r="ER282" s="499"/>
      <c r="ES282" s="499"/>
      <c r="ET282" s="499"/>
      <c r="EU282" s="499"/>
      <c r="EV282" s="499"/>
      <c r="EW282" s="499"/>
      <c r="EX282" s="499"/>
      <c r="EY282" s="499"/>
      <c r="EZ282" s="499"/>
      <c r="FA282" s="499"/>
      <c r="FB282" s="499"/>
      <c r="FC282" s="499"/>
      <c r="FD282" s="499"/>
      <c r="FE282" s="499"/>
      <c r="FF282" s="499"/>
      <c r="FG282" s="499"/>
      <c r="FH282" s="499"/>
      <c r="FI282" s="499"/>
      <c r="FJ282" s="499"/>
      <c r="FK282" s="499"/>
      <c r="FL282" s="499"/>
      <c r="FM282" s="499"/>
      <c r="FN282" s="499"/>
      <c r="FO282" s="499"/>
      <c r="FP282" s="499"/>
      <c r="FQ282" s="499"/>
      <c r="FR282" s="499"/>
      <c r="FS282" s="499"/>
      <c r="FT282" s="499"/>
      <c r="FU282" s="499"/>
      <c r="FV282" s="499"/>
      <c r="FW282" s="499"/>
      <c r="FX282" s="499"/>
      <c r="FY282" s="499"/>
      <c r="FZ282" s="499"/>
      <c r="GA282" s="499"/>
      <c r="GB282" s="499"/>
      <c r="GC282" s="499"/>
      <c r="GD282" s="499"/>
      <c r="GE282" s="499"/>
      <c r="GF282" s="499"/>
      <c r="GG282" s="499"/>
      <c r="GH282" s="499"/>
      <c r="GI282" s="499"/>
      <c r="GJ282" s="499"/>
      <c r="GK282" s="499"/>
      <c r="GL282" s="499"/>
      <c r="GM282" s="499"/>
      <c r="GN282" s="499"/>
      <c r="GO282" s="499"/>
      <c r="GP282" s="499"/>
      <c r="GQ282" s="499"/>
      <c r="GR282" s="499"/>
      <c r="GS282" s="499"/>
      <c r="GT282" s="499"/>
      <c r="GU282" s="499"/>
      <c r="GV282" s="499"/>
      <c r="GW282" s="499"/>
      <c r="GX282" s="499"/>
      <c r="GY282" s="499"/>
      <c r="GZ282" s="499"/>
      <c r="HA282" s="499"/>
      <c r="HB282" s="499"/>
      <c r="HC282" s="499"/>
      <c r="HD282" s="499"/>
      <c r="HE282" s="499"/>
      <c r="HF282" s="499"/>
      <c r="HG282" s="499"/>
      <c r="HH282" s="499"/>
      <c r="HI282" s="499"/>
      <c r="HJ282" s="499"/>
      <c r="HK282" s="499"/>
      <c r="HL282" s="499"/>
      <c r="HM282" s="499"/>
      <c r="HN282" s="499"/>
      <c r="HO282" s="499"/>
      <c r="HP282" s="499"/>
      <c r="HQ282" s="499"/>
      <c r="HR282" s="499"/>
      <c r="HS282" s="499"/>
      <c r="HT282" s="499"/>
      <c r="HU282" s="499"/>
      <c r="HV282" s="499"/>
      <c r="HW282" s="499"/>
      <c r="HX282" s="499"/>
      <c r="HY282" s="499"/>
      <c r="HZ282" s="499"/>
      <c r="IA282" s="499"/>
      <c r="IB282" s="499"/>
      <c r="IC282" s="499"/>
      <c r="ID282" s="499"/>
      <c r="IE282" s="499"/>
      <c r="IF282" s="499"/>
      <c r="IG282" s="499"/>
      <c r="IH282" s="499"/>
      <c r="II282" s="499"/>
      <c r="IJ282" s="499"/>
      <c r="IK282" s="499"/>
      <c r="IL282" s="499"/>
      <c r="IM282" s="499"/>
      <c r="IN282" s="499"/>
      <c r="IO282" s="499"/>
      <c r="IP282" s="499"/>
      <c r="IQ282" s="499"/>
      <c r="IR282" s="499"/>
      <c r="IS282" s="499"/>
      <c r="IT282" s="499"/>
      <c r="IU282" s="499"/>
      <c r="IV282" s="499"/>
      <c r="IW282" s="499"/>
      <c r="IX282" s="499"/>
      <c r="IY282" s="499"/>
      <c r="IZ282" s="499"/>
      <c r="JA282" s="499"/>
      <c r="JB282" s="499"/>
      <c r="JC282" s="499"/>
      <c r="JD282" s="499"/>
      <c r="JE282" s="499"/>
      <c r="JF282" s="499"/>
      <c r="JG282" s="499"/>
      <c r="JH282" s="499"/>
      <c r="JI282" s="499"/>
      <c r="JJ282" s="499"/>
      <c r="JK282" s="499"/>
      <c r="JL282" s="499"/>
      <c r="JM282" s="499"/>
      <c r="JN282" s="499"/>
      <c r="JO282" s="499"/>
      <c r="JP282" s="499"/>
      <c r="JQ282" s="499"/>
      <c r="JR282" s="499"/>
      <c r="JS282" s="499"/>
      <c r="JT282" s="499"/>
      <c r="JU282" s="499"/>
      <c r="JV282" s="499"/>
      <c r="JW282" s="499"/>
      <c r="JX282" s="499"/>
      <c r="JY282" s="499"/>
      <c r="JZ282" s="499"/>
      <c r="KA282" s="499"/>
      <c r="KB282" s="499"/>
      <c r="KC282" s="499"/>
      <c r="KD282" s="499"/>
      <c r="KE282" s="499"/>
      <c r="KF282" s="499"/>
      <c r="KG282" s="499"/>
      <c r="KH282" s="499"/>
      <c r="KI282" s="499"/>
      <c r="KJ282" s="499"/>
      <c r="KK282" s="499"/>
      <c r="KL282" s="499"/>
      <c r="KM282" s="499"/>
      <c r="KN282" s="499"/>
      <c r="KO282" s="499"/>
      <c r="KP282" s="499"/>
      <c r="KQ282" s="499"/>
      <c r="KR282" s="499"/>
      <c r="KS282" s="499"/>
      <c r="KT282" s="499"/>
      <c r="KU282" s="499"/>
      <c r="KV282" s="499"/>
      <c r="KW282" s="499"/>
      <c r="KX282" s="499"/>
      <c r="KY282" s="499"/>
      <c r="KZ282" s="499"/>
      <c r="LA282" s="499"/>
      <c r="LB282" s="499"/>
      <c r="LC282" s="499"/>
      <c r="LD282" s="499"/>
      <c r="LE282" s="499"/>
      <c r="LF282" s="499"/>
      <c r="LG282" s="499"/>
      <c r="LH282" s="499"/>
      <c r="LI282" s="499"/>
      <c r="LJ282" s="499"/>
      <c r="LK282" s="499"/>
      <c r="LL282" s="499"/>
      <c r="LM282" s="499"/>
      <c r="LN282" s="499"/>
      <c r="LO282" s="499"/>
      <c r="LP282" s="499"/>
      <c r="LQ282" s="499"/>
      <c r="LR282" s="499"/>
      <c r="LS282" s="499"/>
      <c r="LT282" s="499"/>
      <c r="LU282" s="499"/>
      <c r="LV282" s="499"/>
      <c r="LW282" s="499"/>
      <c r="LX282" s="499"/>
      <c r="LY282" s="499"/>
      <c r="LZ282" s="499"/>
      <c r="MA282" s="499"/>
      <c r="MB282" s="499"/>
      <c r="MC282" s="499"/>
      <c r="MD282" s="499"/>
      <c r="ME282" s="499"/>
      <c r="MF282" s="499"/>
      <c r="MG282" s="499"/>
      <c r="MH282" s="499"/>
      <c r="MI282" s="499"/>
      <c r="MJ282" s="499"/>
      <c r="MK282" s="499"/>
      <c r="ML282" s="499"/>
      <c r="MM282" s="499"/>
      <c r="MN282" s="499"/>
      <c r="MO282" s="499"/>
      <c r="MP282" s="499"/>
      <c r="MQ282" s="499"/>
      <c r="MR282" s="499"/>
      <c r="MS282" s="499"/>
      <c r="MT282" s="499"/>
      <c r="MU282" s="499"/>
      <c r="MV282" s="499"/>
      <c r="MW282" s="499"/>
      <c r="MX282" s="499"/>
      <c r="MY282" s="499"/>
      <c r="MZ282" s="499"/>
      <c r="NA282" s="499"/>
      <c r="NB282" s="499"/>
      <c r="NC282" s="499"/>
      <c r="ND282" s="499"/>
      <c r="NE282" s="499"/>
      <c r="NF282" s="499"/>
      <c r="NG282" s="499"/>
      <c r="NH282" s="499"/>
      <c r="NI282" s="499"/>
      <c r="NJ282" s="499"/>
      <c r="NK282" s="499"/>
      <c r="NL282" s="499"/>
      <c r="NM282" s="499"/>
      <c r="NN282" s="499"/>
      <c r="NO282" s="499"/>
      <c r="NP282" s="499"/>
      <c r="NQ282" s="499"/>
      <c r="NR282" s="499"/>
      <c r="NS282" s="499"/>
      <c r="NT282" s="499"/>
      <c r="NU282" s="499"/>
      <c r="NV282" s="499"/>
      <c r="NW282" s="499"/>
      <c r="NX282" s="499"/>
      <c r="NY282" s="499"/>
      <c r="NZ282" s="499"/>
      <c r="OA282" s="499"/>
      <c r="OB282" s="499"/>
      <c r="OC282" s="499"/>
      <c r="OD282" s="499"/>
      <c r="OE282" s="499"/>
      <c r="OF282" s="499"/>
      <c r="OG282" s="499"/>
      <c r="OH282" s="499"/>
      <c r="OI282" s="499"/>
      <c r="OJ282" s="499"/>
      <c r="OK282" s="499"/>
      <c r="OL282" s="499"/>
      <c r="OM282" s="499"/>
      <c r="ON282" s="499"/>
      <c r="OO282" s="499"/>
      <c r="OP282" s="499"/>
      <c r="OQ282" s="499"/>
      <c r="OR282" s="499"/>
      <c r="OS282" s="499"/>
      <c r="OT282" s="499"/>
      <c r="OU282" s="499"/>
      <c r="OV282" s="499"/>
      <c r="OW282" s="499"/>
      <c r="OX282" s="499"/>
      <c r="OY282" s="499"/>
      <c r="OZ282" s="499"/>
      <c r="PA282" s="499"/>
      <c r="PB282" s="499"/>
      <c r="PC282" s="499"/>
      <c r="PD282" s="499"/>
      <c r="PE282" s="499"/>
      <c r="PF282" s="499"/>
      <c r="PG282" s="499"/>
      <c r="PH282" s="499"/>
      <c r="PI282" s="499"/>
      <c r="PJ282" s="499"/>
      <c r="PK282" s="499"/>
      <c r="PL282" s="499"/>
      <c r="PM282" s="499"/>
      <c r="PN282" s="499"/>
      <c r="PO282" s="499"/>
      <c r="PP282" s="499"/>
      <c r="PQ282" s="499"/>
      <c r="PR282" s="499"/>
      <c r="PS282" s="499"/>
      <c r="PT282" s="499"/>
      <c r="PU282" s="499"/>
      <c r="PV282" s="499"/>
      <c r="PW282" s="499"/>
      <c r="PX282" s="499"/>
      <c r="PY282" s="499"/>
      <c r="PZ282" s="499"/>
      <c r="QA282" s="499"/>
      <c r="QB282" s="499"/>
      <c r="QC282" s="499"/>
      <c r="QD282" s="499"/>
      <c r="QE282" s="499"/>
      <c r="QF282" s="499"/>
      <c r="QG282" s="499"/>
      <c r="QH282" s="499"/>
      <c r="QI282" s="499"/>
      <c r="QJ282" s="499"/>
      <c r="QK282" s="499"/>
      <c r="QL282" s="499"/>
      <c r="QM282" s="499"/>
      <c r="QN282" s="499"/>
      <c r="QO282" s="499"/>
      <c r="QP282" s="499"/>
      <c r="QQ282" s="499"/>
      <c r="QR282" s="499"/>
      <c r="QS282" s="499"/>
      <c r="QT282" s="499"/>
      <c r="QU282" s="499"/>
      <c r="QV282" s="499"/>
      <c r="QW282" s="499"/>
      <c r="QX282" s="499"/>
      <c r="QY282" s="499"/>
      <c r="QZ282" s="499"/>
      <c r="RA282" s="499"/>
      <c r="RB282" s="499"/>
      <c r="RC282" s="499"/>
      <c r="RD282" s="499"/>
      <c r="RE282" s="499"/>
      <c r="RF282" s="499"/>
      <c r="RG282" s="499"/>
      <c r="RH282" s="499"/>
      <c r="RI282" s="499"/>
      <c r="RJ282" s="499"/>
      <c r="RK282" s="499"/>
      <c r="RL282" s="499"/>
      <c r="RM282" s="499"/>
      <c r="RN282" s="499"/>
      <c r="RO282" s="499"/>
      <c r="RP282" s="499"/>
      <c r="RQ282" s="499"/>
      <c r="RR282" s="499"/>
      <c r="RS282" s="499"/>
      <c r="RT282" s="499"/>
      <c r="RU282" s="499"/>
      <c r="RV282" s="499"/>
      <c r="RW282" s="499"/>
      <c r="RX282" s="499"/>
      <c r="RY282" s="499"/>
      <c r="RZ282" s="499"/>
      <c r="SA282" s="499"/>
      <c r="SB282" s="499"/>
      <c r="SC282" s="499"/>
      <c r="SD282" s="499"/>
      <c r="SE282" s="499"/>
      <c r="SF282" s="499"/>
      <c r="SG282" s="499"/>
      <c r="SH282" s="499"/>
      <c r="SI282" s="499"/>
      <c r="SJ282" s="499"/>
      <c r="SK282" s="499"/>
      <c r="SL282" s="499"/>
      <c r="SM282" s="499"/>
      <c r="SN282" s="499"/>
      <c r="SO282" s="499"/>
      <c r="SP282" s="499"/>
      <c r="SQ282" s="499"/>
      <c r="SR282" s="499"/>
      <c r="SS282" s="499"/>
      <c r="ST282" s="499"/>
      <c r="SU282" s="499"/>
      <c r="SV282" s="499"/>
      <c r="SW282" s="499"/>
      <c r="SX282" s="499"/>
      <c r="SY282" s="499"/>
      <c r="SZ282" s="499"/>
      <c r="TA282" s="499"/>
      <c r="TB282" s="499"/>
      <c r="TC282" s="499"/>
      <c r="TD282" s="499"/>
      <c r="TE282" s="499"/>
      <c r="TF282" s="499"/>
      <c r="TG282" s="499"/>
      <c r="TH282" s="499"/>
      <c r="TI282" s="499"/>
      <c r="TJ282" s="499"/>
      <c r="TK282" s="499"/>
      <c r="TL282" s="499"/>
      <c r="TM282" s="499"/>
      <c r="TN282" s="499"/>
      <c r="TO282" s="499"/>
      <c r="TP282" s="499"/>
      <c r="TQ282" s="499"/>
      <c r="TR282" s="499"/>
      <c r="TS282" s="499"/>
      <c r="TT282" s="499"/>
      <c r="TU282" s="499"/>
      <c r="TV282" s="499"/>
      <c r="TW282" s="499"/>
      <c r="TX282" s="499"/>
      <c r="TY282" s="499"/>
      <c r="TZ282" s="499"/>
      <c r="UA282" s="499"/>
      <c r="UB282" s="499"/>
      <c r="UC282" s="499"/>
      <c r="UD282" s="499"/>
      <c r="UE282" s="499"/>
      <c r="UF282" s="499"/>
      <c r="UG282" s="499"/>
      <c r="UH282" s="499"/>
      <c r="UI282" s="499"/>
      <c r="UJ282" s="499"/>
      <c r="UK282" s="499"/>
      <c r="UL282" s="499"/>
      <c r="UM282" s="499"/>
      <c r="UN282" s="499"/>
      <c r="UO282" s="499"/>
      <c r="UP282" s="499"/>
      <c r="UQ282" s="499"/>
      <c r="UR282" s="499"/>
      <c r="US282" s="499"/>
      <c r="UT282" s="499"/>
      <c r="UU282" s="499"/>
      <c r="UV282" s="499"/>
      <c r="UW282" s="499"/>
      <c r="UX282" s="499"/>
      <c r="UY282" s="499"/>
      <c r="UZ282" s="499"/>
      <c r="VA282" s="499"/>
      <c r="VB282" s="499"/>
      <c r="VC282" s="499"/>
      <c r="VD282" s="499"/>
      <c r="VE282" s="499"/>
      <c r="VF282" s="499"/>
      <c r="VG282" s="499"/>
      <c r="VH282" s="499"/>
      <c r="VI282" s="499"/>
      <c r="VJ282" s="499"/>
      <c r="VK282" s="499"/>
      <c r="VL282" s="499"/>
      <c r="VM282" s="499"/>
      <c r="VN282" s="499"/>
      <c r="VO282" s="499"/>
      <c r="VP282" s="499"/>
      <c r="VQ282" s="499"/>
      <c r="VR282" s="499"/>
      <c r="VS282" s="499"/>
      <c r="VT282" s="499"/>
      <c r="VU282" s="499"/>
      <c r="VV282" s="499"/>
      <c r="VW282" s="499"/>
      <c r="VX282" s="499"/>
      <c r="VY282" s="499"/>
      <c r="VZ282" s="499"/>
      <c r="WA282" s="499"/>
      <c r="WB282" s="499"/>
      <c r="WC282" s="499"/>
      <c r="WD282" s="499"/>
      <c r="WE282" s="499"/>
      <c r="WF282" s="499"/>
      <c r="WG282" s="499"/>
      <c r="WH282" s="499"/>
      <c r="WI282" s="499"/>
      <c r="WJ282" s="499"/>
      <c r="WK282" s="499"/>
      <c r="WL282" s="499"/>
      <c r="WM282" s="499"/>
      <c r="WN282" s="499"/>
      <c r="WO282" s="499"/>
      <c r="WP282" s="499"/>
      <c r="WQ282" s="499"/>
      <c r="WR282" s="499"/>
      <c r="WS282" s="499"/>
      <c r="WT282" s="499"/>
      <c r="WU282" s="499"/>
      <c r="WV282" s="499"/>
      <c r="WW282" s="499"/>
      <c r="WX282" s="499"/>
      <c r="WY282" s="499"/>
      <c r="WZ282" s="499"/>
      <c r="XA282" s="499"/>
      <c r="XB282" s="499"/>
      <c r="XC282" s="499"/>
      <c r="XD282" s="499"/>
      <c r="XE282" s="499"/>
      <c r="XF282" s="499"/>
      <c r="XG282" s="499"/>
      <c r="XH282" s="499"/>
      <c r="XI282" s="499"/>
      <c r="XJ282" s="499"/>
      <c r="XK282" s="499"/>
      <c r="XL282" s="499"/>
      <c r="XM282" s="499"/>
      <c r="XN282" s="499"/>
      <c r="XO282" s="499"/>
      <c r="XP282" s="499"/>
      <c r="XQ282" s="499"/>
      <c r="XR282" s="499"/>
      <c r="XS282" s="499"/>
    </row>
    <row r="283" spans="1:643">
      <c r="A283" s="499"/>
      <c r="B283" s="499"/>
      <c r="C283" s="499"/>
      <c r="D283" s="499"/>
      <c r="E283" s="499"/>
      <c r="F283" s="499"/>
      <c r="G283" s="499"/>
      <c r="H283" s="499"/>
      <c r="I283" s="499"/>
      <c r="J283" s="499"/>
      <c r="K283" s="499"/>
      <c r="L283" s="499"/>
      <c r="M283" s="499"/>
      <c r="N283" s="499"/>
      <c r="O283" s="499"/>
      <c r="P283" s="499"/>
      <c r="Q283" s="499"/>
      <c r="R283" s="499"/>
      <c r="S283" s="499"/>
      <c r="T283" s="499"/>
      <c r="U283" s="499"/>
      <c r="V283" s="499"/>
      <c r="W283" s="499"/>
      <c r="X283" s="499"/>
      <c r="Y283" s="499"/>
      <c r="Z283" s="499"/>
      <c r="AA283" s="499"/>
      <c r="AB283" s="499"/>
      <c r="AC283" s="499"/>
      <c r="AD283" s="499"/>
      <c r="AE283" s="499"/>
      <c r="AF283" s="499"/>
      <c r="AG283" s="499"/>
      <c r="AH283" s="499"/>
      <c r="AI283" s="499"/>
      <c r="AJ283" s="499"/>
      <c r="AK283" s="499"/>
      <c r="AL283" s="499"/>
      <c r="AM283" s="499"/>
      <c r="AN283" s="499"/>
      <c r="AO283" s="499"/>
      <c r="AP283" s="499"/>
      <c r="AQ283" s="499"/>
      <c r="AR283" s="499"/>
      <c r="AS283" s="499"/>
      <c r="AT283" s="499"/>
      <c r="AU283" s="499"/>
      <c r="AV283" s="499"/>
      <c r="AW283" s="499"/>
      <c r="AX283" s="499"/>
      <c r="AY283" s="499"/>
      <c r="AZ283" s="499"/>
      <c r="BA283" s="499"/>
      <c r="BB283" s="499"/>
      <c r="BC283" s="499"/>
      <c r="BD283" s="499"/>
      <c r="BE283" s="499"/>
      <c r="BF283" s="499"/>
      <c r="BG283" s="499"/>
      <c r="BH283" s="499"/>
      <c r="BI283" s="499"/>
      <c r="BJ283" s="499"/>
      <c r="BK283" s="499"/>
      <c r="BL283" s="499"/>
      <c r="BM283" s="499"/>
      <c r="BN283" s="499"/>
      <c r="BO283" s="499"/>
      <c r="BP283" s="499"/>
      <c r="BQ283" s="499"/>
      <c r="BR283" s="499"/>
      <c r="BS283" s="499"/>
      <c r="BT283" s="499"/>
      <c r="BU283" s="499"/>
      <c r="BV283" s="499"/>
      <c r="BW283" s="499"/>
      <c r="BX283" s="499"/>
      <c r="BY283" s="499"/>
      <c r="BZ283" s="499"/>
      <c r="CA283" s="499"/>
      <c r="CB283" s="499"/>
      <c r="CC283" s="499"/>
      <c r="CD283" s="499"/>
      <c r="CE283" s="499"/>
      <c r="CF283" s="499"/>
      <c r="CG283" s="499"/>
      <c r="CH283" s="499"/>
      <c r="CI283" s="499"/>
      <c r="CJ283" s="499"/>
      <c r="CK283" s="499"/>
      <c r="CL283" s="499"/>
      <c r="CM283" s="499"/>
      <c r="CN283" s="499"/>
      <c r="CO283" s="499"/>
      <c r="CP283" s="499"/>
      <c r="CQ283" s="499"/>
      <c r="CR283" s="499"/>
      <c r="CS283" s="499"/>
      <c r="CT283" s="499"/>
      <c r="CU283" s="499"/>
      <c r="CV283" s="499"/>
      <c r="CW283" s="499"/>
      <c r="CX283" s="499"/>
      <c r="CY283" s="499"/>
      <c r="CZ283" s="499"/>
      <c r="DA283" s="499"/>
      <c r="DB283" s="499"/>
      <c r="DC283" s="499"/>
      <c r="DD283" s="499"/>
      <c r="DE283" s="499"/>
      <c r="DF283" s="499"/>
      <c r="DG283" s="499"/>
      <c r="DH283" s="499"/>
      <c r="DI283" s="499"/>
      <c r="DJ283" s="499"/>
      <c r="DK283" s="499"/>
      <c r="DL283" s="499"/>
      <c r="DM283" s="499"/>
      <c r="DN283" s="499"/>
      <c r="DO283" s="499"/>
      <c r="DP283" s="499"/>
      <c r="DQ283" s="499"/>
      <c r="DR283" s="499"/>
      <c r="DS283" s="499"/>
      <c r="DT283" s="499"/>
      <c r="DU283" s="499"/>
      <c r="DV283" s="499"/>
      <c r="DW283" s="499"/>
      <c r="DX283" s="499"/>
      <c r="DY283" s="499"/>
      <c r="DZ283" s="499"/>
      <c r="EA283" s="499"/>
      <c r="EB283" s="499"/>
      <c r="EC283" s="499"/>
      <c r="ED283" s="499"/>
      <c r="EE283" s="499"/>
      <c r="EF283" s="499"/>
      <c r="EG283" s="499"/>
      <c r="EH283" s="499"/>
      <c r="EI283" s="499"/>
      <c r="EJ283" s="499"/>
      <c r="EK283" s="499"/>
      <c r="EL283" s="499"/>
      <c r="EM283" s="499"/>
      <c r="EN283" s="499"/>
      <c r="EO283" s="499"/>
      <c r="EP283" s="499"/>
      <c r="EQ283" s="499"/>
      <c r="ER283" s="499"/>
      <c r="ES283" s="499"/>
      <c r="ET283" s="499"/>
      <c r="EU283" s="499"/>
      <c r="EV283" s="499"/>
      <c r="EW283" s="499"/>
      <c r="EX283" s="499"/>
      <c r="EY283" s="499"/>
      <c r="EZ283" s="499"/>
      <c r="FA283" s="499"/>
      <c r="FB283" s="499"/>
      <c r="FC283" s="499"/>
      <c r="FD283" s="499"/>
      <c r="FE283" s="499"/>
      <c r="FF283" s="499"/>
      <c r="FG283" s="499"/>
      <c r="FH283" s="499"/>
      <c r="FI283" s="499"/>
      <c r="FJ283" s="499"/>
      <c r="FK283" s="499"/>
      <c r="FL283" s="499"/>
      <c r="FM283" s="499"/>
      <c r="FN283" s="499"/>
      <c r="FO283" s="499"/>
      <c r="FP283" s="499"/>
      <c r="FQ283" s="499"/>
      <c r="FR283" s="499"/>
      <c r="FS283" s="499"/>
      <c r="FT283" s="499"/>
      <c r="FU283" s="499"/>
      <c r="FV283" s="499"/>
      <c r="FW283" s="499"/>
      <c r="FX283" s="499"/>
      <c r="FY283" s="499"/>
      <c r="FZ283" s="499"/>
      <c r="GA283" s="499"/>
      <c r="GB283" s="499"/>
      <c r="GC283" s="499"/>
      <c r="GD283" s="499"/>
      <c r="GE283" s="499"/>
      <c r="GF283" s="499"/>
      <c r="GG283" s="499"/>
      <c r="GH283" s="499"/>
      <c r="GI283" s="499"/>
      <c r="GJ283" s="499"/>
      <c r="GK283" s="499"/>
      <c r="GL283" s="499"/>
      <c r="GM283" s="499"/>
      <c r="GN283" s="499"/>
      <c r="GO283" s="499"/>
      <c r="GP283" s="499"/>
      <c r="GQ283" s="499"/>
      <c r="GR283" s="499"/>
      <c r="GS283" s="499"/>
      <c r="GT283" s="499"/>
      <c r="GU283" s="499"/>
      <c r="GV283" s="499"/>
      <c r="GW283" s="499"/>
      <c r="GX283" s="499"/>
      <c r="GY283" s="499"/>
      <c r="GZ283" s="499"/>
      <c r="HA283" s="499"/>
      <c r="HB283" s="499"/>
      <c r="HC283" s="499"/>
      <c r="HD283" s="499"/>
      <c r="HE283" s="499"/>
      <c r="HF283" s="499"/>
      <c r="HG283" s="499"/>
      <c r="HH283" s="499"/>
      <c r="HI283" s="499"/>
      <c r="HJ283" s="499"/>
      <c r="HK283" s="499"/>
      <c r="HL283" s="499"/>
      <c r="HM283" s="499"/>
      <c r="HN283" s="499"/>
      <c r="HO283" s="499"/>
      <c r="HP283" s="499"/>
      <c r="HQ283" s="499"/>
      <c r="HR283" s="499"/>
      <c r="HS283" s="499"/>
      <c r="HT283" s="499"/>
      <c r="HU283" s="499"/>
      <c r="HV283" s="499"/>
      <c r="HW283" s="499"/>
      <c r="HX283" s="499"/>
      <c r="HY283" s="499"/>
      <c r="HZ283" s="499"/>
      <c r="IA283" s="499"/>
      <c r="IB283" s="499"/>
      <c r="IC283" s="499"/>
      <c r="ID283" s="499"/>
      <c r="IE283" s="499"/>
      <c r="IF283" s="499"/>
      <c r="IG283" s="499"/>
      <c r="IH283" s="499"/>
      <c r="II283" s="499"/>
      <c r="IJ283" s="499"/>
      <c r="IK283" s="499"/>
      <c r="IL283" s="499"/>
      <c r="IM283" s="499"/>
      <c r="IN283" s="499"/>
      <c r="IO283" s="499"/>
      <c r="IP283" s="499"/>
      <c r="IQ283" s="499"/>
      <c r="IR283" s="499"/>
      <c r="IS283" s="499"/>
      <c r="IT283" s="499"/>
      <c r="IU283" s="499"/>
      <c r="IV283" s="499"/>
      <c r="IW283" s="499"/>
      <c r="IX283" s="499"/>
      <c r="IY283" s="499"/>
      <c r="IZ283" s="499"/>
      <c r="JA283" s="499"/>
      <c r="JB283" s="499"/>
      <c r="JC283" s="499"/>
      <c r="JD283" s="499"/>
      <c r="JE283" s="499"/>
      <c r="JF283" s="499"/>
      <c r="JG283" s="499"/>
      <c r="JH283" s="499"/>
      <c r="JI283" s="499"/>
      <c r="JJ283" s="499"/>
      <c r="JK283" s="499"/>
      <c r="JL283" s="499"/>
      <c r="JM283" s="499"/>
      <c r="JN283" s="499"/>
      <c r="JO283" s="499"/>
      <c r="JP283" s="499"/>
      <c r="JQ283" s="499"/>
      <c r="JR283" s="499"/>
      <c r="JS283" s="499"/>
      <c r="JT283" s="499"/>
      <c r="JU283" s="499"/>
      <c r="JV283" s="499"/>
      <c r="JW283" s="499"/>
      <c r="JX283" s="499"/>
      <c r="JY283" s="499"/>
      <c r="JZ283" s="499"/>
      <c r="KA283" s="499"/>
      <c r="KB283" s="499"/>
      <c r="KC283" s="499"/>
      <c r="KD283" s="499"/>
      <c r="KE283" s="499"/>
      <c r="KF283" s="499"/>
      <c r="KG283" s="499"/>
      <c r="KH283" s="499"/>
      <c r="KI283" s="499"/>
      <c r="KJ283" s="499"/>
      <c r="KK283" s="499"/>
      <c r="KL283" s="499"/>
      <c r="KM283" s="499"/>
      <c r="KN283" s="499"/>
      <c r="KO283" s="499"/>
      <c r="KP283" s="499"/>
      <c r="KQ283" s="499"/>
      <c r="KR283" s="499"/>
      <c r="KS283" s="499"/>
      <c r="KT283" s="499"/>
      <c r="KU283" s="499"/>
      <c r="KV283" s="499"/>
      <c r="KW283" s="499"/>
      <c r="KX283" s="499"/>
      <c r="KY283" s="499"/>
      <c r="KZ283" s="499"/>
      <c r="LA283" s="499"/>
      <c r="LB283" s="499"/>
      <c r="LC283" s="499"/>
      <c r="LD283" s="499"/>
      <c r="LE283" s="499"/>
      <c r="LF283" s="499"/>
      <c r="LG283" s="499"/>
      <c r="LH283" s="499"/>
      <c r="LI283" s="499"/>
      <c r="LJ283" s="499"/>
      <c r="LK283" s="499"/>
      <c r="LL283" s="499"/>
      <c r="LM283" s="499"/>
      <c r="LN283" s="499"/>
      <c r="LO283" s="499"/>
      <c r="LP283" s="499"/>
      <c r="LQ283" s="499"/>
      <c r="LR283" s="499"/>
      <c r="LS283" s="499"/>
      <c r="LT283" s="499"/>
      <c r="LU283" s="499"/>
      <c r="LV283" s="499"/>
      <c r="LW283" s="499"/>
      <c r="LX283" s="499"/>
      <c r="LY283" s="499"/>
      <c r="LZ283" s="499"/>
      <c r="MA283" s="499"/>
      <c r="MB283" s="499"/>
      <c r="MC283" s="499"/>
      <c r="MD283" s="499"/>
      <c r="ME283" s="499"/>
      <c r="MF283" s="499"/>
      <c r="MG283" s="499"/>
      <c r="MH283" s="499"/>
      <c r="MI283" s="499"/>
      <c r="MJ283" s="499"/>
      <c r="MK283" s="499"/>
      <c r="ML283" s="499"/>
      <c r="MM283" s="499"/>
      <c r="MN283" s="499"/>
      <c r="MO283" s="499"/>
      <c r="MP283" s="499"/>
      <c r="MQ283" s="499"/>
      <c r="MR283" s="499"/>
      <c r="MS283" s="499"/>
      <c r="MT283" s="499"/>
      <c r="MU283" s="499"/>
      <c r="MV283" s="499"/>
      <c r="MW283" s="499"/>
      <c r="MX283" s="499"/>
      <c r="MY283" s="499"/>
      <c r="MZ283" s="499"/>
      <c r="NA283" s="499"/>
      <c r="NB283" s="499"/>
      <c r="NC283" s="499"/>
      <c r="ND283" s="499"/>
      <c r="NE283" s="499"/>
      <c r="NF283" s="499"/>
      <c r="NG283" s="499"/>
      <c r="NH283" s="499"/>
      <c r="NI283" s="499"/>
      <c r="NJ283" s="499"/>
      <c r="NK283" s="499"/>
      <c r="NL283" s="499"/>
      <c r="NM283" s="499"/>
      <c r="NN283" s="499"/>
      <c r="NO283" s="499"/>
      <c r="NP283" s="499"/>
      <c r="NQ283" s="499"/>
      <c r="NR283" s="499"/>
      <c r="NS283" s="499"/>
      <c r="NT283" s="499"/>
      <c r="NU283" s="499"/>
      <c r="NV283" s="499"/>
      <c r="NW283" s="499"/>
      <c r="NX283" s="499"/>
      <c r="NY283" s="499"/>
      <c r="NZ283" s="499"/>
      <c r="OA283" s="499"/>
      <c r="OB283" s="499"/>
      <c r="OC283" s="499"/>
      <c r="OD283" s="499"/>
      <c r="OE283" s="499"/>
      <c r="OF283" s="499"/>
      <c r="OG283" s="499"/>
      <c r="OH283" s="499"/>
      <c r="OI283" s="499"/>
      <c r="OJ283" s="499"/>
      <c r="OK283" s="499"/>
      <c r="OL283" s="499"/>
      <c r="OM283" s="499"/>
      <c r="ON283" s="499"/>
      <c r="OO283" s="499"/>
      <c r="OP283" s="499"/>
      <c r="OQ283" s="499"/>
      <c r="OR283" s="499"/>
      <c r="OS283" s="499"/>
      <c r="OT283" s="499"/>
      <c r="OU283" s="499"/>
      <c r="OV283" s="499"/>
      <c r="OW283" s="499"/>
      <c r="OX283" s="499"/>
      <c r="OY283" s="499"/>
      <c r="OZ283" s="499"/>
      <c r="PA283" s="499"/>
      <c r="PB283" s="499"/>
      <c r="PC283" s="499"/>
      <c r="PD283" s="499"/>
      <c r="PE283" s="499"/>
      <c r="PF283" s="499"/>
      <c r="PG283" s="499"/>
      <c r="PH283" s="499"/>
      <c r="PI283" s="499"/>
      <c r="PJ283" s="499"/>
      <c r="PK283" s="499"/>
      <c r="PL283" s="499"/>
      <c r="PM283" s="499"/>
      <c r="PN283" s="499"/>
      <c r="PO283" s="499"/>
      <c r="PP283" s="499"/>
      <c r="PQ283" s="499"/>
      <c r="PR283" s="499"/>
      <c r="PS283" s="499"/>
      <c r="PT283" s="499"/>
      <c r="PU283" s="499"/>
      <c r="PV283" s="499"/>
      <c r="PW283" s="499"/>
      <c r="PX283" s="499"/>
      <c r="PY283" s="499"/>
      <c r="PZ283" s="499"/>
      <c r="QA283" s="499"/>
      <c r="QB283" s="499"/>
      <c r="QC283" s="499"/>
      <c r="QD283" s="499"/>
      <c r="QE283" s="499"/>
      <c r="QF283" s="499"/>
      <c r="QG283" s="499"/>
      <c r="QH283" s="499"/>
      <c r="QI283" s="499"/>
      <c r="QJ283" s="499"/>
      <c r="QK283" s="499"/>
      <c r="QL283" s="499"/>
      <c r="QM283" s="499"/>
      <c r="QN283" s="499"/>
      <c r="QO283" s="499"/>
      <c r="QP283" s="499"/>
      <c r="QQ283" s="499"/>
      <c r="QR283" s="499"/>
      <c r="QS283" s="499"/>
      <c r="QT283" s="499"/>
      <c r="QU283" s="499"/>
      <c r="QV283" s="499"/>
      <c r="QW283" s="499"/>
      <c r="QX283" s="499"/>
      <c r="QY283" s="499"/>
      <c r="QZ283" s="499"/>
      <c r="RA283" s="499"/>
      <c r="RB283" s="499"/>
      <c r="RC283" s="499"/>
      <c r="RD283" s="499"/>
      <c r="RE283" s="499"/>
      <c r="RF283" s="499"/>
      <c r="RG283" s="499"/>
      <c r="RH283" s="499"/>
      <c r="RI283" s="499"/>
      <c r="RJ283" s="499"/>
      <c r="RK283" s="499"/>
      <c r="RL283" s="499"/>
      <c r="RM283" s="499"/>
      <c r="RN283" s="499"/>
      <c r="RO283" s="499"/>
      <c r="RP283" s="499"/>
      <c r="RQ283" s="499"/>
      <c r="RR283" s="499"/>
      <c r="RS283" s="499"/>
      <c r="RT283" s="499"/>
      <c r="RU283" s="499"/>
      <c r="RV283" s="499"/>
      <c r="RW283" s="499"/>
      <c r="RX283" s="499"/>
      <c r="RY283" s="499"/>
      <c r="RZ283" s="499"/>
      <c r="SA283" s="499"/>
      <c r="SB283" s="499"/>
      <c r="SC283" s="499"/>
      <c r="SD283" s="499"/>
      <c r="SE283" s="499"/>
      <c r="SF283" s="499"/>
      <c r="SG283" s="499"/>
      <c r="SH283" s="499"/>
      <c r="SI283" s="499"/>
      <c r="SJ283" s="499"/>
      <c r="SK283" s="499"/>
      <c r="SL283" s="499"/>
      <c r="SM283" s="499"/>
      <c r="SN283" s="499"/>
      <c r="SO283" s="499"/>
      <c r="SP283" s="499"/>
      <c r="SQ283" s="499"/>
      <c r="SR283" s="499"/>
      <c r="SS283" s="499"/>
      <c r="ST283" s="499"/>
      <c r="SU283" s="499"/>
      <c r="SV283" s="499"/>
      <c r="SW283" s="499"/>
      <c r="SX283" s="499"/>
      <c r="SY283" s="499"/>
      <c r="SZ283" s="499"/>
      <c r="TA283" s="499"/>
      <c r="TB283" s="499"/>
      <c r="TC283" s="499"/>
      <c r="TD283" s="499"/>
      <c r="TE283" s="499"/>
      <c r="TF283" s="499"/>
      <c r="TG283" s="499"/>
      <c r="TH283" s="499"/>
      <c r="TI283" s="499"/>
      <c r="TJ283" s="499"/>
      <c r="TK283" s="499"/>
      <c r="TL283" s="499"/>
      <c r="TM283" s="499"/>
      <c r="TN283" s="499"/>
      <c r="TO283" s="499"/>
      <c r="TP283" s="499"/>
      <c r="TQ283" s="499"/>
      <c r="TR283" s="499"/>
      <c r="TS283" s="499"/>
      <c r="TT283" s="499"/>
      <c r="TU283" s="499"/>
      <c r="TV283" s="499"/>
      <c r="TW283" s="499"/>
      <c r="TX283" s="499"/>
      <c r="TY283" s="499"/>
      <c r="TZ283" s="499"/>
      <c r="UA283" s="499"/>
      <c r="UB283" s="499"/>
      <c r="UC283" s="499"/>
      <c r="UD283" s="499"/>
      <c r="UE283" s="499"/>
      <c r="UF283" s="499"/>
      <c r="UG283" s="499"/>
      <c r="UH283" s="499"/>
      <c r="UI283" s="499"/>
      <c r="UJ283" s="499"/>
      <c r="UK283" s="499"/>
      <c r="UL283" s="499"/>
      <c r="UM283" s="499"/>
      <c r="UN283" s="499"/>
      <c r="UO283" s="499"/>
      <c r="UP283" s="499"/>
      <c r="UQ283" s="499"/>
      <c r="UR283" s="499"/>
      <c r="US283" s="499"/>
      <c r="UT283" s="499"/>
      <c r="UU283" s="499"/>
      <c r="UV283" s="499"/>
      <c r="UW283" s="499"/>
      <c r="UX283" s="499"/>
      <c r="UY283" s="499"/>
      <c r="UZ283" s="499"/>
      <c r="VA283" s="499"/>
      <c r="VB283" s="499"/>
      <c r="VC283" s="499"/>
      <c r="VD283" s="499"/>
      <c r="VE283" s="499"/>
      <c r="VF283" s="499"/>
      <c r="VG283" s="499"/>
      <c r="VH283" s="499"/>
      <c r="VI283" s="499"/>
      <c r="VJ283" s="499"/>
      <c r="VK283" s="499"/>
      <c r="VL283" s="499"/>
      <c r="VM283" s="499"/>
      <c r="VN283" s="499"/>
      <c r="VO283" s="499"/>
      <c r="VP283" s="499"/>
      <c r="VQ283" s="499"/>
      <c r="VR283" s="499"/>
      <c r="VS283" s="499"/>
      <c r="VT283" s="499"/>
      <c r="VU283" s="499"/>
      <c r="VV283" s="499"/>
      <c r="VW283" s="499"/>
      <c r="VX283" s="499"/>
      <c r="VY283" s="499"/>
      <c r="VZ283" s="499"/>
      <c r="WA283" s="499"/>
      <c r="WB283" s="499"/>
      <c r="WC283" s="499"/>
      <c r="WD283" s="499"/>
      <c r="WE283" s="499"/>
      <c r="WF283" s="499"/>
      <c r="WG283" s="499"/>
      <c r="WH283" s="499"/>
      <c r="WI283" s="499"/>
      <c r="WJ283" s="499"/>
      <c r="WK283" s="499"/>
      <c r="WL283" s="499"/>
      <c r="WM283" s="499"/>
      <c r="WN283" s="499"/>
      <c r="WO283" s="499"/>
      <c r="WP283" s="499"/>
      <c r="WQ283" s="499"/>
      <c r="WR283" s="499"/>
      <c r="WS283" s="499"/>
      <c r="WT283" s="499"/>
      <c r="WU283" s="499"/>
      <c r="WV283" s="499"/>
      <c r="WW283" s="499"/>
      <c r="WX283" s="499"/>
      <c r="WY283" s="499"/>
      <c r="WZ283" s="499"/>
      <c r="XA283" s="499"/>
      <c r="XB283" s="499"/>
      <c r="XC283" s="499"/>
      <c r="XD283" s="499"/>
      <c r="XE283" s="499"/>
      <c r="XF283" s="499"/>
      <c r="XG283" s="499"/>
      <c r="XH283" s="499"/>
      <c r="XI283" s="499"/>
      <c r="XJ283" s="499"/>
      <c r="XK283" s="499"/>
      <c r="XL283" s="499"/>
      <c r="XM283" s="499"/>
      <c r="XN283" s="499"/>
      <c r="XO283" s="499"/>
      <c r="XP283" s="499"/>
      <c r="XQ283" s="499"/>
      <c r="XR283" s="499"/>
      <c r="XS283" s="499"/>
    </row>
    <row r="284" spans="1:643">
      <c r="A284" s="499"/>
      <c r="B284" s="499"/>
      <c r="C284" s="499"/>
      <c r="D284" s="499"/>
      <c r="E284" s="499"/>
      <c r="F284" s="499"/>
      <c r="G284" s="499"/>
      <c r="H284" s="499"/>
      <c r="I284" s="499"/>
      <c r="J284" s="499"/>
      <c r="K284" s="499"/>
      <c r="L284" s="499"/>
      <c r="M284" s="499"/>
      <c r="N284" s="499"/>
      <c r="O284" s="499"/>
      <c r="P284" s="499"/>
      <c r="Q284" s="499"/>
      <c r="R284" s="499"/>
      <c r="S284" s="499"/>
      <c r="T284" s="499"/>
      <c r="U284" s="499"/>
      <c r="V284" s="499"/>
      <c r="W284" s="499"/>
      <c r="X284" s="499"/>
      <c r="Y284" s="499"/>
      <c r="Z284" s="499"/>
      <c r="AA284" s="499"/>
      <c r="AB284" s="499"/>
      <c r="AC284" s="499"/>
      <c r="AD284" s="499"/>
      <c r="AE284" s="499"/>
      <c r="AF284" s="499"/>
      <c r="AG284" s="499"/>
      <c r="AH284" s="499"/>
      <c r="AI284" s="499"/>
      <c r="AJ284" s="499"/>
      <c r="AK284" s="499"/>
      <c r="AL284" s="499"/>
      <c r="AM284" s="499"/>
      <c r="AN284" s="499"/>
      <c r="AO284" s="499"/>
      <c r="AP284" s="499"/>
      <c r="AQ284" s="499"/>
      <c r="AR284" s="499"/>
      <c r="AS284" s="499"/>
      <c r="AT284" s="499"/>
      <c r="AU284" s="499"/>
      <c r="AV284" s="499"/>
      <c r="AW284" s="499"/>
      <c r="AX284" s="499"/>
      <c r="AY284" s="499"/>
      <c r="AZ284" s="499"/>
      <c r="BA284" s="499"/>
      <c r="BB284" s="499"/>
      <c r="BC284" s="499"/>
      <c r="BD284" s="499"/>
      <c r="BE284" s="499"/>
      <c r="BF284" s="499"/>
      <c r="BG284" s="499"/>
      <c r="BH284" s="499"/>
      <c r="BI284" s="499"/>
      <c r="BJ284" s="499"/>
      <c r="BK284" s="499"/>
      <c r="BL284" s="499"/>
      <c r="BM284" s="499"/>
      <c r="BN284" s="499"/>
      <c r="BO284" s="499"/>
      <c r="BP284" s="499"/>
      <c r="BQ284" s="499"/>
      <c r="BR284" s="499"/>
      <c r="BS284" s="499"/>
      <c r="BT284" s="499"/>
      <c r="BU284" s="499"/>
      <c r="BV284" s="499"/>
      <c r="BW284" s="499"/>
      <c r="BX284" s="499"/>
      <c r="BY284" s="499"/>
      <c r="BZ284" s="499"/>
      <c r="CA284" s="499"/>
      <c r="CB284" s="499"/>
      <c r="CC284" s="499"/>
      <c r="CD284" s="499"/>
      <c r="CE284" s="499"/>
      <c r="CF284" s="499"/>
      <c r="CG284" s="499"/>
      <c r="CH284" s="499"/>
      <c r="CI284" s="499"/>
      <c r="CJ284" s="499"/>
      <c r="CK284" s="499"/>
      <c r="CL284" s="499"/>
      <c r="CM284" s="499"/>
      <c r="CN284" s="499"/>
      <c r="CO284" s="499"/>
      <c r="CP284" s="499"/>
      <c r="CQ284" s="499"/>
      <c r="CR284" s="499"/>
      <c r="CS284" s="499"/>
      <c r="CT284" s="499"/>
      <c r="CU284" s="499"/>
      <c r="CV284" s="499"/>
      <c r="CW284" s="499"/>
      <c r="CX284" s="499"/>
      <c r="CY284" s="499"/>
      <c r="CZ284" s="499"/>
      <c r="DA284" s="499"/>
      <c r="DB284" s="499"/>
      <c r="DC284" s="499"/>
      <c r="DD284" s="499"/>
      <c r="DE284" s="499"/>
      <c r="DF284" s="499"/>
      <c r="DG284" s="499"/>
      <c r="DH284" s="499"/>
      <c r="DI284" s="499"/>
      <c r="DJ284" s="499"/>
      <c r="DK284" s="499"/>
      <c r="DL284" s="499"/>
      <c r="DM284" s="499"/>
      <c r="DN284" s="499"/>
      <c r="DO284" s="499"/>
      <c r="DP284" s="499"/>
      <c r="DQ284" s="499"/>
      <c r="DR284" s="499"/>
      <c r="DS284" s="499"/>
      <c r="DT284" s="499"/>
      <c r="DU284" s="499"/>
      <c r="DV284" s="499"/>
      <c r="DW284" s="499"/>
      <c r="DX284" s="499"/>
      <c r="DY284" s="499"/>
      <c r="DZ284" s="499"/>
      <c r="EA284" s="499"/>
      <c r="EB284" s="499"/>
      <c r="EC284" s="499"/>
      <c r="ED284" s="499"/>
      <c r="EE284" s="499"/>
      <c r="EF284" s="499"/>
      <c r="EG284" s="499"/>
      <c r="EH284" s="499"/>
      <c r="EI284" s="499"/>
      <c r="EJ284" s="499"/>
      <c r="EK284" s="499"/>
      <c r="EL284" s="499"/>
      <c r="EM284" s="499"/>
      <c r="EN284" s="499"/>
      <c r="EO284" s="499"/>
      <c r="EP284" s="499"/>
      <c r="EQ284" s="499"/>
      <c r="ER284" s="499"/>
      <c r="ES284" s="499"/>
      <c r="ET284" s="499"/>
      <c r="EU284" s="499"/>
      <c r="EV284" s="499"/>
      <c r="EW284" s="499"/>
      <c r="EX284" s="499"/>
      <c r="EY284" s="499"/>
      <c r="EZ284" s="499"/>
      <c r="FA284" s="499"/>
      <c r="FB284" s="499"/>
      <c r="FC284" s="499"/>
      <c r="FD284" s="499"/>
      <c r="FE284" s="499"/>
      <c r="FF284" s="499"/>
      <c r="FG284" s="499"/>
      <c r="FH284" s="499"/>
      <c r="FI284" s="499"/>
      <c r="FJ284" s="499"/>
      <c r="FK284" s="499"/>
      <c r="FL284" s="499"/>
      <c r="FM284" s="499"/>
      <c r="FN284" s="499"/>
      <c r="FO284" s="499"/>
      <c r="FP284" s="499"/>
      <c r="FQ284" s="499"/>
      <c r="FR284" s="499"/>
      <c r="FS284" s="499"/>
      <c r="FT284" s="499"/>
      <c r="FU284" s="499"/>
      <c r="FV284" s="499"/>
      <c r="FW284" s="499"/>
      <c r="FX284" s="499"/>
      <c r="FY284" s="499"/>
      <c r="FZ284" s="499"/>
      <c r="GA284" s="499"/>
      <c r="GB284" s="499"/>
      <c r="GC284" s="499"/>
      <c r="GD284" s="499"/>
      <c r="GE284" s="499"/>
      <c r="GF284" s="499"/>
      <c r="GG284" s="499"/>
      <c r="GH284" s="499"/>
      <c r="GI284" s="499"/>
      <c r="GJ284" s="499"/>
      <c r="GK284" s="499"/>
      <c r="GL284" s="499"/>
      <c r="GM284" s="499"/>
      <c r="GN284" s="499"/>
      <c r="GO284" s="499"/>
      <c r="GP284" s="499"/>
      <c r="GQ284" s="499"/>
      <c r="GR284" s="499"/>
      <c r="GS284" s="499"/>
      <c r="GT284" s="499"/>
      <c r="GU284" s="499"/>
      <c r="GV284" s="499"/>
      <c r="GW284" s="499"/>
      <c r="GX284" s="499"/>
      <c r="GY284" s="499"/>
      <c r="GZ284" s="499"/>
      <c r="HA284" s="499"/>
      <c r="HB284" s="499"/>
      <c r="HC284" s="499"/>
      <c r="HD284" s="499"/>
      <c r="HE284" s="499"/>
      <c r="HF284" s="499"/>
      <c r="HG284" s="499"/>
      <c r="HH284" s="499"/>
      <c r="HI284" s="499"/>
      <c r="HJ284" s="499"/>
      <c r="HK284" s="499"/>
      <c r="HL284" s="499"/>
      <c r="HM284" s="499"/>
      <c r="HN284" s="499"/>
      <c r="HO284" s="499"/>
      <c r="HP284" s="499"/>
      <c r="HQ284" s="499"/>
      <c r="HR284" s="499"/>
      <c r="HS284" s="499"/>
      <c r="HT284" s="499"/>
      <c r="HU284" s="499"/>
      <c r="HV284" s="499"/>
      <c r="HW284" s="499"/>
      <c r="HX284" s="499"/>
      <c r="HY284" s="499"/>
      <c r="HZ284" s="499"/>
      <c r="IA284" s="499"/>
      <c r="IB284" s="499"/>
      <c r="IC284" s="499"/>
      <c r="ID284" s="499"/>
      <c r="IE284" s="499"/>
      <c r="IF284" s="499"/>
      <c r="IG284" s="499"/>
      <c r="IH284" s="499"/>
      <c r="II284" s="499"/>
      <c r="IJ284" s="499"/>
      <c r="IK284" s="499"/>
      <c r="IL284" s="499"/>
      <c r="IM284" s="499"/>
      <c r="IN284" s="499"/>
      <c r="IO284" s="499"/>
      <c r="IP284" s="499"/>
      <c r="IQ284" s="499"/>
      <c r="IR284" s="499"/>
      <c r="IS284" s="499"/>
      <c r="IT284" s="499"/>
      <c r="IU284" s="499"/>
      <c r="IV284" s="499"/>
      <c r="IW284" s="499"/>
      <c r="IX284" s="499"/>
      <c r="IY284" s="499"/>
      <c r="IZ284" s="499"/>
      <c r="JA284" s="499"/>
      <c r="JB284" s="499"/>
      <c r="JC284" s="499"/>
      <c r="JD284" s="499"/>
      <c r="JE284" s="499"/>
      <c r="JF284" s="499"/>
      <c r="JG284" s="499"/>
      <c r="JH284" s="499"/>
      <c r="JI284" s="499"/>
      <c r="JJ284" s="499"/>
      <c r="JK284" s="499"/>
      <c r="JL284" s="499"/>
      <c r="JM284" s="499"/>
      <c r="JN284" s="499"/>
      <c r="JO284" s="499"/>
      <c r="JP284" s="499"/>
      <c r="JQ284" s="499"/>
      <c r="JR284" s="499"/>
      <c r="JS284" s="499"/>
      <c r="JT284" s="499"/>
      <c r="JU284" s="499"/>
      <c r="JV284" s="499"/>
      <c r="JW284" s="499"/>
      <c r="JX284" s="499"/>
      <c r="JY284" s="499"/>
      <c r="JZ284" s="499"/>
      <c r="KA284" s="499"/>
      <c r="KB284" s="499"/>
      <c r="KC284" s="499"/>
      <c r="KD284" s="499"/>
      <c r="KE284" s="499"/>
      <c r="KF284" s="499"/>
      <c r="KG284" s="499"/>
      <c r="KH284" s="499"/>
      <c r="KI284" s="499"/>
      <c r="KJ284" s="499"/>
      <c r="KK284" s="499"/>
      <c r="KL284" s="499"/>
      <c r="KM284" s="499"/>
      <c r="KN284" s="499"/>
      <c r="KO284" s="499"/>
      <c r="KP284" s="499"/>
      <c r="KQ284" s="499"/>
      <c r="KR284" s="499"/>
      <c r="KS284" s="499"/>
      <c r="KT284" s="499"/>
      <c r="KU284" s="499"/>
      <c r="KV284" s="499"/>
      <c r="KW284" s="499"/>
      <c r="KX284" s="499"/>
      <c r="KY284" s="499"/>
      <c r="KZ284" s="499"/>
      <c r="LA284" s="499"/>
      <c r="LB284" s="499"/>
      <c r="LC284" s="499"/>
      <c r="LD284" s="499"/>
      <c r="LE284" s="499"/>
      <c r="LF284" s="499"/>
      <c r="LG284" s="499"/>
      <c r="LH284" s="499"/>
      <c r="LI284" s="499"/>
      <c r="LJ284" s="499"/>
      <c r="LK284" s="499"/>
      <c r="LL284" s="499"/>
      <c r="LM284" s="499"/>
      <c r="LN284" s="499"/>
      <c r="LO284" s="499"/>
      <c r="LP284" s="499"/>
      <c r="LQ284" s="499"/>
      <c r="LR284" s="499"/>
      <c r="LS284" s="499"/>
      <c r="LT284" s="499"/>
      <c r="LU284" s="499"/>
      <c r="LV284" s="499"/>
      <c r="LW284" s="499"/>
      <c r="LX284" s="499"/>
      <c r="LY284" s="499"/>
      <c r="LZ284" s="499"/>
      <c r="MA284" s="499"/>
      <c r="MB284" s="499"/>
      <c r="MC284" s="499"/>
      <c r="MD284" s="499"/>
      <c r="ME284" s="499"/>
      <c r="MF284" s="499"/>
      <c r="MG284" s="499"/>
      <c r="MH284" s="499"/>
      <c r="MI284" s="499"/>
      <c r="MJ284" s="499"/>
      <c r="MK284" s="499"/>
      <c r="ML284" s="499"/>
      <c r="MM284" s="499"/>
      <c r="MN284" s="499"/>
      <c r="MO284" s="499"/>
      <c r="MP284" s="499"/>
      <c r="MQ284" s="499"/>
      <c r="MR284" s="499"/>
      <c r="MS284" s="499"/>
      <c r="MT284" s="499"/>
      <c r="MU284" s="499"/>
      <c r="MV284" s="499"/>
      <c r="MW284" s="499"/>
      <c r="MX284" s="499"/>
      <c r="MY284" s="499"/>
      <c r="MZ284" s="499"/>
      <c r="NA284" s="499"/>
      <c r="NB284" s="499"/>
      <c r="NC284" s="499"/>
      <c r="ND284" s="499"/>
      <c r="NE284" s="499"/>
      <c r="NF284" s="499"/>
      <c r="NG284" s="499"/>
      <c r="NH284" s="499"/>
      <c r="NI284" s="499"/>
      <c r="NJ284" s="499"/>
      <c r="NK284" s="499"/>
      <c r="NL284" s="499"/>
      <c r="NM284" s="499"/>
      <c r="NN284" s="499"/>
      <c r="NO284" s="499"/>
      <c r="NP284" s="499"/>
      <c r="NQ284" s="499"/>
      <c r="NR284" s="499"/>
      <c r="NS284" s="499"/>
      <c r="NT284" s="499"/>
      <c r="NU284" s="499"/>
      <c r="NV284" s="499"/>
      <c r="NW284" s="499"/>
      <c r="NX284" s="499"/>
      <c r="NY284" s="499"/>
      <c r="NZ284" s="499"/>
      <c r="OA284" s="499"/>
      <c r="OB284" s="499"/>
      <c r="OC284" s="499"/>
      <c r="OD284" s="499"/>
      <c r="OE284" s="499"/>
      <c r="OF284" s="499"/>
      <c r="OG284" s="499"/>
      <c r="OH284" s="499"/>
      <c r="OI284" s="499"/>
      <c r="OJ284" s="499"/>
      <c r="OK284" s="499"/>
      <c r="OL284" s="499"/>
      <c r="OM284" s="499"/>
      <c r="ON284" s="499"/>
      <c r="OO284" s="499"/>
      <c r="OP284" s="499"/>
      <c r="OQ284" s="499"/>
      <c r="OR284" s="499"/>
      <c r="OS284" s="499"/>
      <c r="OT284" s="499"/>
      <c r="OU284" s="499"/>
      <c r="OV284" s="499"/>
      <c r="OW284" s="499"/>
      <c r="OX284" s="499"/>
      <c r="OY284" s="499"/>
      <c r="OZ284" s="499"/>
      <c r="PA284" s="499"/>
      <c r="PB284" s="499"/>
      <c r="PC284" s="499"/>
      <c r="PD284" s="499"/>
      <c r="PE284" s="499"/>
      <c r="PF284" s="499"/>
      <c r="PG284" s="499"/>
      <c r="PH284" s="499"/>
      <c r="PI284" s="499"/>
      <c r="PJ284" s="499"/>
      <c r="PK284" s="499"/>
      <c r="PL284" s="499"/>
      <c r="PM284" s="499"/>
      <c r="PN284" s="499"/>
      <c r="PO284" s="499"/>
      <c r="PP284" s="499"/>
      <c r="PQ284" s="499"/>
      <c r="PR284" s="499"/>
      <c r="PS284" s="499"/>
      <c r="PT284" s="499"/>
      <c r="PU284" s="499"/>
      <c r="PV284" s="499"/>
      <c r="PW284" s="499"/>
      <c r="PX284" s="499"/>
      <c r="PY284" s="499"/>
      <c r="PZ284" s="499"/>
      <c r="QA284" s="499"/>
      <c r="QB284" s="499"/>
      <c r="QC284" s="499"/>
      <c r="QD284" s="499"/>
      <c r="QE284" s="499"/>
      <c r="QF284" s="499"/>
      <c r="QG284" s="499"/>
      <c r="QH284" s="499"/>
      <c r="QI284" s="499"/>
      <c r="QJ284" s="499"/>
      <c r="QK284" s="499"/>
      <c r="QL284" s="499"/>
      <c r="QM284" s="499"/>
      <c r="QN284" s="499"/>
      <c r="QO284" s="499"/>
      <c r="QP284" s="499"/>
      <c r="QQ284" s="499"/>
      <c r="QR284" s="499"/>
      <c r="QS284" s="499"/>
      <c r="QT284" s="499"/>
      <c r="QU284" s="499"/>
      <c r="QV284" s="499"/>
      <c r="QW284" s="499"/>
      <c r="QX284" s="499"/>
      <c r="QY284" s="499"/>
      <c r="QZ284" s="499"/>
      <c r="RA284" s="499"/>
      <c r="RB284" s="499"/>
      <c r="RC284" s="499"/>
      <c r="RD284" s="499"/>
      <c r="RE284" s="499"/>
      <c r="RF284" s="499"/>
      <c r="RG284" s="499"/>
      <c r="RH284" s="499"/>
      <c r="RI284" s="499"/>
      <c r="RJ284" s="499"/>
      <c r="RK284" s="499"/>
      <c r="RL284" s="499"/>
      <c r="RM284" s="499"/>
      <c r="RN284" s="499"/>
      <c r="RO284" s="499"/>
      <c r="RP284" s="499"/>
      <c r="RQ284" s="499"/>
      <c r="RR284" s="499"/>
      <c r="RS284" s="499"/>
      <c r="RT284" s="499"/>
      <c r="RU284" s="499"/>
      <c r="RV284" s="499"/>
      <c r="RW284" s="499"/>
      <c r="RX284" s="499"/>
      <c r="RY284" s="499"/>
      <c r="RZ284" s="499"/>
      <c r="SA284" s="499"/>
      <c r="SB284" s="499"/>
      <c r="SC284" s="499"/>
      <c r="SD284" s="499"/>
      <c r="SE284" s="499"/>
      <c r="SF284" s="499"/>
      <c r="SG284" s="499"/>
      <c r="SH284" s="499"/>
      <c r="SI284" s="499"/>
      <c r="SJ284" s="499"/>
      <c r="SK284" s="499"/>
      <c r="SL284" s="499"/>
      <c r="SM284" s="499"/>
      <c r="SN284" s="499"/>
      <c r="SO284" s="499"/>
      <c r="SP284" s="499"/>
      <c r="SQ284" s="499"/>
      <c r="SR284" s="499"/>
      <c r="SS284" s="499"/>
      <c r="ST284" s="499"/>
      <c r="SU284" s="499"/>
      <c r="SV284" s="499"/>
      <c r="SW284" s="499"/>
      <c r="SX284" s="499"/>
      <c r="SY284" s="499"/>
      <c r="SZ284" s="499"/>
      <c r="TA284" s="499"/>
      <c r="TB284" s="499"/>
      <c r="TC284" s="499"/>
      <c r="TD284" s="499"/>
      <c r="TE284" s="499"/>
      <c r="TF284" s="499"/>
      <c r="TG284" s="499"/>
      <c r="TH284" s="499"/>
      <c r="TI284" s="499"/>
      <c r="TJ284" s="499"/>
      <c r="TK284" s="499"/>
      <c r="TL284" s="499"/>
      <c r="TM284" s="499"/>
      <c r="TN284" s="499"/>
      <c r="TO284" s="499"/>
      <c r="TP284" s="499"/>
      <c r="TQ284" s="499"/>
      <c r="TR284" s="499"/>
      <c r="TS284" s="499"/>
      <c r="TT284" s="499"/>
      <c r="TU284" s="499"/>
      <c r="TV284" s="499"/>
      <c r="TW284" s="499"/>
      <c r="TX284" s="499"/>
      <c r="TY284" s="499"/>
      <c r="TZ284" s="499"/>
      <c r="UA284" s="499"/>
      <c r="UB284" s="499"/>
      <c r="UC284" s="499"/>
      <c r="UD284" s="499"/>
      <c r="UE284" s="499"/>
      <c r="UF284" s="499"/>
      <c r="UG284" s="499"/>
      <c r="UH284" s="499"/>
      <c r="UI284" s="499"/>
      <c r="UJ284" s="499"/>
      <c r="UK284" s="499"/>
      <c r="UL284" s="499"/>
      <c r="UM284" s="499"/>
      <c r="UN284" s="499"/>
      <c r="UO284" s="499"/>
      <c r="UP284" s="499"/>
      <c r="UQ284" s="499"/>
      <c r="UR284" s="499"/>
      <c r="US284" s="499"/>
      <c r="UT284" s="499"/>
      <c r="UU284" s="499"/>
      <c r="UV284" s="499"/>
      <c r="UW284" s="499"/>
      <c r="UX284" s="499"/>
      <c r="UY284" s="499"/>
      <c r="UZ284" s="499"/>
      <c r="VA284" s="499"/>
      <c r="VB284" s="499"/>
      <c r="VC284" s="499"/>
      <c r="VD284" s="499"/>
      <c r="VE284" s="499"/>
      <c r="VF284" s="499"/>
      <c r="VG284" s="499"/>
      <c r="VH284" s="499"/>
      <c r="VI284" s="499"/>
      <c r="VJ284" s="499"/>
      <c r="VK284" s="499"/>
      <c r="VL284" s="499"/>
      <c r="VM284" s="499"/>
      <c r="VN284" s="499"/>
      <c r="VO284" s="499"/>
      <c r="VP284" s="499"/>
      <c r="VQ284" s="499"/>
      <c r="VR284" s="499"/>
      <c r="VS284" s="499"/>
      <c r="VT284" s="499"/>
      <c r="VU284" s="499"/>
      <c r="VV284" s="499"/>
      <c r="VW284" s="499"/>
      <c r="VX284" s="499"/>
      <c r="VY284" s="499"/>
      <c r="VZ284" s="499"/>
      <c r="WA284" s="499"/>
      <c r="WB284" s="499"/>
      <c r="WC284" s="499"/>
      <c r="WD284" s="499"/>
      <c r="WE284" s="499"/>
      <c r="WF284" s="499"/>
      <c r="WG284" s="499"/>
      <c r="WH284" s="499"/>
      <c r="WI284" s="499"/>
      <c r="WJ284" s="499"/>
      <c r="WK284" s="499"/>
      <c r="WL284" s="499"/>
      <c r="WM284" s="499"/>
      <c r="WN284" s="499"/>
      <c r="WO284" s="499"/>
      <c r="WP284" s="499"/>
      <c r="WQ284" s="499"/>
      <c r="WR284" s="499"/>
      <c r="WS284" s="499"/>
      <c r="WT284" s="499"/>
      <c r="WU284" s="499"/>
      <c r="WV284" s="499"/>
      <c r="WW284" s="499"/>
      <c r="WX284" s="499"/>
      <c r="WY284" s="499"/>
      <c r="WZ284" s="499"/>
      <c r="XA284" s="499"/>
      <c r="XB284" s="499"/>
      <c r="XC284" s="499"/>
      <c r="XD284" s="499"/>
      <c r="XE284" s="499"/>
      <c r="XF284" s="499"/>
      <c r="XG284" s="499"/>
      <c r="XH284" s="499"/>
      <c r="XI284" s="499"/>
      <c r="XJ284" s="499"/>
      <c r="XK284" s="499"/>
      <c r="XL284" s="499"/>
      <c r="XM284" s="499"/>
      <c r="XN284" s="499"/>
      <c r="XO284" s="499"/>
      <c r="XP284" s="499"/>
      <c r="XQ284" s="499"/>
      <c r="XR284" s="499"/>
      <c r="XS284" s="499"/>
    </row>
    <row r="285" spans="1:643">
      <c r="A285" s="499"/>
      <c r="B285" s="499"/>
      <c r="C285" s="499"/>
      <c r="D285" s="499"/>
      <c r="E285" s="499"/>
      <c r="F285" s="499"/>
      <c r="G285" s="499"/>
      <c r="H285" s="499"/>
      <c r="I285" s="499"/>
      <c r="J285" s="499"/>
      <c r="K285" s="499"/>
      <c r="L285" s="499"/>
      <c r="M285" s="499"/>
      <c r="N285" s="499"/>
      <c r="O285" s="499"/>
      <c r="P285" s="499"/>
      <c r="Q285" s="499"/>
      <c r="R285" s="499"/>
      <c r="S285" s="499"/>
      <c r="T285" s="499"/>
      <c r="U285" s="499"/>
      <c r="V285" s="499"/>
      <c r="W285" s="499"/>
      <c r="X285" s="499"/>
      <c r="Y285" s="499"/>
      <c r="Z285" s="499"/>
      <c r="AA285" s="499"/>
      <c r="AB285" s="499"/>
      <c r="AC285" s="499"/>
      <c r="AD285" s="499"/>
      <c r="AE285" s="499"/>
      <c r="AF285" s="499"/>
      <c r="AG285" s="499"/>
      <c r="AH285" s="499"/>
      <c r="AI285" s="499"/>
      <c r="AJ285" s="499"/>
      <c r="AK285" s="499"/>
      <c r="AL285" s="499"/>
      <c r="AM285" s="499"/>
      <c r="AN285" s="499"/>
      <c r="AO285" s="499"/>
      <c r="AP285" s="499"/>
      <c r="AQ285" s="499"/>
      <c r="AR285" s="499"/>
      <c r="AS285" s="499"/>
      <c r="AT285" s="499"/>
      <c r="AU285" s="499"/>
      <c r="AV285" s="499"/>
      <c r="AW285" s="499"/>
      <c r="AX285" s="499"/>
      <c r="AY285" s="499"/>
      <c r="AZ285" s="499"/>
      <c r="BA285" s="499"/>
      <c r="BB285" s="499"/>
      <c r="BC285" s="499"/>
      <c r="BD285" s="499"/>
      <c r="BE285" s="499"/>
      <c r="BF285" s="499"/>
      <c r="BG285" s="499"/>
      <c r="BH285" s="499"/>
      <c r="BI285" s="499"/>
      <c r="BJ285" s="499"/>
      <c r="BK285" s="499"/>
      <c r="BL285" s="499"/>
      <c r="BM285" s="499"/>
      <c r="BN285" s="499"/>
      <c r="BO285" s="499"/>
      <c r="BP285" s="499"/>
      <c r="BQ285" s="499"/>
      <c r="BR285" s="499"/>
      <c r="BS285" s="499"/>
      <c r="BT285" s="499"/>
      <c r="BU285" s="499"/>
      <c r="BV285" s="499"/>
      <c r="BW285" s="499"/>
      <c r="BX285" s="499"/>
      <c r="BY285" s="499"/>
      <c r="BZ285" s="499"/>
      <c r="CA285" s="499"/>
      <c r="CB285" s="499"/>
      <c r="CC285" s="499"/>
      <c r="CD285" s="499"/>
      <c r="CE285" s="499"/>
      <c r="CF285" s="499"/>
      <c r="CG285" s="499"/>
      <c r="CH285" s="499"/>
      <c r="CI285" s="499"/>
      <c r="CJ285" s="499"/>
      <c r="CK285" s="499"/>
      <c r="CL285" s="499"/>
      <c r="CM285" s="499"/>
      <c r="CN285" s="499"/>
      <c r="CO285" s="499"/>
      <c r="CP285" s="499"/>
      <c r="CQ285" s="499"/>
      <c r="CR285" s="499"/>
      <c r="CS285" s="499"/>
      <c r="CT285" s="499"/>
      <c r="CU285" s="499"/>
      <c r="CV285" s="499"/>
      <c r="CW285" s="499"/>
      <c r="CX285" s="499"/>
      <c r="CY285" s="499"/>
      <c r="CZ285" s="499"/>
      <c r="DA285" s="499"/>
      <c r="DB285" s="499"/>
      <c r="DC285" s="499"/>
      <c r="DD285" s="499"/>
      <c r="DE285" s="499"/>
      <c r="DF285" s="499"/>
      <c r="DG285" s="499"/>
      <c r="DH285" s="499"/>
      <c r="DI285" s="499"/>
      <c r="DJ285" s="499"/>
      <c r="DK285" s="499"/>
      <c r="DL285" s="499"/>
      <c r="DM285" s="499"/>
      <c r="DN285" s="499"/>
      <c r="DO285" s="499"/>
      <c r="DP285" s="499"/>
      <c r="DQ285" s="499"/>
      <c r="DR285" s="499"/>
      <c r="DS285" s="499"/>
      <c r="DT285" s="499"/>
      <c r="DU285" s="499"/>
      <c r="DV285" s="499"/>
      <c r="DW285" s="499"/>
      <c r="DX285" s="499"/>
      <c r="DY285" s="499"/>
      <c r="DZ285" s="499"/>
      <c r="EA285" s="499"/>
      <c r="EB285" s="499"/>
      <c r="EC285" s="499"/>
      <c r="ED285" s="499"/>
      <c r="EE285" s="499"/>
      <c r="EF285" s="499"/>
      <c r="EG285" s="499"/>
      <c r="EH285" s="499"/>
      <c r="EI285" s="499"/>
      <c r="EJ285" s="499"/>
      <c r="EK285" s="499"/>
      <c r="EL285" s="499"/>
      <c r="EM285" s="499"/>
      <c r="EN285" s="499"/>
      <c r="EO285" s="499"/>
      <c r="EP285" s="499"/>
      <c r="EQ285" s="499"/>
      <c r="ER285" s="499"/>
      <c r="ES285" s="499"/>
      <c r="ET285" s="499"/>
      <c r="EU285" s="499"/>
      <c r="EV285" s="499"/>
      <c r="EW285" s="499"/>
      <c r="EX285" s="499"/>
      <c r="EY285" s="499"/>
      <c r="EZ285" s="499"/>
      <c r="FA285" s="499"/>
      <c r="FB285" s="499"/>
      <c r="FC285" s="499"/>
      <c r="FD285" s="499"/>
      <c r="FE285" s="499"/>
      <c r="FF285" s="499"/>
      <c r="FG285" s="499"/>
      <c r="FH285" s="499"/>
      <c r="FI285" s="499"/>
      <c r="FJ285" s="499"/>
      <c r="FK285" s="499"/>
      <c r="FL285" s="499"/>
      <c r="FM285" s="499"/>
      <c r="FN285" s="499"/>
      <c r="FO285" s="499"/>
      <c r="FP285" s="499"/>
      <c r="FQ285" s="499"/>
      <c r="FR285" s="499"/>
      <c r="FS285" s="499"/>
      <c r="FT285" s="499"/>
      <c r="FU285" s="499"/>
      <c r="FV285" s="499"/>
      <c r="FW285" s="499"/>
      <c r="FX285" s="499"/>
      <c r="FY285" s="499"/>
      <c r="FZ285" s="499"/>
      <c r="GA285" s="499"/>
      <c r="GB285" s="499"/>
      <c r="GC285" s="499"/>
      <c r="GD285" s="499"/>
      <c r="GE285" s="499"/>
      <c r="GF285" s="499"/>
      <c r="GG285" s="499"/>
      <c r="GH285" s="499"/>
      <c r="GI285" s="499"/>
      <c r="GJ285" s="499"/>
      <c r="GK285" s="499"/>
      <c r="GL285" s="499"/>
      <c r="GM285" s="499"/>
      <c r="GN285" s="499"/>
      <c r="GO285" s="499"/>
      <c r="GP285" s="499"/>
      <c r="GQ285" s="499"/>
      <c r="GR285" s="499"/>
      <c r="GS285" s="499"/>
      <c r="GT285" s="499"/>
      <c r="GU285" s="499"/>
      <c r="GV285" s="499"/>
      <c r="GW285" s="499"/>
      <c r="GX285" s="499"/>
      <c r="GY285" s="499"/>
      <c r="GZ285" s="499"/>
      <c r="HA285" s="499"/>
      <c r="HB285" s="499"/>
      <c r="HC285" s="499"/>
      <c r="HD285" s="499"/>
      <c r="HE285" s="499"/>
      <c r="HF285" s="499"/>
      <c r="HG285" s="499"/>
      <c r="HH285" s="499"/>
      <c r="HI285" s="499"/>
      <c r="HJ285" s="499"/>
      <c r="HK285" s="499"/>
      <c r="HL285" s="499"/>
      <c r="HM285" s="499"/>
      <c r="HN285" s="499"/>
      <c r="HO285" s="499"/>
      <c r="HP285" s="499"/>
      <c r="HQ285" s="499"/>
      <c r="HR285" s="499"/>
      <c r="HS285" s="499"/>
      <c r="HT285" s="499"/>
      <c r="HU285" s="499"/>
      <c r="HV285" s="499"/>
      <c r="HW285" s="499"/>
      <c r="HX285" s="499"/>
      <c r="HY285" s="499"/>
      <c r="HZ285" s="499"/>
      <c r="IA285" s="499"/>
      <c r="IB285" s="499"/>
      <c r="IC285" s="499"/>
      <c r="ID285" s="499"/>
      <c r="IE285" s="499"/>
      <c r="IF285" s="499"/>
      <c r="IG285" s="499"/>
      <c r="IH285" s="499"/>
      <c r="II285" s="499"/>
      <c r="IJ285" s="499"/>
      <c r="IK285" s="499"/>
      <c r="IL285" s="499"/>
      <c r="IM285" s="499"/>
      <c r="IN285" s="499"/>
      <c r="IO285" s="499"/>
      <c r="IP285" s="499"/>
      <c r="IQ285" s="499"/>
      <c r="IR285" s="499"/>
      <c r="IS285" s="499"/>
      <c r="IT285" s="499"/>
      <c r="IU285" s="499"/>
      <c r="IV285" s="499"/>
      <c r="IW285" s="499"/>
      <c r="IX285" s="499"/>
      <c r="IY285" s="499"/>
      <c r="IZ285" s="499"/>
      <c r="JA285" s="499"/>
      <c r="JB285" s="499"/>
      <c r="JC285" s="499"/>
      <c r="JD285" s="499"/>
      <c r="JE285" s="499"/>
      <c r="JF285" s="499"/>
      <c r="JG285" s="499"/>
      <c r="JH285" s="499"/>
      <c r="JI285" s="499"/>
      <c r="JJ285" s="499"/>
      <c r="JK285" s="499"/>
      <c r="JL285" s="499"/>
      <c r="JM285" s="499"/>
      <c r="JN285" s="499"/>
      <c r="JO285" s="499"/>
      <c r="JP285" s="499"/>
      <c r="JQ285" s="499"/>
      <c r="JR285" s="499"/>
      <c r="JS285" s="499"/>
      <c r="JT285" s="499"/>
      <c r="JU285" s="499"/>
      <c r="JV285" s="499"/>
      <c r="JW285" s="499"/>
      <c r="JX285" s="499"/>
      <c r="JY285" s="499"/>
      <c r="JZ285" s="499"/>
      <c r="KA285" s="499"/>
      <c r="KB285" s="499"/>
      <c r="KC285" s="499"/>
      <c r="KD285" s="499"/>
      <c r="KE285" s="499"/>
      <c r="KF285" s="499"/>
      <c r="KG285" s="499"/>
      <c r="KH285" s="499"/>
      <c r="KI285" s="499"/>
      <c r="KJ285" s="499"/>
      <c r="KK285" s="499"/>
      <c r="KL285" s="499"/>
      <c r="KM285" s="499"/>
      <c r="KN285" s="499"/>
      <c r="KO285" s="499"/>
      <c r="KP285" s="499"/>
      <c r="KQ285" s="499"/>
      <c r="KR285" s="499"/>
      <c r="KS285" s="499"/>
      <c r="KT285" s="499"/>
      <c r="KU285" s="499"/>
      <c r="KV285" s="499"/>
      <c r="KW285" s="499"/>
      <c r="KX285" s="499"/>
      <c r="KY285" s="499"/>
      <c r="KZ285" s="499"/>
      <c r="LA285" s="499"/>
      <c r="LB285" s="499"/>
      <c r="LC285" s="499"/>
      <c r="LD285" s="499"/>
      <c r="LE285" s="499"/>
      <c r="LF285" s="499"/>
      <c r="LG285" s="499"/>
      <c r="LH285" s="499"/>
      <c r="LI285" s="499"/>
      <c r="LJ285" s="499"/>
      <c r="LK285" s="499"/>
      <c r="LL285" s="499"/>
      <c r="LM285" s="499"/>
      <c r="LN285" s="499"/>
      <c r="LO285" s="499"/>
      <c r="LP285" s="499"/>
      <c r="LQ285" s="499"/>
      <c r="LR285" s="499"/>
      <c r="LS285" s="499"/>
      <c r="LT285" s="499"/>
      <c r="LU285" s="499"/>
      <c r="LV285" s="499"/>
      <c r="LW285" s="499"/>
      <c r="LX285" s="499"/>
      <c r="LY285" s="499"/>
      <c r="LZ285" s="499"/>
      <c r="MA285" s="499"/>
      <c r="MB285" s="499"/>
      <c r="MC285" s="499"/>
      <c r="MD285" s="499"/>
      <c r="ME285" s="499"/>
      <c r="MF285" s="499"/>
      <c r="MG285" s="499"/>
      <c r="MH285" s="499"/>
      <c r="MI285" s="499"/>
      <c r="MJ285" s="499"/>
      <c r="MK285" s="499"/>
      <c r="ML285" s="499"/>
      <c r="MM285" s="499"/>
      <c r="MN285" s="499"/>
      <c r="MO285" s="499"/>
      <c r="MP285" s="499"/>
      <c r="MQ285" s="499"/>
      <c r="MR285" s="499"/>
      <c r="MS285" s="499"/>
      <c r="MT285" s="499"/>
      <c r="MU285" s="499"/>
      <c r="MV285" s="499"/>
      <c r="MW285" s="499"/>
      <c r="MX285" s="499"/>
      <c r="MY285" s="499"/>
      <c r="MZ285" s="499"/>
      <c r="NA285" s="499"/>
      <c r="NB285" s="499"/>
      <c r="NC285" s="499"/>
      <c r="ND285" s="499"/>
      <c r="NE285" s="499"/>
      <c r="NF285" s="499"/>
      <c r="NG285" s="499"/>
      <c r="NH285" s="499"/>
      <c r="NI285" s="499"/>
      <c r="NJ285" s="499"/>
      <c r="NK285" s="499"/>
      <c r="NL285" s="499"/>
      <c r="NM285" s="499"/>
      <c r="NN285" s="499"/>
      <c r="NO285" s="499"/>
      <c r="NP285" s="499"/>
      <c r="NQ285" s="499"/>
      <c r="NR285" s="499"/>
      <c r="NS285" s="499"/>
      <c r="NT285" s="499"/>
      <c r="NU285" s="499"/>
      <c r="NV285" s="499"/>
      <c r="NW285" s="499"/>
      <c r="NX285" s="499"/>
      <c r="NY285" s="499"/>
      <c r="NZ285" s="499"/>
      <c r="OA285" s="499"/>
      <c r="OB285" s="499"/>
      <c r="OC285" s="499"/>
      <c r="OD285" s="499"/>
      <c r="OE285" s="499"/>
      <c r="OF285" s="499"/>
      <c r="OG285" s="499"/>
      <c r="OH285" s="499"/>
      <c r="OI285" s="499"/>
      <c r="OJ285" s="499"/>
      <c r="OK285" s="499"/>
      <c r="OL285" s="499"/>
      <c r="OM285" s="499"/>
      <c r="ON285" s="499"/>
      <c r="OO285" s="499"/>
      <c r="OP285" s="499"/>
      <c r="OQ285" s="499"/>
      <c r="OR285" s="499"/>
      <c r="OS285" s="499"/>
      <c r="OT285" s="499"/>
      <c r="OU285" s="499"/>
      <c r="OV285" s="499"/>
      <c r="OW285" s="499"/>
      <c r="OX285" s="499"/>
      <c r="OY285" s="499"/>
      <c r="OZ285" s="499"/>
      <c r="PA285" s="499"/>
      <c r="PB285" s="499"/>
      <c r="PC285" s="499"/>
      <c r="PD285" s="499"/>
      <c r="PE285" s="499"/>
      <c r="PF285" s="499"/>
      <c r="PG285" s="499"/>
      <c r="PH285" s="499"/>
      <c r="PI285" s="499"/>
      <c r="PJ285" s="499"/>
      <c r="PK285" s="499"/>
      <c r="PL285" s="499"/>
      <c r="PM285" s="499"/>
      <c r="PN285" s="499"/>
      <c r="PO285" s="499"/>
      <c r="PP285" s="499"/>
      <c r="PQ285" s="499"/>
      <c r="PR285" s="499"/>
      <c r="PS285" s="499"/>
      <c r="PT285" s="499"/>
      <c r="PU285" s="499"/>
      <c r="PV285" s="499"/>
      <c r="PW285" s="499"/>
      <c r="PX285" s="499"/>
      <c r="PY285" s="499"/>
      <c r="PZ285" s="499"/>
      <c r="QA285" s="499"/>
      <c r="QB285" s="499"/>
      <c r="QC285" s="499"/>
      <c r="QD285" s="499"/>
      <c r="QE285" s="499"/>
      <c r="QF285" s="499"/>
      <c r="QG285" s="499"/>
      <c r="QH285" s="499"/>
      <c r="QI285" s="499"/>
      <c r="QJ285" s="499"/>
      <c r="QK285" s="499"/>
      <c r="QL285" s="499"/>
      <c r="QM285" s="499"/>
      <c r="QN285" s="499"/>
      <c r="QO285" s="499"/>
      <c r="QP285" s="499"/>
      <c r="QQ285" s="499"/>
      <c r="QR285" s="499"/>
      <c r="QS285" s="499"/>
      <c r="QT285" s="499"/>
      <c r="QU285" s="499"/>
      <c r="QV285" s="499"/>
      <c r="QW285" s="499"/>
      <c r="QX285" s="499"/>
      <c r="QY285" s="499"/>
      <c r="QZ285" s="499"/>
      <c r="RA285" s="499"/>
      <c r="RB285" s="499"/>
      <c r="RC285" s="499"/>
      <c r="RD285" s="499"/>
      <c r="RE285" s="499"/>
      <c r="RF285" s="499"/>
      <c r="RG285" s="499"/>
      <c r="RH285" s="499"/>
      <c r="RI285" s="499"/>
      <c r="RJ285" s="499"/>
      <c r="RK285" s="499"/>
      <c r="RL285" s="499"/>
      <c r="RM285" s="499"/>
      <c r="RN285" s="499"/>
      <c r="RO285" s="499"/>
      <c r="RP285" s="499"/>
      <c r="RQ285" s="499"/>
      <c r="RR285" s="499"/>
      <c r="RS285" s="499"/>
      <c r="RT285" s="499"/>
      <c r="RU285" s="499"/>
      <c r="RV285" s="499"/>
      <c r="RW285" s="499"/>
      <c r="RX285" s="499"/>
      <c r="RY285" s="499"/>
      <c r="RZ285" s="499"/>
      <c r="SA285" s="499"/>
      <c r="SB285" s="499"/>
      <c r="SC285" s="499"/>
      <c r="SD285" s="499"/>
      <c r="SE285" s="499"/>
      <c r="SF285" s="499"/>
      <c r="SG285" s="499"/>
      <c r="SH285" s="499"/>
      <c r="SI285" s="499"/>
      <c r="SJ285" s="499"/>
      <c r="SK285" s="499"/>
      <c r="SL285" s="499"/>
      <c r="SM285" s="499"/>
      <c r="SN285" s="499"/>
      <c r="SO285" s="499"/>
      <c r="SP285" s="499"/>
      <c r="SQ285" s="499"/>
      <c r="SR285" s="499"/>
      <c r="SS285" s="499"/>
      <c r="ST285" s="499"/>
      <c r="SU285" s="499"/>
      <c r="SV285" s="499"/>
      <c r="SW285" s="499"/>
      <c r="SX285" s="499"/>
      <c r="SY285" s="499"/>
      <c r="SZ285" s="499"/>
      <c r="TA285" s="499"/>
      <c r="TB285" s="499"/>
      <c r="TC285" s="499"/>
      <c r="TD285" s="499"/>
      <c r="TE285" s="499"/>
      <c r="TF285" s="499"/>
      <c r="TG285" s="499"/>
      <c r="TH285" s="499"/>
      <c r="TI285" s="499"/>
      <c r="TJ285" s="499"/>
      <c r="TK285" s="499"/>
      <c r="TL285" s="499"/>
      <c r="TM285" s="499"/>
      <c r="TN285" s="499"/>
      <c r="TO285" s="499"/>
      <c r="TP285" s="499"/>
      <c r="TQ285" s="499"/>
      <c r="TR285" s="499"/>
      <c r="TS285" s="499"/>
      <c r="TT285" s="499"/>
      <c r="TU285" s="499"/>
      <c r="TV285" s="499"/>
      <c r="TW285" s="499"/>
      <c r="TX285" s="499"/>
      <c r="TY285" s="499"/>
      <c r="TZ285" s="499"/>
      <c r="UA285" s="499"/>
      <c r="UB285" s="499"/>
      <c r="UC285" s="499"/>
      <c r="UD285" s="499"/>
      <c r="UE285" s="499"/>
      <c r="UF285" s="499"/>
      <c r="UG285" s="499"/>
      <c r="UH285" s="499"/>
      <c r="UI285" s="499"/>
      <c r="UJ285" s="499"/>
      <c r="UK285" s="499"/>
      <c r="UL285" s="499"/>
      <c r="UM285" s="499"/>
      <c r="UN285" s="499"/>
      <c r="UO285" s="499"/>
      <c r="UP285" s="499"/>
      <c r="UQ285" s="499"/>
      <c r="UR285" s="499"/>
      <c r="US285" s="499"/>
      <c r="UT285" s="499"/>
      <c r="UU285" s="499"/>
      <c r="UV285" s="499"/>
      <c r="UW285" s="499"/>
      <c r="UX285" s="499"/>
      <c r="UY285" s="499"/>
      <c r="UZ285" s="499"/>
      <c r="VA285" s="499"/>
      <c r="VB285" s="499"/>
      <c r="VC285" s="499"/>
      <c r="VD285" s="499"/>
      <c r="VE285" s="499"/>
      <c r="VF285" s="499"/>
      <c r="VG285" s="499"/>
      <c r="VH285" s="499"/>
      <c r="VI285" s="499"/>
      <c r="VJ285" s="499"/>
      <c r="VK285" s="499"/>
      <c r="VL285" s="499"/>
      <c r="VM285" s="499"/>
      <c r="VN285" s="499"/>
      <c r="VO285" s="499"/>
      <c r="VP285" s="499"/>
      <c r="VQ285" s="499"/>
      <c r="VR285" s="499"/>
      <c r="VS285" s="499"/>
      <c r="VT285" s="499"/>
      <c r="VU285" s="499"/>
      <c r="VV285" s="499"/>
      <c r="VW285" s="499"/>
      <c r="VX285" s="499"/>
      <c r="VY285" s="499"/>
      <c r="VZ285" s="499"/>
      <c r="WA285" s="499"/>
      <c r="WB285" s="499"/>
      <c r="WC285" s="499"/>
      <c r="WD285" s="499"/>
      <c r="WE285" s="499"/>
      <c r="WF285" s="499"/>
      <c r="WG285" s="499"/>
      <c r="WH285" s="499"/>
      <c r="WI285" s="499"/>
      <c r="WJ285" s="499"/>
      <c r="WK285" s="499"/>
      <c r="WL285" s="499"/>
      <c r="WM285" s="499"/>
      <c r="WN285" s="499"/>
      <c r="WO285" s="499"/>
      <c r="WP285" s="499"/>
      <c r="WQ285" s="499"/>
      <c r="WR285" s="499"/>
      <c r="WS285" s="499"/>
      <c r="WT285" s="499"/>
      <c r="WU285" s="499"/>
      <c r="WV285" s="499"/>
      <c r="WW285" s="499"/>
      <c r="WX285" s="499"/>
      <c r="WY285" s="499"/>
      <c r="WZ285" s="499"/>
      <c r="XA285" s="499"/>
      <c r="XB285" s="499"/>
      <c r="XC285" s="499"/>
      <c r="XD285" s="499"/>
      <c r="XE285" s="499"/>
      <c r="XF285" s="499"/>
      <c r="XG285" s="499"/>
      <c r="XH285" s="499"/>
      <c r="XI285" s="499"/>
      <c r="XJ285" s="499"/>
      <c r="XK285" s="499"/>
      <c r="XL285" s="499"/>
      <c r="XM285" s="499"/>
      <c r="XN285" s="499"/>
      <c r="XO285" s="499"/>
      <c r="XP285" s="499"/>
      <c r="XQ285" s="499"/>
      <c r="XR285" s="499"/>
      <c r="XS285" s="499"/>
    </row>
    <row r="286" spans="1:643">
      <c r="A286" s="499"/>
      <c r="B286" s="499"/>
      <c r="C286" s="499"/>
      <c r="D286" s="499"/>
      <c r="E286" s="499"/>
      <c r="F286" s="499"/>
      <c r="G286" s="499"/>
      <c r="H286" s="499"/>
      <c r="I286" s="499"/>
      <c r="J286" s="499"/>
      <c r="K286" s="499"/>
      <c r="L286" s="499"/>
      <c r="M286" s="499"/>
      <c r="N286" s="499"/>
      <c r="O286" s="499"/>
      <c r="P286" s="499"/>
      <c r="Q286" s="499"/>
      <c r="R286" s="499"/>
      <c r="S286" s="499"/>
      <c r="T286" s="499"/>
      <c r="U286" s="499"/>
      <c r="V286" s="499"/>
      <c r="W286" s="499"/>
      <c r="X286" s="499"/>
      <c r="Y286" s="499"/>
      <c r="Z286" s="499"/>
      <c r="AA286" s="499"/>
      <c r="AB286" s="499"/>
      <c r="AC286" s="499"/>
      <c r="AD286" s="499"/>
      <c r="AE286" s="499"/>
      <c r="AF286" s="499"/>
      <c r="AG286" s="499"/>
      <c r="AH286" s="499"/>
      <c r="AI286" s="499"/>
      <c r="AJ286" s="499"/>
      <c r="AK286" s="499"/>
      <c r="AL286" s="499"/>
      <c r="AM286" s="499"/>
      <c r="AN286" s="499"/>
      <c r="AO286" s="499"/>
      <c r="AP286" s="499"/>
      <c r="AQ286" s="499"/>
      <c r="AR286" s="499"/>
      <c r="AS286" s="499"/>
      <c r="AT286" s="499"/>
      <c r="AU286" s="499"/>
      <c r="AV286" s="499"/>
      <c r="AW286" s="499"/>
      <c r="AX286" s="499"/>
      <c r="AY286" s="499"/>
      <c r="AZ286" s="499"/>
      <c r="BA286" s="499"/>
      <c r="BB286" s="499"/>
      <c r="BC286" s="499"/>
      <c r="BD286" s="499"/>
      <c r="BE286" s="499"/>
      <c r="BF286" s="499"/>
      <c r="BG286" s="499"/>
      <c r="BH286" s="499"/>
      <c r="BI286" s="499"/>
      <c r="BJ286" s="499"/>
      <c r="BK286" s="499"/>
      <c r="BL286" s="499"/>
      <c r="BM286" s="499"/>
      <c r="BN286" s="499"/>
      <c r="BO286" s="499"/>
      <c r="BP286" s="499"/>
      <c r="BQ286" s="499"/>
      <c r="BR286" s="499"/>
      <c r="BS286" s="499"/>
      <c r="BT286" s="499"/>
      <c r="BU286" s="499"/>
      <c r="BV286" s="499"/>
      <c r="BW286" s="499"/>
      <c r="BX286" s="499"/>
      <c r="BY286" s="499"/>
      <c r="BZ286" s="499"/>
      <c r="CA286" s="499"/>
      <c r="CB286" s="499"/>
      <c r="CC286" s="499"/>
      <c r="CD286" s="499"/>
      <c r="CE286" s="499"/>
      <c r="CF286" s="499"/>
      <c r="CG286" s="499"/>
      <c r="CH286" s="499"/>
      <c r="CI286" s="499"/>
      <c r="CJ286" s="499"/>
      <c r="CK286" s="499"/>
      <c r="CL286" s="499"/>
      <c r="CM286" s="499"/>
      <c r="CN286" s="499"/>
      <c r="CO286" s="499"/>
      <c r="CP286" s="499"/>
      <c r="CQ286" s="499"/>
      <c r="CR286" s="499"/>
      <c r="CS286" s="499"/>
      <c r="CT286" s="499"/>
      <c r="CU286" s="499"/>
      <c r="CV286" s="499"/>
      <c r="CW286" s="499"/>
      <c r="CX286" s="499"/>
      <c r="CY286" s="499"/>
      <c r="CZ286" s="499"/>
      <c r="DA286" s="499"/>
      <c r="DB286" s="499"/>
      <c r="DC286" s="499"/>
      <c r="DD286" s="499"/>
      <c r="DE286" s="499"/>
      <c r="DF286" s="499"/>
      <c r="DG286" s="499"/>
      <c r="DH286" s="499"/>
      <c r="DI286" s="499"/>
      <c r="DJ286" s="499"/>
      <c r="DK286" s="499"/>
      <c r="DL286" s="499"/>
      <c r="DM286" s="499"/>
      <c r="DN286" s="499"/>
      <c r="DO286" s="499"/>
      <c r="DP286" s="499"/>
      <c r="DQ286" s="499"/>
      <c r="DR286" s="499"/>
      <c r="DS286" s="499"/>
      <c r="DT286" s="499"/>
      <c r="DU286" s="499"/>
      <c r="DV286" s="499"/>
      <c r="DW286" s="499"/>
      <c r="DX286" s="499"/>
      <c r="DY286" s="499"/>
      <c r="DZ286" s="499"/>
      <c r="EA286" s="499"/>
      <c r="EB286" s="499"/>
      <c r="EC286" s="499"/>
      <c r="ED286" s="499"/>
      <c r="EE286" s="499"/>
      <c r="EF286" s="499"/>
      <c r="EG286" s="499"/>
      <c r="EH286" s="499"/>
      <c r="EI286" s="499"/>
      <c r="EJ286" s="499"/>
      <c r="EK286" s="499"/>
      <c r="EL286" s="499"/>
      <c r="EM286" s="499"/>
      <c r="EN286" s="499"/>
      <c r="EO286" s="499"/>
      <c r="EP286" s="499"/>
      <c r="EQ286" s="499"/>
      <c r="ER286" s="499"/>
      <c r="ES286" s="499"/>
      <c r="ET286" s="499"/>
      <c r="EU286" s="499"/>
      <c r="EV286" s="499"/>
      <c r="EW286" s="499"/>
      <c r="EX286" s="499"/>
      <c r="EY286" s="499"/>
      <c r="EZ286" s="499"/>
      <c r="FA286" s="499"/>
      <c r="FB286" s="499"/>
      <c r="FC286" s="499"/>
      <c r="FD286" s="499"/>
      <c r="FE286" s="499"/>
      <c r="FF286" s="499"/>
      <c r="FG286" s="499"/>
      <c r="FH286" s="499"/>
      <c r="FI286" s="499"/>
      <c r="FJ286" s="499"/>
      <c r="FK286" s="499"/>
      <c r="FL286" s="499"/>
      <c r="FM286" s="499"/>
      <c r="FN286" s="499"/>
      <c r="FO286" s="499"/>
      <c r="FP286" s="499"/>
      <c r="FQ286" s="499"/>
      <c r="FR286" s="499"/>
      <c r="FS286" s="499"/>
      <c r="FT286" s="499"/>
      <c r="FU286" s="499"/>
      <c r="FV286" s="499"/>
      <c r="FW286" s="499"/>
      <c r="FX286" s="499"/>
      <c r="FY286" s="499"/>
      <c r="FZ286" s="499"/>
      <c r="GA286" s="499"/>
      <c r="GB286" s="499"/>
      <c r="GC286" s="499"/>
      <c r="GD286" s="499"/>
      <c r="GE286" s="499"/>
      <c r="GF286" s="499"/>
      <c r="GG286" s="499"/>
      <c r="GH286" s="499"/>
      <c r="GI286" s="499"/>
      <c r="GJ286" s="499"/>
      <c r="GK286" s="499"/>
      <c r="GL286" s="499"/>
      <c r="GM286" s="499"/>
      <c r="GN286" s="499"/>
      <c r="GO286" s="499"/>
      <c r="GP286" s="499"/>
      <c r="GQ286" s="499"/>
      <c r="GR286" s="499"/>
      <c r="GS286" s="499"/>
      <c r="GT286" s="499"/>
      <c r="GU286" s="499"/>
      <c r="GV286" s="499"/>
      <c r="GW286" s="499"/>
      <c r="GX286" s="499"/>
      <c r="GY286" s="499"/>
      <c r="GZ286" s="499"/>
      <c r="HA286" s="499"/>
      <c r="HB286" s="499"/>
      <c r="HC286" s="499"/>
      <c r="HD286" s="499"/>
      <c r="HE286" s="499"/>
      <c r="HF286" s="499"/>
      <c r="HG286" s="499"/>
      <c r="HH286" s="499"/>
      <c r="HI286" s="499"/>
      <c r="HJ286" s="499"/>
      <c r="HK286" s="499"/>
      <c r="HL286" s="499"/>
      <c r="HM286" s="499"/>
      <c r="HN286" s="499"/>
      <c r="HO286" s="499"/>
      <c r="HP286" s="499"/>
      <c r="HQ286" s="499"/>
      <c r="HR286" s="499"/>
      <c r="HS286" s="499"/>
      <c r="HT286" s="499"/>
      <c r="HU286" s="499"/>
      <c r="HV286" s="499"/>
      <c r="HW286" s="499"/>
      <c r="HX286" s="499"/>
      <c r="HY286" s="499"/>
      <c r="HZ286" s="499"/>
      <c r="IA286" s="499"/>
      <c r="IB286" s="499"/>
      <c r="IC286" s="499"/>
      <c r="ID286" s="499"/>
      <c r="IE286" s="499"/>
      <c r="IF286" s="499"/>
      <c r="IG286" s="499"/>
      <c r="IH286" s="499"/>
      <c r="II286" s="499"/>
      <c r="IJ286" s="499"/>
      <c r="IK286" s="499"/>
      <c r="IL286" s="499"/>
      <c r="IM286" s="499"/>
      <c r="IN286" s="499"/>
      <c r="IO286" s="499"/>
      <c r="IP286" s="499"/>
      <c r="IQ286" s="499"/>
      <c r="IR286" s="499"/>
      <c r="IS286" s="499"/>
      <c r="IT286" s="499"/>
      <c r="IU286" s="499"/>
      <c r="IV286" s="499"/>
      <c r="IW286" s="499"/>
      <c r="IX286" s="499"/>
      <c r="IY286" s="499"/>
      <c r="IZ286" s="499"/>
      <c r="JA286" s="499"/>
      <c r="JB286" s="499"/>
      <c r="JC286" s="499"/>
      <c r="JD286" s="499"/>
      <c r="JE286" s="499"/>
      <c r="JF286" s="499"/>
      <c r="JG286" s="499"/>
      <c r="JH286" s="499"/>
      <c r="JI286" s="499"/>
      <c r="JJ286" s="499"/>
      <c r="JK286" s="499"/>
      <c r="JL286" s="499"/>
      <c r="JM286" s="499"/>
      <c r="JN286" s="499"/>
      <c r="JO286" s="499"/>
      <c r="JP286" s="499"/>
      <c r="JQ286" s="499"/>
      <c r="JR286" s="499"/>
      <c r="JS286" s="499"/>
      <c r="JT286" s="499"/>
      <c r="JU286" s="499"/>
      <c r="JV286" s="499"/>
      <c r="JW286" s="499"/>
      <c r="JX286" s="499"/>
      <c r="JY286" s="499"/>
      <c r="JZ286" s="499"/>
      <c r="KA286" s="499"/>
      <c r="KB286" s="499"/>
      <c r="KC286" s="499"/>
      <c r="KD286" s="499"/>
      <c r="KE286" s="499"/>
      <c r="KF286" s="499"/>
      <c r="KG286" s="499"/>
      <c r="KH286" s="499"/>
      <c r="KI286" s="499"/>
      <c r="KJ286" s="499"/>
      <c r="KK286" s="499"/>
      <c r="KL286" s="499"/>
      <c r="KM286" s="499"/>
      <c r="KN286" s="499"/>
      <c r="KO286" s="499"/>
      <c r="KP286" s="499"/>
      <c r="KQ286" s="499"/>
      <c r="KR286" s="499"/>
      <c r="KS286" s="499"/>
      <c r="KT286" s="499"/>
      <c r="KU286" s="499"/>
      <c r="KV286" s="499"/>
      <c r="KW286" s="499"/>
      <c r="KX286" s="499"/>
      <c r="KY286" s="499"/>
      <c r="KZ286" s="499"/>
      <c r="LA286" s="499"/>
      <c r="LB286" s="499"/>
      <c r="LC286" s="499"/>
      <c r="LD286" s="499"/>
      <c r="LE286" s="499"/>
      <c r="LF286" s="499"/>
      <c r="LG286" s="499"/>
      <c r="LH286" s="499"/>
      <c r="LI286" s="499"/>
      <c r="LJ286" s="499"/>
      <c r="LK286" s="499"/>
      <c r="LL286" s="499"/>
      <c r="LM286" s="499"/>
      <c r="LN286" s="499"/>
      <c r="LO286" s="499"/>
      <c r="LP286" s="499"/>
      <c r="LQ286" s="499"/>
      <c r="LR286" s="499"/>
      <c r="LS286" s="499"/>
      <c r="LT286" s="499"/>
      <c r="LU286" s="499"/>
      <c r="LV286" s="499"/>
      <c r="LW286" s="499"/>
      <c r="LX286" s="499"/>
      <c r="LY286" s="499"/>
      <c r="LZ286" s="499"/>
      <c r="MA286" s="499"/>
      <c r="MB286" s="499"/>
      <c r="MC286" s="499"/>
      <c r="MD286" s="499"/>
      <c r="ME286" s="499"/>
      <c r="MF286" s="499"/>
      <c r="MG286" s="499"/>
      <c r="MH286" s="499"/>
      <c r="MI286" s="499"/>
      <c r="MJ286" s="499"/>
      <c r="MK286" s="499"/>
      <c r="ML286" s="499"/>
      <c r="MM286" s="499"/>
      <c r="MN286" s="499"/>
      <c r="MO286" s="499"/>
      <c r="MP286" s="499"/>
      <c r="MQ286" s="499"/>
      <c r="MR286" s="499"/>
      <c r="MS286" s="499"/>
      <c r="MT286" s="499"/>
      <c r="MU286" s="499"/>
      <c r="MV286" s="499"/>
      <c r="MW286" s="499"/>
      <c r="MX286" s="499"/>
      <c r="MY286" s="499"/>
      <c r="MZ286" s="499"/>
      <c r="NA286" s="499"/>
      <c r="NB286" s="499"/>
      <c r="NC286" s="499"/>
      <c r="ND286" s="499"/>
      <c r="NE286" s="499"/>
      <c r="NF286" s="499"/>
      <c r="NG286" s="499"/>
      <c r="NH286" s="499"/>
      <c r="NI286" s="499"/>
      <c r="NJ286" s="499"/>
      <c r="NK286" s="499"/>
      <c r="NL286" s="499"/>
      <c r="NM286" s="499"/>
      <c r="NN286" s="499"/>
      <c r="NO286" s="499"/>
      <c r="NP286" s="499"/>
      <c r="NQ286" s="499"/>
      <c r="NR286" s="499"/>
      <c r="NS286" s="499"/>
      <c r="NT286" s="499"/>
      <c r="NU286" s="499"/>
      <c r="NV286" s="499"/>
      <c r="NW286" s="499"/>
      <c r="NX286" s="499"/>
      <c r="NY286" s="499"/>
      <c r="NZ286" s="499"/>
      <c r="OA286" s="499"/>
      <c r="OB286" s="499"/>
      <c r="OC286" s="499"/>
      <c r="OD286" s="499"/>
      <c r="OE286" s="499"/>
      <c r="OF286" s="499"/>
      <c r="OG286" s="499"/>
      <c r="OH286" s="499"/>
      <c r="OI286" s="499"/>
      <c r="OJ286" s="499"/>
      <c r="OK286" s="499"/>
      <c r="OL286" s="499"/>
      <c r="OM286" s="499"/>
      <c r="ON286" s="499"/>
      <c r="OO286" s="499"/>
      <c r="OP286" s="499"/>
      <c r="OQ286" s="499"/>
      <c r="OR286" s="499"/>
      <c r="OS286" s="499"/>
      <c r="OT286" s="499"/>
      <c r="OU286" s="499"/>
      <c r="OV286" s="499"/>
      <c r="OW286" s="499"/>
      <c r="OX286" s="499"/>
      <c r="OY286" s="499"/>
      <c r="OZ286" s="499"/>
      <c r="PA286" s="499"/>
      <c r="PB286" s="499"/>
      <c r="PC286" s="499"/>
      <c r="PD286" s="499"/>
      <c r="PE286" s="499"/>
      <c r="PF286" s="499"/>
      <c r="PG286" s="499"/>
      <c r="PH286" s="499"/>
      <c r="PI286" s="499"/>
      <c r="PJ286" s="499"/>
      <c r="PK286" s="499"/>
      <c r="PL286" s="499"/>
      <c r="PM286" s="499"/>
      <c r="PN286" s="499"/>
      <c r="PO286" s="499"/>
      <c r="PP286" s="499"/>
      <c r="PQ286" s="499"/>
      <c r="PR286" s="499"/>
      <c r="PS286" s="499"/>
      <c r="PT286" s="499"/>
      <c r="PU286" s="499"/>
      <c r="PV286" s="499"/>
      <c r="PW286" s="499"/>
      <c r="PX286" s="499"/>
      <c r="PY286" s="499"/>
      <c r="PZ286" s="499"/>
      <c r="QA286" s="499"/>
      <c r="QB286" s="499"/>
      <c r="QC286" s="499"/>
      <c r="QD286" s="499"/>
      <c r="QE286" s="499"/>
      <c r="QF286" s="499"/>
      <c r="QG286" s="499"/>
      <c r="QH286" s="499"/>
      <c r="QI286" s="499"/>
      <c r="QJ286" s="499"/>
      <c r="QK286" s="499"/>
      <c r="QL286" s="499"/>
      <c r="QM286" s="499"/>
      <c r="QN286" s="499"/>
      <c r="QO286" s="499"/>
      <c r="QP286" s="499"/>
      <c r="QQ286" s="499"/>
      <c r="QR286" s="499"/>
      <c r="QS286" s="499"/>
      <c r="QT286" s="499"/>
      <c r="QU286" s="499"/>
      <c r="QV286" s="499"/>
      <c r="QW286" s="499"/>
      <c r="QX286" s="499"/>
      <c r="QY286" s="499"/>
      <c r="QZ286" s="499"/>
      <c r="RA286" s="499"/>
      <c r="RB286" s="499"/>
      <c r="RC286" s="499"/>
      <c r="RD286" s="499"/>
      <c r="RE286" s="499"/>
      <c r="RF286" s="499"/>
      <c r="RG286" s="499"/>
      <c r="RH286" s="499"/>
      <c r="RI286" s="499"/>
      <c r="RJ286" s="499"/>
      <c r="RK286" s="499"/>
      <c r="RL286" s="499"/>
      <c r="RM286" s="499"/>
      <c r="RN286" s="499"/>
      <c r="RO286" s="499"/>
      <c r="RP286" s="499"/>
      <c r="RQ286" s="499"/>
      <c r="RR286" s="499"/>
      <c r="RS286" s="499"/>
      <c r="RT286" s="499"/>
      <c r="RU286" s="499"/>
      <c r="RV286" s="499"/>
      <c r="RW286" s="499"/>
      <c r="RX286" s="499"/>
      <c r="RY286" s="499"/>
      <c r="RZ286" s="499"/>
      <c r="SA286" s="499"/>
      <c r="SB286" s="499"/>
      <c r="SC286" s="499"/>
      <c r="SD286" s="499"/>
      <c r="SE286" s="499"/>
      <c r="SF286" s="499"/>
      <c r="SG286" s="499"/>
      <c r="SH286" s="499"/>
      <c r="SI286" s="499"/>
      <c r="SJ286" s="499"/>
      <c r="SK286" s="499"/>
      <c r="SL286" s="499"/>
      <c r="SM286" s="499"/>
      <c r="SN286" s="499"/>
      <c r="SO286" s="499"/>
      <c r="SP286" s="499"/>
      <c r="SQ286" s="499"/>
      <c r="SR286" s="499"/>
      <c r="SS286" s="499"/>
      <c r="ST286" s="499"/>
      <c r="SU286" s="499"/>
      <c r="SV286" s="499"/>
      <c r="SW286" s="499"/>
      <c r="SX286" s="499"/>
      <c r="SY286" s="499"/>
      <c r="SZ286" s="499"/>
      <c r="TA286" s="499"/>
      <c r="TB286" s="499"/>
      <c r="TC286" s="499"/>
      <c r="TD286" s="499"/>
      <c r="TE286" s="499"/>
      <c r="TF286" s="499"/>
      <c r="TG286" s="499"/>
      <c r="TH286" s="499"/>
      <c r="TI286" s="499"/>
      <c r="TJ286" s="499"/>
      <c r="TK286" s="499"/>
      <c r="TL286" s="499"/>
      <c r="TM286" s="499"/>
      <c r="TN286" s="499"/>
      <c r="TO286" s="499"/>
      <c r="TP286" s="499"/>
      <c r="TQ286" s="499"/>
      <c r="TR286" s="499"/>
      <c r="TS286" s="499"/>
      <c r="TT286" s="499"/>
      <c r="TU286" s="499"/>
      <c r="TV286" s="499"/>
      <c r="TW286" s="499"/>
      <c r="TX286" s="499"/>
      <c r="TY286" s="499"/>
      <c r="TZ286" s="499"/>
      <c r="UA286" s="499"/>
      <c r="UB286" s="499"/>
      <c r="UC286" s="499"/>
      <c r="UD286" s="499"/>
      <c r="UE286" s="499"/>
      <c r="UF286" s="499"/>
      <c r="UG286" s="499"/>
      <c r="UH286" s="499"/>
      <c r="UI286" s="499"/>
      <c r="UJ286" s="499"/>
      <c r="UK286" s="499"/>
      <c r="UL286" s="499"/>
      <c r="UM286" s="499"/>
      <c r="UN286" s="499"/>
      <c r="UO286" s="499"/>
      <c r="UP286" s="499"/>
      <c r="UQ286" s="499"/>
      <c r="UR286" s="499"/>
      <c r="US286" s="499"/>
      <c r="UT286" s="499"/>
      <c r="UU286" s="499"/>
      <c r="UV286" s="499"/>
      <c r="UW286" s="499"/>
      <c r="UX286" s="499"/>
      <c r="UY286" s="499"/>
      <c r="UZ286" s="499"/>
      <c r="VA286" s="499"/>
      <c r="VB286" s="499"/>
      <c r="VC286" s="499"/>
      <c r="VD286" s="499"/>
      <c r="VE286" s="499"/>
      <c r="VF286" s="499"/>
      <c r="VG286" s="499"/>
      <c r="VH286" s="499"/>
      <c r="VI286" s="499"/>
      <c r="VJ286" s="499"/>
      <c r="VK286" s="499"/>
      <c r="VL286" s="499"/>
      <c r="VM286" s="499"/>
      <c r="VN286" s="499"/>
      <c r="VO286" s="499"/>
      <c r="VP286" s="499"/>
      <c r="VQ286" s="499"/>
      <c r="VR286" s="499"/>
      <c r="VS286" s="499"/>
      <c r="VT286" s="499"/>
      <c r="VU286" s="499"/>
      <c r="VV286" s="499"/>
      <c r="VW286" s="499"/>
      <c r="VX286" s="499"/>
      <c r="VY286" s="499"/>
      <c r="VZ286" s="499"/>
      <c r="WA286" s="499"/>
      <c r="WB286" s="499"/>
      <c r="WC286" s="499"/>
      <c r="WD286" s="499"/>
      <c r="WE286" s="499"/>
      <c r="WF286" s="499"/>
      <c r="WG286" s="499"/>
      <c r="WH286" s="499"/>
      <c r="WI286" s="499"/>
      <c r="WJ286" s="499"/>
      <c r="WK286" s="499"/>
      <c r="WL286" s="499"/>
      <c r="WM286" s="499"/>
      <c r="WN286" s="499"/>
      <c r="WO286" s="499"/>
      <c r="WP286" s="499"/>
      <c r="WQ286" s="499"/>
      <c r="WR286" s="499"/>
      <c r="WS286" s="499"/>
      <c r="WT286" s="499"/>
      <c r="WU286" s="499"/>
      <c r="WV286" s="499"/>
      <c r="WW286" s="499"/>
      <c r="WX286" s="499"/>
      <c r="WY286" s="499"/>
      <c r="WZ286" s="499"/>
      <c r="XA286" s="499"/>
      <c r="XB286" s="499"/>
      <c r="XC286" s="499"/>
      <c r="XD286" s="499"/>
      <c r="XE286" s="499"/>
      <c r="XF286" s="499"/>
      <c r="XG286" s="499"/>
      <c r="XH286" s="499"/>
      <c r="XI286" s="499"/>
      <c r="XJ286" s="499"/>
      <c r="XK286" s="499"/>
      <c r="XL286" s="499"/>
      <c r="XM286" s="499"/>
      <c r="XN286" s="499"/>
      <c r="XO286" s="499"/>
      <c r="XP286" s="499"/>
      <c r="XQ286" s="499"/>
      <c r="XR286" s="499"/>
      <c r="XS286" s="499"/>
    </row>
    <row r="287" spans="1:643">
      <c r="A287" s="499"/>
      <c r="B287" s="499"/>
      <c r="C287" s="499"/>
      <c r="D287" s="499"/>
      <c r="E287" s="499"/>
      <c r="F287" s="499"/>
      <c r="G287" s="499"/>
      <c r="H287" s="499"/>
      <c r="I287" s="499"/>
      <c r="J287" s="499"/>
      <c r="K287" s="499"/>
      <c r="L287" s="499"/>
      <c r="M287" s="499"/>
      <c r="N287" s="499"/>
      <c r="O287" s="499"/>
      <c r="P287" s="499"/>
      <c r="Q287" s="499"/>
      <c r="R287" s="499"/>
      <c r="S287" s="499"/>
      <c r="T287" s="499"/>
      <c r="U287" s="499"/>
      <c r="V287" s="499"/>
      <c r="W287" s="499"/>
      <c r="X287" s="499"/>
      <c r="Y287" s="499"/>
      <c r="Z287" s="499"/>
      <c r="AA287" s="499"/>
      <c r="AB287" s="499"/>
      <c r="AC287" s="499"/>
      <c r="AD287" s="499"/>
      <c r="AE287" s="499"/>
      <c r="AF287" s="499"/>
      <c r="AG287" s="499"/>
      <c r="AH287" s="499"/>
      <c r="AI287" s="499"/>
      <c r="AJ287" s="499"/>
      <c r="AK287" s="499"/>
      <c r="AL287" s="499"/>
      <c r="AM287" s="499"/>
      <c r="AN287" s="499"/>
      <c r="AO287" s="499"/>
      <c r="AP287" s="499"/>
      <c r="AQ287" s="499"/>
      <c r="AR287" s="499"/>
      <c r="AS287" s="499"/>
      <c r="AT287" s="499"/>
      <c r="AU287" s="499"/>
      <c r="AV287" s="499"/>
      <c r="AW287" s="499"/>
      <c r="AX287" s="499"/>
      <c r="AY287" s="499"/>
      <c r="AZ287" s="499"/>
      <c r="BA287" s="499"/>
      <c r="BB287" s="499"/>
      <c r="BC287" s="499"/>
      <c r="BD287" s="499"/>
      <c r="BE287" s="499"/>
      <c r="BF287" s="499"/>
      <c r="BG287" s="499"/>
      <c r="BH287" s="499"/>
      <c r="BI287" s="499"/>
      <c r="BJ287" s="499"/>
      <c r="BK287" s="499"/>
      <c r="BL287" s="499"/>
      <c r="BM287" s="499"/>
      <c r="BN287" s="499"/>
      <c r="BO287" s="499"/>
      <c r="BP287" s="499"/>
      <c r="BQ287" s="499"/>
      <c r="BR287" s="499"/>
      <c r="BS287" s="499"/>
      <c r="BT287" s="499"/>
      <c r="BU287" s="499"/>
      <c r="BV287" s="499"/>
      <c r="BW287" s="499"/>
      <c r="BX287" s="499"/>
      <c r="BY287" s="499"/>
      <c r="BZ287" s="499"/>
      <c r="CA287" s="499"/>
      <c r="CB287" s="499"/>
      <c r="CC287" s="499"/>
      <c r="CD287" s="499"/>
      <c r="CE287" s="499"/>
      <c r="CF287" s="499"/>
      <c r="CG287" s="499"/>
      <c r="CH287" s="499"/>
      <c r="CI287" s="499"/>
      <c r="CJ287" s="499"/>
      <c r="CK287" s="499"/>
      <c r="CL287" s="499"/>
      <c r="CM287" s="499"/>
      <c r="CN287" s="499"/>
      <c r="CO287" s="499"/>
      <c r="CP287" s="499"/>
      <c r="CQ287" s="499"/>
      <c r="CR287" s="499"/>
      <c r="CS287" s="499"/>
      <c r="CT287" s="499"/>
      <c r="CU287" s="499"/>
      <c r="CV287" s="499"/>
      <c r="CW287" s="499"/>
      <c r="CX287" s="499"/>
      <c r="CY287" s="499"/>
      <c r="CZ287" s="499"/>
      <c r="DA287" s="499"/>
      <c r="DB287" s="499"/>
      <c r="DC287" s="499"/>
      <c r="DD287" s="499"/>
      <c r="DE287" s="499"/>
      <c r="DF287" s="499"/>
      <c r="DG287" s="499"/>
      <c r="DH287" s="499"/>
      <c r="DI287" s="499"/>
      <c r="DJ287" s="499"/>
      <c r="DK287" s="499"/>
      <c r="DL287" s="499"/>
      <c r="DM287" s="499"/>
      <c r="DN287" s="499"/>
      <c r="DO287" s="499"/>
      <c r="DP287" s="499"/>
      <c r="DQ287" s="499"/>
      <c r="DR287" s="499"/>
      <c r="DS287" s="499"/>
      <c r="DT287" s="499"/>
      <c r="DU287" s="499"/>
      <c r="DV287" s="499"/>
      <c r="DW287" s="499"/>
      <c r="DX287" s="499"/>
      <c r="DY287" s="499"/>
      <c r="DZ287" s="499"/>
      <c r="EA287" s="499"/>
      <c r="EB287" s="499"/>
      <c r="EC287" s="499"/>
      <c r="ED287" s="499"/>
      <c r="EE287" s="499"/>
      <c r="EF287" s="499"/>
      <c r="EG287" s="499"/>
      <c r="EH287" s="499"/>
      <c r="EI287" s="499"/>
      <c r="EJ287" s="499"/>
      <c r="EK287" s="499"/>
      <c r="EL287" s="499"/>
      <c r="EM287" s="499"/>
      <c r="EN287" s="499"/>
      <c r="EO287" s="499"/>
      <c r="EP287" s="499"/>
      <c r="EQ287" s="499"/>
      <c r="ER287" s="499"/>
      <c r="ES287" s="499"/>
      <c r="ET287" s="499"/>
      <c r="EU287" s="499"/>
      <c r="EV287" s="499"/>
      <c r="EW287" s="499"/>
      <c r="EX287" s="499"/>
      <c r="EY287" s="499"/>
      <c r="EZ287" s="499"/>
      <c r="FA287" s="499"/>
      <c r="FB287" s="499"/>
      <c r="FC287" s="499"/>
      <c r="FD287" s="499"/>
      <c r="FE287" s="499"/>
      <c r="FF287" s="499"/>
      <c r="FG287" s="499"/>
      <c r="FH287" s="499"/>
      <c r="FI287" s="499"/>
      <c r="FJ287" s="499"/>
      <c r="FK287" s="499"/>
      <c r="FL287" s="499"/>
      <c r="FM287" s="499"/>
      <c r="FN287" s="499"/>
      <c r="FO287" s="499"/>
      <c r="FP287" s="499"/>
      <c r="FQ287" s="499"/>
      <c r="FR287" s="499"/>
      <c r="FS287" s="499"/>
      <c r="FT287" s="499"/>
      <c r="FU287" s="499"/>
      <c r="FV287" s="499"/>
      <c r="FW287" s="499"/>
      <c r="FX287" s="499"/>
      <c r="FY287" s="499"/>
      <c r="FZ287" s="499"/>
      <c r="GA287" s="499"/>
      <c r="GB287" s="499"/>
      <c r="GC287" s="499"/>
      <c r="GD287" s="499"/>
      <c r="GE287" s="499"/>
      <c r="GF287" s="499"/>
      <c r="GG287" s="499"/>
      <c r="GH287" s="499"/>
      <c r="GI287" s="499"/>
      <c r="GJ287" s="499"/>
      <c r="GK287" s="499"/>
      <c r="GL287" s="499"/>
      <c r="GM287" s="499"/>
      <c r="GN287" s="499"/>
      <c r="GO287" s="499"/>
      <c r="GP287" s="499"/>
      <c r="GQ287" s="499"/>
      <c r="GR287" s="499"/>
      <c r="GS287" s="499"/>
      <c r="GT287" s="499"/>
      <c r="GU287" s="499"/>
      <c r="GV287" s="499"/>
      <c r="GW287" s="499"/>
      <c r="GX287" s="499"/>
      <c r="GY287" s="499"/>
      <c r="GZ287" s="499"/>
      <c r="HA287" s="499"/>
      <c r="HB287" s="499"/>
      <c r="HC287" s="499"/>
      <c r="HD287" s="499"/>
      <c r="HE287" s="499"/>
      <c r="HF287" s="499"/>
      <c r="HG287" s="499"/>
      <c r="HH287" s="499"/>
      <c r="HI287" s="499"/>
      <c r="HJ287" s="499"/>
      <c r="HK287" s="499"/>
      <c r="HL287" s="499"/>
      <c r="HM287" s="499"/>
      <c r="HN287" s="499"/>
      <c r="HO287" s="499"/>
      <c r="HP287" s="499"/>
      <c r="HQ287" s="499"/>
      <c r="HR287" s="499"/>
      <c r="HS287" s="499"/>
      <c r="HT287" s="499"/>
      <c r="HU287" s="499"/>
      <c r="HV287" s="499"/>
      <c r="HW287" s="499"/>
      <c r="HX287" s="499"/>
      <c r="HY287" s="499"/>
      <c r="HZ287" s="499"/>
      <c r="IA287" s="499"/>
      <c r="IB287" s="499"/>
      <c r="IC287" s="499"/>
      <c r="ID287" s="499"/>
      <c r="IE287" s="499"/>
      <c r="IF287" s="499"/>
      <c r="IG287" s="499"/>
      <c r="IH287" s="499"/>
      <c r="II287" s="499"/>
      <c r="IJ287" s="499"/>
      <c r="IK287" s="499"/>
      <c r="IL287" s="499"/>
      <c r="IM287" s="499"/>
      <c r="IN287" s="499"/>
      <c r="IO287" s="499"/>
      <c r="IP287" s="499"/>
      <c r="IQ287" s="499"/>
      <c r="IR287" s="499"/>
      <c r="IS287" s="499"/>
      <c r="IT287" s="499"/>
      <c r="IU287" s="499"/>
      <c r="IV287" s="499"/>
      <c r="IW287" s="499"/>
      <c r="IX287" s="499"/>
      <c r="IY287" s="499"/>
      <c r="IZ287" s="499"/>
      <c r="JA287" s="499"/>
      <c r="JB287" s="499"/>
      <c r="JC287" s="499"/>
      <c r="JD287" s="499"/>
      <c r="JE287" s="499"/>
      <c r="JF287" s="499"/>
      <c r="JG287" s="499"/>
      <c r="JH287" s="499"/>
      <c r="JI287" s="499"/>
      <c r="JJ287" s="499"/>
      <c r="JK287" s="499"/>
      <c r="JL287" s="499"/>
      <c r="JM287" s="499"/>
      <c r="JN287" s="499"/>
      <c r="JO287" s="499"/>
      <c r="JP287" s="499"/>
      <c r="JQ287" s="499"/>
      <c r="JR287" s="499"/>
      <c r="JS287" s="499"/>
      <c r="JT287" s="499"/>
      <c r="JU287" s="499"/>
      <c r="JV287" s="499"/>
      <c r="JW287" s="499"/>
      <c r="JX287" s="499"/>
      <c r="JY287" s="499"/>
      <c r="JZ287" s="499"/>
      <c r="KA287" s="499"/>
      <c r="KB287" s="499"/>
      <c r="KC287" s="499"/>
      <c r="KD287" s="499"/>
      <c r="KE287" s="499"/>
      <c r="KF287" s="499"/>
      <c r="KG287" s="499"/>
      <c r="KH287" s="499"/>
      <c r="KI287" s="499"/>
      <c r="KJ287" s="499"/>
      <c r="KK287" s="499"/>
      <c r="KL287" s="499"/>
      <c r="KM287" s="499"/>
      <c r="KN287" s="499"/>
      <c r="KO287" s="499"/>
      <c r="KP287" s="499"/>
      <c r="KQ287" s="499"/>
      <c r="KR287" s="499"/>
      <c r="KS287" s="499"/>
      <c r="KT287" s="499"/>
      <c r="KU287" s="499"/>
      <c r="KV287" s="499"/>
      <c r="KW287" s="499"/>
      <c r="KX287" s="499"/>
      <c r="KY287" s="499"/>
      <c r="KZ287" s="499"/>
      <c r="LA287" s="499"/>
      <c r="LB287" s="499"/>
      <c r="LC287" s="499"/>
      <c r="LD287" s="499"/>
      <c r="LE287" s="499"/>
      <c r="LF287" s="499"/>
      <c r="LG287" s="499"/>
      <c r="LH287" s="499"/>
      <c r="LI287" s="499"/>
      <c r="LJ287" s="499"/>
      <c r="LK287" s="499"/>
      <c r="LL287" s="499"/>
      <c r="LM287" s="499"/>
      <c r="LN287" s="499"/>
      <c r="LO287" s="499"/>
      <c r="LP287" s="499"/>
      <c r="LQ287" s="499"/>
      <c r="LR287" s="499"/>
      <c r="LS287" s="499"/>
      <c r="LT287" s="499"/>
      <c r="LU287" s="499"/>
      <c r="LV287" s="499"/>
      <c r="LW287" s="499"/>
      <c r="LX287" s="499"/>
      <c r="LY287" s="499"/>
      <c r="LZ287" s="499"/>
      <c r="MA287" s="499"/>
      <c r="MB287" s="499"/>
      <c r="MC287" s="499"/>
      <c r="MD287" s="499"/>
      <c r="ME287" s="499"/>
      <c r="MF287" s="499"/>
      <c r="MG287" s="499"/>
      <c r="MH287" s="499"/>
      <c r="MI287" s="499"/>
      <c r="MJ287" s="499"/>
      <c r="MK287" s="499"/>
      <c r="ML287" s="499"/>
      <c r="MM287" s="499"/>
      <c r="MN287" s="499"/>
      <c r="MO287" s="499"/>
      <c r="MP287" s="499"/>
      <c r="MQ287" s="499"/>
      <c r="MR287" s="499"/>
      <c r="MS287" s="499"/>
      <c r="MT287" s="499"/>
      <c r="MU287" s="499"/>
      <c r="MV287" s="499"/>
      <c r="MW287" s="499"/>
      <c r="MX287" s="499"/>
      <c r="MY287" s="499"/>
      <c r="MZ287" s="499"/>
      <c r="NA287" s="499"/>
      <c r="NB287" s="499"/>
      <c r="NC287" s="499"/>
      <c r="ND287" s="499"/>
      <c r="NE287" s="499"/>
      <c r="NF287" s="499"/>
      <c r="NG287" s="499"/>
      <c r="NH287" s="499"/>
      <c r="NI287" s="499"/>
      <c r="NJ287" s="499"/>
      <c r="NK287" s="499"/>
      <c r="NL287" s="499"/>
      <c r="NM287" s="499"/>
      <c r="NN287" s="499"/>
      <c r="NO287" s="499"/>
      <c r="NP287" s="499"/>
      <c r="NQ287" s="499"/>
      <c r="NR287" s="499"/>
      <c r="NS287" s="499"/>
      <c r="NT287" s="499"/>
      <c r="NU287" s="499"/>
      <c r="NV287" s="499"/>
      <c r="NW287" s="499"/>
      <c r="NX287" s="499"/>
      <c r="NY287" s="499"/>
      <c r="NZ287" s="499"/>
      <c r="OA287" s="499"/>
      <c r="OB287" s="499"/>
      <c r="OC287" s="499"/>
      <c r="OD287" s="499"/>
      <c r="OE287" s="499"/>
      <c r="OF287" s="499"/>
      <c r="OG287" s="499"/>
      <c r="OH287" s="499"/>
      <c r="OI287" s="499"/>
      <c r="OJ287" s="499"/>
      <c r="OK287" s="499"/>
      <c r="OL287" s="499"/>
      <c r="OM287" s="499"/>
      <c r="ON287" s="499"/>
      <c r="OO287" s="499"/>
      <c r="OP287" s="499"/>
      <c r="OQ287" s="499"/>
      <c r="OR287" s="499"/>
      <c r="OS287" s="499"/>
      <c r="OT287" s="499"/>
      <c r="OU287" s="499"/>
      <c r="OV287" s="499"/>
      <c r="OW287" s="499"/>
      <c r="OX287" s="499"/>
      <c r="OY287" s="499"/>
      <c r="OZ287" s="499"/>
      <c r="PA287" s="499"/>
      <c r="PB287" s="499"/>
      <c r="PC287" s="499"/>
      <c r="PD287" s="499"/>
      <c r="PE287" s="499"/>
      <c r="PF287" s="499"/>
      <c r="PG287" s="499"/>
      <c r="PH287" s="499"/>
      <c r="PI287" s="499"/>
      <c r="PJ287" s="499"/>
      <c r="PK287" s="499"/>
      <c r="PL287" s="499"/>
      <c r="PM287" s="499"/>
      <c r="PN287" s="499"/>
      <c r="PO287" s="499"/>
      <c r="PP287" s="499"/>
      <c r="PQ287" s="499"/>
      <c r="PR287" s="499"/>
      <c r="PS287" s="499"/>
      <c r="PT287" s="499"/>
      <c r="PU287" s="499"/>
      <c r="PV287" s="499"/>
      <c r="PW287" s="499"/>
      <c r="PX287" s="499"/>
      <c r="PY287" s="499"/>
      <c r="PZ287" s="499"/>
      <c r="QA287" s="499"/>
      <c r="QB287" s="499"/>
      <c r="QC287" s="499"/>
      <c r="QD287" s="499"/>
      <c r="QE287" s="499"/>
      <c r="QF287" s="499"/>
      <c r="QG287" s="499"/>
      <c r="QH287" s="499"/>
      <c r="QI287" s="499"/>
      <c r="QJ287" s="499"/>
      <c r="QK287" s="499"/>
      <c r="QL287" s="499"/>
      <c r="QM287" s="499"/>
      <c r="QN287" s="499"/>
      <c r="QO287" s="499"/>
      <c r="QP287" s="499"/>
      <c r="QQ287" s="499"/>
      <c r="QR287" s="499"/>
      <c r="QS287" s="499"/>
      <c r="QT287" s="499"/>
      <c r="QU287" s="499"/>
      <c r="QV287" s="499"/>
      <c r="QW287" s="499"/>
      <c r="QX287" s="499"/>
      <c r="QY287" s="499"/>
      <c r="QZ287" s="499"/>
      <c r="RA287" s="499"/>
      <c r="RB287" s="499"/>
      <c r="RC287" s="499"/>
      <c r="RD287" s="499"/>
      <c r="RE287" s="499"/>
      <c r="RF287" s="499"/>
      <c r="RG287" s="499"/>
      <c r="RH287" s="499"/>
      <c r="RI287" s="499"/>
      <c r="RJ287" s="499"/>
      <c r="RK287" s="499"/>
      <c r="RL287" s="499"/>
      <c r="RM287" s="499"/>
      <c r="RN287" s="499"/>
      <c r="RO287" s="499"/>
      <c r="RP287" s="499"/>
      <c r="RQ287" s="499"/>
      <c r="RR287" s="499"/>
      <c r="RS287" s="499"/>
      <c r="RT287" s="499"/>
      <c r="RU287" s="499"/>
      <c r="RV287" s="499"/>
      <c r="RW287" s="499"/>
      <c r="RX287" s="499"/>
      <c r="RY287" s="499"/>
      <c r="RZ287" s="499"/>
      <c r="SA287" s="499"/>
      <c r="SB287" s="499"/>
      <c r="SC287" s="499"/>
      <c r="SD287" s="499"/>
      <c r="SE287" s="499"/>
      <c r="SF287" s="499"/>
      <c r="SG287" s="499"/>
      <c r="SH287" s="499"/>
      <c r="SI287" s="499"/>
      <c r="SJ287" s="499"/>
      <c r="SK287" s="499"/>
      <c r="SL287" s="499"/>
      <c r="SM287" s="499"/>
      <c r="SN287" s="499"/>
      <c r="SO287" s="499"/>
      <c r="SP287" s="499"/>
      <c r="SQ287" s="499"/>
      <c r="SR287" s="499"/>
      <c r="SS287" s="499"/>
      <c r="ST287" s="499"/>
      <c r="SU287" s="499"/>
      <c r="SV287" s="499"/>
      <c r="SW287" s="499"/>
      <c r="SX287" s="499"/>
      <c r="SY287" s="499"/>
      <c r="SZ287" s="499"/>
      <c r="TA287" s="499"/>
      <c r="TB287" s="499"/>
      <c r="TC287" s="499"/>
      <c r="TD287" s="499"/>
      <c r="TE287" s="499"/>
      <c r="TF287" s="499"/>
      <c r="TG287" s="499"/>
      <c r="TH287" s="499"/>
      <c r="TI287" s="499"/>
      <c r="TJ287" s="499"/>
      <c r="TK287" s="499"/>
      <c r="TL287" s="499"/>
      <c r="TM287" s="499"/>
      <c r="TN287" s="499"/>
      <c r="TO287" s="499"/>
      <c r="TP287" s="499"/>
      <c r="TQ287" s="499"/>
      <c r="TR287" s="499"/>
      <c r="TS287" s="499"/>
      <c r="TT287" s="499"/>
      <c r="TU287" s="499"/>
      <c r="TV287" s="499"/>
      <c r="TW287" s="499"/>
      <c r="TX287" s="499"/>
      <c r="TY287" s="499"/>
      <c r="TZ287" s="499"/>
      <c r="UA287" s="499"/>
      <c r="UB287" s="499"/>
      <c r="UC287" s="499"/>
      <c r="UD287" s="499"/>
      <c r="UE287" s="499"/>
      <c r="UF287" s="499"/>
      <c r="UG287" s="499"/>
      <c r="UH287" s="499"/>
      <c r="UI287" s="499"/>
      <c r="UJ287" s="499"/>
      <c r="UK287" s="499"/>
      <c r="UL287" s="499"/>
      <c r="UM287" s="499"/>
      <c r="UN287" s="499"/>
      <c r="UO287" s="499"/>
      <c r="UP287" s="499"/>
      <c r="UQ287" s="499"/>
      <c r="UR287" s="499"/>
      <c r="US287" s="499"/>
      <c r="UT287" s="499"/>
      <c r="UU287" s="499"/>
      <c r="UV287" s="499"/>
      <c r="UW287" s="499"/>
      <c r="UX287" s="499"/>
      <c r="UY287" s="499"/>
      <c r="UZ287" s="499"/>
      <c r="VA287" s="499"/>
      <c r="VB287" s="499"/>
      <c r="VC287" s="499"/>
      <c r="VD287" s="499"/>
      <c r="VE287" s="499"/>
      <c r="VF287" s="499"/>
      <c r="VG287" s="499"/>
      <c r="VH287" s="499"/>
      <c r="VI287" s="499"/>
      <c r="VJ287" s="499"/>
      <c r="VK287" s="499"/>
      <c r="VL287" s="499"/>
      <c r="VM287" s="499"/>
      <c r="VN287" s="499"/>
      <c r="VO287" s="499"/>
      <c r="VP287" s="499"/>
      <c r="VQ287" s="499"/>
      <c r="VR287" s="499"/>
      <c r="VS287" s="499"/>
      <c r="VT287" s="499"/>
      <c r="VU287" s="499"/>
      <c r="VV287" s="499"/>
      <c r="VW287" s="499"/>
      <c r="VX287" s="499"/>
      <c r="VY287" s="499"/>
      <c r="VZ287" s="499"/>
      <c r="WA287" s="499"/>
      <c r="WB287" s="499"/>
      <c r="WC287" s="499"/>
      <c r="WD287" s="499"/>
      <c r="WE287" s="499"/>
      <c r="WF287" s="499"/>
      <c r="WG287" s="499"/>
      <c r="WH287" s="499"/>
      <c r="WI287" s="499"/>
      <c r="WJ287" s="499"/>
      <c r="WK287" s="499"/>
      <c r="WL287" s="499"/>
      <c r="WM287" s="499"/>
      <c r="WN287" s="499"/>
      <c r="WO287" s="499"/>
      <c r="WP287" s="499"/>
      <c r="WQ287" s="499"/>
      <c r="WR287" s="499"/>
      <c r="WS287" s="499"/>
      <c r="WT287" s="499"/>
      <c r="WU287" s="499"/>
      <c r="WV287" s="499"/>
      <c r="WW287" s="499"/>
      <c r="WX287" s="499"/>
      <c r="WY287" s="499"/>
      <c r="WZ287" s="499"/>
      <c r="XA287" s="499"/>
      <c r="XB287" s="499"/>
      <c r="XC287" s="499"/>
      <c r="XD287" s="499"/>
      <c r="XE287" s="499"/>
      <c r="XF287" s="499"/>
      <c r="XG287" s="499"/>
      <c r="XH287" s="499"/>
      <c r="XI287" s="499"/>
      <c r="XJ287" s="499"/>
      <c r="XK287" s="499"/>
      <c r="XL287" s="499"/>
      <c r="XM287" s="499"/>
      <c r="XN287" s="499"/>
      <c r="XO287" s="499"/>
      <c r="XP287" s="499"/>
      <c r="XQ287" s="499"/>
      <c r="XR287" s="499"/>
      <c r="XS287" s="499"/>
    </row>
    <row r="288" spans="1:643">
      <c r="A288" s="499"/>
      <c r="B288" s="499"/>
      <c r="C288" s="499"/>
      <c r="D288" s="499"/>
      <c r="E288" s="499"/>
      <c r="F288" s="499"/>
      <c r="G288" s="499"/>
      <c r="H288" s="499"/>
      <c r="I288" s="499"/>
      <c r="J288" s="499"/>
      <c r="K288" s="499"/>
      <c r="L288" s="499"/>
      <c r="M288" s="499"/>
      <c r="N288" s="499"/>
      <c r="O288" s="499"/>
      <c r="P288" s="499"/>
      <c r="Q288" s="499"/>
      <c r="R288" s="499"/>
      <c r="S288" s="499"/>
      <c r="T288" s="499"/>
      <c r="U288" s="499"/>
      <c r="V288" s="499"/>
      <c r="W288" s="499"/>
      <c r="X288" s="499"/>
      <c r="Y288" s="499"/>
      <c r="Z288" s="499"/>
      <c r="AA288" s="499"/>
      <c r="AB288" s="499"/>
      <c r="AC288" s="499"/>
      <c r="AD288" s="499"/>
      <c r="AE288" s="499"/>
      <c r="AF288" s="499"/>
      <c r="AG288" s="499"/>
      <c r="AH288" s="499"/>
      <c r="AI288" s="499"/>
      <c r="AJ288" s="499"/>
      <c r="AK288" s="499"/>
      <c r="AL288" s="499"/>
      <c r="AM288" s="499"/>
      <c r="AN288" s="499"/>
      <c r="AO288" s="499"/>
      <c r="AP288" s="499"/>
      <c r="AQ288" s="499"/>
      <c r="AR288" s="499"/>
      <c r="AS288" s="499"/>
      <c r="AT288" s="499"/>
      <c r="AU288" s="499"/>
      <c r="AV288" s="499"/>
      <c r="AW288" s="499"/>
      <c r="AX288" s="499"/>
      <c r="AY288" s="499"/>
      <c r="AZ288" s="499"/>
      <c r="BA288" s="499"/>
      <c r="BB288" s="499"/>
      <c r="BC288" s="499"/>
      <c r="BD288" s="499"/>
      <c r="BE288" s="499"/>
      <c r="BF288" s="499"/>
      <c r="BG288" s="499"/>
      <c r="BH288" s="499"/>
      <c r="BI288" s="499"/>
      <c r="BJ288" s="499"/>
      <c r="BK288" s="499"/>
      <c r="BL288" s="499"/>
      <c r="BM288" s="499"/>
      <c r="BN288" s="499"/>
      <c r="BO288" s="499"/>
      <c r="BP288" s="499"/>
      <c r="BQ288" s="499"/>
      <c r="BR288" s="499"/>
      <c r="BS288" s="499"/>
      <c r="BT288" s="499"/>
      <c r="BU288" s="499"/>
      <c r="BV288" s="499"/>
      <c r="BW288" s="499"/>
      <c r="BX288" s="499"/>
      <c r="BY288" s="499"/>
      <c r="BZ288" s="499"/>
      <c r="CA288" s="499"/>
      <c r="CB288" s="499"/>
      <c r="CC288" s="499"/>
      <c r="CD288" s="499"/>
      <c r="CE288" s="499"/>
      <c r="CF288" s="499"/>
      <c r="CG288" s="499"/>
      <c r="CH288" s="499"/>
      <c r="CI288" s="499"/>
      <c r="CJ288" s="499"/>
      <c r="CK288" s="499"/>
      <c r="CL288" s="499"/>
      <c r="CM288" s="499"/>
      <c r="CN288" s="499"/>
      <c r="CO288" s="499"/>
      <c r="CP288" s="499"/>
      <c r="CQ288" s="499"/>
      <c r="CR288" s="499"/>
      <c r="CS288" s="499"/>
      <c r="CT288" s="499"/>
      <c r="CU288" s="499"/>
      <c r="CV288" s="499"/>
      <c r="CW288" s="499"/>
      <c r="CX288" s="499"/>
      <c r="CY288" s="499"/>
      <c r="CZ288" s="499"/>
      <c r="DA288" s="499"/>
      <c r="DB288" s="499"/>
      <c r="DC288" s="499"/>
      <c r="DD288" s="499"/>
      <c r="DE288" s="499"/>
      <c r="DF288" s="499"/>
      <c r="DG288" s="499"/>
      <c r="DH288" s="499"/>
      <c r="DI288" s="499"/>
      <c r="DJ288" s="499"/>
      <c r="DK288" s="499"/>
      <c r="DL288" s="499"/>
      <c r="DM288" s="499"/>
      <c r="DN288" s="499"/>
      <c r="DO288" s="499"/>
      <c r="DP288" s="499"/>
      <c r="DQ288" s="499"/>
      <c r="DR288" s="499"/>
      <c r="DS288" s="499"/>
      <c r="DT288" s="499"/>
      <c r="DU288" s="499"/>
      <c r="DV288" s="499"/>
      <c r="DW288" s="499"/>
      <c r="DX288" s="499"/>
      <c r="DY288" s="499"/>
      <c r="DZ288" s="499"/>
      <c r="EA288" s="499"/>
      <c r="EB288" s="499"/>
      <c r="EC288" s="499"/>
      <c r="ED288" s="499"/>
      <c r="EE288" s="499"/>
      <c r="EF288" s="499"/>
      <c r="EG288" s="499"/>
      <c r="EH288" s="499"/>
      <c r="EI288" s="499"/>
      <c r="EJ288" s="499"/>
      <c r="EK288" s="499"/>
      <c r="EL288" s="499"/>
      <c r="EM288" s="499"/>
      <c r="EN288" s="499"/>
      <c r="EO288" s="499"/>
      <c r="EP288" s="499"/>
      <c r="EQ288" s="499"/>
      <c r="ER288" s="499"/>
      <c r="ES288" s="499"/>
      <c r="ET288" s="499"/>
      <c r="EU288" s="499"/>
      <c r="EV288" s="499"/>
      <c r="EW288" s="499"/>
      <c r="EX288" s="499"/>
      <c r="EY288" s="499"/>
      <c r="EZ288" s="499"/>
      <c r="FA288" s="499"/>
      <c r="FB288" s="499"/>
      <c r="FC288" s="499"/>
      <c r="FD288" s="499"/>
      <c r="FE288" s="499"/>
      <c r="FF288" s="499"/>
      <c r="FG288" s="499"/>
      <c r="FH288" s="499"/>
      <c r="FI288" s="499"/>
      <c r="FJ288" s="499"/>
      <c r="FK288" s="499"/>
      <c r="FL288" s="499"/>
      <c r="FM288" s="499"/>
      <c r="FN288" s="499"/>
      <c r="FO288" s="499"/>
      <c r="FP288" s="499"/>
      <c r="FQ288" s="499"/>
      <c r="FR288" s="499"/>
      <c r="FS288" s="499"/>
      <c r="FT288" s="499"/>
      <c r="FU288" s="499"/>
      <c r="FV288" s="499"/>
      <c r="FW288" s="499"/>
      <c r="FX288" s="499"/>
      <c r="FY288" s="499"/>
      <c r="FZ288" s="499"/>
      <c r="GA288" s="499"/>
      <c r="GB288" s="499"/>
      <c r="GC288" s="499"/>
      <c r="GD288" s="499"/>
      <c r="GE288" s="499"/>
      <c r="GF288" s="499"/>
      <c r="GG288" s="499"/>
      <c r="GH288" s="499"/>
      <c r="GI288" s="499"/>
      <c r="GJ288" s="499"/>
      <c r="GK288" s="499"/>
      <c r="GL288" s="499"/>
      <c r="GM288" s="499"/>
      <c r="GN288" s="499"/>
      <c r="GO288" s="499"/>
      <c r="GP288" s="499"/>
      <c r="GQ288" s="499"/>
      <c r="GR288" s="499"/>
      <c r="GS288" s="499"/>
      <c r="GT288" s="499"/>
      <c r="GU288" s="499"/>
      <c r="GV288" s="499"/>
      <c r="GW288" s="499"/>
      <c r="GX288" s="499"/>
      <c r="GY288" s="499"/>
      <c r="GZ288" s="499"/>
      <c r="HA288" s="499"/>
      <c r="HB288" s="499"/>
      <c r="HC288" s="499"/>
      <c r="HD288" s="499"/>
      <c r="HE288" s="499"/>
      <c r="HF288" s="499"/>
      <c r="HG288" s="499"/>
      <c r="HH288" s="499"/>
      <c r="HI288" s="499"/>
      <c r="HJ288" s="499"/>
      <c r="HK288" s="499"/>
      <c r="HL288" s="499"/>
      <c r="HM288" s="499"/>
      <c r="HN288" s="499"/>
      <c r="HO288" s="499"/>
      <c r="HP288" s="499"/>
      <c r="HQ288" s="499"/>
      <c r="HR288" s="499"/>
      <c r="HS288" s="499"/>
      <c r="HT288" s="499"/>
      <c r="HU288" s="499"/>
      <c r="HV288" s="499"/>
      <c r="HW288" s="499"/>
      <c r="HX288" s="499"/>
      <c r="HY288" s="499"/>
      <c r="HZ288" s="499"/>
      <c r="IA288" s="499"/>
      <c r="IB288" s="499"/>
      <c r="IC288" s="499"/>
      <c r="ID288" s="499"/>
      <c r="IE288" s="499"/>
      <c r="IF288" s="499"/>
      <c r="IG288" s="499"/>
      <c r="IH288" s="499"/>
      <c r="II288" s="499"/>
      <c r="IJ288" s="499"/>
      <c r="IK288" s="499"/>
      <c r="IL288" s="499"/>
      <c r="IM288" s="499"/>
      <c r="IN288" s="499"/>
      <c r="IO288" s="499"/>
      <c r="IP288" s="499"/>
      <c r="IQ288" s="499"/>
      <c r="IR288" s="499"/>
      <c r="IS288" s="499"/>
      <c r="IT288" s="499"/>
      <c r="IU288" s="499"/>
      <c r="IV288" s="499"/>
      <c r="IW288" s="499"/>
      <c r="IX288" s="499"/>
      <c r="IY288" s="499"/>
      <c r="IZ288" s="499"/>
      <c r="JA288" s="499"/>
      <c r="JB288" s="499"/>
      <c r="JC288" s="499"/>
      <c r="JD288" s="499"/>
      <c r="JE288" s="499"/>
      <c r="JF288" s="499"/>
      <c r="JG288" s="499"/>
      <c r="JH288" s="499"/>
      <c r="JI288" s="499"/>
      <c r="JJ288" s="499"/>
      <c r="JK288" s="499"/>
      <c r="JL288" s="499"/>
      <c r="JM288" s="499"/>
      <c r="JN288" s="499"/>
      <c r="JO288" s="499"/>
      <c r="JP288" s="499"/>
      <c r="JQ288" s="499"/>
      <c r="JR288" s="499"/>
      <c r="JS288" s="499"/>
      <c r="JT288" s="499"/>
      <c r="JU288" s="499"/>
      <c r="JV288" s="499"/>
      <c r="JW288" s="499"/>
      <c r="JX288" s="499"/>
      <c r="JY288" s="499"/>
      <c r="JZ288" s="499"/>
      <c r="KA288" s="499"/>
      <c r="KB288" s="499"/>
      <c r="KC288" s="499"/>
      <c r="KD288" s="499"/>
      <c r="KE288" s="499"/>
      <c r="KF288" s="499"/>
      <c r="KG288" s="499"/>
      <c r="KH288" s="499"/>
      <c r="KI288" s="499"/>
      <c r="KJ288" s="499"/>
      <c r="KK288" s="499"/>
      <c r="KL288" s="499"/>
      <c r="KM288" s="499"/>
      <c r="KN288" s="499"/>
      <c r="KO288" s="499"/>
      <c r="KP288" s="499"/>
      <c r="KQ288" s="499"/>
      <c r="KR288" s="499"/>
      <c r="KS288" s="499"/>
      <c r="KT288" s="499"/>
      <c r="KU288" s="499"/>
      <c r="KV288" s="499"/>
      <c r="KW288" s="499"/>
      <c r="KX288" s="499"/>
      <c r="KY288" s="499"/>
      <c r="KZ288" s="499"/>
      <c r="LA288" s="499"/>
      <c r="LB288" s="499"/>
      <c r="LC288" s="499"/>
      <c r="LD288" s="499"/>
      <c r="LE288" s="499"/>
      <c r="LF288" s="499"/>
      <c r="LG288" s="499"/>
      <c r="LH288" s="499"/>
      <c r="LI288" s="499"/>
      <c r="LJ288" s="499"/>
      <c r="LK288" s="499"/>
      <c r="LL288" s="499"/>
      <c r="LM288" s="499"/>
      <c r="LN288" s="499"/>
      <c r="LO288" s="499"/>
      <c r="LP288" s="499"/>
      <c r="LQ288" s="499"/>
      <c r="LR288" s="499"/>
      <c r="LS288" s="499"/>
      <c r="LT288" s="499"/>
      <c r="LU288" s="499"/>
      <c r="LV288" s="499"/>
      <c r="LW288" s="499"/>
      <c r="LX288" s="499"/>
      <c r="LY288" s="499"/>
      <c r="LZ288" s="499"/>
      <c r="MA288" s="499"/>
      <c r="MB288" s="499"/>
      <c r="MC288" s="499"/>
      <c r="MD288" s="499"/>
      <c r="ME288" s="499"/>
      <c r="MF288" s="499"/>
      <c r="MG288" s="499"/>
      <c r="MH288" s="499"/>
      <c r="MI288" s="499"/>
      <c r="MJ288" s="499"/>
      <c r="MK288" s="499"/>
      <c r="ML288" s="499"/>
      <c r="MM288" s="499"/>
      <c r="MN288" s="499"/>
      <c r="MO288" s="499"/>
      <c r="MP288" s="499"/>
      <c r="MQ288" s="499"/>
      <c r="MR288" s="499"/>
      <c r="MS288" s="499"/>
      <c r="MT288" s="499"/>
      <c r="MU288" s="499"/>
      <c r="MV288" s="499"/>
      <c r="MW288" s="499"/>
      <c r="MX288" s="499"/>
      <c r="MY288" s="499"/>
      <c r="MZ288" s="499"/>
      <c r="NA288" s="499"/>
      <c r="NB288" s="499"/>
      <c r="NC288" s="499"/>
      <c r="ND288" s="499"/>
      <c r="NE288" s="499"/>
      <c r="NF288" s="499"/>
      <c r="NG288" s="499"/>
      <c r="NH288" s="499"/>
      <c r="NI288" s="499"/>
      <c r="NJ288" s="499"/>
      <c r="NK288" s="499"/>
      <c r="NL288" s="499"/>
      <c r="NM288" s="499"/>
      <c r="NN288" s="499"/>
      <c r="NO288" s="499"/>
      <c r="NP288" s="499"/>
      <c r="NQ288" s="499"/>
      <c r="NR288" s="499"/>
      <c r="NS288" s="499"/>
      <c r="NT288" s="499"/>
      <c r="NU288" s="499"/>
      <c r="NV288" s="499"/>
      <c r="NW288" s="499"/>
      <c r="NX288" s="499"/>
      <c r="NY288" s="499"/>
      <c r="NZ288" s="499"/>
      <c r="OA288" s="499"/>
      <c r="OB288" s="499"/>
      <c r="OC288" s="499"/>
      <c r="OD288" s="499"/>
      <c r="OE288" s="499"/>
      <c r="OF288" s="499"/>
      <c r="OG288" s="499"/>
      <c r="OH288" s="499"/>
      <c r="OI288" s="499"/>
      <c r="OJ288" s="499"/>
      <c r="OK288" s="499"/>
      <c r="OL288" s="499"/>
      <c r="OM288" s="499"/>
      <c r="ON288" s="499"/>
      <c r="OO288" s="499"/>
      <c r="OP288" s="499"/>
      <c r="OQ288" s="499"/>
      <c r="OR288" s="499"/>
      <c r="OS288" s="499"/>
      <c r="OT288" s="499"/>
      <c r="OU288" s="499"/>
      <c r="OV288" s="499"/>
      <c r="OW288" s="499"/>
      <c r="OX288" s="499"/>
      <c r="OY288" s="499"/>
      <c r="OZ288" s="499"/>
      <c r="PA288" s="499"/>
      <c r="PB288" s="499"/>
      <c r="PC288" s="499"/>
      <c r="PD288" s="499"/>
      <c r="PE288" s="499"/>
      <c r="PF288" s="499"/>
      <c r="PG288" s="499"/>
      <c r="PH288" s="499"/>
      <c r="PI288" s="499"/>
      <c r="PJ288" s="499"/>
      <c r="PK288" s="499"/>
      <c r="PL288" s="499"/>
      <c r="PM288" s="499"/>
      <c r="PN288" s="499"/>
      <c r="PO288" s="499"/>
      <c r="PP288" s="499"/>
      <c r="PQ288" s="499"/>
      <c r="PR288" s="499"/>
      <c r="PS288" s="499"/>
      <c r="PT288" s="499"/>
      <c r="PU288" s="499"/>
      <c r="PV288" s="499"/>
      <c r="PW288" s="499"/>
      <c r="PX288" s="499"/>
      <c r="PY288" s="499"/>
      <c r="PZ288" s="499"/>
      <c r="QA288" s="499"/>
      <c r="QB288" s="499"/>
      <c r="QC288" s="499"/>
      <c r="QD288" s="499"/>
      <c r="QE288" s="499"/>
      <c r="QF288" s="499"/>
      <c r="QG288" s="499"/>
      <c r="QH288" s="499"/>
      <c r="QI288" s="499"/>
      <c r="QJ288" s="499"/>
      <c r="QK288" s="499"/>
      <c r="QL288" s="499"/>
      <c r="QM288" s="499"/>
      <c r="QN288" s="499"/>
      <c r="QO288" s="499"/>
      <c r="QP288" s="499"/>
      <c r="QQ288" s="499"/>
      <c r="QR288" s="499"/>
      <c r="QS288" s="499"/>
      <c r="QT288" s="499"/>
      <c r="QU288" s="499"/>
      <c r="QV288" s="499"/>
      <c r="QW288" s="499"/>
      <c r="QX288" s="499"/>
      <c r="QY288" s="499"/>
      <c r="QZ288" s="499"/>
      <c r="RA288" s="499"/>
      <c r="RB288" s="499"/>
      <c r="RC288" s="499"/>
      <c r="RD288" s="499"/>
      <c r="RE288" s="499"/>
      <c r="RF288" s="499"/>
      <c r="RG288" s="499"/>
      <c r="RH288" s="499"/>
      <c r="RI288" s="499"/>
      <c r="RJ288" s="499"/>
      <c r="RK288" s="499"/>
      <c r="RL288" s="499"/>
      <c r="RM288" s="499"/>
      <c r="RN288" s="499"/>
      <c r="RO288" s="499"/>
      <c r="RP288" s="499"/>
      <c r="RQ288" s="499"/>
      <c r="RR288" s="499"/>
      <c r="RS288" s="499"/>
      <c r="RT288" s="499"/>
      <c r="RU288" s="499"/>
      <c r="RV288" s="499"/>
      <c r="RW288" s="499"/>
      <c r="RX288" s="499"/>
      <c r="RY288" s="499"/>
      <c r="RZ288" s="499"/>
      <c r="SA288" s="499"/>
      <c r="SB288" s="499"/>
      <c r="SC288" s="499"/>
      <c r="SD288" s="499"/>
      <c r="SE288" s="499"/>
      <c r="SF288" s="499"/>
      <c r="SG288" s="499"/>
      <c r="SH288" s="499"/>
      <c r="SI288" s="499"/>
      <c r="SJ288" s="499"/>
      <c r="SK288" s="499"/>
      <c r="SL288" s="499"/>
      <c r="SM288" s="499"/>
      <c r="SN288" s="499"/>
      <c r="SO288" s="499"/>
      <c r="SP288" s="499"/>
      <c r="SQ288" s="499"/>
      <c r="SR288" s="499"/>
      <c r="SS288" s="499"/>
      <c r="ST288" s="499"/>
      <c r="SU288" s="499"/>
      <c r="SV288" s="499"/>
      <c r="SW288" s="499"/>
      <c r="SX288" s="499"/>
      <c r="SY288" s="499"/>
      <c r="SZ288" s="499"/>
      <c r="TA288" s="499"/>
      <c r="TB288" s="499"/>
      <c r="TC288" s="499"/>
      <c r="TD288" s="499"/>
      <c r="TE288" s="499"/>
      <c r="TF288" s="499"/>
      <c r="TG288" s="499"/>
      <c r="TH288" s="499"/>
      <c r="TI288" s="499"/>
      <c r="TJ288" s="499"/>
      <c r="TK288" s="499"/>
      <c r="TL288" s="499"/>
      <c r="TM288" s="499"/>
      <c r="TN288" s="499"/>
      <c r="TO288" s="499"/>
      <c r="TP288" s="499"/>
      <c r="TQ288" s="499"/>
      <c r="TR288" s="499"/>
      <c r="TS288" s="499"/>
      <c r="TT288" s="499"/>
      <c r="TU288" s="499"/>
      <c r="TV288" s="499"/>
      <c r="TW288" s="499"/>
      <c r="TX288" s="499"/>
      <c r="TY288" s="499"/>
      <c r="TZ288" s="499"/>
      <c r="UA288" s="499"/>
      <c r="UB288" s="499"/>
      <c r="UC288" s="499"/>
      <c r="UD288" s="499"/>
      <c r="UE288" s="499"/>
      <c r="UF288" s="499"/>
      <c r="UG288" s="499"/>
      <c r="UH288" s="499"/>
      <c r="UI288" s="499"/>
      <c r="UJ288" s="499"/>
      <c r="UK288" s="499"/>
      <c r="UL288" s="499"/>
      <c r="UM288" s="499"/>
      <c r="UN288" s="499"/>
      <c r="UO288" s="499"/>
      <c r="UP288" s="499"/>
      <c r="UQ288" s="499"/>
      <c r="UR288" s="499"/>
      <c r="US288" s="499"/>
      <c r="UT288" s="499"/>
      <c r="UU288" s="499"/>
      <c r="UV288" s="499"/>
      <c r="UW288" s="499"/>
      <c r="UX288" s="499"/>
      <c r="UY288" s="499"/>
      <c r="UZ288" s="499"/>
      <c r="VA288" s="499"/>
      <c r="VB288" s="499"/>
      <c r="VC288" s="499"/>
      <c r="VD288" s="499"/>
      <c r="VE288" s="499"/>
      <c r="VF288" s="499"/>
      <c r="VG288" s="499"/>
      <c r="VH288" s="499"/>
      <c r="VI288" s="499"/>
      <c r="VJ288" s="499"/>
      <c r="VK288" s="499"/>
      <c r="VL288" s="499"/>
      <c r="VM288" s="499"/>
      <c r="VN288" s="499"/>
      <c r="VO288" s="499"/>
      <c r="VP288" s="499"/>
      <c r="VQ288" s="499"/>
      <c r="VR288" s="499"/>
      <c r="VS288" s="499"/>
      <c r="VT288" s="499"/>
      <c r="VU288" s="499"/>
      <c r="VV288" s="499"/>
      <c r="VW288" s="499"/>
      <c r="VX288" s="499"/>
      <c r="VY288" s="499"/>
      <c r="VZ288" s="499"/>
      <c r="WA288" s="499"/>
      <c r="WB288" s="499"/>
      <c r="WC288" s="499"/>
      <c r="WD288" s="499"/>
      <c r="WE288" s="499"/>
      <c r="WF288" s="499"/>
      <c r="WG288" s="499"/>
      <c r="WH288" s="499"/>
      <c r="WI288" s="499"/>
      <c r="WJ288" s="499"/>
      <c r="WK288" s="499"/>
      <c r="WL288" s="499"/>
      <c r="WM288" s="499"/>
      <c r="WN288" s="499"/>
      <c r="WO288" s="499"/>
      <c r="WP288" s="499"/>
      <c r="WQ288" s="499"/>
      <c r="WR288" s="499"/>
      <c r="WS288" s="499"/>
      <c r="WT288" s="499"/>
      <c r="WU288" s="499"/>
      <c r="WV288" s="499"/>
      <c r="WW288" s="499"/>
      <c r="WX288" s="499"/>
      <c r="WY288" s="499"/>
      <c r="WZ288" s="499"/>
      <c r="XA288" s="499"/>
      <c r="XB288" s="499"/>
      <c r="XC288" s="499"/>
      <c r="XD288" s="499"/>
      <c r="XE288" s="499"/>
      <c r="XF288" s="499"/>
      <c r="XG288" s="499"/>
      <c r="XH288" s="499"/>
      <c r="XI288" s="499"/>
      <c r="XJ288" s="499"/>
      <c r="XK288" s="499"/>
      <c r="XL288" s="499"/>
      <c r="XM288" s="499"/>
      <c r="XN288" s="499"/>
      <c r="XO288" s="499"/>
      <c r="XP288" s="499"/>
      <c r="XQ288" s="499"/>
      <c r="XR288" s="499"/>
      <c r="XS288" s="499"/>
    </row>
    <row r="289" spans="1:643">
      <c r="A289" s="499"/>
      <c r="B289" s="499"/>
      <c r="C289" s="499"/>
      <c r="D289" s="499"/>
      <c r="E289" s="499"/>
      <c r="F289" s="499"/>
      <c r="G289" s="499"/>
      <c r="H289" s="499"/>
      <c r="I289" s="499"/>
      <c r="J289" s="499"/>
      <c r="K289" s="499"/>
      <c r="L289" s="499"/>
      <c r="M289" s="499"/>
      <c r="N289" s="499"/>
      <c r="O289" s="499"/>
      <c r="P289" s="499"/>
      <c r="Q289" s="499"/>
      <c r="R289" s="499"/>
      <c r="S289" s="499"/>
      <c r="T289" s="499"/>
      <c r="U289" s="499"/>
      <c r="V289" s="499"/>
      <c r="W289" s="499"/>
      <c r="X289" s="499"/>
      <c r="Y289" s="499"/>
      <c r="Z289" s="499"/>
      <c r="AA289" s="499"/>
      <c r="AB289" s="499"/>
      <c r="AC289" s="499"/>
      <c r="AD289" s="499"/>
      <c r="AE289" s="499"/>
      <c r="AF289" s="499"/>
      <c r="AG289" s="499"/>
      <c r="AH289" s="499"/>
      <c r="AI289" s="499"/>
      <c r="AJ289" s="499"/>
      <c r="AK289" s="499"/>
      <c r="AL289" s="499"/>
      <c r="AM289" s="499"/>
      <c r="AN289" s="499"/>
      <c r="AO289" s="499"/>
      <c r="AP289" s="499"/>
      <c r="AQ289" s="499"/>
      <c r="AR289" s="499"/>
      <c r="AS289" s="499"/>
      <c r="AT289" s="499"/>
      <c r="AU289" s="499"/>
      <c r="AV289" s="499"/>
      <c r="AW289" s="499"/>
      <c r="AX289" s="499"/>
      <c r="AY289" s="499"/>
      <c r="AZ289" s="499"/>
      <c r="BA289" s="499"/>
      <c r="BB289" s="499"/>
      <c r="BC289" s="499"/>
      <c r="BD289" s="499"/>
      <c r="BE289" s="499"/>
      <c r="BF289" s="499"/>
      <c r="BG289" s="499"/>
      <c r="BH289" s="499"/>
      <c r="BI289" s="499"/>
      <c r="BJ289" s="499"/>
      <c r="BK289" s="499"/>
      <c r="BL289" s="499"/>
      <c r="BM289" s="499"/>
      <c r="BN289" s="499"/>
      <c r="BO289" s="499"/>
      <c r="BP289" s="499"/>
      <c r="BQ289" s="499"/>
      <c r="BR289" s="499"/>
      <c r="BS289" s="499"/>
      <c r="BT289" s="499"/>
      <c r="BU289" s="499"/>
      <c r="BV289" s="499"/>
      <c r="BW289" s="499"/>
      <c r="BX289" s="499"/>
      <c r="BY289" s="499"/>
      <c r="BZ289" s="499"/>
      <c r="CA289" s="499"/>
      <c r="CB289" s="499"/>
      <c r="CC289" s="499"/>
      <c r="CD289" s="499"/>
      <c r="CE289" s="499"/>
      <c r="CF289" s="499"/>
      <c r="CG289" s="499"/>
      <c r="CH289" s="499"/>
      <c r="CI289" s="499"/>
      <c r="CJ289" s="499"/>
      <c r="CK289" s="499"/>
      <c r="CL289" s="499"/>
      <c r="CM289" s="499"/>
      <c r="CN289" s="499"/>
      <c r="CO289" s="499"/>
      <c r="CP289" s="499"/>
      <c r="CQ289" s="499"/>
      <c r="CR289" s="499"/>
      <c r="CS289" s="499"/>
      <c r="CT289" s="499"/>
      <c r="CU289" s="499"/>
      <c r="CV289" s="499"/>
      <c r="CW289" s="499"/>
      <c r="CX289" s="499"/>
      <c r="CY289" s="499"/>
      <c r="CZ289" s="499"/>
      <c r="DA289" s="499"/>
      <c r="DB289" s="499"/>
      <c r="DC289" s="499"/>
      <c r="DD289" s="499"/>
      <c r="DE289" s="499"/>
      <c r="DF289" s="499"/>
      <c r="DG289" s="499"/>
      <c r="DH289" s="499"/>
      <c r="DI289" s="499"/>
      <c r="DJ289" s="499"/>
      <c r="DK289" s="499"/>
      <c r="DL289" s="499"/>
      <c r="DM289" s="499"/>
      <c r="DN289" s="499"/>
      <c r="DO289" s="499"/>
      <c r="DP289" s="499"/>
      <c r="DQ289" s="499"/>
      <c r="DR289" s="499"/>
      <c r="DS289" s="499"/>
      <c r="DT289" s="499"/>
      <c r="DU289" s="499"/>
      <c r="DV289" s="499"/>
      <c r="DW289" s="499"/>
      <c r="DX289" s="499"/>
      <c r="DY289" s="499"/>
      <c r="DZ289" s="499"/>
      <c r="EA289" s="499"/>
      <c r="EB289" s="499"/>
      <c r="EC289" s="499"/>
      <c r="ED289" s="499"/>
      <c r="EE289" s="499"/>
      <c r="EF289" s="499"/>
      <c r="EG289" s="499"/>
      <c r="EH289" s="499"/>
      <c r="EI289" s="499"/>
      <c r="EJ289" s="499"/>
      <c r="EK289" s="499"/>
      <c r="EL289" s="499"/>
      <c r="EM289" s="499"/>
      <c r="EN289" s="499"/>
      <c r="EO289" s="499"/>
      <c r="EP289" s="499"/>
      <c r="EQ289" s="499"/>
      <c r="ER289" s="499"/>
      <c r="ES289" s="499"/>
      <c r="ET289" s="499"/>
      <c r="EU289" s="499"/>
      <c r="EV289" s="499"/>
      <c r="EW289" s="499"/>
      <c r="EX289" s="499"/>
      <c r="EY289" s="499"/>
      <c r="EZ289" s="499"/>
      <c r="FA289" s="499"/>
      <c r="FB289" s="499"/>
      <c r="FC289" s="499"/>
      <c r="FD289" s="499"/>
      <c r="FE289" s="499"/>
      <c r="FF289" s="499"/>
      <c r="FG289" s="499"/>
      <c r="FH289" s="499"/>
      <c r="FI289" s="499"/>
      <c r="FJ289" s="499"/>
      <c r="FK289" s="499"/>
      <c r="FL289" s="499"/>
      <c r="FM289" s="499"/>
      <c r="FN289" s="499"/>
      <c r="FO289" s="499"/>
      <c r="FP289" s="499"/>
      <c r="FQ289" s="499"/>
      <c r="FR289" s="499"/>
      <c r="FS289" s="499"/>
      <c r="FT289" s="499"/>
      <c r="FU289" s="499"/>
      <c r="FV289" s="499"/>
      <c r="FW289" s="499"/>
      <c r="FX289" s="499"/>
      <c r="FY289" s="499"/>
      <c r="FZ289" s="499"/>
      <c r="GA289" s="499"/>
      <c r="GB289" s="499"/>
      <c r="GC289" s="499"/>
      <c r="GD289" s="499"/>
      <c r="GE289" s="499"/>
      <c r="GF289" s="499"/>
      <c r="GG289" s="499"/>
      <c r="GH289" s="499"/>
      <c r="GI289" s="499"/>
      <c r="GJ289" s="499"/>
      <c r="GK289" s="499"/>
      <c r="GL289" s="499"/>
      <c r="GM289" s="499"/>
      <c r="GN289" s="499"/>
      <c r="GO289" s="499"/>
      <c r="GP289" s="499"/>
      <c r="GQ289" s="499"/>
      <c r="GR289" s="499"/>
      <c r="GS289" s="499"/>
      <c r="GT289" s="499"/>
      <c r="GU289" s="499"/>
      <c r="GV289" s="499"/>
      <c r="GW289" s="499"/>
      <c r="GX289" s="499"/>
      <c r="GY289" s="499"/>
      <c r="GZ289" s="499"/>
      <c r="HA289" s="499"/>
      <c r="HB289" s="499"/>
      <c r="HC289" s="499"/>
      <c r="HD289" s="499"/>
      <c r="HE289" s="499"/>
      <c r="HF289" s="499"/>
      <c r="HG289" s="499"/>
      <c r="HH289" s="499"/>
      <c r="HI289" s="499"/>
      <c r="HJ289" s="499"/>
      <c r="HK289" s="499"/>
      <c r="HL289" s="499"/>
      <c r="HM289" s="499"/>
      <c r="HN289" s="499"/>
      <c r="HO289" s="499"/>
      <c r="HP289" s="499"/>
      <c r="HQ289" s="499"/>
      <c r="HR289" s="499"/>
      <c r="HS289" s="499"/>
      <c r="HT289" s="499"/>
      <c r="HU289" s="499"/>
      <c r="HV289" s="499"/>
      <c r="HW289" s="499"/>
      <c r="HX289" s="499"/>
      <c r="HY289" s="499"/>
      <c r="HZ289" s="499"/>
      <c r="IA289" s="499"/>
      <c r="IB289" s="499"/>
      <c r="IC289" s="499"/>
      <c r="ID289" s="499"/>
      <c r="IE289" s="499"/>
      <c r="IF289" s="499"/>
      <c r="IG289" s="499"/>
      <c r="IH289" s="499"/>
      <c r="II289" s="499"/>
      <c r="IJ289" s="499"/>
      <c r="IK289" s="499"/>
      <c r="IL289" s="499"/>
      <c r="IM289" s="499"/>
      <c r="IN289" s="499"/>
      <c r="IO289" s="499"/>
      <c r="IP289" s="499"/>
      <c r="IQ289" s="499"/>
      <c r="IR289" s="499"/>
      <c r="IS289" s="499"/>
      <c r="IT289" s="499"/>
      <c r="IU289" s="499"/>
      <c r="IV289" s="499"/>
      <c r="IW289" s="499"/>
      <c r="IX289" s="499"/>
      <c r="IY289" s="499"/>
      <c r="IZ289" s="499"/>
      <c r="JA289" s="499"/>
      <c r="JB289" s="499"/>
      <c r="JC289" s="499"/>
      <c r="JD289" s="499"/>
      <c r="JE289" s="499"/>
      <c r="JF289" s="499"/>
      <c r="JG289" s="499"/>
      <c r="JH289" s="499"/>
      <c r="JI289" s="499"/>
      <c r="JJ289" s="499"/>
      <c r="JK289" s="499"/>
      <c r="JL289" s="499"/>
      <c r="JM289" s="499"/>
      <c r="JN289" s="499"/>
      <c r="JO289" s="499"/>
      <c r="JP289" s="499"/>
      <c r="JQ289" s="499"/>
      <c r="JR289" s="499"/>
      <c r="JS289" s="499"/>
      <c r="JT289" s="499"/>
      <c r="JU289" s="499"/>
      <c r="JV289" s="499"/>
      <c r="JW289" s="499"/>
      <c r="JX289" s="499"/>
      <c r="JY289" s="499"/>
      <c r="JZ289" s="499"/>
      <c r="KA289" s="499"/>
      <c r="KB289" s="499"/>
      <c r="KC289" s="499"/>
      <c r="KD289" s="499"/>
      <c r="KE289" s="499"/>
      <c r="KF289" s="499"/>
      <c r="KG289" s="499"/>
      <c r="KH289" s="499"/>
      <c r="KI289" s="499"/>
      <c r="KJ289" s="499"/>
      <c r="KK289" s="499"/>
      <c r="KL289" s="499"/>
      <c r="KM289" s="499"/>
      <c r="KN289" s="499"/>
      <c r="KO289" s="499"/>
      <c r="KP289" s="499"/>
      <c r="KQ289" s="499"/>
      <c r="KR289" s="499"/>
      <c r="KS289" s="499"/>
      <c r="KT289" s="499"/>
      <c r="KU289" s="499"/>
      <c r="KV289" s="499"/>
      <c r="KW289" s="499"/>
      <c r="KX289" s="499"/>
      <c r="KY289" s="499"/>
      <c r="KZ289" s="499"/>
      <c r="LA289" s="499"/>
      <c r="LB289" s="499"/>
      <c r="LC289" s="499"/>
      <c r="LD289" s="499"/>
      <c r="LE289" s="499"/>
      <c r="LF289" s="499"/>
      <c r="LG289" s="499"/>
      <c r="LH289" s="499"/>
      <c r="LI289" s="499"/>
      <c r="LJ289" s="499"/>
      <c r="LK289" s="499"/>
      <c r="LL289" s="499"/>
      <c r="LM289" s="499"/>
      <c r="LN289" s="499"/>
      <c r="LO289" s="499"/>
      <c r="LP289" s="499"/>
      <c r="LQ289" s="499"/>
      <c r="LR289" s="499"/>
      <c r="LS289" s="499"/>
      <c r="LT289" s="499"/>
      <c r="LU289" s="499"/>
      <c r="LV289" s="499"/>
      <c r="LW289" s="499"/>
      <c r="LX289" s="499"/>
      <c r="LY289" s="499"/>
      <c r="LZ289" s="499"/>
      <c r="MA289" s="499"/>
      <c r="MB289" s="499"/>
      <c r="MC289" s="499"/>
      <c r="MD289" s="499"/>
      <c r="ME289" s="499"/>
      <c r="MF289" s="499"/>
      <c r="MG289" s="499"/>
      <c r="MH289" s="499"/>
      <c r="MI289" s="499"/>
      <c r="MJ289" s="499"/>
      <c r="MK289" s="499"/>
      <c r="ML289" s="499"/>
      <c r="MM289" s="499"/>
      <c r="MN289" s="499"/>
      <c r="MO289" s="499"/>
      <c r="MP289" s="499"/>
      <c r="MQ289" s="499"/>
      <c r="MR289" s="499"/>
      <c r="MS289" s="499"/>
      <c r="MT289" s="499"/>
      <c r="MU289" s="499"/>
      <c r="MV289" s="499"/>
      <c r="MW289" s="499"/>
      <c r="MX289" s="499"/>
      <c r="MY289" s="499"/>
      <c r="MZ289" s="499"/>
      <c r="NA289" s="499"/>
      <c r="NB289" s="499"/>
      <c r="NC289" s="499"/>
      <c r="ND289" s="499"/>
      <c r="NE289" s="499"/>
      <c r="NF289" s="499"/>
      <c r="NG289" s="499"/>
      <c r="NH289" s="499"/>
      <c r="NI289" s="499"/>
      <c r="NJ289" s="499"/>
      <c r="NK289" s="499"/>
      <c r="NL289" s="499"/>
      <c r="NM289" s="499"/>
      <c r="NN289" s="499"/>
      <c r="NO289" s="499"/>
      <c r="NP289" s="499"/>
      <c r="NQ289" s="499"/>
      <c r="NR289" s="499"/>
      <c r="NS289" s="499"/>
      <c r="NT289" s="499"/>
      <c r="NU289" s="499"/>
      <c r="NV289" s="499"/>
      <c r="NW289" s="499"/>
      <c r="NX289" s="499"/>
      <c r="NY289" s="499"/>
      <c r="NZ289" s="499"/>
      <c r="OA289" s="499"/>
      <c r="OB289" s="499"/>
      <c r="OC289" s="499"/>
      <c r="OD289" s="499"/>
      <c r="OE289" s="499"/>
      <c r="OF289" s="499"/>
      <c r="OG289" s="499"/>
      <c r="OH289" s="499"/>
      <c r="OI289" s="499"/>
      <c r="OJ289" s="499"/>
      <c r="OK289" s="499"/>
      <c r="OL289" s="499"/>
      <c r="OM289" s="499"/>
      <c r="ON289" s="499"/>
      <c r="OO289" s="499"/>
      <c r="OP289" s="499"/>
      <c r="OQ289" s="499"/>
      <c r="OR289" s="499"/>
      <c r="OS289" s="499"/>
      <c r="OT289" s="499"/>
      <c r="OU289" s="499"/>
      <c r="OV289" s="499"/>
      <c r="OW289" s="499"/>
      <c r="OX289" s="499"/>
      <c r="OY289" s="499"/>
      <c r="OZ289" s="499"/>
      <c r="PA289" s="499"/>
      <c r="PB289" s="499"/>
      <c r="PC289" s="499"/>
      <c r="PD289" s="499"/>
      <c r="PE289" s="499"/>
      <c r="PF289" s="499"/>
      <c r="PG289" s="499"/>
      <c r="PH289" s="499"/>
      <c r="PI289" s="499"/>
      <c r="PJ289" s="499"/>
      <c r="PK289" s="499"/>
      <c r="PL289" s="499"/>
      <c r="PM289" s="499"/>
      <c r="PN289" s="499"/>
      <c r="PO289" s="499"/>
      <c r="PP289" s="499"/>
      <c r="PQ289" s="499"/>
      <c r="PR289" s="499"/>
      <c r="PS289" s="499"/>
      <c r="PT289" s="499"/>
      <c r="PU289" s="499"/>
      <c r="PV289" s="499"/>
      <c r="PW289" s="499"/>
      <c r="PX289" s="499"/>
      <c r="PY289" s="499"/>
      <c r="PZ289" s="499"/>
      <c r="QA289" s="499"/>
      <c r="QB289" s="499"/>
      <c r="QC289" s="499"/>
      <c r="QD289" s="499"/>
      <c r="QE289" s="499"/>
      <c r="QF289" s="499"/>
      <c r="QG289" s="499"/>
      <c r="QH289" s="499"/>
      <c r="QI289" s="499"/>
      <c r="QJ289" s="499"/>
      <c r="QK289" s="499"/>
      <c r="QL289" s="499"/>
      <c r="QM289" s="499"/>
      <c r="QN289" s="499"/>
      <c r="QO289" s="499"/>
      <c r="QP289" s="499"/>
      <c r="QQ289" s="499"/>
      <c r="QR289" s="499"/>
      <c r="QS289" s="499"/>
      <c r="QT289" s="499"/>
      <c r="QU289" s="499"/>
      <c r="QV289" s="499"/>
      <c r="QW289" s="499"/>
      <c r="QX289" s="499"/>
      <c r="QY289" s="499"/>
      <c r="QZ289" s="499"/>
      <c r="RA289" s="499"/>
      <c r="RB289" s="499"/>
      <c r="RC289" s="499"/>
      <c r="RD289" s="499"/>
      <c r="RE289" s="499"/>
      <c r="RF289" s="499"/>
      <c r="RG289" s="499"/>
      <c r="RH289" s="499"/>
      <c r="RI289" s="499"/>
      <c r="RJ289" s="499"/>
      <c r="RK289" s="499"/>
      <c r="RL289" s="499"/>
      <c r="RM289" s="499"/>
      <c r="RN289" s="499"/>
      <c r="RO289" s="499"/>
      <c r="RP289" s="499"/>
      <c r="RQ289" s="499"/>
      <c r="RR289" s="499"/>
      <c r="RS289" s="499"/>
      <c r="RT289" s="499"/>
      <c r="RU289" s="499"/>
      <c r="RV289" s="499"/>
      <c r="RW289" s="499"/>
      <c r="RX289" s="499"/>
      <c r="RY289" s="499"/>
      <c r="RZ289" s="499"/>
      <c r="SA289" s="499"/>
      <c r="SB289" s="499"/>
      <c r="SC289" s="499"/>
      <c r="SD289" s="499"/>
      <c r="SE289" s="499"/>
      <c r="SF289" s="499"/>
      <c r="SG289" s="499"/>
      <c r="SH289" s="499"/>
      <c r="SI289" s="499"/>
      <c r="SJ289" s="499"/>
      <c r="SK289" s="499"/>
      <c r="SL289" s="499"/>
      <c r="SM289" s="499"/>
      <c r="SN289" s="499"/>
      <c r="SO289" s="499"/>
      <c r="SP289" s="499"/>
      <c r="SQ289" s="499"/>
      <c r="SR289" s="499"/>
      <c r="SS289" s="499"/>
      <c r="ST289" s="499"/>
      <c r="SU289" s="499"/>
      <c r="SV289" s="499"/>
      <c r="SW289" s="499"/>
      <c r="SX289" s="499"/>
      <c r="SY289" s="499"/>
      <c r="SZ289" s="499"/>
      <c r="TA289" s="499"/>
      <c r="TB289" s="499"/>
      <c r="TC289" s="499"/>
      <c r="TD289" s="499"/>
      <c r="TE289" s="499"/>
      <c r="TF289" s="499"/>
      <c r="TG289" s="499"/>
      <c r="TH289" s="499"/>
      <c r="TI289" s="499"/>
      <c r="TJ289" s="499"/>
      <c r="TK289" s="499"/>
      <c r="TL289" s="499"/>
      <c r="TM289" s="499"/>
      <c r="TN289" s="499"/>
      <c r="TO289" s="499"/>
      <c r="TP289" s="499"/>
      <c r="TQ289" s="499"/>
      <c r="TR289" s="499"/>
      <c r="TS289" s="499"/>
      <c r="TT289" s="499"/>
      <c r="TU289" s="499"/>
      <c r="TV289" s="499"/>
      <c r="TW289" s="499"/>
      <c r="TX289" s="499"/>
      <c r="TY289" s="499"/>
      <c r="TZ289" s="499"/>
      <c r="UA289" s="499"/>
      <c r="UB289" s="499"/>
      <c r="UC289" s="499"/>
      <c r="UD289" s="499"/>
      <c r="UE289" s="499"/>
      <c r="UF289" s="499"/>
      <c r="UG289" s="499"/>
      <c r="UH289" s="499"/>
      <c r="UI289" s="499"/>
      <c r="UJ289" s="499"/>
      <c r="UK289" s="499"/>
      <c r="UL289" s="499"/>
      <c r="UM289" s="499"/>
      <c r="UN289" s="499"/>
      <c r="UO289" s="499"/>
      <c r="UP289" s="499"/>
      <c r="UQ289" s="499"/>
      <c r="UR289" s="499"/>
      <c r="US289" s="499"/>
      <c r="UT289" s="499"/>
      <c r="UU289" s="499"/>
      <c r="UV289" s="499"/>
      <c r="UW289" s="499"/>
      <c r="UX289" s="499"/>
      <c r="UY289" s="499"/>
      <c r="UZ289" s="499"/>
      <c r="VA289" s="499"/>
      <c r="VB289" s="499"/>
      <c r="VC289" s="499"/>
      <c r="VD289" s="499"/>
      <c r="VE289" s="499"/>
      <c r="VF289" s="499"/>
      <c r="VG289" s="499"/>
      <c r="VH289" s="499"/>
      <c r="VI289" s="499"/>
      <c r="VJ289" s="499"/>
      <c r="VK289" s="499"/>
      <c r="VL289" s="499"/>
      <c r="VM289" s="499"/>
      <c r="VN289" s="499"/>
      <c r="VO289" s="499"/>
      <c r="VP289" s="499"/>
      <c r="VQ289" s="499"/>
      <c r="VR289" s="499"/>
      <c r="VS289" s="499"/>
      <c r="VT289" s="499"/>
      <c r="VU289" s="499"/>
      <c r="VV289" s="499"/>
      <c r="VW289" s="499"/>
      <c r="VX289" s="499"/>
      <c r="VY289" s="499"/>
      <c r="VZ289" s="499"/>
      <c r="WA289" s="499"/>
      <c r="WB289" s="499"/>
      <c r="WC289" s="499"/>
      <c r="WD289" s="499"/>
      <c r="WE289" s="499"/>
      <c r="WF289" s="499"/>
      <c r="WG289" s="499"/>
      <c r="WH289" s="499"/>
      <c r="WI289" s="499"/>
      <c r="WJ289" s="499"/>
      <c r="WK289" s="499"/>
      <c r="WL289" s="499"/>
      <c r="WM289" s="499"/>
      <c r="WN289" s="499"/>
      <c r="WO289" s="499"/>
      <c r="WP289" s="499"/>
      <c r="WQ289" s="499"/>
      <c r="WR289" s="499"/>
      <c r="WS289" s="499"/>
      <c r="WT289" s="499"/>
      <c r="WU289" s="499"/>
      <c r="WV289" s="499"/>
      <c r="WW289" s="499"/>
      <c r="WX289" s="499"/>
      <c r="WY289" s="499"/>
      <c r="WZ289" s="499"/>
      <c r="XA289" s="499"/>
      <c r="XB289" s="499"/>
      <c r="XC289" s="499"/>
      <c r="XD289" s="499"/>
      <c r="XE289" s="499"/>
      <c r="XF289" s="499"/>
      <c r="XG289" s="499"/>
      <c r="XH289" s="499"/>
      <c r="XI289" s="499"/>
      <c r="XJ289" s="499"/>
      <c r="XK289" s="499"/>
      <c r="XL289" s="499"/>
      <c r="XM289" s="499"/>
      <c r="XN289" s="499"/>
      <c r="XO289" s="499"/>
      <c r="XP289" s="499"/>
      <c r="XQ289" s="499"/>
      <c r="XR289" s="499"/>
      <c r="XS289" s="499"/>
    </row>
    <row r="290" spans="1:643">
      <c r="A290" s="499"/>
      <c r="B290" s="499"/>
      <c r="C290" s="499"/>
      <c r="D290" s="499"/>
      <c r="E290" s="499"/>
      <c r="F290" s="499"/>
      <c r="G290" s="499"/>
      <c r="H290" s="499"/>
      <c r="I290" s="499"/>
      <c r="J290" s="499"/>
      <c r="K290" s="499"/>
      <c r="L290" s="499"/>
      <c r="M290" s="499"/>
      <c r="N290" s="499"/>
      <c r="O290" s="499"/>
      <c r="P290" s="499"/>
      <c r="Q290" s="499"/>
      <c r="R290" s="499"/>
      <c r="S290" s="499"/>
      <c r="T290" s="499"/>
      <c r="U290" s="499"/>
      <c r="V290" s="499"/>
      <c r="W290" s="499"/>
      <c r="X290" s="499"/>
      <c r="Y290" s="499"/>
      <c r="Z290" s="499"/>
      <c r="AA290" s="499"/>
      <c r="AB290" s="499"/>
      <c r="AC290" s="499"/>
      <c r="AD290" s="499"/>
      <c r="AE290" s="499"/>
      <c r="AF290" s="499"/>
      <c r="AG290" s="499"/>
      <c r="AH290" s="499"/>
      <c r="AI290" s="499"/>
      <c r="AJ290" s="499"/>
      <c r="AK290" s="499"/>
      <c r="AL290" s="499"/>
      <c r="AM290" s="499"/>
      <c r="AN290" s="499"/>
      <c r="AO290" s="499"/>
      <c r="AP290" s="499"/>
      <c r="AQ290" s="499"/>
      <c r="AR290" s="499"/>
      <c r="AS290" s="499"/>
      <c r="AT290" s="499"/>
      <c r="AU290" s="499"/>
      <c r="AV290" s="499"/>
      <c r="AW290" s="499"/>
      <c r="AX290" s="499"/>
      <c r="AY290" s="499"/>
      <c r="AZ290" s="499"/>
      <c r="BA290" s="499"/>
      <c r="BB290" s="499"/>
      <c r="BC290" s="499"/>
      <c r="BD290" s="499"/>
      <c r="BE290" s="499"/>
      <c r="BF290" s="499"/>
      <c r="BG290" s="499"/>
      <c r="BH290" s="499"/>
      <c r="BI290" s="499"/>
      <c r="BJ290" s="499"/>
      <c r="BK290" s="499"/>
      <c r="BL290" s="499"/>
      <c r="BM290" s="499"/>
      <c r="BN290" s="499"/>
      <c r="BO290" s="499"/>
      <c r="BP290" s="499"/>
      <c r="BQ290" s="499"/>
      <c r="BR290" s="499"/>
      <c r="BS290" s="499"/>
      <c r="BT290" s="499"/>
      <c r="BU290" s="499"/>
      <c r="BV290" s="499"/>
      <c r="BW290" s="499"/>
      <c r="BX290" s="499"/>
      <c r="BY290" s="499"/>
      <c r="BZ290" s="499"/>
      <c r="CA290" s="499"/>
      <c r="CB290" s="499"/>
      <c r="CC290" s="499"/>
      <c r="CD290" s="499"/>
      <c r="CE290" s="499"/>
      <c r="CF290" s="499"/>
      <c r="CG290" s="499"/>
      <c r="CH290" s="499"/>
      <c r="CI290" s="499"/>
      <c r="CJ290" s="499"/>
      <c r="CK290" s="499"/>
      <c r="CL290" s="499"/>
      <c r="CM290" s="499"/>
      <c r="CN290" s="499"/>
      <c r="CO290" s="499"/>
      <c r="CP290" s="499"/>
      <c r="CQ290" s="499"/>
      <c r="CR290" s="499"/>
      <c r="CS290" s="499"/>
      <c r="CT290" s="499"/>
      <c r="CU290" s="499"/>
      <c r="CV290" s="499"/>
      <c r="CW290" s="499"/>
      <c r="CX290" s="499"/>
      <c r="CY290" s="499"/>
      <c r="CZ290" s="499"/>
      <c r="DA290" s="499"/>
      <c r="DB290" s="499"/>
      <c r="DC290" s="499"/>
      <c r="DD290" s="499"/>
      <c r="DE290" s="499"/>
      <c r="DF290" s="499"/>
      <c r="DG290" s="499"/>
      <c r="DH290" s="499"/>
      <c r="DI290" s="499"/>
      <c r="DJ290" s="499"/>
      <c r="DK290" s="499"/>
      <c r="DL290" s="499"/>
      <c r="DM290" s="499"/>
      <c r="DN290" s="499"/>
      <c r="DO290" s="499"/>
      <c r="DP290" s="499"/>
      <c r="DQ290" s="499"/>
      <c r="DR290" s="499"/>
      <c r="DS290" s="499"/>
      <c r="DT290" s="499"/>
      <c r="DU290" s="499"/>
      <c r="DV290" s="499"/>
      <c r="DW290" s="499"/>
      <c r="DX290" s="499"/>
      <c r="DY290" s="499"/>
      <c r="DZ290" s="499"/>
      <c r="EA290" s="499"/>
      <c r="EB290" s="499"/>
      <c r="EC290" s="499"/>
      <c r="ED290" s="499"/>
      <c r="EE290" s="499"/>
      <c r="EF290" s="499"/>
      <c r="EG290" s="499"/>
      <c r="EH290" s="499"/>
      <c r="EI290" s="499"/>
      <c r="EJ290" s="499"/>
      <c r="EK290" s="499"/>
      <c r="EL290" s="499"/>
      <c r="EM290" s="499"/>
      <c r="EN290" s="499"/>
      <c r="EO290" s="499"/>
      <c r="EP290" s="499"/>
      <c r="EQ290" s="499"/>
      <c r="ER290" s="499"/>
      <c r="ES290" s="499"/>
      <c r="ET290" s="499"/>
      <c r="EU290" s="499"/>
      <c r="EV290" s="499"/>
      <c r="EW290" s="499"/>
      <c r="EX290" s="499"/>
      <c r="EY290" s="499"/>
      <c r="EZ290" s="499"/>
      <c r="FA290" s="499"/>
      <c r="FB290" s="499"/>
      <c r="FC290" s="499"/>
      <c r="FD290" s="499"/>
      <c r="FE290" s="499"/>
      <c r="FF290" s="499"/>
      <c r="FG290" s="499"/>
      <c r="FH290" s="499"/>
      <c r="FI290" s="499"/>
      <c r="FJ290" s="499"/>
      <c r="FK290" s="499"/>
      <c r="FL290" s="499"/>
      <c r="FM290" s="499"/>
      <c r="FN290" s="499"/>
      <c r="FO290" s="499"/>
      <c r="FP290" s="499"/>
      <c r="FQ290" s="499"/>
      <c r="FR290" s="499"/>
      <c r="FS290" s="499"/>
      <c r="FT290" s="499"/>
      <c r="FU290" s="499"/>
      <c r="FV290" s="499"/>
      <c r="FW290" s="499"/>
      <c r="FX290" s="499"/>
      <c r="FY290" s="499"/>
      <c r="FZ290" s="499"/>
      <c r="GA290" s="499"/>
      <c r="GB290" s="499"/>
      <c r="GC290" s="499"/>
      <c r="GD290" s="499"/>
      <c r="GE290" s="499"/>
      <c r="GF290" s="499"/>
      <c r="GG290" s="499"/>
      <c r="GH290" s="499"/>
      <c r="GI290" s="499"/>
      <c r="GJ290" s="499"/>
      <c r="GK290" s="499"/>
      <c r="GL290" s="499"/>
      <c r="GM290" s="499"/>
      <c r="GN290" s="499"/>
      <c r="GO290" s="499"/>
      <c r="GP290" s="499"/>
      <c r="GQ290" s="499"/>
      <c r="GR290" s="499"/>
      <c r="GS290" s="499"/>
      <c r="GT290" s="499"/>
      <c r="GU290" s="499"/>
      <c r="GV290" s="499"/>
      <c r="GW290" s="499"/>
      <c r="GX290" s="499"/>
      <c r="GY290" s="499"/>
      <c r="GZ290" s="499"/>
      <c r="HA290" s="499"/>
      <c r="HB290" s="499"/>
      <c r="HC290" s="499"/>
      <c r="HD290" s="499"/>
      <c r="HE290" s="499"/>
      <c r="HF290" s="499"/>
      <c r="HG290" s="499"/>
      <c r="HH290" s="499"/>
      <c r="HI290" s="499"/>
      <c r="HJ290" s="499"/>
      <c r="HK290" s="499"/>
      <c r="HL290" s="499"/>
      <c r="HM290" s="499"/>
      <c r="HN290" s="499"/>
      <c r="HO290" s="499"/>
      <c r="HP290" s="499"/>
      <c r="HQ290" s="499"/>
      <c r="HR290" s="499"/>
      <c r="HS290" s="499"/>
      <c r="HT290" s="499"/>
      <c r="HU290" s="499"/>
      <c r="HV290" s="499"/>
      <c r="HW290" s="499"/>
      <c r="HX290" s="499"/>
      <c r="HY290" s="499"/>
      <c r="HZ290" s="499"/>
      <c r="IA290" s="499"/>
      <c r="IB290" s="499"/>
      <c r="IC290" s="499"/>
      <c r="ID290" s="499"/>
      <c r="IE290" s="499"/>
      <c r="IF290" s="499"/>
      <c r="IG290" s="499"/>
      <c r="IH290" s="499"/>
      <c r="II290" s="499"/>
      <c r="IJ290" s="499"/>
      <c r="IK290" s="499"/>
      <c r="IL290" s="499"/>
      <c r="IM290" s="499"/>
      <c r="IN290" s="499"/>
      <c r="IO290" s="499"/>
      <c r="IP290" s="499"/>
      <c r="IQ290" s="499"/>
      <c r="IR290" s="499"/>
      <c r="IS290" s="499"/>
      <c r="IT290" s="499"/>
      <c r="IU290" s="499"/>
      <c r="IV290" s="499"/>
      <c r="IW290" s="499"/>
      <c r="IX290" s="499"/>
      <c r="IY290" s="499"/>
      <c r="IZ290" s="499"/>
      <c r="JA290" s="499"/>
      <c r="JB290" s="499"/>
      <c r="JC290" s="499"/>
      <c r="JD290" s="499"/>
      <c r="JE290" s="499"/>
      <c r="JF290" s="499"/>
      <c r="JG290" s="499"/>
      <c r="JH290" s="499"/>
      <c r="JI290" s="499"/>
      <c r="JJ290" s="499"/>
      <c r="JK290" s="499"/>
      <c r="JL290" s="499"/>
      <c r="JM290" s="499"/>
      <c r="JN290" s="499"/>
      <c r="JO290" s="499"/>
      <c r="JP290" s="499"/>
      <c r="JQ290" s="499"/>
      <c r="JR290" s="499"/>
      <c r="JS290" s="499"/>
      <c r="JT290" s="499"/>
      <c r="JU290" s="499"/>
      <c r="JV290" s="499"/>
      <c r="JW290" s="499"/>
      <c r="JX290" s="499"/>
      <c r="JY290" s="499"/>
      <c r="JZ290" s="499"/>
      <c r="KA290" s="499"/>
      <c r="KB290" s="499"/>
      <c r="KC290" s="499"/>
      <c r="KD290" s="499"/>
      <c r="KE290" s="499"/>
      <c r="KF290" s="499"/>
      <c r="KG290" s="499"/>
      <c r="KH290" s="499"/>
      <c r="KI290" s="499"/>
      <c r="KJ290" s="499"/>
      <c r="KK290" s="499"/>
      <c r="KL290" s="499"/>
      <c r="KM290" s="499"/>
      <c r="KN290" s="499"/>
      <c r="KO290" s="499"/>
      <c r="KP290" s="499"/>
      <c r="KQ290" s="499"/>
      <c r="KR290" s="499"/>
      <c r="KS290" s="499"/>
      <c r="KT290" s="499"/>
      <c r="KU290" s="499"/>
      <c r="KV290" s="499"/>
      <c r="KW290" s="499"/>
      <c r="KX290" s="499"/>
      <c r="KY290" s="499"/>
      <c r="KZ290" s="499"/>
      <c r="LA290" s="499"/>
      <c r="LB290" s="499"/>
      <c r="LC290" s="499"/>
      <c r="LD290" s="499"/>
      <c r="LE290" s="499"/>
      <c r="LF290" s="499"/>
      <c r="LG290" s="499"/>
      <c r="LH290" s="499"/>
      <c r="LI290" s="499"/>
      <c r="LJ290" s="499"/>
      <c r="LK290" s="499"/>
      <c r="LL290" s="499"/>
      <c r="LM290" s="499"/>
      <c r="LN290" s="499"/>
      <c r="LO290" s="499"/>
      <c r="LP290" s="499"/>
      <c r="LQ290" s="499"/>
      <c r="LR290" s="499"/>
      <c r="LS290" s="499"/>
      <c r="LT290" s="499"/>
      <c r="LU290" s="499"/>
      <c r="LV290" s="499"/>
      <c r="LW290" s="499"/>
      <c r="LX290" s="499"/>
      <c r="LY290" s="499"/>
      <c r="LZ290" s="499"/>
      <c r="MA290" s="499"/>
      <c r="MB290" s="499"/>
      <c r="MC290" s="499"/>
      <c r="MD290" s="499"/>
      <c r="ME290" s="499"/>
      <c r="MF290" s="499"/>
      <c r="MG290" s="499"/>
      <c r="MH290" s="499"/>
      <c r="MI290" s="499"/>
      <c r="MJ290" s="499"/>
      <c r="MK290" s="499"/>
      <c r="ML290" s="499"/>
      <c r="MM290" s="499"/>
      <c r="MN290" s="499"/>
      <c r="MO290" s="499"/>
      <c r="MP290" s="499"/>
      <c r="MQ290" s="499"/>
      <c r="MR290" s="499"/>
      <c r="MS290" s="499"/>
      <c r="MT290" s="499"/>
      <c r="MU290" s="499"/>
      <c r="MV290" s="499"/>
      <c r="MW290" s="499"/>
      <c r="MX290" s="499"/>
      <c r="MY290" s="499"/>
      <c r="MZ290" s="499"/>
      <c r="NA290" s="499"/>
      <c r="NB290" s="499"/>
      <c r="NC290" s="499"/>
      <c r="ND290" s="499"/>
      <c r="NE290" s="499"/>
      <c r="NF290" s="499"/>
      <c r="NG290" s="499"/>
      <c r="NH290" s="499"/>
      <c r="NI290" s="499"/>
      <c r="NJ290" s="499"/>
      <c r="NK290" s="499"/>
      <c r="NL290" s="499"/>
      <c r="NM290" s="499"/>
      <c r="NN290" s="499"/>
      <c r="NO290" s="499"/>
      <c r="NP290" s="499"/>
      <c r="NQ290" s="499"/>
      <c r="NR290" s="499"/>
      <c r="NS290" s="499"/>
      <c r="NT290" s="499"/>
      <c r="NU290" s="499"/>
      <c r="NV290" s="499"/>
      <c r="NW290" s="499"/>
      <c r="NX290" s="499"/>
      <c r="NY290" s="499"/>
      <c r="NZ290" s="499"/>
      <c r="OA290" s="499"/>
      <c r="OB290" s="499"/>
      <c r="OC290" s="499"/>
      <c r="OD290" s="499"/>
      <c r="OE290" s="499"/>
      <c r="OF290" s="499"/>
      <c r="OG290" s="499"/>
      <c r="OH290" s="499"/>
      <c r="OI290" s="499"/>
      <c r="OJ290" s="499"/>
      <c r="OK290" s="499"/>
      <c r="OL290" s="499"/>
      <c r="OM290" s="499"/>
      <c r="ON290" s="499"/>
      <c r="OO290" s="499"/>
      <c r="OP290" s="499"/>
      <c r="OQ290" s="499"/>
      <c r="OR290" s="499"/>
      <c r="OS290" s="499"/>
      <c r="OT290" s="499"/>
      <c r="OU290" s="499"/>
      <c r="OV290" s="499"/>
      <c r="OW290" s="499"/>
      <c r="OX290" s="499"/>
      <c r="OY290" s="499"/>
      <c r="OZ290" s="499"/>
      <c r="PA290" s="499"/>
      <c r="PB290" s="499"/>
      <c r="PC290" s="499"/>
      <c r="PD290" s="499"/>
      <c r="PE290" s="499"/>
      <c r="PF290" s="499"/>
      <c r="PG290" s="499"/>
      <c r="PH290" s="499"/>
      <c r="PI290" s="499"/>
      <c r="PJ290" s="499"/>
      <c r="PK290" s="499"/>
      <c r="PL290" s="499"/>
      <c r="PM290" s="499"/>
      <c r="PN290" s="499"/>
      <c r="PO290" s="499"/>
      <c r="PP290" s="499"/>
      <c r="PQ290" s="499"/>
      <c r="PR290" s="499"/>
      <c r="PS290" s="499"/>
      <c r="PT290" s="499"/>
      <c r="PU290" s="499"/>
      <c r="PV290" s="499"/>
      <c r="PW290" s="499"/>
      <c r="PX290" s="499"/>
      <c r="PY290" s="499"/>
      <c r="PZ290" s="499"/>
      <c r="QA290" s="499"/>
      <c r="QB290" s="499"/>
      <c r="QC290" s="499"/>
      <c r="QD290" s="499"/>
      <c r="QE290" s="499"/>
      <c r="QF290" s="499"/>
      <c r="QG290" s="499"/>
      <c r="QH290" s="499"/>
      <c r="QI290" s="499"/>
      <c r="QJ290" s="499"/>
      <c r="QK290" s="499"/>
      <c r="QL290" s="499"/>
      <c r="QM290" s="499"/>
      <c r="QN290" s="499"/>
      <c r="QO290" s="499"/>
      <c r="QP290" s="499"/>
      <c r="QQ290" s="499"/>
      <c r="QR290" s="499"/>
      <c r="QS290" s="499"/>
      <c r="QT290" s="499"/>
      <c r="QU290" s="499"/>
      <c r="QV290" s="499"/>
      <c r="QW290" s="499"/>
      <c r="QX290" s="499"/>
      <c r="QY290" s="499"/>
      <c r="QZ290" s="499"/>
      <c r="RA290" s="499"/>
      <c r="RB290" s="499"/>
      <c r="RC290" s="499"/>
      <c r="RD290" s="499"/>
      <c r="RE290" s="499"/>
      <c r="RF290" s="499"/>
      <c r="RG290" s="499"/>
      <c r="RH290" s="499"/>
      <c r="RI290" s="499"/>
      <c r="RJ290" s="499"/>
      <c r="RK290" s="499"/>
      <c r="RL290" s="499"/>
      <c r="RM290" s="499"/>
      <c r="RN290" s="499"/>
      <c r="RO290" s="499"/>
      <c r="RP290" s="499"/>
      <c r="RQ290" s="499"/>
      <c r="RR290" s="499"/>
      <c r="RS290" s="499"/>
      <c r="RT290" s="499"/>
      <c r="RU290" s="499"/>
      <c r="RV290" s="499"/>
      <c r="RW290" s="499"/>
      <c r="RX290" s="499"/>
      <c r="RY290" s="499"/>
      <c r="RZ290" s="499"/>
      <c r="SA290" s="499"/>
      <c r="SB290" s="499"/>
      <c r="SC290" s="499"/>
      <c r="SD290" s="499"/>
      <c r="SE290" s="499"/>
      <c r="SF290" s="499"/>
      <c r="SG290" s="499"/>
      <c r="SH290" s="499"/>
      <c r="SI290" s="499"/>
      <c r="SJ290" s="499"/>
      <c r="SK290" s="499"/>
      <c r="SL290" s="499"/>
      <c r="SM290" s="499"/>
      <c r="SN290" s="499"/>
      <c r="SO290" s="499"/>
      <c r="SP290" s="499"/>
      <c r="SQ290" s="499"/>
      <c r="SR290" s="499"/>
      <c r="SS290" s="499"/>
      <c r="ST290" s="499"/>
      <c r="SU290" s="499"/>
      <c r="SV290" s="499"/>
      <c r="SW290" s="499"/>
      <c r="SX290" s="499"/>
      <c r="SY290" s="499"/>
      <c r="SZ290" s="499"/>
      <c r="TA290" s="499"/>
      <c r="TB290" s="499"/>
      <c r="TC290" s="499"/>
      <c r="TD290" s="499"/>
      <c r="TE290" s="499"/>
      <c r="TF290" s="499"/>
      <c r="TG290" s="499"/>
      <c r="TH290" s="499"/>
      <c r="TI290" s="499"/>
      <c r="TJ290" s="499"/>
      <c r="TK290" s="499"/>
      <c r="TL290" s="499"/>
      <c r="TM290" s="499"/>
      <c r="TN290" s="499"/>
      <c r="TO290" s="499"/>
      <c r="TP290" s="499"/>
      <c r="TQ290" s="499"/>
      <c r="TR290" s="499"/>
      <c r="TS290" s="499"/>
      <c r="TT290" s="499"/>
      <c r="TU290" s="499"/>
      <c r="TV290" s="499"/>
      <c r="TW290" s="499"/>
      <c r="TX290" s="499"/>
      <c r="TY290" s="499"/>
      <c r="TZ290" s="499"/>
      <c r="UA290" s="499"/>
      <c r="UB290" s="499"/>
      <c r="UC290" s="499"/>
      <c r="UD290" s="499"/>
      <c r="UE290" s="499"/>
      <c r="UF290" s="499"/>
      <c r="UG290" s="499"/>
      <c r="UH290" s="499"/>
      <c r="UI290" s="499"/>
      <c r="UJ290" s="499"/>
      <c r="UK290" s="499"/>
      <c r="UL290" s="499"/>
      <c r="UM290" s="499"/>
      <c r="UN290" s="499"/>
      <c r="UO290" s="499"/>
      <c r="UP290" s="499"/>
      <c r="UQ290" s="499"/>
      <c r="UR290" s="499"/>
      <c r="US290" s="499"/>
      <c r="UT290" s="499"/>
      <c r="UU290" s="499"/>
      <c r="UV290" s="499"/>
      <c r="UW290" s="499"/>
      <c r="UX290" s="499"/>
      <c r="UY290" s="499"/>
      <c r="UZ290" s="499"/>
      <c r="VA290" s="499"/>
      <c r="VB290" s="499"/>
      <c r="VC290" s="499"/>
      <c r="VD290" s="499"/>
      <c r="VE290" s="499"/>
      <c r="VF290" s="499"/>
      <c r="VG290" s="499"/>
      <c r="VH290" s="499"/>
      <c r="VI290" s="499"/>
      <c r="VJ290" s="499"/>
      <c r="VK290" s="499"/>
      <c r="VL290" s="499"/>
      <c r="VM290" s="499"/>
      <c r="VN290" s="499"/>
      <c r="VO290" s="499"/>
      <c r="VP290" s="499"/>
      <c r="VQ290" s="499"/>
      <c r="VR290" s="499"/>
      <c r="VS290" s="499"/>
      <c r="VT290" s="499"/>
      <c r="VU290" s="499"/>
      <c r="VV290" s="499"/>
      <c r="VW290" s="499"/>
      <c r="VX290" s="499"/>
      <c r="VY290" s="499"/>
      <c r="VZ290" s="499"/>
      <c r="WA290" s="499"/>
      <c r="WB290" s="499"/>
      <c r="WC290" s="499"/>
      <c r="WD290" s="499"/>
      <c r="WE290" s="499"/>
      <c r="WF290" s="499"/>
      <c r="WG290" s="499"/>
      <c r="WH290" s="499"/>
      <c r="WI290" s="499"/>
      <c r="WJ290" s="499"/>
      <c r="WK290" s="499"/>
      <c r="WL290" s="499"/>
      <c r="WM290" s="499"/>
      <c r="WN290" s="499"/>
      <c r="WO290" s="499"/>
      <c r="WP290" s="499"/>
      <c r="WQ290" s="499"/>
      <c r="WR290" s="499"/>
      <c r="WS290" s="499"/>
      <c r="WT290" s="499"/>
      <c r="WU290" s="499"/>
      <c r="WV290" s="499"/>
      <c r="WW290" s="499"/>
      <c r="WX290" s="499"/>
      <c r="WY290" s="499"/>
      <c r="WZ290" s="499"/>
      <c r="XA290" s="499"/>
      <c r="XB290" s="499"/>
      <c r="XC290" s="499"/>
      <c r="XD290" s="499"/>
      <c r="XE290" s="499"/>
      <c r="XF290" s="499"/>
      <c r="XG290" s="499"/>
      <c r="XH290" s="499"/>
      <c r="XI290" s="499"/>
      <c r="XJ290" s="499"/>
      <c r="XK290" s="499"/>
      <c r="XL290" s="499"/>
      <c r="XM290" s="499"/>
      <c r="XN290" s="499"/>
      <c r="XO290" s="499"/>
      <c r="XP290" s="499"/>
      <c r="XQ290" s="499"/>
      <c r="XR290" s="499"/>
      <c r="XS290" s="499"/>
    </row>
    <row r="291" spans="1:643">
      <c r="A291" s="499"/>
      <c r="B291" s="499"/>
      <c r="C291" s="499"/>
      <c r="D291" s="499"/>
      <c r="E291" s="499"/>
      <c r="F291" s="499"/>
      <c r="G291" s="499"/>
      <c r="H291" s="499"/>
      <c r="I291" s="499"/>
      <c r="J291" s="499"/>
      <c r="K291" s="499"/>
      <c r="L291" s="499"/>
      <c r="M291" s="499"/>
      <c r="N291" s="499"/>
      <c r="O291" s="499"/>
      <c r="P291" s="499"/>
      <c r="Q291" s="499"/>
      <c r="R291" s="499"/>
      <c r="S291" s="499"/>
      <c r="T291" s="499"/>
      <c r="U291" s="499"/>
      <c r="V291" s="499"/>
      <c r="W291" s="499"/>
      <c r="X291" s="499"/>
      <c r="Y291" s="499"/>
      <c r="Z291" s="499"/>
      <c r="AA291" s="499"/>
      <c r="AB291" s="499"/>
      <c r="AC291" s="499"/>
      <c r="AD291" s="499"/>
      <c r="AE291" s="499"/>
      <c r="AF291" s="499"/>
      <c r="AG291" s="499"/>
      <c r="AH291" s="499"/>
      <c r="AI291" s="499"/>
      <c r="AJ291" s="499"/>
      <c r="AK291" s="499"/>
      <c r="AL291" s="499"/>
      <c r="AM291" s="499"/>
      <c r="AN291" s="499"/>
      <c r="AO291" s="499"/>
      <c r="AP291" s="499"/>
      <c r="AQ291" s="499"/>
      <c r="AR291" s="499"/>
      <c r="AS291" s="499"/>
      <c r="AT291" s="499"/>
      <c r="AU291" s="499"/>
      <c r="AV291" s="499"/>
      <c r="AW291" s="499"/>
      <c r="AX291" s="499"/>
      <c r="AY291" s="499"/>
      <c r="AZ291" s="499"/>
      <c r="BA291" s="499"/>
      <c r="BB291" s="499"/>
      <c r="BC291" s="499"/>
      <c r="BD291" s="499"/>
      <c r="BE291" s="499"/>
      <c r="BF291" s="499"/>
      <c r="BG291" s="499"/>
      <c r="BH291" s="499"/>
      <c r="BI291" s="499"/>
      <c r="BJ291" s="499"/>
      <c r="BK291" s="499"/>
      <c r="BL291" s="499"/>
      <c r="BM291" s="499"/>
      <c r="BN291" s="499"/>
      <c r="BO291" s="499"/>
      <c r="BP291" s="499"/>
      <c r="BQ291" s="499"/>
      <c r="BR291" s="499"/>
      <c r="BS291" s="499"/>
      <c r="BT291" s="499"/>
      <c r="BU291" s="499"/>
      <c r="BV291" s="499"/>
      <c r="BW291" s="499"/>
      <c r="BX291" s="499"/>
      <c r="BY291" s="499"/>
      <c r="BZ291" s="499"/>
      <c r="CA291" s="499"/>
      <c r="CB291" s="499"/>
      <c r="CC291" s="499"/>
      <c r="CD291" s="499"/>
      <c r="CE291" s="499"/>
      <c r="CF291" s="499"/>
      <c r="CG291" s="499"/>
      <c r="CH291" s="499"/>
      <c r="CI291" s="499"/>
      <c r="CJ291" s="499"/>
      <c r="CK291" s="499"/>
      <c r="CL291" s="499"/>
      <c r="CM291" s="499"/>
      <c r="CN291" s="499"/>
      <c r="CO291" s="499"/>
      <c r="CP291" s="499"/>
      <c r="CQ291" s="499"/>
      <c r="CR291" s="499"/>
      <c r="CS291" s="499"/>
      <c r="CT291" s="499"/>
      <c r="CU291" s="499"/>
      <c r="CV291" s="499"/>
      <c r="CW291" s="499"/>
      <c r="CX291" s="499"/>
      <c r="CY291" s="499"/>
      <c r="CZ291" s="499"/>
      <c r="DA291" s="499"/>
      <c r="DB291" s="499"/>
      <c r="DC291" s="499"/>
      <c r="DD291" s="499"/>
      <c r="DE291" s="499"/>
      <c r="DF291" s="499"/>
      <c r="DG291" s="499"/>
      <c r="DH291" s="499"/>
      <c r="DI291" s="499"/>
      <c r="DJ291" s="499"/>
      <c r="DK291" s="499"/>
      <c r="DL291" s="499"/>
      <c r="DM291" s="499"/>
      <c r="DN291" s="499"/>
      <c r="DO291" s="499"/>
      <c r="DP291" s="499"/>
      <c r="DQ291" s="499"/>
      <c r="DR291" s="499"/>
      <c r="DS291" s="499"/>
      <c r="DT291" s="499"/>
      <c r="DU291" s="499"/>
      <c r="DV291" s="499"/>
      <c r="DW291" s="499"/>
      <c r="DX291" s="499"/>
      <c r="DY291" s="499"/>
      <c r="DZ291" s="499"/>
      <c r="EA291" s="499"/>
      <c r="EB291" s="499"/>
      <c r="EC291" s="499"/>
      <c r="ED291" s="499"/>
      <c r="EE291" s="499"/>
      <c r="EF291" s="499"/>
      <c r="EG291" s="499"/>
      <c r="EH291" s="499"/>
      <c r="EI291" s="499"/>
      <c r="EJ291" s="499"/>
      <c r="EK291" s="499"/>
      <c r="EL291" s="499"/>
      <c r="EM291" s="499"/>
      <c r="EN291" s="499"/>
      <c r="EO291" s="499"/>
      <c r="EP291" s="499"/>
      <c r="EQ291" s="499"/>
      <c r="ER291" s="499"/>
      <c r="ES291" s="499"/>
      <c r="ET291" s="499"/>
      <c r="EU291" s="499"/>
      <c r="EV291" s="499"/>
      <c r="EW291" s="499"/>
      <c r="EX291" s="499"/>
      <c r="EY291" s="499"/>
      <c r="EZ291" s="499"/>
      <c r="FA291" s="499"/>
      <c r="FB291" s="499"/>
      <c r="FC291" s="499"/>
      <c r="FD291" s="499"/>
      <c r="FE291" s="499"/>
      <c r="FF291" s="499"/>
      <c r="FG291" s="499"/>
      <c r="FH291" s="499"/>
      <c r="FI291" s="499"/>
      <c r="FJ291" s="499"/>
      <c r="FK291" s="499"/>
      <c r="FL291" s="499"/>
      <c r="FM291" s="499"/>
      <c r="FN291" s="499"/>
      <c r="FO291" s="499"/>
      <c r="FP291" s="499"/>
      <c r="FQ291" s="499"/>
      <c r="FR291" s="499"/>
      <c r="FS291" s="499"/>
      <c r="FT291" s="499"/>
      <c r="FU291" s="499"/>
      <c r="FV291" s="499"/>
      <c r="FW291" s="499"/>
      <c r="FX291" s="499"/>
      <c r="FY291" s="499"/>
      <c r="FZ291" s="499"/>
      <c r="GA291" s="499"/>
      <c r="GB291" s="499"/>
      <c r="GC291" s="499"/>
      <c r="GD291" s="499"/>
      <c r="GE291" s="499"/>
      <c r="GF291" s="499"/>
      <c r="GG291" s="499"/>
      <c r="GH291" s="499"/>
      <c r="GI291" s="499"/>
      <c r="GJ291" s="499"/>
      <c r="GK291" s="499"/>
      <c r="GL291" s="499"/>
      <c r="GM291" s="499"/>
      <c r="GN291" s="499"/>
      <c r="GO291" s="499"/>
      <c r="GP291" s="499"/>
      <c r="GQ291" s="499"/>
      <c r="GR291" s="499"/>
      <c r="GS291" s="499"/>
      <c r="GT291" s="499"/>
      <c r="GU291" s="499"/>
      <c r="GV291" s="499"/>
      <c r="GW291" s="499"/>
      <c r="GX291" s="499"/>
      <c r="GY291" s="499"/>
      <c r="GZ291" s="499"/>
      <c r="HA291" s="499"/>
      <c r="HB291" s="499"/>
      <c r="HC291" s="499"/>
      <c r="HD291" s="499"/>
      <c r="HE291" s="499"/>
      <c r="HF291" s="499"/>
      <c r="HG291" s="499"/>
      <c r="HH291" s="499"/>
      <c r="HI291" s="499"/>
      <c r="HJ291" s="499"/>
      <c r="HK291" s="499"/>
      <c r="HL291" s="499"/>
      <c r="HM291" s="499"/>
      <c r="HN291" s="499"/>
      <c r="HO291" s="499"/>
      <c r="HP291" s="499"/>
      <c r="HQ291" s="499"/>
      <c r="HR291" s="499"/>
      <c r="HS291" s="499"/>
      <c r="HT291" s="499"/>
      <c r="HU291" s="499"/>
      <c r="HV291" s="499"/>
      <c r="HW291" s="499"/>
      <c r="HX291" s="499"/>
      <c r="HY291" s="499"/>
      <c r="HZ291" s="499"/>
      <c r="IA291" s="499"/>
      <c r="IB291" s="499"/>
      <c r="IC291" s="499"/>
      <c r="ID291" s="499"/>
      <c r="IE291" s="499"/>
      <c r="IF291" s="499"/>
      <c r="IG291" s="499"/>
      <c r="IH291" s="499"/>
      <c r="II291" s="499"/>
      <c r="IJ291" s="499"/>
      <c r="IK291" s="499"/>
      <c r="IL291" s="499"/>
      <c r="IM291" s="499"/>
      <c r="IN291" s="499"/>
      <c r="IO291" s="499"/>
      <c r="IP291" s="499"/>
      <c r="IQ291" s="499"/>
      <c r="IR291" s="499"/>
      <c r="IS291" s="499"/>
      <c r="IT291" s="499"/>
      <c r="IU291" s="499"/>
      <c r="IV291" s="499"/>
      <c r="IW291" s="499"/>
      <c r="IX291" s="499"/>
      <c r="IY291" s="499"/>
      <c r="IZ291" s="499"/>
      <c r="JA291" s="499"/>
      <c r="JB291" s="499"/>
      <c r="JC291" s="499"/>
      <c r="JD291" s="499"/>
      <c r="JE291" s="499"/>
      <c r="JF291" s="499"/>
      <c r="JG291" s="499"/>
      <c r="JH291" s="499"/>
      <c r="JI291" s="499"/>
      <c r="JJ291" s="499"/>
      <c r="JK291" s="499"/>
      <c r="JL291" s="499"/>
      <c r="JM291" s="499"/>
      <c r="JN291" s="499"/>
      <c r="JO291" s="499"/>
      <c r="JP291" s="499"/>
      <c r="JQ291" s="499"/>
      <c r="JR291" s="499"/>
      <c r="JS291" s="499"/>
      <c r="JT291" s="499"/>
      <c r="JU291" s="499"/>
      <c r="JV291" s="499"/>
      <c r="JW291" s="499"/>
      <c r="JX291" s="499"/>
      <c r="JY291" s="499"/>
      <c r="JZ291" s="499"/>
      <c r="KA291" s="499"/>
      <c r="KB291" s="499"/>
      <c r="KC291" s="499"/>
      <c r="KD291" s="499"/>
      <c r="KE291" s="499"/>
      <c r="KF291" s="499"/>
      <c r="KG291" s="499"/>
      <c r="KH291" s="499"/>
      <c r="KI291" s="499"/>
      <c r="KJ291" s="499"/>
      <c r="KK291" s="499"/>
      <c r="KL291" s="499"/>
      <c r="KM291" s="499"/>
      <c r="KN291" s="499"/>
      <c r="KO291" s="499"/>
      <c r="KP291" s="499"/>
      <c r="KQ291" s="499"/>
      <c r="KR291" s="499"/>
      <c r="KS291" s="499"/>
      <c r="KT291" s="499"/>
      <c r="KU291" s="499"/>
      <c r="KV291" s="499"/>
      <c r="KW291" s="499"/>
      <c r="KX291" s="499"/>
      <c r="KY291" s="499"/>
      <c r="KZ291" s="499"/>
      <c r="LA291" s="499"/>
      <c r="LB291" s="499"/>
      <c r="LC291" s="499"/>
      <c r="LD291" s="499"/>
      <c r="LE291" s="499"/>
      <c r="LF291" s="499"/>
      <c r="LG291" s="499"/>
      <c r="LH291" s="499"/>
      <c r="LI291" s="499"/>
      <c r="LJ291" s="499"/>
      <c r="LK291" s="499"/>
      <c r="LL291" s="499"/>
      <c r="LM291" s="499"/>
      <c r="LN291" s="499"/>
      <c r="LO291" s="499"/>
      <c r="LP291" s="499"/>
      <c r="LQ291" s="499"/>
      <c r="LR291" s="499"/>
      <c r="LS291" s="499"/>
      <c r="LT291" s="499"/>
      <c r="LU291" s="499"/>
      <c r="LV291" s="499"/>
      <c r="LW291" s="499"/>
      <c r="LX291" s="499"/>
      <c r="LY291" s="499"/>
      <c r="LZ291" s="499"/>
      <c r="MA291" s="499"/>
      <c r="MB291" s="499"/>
      <c r="MC291" s="499"/>
      <c r="MD291" s="499"/>
      <c r="ME291" s="499"/>
      <c r="MF291" s="499"/>
      <c r="MG291" s="499"/>
      <c r="MH291" s="499"/>
      <c r="MI291" s="499"/>
      <c r="MJ291" s="499"/>
      <c r="MK291" s="499"/>
      <c r="ML291" s="499"/>
      <c r="MM291" s="499"/>
      <c r="MN291" s="499"/>
      <c r="MO291" s="499"/>
      <c r="MP291" s="499"/>
      <c r="MQ291" s="499"/>
      <c r="MR291" s="499"/>
      <c r="MS291" s="499"/>
      <c r="MT291" s="499"/>
      <c r="MU291" s="499"/>
      <c r="MV291" s="499"/>
      <c r="MW291" s="499"/>
      <c r="MX291" s="499"/>
      <c r="MY291" s="499"/>
      <c r="MZ291" s="499"/>
      <c r="NA291" s="499"/>
      <c r="NB291" s="499"/>
      <c r="NC291" s="499"/>
      <c r="ND291" s="499"/>
      <c r="NE291" s="499"/>
      <c r="NF291" s="499"/>
      <c r="NG291" s="499"/>
      <c r="NH291" s="499"/>
      <c r="NI291" s="499"/>
      <c r="NJ291" s="499"/>
      <c r="NK291" s="499"/>
      <c r="NL291" s="499"/>
      <c r="NM291" s="499"/>
      <c r="NN291" s="499"/>
      <c r="NO291" s="499"/>
      <c r="NP291" s="499"/>
      <c r="NQ291" s="499"/>
      <c r="NR291" s="499"/>
      <c r="NS291" s="499"/>
      <c r="NT291" s="499"/>
      <c r="NU291" s="499"/>
      <c r="NV291" s="499"/>
      <c r="NW291" s="499"/>
      <c r="NX291" s="499"/>
      <c r="NY291" s="499"/>
      <c r="NZ291" s="499"/>
      <c r="OA291" s="499"/>
      <c r="OB291" s="499"/>
      <c r="OC291" s="499"/>
      <c r="OD291" s="499"/>
      <c r="OE291" s="499"/>
      <c r="OF291" s="499"/>
      <c r="OG291" s="499"/>
      <c r="OH291" s="499"/>
      <c r="OI291" s="499"/>
      <c r="OJ291" s="499"/>
      <c r="OK291" s="499"/>
      <c r="OL291" s="499"/>
      <c r="OM291" s="499"/>
      <c r="ON291" s="499"/>
      <c r="OO291" s="499"/>
      <c r="OP291" s="499"/>
      <c r="OQ291" s="499"/>
      <c r="OR291" s="499"/>
      <c r="OS291" s="499"/>
      <c r="OT291" s="499"/>
      <c r="OU291" s="499"/>
      <c r="OV291" s="499"/>
      <c r="OW291" s="499"/>
      <c r="OX291" s="499"/>
      <c r="OY291" s="499"/>
      <c r="OZ291" s="499"/>
      <c r="PA291" s="499"/>
      <c r="PB291" s="499"/>
      <c r="PC291" s="499"/>
      <c r="PD291" s="499"/>
      <c r="PE291" s="499"/>
      <c r="PF291" s="499"/>
      <c r="PG291" s="499"/>
      <c r="PH291" s="499"/>
      <c r="PI291" s="499"/>
      <c r="PJ291" s="499"/>
      <c r="PK291" s="499"/>
      <c r="PL291" s="499"/>
      <c r="PM291" s="499"/>
      <c r="PN291" s="499"/>
      <c r="PO291" s="499"/>
      <c r="PP291" s="499"/>
      <c r="PQ291" s="499"/>
      <c r="PR291" s="499"/>
      <c r="PS291" s="499"/>
      <c r="PT291" s="499"/>
      <c r="PU291" s="499"/>
      <c r="PV291" s="499"/>
      <c r="PW291" s="499"/>
      <c r="PX291" s="499"/>
      <c r="PY291" s="499"/>
      <c r="PZ291" s="499"/>
      <c r="QA291" s="499"/>
      <c r="QB291" s="499"/>
      <c r="QC291" s="499"/>
      <c r="QD291" s="499"/>
      <c r="QE291" s="499"/>
      <c r="QF291" s="499"/>
      <c r="QG291" s="499"/>
      <c r="QH291" s="499"/>
      <c r="QI291" s="499"/>
      <c r="QJ291" s="499"/>
      <c r="QK291" s="499"/>
      <c r="QL291" s="499"/>
      <c r="QM291" s="499"/>
      <c r="QN291" s="499"/>
      <c r="QO291" s="499"/>
      <c r="QP291" s="499"/>
      <c r="QQ291" s="499"/>
      <c r="QR291" s="499"/>
      <c r="QS291" s="499"/>
      <c r="QT291" s="499"/>
      <c r="QU291" s="499"/>
      <c r="QV291" s="499"/>
      <c r="QW291" s="499"/>
      <c r="QX291" s="499"/>
      <c r="QY291" s="499"/>
      <c r="QZ291" s="499"/>
      <c r="RA291" s="499"/>
      <c r="RB291" s="499"/>
      <c r="RC291" s="499"/>
      <c r="RD291" s="499"/>
      <c r="RE291" s="499"/>
      <c r="RF291" s="499"/>
      <c r="RG291" s="499"/>
      <c r="RH291" s="499"/>
      <c r="RI291" s="499"/>
      <c r="RJ291" s="499"/>
      <c r="RK291" s="499"/>
      <c r="RL291" s="499"/>
      <c r="RM291" s="499"/>
      <c r="RN291" s="499"/>
      <c r="RO291" s="499"/>
      <c r="RP291" s="499"/>
      <c r="RQ291" s="499"/>
      <c r="RR291" s="499"/>
      <c r="RS291" s="499"/>
      <c r="RT291" s="499"/>
      <c r="RU291" s="499"/>
      <c r="RV291" s="499"/>
      <c r="RW291" s="499"/>
      <c r="RX291" s="499"/>
      <c r="RY291" s="499"/>
      <c r="RZ291" s="499"/>
      <c r="SA291" s="499"/>
      <c r="SB291" s="499"/>
      <c r="SC291" s="499"/>
      <c r="SD291" s="499"/>
      <c r="SE291" s="499"/>
      <c r="SF291" s="499"/>
      <c r="SG291" s="499"/>
      <c r="SH291" s="499"/>
      <c r="SI291" s="499"/>
      <c r="SJ291" s="499"/>
      <c r="SK291" s="499"/>
      <c r="SL291" s="499"/>
      <c r="SM291" s="499"/>
      <c r="SN291" s="499"/>
      <c r="SO291" s="499"/>
      <c r="SP291" s="499"/>
      <c r="SQ291" s="499"/>
      <c r="SR291" s="499"/>
      <c r="SS291" s="499"/>
      <c r="ST291" s="499"/>
      <c r="SU291" s="499"/>
      <c r="SV291" s="499"/>
      <c r="SW291" s="499"/>
      <c r="SX291" s="499"/>
      <c r="SY291" s="499"/>
      <c r="SZ291" s="499"/>
      <c r="TA291" s="499"/>
      <c r="TB291" s="499"/>
      <c r="TC291" s="499"/>
      <c r="TD291" s="499"/>
      <c r="TE291" s="499"/>
      <c r="TF291" s="499"/>
      <c r="TG291" s="499"/>
      <c r="TH291" s="499"/>
      <c r="TI291" s="499"/>
      <c r="TJ291" s="499"/>
      <c r="TK291" s="499"/>
      <c r="TL291" s="499"/>
      <c r="TM291" s="499"/>
      <c r="TN291" s="499"/>
      <c r="TO291" s="499"/>
      <c r="TP291" s="499"/>
      <c r="TQ291" s="499"/>
      <c r="TR291" s="499"/>
      <c r="TS291" s="499"/>
      <c r="TT291" s="499"/>
      <c r="TU291" s="499"/>
      <c r="TV291" s="499"/>
      <c r="TW291" s="499"/>
      <c r="TX291" s="499"/>
      <c r="TY291" s="499"/>
      <c r="TZ291" s="499"/>
      <c r="UA291" s="499"/>
      <c r="UB291" s="499"/>
      <c r="UC291" s="499"/>
      <c r="UD291" s="499"/>
      <c r="UE291" s="499"/>
      <c r="UF291" s="499"/>
      <c r="UG291" s="499"/>
      <c r="UH291" s="499"/>
      <c r="UI291" s="499"/>
      <c r="UJ291" s="499"/>
      <c r="UK291" s="499"/>
      <c r="UL291" s="499"/>
      <c r="UM291" s="499"/>
      <c r="UN291" s="499"/>
      <c r="UO291" s="499"/>
      <c r="UP291" s="499"/>
      <c r="UQ291" s="499"/>
      <c r="UR291" s="499"/>
      <c r="US291" s="499"/>
      <c r="UT291" s="499"/>
      <c r="UU291" s="499"/>
      <c r="UV291" s="499"/>
      <c r="UW291" s="499"/>
      <c r="UX291" s="499"/>
      <c r="UY291" s="499"/>
      <c r="UZ291" s="499"/>
      <c r="VA291" s="499"/>
      <c r="VB291" s="499"/>
      <c r="VC291" s="499"/>
      <c r="VD291" s="499"/>
      <c r="VE291" s="499"/>
      <c r="VF291" s="499"/>
      <c r="VG291" s="499"/>
      <c r="VH291" s="499"/>
      <c r="VI291" s="499"/>
      <c r="VJ291" s="499"/>
      <c r="VK291" s="499"/>
      <c r="VL291" s="499"/>
      <c r="VM291" s="499"/>
      <c r="VN291" s="499"/>
      <c r="VO291" s="499"/>
      <c r="VP291" s="499"/>
      <c r="VQ291" s="499"/>
      <c r="VR291" s="499"/>
      <c r="VS291" s="499"/>
      <c r="VT291" s="499"/>
      <c r="VU291" s="499"/>
      <c r="VV291" s="499"/>
      <c r="VW291" s="499"/>
      <c r="VX291" s="499"/>
      <c r="VY291" s="499"/>
      <c r="VZ291" s="499"/>
      <c r="WA291" s="499"/>
      <c r="WB291" s="499"/>
      <c r="WC291" s="499"/>
      <c r="WD291" s="499"/>
      <c r="WE291" s="499"/>
      <c r="WF291" s="499"/>
      <c r="WG291" s="499"/>
      <c r="WH291" s="499"/>
      <c r="WI291" s="499"/>
      <c r="WJ291" s="499"/>
      <c r="WK291" s="499"/>
      <c r="WL291" s="499"/>
      <c r="WM291" s="499"/>
      <c r="WN291" s="499"/>
      <c r="WO291" s="499"/>
      <c r="WP291" s="499"/>
      <c r="WQ291" s="499"/>
      <c r="WR291" s="499"/>
      <c r="WS291" s="499"/>
      <c r="WT291" s="499"/>
      <c r="WU291" s="499"/>
      <c r="WV291" s="499"/>
      <c r="WW291" s="499"/>
      <c r="WX291" s="499"/>
      <c r="WY291" s="499"/>
      <c r="WZ291" s="499"/>
      <c r="XA291" s="499"/>
      <c r="XB291" s="499"/>
      <c r="XC291" s="499"/>
      <c r="XD291" s="499"/>
      <c r="XE291" s="499"/>
      <c r="XF291" s="499"/>
      <c r="XG291" s="499"/>
      <c r="XH291" s="499"/>
      <c r="XI291" s="499"/>
      <c r="XJ291" s="499"/>
      <c r="XK291" s="499"/>
      <c r="XL291" s="499"/>
      <c r="XM291" s="499"/>
      <c r="XN291" s="499"/>
      <c r="XO291" s="499"/>
      <c r="XP291" s="499"/>
      <c r="XQ291" s="499"/>
      <c r="XR291" s="499"/>
      <c r="XS291" s="499"/>
    </row>
    <row r="292" spans="1:643">
      <c r="A292" s="499"/>
      <c r="B292" s="499"/>
      <c r="C292" s="499"/>
      <c r="D292" s="499"/>
      <c r="E292" s="499"/>
      <c r="F292" s="499"/>
      <c r="G292" s="499"/>
      <c r="H292" s="499"/>
      <c r="I292" s="499"/>
      <c r="J292" s="499"/>
      <c r="K292" s="499"/>
      <c r="L292" s="499"/>
      <c r="M292" s="499"/>
      <c r="N292" s="499"/>
      <c r="O292" s="499"/>
      <c r="P292" s="499"/>
      <c r="Q292" s="499"/>
      <c r="R292" s="499"/>
      <c r="S292" s="499"/>
      <c r="T292" s="499"/>
      <c r="U292" s="499"/>
      <c r="V292" s="499"/>
      <c r="W292" s="499"/>
      <c r="X292" s="499"/>
      <c r="Y292" s="499"/>
      <c r="Z292" s="499"/>
      <c r="AA292" s="499"/>
      <c r="AB292" s="499"/>
      <c r="AC292" s="499"/>
      <c r="AD292" s="499"/>
      <c r="AE292" s="499"/>
      <c r="AF292" s="499"/>
      <c r="AG292" s="499"/>
      <c r="AH292" s="499"/>
      <c r="AI292" s="499"/>
      <c r="AJ292" s="499"/>
      <c r="AK292" s="499"/>
      <c r="AL292" s="499"/>
      <c r="AM292" s="499"/>
      <c r="AN292" s="499"/>
      <c r="AO292" s="499"/>
      <c r="AP292" s="499"/>
      <c r="AQ292" s="499"/>
      <c r="AR292" s="499"/>
      <c r="AS292" s="499"/>
      <c r="AT292" s="499"/>
      <c r="AU292" s="499"/>
      <c r="AV292" s="499"/>
      <c r="AW292" s="499"/>
      <c r="AX292" s="499"/>
      <c r="AY292" s="499"/>
      <c r="AZ292" s="499"/>
      <c r="BA292" s="499"/>
      <c r="BB292" s="499"/>
      <c r="BC292" s="499"/>
      <c r="BD292" s="499"/>
      <c r="BE292" s="499"/>
      <c r="BF292" s="499"/>
      <c r="BG292" s="499"/>
      <c r="BH292" s="499"/>
      <c r="BI292" s="499"/>
      <c r="BJ292" s="499"/>
      <c r="BK292" s="499"/>
      <c r="BL292" s="499"/>
      <c r="BM292" s="499"/>
      <c r="BN292" s="499"/>
      <c r="BO292" s="499"/>
      <c r="BP292" s="499"/>
      <c r="BQ292" s="499"/>
      <c r="BR292" s="499"/>
      <c r="BS292" s="499"/>
      <c r="BT292" s="499"/>
      <c r="BU292" s="499"/>
      <c r="BV292" s="499"/>
      <c r="BW292" s="499"/>
      <c r="BX292" s="499"/>
      <c r="BY292" s="499"/>
      <c r="BZ292" s="499"/>
      <c r="CA292" s="499"/>
      <c r="CB292" s="499"/>
      <c r="CC292" s="499"/>
      <c r="CD292" s="499"/>
      <c r="CE292" s="499"/>
      <c r="CF292" s="499"/>
      <c r="CG292" s="499"/>
      <c r="CH292" s="499"/>
      <c r="CI292" s="499"/>
      <c r="CJ292" s="499"/>
      <c r="CK292" s="499"/>
      <c r="CL292" s="499"/>
      <c r="CM292" s="499"/>
      <c r="CN292" s="499"/>
      <c r="CO292" s="499"/>
      <c r="CP292" s="499"/>
      <c r="CQ292" s="499"/>
      <c r="CR292" s="499"/>
      <c r="CS292" s="499"/>
      <c r="CT292" s="499"/>
      <c r="CU292" s="499"/>
      <c r="CV292" s="499"/>
      <c r="CW292" s="499"/>
      <c r="CX292" s="499"/>
      <c r="CY292" s="499"/>
      <c r="CZ292" s="499"/>
      <c r="DA292" s="499"/>
      <c r="DB292" s="499"/>
      <c r="DC292" s="499"/>
      <c r="DD292" s="499"/>
      <c r="DE292" s="499"/>
      <c r="DF292" s="499"/>
      <c r="DG292" s="499"/>
      <c r="DH292" s="499"/>
      <c r="DI292" s="499"/>
      <c r="DJ292" s="499"/>
      <c r="DK292" s="499"/>
      <c r="DL292" s="499"/>
      <c r="DM292" s="499"/>
      <c r="DN292" s="499"/>
      <c r="DO292" s="499"/>
      <c r="DP292" s="499"/>
      <c r="DQ292" s="499"/>
      <c r="DR292" s="499"/>
      <c r="DS292" s="499"/>
      <c r="DT292" s="499"/>
      <c r="DU292" s="499"/>
      <c r="DV292" s="499"/>
      <c r="DW292" s="499"/>
      <c r="DX292" s="499"/>
      <c r="DY292" s="499"/>
      <c r="DZ292" s="499"/>
      <c r="EA292" s="499"/>
      <c r="EB292" s="499"/>
      <c r="EC292" s="499"/>
      <c r="ED292" s="499"/>
      <c r="EE292" s="499"/>
      <c r="EF292" s="499"/>
      <c r="EG292" s="499"/>
      <c r="EH292" s="499"/>
      <c r="EI292" s="499"/>
      <c r="EJ292" s="499"/>
      <c r="EK292" s="499"/>
      <c r="EL292" s="499"/>
      <c r="EM292" s="499"/>
      <c r="EN292" s="499"/>
      <c r="EO292" s="499"/>
      <c r="EP292" s="499"/>
      <c r="EQ292" s="499"/>
      <c r="ER292" s="499"/>
      <c r="ES292" s="499"/>
      <c r="ET292" s="499"/>
      <c r="EU292" s="499"/>
      <c r="EV292" s="499"/>
      <c r="EW292" s="499"/>
      <c r="EX292" s="499"/>
      <c r="EY292" s="499"/>
      <c r="EZ292" s="499"/>
      <c r="FA292" s="499"/>
      <c r="FB292" s="499"/>
      <c r="FC292" s="499"/>
      <c r="FD292" s="499"/>
      <c r="FE292" s="499"/>
      <c r="FF292" s="499"/>
      <c r="FG292" s="499"/>
      <c r="FH292" s="499"/>
      <c r="FI292" s="499"/>
      <c r="FJ292" s="499"/>
      <c r="FK292" s="499"/>
      <c r="FL292" s="499"/>
      <c r="FM292" s="499"/>
      <c r="FN292" s="499"/>
      <c r="FO292" s="499"/>
      <c r="FP292" s="499"/>
      <c r="FQ292" s="499"/>
      <c r="FR292" s="499"/>
      <c r="FS292" s="499"/>
      <c r="FT292" s="499"/>
      <c r="FU292" s="499"/>
      <c r="FV292" s="499"/>
      <c r="FW292" s="499"/>
      <c r="FX292" s="499"/>
      <c r="FY292" s="499"/>
      <c r="FZ292" s="499"/>
      <c r="GA292" s="499"/>
      <c r="GB292" s="499"/>
      <c r="GC292" s="499"/>
      <c r="GD292" s="499"/>
      <c r="GE292" s="499"/>
      <c r="GF292" s="499"/>
      <c r="GG292" s="499"/>
      <c r="GH292" s="499"/>
      <c r="GI292" s="499"/>
      <c r="GJ292" s="499"/>
      <c r="GK292" s="499"/>
      <c r="GL292" s="499"/>
      <c r="GM292" s="499"/>
      <c r="GN292" s="499"/>
      <c r="GO292" s="499"/>
      <c r="GP292" s="499"/>
      <c r="GQ292" s="499"/>
      <c r="GR292" s="499"/>
      <c r="GS292" s="499"/>
      <c r="GT292" s="499"/>
      <c r="GU292" s="499"/>
      <c r="GV292" s="499"/>
      <c r="GW292" s="499"/>
      <c r="GX292" s="499"/>
      <c r="GY292" s="499"/>
      <c r="GZ292" s="499"/>
      <c r="HA292" s="499"/>
      <c r="HB292" s="499"/>
      <c r="HC292" s="499"/>
      <c r="HD292" s="499"/>
      <c r="HE292" s="499"/>
      <c r="HF292" s="499"/>
      <c r="HG292" s="499"/>
      <c r="HH292" s="499"/>
      <c r="HI292" s="499"/>
      <c r="HJ292" s="499"/>
      <c r="HK292" s="499"/>
      <c r="HL292" s="499"/>
      <c r="HM292" s="499"/>
      <c r="HN292" s="499"/>
      <c r="HO292" s="499"/>
      <c r="HP292" s="499"/>
      <c r="HQ292" s="499"/>
      <c r="HR292" s="499"/>
      <c r="HS292" s="499"/>
      <c r="HT292" s="499"/>
      <c r="HU292" s="499"/>
      <c r="HV292" s="499"/>
      <c r="HW292" s="499"/>
      <c r="HX292" s="499"/>
      <c r="HY292" s="499"/>
      <c r="HZ292" s="499"/>
      <c r="IA292" s="499"/>
      <c r="IB292" s="499"/>
      <c r="IC292" s="499"/>
      <c r="ID292" s="499"/>
      <c r="IE292" s="499"/>
      <c r="IF292" s="499"/>
      <c r="IG292" s="499"/>
      <c r="IH292" s="499"/>
      <c r="II292" s="499"/>
      <c r="IJ292" s="499"/>
      <c r="IK292" s="499"/>
      <c r="IL292" s="499"/>
      <c r="IM292" s="499"/>
      <c r="IN292" s="499"/>
      <c r="IO292" s="499"/>
      <c r="IP292" s="499"/>
      <c r="IQ292" s="499"/>
      <c r="IR292" s="499"/>
      <c r="IS292" s="499"/>
      <c r="IT292" s="499"/>
      <c r="IU292" s="499"/>
      <c r="IV292" s="499"/>
      <c r="IW292" s="499"/>
      <c r="IX292" s="499"/>
      <c r="IY292" s="499"/>
      <c r="IZ292" s="499"/>
      <c r="JA292" s="499"/>
      <c r="JB292" s="499"/>
      <c r="JC292" s="499"/>
      <c r="JD292" s="499"/>
      <c r="JE292" s="499"/>
      <c r="JF292" s="499"/>
      <c r="JG292" s="499"/>
      <c r="JH292" s="499"/>
      <c r="JI292" s="499"/>
      <c r="JJ292" s="499"/>
      <c r="JK292" s="499"/>
      <c r="JL292" s="499"/>
      <c r="JM292" s="499"/>
      <c r="JN292" s="499"/>
      <c r="JO292" s="499"/>
      <c r="JP292" s="499"/>
      <c r="JQ292" s="499"/>
      <c r="JR292" s="499"/>
      <c r="JS292" s="499"/>
      <c r="JT292" s="499"/>
      <c r="JU292" s="499"/>
      <c r="JV292" s="499"/>
      <c r="JW292" s="499"/>
      <c r="JX292" s="499"/>
      <c r="JY292" s="499"/>
      <c r="JZ292" s="499"/>
      <c r="KA292" s="499"/>
      <c r="KB292" s="499"/>
      <c r="KC292" s="499"/>
      <c r="KD292" s="499"/>
      <c r="KE292" s="499"/>
      <c r="KF292" s="499"/>
      <c r="KG292" s="499"/>
      <c r="KH292" s="499"/>
      <c r="KI292" s="499"/>
      <c r="KJ292" s="499"/>
      <c r="KK292" s="499"/>
      <c r="KL292" s="499"/>
      <c r="KM292" s="499"/>
      <c r="KN292" s="499"/>
      <c r="KO292" s="499"/>
      <c r="KP292" s="499"/>
      <c r="KQ292" s="499"/>
      <c r="KR292" s="499"/>
      <c r="KS292" s="499"/>
      <c r="KT292" s="499"/>
      <c r="KU292" s="499"/>
      <c r="KV292" s="499"/>
      <c r="KW292" s="499"/>
      <c r="KX292" s="499"/>
      <c r="KY292" s="499"/>
      <c r="KZ292" s="499"/>
      <c r="LA292" s="499"/>
      <c r="LB292" s="499"/>
      <c r="LC292" s="499"/>
      <c r="LD292" s="499"/>
      <c r="LE292" s="499"/>
      <c r="LF292" s="499"/>
      <c r="LG292" s="499"/>
      <c r="LH292" s="499"/>
      <c r="LI292" s="499"/>
      <c r="LJ292" s="499"/>
      <c r="LK292" s="499"/>
      <c r="LL292" s="499"/>
      <c r="LM292" s="499"/>
      <c r="LN292" s="499"/>
      <c r="LO292" s="499"/>
      <c r="LP292" s="499"/>
      <c r="LQ292" s="499"/>
      <c r="LR292" s="499"/>
      <c r="LS292" s="499"/>
      <c r="LT292" s="499"/>
      <c r="LU292" s="499"/>
      <c r="LV292" s="499"/>
      <c r="LW292" s="499"/>
      <c r="LX292" s="499"/>
      <c r="LY292" s="499"/>
      <c r="LZ292" s="499"/>
      <c r="MA292" s="499"/>
      <c r="MB292" s="499"/>
      <c r="MC292" s="499"/>
      <c r="MD292" s="499"/>
      <c r="ME292" s="499"/>
      <c r="MF292" s="499"/>
      <c r="MG292" s="499"/>
      <c r="MH292" s="499"/>
      <c r="MI292" s="499"/>
      <c r="MJ292" s="499"/>
      <c r="MK292" s="499"/>
      <c r="ML292" s="499"/>
      <c r="MM292" s="499"/>
      <c r="MN292" s="499"/>
      <c r="MO292" s="499"/>
      <c r="MP292" s="499"/>
      <c r="MQ292" s="499"/>
      <c r="MR292" s="499"/>
      <c r="MS292" s="499"/>
      <c r="MT292" s="499"/>
      <c r="MU292" s="499"/>
      <c r="MV292" s="499"/>
      <c r="MW292" s="499"/>
      <c r="MX292" s="499"/>
      <c r="MY292" s="499"/>
      <c r="MZ292" s="499"/>
      <c r="NA292" s="499"/>
      <c r="NB292" s="499"/>
      <c r="NC292" s="499"/>
      <c r="ND292" s="499"/>
      <c r="NE292" s="499"/>
      <c r="NF292" s="499"/>
      <c r="NG292" s="499"/>
      <c r="NH292" s="499"/>
      <c r="NI292" s="499"/>
      <c r="NJ292" s="499"/>
      <c r="NK292" s="499"/>
      <c r="NL292" s="499"/>
      <c r="NM292" s="499"/>
      <c r="NN292" s="499"/>
      <c r="NO292" s="499"/>
      <c r="NP292" s="499"/>
      <c r="NQ292" s="499"/>
      <c r="NR292" s="499"/>
      <c r="NS292" s="499"/>
      <c r="NT292" s="499"/>
      <c r="NU292" s="499"/>
      <c r="NV292" s="499"/>
      <c r="NW292" s="499"/>
      <c r="NX292" s="499"/>
      <c r="NY292" s="499"/>
      <c r="NZ292" s="499"/>
      <c r="OA292" s="499"/>
      <c r="OB292" s="499"/>
      <c r="OC292" s="499"/>
      <c r="OD292" s="499"/>
      <c r="OE292" s="499"/>
      <c r="OF292" s="499"/>
      <c r="OG292" s="499"/>
      <c r="OH292" s="499"/>
      <c r="OI292" s="499"/>
      <c r="OJ292" s="499"/>
      <c r="OK292" s="499"/>
      <c r="OL292" s="499"/>
      <c r="OM292" s="499"/>
      <c r="ON292" s="499"/>
      <c r="OO292" s="499"/>
      <c r="OP292" s="499"/>
      <c r="OQ292" s="499"/>
      <c r="OR292" s="499"/>
      <c r="OS292" s="499"/>
      <c r="OT292" s="499"/>
      <c r="OU292" s="499"/>
      <c r="OV292" s="499"/>
      <c r="OW292" s="499"/>
      <c r="OX292" s="499"/>
      <c r="OY292" s="499"/>
      <c r="OZ292" s="499"/>
      <c r="PA292" s="499"/>
      <c r="PB292" s="499"/>
      <c r="PC292" s="499"/>
      <c r="PD292" s="499"/>
      <c r="PE292" s="499"/>
      <c r="PF292" s="499"/>
      <c r="PG292" s="499"/>
      <c r="PH292" s="499"/>
      <c r="PI292" s="499"/>
      <c r="PJ292" s="499"/>
      <c r="PK292" s="499"/>
      <c r="PL292" s="499"/>
      <c r="PM292" s="499"/>
      <c r="PN292" s="499"/>
      <c r="PO292" s="499"/>
      <c r="PP292" s="499"/>
      <c r="PQ292" s="499"/>
      <c r="PR292" s="499"/>
      <c r="PS292" s="499"/>
      <c r="PT292" s="499"/>
      <c r="PU292" s="499"/>
      <c r="PV292" s="499"/>
      <c r="PW292" s="499"/>
      <c r="PX292" s="499"/>
      <c r="PY292" s="499"/>
      <c r="PZ292" s="499"/>
      <c r="QA292" s="499"/>
      <c r="QB292" s="499"/>
      <c r="QC292" s="499"/>
      <c r="QD292" s="499"/>
      <c r="QE292" s="499"/>
      <c r="QF292" s="499"/>
      <c r="QG292" s="499"/>
      <c r="QH292" s="499"/>
      <c r="QI292" s="499"/>
      <c r="QJ292" s="499"/>
      <c r="QK292" s="499"/>
      <c r="QL292" s="499"/>
      <c r="QM292" s="499"/>
      <c r="QN292" s="499"/>
      <c r="QO292" s="499"/>
      <c r="QP292" s="499"/>
      <c r="QQ292" s="499"/>
      <c r="QR292" s="499"/>
      <c r="QS292" s="499"/>
      <c r="QT292" s="499"/>
      <c r="QU292" s="499"/>
      <c r="QV292" s="499"/>
      <c r="QW292" s="499"/>
      <c r="QX292" s="499"/>
      <c r="QY292" s="499"/>
      <c r="QZ292" s="499"/>
      <c r="RA292" s="499"/>
      <c r="RB292" s="499"/>
      <c r="RC292" s="499"/>
      <c r="RD292" s="499"/>
      <c r="RE292" s="499"/>
      <c r="RF292" s="499"/>
      <c r="RG292" s="499"/>
      <c r="RH292" s="499"/>
      <c r="RI292" s="499"/>
      <c r="RJ292" s="499"/>
      <c r="RK292" s="499"/>
      <c r="RL292" s="499"/>
      <c r="RM292" s="499"/>
      <c r="RN292" s="499"/>
      <c r="RO292" s="499"/>
      <c r="RP292" s="499"/>
      <c r="RQ292" s="499"/>
      <c r="RR292" s="499"/>
      <c r="RS292" s="499"/>
      <c r="RT292" s="499"/>
      <c r="RU292" s="499"/>
      <c r="RV292" s="499"/>
      <c r="RW292" s="499"/>
      <c r="RX292" s="499"/>
      <c r="RY292" s="499"/>
      <c r="RZ292" s="499"/>
      <c r="SA292" s="499"/>
      <c r="SB292" s="499"/>
      <c r="SC292" s="499"/>
      <c r="SD292" s="499"/>
      <c r="SE292" s="499"/>
      <c r="SF292" s="499"/>
      <c r="SG292" s="499"/>
      <c r="SH292" s="499"/>
      <c r="SI292" s="499"/>
      <c r="SJ292" s="499"/>
      <c r="SK292" s="499"/>
      <c r="SL292" s="499"/>
      <c r="SM292" s="499"/>
      <c r="SN292" s="499"/>
      <c r="SO292" s="499"/>
      <c r="SP292" s="499"/>
      <c r="SQ292" s="499"/>
      <c r="SR292" s="499"/>
      <c r="SS292" s="499"/>
      <c r="ST292" s="499"/>
      <c r="SU292" s="499"/>
      <c r="SV292" s="499"/>
      <c r="SW292" s="499"/>
      <c r="SX292" s="499"/>
      <c r="SY292" s="499"/>
      <c r="SZ292" s="499"/>
      <c r="TA292" s="499"/>
      <c r="TB292" s="499"/>
      <c r="TC292" s="499"/>
      <c r="TD292" s="499"/>
      <c r="TE292" s="499"/>
      <c r="TF292" s="499"/>
      <c r="TG292" s="499"/>
      <c r="TH292" s="499"/>
      <c r="TI292" s="499"/>
      <c r="TJ292" s="499"/>
      <c r="TK292" s="499"/>
      <c r="TL292" s="499"/>
      <c r="TM292" s="499"/>
      <c r="TN292" s="499"/>
      <c r="TO292" s="499"/>
      <c r="TP292" s="499"/>
      <c r="TQ292" s="499"/>
      <c r="TR292" s="499"/>
      <c r="TS292" s="499"/>
      <c r="TT292" s="499"/>
      <c r="TU292" s="499"/>
      <c r="TV292" s="499"/>
      <c r="TW292" s="499"/>
      <c r="TX292" s="499"/>
      <c r="TY292" s="499"/>
      <c r="TZ292" s="499"/>
      <c r="UA292" s="499"/>
      <c r="UB292" s="499"/>
      <c r="UC292" s="499"/>
      <c r="UD292" s="499"/>
      <c r="UE292" s="499"/>
      <c r="UF292" s="499"/>
      <c r="UG292" s="499"/>
      <c r="UH292" s="499"/>
      <c r="UI292" s="499"/>
      <c r="UJ292" s="499"/>
      <c r="UK292" s="499"/>
      <c r="UL292" s="499"/>
      <c r="UM292" s="499"/>
      <c r="UN292" s="499"/>
      <c r="UO292" s="499"/>
      <c r="UP292" s="499"/>
      <c r="UQ292" s="499"/>
      <c r="UR292" s="499"/>
      <c r="US292" s="499"/>
      <c r="UT292" s="499"/>
      <c r="UU292" s="499"/>
      <c r="UV292" s="499"/>
      <c r="UW292" s="499"/>
      <c r="UX292" s="499"/>
      <c r="UY292" s="499"/>
      <c r="UZ292" s="499"/>
      <c r="VA292" s="499"/>
      <c r="VB292" s="499"/>
      <c r="VC292" s="499"/>
      <c r="VD292" s="499"/>
      <c r="VE292" s="499"/>
      <c r="VF292" s="499"/>
      <c r="VG292" s="499"/>
      <c r="VH292" s="499"/>
      <c r="VI292" s="499"/>
      <c r="VJ292" s="499"/>
      <c r="VK292" s="499"/>
      <c r="VL292" s="499"/>
      <c r="VM292" s="499"/>
      <c r="VN292" s="499"/>
      <c r="VO292" s="499"/>
      <c r="VP292" s="499"/>
      <c r="VQ292" s="499"/>
      <c r="VR292" s="499"/>
      <c r="VS292" s="499"/>
      <c r="VT292" s="499"/>
      <c r="VU292" s="499"/>
      <c r="VV292" s="499"/>
      <c r="VW292" s="499"/>
      <c r="VX292" s="499"/>
      <c r="VY292" s="499"/>
      <c r="VZ292" s="499"/>
      <c r="WA292" s="499"/>
      <c r="WB292" s="499"/>
      <c r="WC292" s="499"/>
      <c r="WD292" s="499"/>
      <c r="WE292" s="499"/>
      <c r="WF292" s="499"/>
      <c r="WG292" s="499"/>
      <c r="WH292" s="499"/>
      <c r="WI292" s="499"/>
      <c r="WJ292" s="499"/>
      <c r="WK292" s="499"/>
      <c r="WL292" s="499"/>
      <c r="WM292" s="499"/>
      <c r="WN292" s="499"/>
      <c r="WO292" s="499"/>
      <c r="WP292" s="499"/>
      <c r="WQ292" s="499"/>
      <c r="WR292" s="499"/>
      <c r="WS292" s="499"/>
      <c r="WT292" s="499"/>
      <c r="WU292" s="499"/>
      <c r="WV292" s="499"/>
      <c r="WW292" s="499"/>
      <c r="WX292" s="499"/>
      <c r="WY292" s="499"/>
      <c r="WZ292" s="499"/>
      <c r="XA292" s="499"/>
      <c r="XB292" s="499"/>
      <c r="XC292" s="499"/>
      <c r="XD292" s="499"/>
      <c r="XE292" s="499"/>
      <c r="XF292" s="499"/>
      <c r="XG292" s="499"/>
      <c r="XH292" s="499"/>
      <c r="XI292" s="499"/>
      <c r="XJ292" s="499"/>
      <c r="XK292" s="499"/>
      <c r="XL292" s="499"/>
      <c r="XM292" s="499"/>
      <c r="XN292" s="499"/>
      <c r="XO292" s="499"/>
      <c r="XP292" s="499"/>
      <c r="XQ292" s="499"/>
      <c r="XR292" s="499"/>
      <c r="XS292" s="499"/>
    </row>
    <row r="293" spans="1:643">
      <c r="A293" s="499"/>
      <c r="B293" s="499"/>
      <c r="C293" s="499"/>
      <c r="D293" s="499"/>
      <c r="E293" s="499"/>
      <c r="F293" s="499"/>
      <c r="G293" s="499"/>
      <c r="H293" s="499"/>
      <c r="I293" s="499"/>
      <c r="J293" s="499"/>
      <c r="K293" s="499"/>
      <c r="L293" s="499"/>
      <c r="M293" s="499"/>
      <c r="N293" s="499"/>
      <c r="O293" s="499"/>
      <c r="P293" s="499"/>
      <c r="Q293" s="499"/>
      <c r="R293" s="499"/>
      <c r="S293" s="499"/>
      <c r="T293" s="499"/>
      <c r="U293" s="499"/>
      <c r="V293" s="499"/>
      <c r="W293" s="499"/>
      <c r="X293" s="499"/>
      <c r="Y293" s="499"/>
      <c r="Z293" s="499"/>
      <c r="AA293" s="499"/>
      <c r="AB293" s="499"/>
      <c r="AC293" s="499"/>
      <c r="AD293" s="499"/>
      <c r="AE293" s="499"/>
      <c r="AF293" s="499"/>
      <c r="AG293" s="499"/>
      <c r="AH293" s="499"/>
      <c r="AI293" s="499"/>
      <c r="AJ293" s="499"/>
      <c r="AK293" s="499"/>
      <c r="AL293" s="499"/>
      <c r="AM293" s="499"/>
      <c r="AN293" s="499"/>
      <c r="AO293" s="499"/>
      <c r="AP293" s="499"/>
      <c r="AQ293" s="499"/>
      <c r="AR293" s="499"/>
      <c r="AS293" s="499"/>
      <c r="AT293" s="499"/>
      <c r="AU293" s="499"/>
      <c r="AV293" s="499"/>
      <c r="AW293" s="499"/>
      <c r="AX293" s="499"/>
      <c r="AY293" s="499"/>
      <c r="AZ293" s="499"/>
      <c r="BA293" s="499"/>
      <c r="BB293" s="499"/>
      <c r="BC293" s="499"/>
      <c r="BD293" s="499"/>
      <c r="BE293" s="499"/>
      <c r="BF293" s="499"/>
      <c r="BG293" s="499"/>
      <c r="BH293" s="499"/>
      <c r="BI293" s="499"/>
      <c r="BJ293" s="499"/>
      <c r="BK293" s="499"/>
      <c r="BL293" s="499"/>
      <c r="BM293" s="499"/>
      <c r="BN293" s="499"/>
      <c r="BO293" s="499"/>
      <c r="BP293" s="499"/>
      <c r="BQ293" s="499"/>
      <c r="BR293" s="499"/>
      <c r="BS293" s="499"/>
      <c r="BT293" s="499"/>
      <c r="BU293" s="499"/>
      <c r="BV293" s="499"/>
      <c r="BW293" s="499"/>
      <c r="BX293" s="499"/>
      <c r="BY293" s="499"/>
      <c r="BZ293" s="499"/>
      <c r="CA293" s="499"/>
      <c r="CB293" s="499"/>
      <c r="CC293" s="499"/>
      <c r="CD293" s="499"/>
      <c r="CE293" s="499"/>
      <c r="CF293" s="499"/>
      <c r="CG293" s="499"/>
      <c r="CH293" s="499"/>
      <c r="CI293" s="499"/>
      <c r="CJ293" s="499"/>
      <c r="CK293" s="499"/>
      <c r="CL293" s="499"/>
      <c r="CM293" s="499"/>
      <c r="CN293" s="499"/>
      <c r="CO293" s="499"/>
      <c r="CP293" s="499"/>
      <c r="CQ293" s="499"/>
      <c r="CR293" s="499"/>
      <c r="CS293" s="499"/>
      <c r="CT293" s="499"/>
      <c r="CU293" s="499"/>
      <c r="CV293" s="499"/>
      <c r="CW293" s="499"/>
      <c r="CX293" s="499"/>
      <c r="CY293" s="499"/>
      <c r="CZ293" s="499"/>
      <c r="DA293" s="499"/>
      <c r="DB293" s="499"/>
      <c r="DC293" s="499"/>
      <c r="DD293" s="499"/>
      <c r="DE293" s="499"/>
      <c r="DF293" s="499"/>
      <c r="DG293" s="499"/>
      <c r="DH293" s="499"/>
      <c r="DI293" s="499"/>
      <c r="DJ293" s="499"/>
      <c r="DK293" s="499"/>
      <c r="DL293" s="499"/>
      <c r="DM293" s="499"/>
      <c r="DN293" s="499"/>
      <c r="DO293" s="499"/>
      <c r="DP293" s="499"/>
      <c r="DQ293" s="499"/>
      <c r="DR293" s="499"/>
      <c r="DS293" s="499"/>
      <c r="DT293" s="499"/>
      <c r="DU293" s="499"/>
      <c r="DV293" s="499"/>
      <c r="DW293" s="499"/>
      <c r="DX293" s="499"/>
      <c r="DY293" s="499"/>
      <c r="DZ293" s="499"/>
      <c r="EA293" s="499"/>
      <c r="EB293" s="499"/>
      <c r="EC293" s="499"/>
      <c r="ED293" s="499"/>
      <c r="EE293" s="499"/>
      <c r="EF293" s="499"/>
      <c r="EG293" s="499"/>
      <c r="EH293" s="499"/>
      <c r="EI293" s="499"/>
      <c r="EJ293" s="499"/>
      <c r="EK293" s="499"/>
      <c r="EL293" s="499"/>
      <c r="EM293" s="499"/>
      <c r="EN293" s="499"/>
      <c r="EO293" s="499"/>
      <c r="EP293" s="499"/>
      <c r="EQ293" s="499"/>
      <c r="ER293" s="499"/>
      <c r="ES293" s="499"/>
      <c r="ET293" s="499"/>
      <c r="EU293" s="499"/>
      <c r="EV293" s="499"/>
      <c r="EW293" s="499"/>
      <c r="EX293" s="499"/>
      <c r="EY293" s="499"/>
      <c r="EZ293" s="499"/>
      <c r="FA293" s="499"/>
      <c r="FB293" s="499"/>
      <c r="FC293" s="499"/>
      <c r="FD293" s="499"/>
      <c r="FE293" s="499"/>
      <c r="FF293" s="499"/>
      <c r="FG293" s="499"/>
      <c r="FH293" s="499"/>
      <c r="FI293" s="499"/>
      <c r="FJ293" s="499"/>
      <c r="FK293" s="499"/>
      <c r="FL293" s="499"/>
      <c r="FM293" s="499"/>
      <c r="FN293" s="499"/>
      <c r="FO293" s="499"/>
      <c r="FP293" s="499"/>
      <c r="FQ293" s="499"/>
      <c r="FR293" s="499"/>
      <c r="FS293" s="499"/>
      <c r="FT293" s="499"/>
      <c r="FU293" s="499"/>
      <c r="FV293" s="499"/>
      <c r="FW293" s="499"/>
      <c r="FX293" s="499"/>
      <c r="FY293" s="499"/>
      <c r="FZ293" s="499"/>
      <c r="GA293" s="499"/>
      <c r="GB293" s="499"/>
      <c r="GC293" s="499"/>
      <c r="GD293" s="499"/>
      <c r="GE293" s="499"/>
      <c r="GF293" s="499"/>
      <c r="GG293" s="499"/>
      <c r="GH293" s="499"/>
      <c r="GI293" s="499"/>
      <c r="GJ293" s="499"/>
      <c r="GK293" s="499"/>
      <c r="GL293" s="499"/>
      <c r="GM293" s="499"/>
      <c r="GN293" s="499"/>
      <c r="GO293" s="499"/>
      <c r="GP293" s="499"/>
      <c r="GQ293" s="499"/>
      <c r="GR293" s="499"/>
      <c r="GS293" s="499"/>
      <c r="GT293" s="499"/>
      <c r="GU293" s="499"/>
      <c r="GV293" s="499"/>
      <c r="GW293" s="499"/>
      <c r="GX293" s="499"/>
      <c r="GY293" s="499"/>
      <c r="GZ293" s="499"/>
      <c r="HA293" s="499"/>
      <c r="HB293" s="499"/>
      <c r="HC293" s="499"/>
      <c r="HD293" s="499"/>
      <c r="HE293" s="499"/>
      <c r="HF293" s="499"/>
      <c r="HG293" s="499"/>
      <c r="HH293" s="499"/>
      <c r="HI293" s="499"/>
      <c r="HJ293" s="499"/>
      <c r="HK293" s="499"/>
      <c r="HL293" s="499"/>
      <c r="HM293" s="499"/>
      <c r="HN293" s="499"/>
      <c r="HO293" s="499"/>
      <c r="HP293" s="499"/>
      <c r="HQ293" s="499"/>
      <c r="HR293" s="499"/>
      <c r="HS293" s="499"/>
      <c r="HT293" s="499"/>
      <c r="HU293" s="499"/>
      <c r="HV293" s="499"/>
      <c r="HW293" s="499"/>
      <c r="HX293" s="499"/>
      <c r="HY293" s="499"/>
      <c r="HZ293" s="499"/>
      <c r="IA293" s="499"/>
      <c r="IB293" s="499"/>
      <c r="IC293" s="499"/>
      <c r="ID293" s="499"/>
      <c r="IE293" s="499"/>
      <c r="IF293" s="499"/>
      <c r="IG293" s="499"/>
      <c r="IH293" s="499"/>
      <c r="II293" s="499"/>
      <c r="IJ293" s="499"/>
      <c r="IK293" s="499"/>
      <c r="IL293" s="499"/>
      <c r="IM293" s="499"/>
      <c r="IN293" s="499"/>
      <c r="IO293" s="499"/>
      <c r="IP293" s="499"/>
      <c r="IQ293" s="499"/>
      <c r="IR293" s="499"/>
      <c r="IS293" s="499"/>
      <c r="IT293" s="499"/>
      <c r="IU293" s="499"/>
      <c r="IV293" s="499"/>
      <c r="IW293" s="499"/>
      <c r="IX293" s="499"/>
      <c r="IY293" s="499"/>
      <c r="IZ293" s="499"/>
      <c r="JA293" s="499"/>
      <c r="JB293" s="499"/>
      <c r="JC293" s="499"/>
      <c r="JD293" s="499"/>
      <c r="JE293" s="499"/>
      <c r="JF293" s="499"/>
      <c r="JG293" s="499"/>
      <c r="JH293" s="499"/>
      <c r="JI293" s="499"/>
      <c r="JJ293" s="499"/>
      <c r="JK293" s="499"/>
      <c r="JL293" s="499"/>
      <c r="JM293" s="499"/>
      <c r="JN293" s="499"/>
      <c r="JO293" s="499"/>
      <c r="JP293" s="499"/>
      <c r="JQ293" s="499"/>
      <c r="JR293" s="499"/>
      <c r="JS293" s="499"/>
      <c r="JT293" s="499"/>
      <c r="JU293" s="499"/>
      <c r="JV293" s="499"/>
      <c r="JW293" s="499"/>
      <c r="JX293" s="499"/>
      <c r="JY293" s="499"/>
      <c r="JZ293" s="499"/>
      <c r="KA293" s="499"/>
      <c r="KB293" s="499"/>
      <c r="KC293" s="499"/>
      <c r="KD293" s="499"/>
      <c r="KE293" s="499"/>
      <c r="KF293" s="499"/>
      <c r="KG293" s="499"/>
      <c r="KH293" s="499"/>
      <c r="KI293" s="499"/>
      <c r="KJ293" s="499"/>
      <c r="KK293" s="499"/>
      <c r="KL293" s="499"/>
      <c r="KM293" s="499"/>
      <c r="KN293" s="499"/>
      <c r="KO293" s="499"/>
      <c r="KP293" s="499"/>
      <c r="KQ293" s="499"/>
      <c r="KR293" s="499"/>
      <c r="KS293" s="499"/>
      <c r="KT293" s="499"/>
      <c r="KU293" s="499"/>
      <c r="KV293" s="499"/>
      <c r="KW293" s="499"/>
      <c r="KX293" s="499"/>
      <c r="KY293" s="499"/>
      <c r="KZ293" s="499"/>
      <c r="LA293" s="499"/>
      <c r="LB293" s="499"/>
      <c r="LC293" s="499"/>
      <c r="LD293" s="499"/>
      <c r="LE293" s="499"/>
      <c r="LF293" s="499"/>
      <c r="LG293" s="499"/>
      <c r="LH293" s="499"/>
      <c r="LI293" s="499"/>
      <c r="LJ293" s="499"/>
      <c r="LK293" s="499"/>
      <c r="LL293" s="499"/>
      <c r="LM293" s="499"/>
      <c r="LN293" s="499"/>
      <c r="LO293" s="499"/>
      <c r="LP293" s="499"/>
      <c r="LQ293" s="499"/>
      <c r="LR293" s="499"/>
      <c r="LS293" s="499"/>
      <c r="LT293" s="499"/>
      <c r="LU293" s="499"/>
      <c r="LV293" s="499"/>
      <c r="LW293" s="499"/>
      <c r="LX293" s="499"/>
      <c r="LY293" s="499"/>
      <c r="LZ293" s="499"/>
      <c r="MA293" s="499"/>
      <c r="MB293" s="499"/>
      <c r="MC293" s="499"/>
      <c r="MD293" s="499"/>
      <c r="ME293" s="499"/>
      <c r="MF293" s="499"/>
      <c r="MG293" s="499"/>
      <c r="MH293" s="499"/>
      <c r="MI293" s="499"/>
      <c r="MJ293" s="499"/>
      <c r="MK293" s="499"/>
      <c r="ML293" s="499"/>
      <c r="MM293" s="499"/>
      <c r="MN293" s="499"/>
      <c r="MO293" s="499"/>
      <c r="MP293" s="499"/>
      <c r="MQ293" s="499"/>
      <c r="MR293" s="499"/>
      <c r="MS293" s="499"/>
      <c r="MT293" s="499"/>
      <c r="MU293" s="499"/>
      <c r="MV293" s="499"/>
      <c r="MW293" s="499"/>
      <c r="MX293" s="499"/>
      <c r="MY293" s="499"/>
      <c r="MZ293" s="499"/>
      <c r="NA293" s="499"/>
      <c r="NB293" s="499"/>
      <c r="NC293" s="499"/>
      <c r="ND293" s="499"/>
      <c r="NE293" s="499"/>
      <c r="NF293" s="499"/>
      <c r="NG293" s="499"/>
      <c r="NH293" s="499"/>
      <c r="NI293" s="499"/>
      <c r="NJ293" s="499"/>
      <c r="NK293" s="499"/>
      <c r="NL293" s="499"/>
      <c r="NM293" s="499"/>
      <c r="NN293" s="499"/>
      <c r="NO293" s="499"/>
      <c r="NP293" s="499"/>
      <c r="NQ293" s="499"/>
      <c r="NR293" s="499"/>
      <c r="NS293" s="499"/>
      <c r="NT293" s="499"/>
      <c r="NU293" s="499"/>
      <c r="NV293" s="499"/>
      <c r="NW293" s="499"/>
      <c r="NX293" s="499"/>
      <c r="NY293" s="499"/>
      <c r="NZ293" s="499"/>
      <c r="OA293" s="499"/>
      <c r="OB293" s="499"/>
      <c r="OC293" s="499"/>
      <c r="OD293" s="499"/>
      <c r="OE293" s="499"/>
      <c r="OF293" s="499"/>
      <c r="OG293" s="499"/>
      <c r="OH293" s="499"/>
      <c r="OI293" s="499"/>
      <c r="OJ293" s="499"/>
      <c r="OK293" s="499"/>
      <c r="OL293" s="499"/>
      <c r="OM293" s="499"/>
      <c r="ON293" s="499"/>
      <c r="OO293" s="499"/>
      <c r="OP293" s="499"/>
      <c r="OQ293" s="499"/>
      <c r="OR293" s="499"/>
      <c r="OS293" s="499"/>
      <c r="OT293" s="499"/>
      <c r="OU293" s="499"/>
      <c r="OV293" s="499"/>
      <c r="OW293" s="499"/>
      <c r="OX293" s="499"/>
      <c r="OY293" s="499"/>
      <c r="OZ293" s="499"/>
      <c r="PA293" s="499"/>
      <c r="PB293" s="499"/>
      <c r="PC293" s="499"/>
      <c r="PD293" s="499"/>
      <c r="PE293" s="499"/>
      <c r="PF293" s="499"/>
      <c r="PG293" s="499"/>
      <c r="PH293" s="499"/>
      <c r="PI293" s="499"/>
      <c r="PJ293" s="499"/>
      <c r="PK293" s="499"/>
      <c r="PL293" s="499"/>
      <c r="PM293" s="499"/>
      <c r="PN293" s="499"/>
      <c r="PO293" s="499"/>
      <c r="PP293" s="499"/>
      <c r="PQ293" s="499"/>
      <c r="PR293" s="499"/>
      <c r="PS293" s="499"/>
      <c r="PT293" s="499"/>
      <c r="PU293" s="499"/>
      <c r="PV293" s="499"/>
      <c r="PW293" s="499"/>
      <c r="PX293" s="499"/>
      <c r="PY293" s="499"/>
      <c r="PZ293" s="499"/>
      <c r="QA293" s="499"/>
      <c r="QB293" s="499"/>
      <c r="QC293" s="499"/>
      <c r="QD293" s="499"/>
      <c r="QE293" s="499"/>
      <c r="QF293" s="499"/>
      <c r="QG293" s="499"/>
      <c r="QH293" s="499"/>
      <c r="QI293" s="499"/>
      <c r="QJ293" s="499"/>
      <c r="QK293" s="499"/>
      <c r="QL293" s="499"/>
      <c r="QM293" s="499"/>
      <c r="QN293" s="499"/>
      <c r="QO293" s="499"/>
      <c r="QP293" s="499"/>
      <c r="QQ293" s="499"/>
      <c r="QR293" s="499"/>
      <c r="QS293" s="499"/>
      <c r="QT293" s="499"/>
      <c r="QU293" s="499"/>
      <c r="QV293" s="499"/>
      <c r="QW293" s="499"/>
      <c r="QX293" s="499"/>
      <c r="QY293" s="499"/>
      <c r="QZ293" s="499"/>
      <c r="RA293" s="499"/>
      <c r="RB293" s="499"/>
      <c r="RC293" s="499"/>
      <c r="RD293" s="499"/>
      <c r="RE293" s="499"/>
      <c r="RF293" s="499"/>
      <c r="RG293" s="499"/>
      <c r="RH293" s="499"/>
      <c r="RI293" s="499"/>
      <c r="RJ293" s="499"/>
      <c r="RK293" s="499"/>
      <c r="RL293" s="499"/>
      <c r="RM293" s="499"/>
      <c r="RN293" s="499"/>
      <c r="RO293" s="499"/>
      <c r="RP293" s="499"/>
      <c r="RQ293" s="499"/>
      <c r="RR293" s="499"/>
      <c r="RS293" s="499"/>
      <c r="RT293" s="499"/>
      <c r="RU293" s="499"/>
      <c r="RV293" s="499"/>
      <c r="RW293" s="499"/>
      <c r="RX293" s="499"/>
      <c r="RY293" s="499"/>
      <c r="RZ293" s="499"/>
      <c r="SA293" s="499"/>
      <c r="SB293" s="499"/>
      <c r="SC293" s="499"/>
      <c r="SD293" s="499"/>
      <c r="SE293" s="499"/>
      <c r="SF293" s="499"/>
      <c r="SG293" s="499"/>
      <c r="SH293" s="499"/>
      <c r="SI293" s="499"/>
      <c r="SJ293" s="499"/>
      <c r="SK293" s="499"/>
      <c r="SL293" s="499"/>
      <c r="SM293" s="499"/>
      <c r="SN293" s="499"/>
      <c r="SO293" s="499"/>
      <c r="SP293" s="499"/>
      <c r="SQ293" s="499"/>
      <c r="SR293" s="499"/>
      <c r="SS293" s="499"/>
      <c r="ST293" s="499"/>
      <c r="SU293" s="499"/>
      <c r="SV293" s="499"/>
      <c r="SW293" s="499"/>
      <c r="SX293" s="499"/>
      <c r="SY293" s="499"/>
      <c r="SZ293" s="499"/>
      <c r="TA293" s="499"/>
      <c r="TB293" s="499"/>
      <c r="TC293" s="499"/>
      <c r="TD293" s="499"/>
      <c r="TE293" s="499"/>
      <c r="TF293" s="499"/>
      <c r="TG293" s="499"/>
      <c r="TH293" s="499"/>
      <c r="TI293" s="499"/>
      <c r="TJ293" s="499"/>
      <c r="TK293" s="499"/>
      <c r="TL293" s="499"/>
      <c r="TM293" s="499"/>
      <c r="TN293" s="499"/>
      <c r="TO293" s="499"/>
      <c r="TP293" s="499"/>
      <c r="TQ293" s="499"/>
      <c r="TR293" s="499"/>
      <c r="TS293" s="499"/>
      <c r="TT293" s="499"/>
      <c r="TU293" s="499"/>
      <c r="TV293" s="499"/>
      <c r="TW293" s="499"/>
      <c r="TX293" s="499"/>
      <c r="TY293" s="499"/>
      <c r="TZ293" s="499"/>
      <c r="UA293" s="499"/>
      <c r="UB293" s="499"/>
      <c r="UC293" s="499"/>
      <c r="UD293" s="499"/>
      <c r="UE293" s="499"/>
      <c r="UF293" s="499"/>
      <c r="UG293" s="499"/>
      <c r="UH293" s="499"/>
      <c r="UI293" s="499"/>
      <c r="UJ293" s="499"/>
      <c r="UK293" s="499"/>
      <c r="UL293" s="499"/>
      <c r="UM293" s="499"/>
      <c r="UN293" s="499"/>
      <c r="UO293" s="499"/>
      <c r="UP293" s="499"/>
      <c r="UQ293" s="499"/>
      <c r="UR293" s="499"/>
      <c r="US293" s="499"/>
      <c r="UT293" s="499"/>
      <c r="UU293" s="499"/>
      <c r="UV293" s="499"/>
      <c r="UW293" s="499"/>
      <c r="UX293" s="499"/>
      <c r="UY293" s="499"/>
      <c r="UZ293" s="499"/>
      <c r="VA293" s="499"/>
      <c r="VB293" s="499"/>
      <c r="VC293" s="499"/>
      <c r="VD293" s="499"/>
      <c r="VE293" s="499"/>
      <c r="VF293" s="499"/>
      <c r="VG293" s="499"/>
      <c r="VH293" s="499"/>
      <c r="VI293" s="499"/>
      <c r="VJ293" s="499"/>
      <c r="VK293" s="499"/>
      <c r="VL293" s="499"/>
      <c r="VM293" s="499"/>
      <c r="VN293" s="499"/>
      <c r="VO293" s="499"/>
      <c r="VP293" s="499"/>
      <c r="VQ293" s="499"/>
      <c r="VR293" s="499"/>
      <c r="VS293" s="499"/>
      <c r="VT293" s="499"/>
      <c r="VU293" s="499"/>
      <c r="VV293" s="499"/>
      <c r="VW293" s="499"/>
      <c r="VX293" s="499"/>
      <c r="VY293" s="499"/>
      <c r="VZ293" s="499"/>
      <c r="WA293" s="499"/>
      <c r="WB293" s="499"/>
      <c r="WC293" s="499"/>
      <c r="WD293" s="499"/>
      <c r="WE293" s="499"/>
      <c r="WF293" s="499"/>
      <c r="WG293" s="499"/>
      <c r="WH293" s="499"/>
      <c r="WI293" s="499"/>
      <c r="WJ293" s="499"/>
      <c r="WK293" s="499"/>
      <c r="WL293" s="499"/>
      <c r="WM293" s="499"/>
      <c r="WN293" s="499"/>
      <c r="WO293" s="499"/>
      <c r="WP293" s="499"/>
      <c r="WQ293" s="499"/>
      <c r="WR293" s="499"/>
      <c r="WS293" s="499"/>
      <c r="WT293" s="499"/>
      <c r="WU293" s="499"/>
      <c r="WV293" s="499"/>
      <c r="WW293" s="499"/>
      <c r="WX293" s="499"/>
      <c r="WY293" s="499"/>
      <c r="WZ293" s="499"/>
      <c r="XA293" s="499"/>
      <c r="XB293" s="499"/>
      <c r="XC293" s="499"/>
      <c r="XD293" s="499"/>
      <c r="XE293" s="499"/>
      <c r="XF293" s="499"/>
      <c r="XG293" s="499"/>
      <c r="XH293" s="499"/>
      <c r="XI293" s="499"/>
      <c r="XJ293" s="499"/>
      <c r="XK293" s="499"/>
      <c r="XL293" s="499"/>
      <c r="XM293" s="499"/>
      <c r="XN293" s="499"/>
      <c r="XO293" s="499"/>
      <c r="XP293" s="499"/>
      <c r="XQ293" s="499"/>
      <c r="XR293" s="499"/>
      <c r="XS293" s="499"/>
    </row>
    <row r="294" spans="1:643">
      <c r="A294" s="499"/>
      <c r="B294" s="499"/>
      <c r="C294" s="499"/>
      <c r="D294" s="499"/>
      <c r="E294" s="499"/>
      <c r="F294" s="499"/>
      <c r="G294" s="499"/>
      <c r="H294" s="499"/>
      <c r="I294" s="499"/>
      <c r="J294" s="499"/>
      <c r="K294" s="499"/>
      <c r="L294" s="499"/>
      <c r="M294" s="499"/>
      <c r="N294" s="499"/>
      <c r="O294" s="499"/>
      <c r="P294" s="499"/>
      <c r="Q294" s="499"/>
      <c r="R294" s="499"/>
      <c r="S294" s="499"/>
      <c r="T294" s="499"/>
      <c r="U294" s="499"/>
      <c r="V294" s="499"/>
      <c r="W294" s="499"/>
      <c r="X294" s="499"/>
      <c r="Y294" s="499"/>
      <c r="Z294" s="499"/>
      <c r="AA294" s="499"/>
      <c r="AB294" s="499"/>
      <c r="AC294" s="499"/>
      <c r="AD294" s="499"/>
      <c r="AE294" s="499"/>
      <c r="AF294" s="499"/>
      <c r="AG294" s="499"/>
      <c r="AH294" s="499"/>
      <c r="AI294" s="499"/>
      <c r="AJ294" s="499"/>
      <c r="AK294" s="499"/>
      <c r="AL294" s="499"/>
      <c r="AM294" s="499"/>
      <c r="AN294" s="499"/>
      <c r="AO294" s="499"/>
      <c r="AP294" s="499"/>
      <c r="AQ294" s="499"/>
      <c r="AR294" s="499"/>
      <c r="AS294" s="499"/>
      <c r="AT294" s="499"/>
      <c r="AU294" s="499"/>
      <c r="AV294" s="499"/>
      <c r="AW294" s="499"/>
      <c r="AX294" s="499"/>
      <c r="AY294" s="499"/>
      <c r="AZ294" s="499"/>
      <c r="BA294" s="499"/>
      <c r="BB294" s="499"/>
      <c r="BC294" s="499"/>
      <c r="BD294" s="499"/>
      <c r="BE294" s="499"/>
      <c r="BF294" s="499"/>
      <c r="BG294" s="499"/>
      <c r="BH294" s="499"/>
      <c r="BI294" s="499"/>
      <c r="BJ294" s="499"/>
      <c r="BK294" s="499"/>
      <c r="BL294" s="499"/>
      <c r="BM294" s="499"/>
      <c r="BN294" s="499"/>
      <c r="BO294" s="499"/>
      <c r="BP294" s="499"/>
      <c r="BQ294" s="499"/>
      <c r="BR294" s="499"/>
      <c r="BS294" s="499"/>
      <c r="BT294" s="499"/>
      <c r="BU294" s="499"/>
      <c r="BV294" s="499"/>
      <c r="BW294" s="499"/>
      <c r="BX294" s="499"/>
      <c r="BY294" s="499"/>
      <c r="BZ294" s="499"/>
      <c r="CA294" s="499"/>
      <c r="CB294" s="499"/>
      <c r="CC294" s="499"/>
      <c r="CD294" s="499"/>
      <c r="CE294" s="499"/>
      <c r="CF294" s="499"/>
      <c r="CG294" s="499"/>
      <c r="CH294" s="499"/>
      <c r="CI294" s="499"/>
      <c r="CJ294" s="499"/>
      <c r="CK294" s="499"/>
      <c r="CL294" s="499"/>
      <c r="CM294" s="499"/>
      <c r="CN294" s="499"/>
      <c r="CO294" s="499"/>
      <c r="CP294" s="499"/>
      <c r="CQ294" s="499"/>
      <c r="CR294" s="499"/>
      <c r="CS294" s="499"/>
      <c r="CT294" s="499"/>
      <c r="CU294" s="499"/>
      <c r="CV294" s="499"/>
      <c r="CW294" s="499"/>
      <c r="CX294" s="499"/>
      <c r="CY294" s="499"/>
      <c r="CZ294" s="499"/>
      <c r="DA294" s="499"/>
      <c r="DB294" s="499"/>
      <c r="DC294" s="499"/>
      <c r="DD294" s="499"/>
      <c r="DE294" s="499"/>
      <c r="DF294" s="499"/>
      <c r="DG294" s="499"/>
      <c r="DH294" s="499"/>
      <c r="DI294" s="499"/>
      <c r="DJ294" s="499"/>
      <c r="DK294" s="499"/>
      <c r="DL294" s="499"/>
      <c r="DM294" s="499"/>
      <c r="DN294" s="499"/>
      <c r="DO294" s="499"/>
      <c r="DP294" s="499"/>
      <c r="DQ294" s="499"/>
      <c r="DR294" s="499"/>
      <c r="DS294" s="499"/>
      <c r="DT294" s="499"/>
      <c r="DU294" s="499"/>
      <c r="DV294" s="499"/>
      <c r="DW294" s="499"/>
      <c r="DX294" s="499"/>
      <c r="DY294" s="499"/>
      <c r="DZ294" s="499"/>
      <c r="EA294" s="499"/>
      <c r="EB294" s="499"/>
      <c r="EC294" s="499"/>
      <c r="ED294" s="499"/>
      <c r="EE294" s="499"/>
      <c r="EF294" s="499"/>
      <c r="EG294" s="499"/>
      <c r="EH294" s="499"/>
      <c r="EI294" s="499"/>
      <c r="EJ294" s="499"/>
      <c r="EK294" s="499"/>
      <c r="EL294" s="499"/>
      <c r="EM294" s="499"/>
      <c r="EN294" s="499"/>
      <c r="EO294" s="499"/>
      <c r="EP294" s="499"/>
      <c r="EQ294" s="499"/>
      <c r="ER294" s="499"/>
      <c r="ES294" s="499"/>
      <c r="ET294" s="499"/>
      <c r="EU294" s="499"/>
      <c r="EV294" s="499"/>
      <c r="EW294" s="499"/>
      <c r="EX294" s="499"/>
      <c r="EY294" s="499"/>
      <c r="EZ294" s="499"/>
      <c r="FA294" s="499"/>
      <c r="FB294" s="499"/>
      <c r="FC294" s="499"/>
      <c r="FD294" s="499"/>
      <c r="FE294" s="499"/>
      <c r="FF294" s="499"/>
      <c r="FG294" s="499"/>
      <c r="FH294" s="499"/>
      <c r="FI294" s="499"/>
      <c r="FJ294" s="499"/>
      <c r="FK294" s="499"/>
      <c r="FL294" s="499"/>
      <c r="FM294" s="499"/>
      <c r="FN294" s="499"/>
      <c r="FO294" s="499"/>
      <c r="FP294" s="499"/>
      <c r="FQ294" s="499"/>
      <c r="FR294" s="499"/>
      <c r="FS294" s="499"/>
      <c r="FT294" s="499"/>
      <c r="FU294" s="499"/>
      <c r="FV294" s="499"/>
      <c r="FW294" s="499"/>
      <c r="FX294" s="499"/>
      <c r="FY294" s="499"/>
      <c r="FZ294" s="499"/>
      <c r="GA294" s="499"/>
      <c r="GB294" s="499"/>
      <c r="GC294" s="499"/>
      <c r="GD294" s="499"/>
      <c r="GE294" s="499"/>
      <c r="GF294" s="499"/>
      <c r="GG294" s="499"/>
      <c r="GH294" s="499"/>
      <c r="GI294" s="499"/>
      <c r="GJ294" s="499"/>
      <c r="GK294" s="499"/>
      <c r="GL294" s="499"/>
      <c r="GM294" s="499"/>
      <c r="GN294" s="499"/>
      <c r="GO294" s="499"/>
      <c r="GP294" s="499"/>
      <c r="GQ294" s="499"/>
      <c r="GR294" s="499"/>
      <c r="GS294" s="499"/>
      <c r="GT294" s="499"/>
      <c r="GU294" s="499"/>
      <c r="GV294" s="499"/>
      <c r="GW294" s="499"/>
      <c r="GX294" s="499"/>
      <c r="GY294" s="499"/>
      <c r="GZ294" s="499"/>
      <c r="HA294" s="499"/>
      <c r="HB294" s="499"/>
      <c r="HC294" s="499"/>
      <c r="HD294" s="499"/>
      <c r="HE294" s="499"/>
      <c r="HF294" s="499"/>
      <c r="HG294" s="499"/>
      <c r="HH294" s="499"/>
      <c r="HI294" s="499"/>
      <c r="HJ294" s="499"/>
      <c r="HK294" s="499"/>
      <c r="HL294" s="499"/>
      <c r="HM294" s="499"/>
      <c r="HN294" s="499"/>
      <c r="HO294" s="499"/>
      <c r="HP294" s="499"/>
      <c r="HQ294" s="499"/>
      <c r="HR294" s="499"/>
      <c r="HS294" s="499"/>
      <c r="HT294" s="499"/>
      <c r="HU294" s="499"/>
      <c r="HV294" s="499"/>
      <c r="HW294" s="499"/>
      <c r="HX294" s="499"/>
      <c r="HY294" s="499"/>
      <c r="HZ294" s="499"/>
      <c r="IA294" s="499"/>
      <c r="IB294" s="499"/>
      <c r="IC294" s="499"/>
      <c r="ID294" s="499"/>
      <c r="IE294" s="499"/>
      <c r="IF294" s="499"/>
      <c r="IG294" s="499"/>
      <c r="IH294" s="499"/>
      <c r="II294" s="499"/>
      <c r="IJ294" s="499"/>
      <c r="IK294" s="499"/>
      <c r="IL294" s="499"/>
      <c r="IM294" s="499"/>
      <c r="IN294" s="499"/>
      <c r="IO294" s="499"/>
      <c r="IP294" s="499"/>
      <c r="IQ294" s="499"/>
      <c r="IR294" s="499"/>
      <c r="IS294" s="499"/>
      <c r="IT294" s="499"/>
      <c r="IU294" s="499"/>
      <c r="IV294" s="499"/>
      <c r="IW294" s="499"/>
      <c r="IX294" s="499"/>
      <c r="IY294" s="499"/>
      <c r="IZ294" s="499"/>
      <c r="JA294" s="499"/>
      <c r="JB294" s="499"/>
      <c r="JC294" s="499"/>
      <c r="JD294" s="499"/>
      <c r="JE294" s="499"/>
      <c r="JF294" s="499"/>
      <c r="JG294" s="499"/>
      <c r="JH294" s="499"/>
      <c r="JI294" s="499"/>
      <c r="JJ294" s="499"/>
      <c r="JK294" s="499"/>
      <c r="JL294" s="499"/>
      <c r="JM294" s="499"/>
      <c r="JN294" s="499"/>
      <c r="JO294" s="499"/>
      <c r="JP294" s="499"/>
      <c r="JQ294" s="499"/>
      <c r="JR294" s="499"/>
      <c r="JS294" s="499"/>
      <c r="JT294" s="499"/>
      <c r="JU294" s="499"/>
      <c r="JV294" s="499"/>
      <c r="JW294" s="499"/>
      <c r="JX294" s="499"/>
      <c r="JY294" s="499"/>
      <c r="JZ294" s="499"/>
      <c r="KA294" s="499"/>
      <c r="KB294" s="499"/>
      <c r="KC294" s="499"/>
      <c r="KD294" s="499"/>
      <c r="KE294" s="499"/>
      <c r="KF294" s="499"/>
      <c r="KG294" s="499"/>
      <c r="KH294" s="499"/>
      <c r="KI294" s="499"/>
      <c r="KJ294" s="499"/>
      <c r="KK294" s="499"/>
      <c r="KL294" s="499"/>
      <c r="KM294" s="499"/>
      <c r="KN294" s="499"/>
      <c r="KO294" s="499"/>
      <c r="KP294" s="499"/>
      <c r="KQ294" s="499"/>
      <c r="KR294" s="499"/>
      <c r="KS294" s="499"/>
      <c r="KT294" s="499"/>
      <c r="KU294" s="499"/>
      <c r="KV294" s="499"/>
      <c r="KW294" s="499"/>
      <c r="KX294" s="499"/>
      <c r="KY294" s="499"/>
      <c r="KZ294" s="499"/>
      <c r="LA294" s="499"/>
      <c r="LB294" s="499"/>
      <c r="LC294" s="499"/>
      <c r="LD294" s="499"/>
      <c r="LE294" s="499"/>
      <c r="LF294" s="499"/>
      <c r="LG294" s="499"/>
      <c r="LH294" s="499"/>
      <c r="LI294" s="499"/>
      <c r="LJ294" s="499"/>
      <c r="LK294" s="499"/>
      <c r="LL294" s="499"/>
      <c r="LM294" s="499"/>
      <c r="LN294" s="499"/>
      <c r="LO294" s="499"/>
      <c r="LP294" s="499"/>
      <c r="LQ294" s="499"/>
      <c r="LR294" s="499"/>
      <c r="LS294" s="499"/>
      <c r="LT294" s="499"/>
      <c r="LU294" s="499"/>
      <c r="LV294" s="499"/>
      <c r="LW294" s="499"/>
      <c r="LX294" s="499"/>
      <c r="LY294" s="499"/>
      <c r="LZ294" s="499"/>
      <c r="MA294" s="499"/>
      <c r="MB294" s="499"/>
      <c r="MC294" s="499"/>
      <c r="MD294" s="499"/>
      <c r="ME294" s="499"/>
      <c r="MF294" s="499"/>
      <c r="MG294" s="499"/>
      <c r="MH294" s="499"/>
      <c r="MI294" s="499"/>
      <c r="MJ294" s="499"/>
      <c r="MK294" s="499"/>
      <c r="ML294" s="499"/>
      <c r="MM294" s="499"/>
      <c r="MN294" s="499"/>
      <c r="MO294" s="499"/>
      <c r="MP294" s="499"/>
      <c r="MQ294" s="499"/>
      <c r="MR294" s="499"/>
      <c r="MS294" s="499"/>
      <c r="MT294" s="499"/>
      <c r="MU294" s="499"/>
      <c r="MV294" s="499"/>
      <c r="MW294" s="499"/>
      <c r="MX294" s="499"/>
      <c r="MY294" s="499"/>
      <c r="MZ294" s="499"/>
      <c r="NA294" s="499"/>
      <c r="NB294" s="499"/>
      <c r="NC294" s="499"/>
      <c r="ND294" s="499"/>
      <c r="NE294" s="499"/>
      <c r="NF294" s="499"/>
      <c r="NG294" s="499"/>
      <c r="NH294" s="499"/>
      <c r="NI294" s="499"/>
      <c r="NJ294" s="499"/>
      <c r="NK294" s="499"/>
      <c r="NL294" s="499"/>
      <c r="NM294" s="499"/>
      <c r="NN294" s="499"/>
      <c r="NO294" s="499"/>
      <c r="NP294" s="499"/>
      <c r="NQ294" s="499"/>
      <c r="NR294" s="499"/>
      <c r="NS294" s="499"/>
      <c r="NT294" s="499"/>
      <c r="NU294" s="499"/>
      <c r="NV294" s="499"/>
      <c r="NW294" s="499"/>
      <c r="NX294" s="499"/>
      <c r="NY294" s="499"/>
      <c r="NZ294" s="499"/>
      <c r="OA294" s="499"/>
      <c r="OB294" s="499"/>
      <c r="OC294" s="499"/>
      <c r="OD294" s="499"/>
      <c r="OE294" s="499"/>
      <c r="OF294" s="499"/>
      <c r="OG294" s="499"/>
      <c r="OH294" s="499"/>
      <c r="OI294" s="499"/>
      <c r="OJ294" s="499"/>
      <c r="OK294" s="499"/>
      <c r="OL294" s="499"/>
      <c r="OM294" s="499"/>
      <c r="ON294" s="499"/>
      <c r="OO294" s="499"/>
      <c r="OP294" s="499"/>
      <c r="OQ294" s="499"/>
      <c r="OR294" s="499"/>
      <c r="OS294" s="499"/>
      <c r="OT294" s="499"/>
      <c r="OU294" s="499"/>
      <c r="OV294" s="499"/>
      <c r="OW294" s="499"/>
      <c r="OX294" s="499"/>
      <c r="OY294" s="499"/>
      <c r="OZ294" s="499"/>
      <c r="PA294" s="499"/>
      <c r="PB294" s="499"/>
      <c r="PC294" s="499"/>
      <c r="PD294" s="499"/>
      <c r="PE294" s="499"/>
      <c r="PF294" s="499"/>
      <c r="PG294" s="499"/>
      <c r="PH294" s="499"/>
      <c r="PI294" s="499"/>
      <c r="PJ294" s="499"/>
      <c r="PK294" s="499"/>
      <c r="PL294" s="499"/>
      <c r="PM294" s="499"/>
      <c r="PN294" s="499"/>
      <c r="PO294" s="499"/>
      <c r="PP294" s="499"/>
      <c r="PQ294" s="499"/>
      <c r="PR294" s="499"/>
      <c r="PS294" s="499"/>
      <c r="PT294" s="499"/>
      <c r="PU294" s="499"/>
      <c r="PV294" s="499"/>
      <c r="PW294" s="499"/>
      <c r="PX294" s="499"/>
      <c r="PY294" s="499"/>
      <c r="PZ294" s="499"/>
      <c r="QA294" s="499"/>
      <c r="QB294" s="499"/>
      <c r="QC294" s="499"/>
      <c r="QD294" s="499"/>
      <c r="QE294" s="499"/>
      <c r="QF294" s="499"/>
      <c r="QG294" s="499"/>
      <c r="QH294" s="499"/>
      <c r="QI294" s="499"/>
      <c r="QJ294" s="499"/>
      <c r="QK294" s="499"/>
      <c r="QL294" s="499"/>
      <c r="QM294" s="499"/>
      <c r="QN294" s="499"/>
      <c r="QO294" s="499"/>
      <c r="QP294" s="499"/>
      <c r="QQ294" s="499"/>
      <c r="QR294" s="499"/>
      <c r="QS294" s="499"/>
      <c r="QT294" s="499"/>
      <c r="QU294" s="499"/>
      <c r="QV294" s="499"/>
      <c r="QW294" s="499"/>
      <c r="QX294" s="499"/>
      <c r="QY294" s="499"/>
      <c r="QZ294" s="499"/>
      <c r="RA294" s="499"/>
      <c r="RB294" s="499"/>
      <c r="RC294" s="499"/>
      <c r="RD294" s="499"/>
      <c r="RE294" s="499"/>
      <c r="RF294" s="499"/>
      <c r="RG294" s="499"/>
      <c r="RH294" s="499"/>
      <c r="RI294" s="499"/>
      <c r="RJ294" s="499"/>
      <c r="RK294" s="499"/>
      <c r="RL294" s="499"/>
      <c r="RM294" s="499"/>
      <c r="RN294" s="499"/>
      <c r="RO294" s="499"/>
      <c r="RP294" s="499"/>
      <c r="RQ294" s="499"/>
      <c r="RR294" s="499"/>
      <c r="RS294" s="499"/>
      <c r="RT294" s="499"/>
      <c r="RU294" s="499"/>
      <c r="RV294" s="499"/>
      <c r="RW294" s="499"/>
      <c r="RX294" s="499"/>
      <c r="RY294" s="499"/>
      <c r="RZ294" s="499"/>
      <c r="SA294" s="499"/>
      <c r="SB294" s="499"/>
      <c r="SC294" s="499"/>
      <c r="SD294" s="499"/>
      <c r="SE294" s="499"/>
      <c r="SF294" s="499"/>
      <c r="SG294" s="499"/>
      <c r="SH294" s="499"/>
      <c r="SI294" s="499"/>
      <c r="SJ294" s="499"/>
      <c r="SK294" s="499"/>
      <c r="SL294" s="499"/>
      <c r="SM294" s="499"/>
      <c r="SN294" s="499"/>
      <c r="SO294" s="499"/>
      <c r="SP294" s="499"/>
      <c r="SQ294" s="499"/>
      <c r="SR294" s="499"/>
      <c r="SS294" s="499"/>
      <c r="ST294" s="499"/>
      <c r="SU294" s="499"/>
      <c r="SV294" s="499"/>
      <c r="SW294" s="499"/>
      <c r="SX294" s="499"/>
      <c r="SY294" s="499"/>
      <c r="SZ294" s="499"/>
      <c r="TA294" s="499"/>
      <c r="TB294" s="499"/>
      <c r="TC294" s="499"/>
      <c r="TD294" s="499"/>
      <c r="TE294" s="499"/>
      <c r="TF294" s="499"/>
      <c r="TG294" s="499"/>
      <c r="TH294" s="499"/>
      <c r="TI294" s="499"/>
      <c r="TJ294" s="499"/>
      <c r="TK294" s="499"/>
      <c r="TL294" s="499"/>
      <c r="TM294" s="499"/>
      <c r="TN294" s="499"/>
      <c r="TO294" s="499"/>
      <c r="TP294" s="499"/>
      <c r="TQ294" s="499"/>
      <c r="TR294" s="499"/>
      <c r="TS294" s="499"/>
      <c r="TT294" s="499"/>
      <c r="TU294" s="499"/>
      <c r="TV294" s="499"/>
      <c r="TW294" s="499"/>
      <c r="TX294" s="499"/>
      <c r="TY294" s="499"/>
      <c r="TZ294" s="499"/>
      <c r="UA294" s="499"/>
      <c r="UB294" s="499"/>
      <c r="UC294" s="499"/>
      <c r="UD294" s="499"/>
      <c r="UE294" s="499"/>
      <c r="UF294" s="499"/>
      <c r="UG294" s="499"/>
      <c r="UH294" s="499"/>
      <c r="UI294" s="499"/>
      <c r="UJ294" s="499"/>
      <c r="UK294" s="499"/>
      <c r="UL294" s="499"/>
      <c r="UM294" s="499"/>
      <c r="UN294" s="499"/>
      <c r="UO294" s="499"/>
      <c r="UP294" s="499"/>
      <c r="UQ294" s="499"/>
      <c r="UR294" s="499"/>
      <c r="US294" s="499"/>
      <c r="UT294" s="499"/>
      <c r="UU294" s="499"/>
      <c r="UV294" s="499"/>
      <c r="UW294" s="499"/>
      <c r="UX294" s="499"/>
      <c r="UY294" s="499"/>
      <c r="UZ294" s="499"/>
      <c r="VA294" s="499"/>
      <c r="VB294" s="499"/>
      <c r="VC294" s="499"/>
      <c r="VD294" s="499"/>
      <c r="VE294" s="499"/>
      <c r="VF294" s="499"/>
      <c r="VG294" s="499"/>
      <c r="VH294" s="499"/>
      <c r="VI294" s="499"/>
      <c r="VJ294" s="499"/>
      <c r="VK294" s="499"/>
      <c r="VL294" s="499"/>
      <c r="VM294" s="499"/>
      <c r="VN294" s="499"/>
      <c r="VO294" s="499"/>
      <c r="VP294" s="499"/>
      <c r="VQ294" s="499"/>
      <c r="VR294" s="499"/>
      <c r="VS294" s="499"/>
      <c r="VT294" s="499"/>
      <c r="VU294" s="499"/>
      <c r="VV294" s="499"/>
      <c r="VW294" s="499"/>
      <c r="VX294" s="499"/>
      <c r="VY294" s="499"/>
      <c r="VZ294" s="499"/>
      <c r="WA294" s="499"/>
      <c r="WB294" s="499"/>
      <c r="WC294" s="499"/>
      <c r="WD294" s="499"/>
      <c r="WE294" s="499"/>
      <c r="WF294" s="499"/>
      <c r="WG294" s="499"/>
      <c r="WH294" s="499"/>
      <c r="WI294" s="499"/>
      <c r="WJ294" s="499"/>
      <c r="WK294" s="499"/>
      <c r="WL294" s="499"/>
      <c r="WM294" s="499"/>
      <c r="WN294" s="499"/>
      <c r="WO294" s="499"/>
      <c r="WP294" s="499"/>
      <c r="WQ294" s="499"/>
      <c r="WR294" s="499"/>
      <c r="WS294" s="499"/>
      <c r="WT294" s="499"/>
      <c r="WU294" s="499"/>
      <c r="WV294" s="499"/>
      <c r="WW294" s="499"/>
      <c r="WX294" s="499"/>
      <c r="WY294" s="499"/>
      <c r="WZ294" s="499"/>
      <c r="XA294" s="499"/>
      <c r="XB294" s="499"/>
      <c r="XC294" s="499"/>
      <c r="XD294" s="499"/>
      <c r="XE294" s="499"/>
      <c r="XF294" s="499"/>
      <c r="XG294" s="499"/>
      <c r="XH294" s="499"/>
      <c r="XI294" s="499"/>
      <c r="XJ294" s="499"/>
      <c r="XK294" s="499"/>
      <c r="XL294" s="499"/>
      <c r="XM294" s="499"/>
      <c r="XN294" s="499"/>
      <c r="XO294" s="499"/>
      <c r="XP294" s="499"/>
      <c r="XQ294" s="499"/>
      <c r="XR294" s="499"/>
      <c r="XS294" s="499"/>
    </row>
    <row r="295" spans="1:643">
      <c r="A295" s="499"/>
      <c r="B295" s="499"/>
      <c r="C295" s="499"/>
      <c r="D295" s="499"/>
      <c r="E295" s="499"/>
      <c r="F295" s="499"/>
      <c r="G295" s="499"/>
      <c r="H295" s="499"/>
      <c r="I295" s="499"/>
      <c r="J295" s="499"/>
      <c r="K295" s="499"/>
      <c r="L295" s="499"/>
      <c r="M295" s="499"/>
      <c r="N295" s="499"/>
      <c r="O295" s="499"/>
      <c r="P295" s="499"/>
      <c r="Q295" s="499"/>
      <c r="R295" s="499"/>
      <c r="S295" s="499"/>
      <c r="T295" s="499"/>
      <c r="U295" s="499"/>
      <c r="V295" s="499"/>
      <c r="W295" s="499"/>
      <c r="X295" s="499"/>
      <c r="Y295" s="499"/>
      <c r="Z295" s="499"/>
      <c r="AA295" s="499"/>
      <c r="AB295" s="499"/>
      <c r="AC295" s="499"/>
      <c r="AD295" s="499"/>
      <c r="AE295" s="499"/>
      <c r="AF295" s="499"/>
      <c r="AG295" s="499"/>
      <c r="AH295" s="499"/>
      <c r="AI295" s="499"/>
      <c r="AJ295" s="499"/>
      <c r="AK295" s="499"/>
      <c r="AL295" s="499"/>
      <c r="AM295" s="499"/>
      <c r="AN295" s="499"/>
      <c r="AO295" s="499"/>
      <c r="AP295" s="499"/>
      <c r="AQ295" s="499"/>
      <c r="AR295" s="499"/>
      <c r="AS295" s="499"/>
      <c r="AT295" s="499"/>
      <c r="AU295" s="499"/>
      <c r="AV295" s="499"/>
      <c r="AW295" s="499"/>
      <c r="AX295" s="499"/>
      <c r="AY295" s="499"/>
      <c r="AZ295" s="499"/>
      <c r="BA295" s="499"/>
      <c r="BB295" s="499"/>
      <c r="BC295" s="499"/>
      <c r="BD295" s="499"/>
      <c r="BE295" s="499"/>
      <c r="BF295" s="499"/>
      <c r="BG295" s="499"/>
      <c r="BH295" s="499"/>
      <c r="BI295" s="499"/>
      <c r="BJ295" s="499"/>
      <c r="BK295" s="499"/>
      <c r="BL295" s="499"/>
      <c r="BM295" s="499"/>
      <c r="BN295" s="499"/>
      <c r="BO295" s="499"/>
      <c r="BP295" s="499"/>
      <c r="BQ295" s="499"/>
      <c r="BR295" s="499"/>
      <c r="BS295" s="499"/>
      <c r="BT295" s="499"/>
      <c r="BU295" s="499"/>
      <c r="BV295" s="499"/>
      <c r="BW295" s="499"/>
      <c r="BX295" s="499"/>
      <c r="BY295" s="499"/>
      <c r="BZ295" s="499"/>
      <c r="CA295" s="499"/>
      <c r="CB295" s="499"/>
      <c r="CC295" s="499"/>
      <c r="CD295" s="499"/>
      <c r="CE295" s="499"/>
      <c r="CF295" s="499"/>
      <c r="CG295" s="499"/>
      <c r="CH295" s="499"/>
      <c r="CI295" s="499"/>
      <c r="CJ295" s="499"/>
      <c r="CK295" s="499"/>
      <c r="CL295" s="499"/>
      <c r="CM295" s="499"/>
      <c r="CN295" s="499"/>
      <c r="CO295" s="499"/>
      <c r="CP295" s="499"/>
      <c r="CQ295" s="499"/>
      <c r="CR295" s="499"/>
      <c r="CS295" s="499"/>
      <c r="CT295" s="499"/>
      <c r="CU295" s="499"/>
      <c r="CV295" s="499"/>
      <c r="CW295" s="499"/>
      <c r="CX295" s="499"/>
      <c r="CY295" s="499"/>
      <c r="CZ295" s="499"/>
      <c r="DA295" s="499"/>
      <c r="DB295" s="499"/>
      <c r="DC295" s="499"/>
      <c r="DD295" s="499"/>
      <c r="DE295" s="499"/>
      <c r="DF295" s="499"/>
      <c r="DG295" s="499"/>
      <c r="DH295" s="499"/>
      <c r="DI295" s="499"/>
      <c r="DJ295" s="499"/>
      <c r="DK295" s="499"/>
      <c r="DL295" s="499"/>
      <c r="DM295" s="499"/>
      <c r="DN295" s="499"/>
      <c r="DO295" s="499"/>
      <c r="DP295" s="499"/>
      <c r="DQ295" s="499"/>
      <c r="DR295" s="499"/>
      <c r="DS295" s="499"/>
      <c r="DT295" s="499"/>
      <c r="DU295" s="499"/>
      <c r="DV295" s="499"/>
      <c r="DW295" s="499"/>
      <c r="DX295" s="499"/>
      <c r="DY295" s="499"/>
      <c r="DZ295" s="499"/>
      <c r="EA295" s="499"/>
      <c r="EB295" s="499"/>
      <c r="EC295" s="499"/>
      <c r="ED295" s="499"/>
      <c r="EE295" s="499"/>
      <c r="EF295" s="499"/>
      <c r="EG295" s="499"/>
      <c r="EH295" s="499"/>
      <c r="EI295" s="499"/>
      <c r="EJ295" s="499"/>
      <c r="EK295" s="499"/>
      <c r="EL295" s="499"/>
      <c r="EM295" s="499"/>
      <c r="EN295" s="499"/>
      <c r="EO295" s="499"/>
      <c r="EP295" s="499"/>
      <c r="EQ295" s="499"/>
      <c r="ER295" s="499"/>
      <c r="ES295" s="499"/>
      <c r="ET295" s="499"/>
      <c r="EU295" s="499"/>
      <c r="EV295" s="499"/>
      <c r="EW295" s="499"/>
      <c r="EX295" s="499"/>
      <c r="EY295" s="499"/>
      <c r="EZ295" s="499"/>
      <c r="FA295" s="499"/>
      <c r="FB295" s="499"/>
      <c r="FC295" s="499"/>
      <c r="FD295" s="499"/>
      <c r="FE295" s="499"/>
      <c r="FF295" s="499"/>
      <c r="FG295" s="499"/>
      <c r="FH295" s="499"/>
      <c r="FI295" s="499"/>
      <c r="FJ295" s="499"/>
      <c r="FK295" s="499"/>
      <c r="FL295" s="499"/>
      <c r="FM295" s="499"/>
      <c r="FN295" s="499"/>
      <c r="FO295" s="499"/>
      <c r="FP295" s="499"/>
      <c r="FQ295" s="499"/>
      <c r="FR295" s="499"/>
      <c r="FS295" s="499"/>
      <c r="FT295" s="499"/>
      <c r="FU295" s="499"/>
      <c r="FV295" s="499"/>
      <c r="FW295" s="499"/>
      <c r="FX295" s="499"/>
      <c r="FY295" s="499"/>
      <c r="FZ295" s="499"/>
      <c r="GA295" s="499"/>
      <c r="GB295" s="499"/>
      <c r="GC295" s="499"/>
      <c r="GD295" s="499"/>
      <c r="GE295" s="499"/>
      <c r="GF295" s="499"/>
      <c r="GG295" s="499"/>
      <c r="GH295" s="499"/>
      <c r="GI295" s="499"/>
      <c r="GJ295" s="499"/>
      <c r="GK295" s="499"/>
      <c r="GL295" s="499"/>
      <c r="GM295" s="499"/>
      <c r="GN295" s="499"/>
      <c r="GO295" s="499"/>
      <c r="GP295" s="499"/>
      <c r="GQ295" s="499"/>
      <c r="GR295" s="499"/>
      <c r="GS295" s="499"/>
      <c r="GT295" s="499"/>
      <c r="GU295" s="499"/>
      <c r="GV295" s="499"/>
      <c r="GW295" s="499"/>
      <c r="GX295" s="499"/>
      <c r="GY295" s="499"/>
      <c r="GZ295" s="499"/>
      <c r="HA295" s="499"/>
      <c r="HB295" s="499"/>
      <c r="HC295" s="499"/>
      <c r="HD295" s="499"/>
      <c r="HE295" s="499"/>
      <c r="HF295" s="499"/>
      <c r="HG295" s="499"/>
      <c r="HH295" s="499"/>
      <c r="HI295" s="499"/>
      <c r="HJ295" s="499"/>
      <c r="HK295" s="499"/>
      <c r="HL295" s="499"/>
      <c r="HM295" s="499"/>
      <c r="HN295" s="499"/>
      <c r="HO295" s="499"/>
      <c r="HP295" s="499"/>
      <c r="HQ295" s="499"/>
      <c r="HR295" s="499"/>
      <c r="HS295" s="499"/>
      <c r="HT295" s="499"/>
      <c r="HU295" s="499"/>
      <c r="HV295" s="499"/>
      <c r="HW295" s="499"/>
      <c r="HX295" s="499"/>
      <c r="HY295" s="499"/>
      <c r="HZ295" s="499"/>
      <c r="IA295" s="499"/>
      <c r="IB295" s="499"/>
      <c r="IC295" s="499"/>
      <c r="ID295" s="499"/>
      <c r="IE295" s="499"/>
      <c r="IF295" s="499"/>
      <c r="IG295" s="499"/>
      <c r="IH295" s="499"/>
      <c r="II295" s="499"/>
      <c r="IJ295" s="499"/>
      <c r="IK295" s="499"/>
      <c r="IL295" s="499"/>
      <c r="IM295" s="499"/>
      <c r="IN295" s="499"/>
      <c r="IO295" s="499"/>
      <c r="IP295" s="499"/>
      <c r="IQ295" s="499"/>
      <c r="IR295" s="499"/>
      <c r="IS295" s="499"/>
      <c r="IT295" s="499"/>
      <c r="IU295" s="499"/>
      <c r="IV295" s="499"/>
      <c r="IW295" s="499"/>
      <c r="IX295" s="499"/>
      <c r="IY295" s="499"/>
      <c r="IZ295" s="499"/>
      <c r="JA295" s="499"/>
      <c r="JB295" s="499"/>
      <c r="JC295" s="499"/>
      <c r="JD295" s="499"/>
      <c r="JE295" s="499"/>
      <c r="JF295" s="499"/>
      <c r="JG295" s="499"/>
      <c r="JH295" s="499"/>
      <c r="JI295" s="499"/>
      <c r="JJ295" s="499"/>
      <c r="JK295" s="499"/>
      <c r="JL295" s="499"/>
      <c r="JM295" s="499"/>
      <c r="JN295" s="499"/>
      <c r="JO295" s="499"/>
      <c r="JP295" s="499"/>
      <c r="JQ295" s="499"/>
      <c r="JR295" s="499"/>
      <c r="JS295" s="499"/>
      <c r="JT295" s="499"/>
      <c r="JU295" s="499"/>
      <c r="JV295" s="499"/>
      <c r="JW295" s="499"/>
      <c r="JX295" s="499"/>
      <c r="JY295" s="499"/>
      <c r="JZ295" s="499"/>
      <c r="KA295" s="499"/>
      <c r="KB295" s="499"/>
      <c r="KC295" s="499"/>
      <c r="KD295" s="499"/>
      <c r="KE295" s="499"/>
      <c r="KF295" s="499"/>
      <c r="KG295" s="499"/>
      <c r="KH295" s="499"/>
      <c r="KI295" s="499"/>
      <c r="KJ295" s="499"/>
      <c r="KK295" s="499"/>
      <c r="KL295" s="499"/>
      <c r="KM295" s="499"/>
      <c r="KN295" s="499"/>
      <c r="KO295" s="499"/>
      <c r="KP295" s="499"/>
      <c r="KQ295" s="499"/>
      <c r="KR295" s="499"/>
      <c r="KS295" s="499"/>
      <c r="KT295" s="499"/>
      <c r="KU295" s="499"/>
      <c r="KV295" s="499"/>
      <c r="KW295" s="499"/>
      <c r="KX295" s="499"/>
      <c r="KY295" s="499"/>
      <c r="KZ295" s="499"/>
      <c r="LA295" s="499"/>
      <c r="LB295" s="499"/>
      <c r="LC295" s="499"/>
      <c r="LD295" s="499"/>
      <c r="LE295" s="499"/>
      <c r="LF295" s="499"/>
      <c r="LG295" s="499"/>
      <c r="LH295" s="499"/>
      <c r="LI295" s="499"/>
      <c r="LJ295" s="499"/>
      <c r="LK295" s="499"/>
      <c r="LL295" s="499"/>
      <c r="LM295" s="499"/>
      <c r="LN295" s="499"/>
      <c r="LO295" s="499"/>
      <c r="LP295" s="499"/>
      <c r="LQ295" s="499"/>
      <c r="LR295" s="499"/>
      <c r="LS295" s="499"/>
      <c r="LT295" s="499"/>
      <c r="LU295" s="499"/>
      <c r="LV295" s="499"/>
      <c r="LW295" s="499"/>
      <c r="LX295" s="499"/>
      <c r="LY295" s="499"/>
      <c r="LZ295" s="499"/>
      <c r="MA295" s="499"/>
      <c r="MB295" s="499"/>
      <c r="MC295" s="499"/>
      <c r="MD295" s="499"/>
      <c r="ME295" s="499"/>
      <c r="MF295" s="499"/>
      <c r="MG295" s="499"/>
      <c r="MH295" s="499"/>
      <c r="MI295" s="499"/>
      <c r="MJ295" s="499"/>
      <c r="MK295" s="499"/>
      <c r="ML295" s="499"/>
      <c r="MM295" s="499"/>
      <c r="MN295" s="499"/>
      <c r="MO295" s="499"/>
      <c r="MP295" s="499"/>
      <c r="MQ295" s="499"/>
      <c r="MR295" s="499"/>
      <c r="MS295" s="499"/>
      <c r="MT295" s="499"/>
      <c r="MU295" s="499"/>
      <c r="MV295" s="499"/>
      <c r="MW295" s="499"/>
      <c r="MX295" s="499"/>
      <c r="MY295" s="499"/>
      <c r="MZ295" s="499"/>
      <c r="NA295" s="499"/>
      <c r="NB295" s="499"/>
      <c r="NC295" s="499"/>
      <c r="ND295" s="499"/>
      <c r="NE295" s="499"/>
      <c r="NF295" s="499"/>
      <c r="NG295" s="499"/>
      <c r="NH295" s="499"/>
      <c r="NI295" s="499"/>
      <c r="NJ295" s="499"/>
      <c r="NK295" s="499"/>
      <c r="NL295" s="499"/>
      <c r="NM295" s="499"/>
      <c r="NN295" s="499"/>
      <c r="NO295" s="499"/>
      <c r="NP295" s="499"/>
      <c r="NQ295" s="499"/>
      <c r="NR295" s="499"/>
      <c r="NS295" s="499"/>
      <c r="NT295" s="499"/>
      <c r="NU295" s="499"/>
      <c r="NV295" s="499"/>
      <c r="NW295" s="499"/>
      <c r="NX295" s="499"/>
      <c r="NY295" s="499"/>
      <c r="NZ295" s="499"/>
      <c r="OA295" s="499"/>
      <c r="OB295" s="499"/>
      <c r="OC295" s="499"/>
      <c r="OD295" s="499"/>
      <c r="OE295" s="499"/>
      <c r="OF295" s="499"/>
      <c r="OG295" s="499"/>
      <c r="OH295" s="499"/>
      <c r="OI295" s="499"/>
      <c r="OJ295" s="499"/>
      <c r="OK295" s="499"/>
      <c r="OL295" s="499"/>
      <c r="OM295" s="499"/>
      <c r="ON295" s="499"/>
      <c r="OO295" s="499"/>
      <c r="OP295" s="499"/>
      <c r="OQ295" s="499"/>
      <c r="OR295" s="499"/>
      <c r="OS295" s="499"/>
      <c r="OT295" s="499"/>
      <c r="OU295" s="499"/>
      <c r="OV295" s="499"/>
      <c r="OW295" s="499"/>
      <c r="OX295" s="499"/>
      <c r="OY295" s="499"/>
      <c r="OZ295" s="499"/>
      <c r="PA295" s="499"/>
      <c r="PB295" s="499"/>
      <c r="PC295" s="499"/>
      <c r="PD295" s="499"/>
      <c r="PE295" s="499"/>
      <c r="PF295" s="499"/>
      <c r="PG295" s="499"/>
      <c r="PH295" s="499"/>
      <c r="PI295" s="499"/>
      <c r="PJ295" s="499"/>
      <c r="PK295" s="499"/>
      <c r="PL295" s="499"/>
      <c r="PM295" s="499"/>
      <c r="PN295" s="499"/>
      <c r="PO295" s="499"/>
      <c r="PP295" s="499"/>
      <c r="PQ295" s="499"/>
      <c r="PR295" s="499"/>
      <c r="PS295" s="499"/>
      <c r="PT295" s="499"/>
      <c r="PU295" s="499"/>
      <c r="PV295" s="499"/>
      <c r="PW295" s="499"/>
      <c r="PX295" s="499"/>
      <c r="PY295" s="499"/>
      <c r="PZ295" s="499"/>
      <c r="QA295" s="499"/>
      <c r="QB295" s="499"/>
      <c r="QC295" s="499"/>
      <c r="QD295" s="499"/>
      <c r="QE295" s="499"/>
      <c r="QF295" s="499"/>
      <c r="QG295" s="499"/>
      <c r="QH295" s="499"/>
      <c r="QI295" s="499"/>
      <c r="QJ295" s="499"/>
      <c r="QK295" s="499"/>
      <c r="QL295" s="499"/>
      <c r="QM295" s="499"/>
      <c r="QN295" s="499"/>
      <c r="QO295" s="499"/>
      <c r="QP295" s="499"/>
      <c r="QQ295" s="499"/>
      <c r="QR295" s="499"/>
      <c r="QS295" s="499"/>
      <c r="QT295" s="499"/>
      <c r="QU295" s="499"/>
      <c r="QV295" s="499"/>
      <c r="QW295" s="499"/>
      <c r="QX295" s="499"/>
      <c r="QY295" s="499"/>
      <c r="QZ295" s="499"/>
      <c r="RA295" s="499"/>
      <c r="RB295" s="499"/>
      <c r="RC295" s="499"/>
      <c r="RD295" s="499"/>
      <c r="RE295" s="499"/>
      <c r="RF295" s="499"/>
      <c r="RG295" s="499"/>
      <c r="RH295" s="499"/>
      <c r="RI295" s="499"/>
      <c r="RJ295" s="499"/>
      <c r="RK295" s="499"/>
      <c r="RL295" s="499"/>
      <c r="RM295" s="499"/>
      <c r="RN295" s="499"/>
      <c r="RO295" s="499"/>
      <c r="RP295" s="499"/>
      <c r="RQ295" s="499"/>
      <c r="RR295" s="499"/>
      <c r="RS295" s="499"/>
      <c r="RT295" s="499"/>
      <c r="RU295" s="499"/>
      <c r="RV295" s="499"/>
      <c r="RW295" s="499"/>
      <c r="RX295" s="499"/>
      <c r="RY295" s="499"/>
      <c r="RZ295" s="499"/>
      <c r="SA295" s="499"/>
      <c r="SB295" s="499"/>
      <c r="SC295" s="499"/>
      <c r="SD295" s="499"/>
      <c r="SE295" s="499"/>
      <c r="SF295" s="499"/>
      <c r="SG295" s="499"/>
      <c r="SH295" s="499"/>
      <c r="SI295" s="499"/>
      <c r="SJ295" s="499"/>
      <c r="SK295" s="499"/>
      <c r="SL295" s="499"/>
      <c r="SM295" s="499"/>
      <c r="SN295" s="499"/>
      <c r="SO295" s="499"/>
      <c r="SP295" s="499"/>
      <c r="SQ295" s="499"/>
      <c r="SR295" s="499"/>
      <c r="SS295" s="499"/>
      <c r="ST295" s="499"/>
      <c r="SU295" s="499"/>
      <c r="SV295" s="499"/>
      <c r="SW295" s="499"/>
      <c r="SX295" s="499"/>
      <c r="SY295" s="499"/>
      <c r="SZ295" s="499"/>
      <c r="TA295" s="499"/>
      <c r="TB295" s="499"/>
      <c r="TC295" s="499"/>
      <c r="TD295" s="499"/>
      <c r="TE295" s="499"/>
      <c r="TF295" s="499"/>
      <c r="TG295" s="499"/>
      <c r="TH295" s="499"/>
      <c r="TI295" s="499"/>
      <c r="TJ295" s="499"/>
      <c r="TK295" s="499"/>
      <c r="TL295" s="499"/>
      <c r="TM295" s="499"/>
      <c r="TN295" s="499"/>
      <c r="TO295" s="499"/>
      <c r="TP295" s="499"/>
      <c r="TQ295" s="499"/>
      <c r="TR295" s="499"/>
      <c r="TS295" s="499"/>
      <c r="TT295" s="499"/>
      <c r="TU295" s="499"/>
      <c r="TV295" s="499"/>
      <c r="TW295" s="499"/>
      <c r="TX295" s="499"/>
      <c r="TY295" s="499"/>
      <c r="TZ295" s="499"/>
      <c r="UA295" s="499"/>
      <c r="UB295" s="499"/>
      <c r="UC295" s="499"/>
      <c r="UD295" s="499"/>
      <c r="UE295" s="499"/>
      <c r="UF295" s="499"/>
      <c r="UG295" s="499"/>
      <c r="UH295" s="499"/>
      <c r="UI295" s="499"/>
      <c r="UJ295" s="499"/>
      <c r="UK295" s="499"/>
      <c r="UL295" s="499"/>
      <c r="UM295" s="499"/>
      <c r="UN295" s="499"/>
      <c r="UO295" s="499"/>
      <c r="UP295" s="499"/>
      <c r="UQ295" s="499"/>
      <c r="UR295" s="499"/>
      <c r="US295" s="499"/>
      <c r="UT295" s="499"/>
      <c r="UU295" s="499"/>
      <c r="UV295" s="499"/>
      <c r="UW295" s="499"/>
      <c r="UX295" s="499"/>
      <c r="UY295" s="499"/>
      <c r="UZ295" s="499"/>
      <c r="VA295" s="499"/>
      <c r="VB295" s="499"/>
      <c r="VC295" s="499"/>
      <c r="VD295" s="499"/>
      <c r="VE295" s="499"/>
      <c r="VF295" s="499"/>
      <c r="VG295" s="499"/>
      <c r="VH295" s="499"/>
      <c r="VI295" s="499"/>
      <c r="VJ295" s="499"/>
      <c r="VK295" s="499"/>
      <c r="VL295" s="499"/>
      <c r="VM295" s="499"/>
      <c r="VN295" s="499"/>
      <c r="VO295" s="499"/>
      <c r="VP295" s="499"/>
      <c r="VQ295" s="499"/>
      <c r="VR295" s="499"/>
      <c r="VS295" s="499"/>
      <c r="VT295" s="499"/>
      <c r="VU295" s="499"/>
      <c r="VV295" s="499"/>
      <c r="VW295" s="499"/>
      <c r="VX295" s="499"/>
      <c r="VY295" s="499"/>
      <c r="VZ295" s="499"/>
      <c r="WA295" s="499"/>
      <c r="WB295" s="499"/>
      <c r="WC295" s="499"/>
      <c r="WD295" s="499"/>
      <c r="WE295" s="499"/>
      <c r="WF295" s="499"/>
      <c r="WG295" s="499"/>
      <c r="WH295" s="499"/>
      <c r="WI295" s="499"/>
      <c r="WJ295" s="499"/>
      <c r="WK295" s="499"/>
      <c r="WL295" s="499"/>
      <c r="WM295" s="499"/>
      <c r="WN295" s="499"/>
      <c r="WO295" s="499"/>
      <c r="WP295" s="499"/>
      <c r="WQ295" s="499"/>
      <c r="WR295" s="499"/>
      <c r="WS295" s="499"/>
      <c r="WT295" s="499"/>
      <c r="WU295" s="499"/>
      <c r="WV295" s="499"/>
      <c r="WW295" s="499"/>
      <c r="WX295" s="499"/>
      <c r="WY295" s="499"/>
      <c r="WZ295" s="499"/>
      <c r="XA295" s="499"/>
      <c r="XB295" s="499"/>
      <c r="XC295" s="499"/>
      <c r="XD295" s="499"/>
      <c r="XE295" s="499"/>
      <c r="XF295" s="499"/>
      <c r="XG295" s="499"/>
      <c r="XH295" s="499"/>
      <c r="XI295" s="499"/>
      <c r="XJ295" s="499"/>
      <c r="XK295" s="499"/>
      <c r="XL295" s="499"/>
      <c r="XM295" s="499"/>
      <c r="XN295" s="499"/>
      <c r="XO295" s="499"/>
      <c r="XP295" s="499"/>
      <c r="XQ295" s="499"/>
      <c r="XR295" s="499"/>
      <c r="XS295" s="499"/>
    </row>
    <row r="296" spans="1:643">
      <c r="A296" s="499"/>
      <c r="B296" s="499"/>
      <c r="C296" s="499"/>
      <c r="D296" s="499"/>
      <c r="E296" s="499"/>
      <c r="F296" s="499"/>
      <c r="G296" s="499"/>
      <c r="H296" s="499"/>
      <c r="I296" s="499"/>
      <c r="J296" s="499"/>
      <c r="K296" s="499"/>
      <c r="L296" s="499"/>
      <c r="M296" s="499"/>
      <c r="N296" s="499"/>
      <c r="O296" s="499"/>
      <c r="P296" s="499"/>
      <c r="Q296" s="499"/>
      <c r="R296" s="499"/>
      <c r="S296" s="499"/>
      <c r="T296" s="499"/>
      <c r="U296" s="499"/>
      <c r="V296" s="499"/>
      <c r="W296" s="499"/>
      <c r="X296" s="499"/>
      <c r="Y296" s="499"/>
      <c r="Z296" s="499"/>
      <c r="AA296" s="499"/>
      <c r="AB296" s="499"/>
      <c r="AC296" s="499"/>
      <c r="AD296" s="499"/>
      <c r="AE296" s="499"/>
      <c r="AF296" s="499"/>
      <c r="AG296" s="499"/>
      <c r="AH296" s="499"/>
      <c r="AI296" s="499"/>
      <c r="AJ296" s="499"/>
      <c r="AK296" s="499"/>
      <c r="AL296" s="499"/>
      <c r="AM296" s="499"/>
      <c r="AN296" s="499"/>
      <c r="AO296" s="499"/>
      <c r="AP296" s="499"/>
      <c r="AQ296" s="499"/>
      <c r="AR296" s="499"/>
      <c r="AS296" s="499"/>
      <c r="AT296" s="499"/>
      <c r="AU296" s="499"/>
      <c r="AV296" s="499"/>
      <c r="AW296" s="499"/>
      <c r="AX296" s="499"/>
      <c r="AY296" s="499"/>
      <c r="AZ296" s="499"/>
      <c r="BA296" s="499"/>
      <c r="BB296" s="499"/>
      <c r="BC296" s="499"/>
      <c r="BD296" s="499"/>
      <c r="BE296" s="499"/>
      <c r="BF296" s="499"/>
      <c r="BG296" s="499"/>
      <c r="BH296" s="499"/>
      <c r="BI296" s="499"/>
      <c r="BJ296" s="499"/>
      <c r="BK296" s="499"/>
      <c r="BL296" s="499"/>
      <c r="BM296" s="499"/>
      <c r="BN296" s="499"/>
      <c r="BO296" s="499"/>
      <c r="BP296" s="499"/>
      <c r="BQ296" s="499"/>
      <c r="BR296" s="499"/>
      <c r="BS296" s="499"/>
      <c r="BT296" s="499"/>
      <c r="BU296" s="499"/>
      <c r="BV296" s="499"/>
      <c r="BW296" s="499"/>
      <c r="BX296" s="499"/>
      <c r="BY296" s="499"/>
      <c r="BZ296" s="499"/>
      <c r="CA296" s="499"/>
      <c r="CB296" s="499"/>
      <c r="CC296" s="499"/>
      <c r="CD296" s="499"/>
      <c r="CE296" s="499"/>
      <c r="CF296" s="499"/>
      <c r="CG296" s="499"/>
      <c r="CH296" s="499"/>
      <c r="CI296" s="499"/>
      <c r="CJ296" s="499"/>
      <c r="CK296" s="499"/>
      <c r="CL296" s="499"/>
      <c r="CM296" s="499"/>
      <c r="CN296" s="499"/>
      <c r="CO296" s="499"/>
      <c r="CP296" s="499"/>
      <c r="CQ296" s="499"/>
      <c r="CR296" s="499"/>
      <c r="CS296" s="499"/>
      <c r="CT296" s="499"/>
      <c r="CU296" s="499"/>
      <c r="CV296" s="499"/>
      <c r="CW296" s="499"/>
      <c r="CX296" s="499"/>
      <c r="CY296" s="499"/>
      <c r="CZ296" s="499"/>
      <c r="DA296" s="499"/>
      <c r="DB296" s="499"/>
      <c r="DC296" s="499"/>
      <c r="DD296" s="499"/>
      <c r="DE296" s="499"/>
      <c r="DF296" s="499"/>
      <c r="DG296" s="499"/>
      <c r="DH296" s="499"/>
      <c r="DI296" s="499"/>
      <c r="DJ296" s="499"/>
      <c r="DK296" s="499"/>
      <c r="DL296" s="499"/>
      <c r="DM296" s="499"/>
      <c r="DN296" s="499"/>
      <c r="DO296" s="499"/>
      <c r="DP296" s="499"/>
      <c r="DQ296" s="499"/>
      <c r="DR296" s="499"/>
      <c r="DS296" s="499"/>
      <c r="DT296" s="499"/>
      <c r="DU296" s="499"/>
      <c r="DV296" s="499"/>
      <c r="DW296" s="499"/>
      <c r="DX296" s="499"/>
      <c r="DY296" s="499"/>
      <c r="DZ296" s="499"/>
      <c r="EA296" s="499"/>
      <c r="EB296" s="499"/>
      <c r="EC296" s="499"/>
      <c r="ED296" s="499"/>
      <c r="EE296" s="499"/>
      <c r="EF296" s="499"/>
      <c r="EG296" s="499"/>
      <c r="EH296" s="499"/>
      <c r="EI296" s="499"/>
      <c r="EJ296" s="499"/>
      <c r="EK296" s="499"/>
      <c r="EL296" s="499"/>
      <c r="EM296" s="499"/>
      <c r="EN296" s="499"/>
      <c r="EO296" s="499"/>
      <c r="EP296" s="499"/>
      <c r="EQ296" s="499"/>
      <c r="ER296" s="499"/>
      <c r="ES296" s="499"/>
      <c r="ET296" s="499"/>
      <c r="EU296" s="499"/>
      <c r="EV296" s="499"/>
      <c r="EW296" s="499"/>
      <c r="EX296" s="499"/>
      <c r="EY296" s="499"/>
      <c r="EZ296" s="499"/>
      <c r="FA296" s="499"/>
      <c r="FB296" s="499"/>
      <c r="FC296" s="499"/>
      <c r="FD296" s="499"/>
      <c r="FE296" s="499"/>
      <c r="FF296" s="499"/>
      <c r="FG296" s="499"/>
      <c r="FH296" s="499"/>
      <c r="FI296" s="499"/>
      <c r="FJ296" s="499"/>
      <c r="FK296" s="499"/>
      <c r="FL296" s="499"/>
      <c r="FM296" s="499"/>
      <c r="FN296" s="499"/>
      <c r="FO296" s="499"/>
      <c r="FP296" s="499"/>
      <c r="FQ296" s="499"/>
      <c r="FR296" s="499"/>
      <c r="FS296" s="499"/>
      <c r="FT296" s="499"/>
      <c r="FU296" s="499"/>
      <c r="FV296" s="499"/>
      <c r="FW296" s="499"/>
      <c r="FX296" s="499"/>
      <c r="FY296" s="499"/>
      <c r="FZ296" s="499"/>
      <c r="GA296" s="499"/>
      <c r="GB296" s="499"/>
      <c r="GC296" s="499"/>
      <c r="GD296" s="499"/>
      <c r="GE296" s="499"/>
      <c r="GF296" s="499"/>
      <c r="GG296" s="499"/>
      <c r="GH296" s="499"/>
      <c r="GI296" s="499"/>
      <c r="GJ296" s="499"/>
      <c r="GK296" s="499"/>
      <c r="GL296" s="499"/>
      <c r="GM296" s="499"/>
      <c r="GN296" s="499"/>
      <c r="GO296" s="499"/>
      <c r="GP296" s="499"/>
      <c r="GQ296" s="499"/>
      <c r="GR296" s="499"/>
      <c r="GS296" s="499"/>
      <c r="GT296" s="499"/>
      <c r="GU296" s="499"/>
      <c r="GV296" s="499"/>
      <c r="GW296" s="499"/>
      <c r="GX296" s="499"/>
      <c r="GY296" s="499"/>
      <c r="GZ296" s="499"/>
      <c r="HA296" s="499"/>
      <c r="HB296" s="499"/>
      <c r="HC296" s="499"/>
      <c r="HD296" s="499"/>
      <c r="HE296" s="499"/>
      <c r="HF296" s="499"/>
      <c r="HG296" s="499"/>
      <c r="HH296" s="499"/>
      <c r="HI296" s="499"/>
      <c r="HJ296" s="499"/>
      <c r="HK296" s="499"/>
      <c r="HL296" s="499"/>
      <c r="HM296" s="499"/>
      <c r="HN296" s="499"/>
      <c r="HO296" s="499"/>
      <c r="HP296" s="499"/>
      <c r="HQ296" s="499"/>
      <c r="HR296" s="499"/>
      <c r="HS296" s="499"/>
      <c r="HT296" s="499"/>
      <c r="HU296" s="499"/>
      <c r="HV296" s="499"/>
      <c r="HW296" s="499"/>
      <c r="HX296" s="499"/>
      <c r="HY296" s="499"/>
      <c r="HZ296" s="499"/>
      <c r="IA296" s="499"/>
      <c r="IB296" s="499"/>
      <c r="IC296" s="499"/>
      <c r="ID296" s="499"/>
      <c r="IE296" s="499"/>
      <c r="IF296" s="499"/>
      <c r="IG296" s="499"/>
      <c r="IH296" s="499"/>
      <c r="II296" s="499"/>
      <c r="IJ296" s="499"/>
      <c r="IK296" s="499"/>
      <c r="IL296" s="499"/>
      <c r="IM296" s="499"/>
      <c r="IN296" s="499"/>
      <c r="IO296" s="499"/>
      <c r="IP296" s="499"/>
      <c r="IQ296" s="499"/>
      <c r="IR296" s="499"/>
      <c r="IS296" s="499"/>
      <c r="IT296" s="499"/>
      <c r="IU296" s="499"/>
      <c r="IV296" s="499"/>
      <c r="IW296" s="499"/>
      <c r="IX296" s="499"/>
      <c r="IY296" s="499"/>
      <c r="IZ296" s="499"/>
      <c r="JA296" s="499"/>
      <c r="JB296" s="499"/>
      <c r="JC296" s="499"/>
      <c r="JD296" s="499"/>
      <c r="JE296" s="499"/>
      <c r="JF296" s="499"/>
      <c r="JG296" s="499"/>
      <c r="JH296" s="499"/>
      <c r="JI296" s="499"/>
      <c r="JJ296" s="499"/>
      <c r="JK296" s="499"/>
      <c r="JL296" s="499"/>
      <c r="JM296" s="499"/>
      <c r="JN296" s="499"/>
      <c r="JO296" s="499"/>
      <c r="JP296" s="499"/>
      <c r="JQ296" s="499"/>
      <c r="JR296" s="499"/>
      <c r="JS296" s="499"/>
      <c r="JT296" s="499"/>
      <c r="JU296" s="499"/>
      <c r="JV296" s="499"/>
      <c r="JW296" s="499"/>
      <c r="JX296" s="499"/>
      <c r="JY296" s="499"/>
      <c r="JZ296" s="499"/>
      <c r="KA296" s="499"/>
      <c r="KB296" s="499"/>
      <c r="KC296" s="499"/>
      <c r="KD296" s="499"/>
      <c r="KE296" s="499"/>
      <c r="KF296" s="499"/>
      <c r="KG296" s="499"/>
      <c r="KH296" s="499"/>
      <c r="KI296" s="499"/>
      <c r="KJ296" s="499"/>
      <c r="KK296" s="499"/>
      <c r="KL296" s="499"/>
      <c r="KM296" s="499"/>
      <c r="KN296" s="499"/>
      <c r="KO296" s="499"/>
      <c r="KP296" s="499"/>
      <c r="KQ296" s="499"/>
      <c r="KR296" s="499"/>
      <c r="KS296" s="499"/>
      <c r="KT296" s="499"/>
      <c r="KU296" s="499"/>
      <c r="KV296" s="499"/>
      <c r="KW296" s="499"/>
      <c r="KX296" s="499"/>
      <c r="KY296" s="499"/>
      <c r="KZ296" s="499"/>
      <c r="LA296" s="499"/>
      <c r="LB296" s="499"/>
      <c r="LC296" s="499"/>
      <c r="LD296" s="499"/>
      <c r="LE296" s="499"/>
      <c r="LF296" s="499"/>
      <c r="LG296" s="499"/>
      <c r="LH296" s="499"/>
      <c r="LI296" s="499"/>
      <c r="LJ296" s="499"/>
      <c r="LK296" s="499"/>
      <c r="LL296" s="499"/>
      <c r="LM296" s="499"/>
      <c r="LN296" s="499"/>
      <c r="LO296" s="499"/>
      <c r="LP296" s="499"/>
      <c r="LQ296" s="499"/>
      <c r="LR296" s="499"/>
      <c r="LS296" s="499"/>
      <c r="LT296" s="499"/>
      <c r="LU296" s="499"/>
      <c r="LV296" s="499"/>
      <c r="LW296" s="499"/>
      <c r="LX296" s="499"/>
      <c r="LY296" s="499"/>
      <c r="LZ296" s="499"/>
      <c r="MA296" s="499"/>
      <c r="MB296" s="499"/>
      <c r="MC296" s="499"/>
      <c r="MD296" s="499"/>
      <c r="ME296" s="499"/>
      <c r="MF296" s="499"/>
      <c r="MG296" s="499"/>
      <c r="MH296" s="499"/>
      <c r="MI296" s="499"/>
      <c r="MJ296" s="499"/>
      <c r="MK296" s="499"/>
      <c r="ML296" s="499"/>
      <c r="MM296" s="499"/>
      <c r="MN296" s="499"/>
      <c r="MO296" s="499"/>
      <c r="MP296" s="499"/>
      <c r="MQ296" s="499"/>
      <c r="MR296" s="499"/>
      <c r="MS296" s="499"/>
      <c r="MT296" s="499"/>
      <c r="MU296" s="499"/>
      <c r="MV296" s="499"/>
      <c r="MW296" s="499"/>
      <c r="MX296" s="499"/>
      <c r="MY296" s="499"/>
      <c r="MZ296" s="499"/>
      <c r="NA296" s="499"/>
      <c r="NB296" s="499"/>
      <c r="NC296" s="499"/>
      <c r="ND296" s="499"/>
      <c r="NE296" s="499"/>
      <c r="NF296" s="499"/>
      <c r="NG296" s="499"/>
      <c r="NH296" s="499"/>
      <c r="NI296" s="499"/>
      <c r="NJ296" s="499"/>
      <c r="NK296" s="499"/>
      <c r="NL296" s="499"/>
      <c r="NM296" s="499"/>
      <c r="NN296" s="499"/>
      <c r="NO296" s="499"/>
      <c r="NP296" s="499"/>
      <c r="NQ296" s="499"/>
      <c r="NR296" s="499"/>
      <c r="NS296" s="499"/>
      <c r="NT296" s="499"/>
      <c r="NU296" s="499"/>
      <c r="NV296" s="499"/>
      <c r="NW296" s="499"/>
      <c r="NX296" s="499"/>
      <c r="NY296" s="499"/>
      <c r="NZ296" s="499"/>
      <c r="OA296" s="499"/>
      <c r="OB296" s="499"/>
      <c r="OC296" s="499"/>
      <c r="OD296" s="499"/>
      <c r="OE296" s="499"/>
      <c r="OF296" s="499"/>
      <c r="OG296" s="499"/>
      <c r="OH296" s="499"/>
      <c r="OI296" s="499"/>
      <c r="OJ296" s="499"/>
      <c r="OK296" s="499"/>
      <c r="OL296" s="499"/>
      <c r="OM296" s="499"/>
      <c r="ON296" s="499"/>
      <c r="OO296" s="499"/>
      <c r="OP296" s="499"/>
      <c r="OQ296" s="499"/>
      <c r="OR296" s="499"/>
      <c r="OS296" s="499"/>
      <c r="OT296" s="499"/>
      <c r="OU296" s="499"/>
      <c r="OV296" s="499"/>
      <c r="OW296" s="499"/>
      <c r="OX296" s="499"/>
      <c r="OY296" s="499"/>
      <c r="OZ296" s="499"/>
      <c r="PA296" s="499"/>
      <c r="PB296" s="499"/>
      <c r="PC296" s="499"/>
      <c r="PD296" s="499"/>
      <c r="PE296" s="499"/>
      <c r="PF296" s="499"/>
      <c r="PG296" s="499"/>
      <c r="PH296" s="499"/>
      <c r="PI296" s="499"/>
      <c r="PJ296" s="499"/>
      <c r="PK296" s="499"/>
      <c r="PL296" s="499"/>
      <c r="PM296" s="499"/>
      <c r="PN296" s="499"/>
      <c r="PO296" s="499"/>
      <c r="PP296" s="499"/>
      <c r="PQ296" s="499"/>
      <c r="PR296" s="499"/>
      <c r="PS296" s="499"/>
      <c r="PT296" s="499"/>
      <c r="PU296" s="499"/>
      <c r="PV296" s="499"/>
      <c r="PW296" s="499"/>
      <c r="PX296" s="499"/>
      <c r="PY296" s="499"/>
      <c r="PZ296" s="499"/>
      <c r="QA296" s="499"/>
      <c r="QB296" s="499"/>
      <c r="QC296" s="499"/>
      <c r="QD296" s="499"/>
      <c r="QE296" s="499"/>
      <c r="QF296" s="499"/>
      <c r="QG296" s="499"/>
      <c r="QH296" s="499"/>
      <c r="QI296" s="499"/>
      <c r="QJ296" s="499"/>
      <c r="QK296" s="499"/>
      <c r="QL296" s="499"/>
      <c r="QM296" s="499"/>
      <c r="QN296" s="499"/>
      <c r="QO296" s="499"/>
      <c r="QP296" s="499"/>
      <c r="QQ296" s="499"/>
      <c r="QR296" s="499"/>
      <c r="QS296" s="499"/>
      <c r="QT296" s="499"/>
      <c r="QU296" s="499"/>
      <c r="QV296" s="499"/>
      <c r="QW296" s="499"/>
      <c r="QX296" s="499"/>
      <c r="QY296" s="499"/>
      <c r="QZ296" s="499"/>
      <c r="RA296" s="499"/>
      <c r="RB296" s="499"/>
      <c r="RC296" s="499"/>
      <c r="RD296" s="499"/>
      <c r="RE296" s="499"/>
      <c r="RF296" s="499"/>
      <c r="RG296" s="499"/>
      <c r="RH296" s="499"/>
      <c r="RI296" s="499"/>
      <c r="RJ296" s="499"/>
      <c r="RK296" s="499"/>
      <c r="RL296" s="499"/>
      <c r="RM296" s="499"/>
      <c r="RN296" s="499"/>
      <c r="RO296" s="499"/>
      <c r="RP296" s="499"/>
      <c r="RQ296" s="499"/>
      <c r="RR296" s="499"/>
      <c r="RS296" s="499"/>
      <c r="RT296" s="499"/>
      <c r="RU296" s="499"/>
      <c r="RV296" s="499"/>
      <c r="RW296" s="499"/>
      <c r="RX296" s="499"/>
      <c r="RY296" s="499"/>
      <c r="RZ296" s="499"/>
      <c r="SA296" s="499"/>
      <c r="SB296" s="499"/>
      <c r="SC296" s="499"/>
      <c r="SD296" s="499"/>
      <c r="SE296" s="499"/>
      <c r="SF296" s="499"/>
      <c r="SG296" s="499"/>
      <c r="SH296" s="499"/>
      <c r="SI296" s="499"/>
      <c r="SJ296" s="499"/>
      <c r="SK296" s="499"/>
      <c r="SL296" s="499"/>
      <c r="SM296" s="499"/>
      <c r="SN296" s="499"/>
      <c r="SO296" s="499"/>
      <c r="SP296" s="499"/>
      <c r="SQ296" s="499"/>
      <c r="SR296" s="499"/>
      <c r="SS296" s="499"/>
      <c r="ST296" s="499"/>
      <c r="SU296" s="499"/>
      <c r="SV296" s="499"/>
      <c r="SW296" s="499"/>
      <c r="SX296" s="499"/>
      <c r="SY296" s="499"/>
      <c r="SZ296" s="499"/>
      <c r="TA296" s="499"/>
      <c r="TB296" s="499"/>
      <c r="TC296" s="499"/>
      <c r="TD296" s="499"/>
      <c r="TE296" s="499"/>
      <c r="TF296" s="499"/>
      <c r="TG296" s="499"/>
      <c r="TH296" s="499"/>
      <c r="TI296" s="499"/>
      <c r="TJ296" s="499"/>
      <c r="TK296" s="499"/>
      <c r="TL296" s="499"/>
      <c r="TM296" s="499"/>
      <c r="TN296" s="499"/>
      <c r="TO296" s="499"/>
      <c r="TP296" s="499"/>
      <c r="TQ296" s="499"/>
      <c r="TR296" s="499"/>
      <c r="TS296" s="499"/>
      <c r="TT296" s="499"/>
      <c r="TU296" s="499"/>
      <c r="TV296" s="499"/>
      <c r="TW296" s="499"/>
      <c r="TX296" s="499"/>
      <c r="TY296" s="499"/>
      <c r="TZ296" s="499"/>
      <c r="UA296" s="499"/>
      <c r="UB296" s="499"/>
      <c r="UC296" s="499"/>
      <c r="UD296" s="499"/>
      <c r="UE296" s="499"/>
      <c r="UF296" s="499"/>
      <c r="UG296" s="499"/>
      <c r="UH296" s="499"/>
      <c r="UI296" s="499"/>
      <c r="UJ296" s="499"/>
      <c r="UK296" s="499"/>
      <c r="UL296" s="499"/>
      <c r="UM296" s="499"/>
      <c r="UN296" s="499"/>
      <c r="UO296" s="499"/>
      <c r="UP296" s="499"/>
      <c r="UQ296" s="499"/>
      <c r="UR296" s="499"/>
      <c r="US296" s="499"/>
      <c r="UT296" s="499"/>
      <c r="UU296" s="499"/>
      <c r="UV296" s="499"/>
      <c r="UW296" s="499"/>
      <c r="UX296" s="499"/>
      <c r="UY296" s="499"/>
      <c r="UZ296" s="499"/>
      <c r="VA296" s="499"/>
      <c r="VB296" s="499"/>
      <c r="VC296" s="499"/>
      <c r="VD296" s="499"/>
      <c r="VE296" s="499"/>
      <c r="VF296" s="499"/>
      <c r="VG296" s="499"/>
      <c r="VH296" s="499"/>
      <c r="VI296" s="499"/>
      <c r="VJ296" s="499"/>
      <c r="VK296" s="499"/>
      <c r="VL296" s="499"/>
      <c r="VM296" s="499"/>
      <c r="VN296" s="499"/>
      <c r="VO296" s="499"/>
      <c r="VP296" s="499"/>
      <c r="VQ296" s="499"/>
      <c r="VR296" s="499"/>
      <c r="VS296" s="499"/>
      <c r="VT296" s="499"/>
      <c r="VU296" s="499"/>
      <c r="VV296" s="499"/>
      <c r="VW296" s="499"/>
      <c r="VX296" s="499"/>
      <c r="VY296" s="499"/>
      <c r="VZ296" s="499"/>
      <c r="WA296" s="499"/>
      <c r="WB296" s="499"/>
      <c r="WC296" s="499"/>
      <c r="WD296" s="499"/>
      <c r="WE296" s="499"/>
      <c r="WF296" s="499"/>
      <c r="WG296" s="499"/>
      <c r="WH296" s="499"/>
      <c r="WI296" s="499"/>
      <c r="WJ296" s="499"/>
      <c r="WK296" s="499"/>
      <c r="WL296" s="499"/>
      <c r="WM296" s="499"/>
      <c r="WN296" s="499"/>
      <c r="WO296" s="499"/>
      <c r="WP296" s="499"/>
      <c r="WQ296" s="499"/>
      <c r="WR296" s="499"/>
      <c r="WS296" s="499"/>
      <c r="WT296" s="499"/>
      <c r="WU296" s="499"/>
      <c r="WV296" s="499"/>
      <c r="WW296" s="499"/>
      <c r="WX296" s="499"/>
      <c r="WY296" s="499"/>
      <c r="WZ296" s="499"/>
      <c r="XA296" s="499"/>
      <c r="XB296" s="499"/>
      <c r="XC296" s="499"/>
      <c r="XD296" s="499"/>
      <c r="XE296" s="499"/>
      <c r="XF296" s="499"/>
      <c r="XG296" s="499"/>
      <c r="XH296" s="499"/>
      <c r="XI296" s="499"/>
      <c r="XJ296" s="499"/>
      <c r="XK296" s="499"/>
      <c r="XL296" s="499"/>
      <c r="XM296" s="499"/>
      <c r="XN296" s="499"/>
      <c r="XO296" s="499"/>
      <c r="XP296" s="499"/>
      <c r="XQ296" s="499"/>
      <c r="XR296" s="499"/>
      <c r="XS296" s="499"/>
    </row>
    <row r="297" spans="1:643">
      <c r="A297" s="499"/>
      <c r="B297" s="499"/>
      <c r="C297" s="499"/>
      <c r="D297" s="499"/>
      <c r="E297" s="499"/>
      <c r="F297" s="499"/>
      <c r="G297" s="499"/>
      <c r="H297" s="499"/>
      <c r="I297" s="499"/>
      <c r="J297" s="499"/>
      <c r="K297" s="499"/>
      <c r="L297" s="499"/>
      <c r="M297" s="499"/>
      <c r="N297" s="499"/>
      <c r="O297" s="499"/>
      <c r="P297" s="499"/>
      <c r="Q297" s="499"/>
      <c r="R297" s="499"/>
      <c r="S297" s="499"/>
      <c r="T297" s="499"/>
      <c r="U297" s="499"/>
      <c r="V297" s="499"/>
      <c r="W297" s="499"/>
      <c r="X297" s="499"/>
      <c r="Y297" s="499"/>
      <c r="Z297" s="499"/>
      <c r="AA297" s="499"/>
      <c r="AB297" s="499"/>
      <c r="AC297" s="499"/>
      <c r="AD297" s="499"/>
      <c r="AE297" s="499"/>
      <c r="AF297" s="499"/>
      <c r="AG297" s="499"/>
      <c r="AH297" s="499"/>
      <c r="AI297" s="499"/>
      <c r="AJ297" s="499"/>
      <c r="AK297" s="499"/>
      <c r="AL297" s="499"/>
      <c r="AM297" s="499"/>
      <c r="AN297" s="499"/>
      <c r="AO297" s="499"/>
      <c r="AP297" s="499"/>
      <c r="AQ297" s="499"/>
      <c r="AR297" s="499"/>
      <c r="AS297" s="499"/>
      <c r="AT297" s="499"/>
      <c r="AU297" s="499"/>
      <c r="AV297" s="499"/>
      <c r="AW297" s="499"/>
      <c r="AX297" s="499"/>
      <c r="AY297" s="499"/>
      <c r="AZ297" s="499"/>
      <c r="BA297" s="499"/>
      <c r="BB297" s="499"/>
      <c r="BC297" s="499"/>
      <c r="BD297" s="499"/>
      <c r="BE297" s="499"/>
      <c r="BF297" s="499"/>
      <c r="BG297" s="499"/>
      <c r="BH297" s="499"/>
      <c r="BI297" s="499"/>
      <c r="BJ297" s="499"/>
      <c r="BK297" s="499"/>
      <c r="BL297" s="499"/>
      <c r="BM297" s="499"/>
      <c r="BN297" s="499"/>
      <c r="BO297" s="499"/>
      <c r="BP297" s="499"/>
      <c r="BQ297" s="499"/>
      <c r="BR297" s="499"/>
      <c r="BS297" s="499"/>
      <c r="BT297" s="499"/>
      <c r="BU297" s="499"/>
      <c r="BV297" s="499"/>
      <c r="BW297" s="499"/>
      <c r="BX297" s="499"/>
      <c r="BY297" s="499"/>
      <c r="BZ297" s="499"/>
      <c r="CA297" s="499"/>
      <c r="CB297" s="499"/>
      <c r="CC297" s="499"/>
      <c r="CD297" s="499"/>
      <c r="CE297" s="499"/>
      <c r="CF297" s="499"/>
      <c r="CG297" s="499"/>
      <c r="CH297" s="499"/>
      <c r="CI297" s="499"/>
      <c r="CJ297" s="499"/>
      <c r="CK297" s="499"/>
      <c r="CL297" s="499"/>
      <c r="CM297" s="499"/>
      <c r="CN297" s="499"/>
      <c r="CO297" s="499"/>
      <c r="CP297" s="499"/>
      <c r="CQ297" s="499"/>
      <c r="CR297" s="499"/>
      <c r="CS297" s="499"/>
      <c r="CT297" s="499"/>
      <c r="CU297" s="499"/>
      <c r="CV297" s="499"/>
      <c r="CW297" s="499"/>
      <c r="CX297" s="499"/>
      <c r="CY297" s="499"/>
      <c r="CZ297" s="499"/>
      <c r="DA297" s="499"/>
      <c r="DB297" s="499"/>
      <c r="DC297" s="499"/>
      <c r="DD297" s="499"/>
      <c r="DE297" s="499"/>
      <c r="DF297" s="499"/>
      <c r="DG297" s="499"/>
      <c r="DH297" s="499"/>
      <c r="DI297" s="499"/>
      <c r="DJ297" s="499"/>
      <c r="DK297" s="499"/>
      <c r="DL297" s="499"/>
      <c r="DM297" s="499"/>
      <c r="DN297" s="499"/>
      <c r="DO297" s="499"/>
      <c r="DP297" s="499"/>
      <c r="DQ297" s="499"/>
      <c r="DR297" s="499"/>
      <c r="DS297" s="499"/>
      <c r="DT297" s="499"/>
      <c r="DU297" s="499"/>
      <c r="DV297" s="499"/>
      <c r="DW297" s="499"/>
      <c r="DX297" s="499"/>
      <c r="DY297" s="499"/>
      <c r="DZ297" s="499"/>
      <c r="EA297" s="499"/>
      <c r="EB297" s="499"/>
      <c r="EC297" s="499"/>
      <c r="ED297" s="499"/>
      <c r="EE297" s="499"/>
      <c r="EF297" s="499"/>
      <c r="EG297" s="499"/>
      <c r="EH297" s="499"/>
      <c r="EI297" s="499"/>
      <c r="EJ297" s="499"/>
      <c r="EK297" s="499"/>
      <c r="EL297" s="499"/>
      <c r="EM297" s="499"/>
      <c r="EN297" s="499"/>
      <c r="EO297" s="499"/>
      <c r="EP297" s="499"/>
      <c r="EQ297" s="499"/>
      <c r="ER297" s="499"/>
      <c r="ES297" s="499"/>
      <c r="ET297" s="499"/>
      <c r="EU297" s="499"/>
      <c r="EV297" s="499"/>
      <c r="EW297" s="499"/>
      <c r="EX297" s="499"/>
      <c r="EY297" s="499"/>
      <c r="EZ297" s="499"/>
      <c r="FA297" s="499"/>
      <c r="FB297" s="499"/>
      <c r="FC297" s="499"/>
      <c r="FD297" s="499"/>
      <c r="FE297" s="499"/>
      <c r="FF297" s="499"/>
      <c r="FG297" s="499"/>
      <c r="FH297" s="499"/>
      <c r="FI297" s="499"/>
      <c r="FJ297" s="499"/>
      <c r="FK297" s="499"/>
      <c r="FL297" s="499"/>
      <c r="FM297" s="499"/>
      <c r="FN297" s="499"/>
      <c r="FO297" s="499"/>
      <c r="FP297" s="499"/>
      <c r="FQ297" s="499"/>
      <c r="FR297" s="499"/>
      <c r="FS297" s="499"/>
      <c r="FT297" s="499"/>
      <c r="FU297" s="499"/>
      <c r="FV297" s="499"/>
      <c r="FW297" s="499"/>
      <c r="FX297" s="499"/>
      <c r="FY297" s="499"/>
      <c r="FZ297" s="499"/>
      <c r="GA297" s="499"/>
      <c r="GB297" s="499"/>
      <c r="GC297" s="499"/>
      <c r="GD297" s="499"/>
      <c r="GE297" s="499"/>
      <c r="GF297" s="499"/>
      <c r="GG297" s="499"/>
      <c r="GH297" s="499"/>
      <c r="GI297" s="499"/>
      <c r="GJ297" s="499"/>
      <c r="GK297" s="499"/>
      <c r="GL297" s="499"/>
      <c r="GM297" s="499"/>
      <c r="GN297" s="499"/>
      <c r="GO297" s="499"/>
      <c r="GP297" s="499"/>
      <c r="GQ297" s="499"/>
      <c r="GR297" s="499"/>
      <c r="GS297" s="499"/>
      <c r="GT297" s="499"/>
      <c r="GU297" s="499"/>
      <c r="GV297" s="499"/>
      <c r="GW297" s="499"/>
      <c r="GX297" s="499"/>
      <c r="GY297" s="499"/>
      <c r="GZ297" s="499"/>
      <c r="HA297" s="499"/>
      <c r="HB297" s="499"/>
      <c r="HC297" s="499"/>
      <c r="HD297" s="499"/>
      <c r="HE297" s="499"/>
      <c r="HF297" s="499"/>
      <c r="HG297" s="499"/>
      <c r="HH297" s="499"/>
      <c r="HI297" s="499"/>
      <c r="HJ297" s="499"/>
      <c r="HK297" s="499"/>
      <c r="HL297" s="499"/>
      <c r="HM297" s="499"/>
      <c r="HN297" s="499"/>
      <c r="HO297" s="499"/>
      <c r="HP297" s="499"/>
      <c r="HQ297" s="499"/>
      <c r="HR297" s="499"/>
      <c r="HS297" s="499"/>
      <c r="HT297" s="499"/>
      <c r="HU297" s="499"/>
      <c r="HV297" s="499"/>
      <c r="HW297" s="499"/>
      <c r="HX297" s="499"/>
      <c r="HY297" s="499"/>
      <c r="HZ297" s="499"/>
      <c r="IA297" s="499"/>
      <c r="IB297" s="499"/>
      <c r="IC297" s="499"/>
      <c r="ID297" s="499"/>
      <c r="IE297" s="499"/>
      <c r="IF297" s="499"/>
      <c r="IG297" s="499"/>
      <c r="IH297" s="499"/>
      <c r="II297" s="499"/>
      <c r="IJ297" s="499"/>
      <c r="IK297" s="499"/>
      <c r="IL297" s="499"/>
      <c r="IM297" s="499"/>
      <c r="IN297" s="499"/>
      <c r="IO297" s="499"/>
      <c r="IP297" s="499"/>
      <c r="IQ297" s="499"/>
      <c r="IR297" s="499"/>
      <c r="IS297" s="499"/>
      <c r="IT297" s="499"/>
      <c r="IU297" s="499"/>
      <c r="IV297" s="499"/>
      <c r="IW297" s="499"/>
      <c r="IX297" s="499"/>
      <c r="IY297" s="499"/>
      <c r="IZ297" s="499"/>
      <c r="JA297" s="499"/>
      <c r="JB297" s="499"/>
      <c r="JC297" s="499"/>
      <c r="JD297" s="499"/>
      <c r="JE297" s="499"/>
      <c r="JF297" s="499"/>
      <c r="JG297" s="499"/>
      <c r="JH297" s="499"/>
      <c r="JI297" s="499"/>
      <c r="JJ297" s="499"/>
      <c r="JK297" s="499"/>
      <c r="JL297" s="499"/>
      <c r="JM297" s="499"/>
      <c r="JN297" s="499"/>
      <c r="JO297" s="499"/>
      <c r="JP297" s="499"/>
      <c r="JQ297" s="499"/>
      <c r="JR297" s="499"/>
      <c r="JS297" s="499"/>
      <c r="JT297" s="499"/>
      <c r="JU297" s="499"/>
      <c r="JV297" s="499"/>
      <c r="JW297" s="499"/>
      <c r="JX297" s="499"/>
      <c r="JY297" s="499"/>
      <c r="JZ297" s="499"/>
      <c r="KA297" s="499"/>
      <c r="KB297" s="499"/>
      <c r="KC297" s="499"/>
      <c r="KD297" s="499"/>
      <c r="KE297" s="499"/>
      <c r="KF297" s="499"/>
      <c r="KG297" s="499"/>
      <c r="KH297" s="499"/>
      <c r="KI297" s="499"/>
      <c r="KJ297" s="499"/>
      <c r="KK297" s="499"/>
      <c r="KL297" s="499"/>
      <c r="KM297" s="499"/>
      <c r="KN297" s="499"/>
      <c r="KO297" s="499"/>
      <c r="KP297" s="499"/>
      <c r="KQ297" s="499"/>
      <c r="KR297" s="499"/>
      <c r="KS297" s="499"/>
      <c r="KT297" s="499"/>
      <c r="KU297" s="499"/>
      <c r="KV297" s="499"/>
      <c r="KW297" s="499"/>
      <c r="KX297" s="499"/>
      <c r="KY297" s="499"/>
      <c r="KZ297" s="499"/>
      <c r="LA297" s="499"/>
      <c r="LB297" s="499"/>
      <c r="LC297" s="499"/>
      <c r="LD297" s="499"/>
      <c r="LE297" s="499"/>
      <c r="LF297" s="499"/>
      <c r="LG297" s="499"/>
      <c r="LH297" s="499"/>
      <c r="LI297" s="499"/>
      <c r="LJ297" s="499"/>
      <c r="LK297" s="499"/>
      <c r="LL297" s="499"/>
      <c r="LM297" s="499"/>
      <c r="LN297" s="499"/>
      <c r="LO297" s="499"/>
      <c r="LP297" s="499"/>
      <c r="LQ297" s="499"/>
      <c r="LR297" s="499"/>
      <c r="LS297" s="499"/>
      <c r="LT297" s="499"/>
      <c r="LU297" s="499"/>
      <c r="LV297" s="499"/>
      <c r="LW297" s="499"/>
      <c r="LX297" s="499"/>
      <c r="LY297" s="499"/>
      <c r="LZ297" s="499"/>
      <c r="MA297" s="499"/>
      <c r="MB297" s="499"/>
      <c r="MC297" s="499"/>
      <c r="MD297" s="499"/>
      <c r="ME297" s="499"/>
      <c r="MF297" s="499"/>
      <c r="MG297" s="499"/>
      <c r="MH297" s="499"/>
      <c r="MI297" s="499"/>
      <c r="MJ297" s="499"/>
      <c r="MK297" s="499"/>
      <c r="ML297" s="499"/>
      <c r="MM297" s="499"/>
      <c r="MN297" s="499"/>
      <c r="MO297" s="499"/>
      <c r="MP297" s="499"/>
      <c r="MQ297" s="499"/>
      <c r="MR297" s="499"/>
      <c r="MS297" s="499"/>
      <c r="MT297" s="499"/>
      <c r="MU297" s="499"/>
      <c r="MV297" s="499"/>
      <c r="MW297" s="499"/>
      <c r="MX297" s="499"/>
      <c r="MY297" s="499"/>
      <c r="MZ297" s="499"/>
      <c r="NA297" s="499"/>
      <c r="NB297" s="499"/>
      <c r="NC297" s="499"/>
      <c r="ND297" s="499"/>
      <c r="NE297" s="499"/>
      <c r="NF297" s="499"/>
      <c r="NG297" s="499"/>
      <c r="NH297" s="499"/>
      <c r="NI297" s="499"/>
      <c r="NJ297" s="499"/>
      <c r="NK297" s="499"/>
      <c r="NL297" s="499"/>
      <c r="NM297" s="499"/>
      <c r="NN297" s="499"/>
      <c r="NO297" s="499"/>
      <c r="NP297" s="499"/>
      <c r="NQ297" s="499"/>
      <c r="NR297" s="499"/>
      <c r="NS297" s="499"/>
      <c r="NT297" s="499"/>
      <c r="NU297" s="499"/>
      <c r="NV297" s="499"/>
      <c r="NW297" s="499"/>
      <c r="NX297" s="499"/>
      <c r="NY297" s="499"/>
      <c r="NZ297" s="499"/>
      <c r="OA297" s="499"/>
      <c r="OB297" s="499"/>
      <c r="OC297" s="499"/>
      <c r="OD297" s="499"/>
      <c r="OE297" s="499"/>
      <c r="OF297" s="499"/>
      <c r="OG297" s="499"/>
      <c r="OH297" s="499"/>
      <c r="OI297" s="499"/>
      <c r="OJ297" s="499"/>
      <c r="OK297" s="499"/>
      <c r="OL297" s="499"/>
      <c r="OM297" s="499"/>
      <c r="ON297" s="499"/>
      <c r="OO297" s="499"/>
      <c r="OP297" s="499"/>
      <c r="OQ297" s="499"/>
      <c r="OR297" s="499"/>
      <c r="OS297" s="499"/>
      <c r="OT297" s="499"/>
      <c r="OU297" s="499"/>
      <c r="OV297" s="499"/>
      <c r="OW297" s="499"/>
      <c r="OX297" s="499"/>
      <c r="OY297" s="499"/>
      <c r="OZ297" s="499"/>
      <c r="PA297" s="499"/>
      <c r="PB297" s="499"/>
      <c r="PC297" s="499"/>
      <c r="PD297" s="499"/>
      <c r="PE297" s="499"/>
      <c r="PF297" s="499"/>
      <c r="PG297" s="499"/>
      <c r="PH297" s="499"/>
      <c r="PI297" s="499"/>
      <c r="PJ297" s="499"/>
      <c r="PK297" s="499"/>
      <c r="PL297" s="499"/>
      <c r="PM297" s="499"/>
      <c r="PN297" s="499"/>
      <c r="PO297" s="499"/>
      <c r="PP297" s="499"/>
      <c r="PQ297" s="499"/>
      <c r="PR297" s="499"/>
      <c r="PS297" s="499"/>
      <c r="PT297" s="499"/>
      <c r="PU297" s="499"/>
      <c r="PV297" s="499"/>
      <c r="PW297" s="499"/>
      <c r="PX297" s="499"/>
      <c r="PY297" s="499"/>
      <c r="PZ297" s="499"/>
      <c r="QA297" s="499"/>
      <c r="QB297" s="499"/>
      <c r="QC297" s="499"/>
      <c r="QD297" s="499"/>
      <c r="QE297" s="499"/>
      <c r="QF297" s="499"/>
      <c r="QG297" s="499"/>
      <c r="QH297" s="499"/>
      <c r="QI297" s="499"/>
      <c r="QJ297" s="499"/>
      <c r="QK297" s="499"/>
      <c r="QL297" s="499"/>
      <c r="QM297" s="499"/>
      <c r="QN297" s="499"/>
      <c r="QO297" s="499"/>
      <c r="QP297" s="499"/>
      <c r="QQ297" s="499"/>
      <c r="QR297" s="499"/>
      <c r="QS297" s="499"/>
      <c r="QT297" s="499"/>
      <c r="QU297" s="499"/>
      <c r="QV297" s="499"/>
      <c r="QW297" s="499"/>
      <c r="QX297" s="499"/>
      <c r="QY297" s="499"/>
      <c r="QZ297" s="499"/>
      <c r="RA297" s="499"/>
      <c r="RB297" s="499"/>
      <c r="RC297" s="499"/>
      <c r="RD297" s="499"/>
      <c r="RE297" s="499"/>
      <c r="RF297" s="499"/>
      <c r="RG297" s="499"/>
      <c r="RH297" s="499"/>
      <c r="RI297" s="499"/>
      <c r="RJ297" s="499"/>
      <c r="RK297" s="499"/>
      <c r="RL297" s="499"/>
      <c r="RM297" s="499"/>
      <c r="RN297" s="499"/>
      <c r="RO297" s="499"/>
      <c r="RP297" s="499"/>
      <c r="RQ297" s="499"/>
      <c r="RR297" s="499"/>
      <c r="RS297" s="499"/>
      <c r="RT297" s="499"/>
      <c r="RU297" s="499"/>
      <c r="RV297" s="499"/>
      <c r="RW297" s="499"/>
      <c r="RX297" s="499"/>
      <c r="RY297" s="499"/>
      <c r="RZ297" s="499"/>
      <c r="SA297" s="499"/>
      <c r="SB297" s="499"/>
      <c r="SC297" s="499"/>
      <c r="SD297" s="499"/>
      <c r="SE297" s="499"/>
      <c r="SF297" s="499"/>
      <c r="SG297" s="499"/>
      <c r="SH297" s="499"/>
      <c r="SI297" s="499"/>
      <c r="SJ297" s="499"/>
      <c r="SK297" s="499"/>
      <c r="SL297" s="499"/>
      <c r="SM297" s="499"/>
      <c r="SN297" s="499"/>
      <c r="SO297" s="499"/>
      <c r="SP297" s="499"/>
      <c r="SQ297" s="499"/>
      <c r="SR297" s="499"/>
      <c r="SS297" s="499"/>
      <c r="ST297" s="499"/>
      <c r="SU297" s="499"/>
      <c r="SV297" s="499"/>
      <c r="SW297" s="499"/>
      <c r="SX297" s="499"/>
      <c r="SY297" s="499"/>
      <c r="SZ297" s="499"/>
      <c r="TA297" s="499"/>
      <c r="TB297" s="499"/>
      <c r="TC297" s="499"/>
      <c r="TD297" s="499"/>
      <c r="TE297" s="499"/>
      <c r="TF297" s="499"/>
      <c r="TG297" s="499"/>
      <c r="TH297" s="499"/>
      <c r="TI297" s="499"/>
      <c r="TJ297" s="499"/>
      <c r="TK297" s="499"/>
      <c r="TL297" s="499"/>
      <c r="TM297" s="499"/>
      <c r="TN297" s="499"/>
      <c r="TO297" s="499"/>
      <c r="TP297" s="499"/>
      <c r="TQ297" s="499"/>
      <c r="TR297" s="499"/>
      <c r="TS297" s="499"/>
      <c r="TT297" s="499"/>
      <c r="TU297" s="499"/>
      <c r="TV297" s="499"/>
      <c r="TW297" s="499"/>
      <c r="TX297" s="499"/>
      <c r="TY297" s="499"/>
      <c r="TZ297" s="499"/>
      <c r="UA297" s="499"/>
      <c r="UB297" s="499"/>
      <c r="UC297" s="499"/>
      <c r="UD297" s="499"/>
      <c r="UE297" s="499"/>
      <c r="UF297" s="499"/>
      <c r="UG297" s="499"/>
      <c r="UH297" s="499"/>
      <c r="UI297" s="499"/>
      <c r="UJ297" s="499"/>
      <c r="UK297" s="499"/>
      <c r="UL297" s="499"/>
      <c r="UM297" s="499"/>
      <c r="UN297" s="499"/>
      <c r="UO297" s="499"/>
      <c r="UP297" s="499"/>
      <c r="UQ297" s="499"/>
      <c r="UR297" s="499"/>
      <c r="US297" s="499"/>
      <c r="UT297" s="499"/>
      <c r="UU297" s="499"/>
      <c r="UV297" s="499"/>
      <c r="UW297" s="499"/>
      <c r="UX297" s="499"/>
      <c r="UY297" s="499"/>
      <c r="UZ297" s="499"/>
      <c r="VA297" s="499"/>
      <c r="VB297" s="499"/>
      <c r="VC297" s="499"/>
      <c r="VD297" s="499"/>
      <c r="VE297" s="499"/>
      <c r="VF297" s="499"/>
      <c r="VG297" s="499"/>
      <c r="VH297" s="499"/>
      <c r="VI297" s="499"/>
      <c r="VJ297" s="499"/>
      <c r="VK297" s="499"/>
      <c r="VL297" s="499"/>
      <c r="VM297" s="499"/>
      <c r="VN297" s="499"/>
      <c r="VO297" s="499"/>
      <c r="VP297" s="499"/>
      <c r="VQ297" s="499"/>
      <c r="VR297" s="499"/>
      <c r="VS297" s="499"/>
      <c r="VT297" s="499"/>
      <c r="VU297" s="499"/>
      <c r="VV297" s="499"/>
      <c r="VW297" s="499"/>
      <c r="VX297" s="499"/>
      <c r="VY297" s="499"/>
      <c r="VZ297" s="499"/>
      <c r="WA297" s="499"/>
      <c r="WB297" s="499"/>
      <c r="WC297" s="499"/>
      <c r="WD297" s="499"/>
      <c r="WE297" s="499"/>
      <c r="WF297" s="499"/>
      <c r="WG297" s="499"/>
      <c r="WH297" s="499"/>
      <c r="WI297" s="499"/>
      <c r="WJ297" s="499"/>
      <c r="WK297" s="499"/>
      <c r="WL297" s="499"/>
      <c r="WM297" s="499"/>
      <c r="WN297" s="499"/>
      <c r="WO297" s="499"/>
      <c r="WP297" s="499"/>
      <c r="WQ297" s="499"/>
      <c r="WR297" s="499"/>
      <c r="WS297" s="499"/>
      <c r="WT297" s="499"/>
      <c r="WU297" s="499"/>
      <c r="WV297" s="499"/>
      <c r="WW297" s="499"/>
      <c r="WX297" s="499"/>
      <c r="WY297" s="499"/>
      <c r="WZ297" s="499"/>
      <c r="XA297" s="499"/>
      <c r="XB297" s="499"/>
      <c r="XC297" s="499"/>
      <c r="XD297" s="499"/>
      <c r="XE297" s="499"/>
      <c r="XF297" s="499"/>
      <c r="XG297" s="499"/>
      <c r="XH297" s="499"/>
      <c r="XI297" s="499"/>
      <c r="XJ297" s="499"/>
      <c r="XK297" s="499"/>
      <c r="XL297" s="499"/>
      <c r="XM297" s="499"/>
      <c r="XN297" s="499"/>
      <c r="XO297" s="499"/>
      <c r="XP297" s="499"/>
      <c r="XQ297" s="499"/>
      <c r="XR297" s="499"/>
      <c r="XS297" s="499"/>
    </row>
    <row r="298" spans="1:643">
      <c r="A298" s="499"/>
      <c r="B298" s="499"/>
      <c r="C298" s="499"/>
      <c r="D298" s="499"/>
      <c r="E298" s="499"/>
      <c r="F298" s="499"/>
      <c r="G298" s="499"/>
      <c r="H298" s="499"/>
      <c r="I298" s="499"/>
      <c r="J298" s="499"/>
      <c r="K298" s="499"/>
      <c r="L298" s="499"/>
      <c r="M298" s="499"/>
      <c r="N298" s="499"/>
      <c r="O298" s="499"/>
      <c r="P298" s="499"/>
      <c r="Q298" s="499"/>
      <c r="R298" s="499"/>
      <c r="S298" s="499"/>
      <c r="T298" s="499"/>
      <c r="U298" s="499"/>
      <c r="V298" s="499"/>
      <c r="W298" s="499"/>
      <c r="X298" s="499"/>
      <c r="Y298" s="499"/>
      <c r="Z298" s="499"/>
      <c r="AA298" s="499"/>
      <c r="AB298" s="499"/>
      <c r="AC298" s="499"/>
      <c r="AD298" s="499"/>
      <c r="AE298" s="499"/>
      <c r="AF298" s="499"/>
      <c r="AG298" s="499"/>
      <c r="AH298" s="499"/>
      <c r="AI298" s="499"/>
      <c r="AJ298" s="499"/>
      <c r="AK298" s="499"/>
      <c r="AL298" s="499"/>
      <c r="AM298" s="499"/>
      <c r="AN298" s="499"/>
      <c r="AO298" s="499"/>
      <c r="AP298" s="499"/>
      <c r="AQ298" s="499"/>
      <c r="AR298" s="499"/>
      <c r="AS298" s="499"/>
      <c r="AT298" s="499"/>
      <c r="AU298" s="499"/>
      <c r="AV298" s="499"/>
      <c r="AW298" s="499"/>
      <c r="AX298" s="499"/>
      <c r="AY298" s="499"/>
      <c r="AZ298" s="499"/>
      <c r="BA298" s="499"/>
      <c r="BB298" s="499"/>
      <c r="BC298" s="499"/>
      <c r="BD298" s="499"/>
      <c r="BE298" s="499"/>
      <c r="BF298" s="499"/>
      <c r="BG298" s="499"/>
      <c r="BH298" s="499"/>
      <c r="BI298" s="499"/>
      <c r="BJ298" s="499"/>
      <c r="BK298" s="499"/>
      <c r="BL298" s="499"/>
      <c r="BM298" s="499"/>
      <c r="BN298" s="499"/>
      <c r="BO298" s="499"/>
      <c r="BP298" s="499"/>
      <c r="BQ298" s="499"/>
      <c r="BR298" s="499"/>
      <c r="BS298" s="499"/>
      <c r="BT298" s="499"/>
      <c r="BU298" s="499"/>
      <c r="BV298" s="499"/>
      <c r="BW298" s="499"/>
      <c r="BX298" s="499"/>
      <c r="BY298" s="499"/>
      <c r="BZ298" s="499"/>
      <c r="CA298" s="499"/>
      <c r="CB298" s="499"/>
      <c r="CC298" s="499"/>
      <c r="CD298" s="499"/>
      <c r="CE298" s="499"/>
      <c r="CF298" s="499"/>
      <c r="CG298" s="499"/>
      <c r="CH298" s="499"/>
      <c r="CI298" s="499"/>
      <c r="CJ298" s="499"/>
      <c r="CK298" s="499"/>
      <c r="CL298" s="499"/>
      <c r="CM298" s="499"/>
      <c r="CN298" s="499"/>
      <c r="CO298" s="499"/>
      <c r="CP298" s="499"/>
      <c r="CQ298" s="499"/>
      <c r="CR298" s="499"/>
      <c r="CS298" s="499"/>
      <c r="CT298" s="499"/>
      <c r="CU298" s="499"/>
      <c r="CV298" s="499"/>
      <c r="CW298" s="499"/>
      <c r="CX298" s="499"/>
      <c r="CY298" s="499"/>
      <c r="CZ298" s="499"/>
      <c r="DA298" s="499"/>
      <c r="DB298" s="499"/>
      <c r="DC298" s="499"/>
      <c r="DD298" s="499"/>
      <c r="DE298" s="499"/>
      <c r="DF298" s="499"/>
      <c r="DG298" s="499"/>
      <c r="DH298" s="499"/>
      <c r="DI298" s="499"/>
      <c r="DJ298" s="499"/>
      <c r="DK298" s="499"/>
      <c r="DL298" s="499"/>
      <c r="DM298" s="499"/>
      <c r="DN298" s="499"/>
      <c r="DO298" s="499"/>
      <c r="DP298" s="499"/>
      <c r="DQ298" s="499"/>
      <c r="DR298" s="499"/>
      <c r="DS298" s="499"/>
      <c r="DT298" s="499"/>
      <c r="DU298" s="499"/>
      <c r="DV298" s="499"/>
      <c r="DW298" s="499"/>
      <c r="DX298" s="499"/>
      <c r="DY298" s="499"/>
      <c r="DZ298" s="499"/>
      <c r="EA298" s="499"/>
      <c r="EB298" s="499"/>
      <c r="EC298" s="499"/>
      <c r="ED298" s="499"/>
      <c r="EE298" s="499"/>
      <c r="EF298" s="499"/>
      <c r="EG298" s="499"/>
      <c r="EH298" s="499"/>
      <c r="EI298" s="499"/>
      <c r="EJ298" s="499"/>
      <c r="EK298" s="499"/>
      <c r="EL298" s="499"/>
      <c r="EM298" s="499"/>
      <c r="EN298" s="499"/>
      <c r="EO298" s="499"/>
      <c r="EP298" s="499"/>
      <c r="EQ298" s="499"/>
      <c r="ER298" s="499"/>
      <c r="ES298" s="499"/>
      <c r="ET298" s="499"/>
      <c r="EU298" s="499"/>
      <c r="EV298" s="499"/>
      <c r="EW298" s="499"/>
      <c r="EX298" s="499"/>
      <c r="EY298" s="499"/>
      <c r="EZ298" s="499"/>
      <c r="FA298" s="499"/>
      <c r="FB298" s="499"/>
      <c r="FC298" s="499"/>
      <c r="FD298" s="499"/>
      <c r="FE298" s="499"/>
      <c r="FF298" s="499"/>
      <c r="FG298" s="499"/>
      <c r="FH298" s="499"/>
      <c r="FI298" s="499"/>
      <c r="FJ298" s="499"/>
      <c r="FK298" s="499"/>
      <c r="FL298" s="499"/>
      <c r="FM298" s="499"/>
      <c r="FN298" s="499"/>
      <c r="FO298" s="499"/>
      <c r="FP298" s="499"/>
      <c r="FQ298" s="499"/>
      <c r="FR298" s="499"/>
      <c r="FS298" s="499"/>
      <c r="FT298" s="499"/>
      <c r="FU298" s="499"/>
      <c r="FV298" s="499"/>
      <c r="FW298" s="499"/>
      <c r="FX298" s="499"/>
      <c r="FY298" s="499"/>
      <c r="FZ298" s="499"/>
      <c r="GA298" s="499"/>
      <c r="GB298" s="499"/>
      <c r="GC298" s="499"/>
      <c r="GD298" s="499"/>
      <c r="GE298" s="499"/>
      <c r="GF298" s="499"/>
      <c r="GG298" s="499"/>
      <c r="GH298" s="499"/>
      <c r="GI298" s="499"/>
      <c r="GJ298" s="499"/>
      <c r="GK298" s="499"/>
      <c r="GL298" s="499"/>
      <c r="GM298" s="499"/>
      <c r="GN298" s="499"/>
      <c r="GO298" s="499"/>
      <c r="GP298" s="499"/>
      <c r="GQ298" s="499"/>
      <c r="GR298" s="499"/>
      <c r="GS298" s="499"/>
      <c r="GT298" s="499"/>
      <c r="GU298" s="499"/>
      <c r="GV298" s="499"/>
      <c r="GW298" s="499"/>
      <c r="GX298" s="499"/>
      <c r="GY298" s="499"/>
      <c r="GZ298" s="499"/>
      <c r="HA298" s="499"/>
      <c r="HB298" s="499"/>
      <c r="HC298" s="499"/>
      <c r="HD298" s="499"/>
      <c r="HE298" s="499"/>
      <c r="HF298" s="499"/>
      <c r="HG298" s="499"/>
      <c r="HH298" s="499"/>
      <c r="HI298" s="499"/>
      <c r="HJ298" s="499"/>
      <c r="HK298" s="499"/>
      <c r="HL298" s="499"/>
      <c r="HM298" s="499"/>
      <c r="HN298" s="499"/>
      <c r="HO298" s="499"/>
      <c r="HP298" s="499"/>
      <c r="HQ298" s="499"/>
      <c r="HR298" s="499"/>
      <c r="HS298" s="499"/>
      <c r="HT298" s="499"/>
      <c r="HU298" s="499"/>
      <c r="HV298" s="499"/>
      <c r="HW298" s="499"/>
      <c r="HX298" s="499"/>
      <c r="HY298" s="499"/>
      <c r="HZ298" s="499"/>
      <c r="IA298" s="499"/>
      <c r="IB298" s="499"/>
      <c r="IC298" s="499"/>
      <c r="ID298" s="499"/>
      <c r="IE298" s="499"/>
      <c r="IF298" s="499"/>
      <c r="IG298" s="499"/>
      <c r="IH298" s="499"/>
      <c r="II298" s="499"/>
      <c r="IJ298" s="499"/>
      <c r="IK298" s="499"/>
      <c r="IL298" s="499"/>
      <c r="IM298" s="499"/>
      <c r="IN298" s="499"/>
      <c r="IO298" s="499"/>
      <c r="IP298" s="499"/>
      <c r="IQ298" s="499"/>
      <c r="IR298" s="499"/>
      <c r="IS298" s="499"/>
      <c r="IT298" s="499"/>
      <c r="IU298" s="499"/>
      <c r="IV298" s="499"/>
      <c r="IW298" s="499"/>
      <c r="IX298" s="499"/>
      <c r="IY298" s="499"/>
      <c r="IZ298" s="499"/>
      <c r="JA298" s="499"/>
      <c r="JB298" s="499"/>
      <c r="JC298" s="499"/>
      <c r="JD298" s="499"/>
      <c r="JE298" s="499"/>
      <c r="JF298" s="499"/>
      <c r="JG298" s="499"/>
      <c r="JH298" s="499"/>
      <c r="JI298" s="499"/>
      <c r="JJ298" s="499"/>
      <c r="JK298" s="499"/>
      <c r="JL298" s="499"/>
      <c r="JM298" s="499"/>
      <c r="JN298" s="499"/>
      <c r="JO298" s="499"/>
      <c r="JP298" s="499"/>
      <c r="JQ298" s="499"/>
      <c r="JR298" s="499"/>
      <c r="JS298" s="499"/>
      <c r="JT298" s="499"/>
      <c r="JU298" s="499"/>
      <c r="JV298" s="499"/>
      <c r="JW298" s="499"/>
      <c r="JX298" s="499"/>
      <c r="JY298" s="499"/>
      <c r="JZ298" s="499"/>
      <c r="KA298" s="499"/>
      <c r="KB298" s="499"/>
      <c r="KC298" s="499"/>
      <c r="KD298" s="499"/>
      <c r="KE298" s="499"/>
      <c r="KF298" s="499"/>
      <c r="KG298" s="499"/>
      <c r="KH298" s="499"/>
      <c r="KI298" s="499"/>
      <c r="KJ298" s="499"/>
      <c r="KK298" s="499"/>
      <c r="KL298" s="499"/>
      <c r="KM298" s="499"/>
      <c r="KN298" s="499"/>
      <c r="KO298" s="499"/>
      <c r="KP298" s="499"/>
      <c r="KQ298" s="499"/>
      <c r="KR298" s="499"/>
      <c r="KS298" s="499"/>
      <c r="KT298" s="499"/>
      <c r="KU298" s="499"/>
      <c r="KV298" s="499"/>
      <c r="KW298" s="499"/>
      <c r="KX298" s="499"/>
      <c r="KY298" s="499"/>
      <c r="KZ298" s="499"/>
      <c r="LA298" s="499"/>
      <c r="LB298" s="499"/>
      <c r="LC298" s="499"/>
      <c r="LD298" s="499"/>
      <c r="LE298" s="499"/>
      <c r="LF298" s="499"/>
      <c r="LG298" s="499"/>
      <c r="LH298" s="499"/>
      <c r="LI298" s="499"/>
      <c r="LJ298" s="499"/>
      <c r="LK298" s="499"/>
      <c r="LL298" s="499"/>
      <c r="LM298" s="499"/>
      <c r="LN298" s="499"/>
      <c r="LO298" s="499"/>
      <c r="LP298" s="499"/>
      <c r="LQ298" s="499"/>
      <c r="LR298" s="499"/>
      <c r="LS298" s="499"/>
      <c r="LT298" s="499"/>
      <c r="LU298" s="499"/>
      <c r="LV298" s="499"/>
      <c r="LW298" s="499"/>
      <c r="LX298" s="499"/>
      <c r="LY298" s="499"/>
      <c r="LZ298" s="499"/>
      <c r="MA298" s="499"/>
      <c r="MB298" s="499"/>
      <c r="MC298" s="499"/>
      <c r="MD298" s="499"/>
      <c r="ME298" s="499"/>
      <c r="MF298" s="499"/>
      <c r="MG298" s="499"/>
      <c r="MH298" s="499"/>
      <c r="MI298" s="499"/>
      <c r="MJ298" s="499"/>
      <c r="MK298" s="499"/>
      <c r="ML298" s="499"/>
      <c r="MM298" s="499"/>
      <c r="MN298" s="499"/>
      <c r="MO298" s="499"/>
      <c r="MP298" s="499"/>
      <c r="MQ298" s="499"/>
      <c r="MR298" s="499"/>
      <c r="MS298" s="499"/>
      <c r="MT298" s="499"/>
      <c r="MU298" s="499"/>
      <c r="MV298" s="499"/>
      <c r="MW298" s="499"/>
      <c r="MX298" s="499"/>
      <c r="MY298" s="499"/>
      <c r="MZ298" s="499"/>
      <c r="NA298" s="499"/>
      <c r="NB298" s="499"/>
      <c r="NC298" s="499"/>
      <c r="ND298" s="499"/>
      <c r="NE298" s="499"/>
      <c r="NF298" s="499"/>
      <c r="NG298" s="499"/>
      <c r="NH298" s="499"/>
      <c r="NI298" s="499"/>
      <c r="NJ298" s="499"/>
      <c r="NK298" s="499"/>
      <c r="NL298" s="499"/>
      <c r="NM298" s="499"/>
      <c r="NN298" s="499"/>
      <c r="NO298" s="499"/>
      <c r="NP298" s="499"/>
      <c r="NQ298" s="499"/>
      <c r="NR298" s="499"/>
      <c r="NS298" s="499"/>
      <c r="NT298" s="499"/>
      <c r="NU298" s="499"/>
      <c r="NV298" s="499"/>
      <c r="NW298" s="499"/>
      <c r="NX298" s="499"/>
      <c r="NY298" s="499"/>
      <c r="NZ298" s="499"/>
      <c r="OA298" s="499"/>
      <c r="OB298" s="499"/>
      <c r="OC298" s="499"/>
      <c r="OD298" s="499"/>
      <c r="OE298" s="499"/>
      <c r="OF298" s="499"/>
      <c r="OG298" s="499"/>
      <c r="OH298" s="499"/>
      <c r="OI298" s="499"/>
      <c r="OJ298" s="499"/>
      <c r="OK298" s="499"/>
      <c r="OL298" s="499"/>
      <c r="OM298" s="499"/>
      <c r="ON298" s="499"/>
      <c r="OO298" s="499"/>
      <c r="OP298" s="499"/>
      <c r="OQ298" s="499"/>
      <c r="OR298" s="499"/>
      <c r="OS298" s="499"/>
      <c r="OT298" s="499"/>
      <c r="OU298" s="499"/>
      <c r="OV298" s="499"/>
      <c r="OW298" s="499"/>
      <c r="OX298" s="499"/>
      <c r="OY298" s="499"/>
      <c r="OZ298" s="499"/>
      <c r="PA298" s="499"/>
      <c r="PB298" s="499"/>
      <c r="PC298" s="499"/>
      <c r="PD298" s="499"/>
      <c r="PE298" s="499"/>
      <c r="PF298" s="499"/>
      <c r="PG298" s="499"/>
      <c r="PH298" s="499"/>
      <c r="PI298" s="499"/>
      <c r="PJ298" s="499"/>
      <c r="PK298" s="499"/>
      <c r="PL298" s="499"/>
      <c r="PM298" s="499"/>
      <c r="PN298" s="499"/>
      <c r="PO298" s="499"/>
      <c r="PP298" s="499"/>
      <c r="PQ298" s="499"/>
      <c r="PR298" s="499"/>
      <c r="PS298" s="499"/>
      <c r="PT298" s="499"/>
      <c r="PU298" s="499"/>
      <c r="PV298" s="499"/>
      <c r="PW298" s="499"/>
      <c r="PX298" s="499"/>
      <c r="PY298" s="499"/>
      <c r="PZ298" s="499"/>
      <c r="QA298" s="499"/>
      <c r="QB298" s="499"/>
      <c r="QC298" s="499"/>
      <c r="QD298" s="499"/>
      <c r="QE298" s="499"/>
      <c r="QF298" s="499"/>
      <c r="QG298" s="499"/>
      <c r="QH298" s="499"/>
      <c r="QI298" s="499"/>
      <c r="QJ298" s="499"/>
      <c r="QK298" s="499"/>
      <c r="QL298" s="499"/>
      <c r="QM298" s="499"/>
      <c r="QN298" s="499"/>
      <c r="QO298" s="499"/>
      <c r="QP298" s="499"/>
      <c r="QQ298" s="499"/>
      <c r="QR298" s="499"/>
      <c r="QS298" s="499"/>
      <c r="QT298" s="499"/>
      <c r="QU298" s="499"/>
      <c r="QV298" s="499"/>
      <c r="QW298" s="499"/>
      <c r="QX298" s="499"/>
      <c r="QY298" s="499"/>
      <c r="QZ298" s="499"/>
      <c r="RA298" s="499"/>
      <c r="RB298" s="499"/>
      <c r="RC298" s="499"/>
      <c r="RD298" s="499"/>
      <c r="RE298" s="499"/>
      <c r="RF298" s="499"/>
      <c r="RG298" s="499"/>
      <c r="RH298" s="499"/>
      <c r="RI298" s="499"/>
      <c r="RJ298" s="499"/>
      <c r="RK298" s="499"/>
      <c r="RL298" s="499"/>
      <c r="RM298" s="499"/>
      <c r="RN298" s="499"/>
      <c r="RO298" s="499"/>
      <c r="RP298" s="499"/>
      <c r="RQ298" s="499"/>
      <c r="RR298" s="499"/>
      <c r="RS298" s="499"/>
      <c r="RT298" s="499"/>
      <c r="RU298" s="499"/>
      <c r="RV298" s="499"/>
      <c r="RW298" s="499"/>
      <c r="RX298" s="499"/>
      <c r="RY298" s="499"/>
      <c r="RZ298" s="499"/>
      <c r="SA298" s="499"/>
      <c r="SB298" s="499"/>
      <c r="SC298" s="499"/>
      <c r="SD298" s="499"/>
      <c r="SE298" s="499"/>
      <c r="SF298" s="499"/>
      <c r="SG298" s="499"/>
      <c r="SH298" s="499"/>
      <c r="SI298" s="499"/>
      <c r="SJ298" s="499"/>
      <c r="SK298" s="499"/>
      <c r="SL298" s="499"/>
      <c r="SM298" s="499"/>
      <c r="SN298" s="499"/>
      <c r="SO298" s="499"/>
      <c r="SP298" s="499"/>
      <c r="SQ298" s="499"/>
      <c r="SR298" s="499"/>
      <c r="SS298" s="499"/>
      <c r="ST298" s="499"/>
      <c r="SU298" s="499"/>
      <c r="SV298" s="499"/>
      <c r="SW298" s="499"/>
      <c r="SX298" s="499"/>
      <c r="SY298" s="499"/>
      <c r="SZ298" s="499"/>
      <c r="TA298" s="499"/>
      <c r="TB298" s="499"/>
      <c r="TC298" s="499"/>
      <c r="TD298" s="499"/>
      <c r="TE298" s="499"/>
      <c r="TF298" s="499"/>
      <c r="TG298" s="499"/>
      <c r="TH298" s="499"/>
      <c r="TI298" s="499"/>
      <c r="TJ298" s="499"/>
      <c r="TK298" s="499"/>
      <c r="TL298" s="499"/>
      <c r="TM298" s="499"/>
      <c r="TN298" s="499"/>
      <c r="TO298" s="499"/>
      <c r="TP298" s="499"/>
      <c r="TQ298" s="499"/>
      <c r="TR298" s="499"/>
      <c r="TS298" s="499"/>
      <c r="TT298" s="499"/>
      <c r="TU298" s="499"/>
      <c r="TV298" s="499"/>
      <c r="TW298" s="499"/>
      <c r="TX298" s="499"/>
      <c r="TY298" s="499"/>
      <c r="TZ298" s="499"/>
      <c r="UA298" s="499"/>
      <c r="UB298" s="499"/>
      <c r="UC298" s="499"/>
      <c r="UD298" s="499"/>
      <c r="UE298" s="499"/>
      <c r="UF298" s="499"/>
      <c r="UG298" s="499"/>
      <c r="UH298" s="499"/>
      <c r="UI298" s="499"/>
      <c r="UJ298" s="499"/>
      <c r="UK298" s="499"/>
      <c r="UL298" s="499"/>
      <c r="UM298" s="499"/>
      <c r="UN298" s="499"/>
      <c r="UO298" s="499"/>
      <c r="UP298" s="499"/>
      <c r="UQ298" s="499"/>
      <c r="UR298" s="499"/>
      <c r="US298" s="499"/>
      <c r="UT298" s="499"/>
      <c r="UU298" s="499"/>
      <c r="UV298" s="499"/>
      <c r="UW298" s="499"/>
      <c r="UX298" s="499"/>
      <c r="UY298" s="499"/>
      <c r="UZ298" s="499"/>
      <c r="VA298" s="499"/>
      <c r="VB298" s="499"/>
      <c r="VC298" s="499"/>
      <c r="VD298" s="499"/>
      <c r="VE298" s="499"/>
      <c r="VF298" s="499"/>
      <c r="VG298" s="499"/>
      <c r="VH298" s="499"/>
      <c r="VI298" s="499"/>
      <c r="VJ298" s="499"/>
      <c r="VK298" s="499"/>
      <c r="VL298" s="499"/>
      <c r="VM298" s="499"/>
      <c r="VN298" s="499"/>
      <c r="VO298" s="499"/>
      <c r="VP298" s="499"/>
      <c r="VQ298" s="499"/>
      <c r="VR298" s="499"/>
      <c r="VS298" s="499"/>
      <c r="VT298" s="499"/>
      <c r="VU298" s="499"/>
      <c r="VV298" s="499"/>
      <c r="VW298" s="499"/>
      <c r="VX298" s="499"/>
      <c r="VY298" s="499"/>
      <c r="VZ298" s="499"/>
      <c r="WA298" s="499"/>
      <c r="WB298" s="499"/>
      <c r="WC298" s="499"/>
      <c r="WD298" s="499"/>
      <c r="WE298" s="499"/>
      <c r="WF298" s="499"/>
      <c r="WG298" s="499"/>
      <c r="WH298" s="499"/>
      <c r="WI298" s="499"/>
      <c r="WJ298" s="499"/>
      <c r="WK298" s="499"/>
      <c r="WL298" s="499"/>
      <c r="WM298" s="499"/>
      <c r="WN298" s="499"/>
      <c r="WO298" s="499"/>
      <c r="WP298" s="499"/>
      <c r="WQ298" s="499"/>
      <c r="WR298" s="499"/>
      <c r="WS298" s="499"/>
      <c r="WT298" s="499"/>
      <c r="WU298" s="499"/>
      <c r="WV298" s="499"/>
      <c r="WW298" s="499"/>
      <c r="WX298" s="499"/>
      <c r="WY298" s="499"/>
      <c r="WZ298" s="499"/>
      <c r="XA298" s="499"/>
      <c r="XB298" s="499"/>
      <c r="XC298" s="499"/>
      <c r="XD298" s="499"/>
      <c r="XE298" s="499"/>
      <c r="XF298" s="499"/>
      <c r="XG298" s="499"/>
      <c r="XH298" s="499"/>
      <c r="XI298" s="499"/>
      <c r="XJ298" s="499"/>
      <c r="XK298" s="499"/>
      <c r="XL298" s="499"/>
      <c r="XM298" s="499"/>
      <c r="XN298" s="499"/>
      <c r="XO298" s="499"/>
      <c r="XP298" s="499"/>
      <c r="XQ298" s="499"/>
      <c r="XR298" s="499"/>
      <c r="XS298" s="499"/>
    </row>
    <row r="299" spans="1:643">
      <c r="A299" s="499"/>
      <c r="B299" s="499"/>
      <c r="C299" s="499"/>
      <c r="D299" s="499"/>
      <c r="E299" s="499"/>
      <c r="F299" s="499"/>
      <c r="G299" s="499"/>
      <c r="H299" s="499"/>
      <c r="I299" s="499"/>
      <c r="J299" s="499"/>
      <c r="K299" s="499"/>
      <c r="L299" s="499"/>
      <c r="M299" s="499"/>
      <c r="N299" s="499"/>
      <c r="O299" s="499"/>
      <c r="P299" s="499"/>
      <c r="Q299" s="499"/>
      <c r="R299" s="499"/>
      <c r="S299" s="499"/>
      <c r="T299" s="499"/>
      <c r="U299" s="499"/>
      <c r="V299" s="499"/>
      <c r="W299" s="499"/>
      <c r="X299" s="499"/>
      <c r="Y299" s="499"/>
      <c r="Z299" s="499"/>
      <c r="AA299" s="499"/>
      <c r="AB299" s="499"/>
      <c r="AC299" s="499"/>
      <c r="AD299" s="499"/>
      <c r="AE299" s="499"/>
      <c r="AF299" s="499"/>
      <c r="AG299" s="499"/>
      <c r="AH299" s="499"/>
      <c r="AI299" s="499"/>
      <c r="AJ299" s="499"/>
      <c r="AK299" s="499"/>
      <c r="AL299" s="499"/>
      <c r="AM299" s="499"/>
      <c r="AN299" s="499"/>
      <c r="AO299" s="499"/>
      <c r="AP299" s="499"/>
      <c r="AQ299" s="499"/>
      <c r="AR299" s="499"/>
      <c r="AS299" s="499"/>
      <c r="AT299" s="499"/>
      <c r="AU299" s="499"/>
      <c r="AV299" s="499"/>
      <c r="AW299" s="499"/>
      <c r="AX299" s="499"/>
      <c r="AY299" s="499"/>
      <c r="AZ299" s="499"/>
      <c r="BA299" s="499"/>
      <c r="BB299" s="499"/>
      <c r="BC299" s="499"/>
      <c r="BD299" s="499"/>
      <c r="BE299" s="499"/>
      <c r="BF299" s="499"/>
      <c r="BG299" s="499"/>
      <c r="BH299" s="499"/>
      <c r="BI299" s="499"/>
      <c r="BJ299" s="499"/>
      <c r="BK299" s="499"/>
      <c r="BL299" s="499"/>
      <c r="BM299" s="499"/>
      <c r="BN299" s="499"/>
      <c r="BO299" s="499"/>
      <c r="BP299" s="499"/>
      <c r="BQ299" s="499"/>
      <c r="BR299" s="499"/>
      <c r="BS299" s="499"/>
      <c r="BT299" s="499"/>
      <c r="BU299" s="499"/>
      <c r="BV299" s="499"/>
      <c r="BW299" s="499"/>
      <c r="BX299" s="499"/>
      <c r="BY299" s="499"/>
      <c r="BZ299" s="499"/>
      <c r="CA299" s="499"/>
      <c r="CB299" s="499"/>
      <c r="CC299" s="499"/>
      <c r="CD299" s="499"/>
      <c r="CE299" s="499"/>
      <c r="CF299" s="499"/>
      <c r="CG299" s="499"/>
      <c r="CH299" s="499"/>
      <c r="CI299" s="499"/>
      <c r="CJ299" s="499"/>
      <c r="CK299" s="499"/>
      <c r="CL299" s="499"/>
      <c r="CM299" s="499"/>
      <c r="CN299" s="499"/>
      <c r="CO299" s="499"/>
      <c r="CP299" s="499"/>
      <c r="CQ299" s="499"/>
      <c r="CR299" s="499"/>
      <c r="CS299" s="499"/>
      <c r="CT299" s="499"/>
      <c r="CU299" s="499"/>
      <c r="CV299" s="499"/>
      <c r="CW299" s="499"/>
      <c r="CX299" s="499"/>
      <c r="CY299" s="499"/>
      <c r="CZ299" s="499"/>
      <c r="DA299" s="499"/>
      <c r="DB299" s="499"/>
      <c r="DC299" s="499"/>
      <c r="DD299" s="499"/>
      <c r="DE299" s="499"/>
      <c r="DF299" s="499"/>
      <c r="DG299" s="499"/>
      <c r="DH299" s="499"/>
      <c r="DI299" s="499"/>
      <c r="DJ299" s="499"/>
      <c r="DK299" s="499"/>
      <c r="DL299" s="499"/>
      <c r="DM299" s="499"/>
      <c r="DN299" s="499"/>
      <c r="DO299" s="499"/>
      <c r="DP299" s="499"/>
      <c r="DQ299" s="499"/>
      <c r="DR299" s="499"/>
      <c r="DS299" s="499"/>
      <c r="DT299" s="499"/>
      <c r="DU299" s="499"/>
      <c r="DV299" s="499"/>
      <c r="DW299" s="499"/>
      <c r="DX299" s="499"/>
      <c r="DY299" s="499"/>
      <c r="DZ299" s="499"/>
      <c r="EA299" s="499"/>
      <c r="EB299" s="499"/>
      <c r="EC299" s="499"/>
      <c r="ED299" s="499"/>
      <c r="EE299" s="499"/>
      <c r="EF299" s="499"/>
      <c r="EG299" s="499"/>
      <c r="EH299" s="499"/>
      <c r="EI299" s="499"/>
      <c r="EJ299" s="499"/>
      <c r="EK299" s="499"/>
      <c r="EL299" s="499"/>
      <c r="EM299" s="499"/>
      <c r="EN299" s="499"/>
      <c r="EO299" s="499"/>
      <c r="EP299" s="499"/>
      <c r="EQ299" s="499"/>
      <c r="ER299" s="499"/>
      <c r="ES299" s="499"/>
      <c r="ET299" s="499"/>
      <c r="EU299" s="499"/>
      <c r="EV299" s="499"/>
      <c r="EW299" s="499"/>
      <c r="EX299" s="499"/>
      <c r="EY299" s="499"/>
      <c r="EZ299" s="499"/>
      <c r="FA299" s="499"/>
      <c r="FB299" s="499"/>
      <c r="FC299" s="499"/>
      <c r="FD299" s="499"/>
      <c r="FE299" s="499"/>
      <c r="FF299" s="499"/>
      <c r="FG299" s="499"/>
      <c r="FH299" s="499"/>
      <c r="FI299" s="499"/>
      <c r="FJ299" s="499"/>
      <c r="FK299" s="499"/>
      <c r="FL299" s="499"/>
      <c r="FM299" s="499"/>
      <c r="FN299" s="499"/>
      <c r="FO299" s="499"/>
      <c r="FP299" s="499"/>
      <c r="FQ299" s="499"/>
      <c r="FR299" s="499"/>
      <c r="FS299" s="499"/>
      <c r="FT299" s="499"/>
      <c r="FU299" s="499"/>
      <c r="FV299" s="499"/>
      <c r="FW299" s="499"/>
      <c r="FX299" s="499"/>
      <c r="FY299" s="499"/>
      <c r="FZ299" s="499"/>
      <c r="GA299" s="499"/>
      <c r="GB299" s="499"/>
      <c r="GC299" s="499"/>
      <c r="GD299" s="499"/>
      <c r="GE299" s="499"/>
      <c r="GF299" s="499"/>
      <c r="GG299" s="499"/>
      <c r="GH299" s="499"/>
      <c r="GI299" s="499"/>
      <c r="GJ299" s="499"/>
      <c r="GK299" s="499"/>
      <c r="GL299" s="499"/>
      <c r="GM299" s="499"/>
      <c r="GN299" s="499"/>
      <c r="GO299" s="499"/>
      <c r="GP299" s="499"/>
      <c r="GQ299" s="499"/>
      <c r="GR299" s="499"/>
      <c r="GS299" s="499"/>
      <c r="GT299" s="499"/>
      <c r="GU299" s="499"/>
      <c r="GV299" s="499"/>
      <c r="GW299" s="499"/>
      <c r="GX299" s="499"/>
      <c r="GY299" s="499"/>
      <c r="GZ299" s="499"/>
      <c r="HA299" s="499"/>
      <c r="HB299" s="499"/>
      <c r="HC299" s="499"/>
      <c r="HD299" s="499"/>
      <c r="HE299" s="499"/>
      <c r="HF299" s="499"/>
      <c r="HG299" s="499"/>
      <c r="HH299" s="499"/>
      <c r="HI299" s="499"/>
      <c r="HJ299" s="499"/>
      <c r="HK299" s="499"/>
      <c r="HL299" s="499"/>
      <c r="HM299" s="499"/>
      <c r="HN299" s="499"/>
      <c r="HO299" s="499"/>
      <c r="HP299" s="499"/>
      <c r="HQ299" s="499"/>
      <c r="HR299" s="499"/>
      <c r="HS299" s="499"/>
      <c r="HT299" s="499"/>
      <c r="HU299" s="499"/>
      <c r="HV299" s="499"/>
      <c r="HW299" s="499"/>
      <c r="HX299" s="499"/>
      <c r="HY299" s="499"/>
      <c r="HZ299" s="499"/>
      <c r="IA299" s="499"/>
      <c r="IB299" s="499"/>
      <c r="IC299" s="499"/>
      <c r="ID299" s="499"/>
      <c r="IE299" s="499"/>
      <c r="IF299" s="499"/>
      <c r="IG299" s="499"/>
      <c r="IH299" s="499"/>
      <c r="II299" s="499"/>
      <c r="IJ299" s="499"/>
      <c r="IK299" s="499"/>
      <c r="IL299" s="499"/>
      <c r="IM299" s="499"/>
      <c r="IN299" s="499"/>
      <c r="IO299" s="499"/>
      <c r="IP299" s="499"/>
      <c r="IQ299" s="499"/>
      <c r="IR299" s="499"/>
      <c r="IS299" s="499"/>
      <c r="IT299" s="499"/>
      <c r="IU299" s="499"/>
      <c r="IV299" s="499"/>
      <c r="IW299" s="499"/>
      <c r="IX299" s="499"/>
      <c r="IY299" s="499"/>
      <c r="IZ299" s="499"/>
      <c r="JA299" s="499"/>
      <c r="JB299" s="499"/>
      <c r="JC299" s="499"/>
      <c r="JD299" s="499"/>
      <c r="JE299" s="499"/>
      <c r="JF299" s="499"/>
      <c r="JG299" s="499"/>
      <c r="JH299" s="499"/>
      <c r="JI299" s="499"/>
      <c r="JJ299" s="499"/>
      <c r="JK299" s="499"/>
      <c r="JL299" s="499"/>
      <c r="JM299" s="499"/>
      <c r="JN299" s="499"/>
      <c r="JO299" s="499"/>
      <c r="JP299" s="499"/>
      <c r="JQ299" s="499"/>
      <c r="JR299" s="499"/>
      <c r="JS299" s="499"/>
      <c r="JT299" s="499"/>
      <c r="JU299" s="499"/>
      <c r="JV299" s="499"/>
      <c r="JW299" s="499"/>
      <c r="JX299" s="499"/>
      <c r="JY299" s="499"/>
      <c r="JZ299" s="499"/>
      <c r="KA299" s="499"/>
      <c r="KB299" s="499"/>
      <c r="KC299" s="499"/>
      <c r="KD299" s="499"/>
      <c r="KE299" s="499"/>
      <c r="KF299" s="499"/>
      <c r="KG299" s="499"/>
      <c r="KH299" s="499"/>
      <c r="KI299" s="499"/>
      <c r="KJ299" s="499"/>
      <c r="KK299" s="499"/>
      <c r="KL299" s="499"/>
      <c r="KM299" s="499"/>
      <c r="KN299" s="499"/>
      <c r="KO299" s="499"/>
      <c r="KP299" s="499"/>
      <c r="KQ299" s="499"/>
      <c r="KR299" s="499"/>
      <c r="KS299" s="499"/>
      <c r="KT299" s="499"/>
      <c r="KU299" s="499"/>
      <c r="KV299" s="499"/>
      <c r="KW299" s="499"/>
      <c r="KX299" s="499"/>
      <c r="KY299" s="499"/>
      <c r="KZ299" s="499"/>
      <c r="LA299" s="499"/>
      <c r="LB299" s="499"/>
      <c r="LC299" s="499"/>
      <c r="LD299" s="499"/>
      <c r="LE299" s="499"/>
      <c r="LF299" s="499"/>
      <c r="LG299" s="499"/>
      <c r="LH299" s="499"/>
      <c r="LI299" s="499"/>
      <c r="LJ299" s="499"/>
      <c r="LK299" s="499"/>
      <c r="LL299" s="499"/>
      <c r="LM299" s="499"/>
      <c r="LN299" s="499"/>
      <c r="LO299" s="499"/>
      <c r="LP299" s="499"/>
      <c r="LQ299" s="499"/>
      <c r="LR299" s="499"/>
      <c r="LS299" s="499"/>
      <c r="LT299" s="499"/>
      <c r="LU299" s="499"/>
      <c r="LV299" s="499"/>
      <c r="LW299" s="499"/>
      <c r="LX299" s="499"/>
      <c r="LY299" s="499"/>
      <c r="LZ299" s="499"/>
      <c r="MA299" s="499"/>
      <c r="MB299" s="499"/>
      <c r="MC299" s="499"/>
      <c r="MD299" s="499"/>
      <c r="ME299" s="499"/>
      <c r="MF299" s="499"/>
      <c r="MG299" s="499"/>
      <c r="MH299" s="499"/>
      <c r="MI299" s="499"/>
      <c r="MJ299" s="499"/>
      <c r="MK299" s="499"/>
      <c r="ML299" s="499"/>
      <c r="MM299" s="499"/>
      <c r="MN299" s="499"/>
      <c r="MO299" s="499"/>
      <c r="MP299" s="499"/>
      <c r="MQ299" s="499"/>
      <c r="MR299" s="499"/>
      <c r="MS299" s="499"/>
      <c r="MT299" s="499"/>
      <c r="MU299" s="499"/>
      <c r="MV299" s="499"/>
      <c r="MW299" s="499"/>
      <c r="MX299" s="499"/>
      <c r="MY299" s="499"/>
      <c r="MZ299" s="499"/>
      <c r="NA299" s="499"/>
      <c r="NB299" s="499"/>
      <c r="NC299" s="499"/>
      <c r="ND299" s="499"/>
      <c r="NE299" s="499"/>
      <c r="NF299" s="499"/>
      <c r="NG299" s="499"/>
      <c r="NH299" s="499"/>
      <c r="NI299" s="499"/>
      <c r="NJ299" s="499"/>
      <c r="NK299" s="499"/>
      <c r="NL299" s="499"/>
      <c r="NM299" s="499"/>
      <c r="NN299" s="499"/>
      <c r="NO299" s="499"/>
      <c r="NP299" s="499"/>
      <c r="NQ299" s="499"/>
      <c r="NR299" s="499"/>
      <c r="NS299" s="499"/>
      <c r="NT299" s="499"/>
      <c r="NU299" s="499"/>
      <c r="NV299" s="499"/>
      <c r="NW299" s="499"/>
      <c r="NX299" s="499"/>
      <c r="NY299" s="499"/>
      <c r="NZ299" s="499"/>
      <c r="OA299" s="499"/>
      <c r="OB299" s="499"/>
      <c r="OC299" s="499"/>
      <c r="OD299" s="499"/>
      <c r="OE299" s="499"/>
      <c r="OF299" s="499"/>
      <c r="OG299" s="499"/>
      <c r="OH299" s="499"/>
      <c r="OI299" s="499"/>
      <c r="OJ299" s="499"/>
      <c r="OK299" s="499"/>
      <c r="OL299" s="499"/>
      <c r="OM299" s="499"/>
      <c r="ON299" s="499"/>
      <c r="OO299" s="499"/>
      <c r="OP299" s="499"/>
      <c r="OQ299" s="499"/>
      <c r="OR299" s="499"/>
      <c r="OS299" s="499"/>
      <c r="OT299" s="499"/>
      <c r="OU299" s="499"/>
      <c r="OV299" s="499"/>
      <c r="OW299" s="499"/>
      <c r="OX299" s="499"/>
      <c r="OY299" s="499"/>
      <c r="OZ299" s="499"/>
      <c r="PA299" s="499"/>
      <c r="PB299" s="499"/>
      <c r="PC299" s="499"/>
      <c r="PD299" s="499"/>
      <c r="PE299" s="499"/>
      <c r="PF299" s="499"/>
      <c r="PG299" s="499"/>
      <c r="PH299" s="499"/>
      <c r="PI299" s="499"/>
      <c r="PJ299" s="499"/>
      <c r="PK299" s="499"/>
      <c r="PL299" s="499"/>
      <c r="PM299" s="499"/>
      <c r="PN299" s="499"/>
      <c r="PO299" s="499"/>
      <c r="PP299" s="499"/>
      <c r="PQ299" s="499"/>
      <c r="PR299" s="499"/>
      <c r="PS299" s="499"/>
      <c r="PT299" s="499"/>
      <c r="PU299" s="499"/>
      <c r="PV299" s="499"/>
      <c r="PW299" s="499"/>
      <c r="PX299" s="499"/>
      <c r="PY299" s="499"/>
      <c r="PZ299" s="499"/>
      <c r="QA299" s="499"/>
      <c r="QB299" s="499"/>
      <c r="QC299" s="499"/>
      <c r="QD299" s="499"/>
      <c r="QE299" s="499"/>
      <c r="QF299" s="499"/>
      <c r="QG299" s="499"/>
      <c r="QH299" s="499"/>
      <c r="QI299" s="499"/>
      <c r="QJ299" s="499"/>
      <c r="QK299" s="499"/>
      <c r="QL299" s="499"/>
      <c r="QM299" s="499"/>
      <c r="QN299" s="499"/>
      <c r="QO299" s="499"/>
      <c r="QP299" s="499"/>
      <c r="QQ299" s="499"/>
      <c r="QR299" s="499"/>
      <c r="QS299" s="499"/>
      <c r="QT299" s="499"/>
      <c r="QU299" s="499"/>
      <c r="QV299" s="499"/>
      <c r="QW299" s="499"/>
      <c r="QX299" s="499"/>
      <c r="QY299" s="499"/>
      <c r="QZ299" s="499"/>
      <c r="RA299" s="499"/>
      <c r="RB299" s="499"/>
      <c r="RC299" s="499"/>
      <c r="RD299" s="499"/>
      <c r="RE299" s="499"/>
      <c r="RF299" s="499"/>
      <c r="RG299" s="499"/>
      <c r="RH299" s="499"/>
      <c r="RI299" s="499"/>
      <c r="RJ299" s="499"/>
      <c r="RK299" s="499"/>
      <c r="RL299" s="499"/>
      <c r="RM299" s="499"/>
      <c r="RN299" s="499"/>
      <c r="RO299" s="499"/>
      <c r="RP299" s="499"/>
      <c r="RQ299" s="499"/>
      <c r="RR299" s="499"/>
      <c r="RS299" s="499"/>
      <c r="RT299" s="499"/>
      <c r="RU299" s="499"/>
      <c r="RV299" s="499"/>
      <c r="RW299" s="499"/>
      <c r="RX299" s="499"/>
      <c r="RY299" s="499"/>
      <c r="RZ299" s="499"/>
      <c r="SA299" s="499"/>
      <c r="SB299" s="499"/>
      <c r="SC299" s="499"/>
      <c r="SD299" s="499"/>
      <c r="SE299" s="499"/>
      <c r="SF299" s="499"/>
      <c r="SG299" s="499"/>
      <c r="SH299" s="499"/>
      <c r="SI299" s="499"/>
      <c r="SJ299" s="499"/>
      <c r="SK299" s="499"/>
      <c r="SL299" s="499"/>
      <c r="SM299" s="499"/>
      <c r="SN299" s="499"/>
      <c r="SO299" s="499"/>
      <c r="SP299" s="499"/>
      <c r="SQ299" s="499"/>
      <c r="SR299" s="499"/>
      <c r="SS299" s="499"/>
      <c r="ST299" s="499"/>
      <c r="SU299" s="499"/>
      <c r="SV299" s="499"/>
      <c r="SW299" s="499"/>
      <c r="SX299" s="499"/>
      <c r="SY299" s="499"/>
      <c r="SZ299" s="499"/>
      <c r="TA299" s="499"/>
      <c r="TB299" s="499"/>
      <c r="TC299" s="499"/>
      <c r="TD299" s="499"/>
      <c r="TE299" s="499"/>
      <c r="TF299" s="499"/>
      <c r="TG299" s="499"/>
      <c r="TH299" s="499"/>
      <c r="TI299" s="499"/>
      <c r="TJ299" s="499"/>
      <c r="TK299" s="499"/>
      <c r="TL299" s="499"/>
      <c r="TM299" s="499"/>
      <c r="TN299" s="499"/>
      <c r="TO299" s="499"/>
      <c r="TP299" s="499"/>
      <c r="TQ299" s="499"/>
      <c r="TR299" s="499"/>
      <c r="TS299" s="499"/>
      <c r="TT299" s="499"/>
      <c r="TU299" s="499"/>
      <c r="TV299" s="499"/>
      <c r="TW299" s="499"/>
      <c r="TX299" s="499"/>
      <c r="TY299" s="499"/>
      <c r="TZ299" s="499"/>
      <c r="UA299" s="499"/>
      <c r="UB299" s="499"/>
      <c r="UC299" s="499"/>
      <c r="UD299" s="499"/>
      <c r="UE299" s="499"/>
      <c r="UF299" s="499"/>
      <c r="UG299" s="499"/>
      <c r="UH299" s="499"/>
      <c r="UI299" s="499"/>
      <c r="UJ299" s="499"/>
      <c r="UK299" s="499"/>
      <c r="UL299" s="499"/>
      <c r="UM299" s="499"/>
      <c r="UN299" s="499"/>
      <c r="UO299" s="499"/>
      <c r="UP299" s="499"/>
      <c r="UQ299" s="499"/>
      <c r="UR299" s="499"/>
      <c r="US299" s="499"/>
      <c r="UT299" s="499"/>
      <c r="UU299" s="499"/>
      <c r="UV299" s="499"/>
      <c r="UW299" s="499"/>
      <c r="UX299" s="499"/>
      <c r="UY299" s="499"/>
      <c r="UZ299" s="499"/>
      <c r="VA299" s="499"/>
      <c r="VB299" s="499"/>
      <c r="VC299" s="499"/>
      <c r="VD299" s="499"/>
      <c r="VE299" s="499"/>
      <c r="VF299" s="499"/>
      <c r="VG299" s="499"/>
      <c r="VH299" s="499"/>
      <c r="VI299" s="499"/>
      <c r="VJ299" s="499"/>
      <c r="VK299" s="499"/>
      <c r="VL299" s="499"/>
      <c r="VM299" s="499"/>
      <c r="VN299" s="499"/>
      <c r="VO299" s="499"/>
      <c r="VP299" s="499"/>
      <c r="VQ299" s="499"/>
      <c r="VR299" s="499"/>
      <c r="VS299" s="499"/>
      <c r="VT299" s="499"/>
      <c r="VU299" s="499"/>
      <c r="VV299" s="499"/>
      <c r="VW299" s="499"/>
      <c r="VX299" s="499"/>
      <c r="VY299" s="499"/>
      <c r="VZ299" s="499"/>
      <c r="WA299" s="499"/>
      <c r="WB299" s="499"/>
      <c r="WC299" s="499"/>
      <c r="WD299" s="499"/>
      <c r="WE299" s="499"/>
      <c r="WF299" s="499"/>
      <c r="WG299" s="499"/>
      <c r="WH299" s="499"/>
      <c r="WI299" s="499"/>
      <c r="WJ299" s="499"/>
      <c r="WK299" s="499"/>
      <c r="WL299" s="499"/>
      <c r="WM299" s="499"/>
      <c r="WN299" s="499"/>
      <c r="WO299" s="499"/>
      <c r="WP299" s="499"/>
      <c r="WQ299" s="499"/>
      <c r="WR299" s="499"/>
      <c r="WS299" s="499"/>
      <c r="WT299" s="499"/>
      <c r="WU299" s="499"/>
      <c r="WV299" s="499"/>
      <c r="WW299" s="499"/>
      <c r="WX299" s="499"/>
      <c r="WY299" s="499"/>
      <c r="WZ299" s="499"/>
      <c r="XA299" s="499"/>
      <c r="XB299" s="499"/>
      <c r="XC299" s="499"/>
      <c r="XD299" s="499"/>
      <c r="XE299" s="499"/>
      <c r="XF299" s="499"/>
      <c r="XG299" s="499"/>
      <c r="XH299" s="499"/>
      <c r="XI299" s="499"/>
      <c r="XJ299" s="499"/>
      <c r="XK299" s="499"/>
      <c r="XL299" s="499"/>
      <c r="XM299" s="499"/>
      <c r="XN299" s="499"/>
      <c r="XO299" s="499"/>
      <c r="XP299" s="499"/>
      <c r="XQ299" s="499"/>
      <c r="XR299" s="499"/>
      <c r="XS299" s="499"/>
    </row>
    <row r="300" spans="1:643">
      <c r="A300" s="499"/>
      <c r="B300" s="499"/>
      <c r="C300" s="499"/>
      <c r="D300" s="499"/>
      <c r="E300" s="499"/>
      <c r="F300" s="499"/>
      <c r="G300" s="499"/>
      <c r="H300" s="499"/>
      <c r="I300" s="499"/>
      <c r="J300" s="499"/>
      <c r="K300" s="499"/>
      <c r="L300" s="499"/>
      <c r="M300" s="499"/>
      <c r="N300" s="499"/>
      <c r="O300" s="499"/>
      <c r="P300" s="499"/>
      <c r="Q300" s="499"/>
      <c r="R300" s="499"/>
      <c r="S300" s="499"/>
      <c r="T300" s="499"/>
      <c r="U300" s="499"/>
      <c r="V300" s="499"/>
      <c r="W300" s="499"/>
      <c r="X300" s="499"/>
      <c r="Y300" s="499"/>
      <c r="Z300" s="499"/>
      <c r="AA300" s="499"/>
      <c r="AB300" s="499"/>
      <c r="AC300" s="499"/>
      <c r="AD300" s="499"/>
      <c r="AE300" s="499"/>
      <c r="AF300" s="499"/>
      <c r="AG300" s="499"/>
      <c r="AH300" s="499"/>
      <c r="AI300" s="499"/>
      <c r="AJ300" s="499"/>
      <c r="AK300" s="499"/>
      <c r="AL300" s="499"/>
      <c r="AM300" s="499"/>
      <c r="AN300" s="499"/>
      <c r="AO300" s="499"/>
      <c r="AP300" s="499"/>
      <c r="AQ300" s="499"/>
      <c r="AR300" s="499"/>
      <c r="AS300" s="499"/>
      <c r="AT300" s="499"/>
      <c r="AU300" s="499"/>
      <c r="AV300" s="499"/>
      <c r="AW300" s="499"/>
      <c r="AX300" s="499"/>
      <c r="AY300" s="499"/>
      <c r="AZ300" s="499"/>
      <c r="BA300" s="499"/>
      <c r="BB300" s="499"/>
      <c r="BC300" s="499"/>
      <c r="BD300" s="499"/>
      <c r="BE300" s="499"/>
      <c r="BF300" s="499"/>
      <c r="BG300" s="499"/>
      <c r="BH300" s="499"/>
      <c r="BI300" s="499"/>
      <c r="BJ300" s="499"/>
      <c r="BK300" s="499"/>
      <c r="BL300" s="499"/>
      <c r="BM300" s="499"/>
      <c r="BN300" s="499"/>
      <c r="BO300" s="499"/>
      <c r="BP300" s="499"/>
      <c r="BQ300" s="499"/>
      <c r="BR300" s="499"/>
      <c r="BS300" s="499"/>
      <c r="BT300" s="499"/>
      <c r="BU300" s="499"/>
      <c r="BV300" s="499"/>
      <c r="BW300" s="499"/>
      <c r="BX300" s="499"/>
      <c r="BY300" s="499"/>
      <c r="BZ300" s="499"/>
      <c r="CA300" s="499"/>
      <c r="CB300" s="499"/>
      <c r="CC300" s="499"/>
      <c r="CD300" s="499"/>
      <c r="CE300" s="499"/>
      <c r="CF300" s="499"/>
      <c r="CG300" s="499"/>
      <c r="CH300" s="499"/>
      <c r="CI300" s="499"/>
      <c r="CJ300" s="499"/>
      <c r="CK300" s="499"/>
      <c r="CL300" s="499"/>
      <c r="CM300" s="499"/>
      <c r="CN300" s="499"/>
      <c r="CO300" s="499"/>
      <c r="CP300" s="499"/>
      <c r="CQ300" s="499"/>
      <c r="CR300" s="499"/>
      <c r="CS300" s="499"/>
      <c r="CT300" s="499"/>
      <c r="CU300" s="499"/>
      <c r="CV300" s="499"/>
      <c r="CW300" s="499"/>
      <c r="CX300" s="499"/>
      <c r="CY300" s="499"/>
      <c r="CZ300" s="499"/>
      <c r="DA300" s="499"/>
      <c r="DB300" s="499"/>
      <c r="DC300" s="499"/>
      <c r="DD300" s="499"/>
      <c r="DE300" s="499"/>
      <c r="DF300" s="499"/>
      <c r="DG300" s="499"/>
      <c r="DH300" s="499"/>
      <c r="DI300" s="499"/>
      <c r="DJ300" s="499"/>
      <c r="DK300" s="499"/>
      <c r="DL300" s="499"/>
      <c r="DM300" s="499"/>
      <c r="DN300" s="499"/>
      <c r="DO300" s="499"/>
      <c r="DP300" s="499"/>
      <c r="DQ300" s="499"/>
      <c r="DR300" s="499"/>
      <c r="DS300" s="499"/>
      <c r="DT300" s="499"/>
      <c r="DU300" s="499"/>
      <c r="DV300" s="499"/>
      <c r="DW300" s="499"/>
      <c r="DX300" s="499"/>
      <c r="DY300" s="499"/>
      <c r="DZ300" s="499"/>
      <c r="EA300" s="499"/>
      <c r="EB300" s="499"/>
      <c r="EC300" s="499"/>
      <c r="ED300" s="499"/>
      <c r="EE300" s="499"/>
      <c r="EF300" s="499"/>
      <c r="EG300" s="499"/>
      <c r="EH300" s="499"/>
      <c r="EI300" s="499"/>
      <c r="EJ300" s="499"/>
      <c r="EK300" s="499"/>
      <c r="EL300" s="499"/>
      <c r="EM300" s="499"/>
      <c r="EN300" s="499"/>
      <c r="EO300" s="499"/>
      <c r="EP300" s="499"/>
      <c r="EQ300" s="499"/>
      <c r="ER300" s="499"/>
      <c r="ES300" s="499"/>
      <c r="ET300" s="499"/>
      <c r="EU300" s="499"/>
      <c r="EV300" s="499"/>
      <c r="EW300" s="499"/>
      <c r="EX300" s="499"/>
      <c r="EY300" s="499"/>
      <c r="EZ300" s="499"/>
      <c r="FA300" s="499"/>
      <c r="FB300" s="499"/>
      <c r="FC300" s="499"/>
      <c r="FD300" s="499"/>
      <c r="FE300" s="499"/>
      <c r="FF300" s="499"/>
      <c r="FG300" s="499"/>
      <c r="FH300" s="499"/>
      <c r="FI300" s="499"/>
      <c r="FJ300" s="499"/>
      <c r="FK300" s="499"/>
      <c r="FL300" s="499"/>
      <c r="FM300" s="499"/>
      <c r="FN300" s="499"/>
      <c r="FO300" s="499"/>
      <c r="FP300" s="499"/>
      <c r="FQ300" s="499"/>
      <c r="FR300" s="499"/>
      <c r="FS300" s="499"/>
      <c r="FT300" s="499"/>
      <c r="FU300" s="499"/>
      <c r="FV300" s="499"/>
      <c r="FW300" s="499"/>
      <c r="FX300" s="499"/>
      <c r="FY300" s="499"/>
      <c r="FZ300" s="499"/>
      <c r="GA300" s="499"/>
      <c r="GB300" s="499"/>
      <c r="GC300" s="499"/>
      <c r="GD300" s="499"/>
      <c r="GE300" s="499"/>
      <c r="GF300" s="499"/>
      <c r="GG300" s="499"/>
      <c r="GH300" s="499"/>
      <c r="GI300" s="499"/>
      <c r="GJ300" s="499"/>
      <c r="GK300" s="499"/>
      <c r="GL300" s="499"/>
      <c r="GM300" s="499"/>
      <c r="GN300" s="499"/>
      <c r="GO300" s="499"/>
      <c r="GP300" s="499"/>
      <c r="GQ300" s="499"/>
      <c r="GR300" s="499"/>
      <c r="GS300" s="499"/>
      <c r="GT300" s="499"/>
      <c r="GU300" s="499"/>
      <c r="GV300" s="499"/>
      <c r="GW300" s="499"/>
      <c r="GX300" s="499"/>
      <c r="GY300" s="499"/>
      <c r="GZ300" s="499"/>
      <c r="HA300" s="499"/>
      <c r="HB300" s="499"/>
      <c r="HC300" s="499"/>
      <c r="HD300" s="499"/>
      <c r="HE300" s="499"/>
      <c r="HF300" s="499"/>
      <c r="HG300" s="499"/>
      <c r="HH300" s="499"/>
      <c r="HI300" s="499"/>
      <c r="HJ300" s="499"/>
      <c r="HK300" s="499"/>
      <c r="HL300" s="499"/>
      <c r="HM300" s="499"/>
      <c r="HN300" s="499"/>
      <c r="HO300" s="499"/>
      <c r="HP300" s="499"/>
      <c r="HQ300" s="499"/>
      <c r="HR300" s="499"/>
      <c r="HS300" s="499"/>
      <c r="HT300" s="499"/>
      <c r="HU300" s="499"/>
      <c r="HV300" s="499"/>
      <c r="HW300" s="499"/>
      <c r="HX300" s="499"/>
      <c r="HY300" s="499"/>
      <c r="HZ300" s="499"/>
      <c r="IA300" s="499"/>
      <c r="IB300" s="499"/>
      <c r="IC300" s="499"/>
      <c r="ID300" s="499"/>
      <c r="IE300" s="499"/>
      <c r="IF300" s="499"/>
      <c r="IG300" s="499"/>
      <c r="IH300" s="499"/>
      <c r="II300" s="499"/>
      <c r="IJ300" s="499"/>
      <c r="IK300" s="499"/>
      <c r="IL300" s="499"/>
      <c r="IM300" s="499"/>
      <c r="IN300" s="499"/>
      <c r="IO300" s="499"/>
      <c r="IP300" s="499"/>
      <c r="IQ300" s="499"/>
      <c r="IR300" s="499"/>
      <c r="IS300" s="499"/>
      <c r="IT300" s="499"/>
      <c r="IU300" s="499"/>
      <c r="IV300" s="499"/>
      <c r="IW300" s="499"/>
      <c r="IX300" s="499"/>
      <c r="IY300" s="499"/>
      <c r="IZ300" s="499"/>
      <c r="JA300" s="499"/>
      <c r="JB300" s="499"/>
      <c r="JC300" s="499"/>
      <c r="JD300" s="499"/>
      <c r="JE300" s="499"/>
      <c r="JF300" s="499"/>
      <c r="JG300" s="499"/>
      <c r="JH300" s="499"/>
      <c r="JI300" s="499"/>
      <c r="JJ300" s="499"/>
      <c r="JK300" s="499"/>
      <c r="JL300" s="499"/>
      <c r="JM300" s="499"/>
      <c r="JN300" s="499"/>
      <c r="JO300" s="499"/>
      <c r="JP300" s="499"/>
      <c r="JQ300" s="499"/>
      <c r="JR300" s="499"/>
      <c r="JS300" s="499"/>
      <c r="JT300" s="499"/>
      <c r="JU300" s="499"/>
      <c r="JV300" s="499"/>
      <c r="JW300" s="499"/>
      <c r="JX300" s="499"/>
      <c r="JY300" s="499"/>
      <c r="JZ300" s="499"/>
      <c r="KA300" s="499"/>
      <c r="KB300" s="499"/>
      <c r="KC300" s="499"/>
      <c r="KD300" s="499"/>
      <c r="KE300" s="499"/>
      <c r="KF300" s="499"/>
      <c r="KG300" s="499"/>
      <c r="KH300" s="499"/>
      <c r="KI300" s="499"/>
      <c r="KJ300" s="499"/>
      <c r="KK300" s="499"/>
      <c r="KL300" s="499"/>
      <c r="KM300" s="499"/>
      <c r="KN300" s="499"/>
      <c r="KO300" s="499"/>
      <c r="KP300" s="499"/>
      <c r="KQ300" s="499"/>
      <c r="KR300" s="499"/>
      <c r="KS300" s="499"/>
      <c r="KT300" s="499"/>
      <c r="KU300" s="499"/>
      <c r="KV300" s="499"/>
      <c r="KW300" s="499"/>
      <c r="KX300" s="499"/>
      <c r="KY300" s="499"/>
      <c r="KZ300" s="499"/>
      <c r="LA300" s="499"/>
      <c r="LB300" s="499"/>
      <c r="LC300" s="499"/>
      <c r="LD300" s="499"/>
      <c r="LE300" s="499"/>
      <c r="LF300" s="499"/>
      <c r="LG300" s="499"/>
      <c r="LH300" s="499"/>
      <c r="LI300" s="499"/>
      <c r="LJ300" s="499"/>
      <c r="LK300" s="499"/>
      <c r="LL300" s="499"/>
      <c r="LM300" s="499"/>
      <c r="LN300" s="499"/>
      <c r="LO300" s="499"/>
      <c r="LP300" s="499"/>
      <c r="LQ300" s="499"/>
      <c r="LR300" s="499"/>
      <c r="LS300" s="499"/>
      <c r="LT300" s="499"/>
      <c r="LU300" s="499"/>
      <c r="LV300" s="499"/>
      <c r="LW300" s="499"/>
      <c r="LX300" s="499"/>
      <c r="LY300" s="499"/>
      <c r="LZ300" s="499"/>
      <c r="MA300" s="499"/>
      <c r="MB300" s="499"/>
      <c r="MC300" s="499"/>
      <c r="MD300" s="499"/>
      <c r="ME300" s="499"/>
      <c r="MF300" s="499"/>
      <c r="MG300" s="499"/>
      <c r="MH300" s="499"/>
      <c r="MI300" s="499"/>
      <c r="MJ300" s="499"/>
      <c r="MK300" s="499"/>
      <c r="ML300" s="499"/>
      <c r="MM300" s="499"/>
      <c r="MN300" s="499"/>
      <c r="MO300" s="499"/>
      <c r="MP300" s="499"/>
      <c r="MQ300" s="499"/>
      <c r="MR300" s="499"/>
      <c r="MS300" s="499"/>
      <c r="MT300" s="499"/>
      <c r="MU300" s="499"/>
      <c r="MV300" s="499"/>
      <c r="MW300" s="499"/>
      <c r="MX300" s="499"/>
      <c r="MY300" s="499"/>
      <c r="MZ300" s="499"/>
      <c r="NA300" s="499"/>
      <c r="NB300" s="499"/>
      <c r="NC300" s="499"/>
      <c r="ND300" s="499"/>
      <c r="NE300" s="499"/>
      <c r="NF300" s="499"/>
      <c r="NG300" s="499"/>
      <c r="NH300" s="499"/>
      <c r="NI300" s="499"/>
      <c r="NJ300" s="499"/>
      <c r="NK300" s="499"/>
      <c r="NL300" s="499"/>
      <c r="NM300" s="499"/>
      <c r="NN300" s="499"/>
      <c r="NO300" s="499"/>
      <c r="NP300" s="499"/>
      <c r="NQ300" s="499"/>
      <c r="NR300" s="499"/>
      <c r="NS300" s="499"/>
      <c r="NT300" s="499"/>
      <c r="NU300" s="499"/>
      <c r="NV300" s="499"/>
      <c r="NW300" s="499"/>
      <c r="NX300" s="499"/>
      <c r="NY300" s="499"/>
      <c r="NZ300" s="499"/>
      <c r="OA300" s="499"/>
      <c r="OB300" s="499"/>
      <c r="OC300" s="499"/>
      <c r="OD300" s="499"/>
      <c r="OE300" s="499"/>
      <c r="OF300" s="499"/>
      <c r="OG300" s="499"/>
      <c r="OH300" s="499"/>
      <c r="OI300" s="499"/>
      <c r="OJ300" s="499"/>
      <c r="OK300" s="499"/>
      <c r="OL300" s="499"/>
      <c r="OM300" s="499"/>
      <c r="ON300" s="499"/>
      <c r="OO300" s="499"/>
      <c r="OP300" s="499"/>
      <c r="OQ300" s="499"/>
      <c r="OR300" s="499"/>
      <c r="OS300" s="499"/>
      <c r="OT300" s="499"/>
      <c r="OU300" s="499"/>
      <c r="OV300" s="499"/>
      <c r="OW300" s="499"/>
      <c r="OX300" s="499"/>
      <c r="OY300" s="499"/>
      <c r="OZ300" s="499"/>
      <c r="PA300" s="499"/>
      <c r="PB300" s="499"/>
      <c r="PC300" s="499"/>
      <c r="PD300" s="499"/>
      <c r="PE300" s="499"/>
      <c r="PF300" s="499"/>
      <c r="PG300" s="499"/>
      <c r="PH300" s="499"/>
      <c r="PI300" s="499"/>
      <c r="PJ300" s="499"/>
      <c r="PK300" s="499"/>
      <c r="PL300" s="499"/>
      <c r="PM300" s="499"/>
      <c r="PN300" s="499"/>
      <c r="PO300" s="499"/>
      <c r="PP300" s="499"/>
      <c r="PQ300" s="499"/>
      <c r="PR300" s="499"/>
      <c r="PS300" s="499"/>
      <c r="PT300" s="499"/>
      <c r="PU300" s="499"/>
      <c r="PV300" s="499"/>
      <c r="PW300" s="499"/>
      <c r="PX300" s="499"/>
      <c r="PY300" s="499"/>
      <c r="PZ300" s="499"/>
      <c r="QA300" s="499"/>
      <c r="QB300" s="499"/>
      <c r="QC300" s="499"/>
      <c r="QD300" s="499"/>
      <c r="QE300" s="499"/>
      <c r="QF300" s="499"/>
      <c r="QG300" s="499"/>
      <c r="QH300" s="499"/>
      <c r="QI300" s="499"/>
      <c r="QJ300" s="499"/>
      <c r="QK300" s="499"/>
      <c r="QL300" s="499"/>
      <c r="QM300" s="499"/>
      <c r="QN300" s="499"/>
      <c r="QO300" s="499"/>
      <c r="QP300" s="499"/>
      <c r="QQ300" s="499"/>
      <c r="QR300" s="499"/>
      <c r="QS300" s="499"/>
      <c r="QT300" s="499"/>
      <c r="QU300" s="499"/>
      <c r="QV300" s="499"/>
      <c r="QW300" s="499"/>
      <c r="QX300" s="499"/>
      <c r="QY300" s="499"/>
      <c r="QZ300" s="499"/>
      <c r="RA300" s="499"/>
      <c r="RB300" s="499"/>
      <c r="RC300" s="499"/>
      <c r="RD300" s="499"/>
      <c r="RE300" s="499"/>
      <c r="RF300" s="499"/>
      <c r="RG300" s="499"/>
      <c r="RH300" s="499"/>
      <c r="RI300" s="499"/>
      <c r="RJ300" s="499"/>
      <c r="RK300" s="499"/>
      <c r="RL300" s="499"/>
      <c r="RM300" s="499"/>
      <c r="RN300" s="499"/>
      <c r="RO300" s="499"/>
      <c r="RP300" s="499"/>
      <c r="RQ300" s="499"/>
      <c r="RR300" s="499"/>
      <c r="RS300" s="499"/>
      <c r="RT300" s="499"/>
      <c r="RU300" s="499"/>
      <c r="RV300" s="499"/>
      <c r="RW300" s="499"/>
      <c r="RX300" s="499"/>
      <c r="RY300" s="499"/>
      <c r="RZ300" s="499"/>
      <c r="SA300" s="499"/>
      <c r="SB300" s="499"/>
      <c r="SC300" s="499"/>
      <c r="SD300" s="499"/>
      <c r="SE300" s="499"/>
      <c r="SF300" s="499"/>
      <c r="SG300" s="499"/>
      <c r="SH300" s="499"/>
      <c r="SI300" s="499"/>
      <c r="SJ300" s="499"/>
      <c r="SK300" s="499"/>
      <c r="SL300" s="499"/>
      <c r="SM300" s="499"/>
      <c r="SN300" s="499"/>
      <c r="SO300" s="499"/>
      <c r="SP300" s="499"/>
      <c r="SQ300" s="499"/>
      <c r="SR300" s="499"/>
      <c r="SS300" s="499"/>
      <c r="ST300" s="499"/>
      <c r="SU300" s="499"/>
      <c r="SV300" s="499"/>
      <c r="SW300" s="499"/>
      <c r="SX300" s="499"/>
      <c r="SY300" s="499"/>
      <c r="SZ300" s="499"/>
      <c r="TA300" s="499"/>
      <c r="TB300" s="499"/>
      <c r="TC300" s="499"/>
      <c r="TD300" s="499"/>
      <c r="TE300" s="499"/>
      <c r="TF300" s="499"/>
      <c r="TG300" s="499"/>
      <c r="TH300" s="499"/>
      <c r="TI300" s="499"/>
      <c r="TJ300" s="499"/>
      <c r="TK300" s="499"/>
      <c r="TL300" s="499"/>
      <c r="TM300" s="499"/>
      <c r="TN300" s="499"/>
      <c r="TO300" s="499"/>
      <c r="TP300" s="499"/>
      <c r="TQ300" s="499"/>
      <c r="TR300" s="499"/>
      <c r="TS300" s="499"/>
      <c r="TT300" s="499"/>
      <c r="TU300" s="499"/>
      <c r="TV300" s="499"/>
      <c r="TW300" s="499"/>
      <c r="TX300" s="499"/>
      <c r="TY300" s="499"/>
      <c r="TZ300" s="499"/>
      <c r="UA300" s="499"/>
      <c r="UB300" s="499"/>
      <c r="UC300" s="499"/>
      <c r="UD300" s="499"/>
      <c r="UE300" s="499"/>
      <c r="UF300" s="499"/>
      <c r="UG300" s="499"/>
      <c r="UH300" s="499"/>
      <c r="UI300" s="499"/>
      <c r="UJ300" s="499"/>
      <c r="UK300" s="499"/>
      <c r="UL300" s="499"/>
      <c r="UM300" s="499"/>
      <c r="UN300" s="499"/>
      <c r="UO300" s="499"/>
      <c r="UP300" s="499"/>
      <c r="UQ300" s="499"/>
      <c r="UR300" s="499"/>
      <c r="US300" s="499"/>
      <c r="UT300" s="499"/>
      <c r="UU300" s="499"/>
      <c r="UV300" s="499"/>
      <c r="UW300" s="499"/>
      <c r="UX300" s="499"/>
      <c r="UY300" s="499"/>
      <c r="UZ300" s="499"/>
      <c r="VA300" s="499"/>
      <c r="VB300" s="499"/>
      <c r="VC300" s="499"/>
      <c r="VD300" s="499"/>
      <c r="VE300" s="499"/>
      <c r="VF300" s="499"/>
      <c r="VG300" s="499"/>
      <c r="VH300" s="499"/>
      <c r="VI300" s="499"/>
      <c r="VJ300" s="499"/>
      <c r="VK300" s="499"/>
      <c r="VL300" s="499"/>
      <c r="VM300" s="499"/>
      <c r="VN300" s="499"/>
      <c r="VO300" s="499"/>
      <c r="VP300" s="499"/>
      <c r="VQ300" s="499"/>
      <c r="VR300" s="499"/>
      <c r="VS300" s="499"/>
      <c r="VT300" s="499"/>
      <c r="VU300" s="499"/>
      <c r="VV300" s="499"/>
      <c r="VW300" s="499"/>
      <c r="VX300" s="499"/>
      <c r="VY300" s="499"/>
      <c r="VZ300" s="499"/>
      <c r="WA300" s="499"/>
      <c r="WB300" s="499"/>
      <c r="WC300" s="499"/>
      <c r="WD300" s="499"/>
      <c r="WE300" s="499"/>
      <c r="WF300" s="499"/>
      <c r="WG300" s="499"/>
      <c r="WH300" s="499"/>
      <c r="WI300" s="499"/>
      <c r="WJ300" s="499"/>
      <c r="WK300" s="499"/>
      <c r="WL300" s="499"/>
      <c r="WM300" s="499"/>
      <c r="WN300" s="499"/>
      <c r="WO300" s="499"/>
      <c r="WP300" s="499"/>
      <c r="WQ300" s="499"/>
      <c r="WR300" s="499"/>
      <c r="WS300" s="499"/>
      <c r="WT300" s="499"/>
      <c r="WU300" s="499"/>
      <c r="WV300" s="499"/>
      <c r="WW300" s="499"/>
      <c r="WX300" s="499"/>
      <c r="WY300" s="499"/>
      <c r="WZ300" s="499"/>
      <c r="XA300" s="499"/>
      <c r="XB300" s="499"/>
      <c r="XC300" s="499"/>
      <c r="XD300" s="499"/>
      <c r="XE300" s="499"/>
      <c r="XF300" s="499"/>
      <c r="XG300" s="499"/>
      <c r="XH300" s="499"/>
      <c r="XI300" s="499"/>
      <c r="XJ300" s="499"/>
      <c r="XK300" s="499"/>
      <c r="XL300" s="499"/>
      <c r="XM300" s="499"/>
      <c r="XN300" s="499"/>
      <c r="XO300" s="499"/>
      <c r="XP300" s="499"/>
      <c r="XQ300" s="499"/>
      <c r="XR300" s="499"/>
      <c r="XS300" s="499"/>
    </row>
    <row r="301" spans="1:643">
      <c r="A301" s="499"/>
      <c r="B301" s="499"/>
      <c r="C301" s="499"/>
      <c r="D301" s="499"/>
      <c r="E301" s="499"/>
      <c r="F301" s="499"/>
      <c r="G301" s="499"/>
      <c r="H301" s="499"/>
      <c r="I301" s="499"/>
      <c r="J301" s="499"/>
      <c r="K301" s="499"/>
      <c r="L301" s="499"/>
      <c r="M301" s="499"/>
      <c r="N301" s="499"/>
      <c r="O301" s="499"/>
      <c r="P301" s="499"/>
      <c r="Q301" s="499"/>
      <c r="R301" s="499"/>
      <c r="S301" s="499"/>
      <c r="T301" s="499"/>
      <c r="U301" s="499"/>
      <c r="V301" s="499"/>
      <c r="W301" s="499"/>
      <c r="X301" s="499"/>
      <c r="Y301" s="499"/>
      <c r="Z301" s="499"/>
      <c r="AA301" s="499"/>
      <c r="AB301" s="499"/>
      <c r="AC301" s="499"/>
      <c r="AD301" s="499"/>
      <c r="AE301" s="499"/>
      <c r="AF301" s="499"/>
      <c r="AG301" s="499"/>
      <c r="AH301" s="499"/>
      <c r="AI301" s="499"/>
      <c r="AJ301" s="499"/>
      <c r="AK301" s="499"/>
      <c r="AL301" s="499"/>
      <c r="AM301" s="499"/>
      <c r="AN301" s="499"/>
      <c r="AO301" s="499"/>
      <c r="AP301" s="499"/>
      <c r="AQ301" s="499"/>
      <c r="AR301" s="499"/>
      <c r="AS301" s="499"/>
      <c r="AT301" s="499"/>
      <c r="AU301" s="499"/>
      <c r="AV301" s="499"/>
      <c r="AW301" s="499"/>
      <c r="AX301" s="499"/>
      <c r="AY301" s="499"/>
      <c r="AZ301" s="499"/>
      <c r="BA301" s="499"/>
      <c r="BB301" s="499"/>
      <c r="BC301" s="499"/>
      <c r="BD301" s="499"/>
      <c r="BE301" s="499"/>
      <c r="BF301" s="499"/>
      <c r="BG301" s="499"/>
      <c r="BH301" s="499"/>
      <c r="BI301" s="499"/>
      <c r="BJ301" s="499"/>
      <c r="BK301" s="499"/>
      <c r="BL301" s="499"/>
      <c r="BM301" s="499"/>
      <c r="BN301" s="499"/>
      <c r="BO301" s="499"/>
      <c r="BP301" s="499"/>
      <c r="BQ301" s="499"/>
      <c r="BR301" s="499"/>
      <c r="BS301" s="499"/>
      <c r="BT301" s="499"/>
      <c r="BU301" s="499"/>
      <c r="BV301" s="499"/>
      <c r="BW301" s="499"/>
      <c r="BX301" s="499"/>
      <c r="BY301" s="499"/>
      <c r="BZ301" s="499"/>
      <c r="CA301" s="499"/>
      <c r="CB301" s="499"/>
      <c r="CC301" s="499"/>
      <c r="CD301" s="499"/>
      <c r="CE301" s="499"/>
      <c r="CF301" s="499"/>
      <c r="CG301" s="499"/>
      <c r="CH301" s="499"/>
      <c r="CI301" s="499"/>
      <c r="CJ301" s="499"/>
      <c r="CK301" s="499"/>
      <c r="CL301" s="499"/>
      <c r="CM301" s="499"/>
      <c r="CN301" s="499"/>
      <c r="CO301" s="499"/>
      <c r="CP301" s="499"/>
      <c r="CQ301" s="499"/>
      <c r="CR301" s="499"/>
      <c r="CS301" s="499"/>
      <c r="CT301" s="499"/>
      <c r="CU301" s="499"/>
      <c r="CV301" s="499"/>
      <c r="CW301" s="499"/>
      <c r="CX301" s="499"/>
      <c r="CY301" s="499"/>
      <c r="CZ301" s="499"/>
      <c r="DA301" s="499"/>
      <c r="DB301" s="499"/>
      <c r="DC301" s="499"/>
      <c r="DD301" s="499"/>
      <c r="DE301" s="499"/>
      <c r="DF301" s="499"/>
      <c r="DG301" s="499"/>
      <c r="DH301" s="499"/>
      <c r="DI301" s="499"/>
      <c r="DJ301" s="499"/>
      <c r="DK301" s="499"/>
      <c r="DL301" s="499"/>
      <c r="DM301" s="499"/>
      <c r="DN301" s="499"/>
      <c r="DO301" s="499"/>
      <c r="DP301" s="499"/>
      <c r="DQ301" s="499"/>
      <c r="DR301" s="499"/>
      <c r="DS301" s="499"/>
      <c r="DT301" s="499"/>
      <c r="DU301" s="499"/>
      <c r="DV301" s="499"/>
      <c r="DW301" s="499"/>
      <c r="DX301" s="499"/>
      <c r="DY301" s="499"/>
      <c r="DZ301" s="499"/>
      <c r="EA301" s="499"/>
      <c r="EB301" s="499"/>
      <c r="EC301" s="499"/>
      <c r="ED301" s="499"/>
      <c r="EE301" s="499"/>
      <c r="EF301" s="499"/>
      <c r="EG301" s="499"/>
      <c r="EH301" s="499"/>
      <c r="EI301" s="499"/>
      <c r="EJ301" s="499"/>
      <c r="EK301" s="499"/>
      <c r="EL301" s="499"/>
      <c r="EM301" s="499"/>
      <c r="EN301" s="499"/>
      <c r="EO301" s="499"/>
      <c r="EP301" s="499"/>
      <c r="EQ301" s="499"/>
      <c r="ER301" s="499"/>
      <c r="ES301" s="499"/>
      <c r="ET301" s="499"/>
      <c r="EU301" s="499"/>
      <c r="EV301" s="499"/>
      <c r="EW301" s="499"/>
      <c r="EX301" s="499"/>
      <c r="EY301" s="499"/>
      <c r="EZ301" s="499"/>
      <c r="FA301" s="499"/>
      <c r="FB301" s="499"/>
      <c r="FC301" s="499"/>
      <c r="FD301" s="499"/>
      <c r="FE301" s="499"/>
      <c r="FF301" s="499"/>
      <c r="FG301" s="499"/>
      <c r="FH301" s="499"/>
      <c r="FI301" s="499"/>
      <c r="FJ301" s="499"/>
      <c r="FK301" s="499"/>
      <c r="FL301" s="499"/>
      <c r="FM301" s="499"/>
      <c r="FN301" s="499"/>
      <c r="FO301" s="499"/>
      <c r="FP301" s="499"/>
      <c r="FQ301" s="499"/>
      <c r="FR301" s="499"/>
      <c r="FS301" s="499"/>
      <c r="FT301" s="499"/>
      <c r="FU301" s="499"/>
      <c r="FV301" s="499"/>
      <c r="FW301" s="499"/>
      <c r="FX301" s="499"/>
      <c r="FY301" s="499"/>
      <c r="FZ301" s="499"/>
      <c r="GA301" s="499"/>
      <c r="GB301" s="499"/>
      <c r="GC301" s="499"/>
      <c r="GD301" s="499"/>
      <c r="GE301" s="499"/>
      <c r="GF301" s="499"/>
      <c r="GG301" s="499"/>
      <c r="GH301" s="499"/>
      <c r="GI301" s="499"/>
      <c r="GJ301" s="499"/>
      <c r="GK301" s="499"/>
      <c r="GL301" s="499"/>
      <c r="GM301" s="499"/>
      <c r="GN301" s="499"/>
      <c r="GO301" s="499"/>
      <c r="GP301" s="499"/>
      <c r="GQ301" s="499"/>
      <c r="GR301" s="499"/>
      <c r="GS301" s="499"/>
      <c r="GT301" s="499"/>
      <c r="GU301" s="499"/>
      <c r="GV301" s="499"/>
      <c r="GW301" s="499"/>
      <c r="GX301" s="499"/>
      <c r="GY301" s="499"/>
      <c r="GZ301" s="499"/>
      <c r="HA301" s="499"/>
      <c r="HB301" s="499"/>
      <c r="HC301" s="499"/>
      <c r="HD301" s="499"/>
      <c r="HE301" s="499"/>
      <c r="HF301" s="499"/>
      <c r="HG301" s="499"/>
      <c r="HH301" s="499"/>
      <c r="HI301" s="499"/>
      <c r="HJ301" s="499"/>
      <c r="HK301" s="499"/>
      <c r="HL301" s="499"/>
      <c r="HM301" s="499"/>
      <c r="HN301" s="499"/>
      <c r="HO301" s="499"/>
      <c r="HP301" s="499"/>
      <c r="HQ301" s="499"/>
      <c r="HR301" s="499"/>
      <c r="HS301" s="499"/>
      <c r="HT301" s="499"/>
      <c r="HU301" s="499"/>
      <c r="HV301" s="499"/>
      <c r="HW301" s="499"/>
      <c r="HX301" s="499"/>
      <c r="HY301" s="499"/>
      <c r="HZ301" s="499"/>
      <c r="IA301" s="499"/>
      <c r="IB301" s="499"/>
      <c r="IC301" s="499"/>
      <c r="ID301" s="499"/>
      <c r="IE301" s="499"/>
      <c r="IF301" s="499"/>
      <c r="IG301" s="499"/>
      <c r="IH301" s="499"/>
      <c r="II301" s="499"/>
      <c r="IJ301" s="499"/>
      <c r="IK301" s="499"/>
      <c r="IL301" s="499"/>
      <c r="IM301" s="499"/>
      <c r="IN301" s="499"/>
      <c r="IO301" s="499"/>
      <c r="IP301" s="499"/>
      <c r="IQ301" s="499"/>
      <c r="IR301" s="499"/>
      <c r="IS301" s="499"/>
      <c r="IT301" s="499"/>
      <c r="IU301" s="499"/>
      <c r="IV301" s="499"/>
      <c r="IW301" s="499"/>
      <c r="IX301" s="499"/>
      <c r="IY301" s="499"/>
      <c r="IZ301" s="499"/>
      <c r="JA301" s="499"/>
      <c r="JB301" s="499"/>
      <c r="JC301" s="499"/>
      <c r="JD301" s="499"/>
      <c r="JE301" s="499"/>
      <c r="JF301" s="499"/>
      <c r="JG301" s="499"/>
      <c r="JH301" s="499"/>
      <c r="JI301" s="499"/>
      <c r="JJ301" s="499"/>
      <c r="JK301" s="499"/>
      <c r="JL301" s="499"/>
      <c r="JM301" s="499"/>
      <c r="JN301" s="499"/>
      <c r="JO301" s="499"/>
      <c r="JP301" s="499"/>
      <c r="JQ301" s="499"/>
      <c r="JR301" s="499"/>
      <c r="JS301" s="499"/>
      <c r="JT301" s="499"/>
      <c r="JU301" s="499"/>
      <c r="JV301" s="499"/>
      <c r="JW301" s="499"/>
      <c r="JX301" s="499"/>
      <c r="JY301" s="499"/>
      <c r="JZ301" s="499"/>
      <c r="KA301" s="499"/>
      <c r="KB301" s="499"/>
      <c r="KC301" s="499"/>
      <c r="KD301" s="499"/>
      <c r="KE301" s="499"/>
      <c r="KF301" s="499"/>
      <c r="KG301" s="499"/>
      <c r="KH301" s="499"/>
      <c r="KI301" s="499"/>
      <c r="KJ301" s="499"/>
      <c r="KK301" s="499"/>
      <c r="KL301" s="499"/>
      <c r="KM301" s="499"/>
      <c r="KN301" s="499"/>
      <c r="KO301" s="499"/>
      <c r="KP301" s="499"/>
      <c r="KQ301" s="499"/>
      <c r="KR301" s="499"/>
      <c r="KS301" s="499"/>
      <c r="KT301" s="499"/>
      <c r="KU301" s="499"/>
      <c r="KV301" s="499"/>
      <c r="KW301" s="499"/>
      <c r="KX301" s="499"/>
      <c r="KY301" s="499"/>
      <c r="KZ301" s="499"/>
      <c r="LA301" s="499"/>
      <c r="LB301" s="499"/>
      <c r="LC301" s="499"/>
      <c r="LD301" s="499"/>
      <c r="LE301" s="499"/>
      <c r="LF301" s="499"/>
      <c r="LG301" s="499"/>
      <c r="LH301" s="499"/>
      <c r="LI301" s="499"/>
      <c r="LJ301" s="499"/>
      <c r="LK301" s="499"/>
      <c r="LL301" s="499"/>
      <c r="LM301" s="499"/>
      <c r="LN301" s="499"/>
      <c r="LO301" s="499"/>
      <c r="LP301" s="499"/>
      <c r="LQ301" s="499"/>
      <c r="LR301" s="499"/>
      <c r="LS301" s="499"/>
      <c r="LT301" s="499"/>
      <c r="LU301" s="499"/>
      <c r="LV301" s="499"/>
      <c r="LW301" s="499"/>
      <c r="LX301" s="499"/>
      <c r="LY301" s="499"/>
      <c r="LZ301" s="499"/>
      <c r="MA301" s="499"/>
      <c r="MB301" s="499"/>
      <c r="MC301" s="499"/>
      <c r="MD301" s="499"/>
      <c r="ME301" s="499"/>
      <c r="MF301" s="499"/>
      <c r="MG301" s="499"/>
      <c r="MH301" s="499"/>
      <c r="MI301" s="499"/>
      <c r="MJ301" s="499"/>
      <c r="MK301" s="499"/>
      <c r="ML301" s="499"/>
      <c r="MM301" s="499"/>
      <c r="MN301" s="499"/>
      <c r="MO301" s="499"/>
      <c r="MP301" s="499"/>
      <c r="MQ301" s="499"/>
      <c r="MR301" s="499"/>
      <c r="MS301" s="499"/>
      <c r="MT301" s="499"/>
      <c r="MU301" s="499"/>
      <c r="MV301" s="499"/>
      <c r="MW301" s="499"/>
      <c r="MX301" s="499"/>
      <c r="MY301" s="499"/>
      <c r="MZ301" s="499"/>
      <c r="NA301" s="499"/>
      <c r="NB301" s="499"/>
      <c r="NC301" s="499"/>
      <c r="ND301" s="499"/>
      <c r="NE301" s="499"/>
      <c r="NF301" s="499"/>
      <c r="NG301" s="499"/>
      <c r="NH301" s="499"/>
      <c r="NI301" s="499"/>
      <c r="NJ301" s="499"/>
      <c r="NK301" s="499"/>
      <c r="NL301" s="499"/>
      <c r="NM301" s="499"/>
      <c r="NN301" s="499"/>
      <c r="NO301" s="499"/>
      <c r="NP301" s="499"/>
      <c r="NQ301" s="499"/>
      <c r="NR301" s="499"/>
      <c r="NS301" s="499"/>
      <c r="NT301" s="499"/>
      <c r="NU301" s="499"/>
      <c r="NV301" s="499"/>
      <c r="NW301" s="499"/>
      <c r="NX301" s="499"/>
      <c r="NY301" s="499"/>
      <c r="NZ301" s="499"/>
      <c r="OA301" s="499"/>
      <c r="OB301" s="499"/>
      <c r="OC301" s="499"/>
      <c r="OD301" s="499"/>
      <c r="OE301" s="499"/>
      <c r="OF301" s="499"/>
      <c r="OG301" s="499"/>
      <c r="OH301" s="499"/>
      <c r="OI301" s="499"/>
      <c r="OJ301" s="499"/>
      <c r="OK301" s="499"/>
      <c r="OL301" s="499"/>
      <c r="OM301" s="499"/>
      <c r="ON301" s="499"/>
      <c r="OO301" s="499"/>
      <c r="OP301" s="499"/>
      <c r="OQ301" s="499"/>
      <c r="OR301" s="499"/>
      <c r="OS301" s="499"/>
      <c r="OT301" s="499"/>
      <c r="OU301" s="499"/>
      <c r="OV301" s="499"/>
      <c r="OW301" s="499"/>
      <c r="OX301" s="499"/>
      <c r="OY301" s="499"/>
      <c r="OZ301" s="499"/>
      <c r="PA301" s="499"/>
      <c r="PB301" s="499"/>
      <c r="PC301" s="499"/>
      <c r="PD301" s="499"/>
      <c r="PE301" s="499"/>
      <c r="PF301" s="499"/>
      <c r="PG301" s="499"/>
      <c r="PH301" s="499"/>
      <c r="PI301" s="499"/>
      <c r="PJ301" s="499"/>
      <c r="PK301" s="499"/>
      <c r="PL301" s="499"/>
      <c r="PM301" s="499"/>
      <c r="PN301" s="499"/>
      <c r="PO301" s="499"/>
      <c r="PP301" s="499"/>
      <c r="PQ301" s="499"/>
      <c r="PR301" s="499"/>
      <c r="PS301" s="499"/>
      <c r="PT301" s="499"/>
      <c r="PU301" s="499"/>
      <c r="PV301" s="499"/>
      <c r="PW301" s="499"/>
      <c r="PX301" s="499"/>
      <c r="PY301" s="499"/>
      <c r="PZ301" s="499"/>
      <c r="QA301" s="499"/>
      <c r="QB301" s="499"/>
      <c r="QC301" s="499"/>
      <c r="QD301" s="499"/>
      <c r="QE301" s="499"/>
      <c r="QF301" s="499"/>
      <c r="QG301" s="499"/>
      <c r="QH301" s="499"/>
      <c r="QI301" s="499"/>
      <c r="QJ301" s="499"/>
      <c r="QK301" s="499"/>
      <c r="QL301" s="499"/>
      <c r="QM301" s="499"/>
      <c r="QN301" s="499"/>
      <c r="QO301" s="499"/>
      <c r="QP301" s="499"/>
      <c r="QQ301" s="499"/>
      <c r="QR301" s="499"/>
      <c r="QS301" s="499"/>
      <c r="QT301" s="499"/>
      <c r="QU301" s="499"/>
      <c r="QV301" s="499"/>
      <c r="QW301" s="499"/>
      <c r="QX301" s="499"/>
      <c r="QY301" s="499"/>
      <c r="QZ301" s="499"/>
      <c r="RA301" s="499"/>
      <c r="RB301" s="499"/>
      <c r="RC301" s="499"/>
      <c r="RD301" s="499"/>
      <c r="RE301" s="499"/>
      <c r="RF301" s="499"/>
      <c r="RG301" s="499"/>
      <c r="RH301" s="499"/>
      <c r="RI301" s="499"/>
      <c r="RJ301" s="499"/>
      <c r="RK301" s="499"/>
      <c r="RL301" s="499"/>
      <c r="RM301" s="499"/>
      <c r="RN301" s="499"/>
      <c r="RO301" s="499"/>
      <c r="RP301" s="499"/>
      <c r="RQ301" s="499"/>
      <c r="RR301" s="499"/>
      <c r="RS301" s="499"/>
      <c r="RT301" s="499"/>
      <c r="RU301" s="499"/>
      <c r="RV301" s="499"/>
      <c r="RW301" s="499"/>
      <c r="RX301" s="499"/>
      <c r="RY301" s="499"/>
      <c r="RZ301" s="499"/>
      <c r="SA301" s="499"/>
      <c r="SB301" s="499"/>
      <c r="SC301" s="499"/>
      <c r="SD301" s="499"/>
      <c r="SE301" s="499"/>
      <c r="SF301" s="499"/>
      <c r="SG301" s="499"/>
      <c r="SH301" s="499"/>
      <c r="SI301" s="499"/>
      <c r="SJ301" s="499"/>
      <c r="SK301" s="499"/>
      <c r="SL301" s="499"/>
      <c r="SM301" s="499"/>
      <c r="SN301" s="499"/>
      <c r="SO301" s="499"/>
      <c r="SP301" s="499"/>
      <c r="SQ301" s="499"/>
      <c r="SR301" s="499"/>
      <c r="SS301" s="499"/>
      <c r="ST301" s="499"/>
      <c r="SU301" s="499"/>
      <c r="SV301" s="499"/>
      <c r="SW301" s="499"/>
      <c r="SX301" s="499"/>
      <c r="SY301" s="499"/>
      <c r="SZ301" s="499"/>
      <c r="TA301" s="499"/>
      <c r="TB301" s="499"/>
      <c r="TC301" s="499"/>
      <c r="TD301" s="499"/>
      <c r="TE301" s="499"/>
      <c r="TF301" s="499"/>
      <c r="TG301" s="499"/>
      <c r="TH301" s="499"/>
      <c r="TI301" s="499"/>
      <c r="TJ301" s="499"/>
      <c r="TK301" s="499"/>
      <c r="TL301" s="499"/>
      <c r="TM301" s="499"/>
      <c r="TN301" s="499"/>
      <c r="TO301" s="499"/>
      <c r="TP301" s="499"/>
      <c r="TQ301" s="499"/>
      <c r="TR301" s="499"/>
      <c r="TS301" s="499"/>
      <c r="TT301" s="499"/>
      <c r="TU301" s="499"/>
      <c r="TV301" s="499"/>
      <c r="TW301" s="499"/>
      <c r="TX301" s="499"/>
      <c r="TY301" s="499"/>
      <c r="TZ301" s="499"/>
      <c r="UA301" s="499"/>
      <c r="UB301" s="499"/>
      <c r="UC301" s="499"/>
      <c r="UD301" s="499"/>
      <c r="UE301" s="499"/>
      <c r="UF301" s="499"/>
      <c r="UG301" s="499"/>
      <c r="UH301" s="499"/>
      <c r="UI301" s="499"/>
      <c r="UJ301" s="499"/>
      <c r="UK301" s="499"/>
      <c r="UL301" s="499"/>
      <c r="UM301" s="499"/>
      <c r="UN301" s="499"/>
      <c r="UO301" s="499"/>
      <c r="UP301" s="499"/>
      <c r="UQ301" s="499"/>
      <c r="UR301" s="499"/>
      <c r="US301" s="499"/>
      <c r="UT301" s="499"/>
      <c r="UU301" s="499"/>
      <c r="UV301" s="499"/>
      <c r="UW301" s="499"/>
      <c r="UX301" s="499"/>
      <c r="UY301" s="499"/>
      <c r="UZ301" s="499"/>
      <c r="VA301" s="499"/>
      <c r="VB301" s="499"/>
      <c r="VC301" s="499"/>
      <c r="VD301" s="499"/>
      <c r="VE301" s="499"/>
      <c r="VF301" s="499"/>
      <c r="VG301" s="499"/>
      <c r="VH301" s="499"/>
      <c r="VI301" s="499"/>
      <c r="VJ301" s="499"/>
      <c r="VK301" s="499"/>
      <c r="VL301" s="499"/>
      <c r="VM301" s="499"/>
      <c r="VN301" s="499"/>
      <c r="VO301" s="499"/>
      <c r="VP301" s="499"/>
      <c r="VQ301" s="499"/>
      <c r="VR301" s="499"/>
      <c r="VS301" s="499"/>
      <c r="VT301" s="499"/>
      <c r="VU301" s="499"/>
      <c r="VV301" s="499"/>
      <c r="VW301" s="499"/>
      <c r="VX301" s="499"/>
      <c r="VY301" s="499"/>
      <c r="VZ301" s="499"/>
      <c r="WA301" s="499"/>
      <c r="WB301" s="499"/>
      <c r="WC301" s="499"/>
      <c r="WD301" s="499"/>
      <c r="WE301" s="499"/>
      <c r="WF301" s="499"/>
      <c r="WG301" s="499"/>
      <c r="WH301" s="499"/>
      <c r="WI301" s="499"/>
      <c r="WJ301" s="499"/>
      <c r="WK301" s="499"/>
      <c r="WL301" s="499"/>
      <c r="WM301" s="499"/>
      <c r="WN301" s="499"/>
      <c r="WO301" s="499"/>
      <c r="WP301" s="499"/>
      <c r="WQ301" s="499"/>
      <c r="WR301" s="499"/>
      <c r="WS301" s="499"/>
      <c r="WT301" s="499"/>
      <c r="WU301" s="499"/>
      <c r="WV301" s="499"/>
      <c r="WW301" s="499"/>
      <c r="WX301" s="499"/>
      <c r="WY301" s="499"/>
      <c r="WZ301" s="499"/>
      <c r="XA301" s="499"/>
      <c r="XB301" s="499"/>
      <c r="XC301" s="499"/>
      <c r="XD301" s="499"/>
      <c r="XE301" s="499"/>
      <c r="XF301" s="499"/>
      <c r="XG301" s="499"/>
      <c r="XH301" s="499"/>
      <c r="XI301" s="499"/>
      <c r="XJ301" s="499"/>
      <c r="XK301" s="499"/>
      <c r="XL301" s="499"/>
      <c r="XM301" s="499"/>
      <c r="XN301" s="499"/>
      <c r="XO301" s="499"/>
      <c r="XP301" s="499"/>
      <c r="XQ301" s="499"/>
      <c r="XR301" s="499"/>
      <c r="XS301" s="499"/>
    </row>
    <row r="302" spans="1:643">
      <c r="A302" s="499"/>
      <c r="B302" s="499"/>
      <c r="C302" s="499"/>
      <c r="D302" s="499"/>
      <c r="E302" s="499"/>
      <c r="F302" s="499"/>
      <c r="G302" s="499"/>
      <c r="H302" s="499"/>
      <c r="I302" s="499"/>
      <c r="J302" s="499"/>
      <c r="K302" s="499"/>
      <c r="L302" s="499"/>
      <c r="M302" s="499"/>
      <c r="N302" s="499"/>
      <c r="O302" s="499"/>
      <c r="P302" s="499"/>
      <c r="Q302" s="499"/>
      <c r="R302" s="499"/>
      <c r="S302" s="499"/>
      <c r="T302" s="499"/>
      <c r="U302" s="499"/>
      <c r="V302" s="499"/>
      <c r="W302" s="499"/>
      <c r="X302" s="499"/>
      <c r="Y302" s="499"/>
      <c r="Z302" s="499"/>
      <c r="AA302" s="499"/>
      <c r="AB302" s="499"/>
      <c r="AC302" s="499"/>
      <c r="AD302" s="499"/>
      <c r="AE302" s="499"/>
      <c r="AF302" s="499"/>
      <c r="AG302" s="499"/>
      <c r="AH302" s="499"/>
      <c r="AI302" s="499"/>
      <c r="AJ302" s="499"/>
      <c r="AK302" s="499"/>
      <c r="AL302" s="499"/>
      <c r="AM302" s="499"/>
      <c r="AN302" s="499"/>
      <c r="AO302" s="499"/>
      <c r="AP302" s="499"/>
      <c r="AQ302" s="499"/>
      <c r="AR302" s="499"/>
      <c r="AS302" s="499"/>
      <c r="AT302" s="499"/>
      <c r="AU302" s="499"/>
      <c r="AV302" s="499"/>
      <c r="AW302" s="499"/>
      <c r="AX302" s="499"/>
      <c r="AY302" s="499"/>
      <c r="AZ302" s="499"/>
      <c r="BA302" s="499"/>
      <c r="BB302" s="499"/>
      <c r="BC302" s="499"/>
      <c r="BD302" s="499"/>
      <c r="BE302" s="499"/>
      <c r="BF302" s="499"/>
      <c r="BG302" s="499"/>
      <c r="BH302" s="499"/>
      <c r="BI302" s="499"/>
      <c r="BJ302" s="499"/>
      <c r="BK302" s="499"/>
      <c r="BL302" s="499"/>
      <c r="BM302" s="499"/>
      <c r="BN302" s="499"/>
      <c r="BO302" s="499"/>
      <c r="BP302" s="499"/>
      <c r="BQ302" s="499"/>
      <c r="BR302" s="499"/>
      <c r="BS302" s="499"/>
      <c r="BT302" s="499"/>
      <c r="BU302" s="499"/>
      <c r="BV302" s="499"/>
      <c r="BW302" s="499"/>
      <c r="BX302" s="499"/>
      <c r="BY302" s="499"/>
      <c r="BZ302" s="499"/>
      <c r="CA302" s="499"/>
      <c r="CB302" s="499"/>
      <c r="CC302" s="499"/>
      <c r="CD302" s="499"/>
      <c r="CE302" s="499"/>
      <c r="CF302" s="499"/>
      <c r="CG302" s="499"/>
      <c r="CH302" s="499"/>
      <c r="CI302" s="499"/>
      <c r="CJ302" s="499"/>
      <c r="CK302" s="499"/>
      <c r="CL302" s="499"/>
      <c r="CM302" s="499"/>
      <c r="CN302" s="499"/>
      <c r="CO302" s="499"/>
      <c r="CP302" s="499"/>
      <c r="CQ302" s="499"/>
      <c r="CR302" s="499"/>
      <c r="CS302" s="499"/>
      <c r="CT302" s="499"/>
      <c r="CU302" s="499"/>
      <c r="CV302" s="499"/>
      <c r="CW302" s="499"/>
      <c r="CX302" s="499"/>
      <c r="CY302" s="499"/>
      <c r="CZ302" s="499"/>
      <c r="DA302" s="499"/>
      <c r="DB302" s="499"/>
      <c r="DC302" s="499"/>
      <c r="DD302" s="499"/>
      <c r="DE302" s="499"/>
      <c r="DF302" s="499"/>
      <c r="DG302" s="499"/>
      <c r="DH302" s="499"/>
      <c r="DI302" s="499"/>
      <c r="DJ302" s="499"/>
      <c r="DK302" s="499"/>
      <c r="DL302" s="499"/>
      <c r="DM302" s="499"/>
      <c r="DN302" s="499"/>
      <c r="DO302" s="499"/>
      <c r="DP302" s="499"/>
      <c r="DQ302" s="499"/>
      <c r="DR302" s="499"/>
      <c r="DS302" s="499"/>
      <c r="DT302" s="499"/>
      <c r="DU302" s="499"/>
      <c r="DV302" s="499"/>
      <c r="DW302" s="499"/>
      <c r="DX302" s="499"/>
      <c r="DY302" s="499"/>
      <c r="DZ302" s="499"/>
      <c r="EA302" s="499"/>
      <c r="EB302" s="499"/>
      <c r="EC302" s="499"/>
      <c r="ED302" s="499"/>
      <c r="EE302" s="499"/>
      <c r="EF302" s="499"/>
      <c r="EG302" s="499"/>
      <c r="EH302" s="499"/>
      <c r="EI302" s="499"/>
      <c r="EJ302" s="499"/>
      <c r="EK302" s="499"/>
      <c r="EL302" s="499"/>
      <c r="EM302" s="499"/>
      <c r="EN302" s="499"/>
      <c r="EO302" s="499"/>
      <c r="EP302" s="499"/>
      <c r="EQ302" s="499"/>
      <c r="ER302" s="499"/>
      <c r="ES302" s="499"/>
      <c r="ET302" s="499"/>
      <c r="EU302" s="499"/>
      <c r="EV302" s="499"/>
      <c r="EW302" s="499"/>
      <c r="EX302" s="499"/>
      <c r="EY302" s="499"/>
      <c r="EZ302" s="499"/>
      <c r="FA302" s="499"/>
      <c r="FB302" s="499"/>
      <c r="FC302" s="499"/>
      <c r="FD302" s="499"/>
      <c r="FE302" s="499"/>
      <c r="FF302" s="499"/>
      <c r="FG302" s="499"/>
      <c r="FH302" s="499"/>
      <c r="FI302" s="499"/>
      <c r="FJ302" s="499"/>
      <c r="FK302" s="499"/>
      <c r="FL302" s="499"/>
      <c r="FM302" s="499"/>
      <c r="FN302" s="499"/>
      <c r="FO302" s="499"/>
      <c r="FP302" s="499"/>
      <c r="FQ302" s="499"/>
      <c r="FR302" s="499"/>
      <c r="FS302" s="499"/>
      <c r="FT302" s="499"/>
      <c r="FU302" s="499"/>
      <c r="FV302" s="499"/>
      <c r="FW302" s="499"/>
      <c r="FX302" s="499"/>
      <c r="FY302" s="499"/>
      <c r="FZ302" s="499"/>
      <c r="GA302" s="499"/>
      <c r="GB302" s="499"/>
      <c r="GC302" s="499"/>
      <c r="GD302" s="499"/>
      <c r="GE302" s="499"/>
      <c r="GF302" s="499"/>
      <c r="GG302" s="499"/>
      <c r="GH302" s="499"/>
      <c r="GI302" s="499"/>
      <c r="GJ302" s="499"/>
      <c r="GK302" s="499"/>
      <c r="GL302" s="499"/>
      <c r="GM302" s="499"/>
      <c r="GN302" s="499"/>
      <c r="GO302" s="499"/>
      <c r="GP302" s="499"/>
      <c r="GQ302" s="499"/>
      <c r="GR302" s="499"/>
      <c r="GS302" s="499"/>
      <c r="GT302" s="499"/>
      <c r="GU302" s="499"/>
      <c r="GV302" s="499"/>
      <c r="GW302" s="499"/>
      <c r="GX302" s="499"/>
      <c r="GY302" s="499"/>
      <c r="GZ302" s="499"/>
      <c r="HA302" s="499"/>
      <c r="HB302" s="499"/>
      <c r="HC302" s="499"/>
      <c r="HD302" s="499"/>
      <c r="HE302" s="499"/>
      <c r="HF302" s="499"/>
      <c r="HG302" s="499"/>
      <c r="HH302" s="499"/>
      <c r="HI302" s="499"/>
      <c r="HJ302" s="499"/>
      <c r="HK302" s="499"/>
      <c r="HL302" s="499"/>
      <c r="HM302" s="499"/>
      <c r="HN302" s="499"/>
      <c r="HO302" s="499"/>
      <c r="HP302" s="499"/>
      <c r="HQ302" s="499"/>
      <c r="HR302" s="499"/>
      <c r="HS302" s="499"/>
      <c r="HT302" s="499"/>
      <c r="HU302" s="499"/>
      <c r="HV302" s="499"/>
      <c r="HW302" s="499"/>
      <c r="HX302" s="499"/>
      <c r="HY302" s="499"/>
      <c r="HZ302" s="499"/>
      <c r="IA302" s="499"/>
      <c r="IB302" s="499"/>
      <c r="IC302" s="499"/>
      <c r="ID302" s="499"/>
      <c r="IE302" s="499"/>
      <c r="IF302" s="499"/>
      <c r="IG302" s="499"/>
      <c r="IH302" s="499"/>
      <c r="II302" s="499"/>
      <c r="IJ302" s="499"/>
      <c r="IK302" s="499"/>
      <c r="IL302" s="499"/>
      <c r="IM302" s="499"/>
      <c r="IN302" s="499"/>
      <c r="IO302" s="499"/>
      <c r="IP302" s="499"/>
      <c r="IQ302" s="499"/>
      <c r="IR302" s="499"/>
      <c r="IS302" s="499"/>
      <c r="IT302" s="499"/>
      <c r="IU302" s="499"/>
      <c r="IV302" s="499"/>
      <c r="IW302" s="499"/>
      <c r="IX302" s="499"/>
      <c r="IY302" s="499"/>
      <c r="IZ302" s="499"/>
      <c r="JA302" s="499"/>
      <c r="JB302" s="499"/>
      <c r="JC302" s="499"/>
      <c r="JD302" s="499"/>
      <c r="JE302" s="499"/>
      <c r="JF302" s="499"/>
      <c r="JG302" s="499"/>
      <c r="JH302" s="499"/>
      <c r="JI302" s="499"/>
      <c r="JJ302" s="499"/>
      <c r="JK302" s="499"/>
      <c r="JL302" s="499"/>
      <c r="JM302" s="499"/>
      <c r="JN302" s="499"/>
      <c r="JO302" s="499"/>
      <c r="JP302" s="499"/>
      <c r="JQ302" s="499"/>
      <c r="JR302" s="499"/>
      <c r="JS302" s="499"/>
      <c r="JT302" s="499"/>
      <c r="JU302" s="499"/>
      <c r="JV302" s="499"/>
      <c r="JW302" s="499"/>
      <c r="JX302" s="499"/>
      <c r="JY302" s="499"/>
      <c r="JZ302" s="499"/>
      <c r="KA302" s="499"/>
      <c r="KB302" s="499"/>
      <c r="KC302" s="499"/>
      <c r="KD302" s="499"/>
      <c r="KE302" s="499"/>
      <c r="KF302" s="499"/>
      <c r="KG302" s="499"/>
      <c r="KH302" s="499"/>
      <c r="KI302" s="499"/>
      <c r="KJ302" s="499"/>
      <c r="KK302" s="499"/>
      <c r="KL302" s="499"/>
      <c r="KM302" s="499"/>
      <c r="KN302" s="499"/>
      <c r="KO302" s="499"/>
      <c r="KP302" s="499"/>
      <c r="KQ302" s="499"/>
      <c r="KR302" s="499"/>
      <c r="KS302" s="499"/>
      <c r="KT302" s="499"/>
      <c r="KU302" s="499"/>
      <c r="KV302" s="499"/>
      <c r="KW302" s="499"/>
      <c r="KX302" s="499"/>
      <c r="KY302" s="499"/>
      <c r="KZ302" s="499"/>
      <c r="LA302" s="499"/>
      <c r="LB302" s="499"/>
      <c r="LC302" s="499"/>
      <c r="LD302" s="499"/>
      <c r="LE302" s="499"/>
      <c r="LF302" s="499"/>
      <c r="LG302" s="499"/>
      <c r="LH302" s="499"/>
      <c r="LI302" s="499"/>
      <c r="LJ302" s="499"/>
      <c r="LK302" s="499"/>
      <c r="LL302" s="499"/>
      <c r="LM302" s="499"/>
      <c r="LN302" s="499"/>
      <c r="LO302" s="499"/>
      <c r="LP302" s="499"/>
      <c r="LQ302" s="499"/>
      <c r="LR302" s="499"/>
      <c r="LS302" s="499"/>
      <c r="LT302" s="499"/>
      <c r="LU302" s="499"/>
      <c r="LV302" s="499"/>
      <c r="LW302" s="499"/>
      <c r="LX302" s="499"/>
      <c r="LY302" s="499"/>
      <c r="LZ302" s="499"/>
      <c r="MA302" s="499"/>
      <c r="MB302" s="499"/>
      <c r="MC302" s="499"/>
      <c r="MD302" s="499"/>
      <c r="ME302" s="499"/>
      <c r="MF302" s="499"/>
      <c r="MG302" s="499"/>
      <c r="MH302" s="499"/>
      <c r="MI302" s="499"/>
      <c r="MJ302" s="499"/>
      <c r="MK302" s="499"/>
      <c r="ML302" s="499"/>
      <c r="MM302" s="499"/>
      <c r="MN302" s="499"/>
      <c r="MO302" s="499"/>
      <c r="MP302" s="499"/>
      <c r="MQ302" s="499"/>
      <c r="MR302" s="499"/>
      <c r="MS302" s="499"/>
      <c r="MT302" s="499"/>
      <c r="MU302" s="499"/>
      <c r="MV302" s="499"/>
      <c r="MW302" s="499"/>
      <c r="MX302" s="499"/>
      <c r="MY302" s="499"/>
      <c r="MZ302" s="499"/>
      <c r="NA302" s="499"/>
      <c r="NB302" s="499"/>
      <c r="NC302" s="499"/>
      <c r="ND302" s="499"/>
      <c r="NE302" s="499"/>
      <c r="NF302" s="499"/>
      <c r="NG302" s="499"/>
      <c r="NH302" s="499"/>
      <c r="NI302" s="499"/>
      <c r="NJ302" s="499"/>
      <c r="NK302" s="499"/>
      <c r="NL302" s="499"/>
      <c r="NM302" s="499"/>
      <c r="NN302" s="499"/>
      <c r="NO302" s="499"/>
      <c r="NP302" s="499"/>
      <c r="NQ302" s="499"/>
      <c r="NR302" s="499"/>
      <c r="NS302" s="499"/>
      <c r="NT302" s="499"/>
      <c r="NU302" s="499"/>
      <c r="NV302" s="499"/>
      <c r="NW302" s="499"/>
      <c r="NX302" s="499"/>
      <c r="NY302" s="499"/>
      <c r="NZ302" s="499"/>
      <c r="OA302" s="499"/>
      <c r="OB302" s="499"/>
      <c r="OC302" s="499"/>
      <c r="OD302" s="499"/>
      <c r="OE302" s="499"/>
      <c r="OF302" s="499"/>
      <c r="OG302" s="499"/>
      <c r="OH302" s="499"/>
      <c r="OI302" s="499"/>
      <c r="OJ302" s="499"/>
      <c r="OK302" s="499"/>
      <c r="OL302" s="499"/>
      <c r="OM302" s="499"/>
      <c r="ON302" s="499"/>
      <c r="OO302" s="499"/>
      <c r="OP302" s="499"/>
      <c r="OQ302" s="499"/>
      <c r="OR302" s="499"/>
      <c r="OS302" s="499"/>
      <c r="OT302" s="499"/>
      <c r="OU302" s="499"/>
      <c r="OV302" s="499"/>
      <c r="OW302" s="499"/>
      <c r="OX302" s="499"/>
      <c r="OY302" s="499"/>
      <c r="OZ302" s="499"/>
      <c r="PA302" s="499"/>
      <c r="PB302" s="499"/>
      <c r="PC302" s="499"/>
      <c r="PD302" s="499"/>
      <c r="PE302" s="499"/>
      <c r="PF302" s="499"/>
      <c r="PG302" s="499"/>
      <c r="PH302" s="499"/>
      <c r="PI302" s="499"/>
      <c r="PJ302" s="499"/>
      <c r="PK302" s="499"/>
      <c r="PL302" s="499"/>
      <c r="PM302" s="499"/>
      <c r="PN302" s="499"/>
      <c r="PO302" s="499"/>
      <c r="PP302" s="499"/>
      <c r="PQ302" s="499"/>
      <c r="PR302" s="499"/>
      <c r="PS302" s="499"/>
      <c r="PT302" s="499"/>
      <c r="PU302" s="499"/>
      <c r="PV302" s="499"/>
      <c r="PW302" s="499"/>
      <c r="PX302" s="499"/>
      <c r="PY302" s="499"/>
      <c r="PZ302" s="499"/>
      <c r="QA302" s="499"/>
      <c r="QB302" s="499"/>
      <c r="QC302" s="499"/>
      <c r="QD302" s="499"/>
      <c r="QE302" s="499"/>
      <c r="QF302" s="499"/>
      <c r="QG302" s="499"/>
      <c r="QH302" s="499"/>
      <c r="QI302" s="499"/>
      <c r="QJ302" s="499"/>
      <c r="QK302" s="499"/>
      <c r="QL302" s="499"/>
      <c r="QM302" s="499"/>
      <c r="QN302" s="499"/>
      <c r="QO302" s="499"/>
      <c r="QP302" s="499"/>
      <c r="QQ302" s="499"/>
      <c r="QR302" s="499"/>
      <c r="QS302" s="499"/>
      <c r="QT302" s="499"/>
      <c r="QU302" s="499"/>
      <c r="QV302" s="499"/>
      <c r="QW302" s="499"/>
      <c r="QX302" s="499"/>
      <c r="QY302" s="499"/>
      <c r="QZ302" s="499"/>
      <c r="RA302" s="499"/>
      <c r="RB302" s="499"/>
      <c r="RC302" s="499"/>
      <c r="RD302" s="499"/>
      <c r="RE302" s="499"/>
      <c r="RF302" s="499"/>
      <c r="RG302" s="499"/>
      <c r="RH302" s="499"/>
      <c r="RI302" s="499"/>
      <c r="RJ302" s="499"/>
      <c r="RK302" s="499"/>
      <c r="RL302" s="499"/>
      <c r="RM302" s="499"/>
      <c r="RN302" s="499"/>
      <c r="RO302" s="499"/>
      <c r="RP302" s="499"/>
      <c r="RQ302" s="499"/>
      <c r="RR302" s="499"/>
      <c r="RS302" s="499"/>
      <c r="RT302" s="499"/>
      <c r="RU302" s="499"/>
      <c r="RV302" s="499"/>
      <c r="RW302" s="499"/>
      <c r="RX302" s="499"/>
      <c r="RY302" s="499"/>
      <c r="RZ302" s="499"/>
      <c r="SA302" s="499"/>
      <c r="SB302" s="499"/>
      <c r="SC302" s="499"/>
      <c r="SD302" s="499"/>
      <c r="SE302" s="499"/>
      <c r="SF302" s="499"/>
      <c r="SG302" s="499"/>
      <c r="SH302" s="499"/>
      <c r="SI302" s="499"/>
      <c r="SJ302" s="499"/>
      <c r="SK302" s="499"/>
      <c r="SL302" s="499"/>
      <c r="SM302" s="499"/>
      <c r="SN302" s="499"/>
      <c r="SO302" s="499"/>
      <c r="SP302" s="499"/>
      <c r="SQ302" s="499"/>
      <c r="SR302" s="499"/>
      <c r="SS302" s="499"/>
      <c r="ST302" s="499"/>
      <c r="SU302" s="499"/>
      <c r="SV302" s="499"/>
      <c r="SW302" s="499"/>
      <c r="SX302" s="499"/>
      <c r="SY302" s="499"/>
      <c r="SZ302" s="499"/>
      <c r="TA302" s="499"/>
      <c r="TB302" s="499"/>
      <c r="TC302" s="499"/>
      <c r="TD302" s="499"/>
      <c r="TE302" s="499"/>
      <c r="TF302" s="499"/>
      <c r="TG302" s="499"/>
      <c r="TH302" s="499"/>
      <c r="TI302" s="499"/>
      <c r="TJ302" s="499"/>
      <c r="TK302" s="499"/>
      <c r="TL302" s="499"/>
      <c r="TM302" s="499"/>
      <c r="TN302" s="499"/>
      <c r="TO302" s="499"/>
      <c r="TP302" s="499"/>
      <c r="TQ302" s="499"/>
      <c r="TR302" s="499"/>
      <c r="TS302" s="499"/>
      <c r="TT302" s="499"/>
      <c r="TU302" s="499"/>
      <c r="TV302" s="499"/>
      <c r="TW302" s="499"/>
      <c r="TX302" s="499"/>
      <c r="TY302" s="499"/>
      <c r="TZ302" s="499"/>
      <c r="UA302" s="499"/>
      <c r="UB302" s="499"/>
      <c r="UC302" s="499"/>
      <c r="UD302" s="499"/>
      <c r="UE302" s="499"/>
      <c r="UF302" s="499"/>
      <c r="UG302" s="499"/>
      <c r="UH302" s="499"/>
      <c r="UI302" s="499"/>
      <c r="UJ302" s="499"/>
      <c r="UK302" s="499"/>
      <c r="UL302" s="499"/>
      <c r="UM302" s="499"/>
      <c r="UN302" s="499"/>
      <c r="UO302" s="499"/>
      <c r="UP302" s="499"/>
      <c r="UQ302" s="499"/>
      <c r="UR302" s="499"/>
      <c r="US302" s="499"/>
      <c r="UT302" s="499"/>
      <c r="UU302" s="499"/>
      <c r="UV302" s="499"/>
      <c r="UW302" s="499"/>
      <c r="UX302" s="499"/>
      <c r="UY302" s="499"/>
      <c r="UZ302" s="499"/>
      <c r="VA302" s="499"/>
      <c r="VB302" s="499"/>
      <c r="VC302" s="499"/>
      <c r="VD302" s="499"/>
      <c r="VE302" s="499"/>
      <c r="VF302" s="499"/>
      <c r="VG302" s="499"/>
      <c r="VH302" s="499"/>
      <c r="VI302" s="499"/>
      <c r="VJ302" s="499"/>
      <c r="VK302" s="499"/>
      <c r="VL302" s="499"/>
      <c r="VM302" s="499"/>
      <c r="VN302" s="499"/>
      <c r="VO302" s="499"/>
      <c r="VP302" s="499"/>
      <c r="VQ302" s="499"/>
      <c r="VR302" s="499"/>
      <c r="VS302" s="499"/>
      <c r="VT302" s="499"/>
      <c r="VU302" s="499"/>
      <c r="VV302" s="499"/>
      <c r="VW302" s="499"/>
      <c r="VX302" s="499"/>
      <c r="VY302" s="499"/>
      <c r="VZ302" s="499"/>
      <c r="WA302" s="499"/>
      <c r="WB302" s="499"/>
      <c r="WC302" s="499"/>
      <c r="WD302" s="499"/>
      <c r="WE302" s="499"/>
      <c r="WF302" s="499"/>
      <c r="WG302" s="499"/>
      <c r="WH302" s="499"/>
      <c r="WI302" s="499"/>
      <c r="WJ302" s="499"/>
      <c r="WK302" s="499"/>
      <c r="WL302" s="499"/>
      <c r="WM302" s="499"/>
      <c r="WN302" s="499"/>
      <c r="WO302" s="499"/>
      <c r="WP302" s="499"/>
      <c r="WQ302" s="499"/>
      <c r="WR302" s="499"/>
      <c r="WS302" s="499"/>
      <c r="WT302" s="499"/>
      <c r="WU302" s="499"/>
      <c r="WV302" s="499"/>
      <c r="WW302" s="499"/>
      <c r="WX302" s="499"/>
      <c r="WY302" s="499"/>
      <c r="WZ302" s="499"/>
      <c r="XA302" s="499"/>
      <c r="XB302" s="499"/>
      <c r="XC302" s="499"/>
      <c r="XD302" s="499"/>
      <c r="XE302" s="499"/>
      <c r="XF302" s="499"/>
      <c r="XG302" s="499"/>
      <c r="XH302" s="499"/>
      <c r="XI302" s="499"/>
      <c r="XJ302" s="499"/>
      <c r="XK302" s="499"/>
      <c r="XL302" s="499"/>
      <c r="XM302" s="499"/>
      <c r="XN302" s="499"/>
      <c r="XO302" s="499"/>
      <c r="XP302" s="499"/>
      <c r="XQ302" s="499"/>
      <c r="XR302" s="499"/>
      <c r="XS302" s="499"/>
    </row>
    <row r="303" spans="1:643">
      <c r="A303" s="499"/>
      <c r="B303" s="499"/>
      <c r="C303" s="499"/>
      <c r="D303" s="499"/>
      <c r="E303" s="499"/>
      <c r="F303" s="499"/>
      <c r="G303" s="499"/>
      <c r="H303" s="499"/>
      <c r="I303" s="499"/>
      <c r="J303" s="499"/>
      <c r="K303" s="499"/>
      <c r="L303" s="499"/>
      <c r="M303" s="499"/>
      <c r="N303" s="499"/>
      <c r="O303" s="499"/>
      <c r="P303" s="499"/>
      <c r="Q303" s="499"/>
      <c r="R303" s="499"/>
      <c r="S303" s="499"/>
      <c r="T303" s="499"/>
      <c r="U303" s="499"/>
      <c r="V303" s="499"/>
      <c r="W303" s="499"/>
      <c r="X303" s="499"/>
      <c r="Y303" s="499"/>
      <c r="Z303" s="499"/>
      <c r="AA303" s="499"/>
      <c r="AB303" s="499"/>
      <c r="AC303" s="499"/>
      <c r="AD303" s="499"/>
      <c r="AE303" s="499"/>
      <c r="AF303" s="499"/>
      <c r="AG303" s="499"/>
      <c r="AH303" s="499"/>
      <c r="AI303" s="499"/>
      <c r="AJ303" s="499"/>
      <c r="AK303" s="499"/>
      <c r="AL303" s="499"/>
      <c r="AM303" s="499"/>
      <c r="AN303" s="499"/>
      <c r="AO303" s="499"/>
      <c r="AP303" s="499"/>
      <c r="AQ303" s="499"/>
      <c r="AR303" s="499"/>
      <c r="AS303" s="499"/>
      <c r="AT303" s="499"/>
      <c r="AU303" s="499"/>
      <c r="AV303" s="499"/>
      <c r="AW303" s="499"/>
      <c r="AX303" s="499"/>
      <c r="AY303" s="499"/>
      <c r="AZ303" s="499"/>
      <c r="BA303" s="499"/>
      <c r="BB303" s="499"/>
      <c r="BC303" s="499"/>
      <c r="BD303" s="499"/>
      <c r="BE303" s="499"/>
      <c r="BF303" s="499"/>
      <c r="BG303" s="499"/>
      <c r="BH303" s="499"/>
      <c r="BI303" s="499"/>
      <c r="BJ303" s="499"/>
      <c r="BK303" s="499"/>
      <c r="BL303" s="499"/>
      <c r="BM303" s="499"/>
      <c r="BN303" s="499"/>
      <c r="BO303" s="499"/>
      <c r="BP303" s="499"/>
      <c r="BQ303" s="499"/>
      <c r="BR303" s="499"/>
      <c r="BS303" s="499"/>
      <c r="BT303" s="499"/>
      <c r="BU303" s="499"/>
      <c r="BV303" s="499"/>
      <c r="BW303" s="499"/>
      <c r="BX303" s="499"/>
      <c r="BY303" s="499"/>
      <c r="BZ303" s="499"/>
      <c r="CA303" s="499"/>
      <c r="CB303" s="499"/>
      <c r="CC303" s="499"/>
      <c r="CD303" s="499"/>
      <c r="CE303" s="499"/>
      <c r="CF303" s="499"/>
      <c r="CG303" s="499"/>
      <c r="CH303" s="499"/>
      <c r="CI303" s="499"/>
      <c r="CJ303" s="499"/>
      <c r="CK303" s="499"/>
      <c r="CL303" s="499"/>
      <c r="CM303" s="499"/>
      <c r="CN303" s="499"/>
      <c r="CO303" s="499"/>
      <c r="CP303" s="499"/>
      <c r="CQ303" s="499"/>
      <c r="CR303" s="499"/>
      <c r="CS303" s="499"/>
      <c r="CT303" s="499"/>
      <c r="CU303" s="499"/>
      <c r="CV303" s="499"/>
      <c r="CW303" s="499"/>
      <c r="CX303" s="499"/>
      <c r="CY303" s="499"/>
      <c r="CZ303" s="499"/>
      <c r="DA303" s="499"/>
      <c r="DB303" s="499"/>
      <c r="DC303" s="499"/>
      <c r="DD303" s="499"/>
      <c r="DE303" s="499"/>
      <c r="DF303" s="499"/>
      <c r="DG303" s="499"/>
      <c r="DH303" s="499"/>
      <c r="DI303" s="499"/>
      <c r="DJ303" s="499"/>
      <c r="DK303" s="499"/>
      <c r="DL303" s="499"/>
      <c r="DM303" s="499"/>
      <c r="DN303" s="499"/>
      <c r="DO303" s="499"/>
      <c r="DP303" s="499"/>
      <c r="DQ303" s="499"/>
      <c r="DR303" s="499"/>
      <c r="DS303" s="499"/>
      <c r="DT303" s="499"/>
      <c r="DU303" s="499"/>
      <c r="DV303" s="499"/>
      <c r="DW303" s="499"/>
      <c r="DX303" s="499"/>
      <c r="DY303" s="499"/>
      <c r="DZ303" s="499"/>
      <c r="EA303" s="499"/>
      <c r="EB303" s="499"/>
      <c r="EC303" s="499"/>
      <c r="ED303" s="499"/>
      <c r="EE303" s="499"/>
      <c r="EF303" s="499"/>
      <c r="EG303" s="499"/>
      <c r="EH303" s="499"/>
      <c r="EI303" s="499"/>
      <c r="EJ303" s="499"/>
      <c r="EK303" s="499"/>
      <c r="EL303" s="499"/>
      <c r="EM303" s="499"/>
      <c r="EN303" s="499"/>
      <c r="EO303" s="499"/>
      <c r="EP303" s="499"/>
      <c r="EQ303" s="499"/>
      <c r="ER303" s="499"/>
      <c r="ES303" s="499"/>
      <c r="ET303" s="499"/>
      <c r="EU303" s="499"/>
      <c r="EV303" s="499"/>
      <c r="EW303" s="499"/>
      <c r="EX303" s="499"/>
      <c r="EY303" s="499"/>
      <c r="EZ303" s="499"/>
      <c r="FA303" s="499"/>
      <c r="FB303" s="499"/>
      <c r="FC303" s="499"/>
      <c r="FD303" s="499"/>
      <c r="FE303" s="499"/>
      <c r="FF303" s="499"/>
      <c r="FG303" s="499"/>
      <c r="FH303" s="499"/>
      <c r="FI303" s="499"/>
      <c r="FJ303" s="499"/>
      <c r="FK303" s="499"/>
      <c r="FL303" s="499"/>
      <c r="FM303" s="499"/>
      <c r="FN303" s="499"/>
      <c r="FO303" s="499"/>
      <c r="FP303" s="499"/>
      <c r="FQ303" s="499"/>
      <c r="FR303" s="499"/>
      <c r="FS303" s="499"/>
      <c r="FT303" s="499"/>
      <c r="FU303" s="499"/>
      <c r="FV303" s="499"/>
      <c r="FW303" s="499"/>
      <c r="FX303" s="499"/>
      <c r="FY303" s="499"/>
      <c r="FZ303" s="499"/>
      <c r="GA303" s="499"/>
      <c r="GB303" s="499"/>
      <c r="GC303" s="499"/>
      <c r="GD303" s="499"/>
      <c r="GE303" s="499"/>
      <c r="GF303" s="499"/>
      <c r="GG303" s="499"/>
      <c r="GH303" s="499"/>
      <c r="GI303" s="499"/>
      <c r="GJ303" s="499"/>
      <c r="GK303" s="499"/>
      <c r="GL303" s="499"/>
      <c r="GM303" s="499"/>
      <c r="GN303" s="499"/>
      <c r="GO303" s="499"/>
      <c r="GP303" s="499"/>
      <c r="GQ303" s="499"/>
      <c r="GR303" s="499"/>
      <c r="GS303" s="499"/>
      <c r="GT303" s="499"/>
      <c r="GU303" s="499"/>
      <c r="GV303" s="499"/>
      <c r="GW303" s="499"/>
      <c r="GX303" s="499"/>
      <c r="GY303" s="499"/>
      <c r="GZ303" s="499"/>
      <c r="HA303" s="499"/>
      <c r="HB303" s="499"/>
      <c r="HC303" s="499"/>
      <c r="HD303" s="499"/>
      <c r="HE303" s="499"/>
      <c r="HF303" s="499"/>
      <c r="HG303" s="499"/>
      <c r="HH303" s="499"/>
      <c r="HI303" s="499"/>
      <c r="HJ303" s="499"/>
      <c r="HK303" s="499"/>
      <c r="HL303" s="499"/>
      <c r="HM303" s="499"/>
      <c r="HN303" s="499"/>
      <c r="HO303" s="499"/>
      <c r="HP303" s="499"/>
      <c r="HQ303" s="499"/>
      <c r="HR303" s="499"/>
      <c r="HS303" s="499"/>
      <c r="HT303" s="499"/>
      <c r="HU303" s="499"/>
      <c r="HV303" s="499"/>
      <c r="HW303" s="499"/>
      <c r="HX303" s="499"/>
      <c r="HY303" s="499"/>
      <c r="HZ303" s="499"/>
      <c r="IA303" s="499"/>
      <c r="IB303" s="499"/>
      <c r="IC303" s="499"/>
      <c r="ID303" s="499"/>
      <c r="IE303" s="499"/>
      <c r="IF303" s="499"/>
      <c r="IG303" s="499"/>
      <c r="IH303" s="499"/>
      <c r="II303" s="499"/>
      <c r="IJ303" s="499"/>
      <c r="IK303" s="499"/>
      <c r="IL303" s="499"/>
      <c r="IM303" s="499"/>
      <c r="IN303" s="499"/>
      <c r="IO303" s="499"/>
      <c r="IP303" s="499"/>
      <c r="IQ303" s="499"/>
      <c r="IR303" s="499"/>
      <c r="IS303" s="499"/>
      <c r="IT303" s="499"/>
      <c r="IU303" s="499"/>
      <c r="IV303" s="499"/>
      <c r="IW303" s="499"/>
      <c r="IX303" s="499"/>
      <c r="IY303" s="499"/>
      <c r="IZ303" s="499"/>
      <c r="JA303" s="499"/>
      <c r="JB303" s="499"/>
      <c r="JC303" s="499"/>
      <c r="JD303" s="499"/>
      <c r="JE303" s="499"/>
      <c r="JF303" s="499"/>
      <c r="JG303" s="499"/>
      <c r="JH303" s="499"/>
      <c r="JI303" s="499"/>
      <c r="JJ303" s="499"/>
      <c r="JK303" s="499"/>
      <c r="JL303" s="499"/>
      <c r="JM303" s="499"/>
      <c r="JN303" s="499"/>
      <c r="JO303" s="499"/>
      <c r="JP303" s="499"/>
      <c r="JQ303" s="499"/>
      <c r="JR303" s="499"/>
      <c r="JS303" s="499"/>
      <c r="JT303" s="499"/>
      <c r="JU303" s="499"/>
      <c r="JV303" s="499"/>
      <c r="JW303" s="499"/>
      <c r="JX303" s="499"/>
      <c r="JY303" s="499"/>
      <c r="JZ303" s="499"/>
      <c r="KA303" s="499"/>
      <c r="KB303" s="499"/>
      <c r="KC303" s="499"/>
      <c r="KD303" s="499"/>
      <c r="KE303" s="499"/>
      <c r="KF303" s="499"/>
      <c r="KG303" s="499"/>
      <c r="KH303" s="499"/>
      <c r="KI303" s="499"/>
      <c r="KJ303" s="499"/>
      <c r="KK303" s="499"/>
      <c r="KL303" s="499"/>
      <c r="KM303" s="499"/>
      <c r="KN303" s="499"/>
      <c r="KO303" s="499"/>
      <c r="KP303" s="499"/>
      <c r="KQ303" s="499"/>
      <c r="KR303" s="499"/>
      <c r="KS303" s="499"/>
      <c r="KT303" s="499"/>
      <c r="KU303" s="499"/>
      <c r="KV303" s="499"/>
      <c r="KW303" s="499"/>
      <c r="KX303" s="499"/>
      <c r="KY303" s="499"/>
      <c r="KZ303" s="499"/>
      <c r="LA303" s="499"/>
      <c r="LB303" s="499"/>
      <c r="LC303" s="499"/>
      <c r="LD303" s="499"/>
      <c r="LE303" s="499"/>
      <c r="LF303" s="499"/>
      <c r="LG303" s="499"/>
      <c r="LH303" s="499"/>
      <c r="LI303" s="499"/>
      <c r="LJ303" s="499"/>
      <c r="LK303" s="499"/>
      <c r="LL303" s="499"/>
      <c r="LM303" s="499"/>
      <c r="LN303" s="499"/>
      <c r="LO303" s="499"/>
      <c r="LP303" s="499"/>
      <c r="LQ303" s="499"/>
      <c r="LR303" s="499"/>
      <c r="LS303" s="499"/>
      <c r="LT303" s="499"/>
      <c r="LU303" s="499"/>
      <c r="LV303" s="499"/>
      <c r="LW303" s="499"/>
      <c r="LX303" s="499"/>
      <c r="LY303" s="499"/>
      <c r="LZ303" s="499"/>
      <c r="MA303" s="499"/>
      <c r="MB303" s="499"/>
      <c r="MC303" s="499"/>
      <c r="MD303" s="499"/>
      <c r="ME303" s="499"/>
      <c r="MF303" s="499"/>
      <c r="MG303" s="499"/>
      <c r="MH303" s="499"/>
      <c r="MI303" s="499"/>
      <c r="MJ303" s="499"/>
      <c r="MK303" s="499"/>
      <c r="ML303" s="499"/>
      <c r="MM303" s="499"/>
      <c r="MN303" s="499"/>
      <c r="MO303" s="499"/>
      <c r="MP303" s="499"/>
      <c r="MQ303" s="499"/>
      <c r="MR303" s="499"/>
      <c r="MS303" s="499"/>
      <c r="MT303" s="499"/>
      <c r="MU303" s="499"/>
      <c r="MV303" s="499"/>
      <c r="MW303" s="499"/>
      <c r="MX303" s="499"/>
      <c r="MY303" s="499"/>
      <c r="MZ303" s="499"/>
      <c r="NA303" s="499"/>
      <c r="NB303" s="499"/>
      <c r="NC303" s="499"/>
      <c r="ND303" s="499"/>
      <c r="NE303" s="499"/>
      <c r="NF303" s="499"/>
      <c r="NG303" s="499"/>
      <c r="NH303" s="499"/>
      <c r="NI303" s="499"/>
      <c r="NJ303" s="499"/>
      <c r="NK303" s="499"/>
      <c r="NL303" s="499"/>
      <c r="NM303" s="499"/>
      <c r="NN303" s="499"/>
      <c r="NO303" s="499"/>
      <c r="NP303" s="499"/>
      <c r="NQ303" s="499"/>
      <c r="NR303" s="499"/>
      <c r="NS303" s="499"/>
      <c r="NT303" s="499"/>
      <c r="NU303" s="499"/>
      <c r="NV303" s="499"/>
      <c r="NW303" s="499"/>
      <c r="NX303" s="499"/>
      <c r="NY303" s="499"/>
      <c r="NZ303" s="499"/>
      <c r="OA303" s="499"/>
      <c r="OB303" s="499"/>
      <c r="OC303" s="499"/>
      <c r="OD303" s="499"/>
      <c r="OE303" s="499"/>
      <c r="OF303" s="499"/>
      <c r="OG303" s="499"/>
      <c r="OH303" s="499"/>
      <c r="OI303" s="499"/>
      <c r="OJ303" s="499"/>
      <c r="OK303" s="499"/>
      <c r="OL303" s="499"/>
      <c r="OM303" s="499"/>
      <c r="ON303" s="499"/>
      <c r="OO303" s="499"/>
      <c r="OP303" s="499"/>
      <c r="OQ303" s="499"/>
      <c r="OR303" s="499"/>
      <c r="OS303" s="499"/>
      <c r="OT303" s="499"/>
      <c r="OU303" s="499"/>
      <c r="OV303" s="499"/>
      <c r="OW303" s="499"/>
      <c r="OX303" s="499"/>
      <c r="OY303" s="499"/>
      <c r="OZ303" s="499"/>
      <c r="PA303" s="499"/>
      <c r="PB303" s="499"/>
      <c r="PC303" s="499"/>
      <c r="PD303" s="499"/>
      <c r="PE303" s="499"/>
      <c r="PF303" s="499"/>
      <c r="PG303" s="499"/>
      <c r="PH303" s="499"/>
      <c r="PI303" s="499"/>
      <c r="PJ303" s="499"/>
      <c r="PK303" s="499"/>
      <c r="PL303" s="499"/>
      <c r="PM303" s="499"/>
      <c r="PN303" s="499"/>
      <c r="PO303" s="499"/>
      <c r="PP303" s="499"/>
      <c r="PQ303" s="499"/>
      <c r="PR303" s="499"/>
      <c r="PS303" s="499"/>
      <c r="PT303" s="499"/>
      <c r="PU303" s="499"/>
      <c r="PV303" s="499"/>
      <c r="PW303" s="499"/>
      <c r="PX303" s="499"/>
      <c r="PY303" s="499"/>
      <c r="PZ303" s="499"/>
      <c r="QA303" s="499"/>
      <c r="QB303" s="499"/>
      <c r="QC303" s="499"/>
      <c r="QD303" s="499"/>
      <c r="QE303" s="499"/>
      <c r="QF303" s="499"/>
      <c r="QG303" s="499"/>
      <c r="QH303" s="499"/>
      <c r="QI303" s="499"/>
      <c r="QJ303" s="499"/>
      <c r="QK303" s="499"/>
      <c r="QL303" s="499"/>
      <c r="QM303" s="499"/>
      <c r="QN303" s="499"/>
      <c r="QO303" s="499"/>
      <c r="QP303" s="499"/>
      <c r="QQ303" s="499"/>
      <c r="QR303" s="499"/>
      <c r="QS303" s="499"/>
      <c r="QT303" s="499"/>
      <c r="QU303" s="499"/>
      <c r="QV303" s="499"/>
      <c r="QW303" s="499"/>
      <c r="QX303" s="499"/>
      <c r="QY303" s="499"/>
      <c r="QZ303" s="499"/>
      <c r="RA303" s="499"/>
      <c r="RB303" s="499"/>
      <c r="RC303" s="499"/>
      <c r="RD303" s="499"/>
      <c r="RE303" s="499"/>
      <c r="RF303" s="499"/>
      <c r="RG303" s="499"/>
      <c r="RH303" s="499"/>
      <c r="RI303" s="499"/>
      <c r="RJ303" s="499"/>
      <c r="RK303" s="499"/>
      <c r="RL303" s="499"/>
      <c r="RM303" s="499"/>
      <c r="RN303" s="499"/>
      <c r="RO303" s="499"/>
      <c r="RP303" s="499"/>
      <c r="RQ303" s="499"/>
      <c r="RR303" s="499"/>
      <c r="RS303" s="499"/>
      <c r="RT303" s="499"/>
      <c r="RU303" s="499"/>
      <c r="RV303" s="499"/>
      <c r="RW303" s="499"/>
      <c r="RX303" s="499"/>
      <c r="RY303" s="499"/>
      <c r="RZ303" s="499"/>
      <c r="SA303" s="499"/>
      <c r="SB303" s="499"/>
      <c r="SC303" s="499"/>
      <c r="SD303" s="499"/>
      <c r="SE303" s="499"/>
      <c r="SF303" s="499"/>
      <c r="SG303" s="499"/>
      <c r="SH303" s="499"/>
      <c r="SI303" s="499"/>
      <c r="SJ303" s="499"/>
      <c r="SK303" s="499"/>
      <c r="SL303" s="499"/>
      <c r="SM303" s="499"/>
      <c r="SN303" s="499"/>
      <c r="SO303" s="499"/>
      <c r="SP303" s="499"/>
      <c r="SQ303" s="499"/>
      <c r="SR303" s="499"/>
      <c r="SS303" s="499"/>
      <c r="ST303" s="499"/>
      <c r="SU303" s="499"/>
      <c r="SV303" s="499"/>
      <c r="SW303" s="499"/>
      <c r="SX303" s="499"/>
      <c r="SY303" s="499"/>
      <c r="SZ303" s="499"/>
      <c r="TA303" s="499"/>
      <c r="TB303" s="499"/>
      <c r="TC303" s="499"/>
      <c r="TD303" s="499"/>
      <c r="TE303" s="499"/>
      <c r="TF303" s="499"/>
      <c r="TG303" s="499"/>
      <c r="TH303" s="499"/>
      <c r="TI303" s="499"/>
      <c r="TJ303" s="499"/>
      <c r="TK303" s="499"/>
      <c r="TL303" s="499"/>
      <c r="TM303" s="499"/>
      <c r="TN303" s="499"/>
      <c r="TO303" s="499"/>
      <c r="TP303" s="499"/>
      <c r="TQ303" s="499"/>
      <c r="TR303" s="499"/>
      <c r="TS303" s="499"/>
      <c r="TT303" s="499"/>
      <c r="TU303" s="499"/>
      <c r="TV303" s="499"/>
      <c r="TW303" s="499"/>
      <c r="TX303" s="499"/>
      <c r="TY303" s="499"/>
      <c r="TZ303" s="499"/>
      <c r="UA303" s="499"/>
      <c r="UB303" s="499"/>
      <c r="UC303" s="499"/>
      <c r="UD303" s="499"/>
      <c r="UE303" s="499"/>
      <c r="UF303" s="499"/>
      <c r="UG303" s="499"/>
      <c r="UH303" s="499"/>
      <c r="UI303" s="499"/>
      <c r="UJ303" s="499"/>
      <c r="UK303" s="499"/>
      <c r="UL303" s="499"/>
      <c r="UM303" s="499"/>
      <c r="UN303" s="499"/>
      <c r="UO303" s="499"/>
      <c r="UP303" s="499"/>
      <c r="UQ303" s="499"/>
      <c r="UR303" s="499"/>
      <c r="US303" s="499"/>
      <c r="UT303" s="499"/>
      <c r="UU303" s="499"/>
      <c r="UV303" s="499"/>
      <c r="UW303" s="499"/>
      <c r="UX303" s="499"/>
      <c r="UY303" s="499"/>
      <c r="UZ303" s="499"/>
      <c r="VA303" s="499"/>
      <c r="VB303" s="499"/>
      <c r="VC303" s="499"/>
      <c r="VD303" s="499"/>
      <c r="VE303" s="499"/>
      <c r="VF303" s="499"/>
      <c r="VG303" s="499"/>
      <c r="VH303" s="499"/>
      <c r="VI303" s="499"/>
      <c r="VJ303" s="499"/>
      <c r="VK303" s="499"/>
      <c r="VL303" s="499"/>
      <c r="VM303" s="499"/>
      <c r="VN303" s="499"/>
      <c r="VO303" s="499"/>
      <c r="VP303" s="499"/>
      <c r="VQ303" s="499"/>
      <c r="VR303" s="499"/>
      <c r="VS303" s="499"/>
      <c r="VT303" s="499"/>
      <c r="VU303" s="499"/>
      <c r="VV303" s="499"/>
      <c r="VW303" s="499"/>
      <c r="VX303" s="499"/>
      <c r="VY303" s="499"/>
      <c r="VZ303" s="499"/>
      <c r="WA303" s="499"/>
      <c r="WB303" s="499"/>
      <c r="WC303" s="499"/>
      <c r="WD303" s="499"/>
      <c r="WE303" s="499"/>
      <c r="WF303" s="499"/>
      <c r="WG303" s="499"/>
      <c r="WH303" s="499"/>
      <c r="WI303" s="499"/>
      <c r="WJ303" s="499"/>
      <c r="WK303" s="499"/>
      <c r="WL303" s="499"/>
      <c r="WM303" s="499"/>
      <c r="WN303" s="499"/>
      <c r="WO303" s="499"/>
      <c r="WP303" s="499"/>
      <c r="WQ303" s="499"/>
      <c r="WR303" s="499"/>
      <c r="WS303" s="499"/>
      <c r="WT303" s="499"/>
      <c r="WU303" s="499"/>
      <c r="WV303" s="499"/>
      <c r="WW303" s="499"/>
      <c r="WX303" s="499"/>
      <c r="WY303" s="499"/>
      <c r="WZ303" s="499"/>
      <c r="XA303" s="499"/>
      <c r="XB303" s="499"/>
      <c r="XC303" s="499"/>
      <c r="XD303" s="499"/>
      <c r="XE303" s="499"/>
      <c r="XF303" s="499"/>
      <c r="XG303" s="499"/>
      <c r="XH303" s="499"/>
      <c r="XI303" s="499"/>
      <c r="XJ303" s="499"/>
      <c r="XK303" s="499"/>
      <c r="XL303" s="499"/>
      <c r="XM303" s="499"/>
      <c r="XN303" s="499"/>
      <c r="XO303" s="499"/>
      <c r="XP303" s="499"/>
      <c r="XQ303" s="499"/>
      <c r="XR303" s="499"/>
      <c r="XS303" s="499"/>
    </row>
    <row r="304" spans="1:643">
      <c r="A304" s="499"/>
      <c r="B304" s="499"/>
      <c r="C304" s="499"/>
      <c r="D304" s="499"/>
      <c r="E304" s="499"/>
      <c r="F304" s="499"/>
      <c r="G304" s="499"/>
      <c r="H304" s="499"/>
      <c r="I304" s="499"/>
      <c r="J304" s="499"/>
      <c r="K304" s="499"/>
      <c r="L304" s="499"/>
      <c r="M304" s="499"/>
      <c r="N304" s="499"/>
      <c r="O304" s="499"/>
      <c r="P304" s="499"/>
      <c r="Q304" s="499"/>
      <c r="R304" s="499"/>
      <c r="S304" s="499"/>
      <c r="T304" s="499"/>
      <c r="U304" s="499"/>
      <c r="V304" s="499"/>
      <c r="W304" s="499"/>
      <c r="X304" s="499"/>
      <c r="Y304" s="499"/>
      <c r="Z304" s="499"/>
      <c r="AA304" s="499"/>
      <c r="AB304" s="499"/>
      <c r="AC304" s="499"/>
      <c r="AD304" s="499"/>
      <c r="AE304" s="499"/>
      <c r="AF304" s="499"/>
      <c r="AG304" s="499"/>
      <c r="AH304" s="499"/>
      <c r="AI304" s="499"/>
      <c r="AJ304" s="499"/>
      <c r="AK304" s="499"/>
      <c r="AL304" s="499"/>
      <c r="AM304" s="499"/>
      <c r="AN304" s="499"/>
      <c r="AO304" s="499"/>
      <c r="AP304" s="499"/>
      <c r="AQ304" s="499"/>
      <c r="AR304" s="499"/>
      <c r="AS304" s="499"/>
      <c r="AT304" s="499"/>
      <c r="AU304" s="499"/>
      <c r="AV304" s="499"/>
      <c r="AW304" s="499"/>
      <c r="AX304" s="499"/>
      <c r="AY304" s="499"/>
      <c r="AZ304" s="499"/>
      <c r="BA304" s="499"/>
      <c r="BB304" s="499"/>
      <c r="BC304" s="499"/>
      <c r="BD304" s="499"/>
      <c r="BE304" s="499"/>
      <c r="BF304" s="499"/>
      <c r="BG304" s="499"/>
      <c r="BH304" s="499"/>
      <c r="BI304" s="499"/>
      <c r="BJ304" s="499"/>
      <c r="BK304" s="499"/>
      <c r="BL304" s="499"/>
      <c r="BM304" s="499"/>
      <c r="BN304" s="499"/>
      <c r="BO304" s="499"/>
      <c r="BP304" s="499"/>
      <c r="BQ304" s="499"/>
      <c r="BR304" s="499"/>
      <c r="BS304" s="499"/>
      <c r="BT304" s="499"/>
      <c r="BU304" s="499"/>
      <c r="BV304" s="499"/>
      <c r="BW304" s="499"/>
      <c r="BX304" s="499"/>
      <c r="BY304" s="499"/>
      <c r="BZ304" s="499"/>
      <c r="CA304" s="499"/>
      <c r="CB304" s="499"/>
      <c r="CC304" s="499"/>
      <c r="CD304" s="499"/>
      <c r="CE304" s="499"/>
      <c r="CF304" s="499"/>
      <c r="CG304" s="499"/>
      <c r="CH304" s="499"/>
      <c r="CI304" s="499"/>
      <c r="CJ304" s="499"/>
      <c r="CK304" s="499"/>
      <c r="CL304" s="499"/>
      <c r="CM304" s="499"/>
      <c r="CN304" s="499"/>
      <c r="CO304" s="499"/>
      <c r="CP304" s="499"/>
      <c r="CQ304" s="499"/>
      <c r="CR304" s="499"/>
      <c r="CS304" s="499"/>
      <c r="CT304" s="499"/>
      <c r="CU304" s="499"/>
      <c r="CV304" s="499"/>
      <c r="CW304" s="499"/>
      <c r="CX304" s="499"/>
      <c r="CY304" s="499"/>
      <c r="CZ304" s="499"/>
      <c r="DA304" s="499"/>
      <c r="DB304" s="499"/>
      <c r="DC304" s="499"/>
      <c r="DD304" s="499"/>
      <c r="DE304" s="499"/>
      <c r="DF304" s="499"/>
      <c r="DG304" s="499"/>
      <c r="DH304" s="499"/>
      <c r="DI304" s="499"/>
      <c r="DJ304" s="499"/>
      <c r="DK304" s="499"/>
      <c r="DL304" s="499"/>
      <c r="DM304" s="499"/>
      <c r="DN304" s="499"/>
      <c r="DO304" s="499"/>
      <c r="DP304" s="499"/>
      <c r="DQ304" s="499"/>
      <c r="DR304" s="499"/>
      <c r="DS304" s="499"/>
      <c r="DT304" s="499"/>
      <c r="DU304" s="499"/>
      <c r="DV304" s="499"/>
      <c r="DW304" s="499"/>
      <c r="DX304" s="499"/>
      <c r="DY304" s="499"/>
      <c r="DZ304" s="499"/>
      <c r="EA304" s="499"/>
      <c r="EB304" s="499"/>
      <c r="EC304" s="499"/>
      <c r="ED304" s="499"/>
      <c r="EE304" s="499"/>
      <c r="EF304" s="499"/>
      <c r="EG304" s="499"/>
      <c r="EH304" s="499"/>
      <c r="EI304" s="499"/>
      <c r="EJ304" s="499"/>
      <c r="EK304" s="499"/>
      <c r="EL304" s="499"/>
      <c r="EM304" s="499"/>
      <c r="EN304" s="499"/>
      <c r="EO304" s="499"/>
      <c r="EP304" s="499"/>
      <c r="EQ304" s="499"/>
      <c r="ER304" s="499"/>
      <c r="ES304" s="499"/>
      <c r="ET304" s="499"/>
      <c r="EU304" s="499"/>
      <c r="EV304" s="499"/>
      <c r="EW304" s="499"/>
      <c r="EX304" s="499"/>
      <c r="EY304" s="499"/>
      <c r="EZ304" s="499"/>
      <c r="FA304" s="499"/>
      <c r="FB304" s="499"/>
      <c r="FC304" s="499"/>
      <c r="FD304" s="499"/>
      <c r="FE304" s="499"/>
      <c r="FF304" s="499"/>
      <c r="FG304" s="499"/>
      <c r="FH304" s="499"/>
      <c r="FI304" s="499"/>
      <c r="FJ304" s="499"/>
      <c r="FK304" s="499"/>
      <c r="FL304" s="499"/>
      <c r="FM304" s="499"/>
      <c r="FN304" s="499"/>
      <c r="FO304" s="499"/>
      <c r="FP304" s="499"/>
      <c r="FQ304" s="499"/>
      <c r="FR304" s="499"/>
      <c r="FS304" s="499"/>
      <c r="FT304" s="499"/>
      <c r="FU304" s="499"/>
      <c r="FV304" s="499"/>
      <c r="FW304" s="499"/>
      <c r="FX304" s="499"/>
      <c r="FY304" s="499"/>
      <c r="FZ304" s="499"/>
      <c r="GA304" s="499"/>
      <c r="GB304" s="499"/>
      <c r="GC304" s="499"/>
      <c r="GD304" s="499"/>
      <c r="GE304" s="499"/>
      <c r="GF304" s="499"/>
      <c r="GG304" s="499"/>
      <c r="GH304" s="499"/>
      <c r="GI304" s="499"/>
      <c r="GJ304" s="499"/>
      <c r="GK304" s="499"/>
      <c r="GL304" s="499"/>
      <c r="GM304" s="499"/>
      <c r="GN304" s="499"/>
      <c r="GO304" s="499"/>
      <c r="GP304" s="499"/>
      <c r="GQ304" s="499"/>
      <c r="GR304" s="499"/>
      <c r="GS304" s="499"/>
      <c r="GT304" s="499"/>
      <c r="GU304" s="499"/>
      <c r="GV304" s="499"/>
      <c r="GW304" s="499"/>
      <c r="GX304" s="499"/>
      <c r="GY304" s="499"/>
      <c r="GZ304" s="499"/>
      <c r="HA304" s="499"/>
      <c r="HB304" s="499"/>
      <c r="HC304" s="499"/>
      <c r="HD304" s="499"/>
      <c r="HE304" s="499"/>
      <c r="HF304" s="499"/>
      <c r="HG304" s="499"/>
      <c r="HH304" s="499"/>
      <c r="HI304" s="499"/>
      <c r="HJ304" s="499"/>
      <c r="HK304" s="499"/>
      <c r="HL304" s="499"/>
      <c r="HM304" s="499"/>
      <c r="HN304" s="499"/>
      <c r="HO304" s="499"/>
      <c r="HP304" s="499"/>
      <c r="HQ304" s="499"/>
      <c r="HR304" s="499"/>
      <c r="HS304" s="499"/>
      <c r="HT304" s="499"/>
      <c r="HU304" s="499"/>
      <c r="HV304" s="499"/>
      <c r="HW304" s="499"/>
      <c r="HX304" s="499"/>
      <c r="HY304" s="499"/>
      <c r="HZ304" s="499"/>
      <c r="IA304" s="499"/>
      <c r="IB304" s="499"/>
      <c r="IC304" s="499"/>
      <c r="ID304" s="499"/>
      <c r="IE304" s="499"/>
      <c r="IF304" s="499"/>
      <c r="IG304" s="499"/>
      <c r="IH304" s="499"/>
      <c r="II304" s="499"/>
      <c r="IJ304" s="499"/>
      <c r="IK304" s="499"/>
      <c r="IL304" s="499"/>
      <c r="IM304" s="499"/>
      <c r="IN304" s="499"/>
      <c r="IO304" s="499"/>
      <c r="IP304" s="499"/>
      <c r="IQ304" s="499"/>
      <c r="IR304" s="499"/>
      <c r="IS304" s="499"/>
      <c r="IT304" s="499"/>
      <c r="IU304" s="499"/>
      <c r="IV304" s="499"/>
      <c r="IW304" s="499"/>
      <c r="IX304" s="499"/>
      <c r="IY304" s="499"/>
      <c r="IZ304" s="499"/>
      <c r="JA304" s="499"/>
      <c r="JB304" s="499"/>
      <c r="JC304" s="499"/>
      <c r="JD304" s="499"/>
      <c r="JE304" s="499"/>
      <c r="JF304" s="499"/>
      <c r="JG304" s="499"/>
      <c r="JH304" s="499"/>
      <c r="JI304" s="499"/>
      <c r="JJ304" s="499"/>
      <c r="JK304" s="499"/>
      <c r="JL304" s="499"/>
      <c r="JM304" s="499"/>
      <c r="JN304" s="499"/>
      <c r="JO304" s="499"/>
      <c r="JP304" s="499"/>
      <c r="JQ304" s="499"/>
      <c r="JR304" s="499"/>
      <c r="JS304" s="499"/>
      <c r="JT304" s="499"/>
      <c r="JU304" s="499"/>
      <c r="JV304" s="499"/>
      <c r="JW304" s="499"/>
      <c r="JX304" s="499"/>
      <c r="JY304" s="499"/>
      <c r="JZ304" s="499"/>
      <c r="KA304" s="499"/>
      <c r="KB304" s="499"/>
      <c r="KC304" s="499"/>
      <c r="KD304" s="499"/>
      <c r="KE304" s="499"/>
      <c r="KF304" s="499"/>
      <c r="KG304" s="499"/>
      <c r="KH304" s="499"/>
      <c r="KI304" s="499"/>
      <c r="KJ304" s="499"/>
      <c r="KK304" s="499"/>
      <c r="KL304" s="499"/>
      <c r="KM304" s="499"/>
      <c r="KN304" s="499"/>
      <c r="KO304" s="499"/>
      <c r="KP304" s="499"/>
      <c r="KQ304" s="499"/>
      <c r="KR304" s="499"/>
      <c r="KS304" s="499"/>
      <c r="KT304" s="499"/>
      <c r="KU304" s="499"/>
      <c r="KV304" s="499"/>
      <c r="KW304" s="499"/>
      <c r="KX304" s="499"/>
      <c r="KY304" s="499"/>
      <c r="KZ304" s="499"/>
      <c r="LA304" s="499"/>
      <c r="LB304" s="499"/>
      <c r="LC304" s="499"/>
      <c r="LD304" s="499"/>
      <c r="LE304" s="499"/>
      <c r="LF304" s="499"/>
      <c r="LG304" s="499"/>
      <c r="LH304" s="499"/>
      <c r="LI304" s="499"/>
      <c r="LJ304" s="499"/>
      <c r="LK304" s="499"/>
      <c r="LL304" s="499"/>
      <c r="LM304" s="499"/>
      <c r="LN304" s="499"/>
      <c r="LO304" s="499"/>
      <c r="LP304" s="499"/>
      <c r="LQ304" s="499"/>
      <c r="LR304" s="499"/>
      <c r="LS304" s="499"/>
      <c r="LT304" s="499"/>
      <c r="LU304" s="499"/>
      <c r="LV304" s="499"/>
      <c r="LW304" s="499"/>
      <c r="LX304" s="499"/>
      <c r="LY304" s="499"/>
      <c r="LZ304" s="499"/>
      <c r="MA304" s="499"/>
      <c r="MB304" s="499"/>
      <c r="MC304" s="499"/>
      <c r="MD304" s="499"/>
      <c r="ME304" s="499"/>
      <c r="MF304" s="499"/>
      <c r="MG304" s="499"/>
      <c r="MH304" s="499"/>
      <c r="MI304" s="499"/>
      <c r="MJ304" s="499"/>
      <c r="MK304" s="499"/>
      <c r="ML304" s="499"/>
      <c r="MM304" s="499"/>
      <c r="MN304" s="499"/>
      <c r="MO304" s="499"/>
      <c r="MP304" s="499"/>
      <c r="MQ304" s="499"/>
      <c r="MR304" s="499"/>
      <c r="MS304" s="499"/>
      <c r="MT304" s="499"/>
      <c r="MU304" s="499"/>
      <c r="MV304" s="499"/>
      <c r="MW304" s="499"/>
      <c r="MX304" s="499"/>
      <c r="MY304" s="499"/>
      <c r="MZ304" s="499"/>
      <c r="NA304" s="499"/>
      <c r="NB304" s="499"/>
      <c r="NC304" s="499"/>
      <c r="ND304" s="499"/>
      <c r="NE304" s="499"/>
      <c r="NF304" s="499"/>
      <c r="NG304" s="499"/>
      <c r="NH304" s="499"/>
      <c r="NI304" s="499"/>
      <c r="NJ304" s="499"/>
      <c r="NK304" s="499"/>
      <c r="NL304" s="499"/>
      <c r="NM304" s="499"/>
      <c r="NN304" s="499"/>
      <c r="NO304" s="499"/>
      <c r="NP304" s="499"/>
      <c r="NQ304" s="499"/>
      <c r="NR304" s="499"/>
      <c r="NS304" s="499"/>
      <c r="NT304" s="499"/>
      <c r="NU304" s="499"/>
      <c r="NV304" s="499"/>
      <c r="NW304" s="499"/>
      <c r="NX304" s="499"/>
      <c r="NY304" s="499"/>
      <c r="NZ304" s="499"/>
      <c r="OA304" s="499"/>
      <c r="OB304" s="499"/>
      <c r="OC304" s="499"/>
      <c r="OD304" s="499"/>
      <c r="OE304" s="499"/>
      <c r="OF304" s="499"/>
      <c r="OG304" s="499"/>
      <c r="OH304" s="499"/>
      <c r="OI304" s="499"/>
      <c r="OJ304" s="499"/>
      <c r="OK304" s="499"/>
      <c r="OL304" s="499"/>
      <c r="OM304" s="499"/>
      <c r="ON304" s="499"/>
      <c r="OO304" s="499"/>
      <c r="OP304" s="499"/>
      <c r="OQ304" s="499"/>
      <c r="OR304" s="499"/>
      <c r="OS304" s="499"/>
      <c r="OT304" s="499"/>
      <c r="OU304" s="499"/>
      <c r="OV304" s="499"/>
      <c r="OW304" s="499"/>
      <c r="OX304" s="499"/>
      <c r="OY304" s="499"/>
      <c r="OZ304" s="499"/>
      <c r="PA304" s="499"/>
      <c r="PB304" s="499"/>
      <c r="PC304" s="499"/>
      <c r="PD304" s="499"/>
      <c r="PE304" s="499"/>
      <c r="PF304" s="499"/>
      <c r="PG304" s="499"/>
      <c r="PH304" s="499"/>
      <c r="PI304" s="499"/>
      <c r="PJ304" s="499"/>
      <c r="PK304" s="499"/>
      <c r="PL304" s="499"/>
      <c r="PM304" s="499"/>
      <c r="PN304" s="499"/>
      <c r="PO304" s="499"/>
      <c r="PP304" s="499"/>
      <c r="PQ304" s="499"/>
      <c r="PR304" s="499"/>
      <c r="PS304" s="499"/>
      <c r="PT304" s="499"/>
      <c r="PU304" s="499"/>
      <c r="PV304" s="499"/>
      <c r="PW304" s="499"/>
      <c r="PX304" s="499"/>
      <c r="PY304" s="499"/>
      <c r="PZ304" s="499"/>
      <c r="QA304" s="499"/>
      <c r="QB304" s="499"/>
      <c r="QC304" s="499"/>
      <c r="QD304" s="499"/>
      <c r="QE304" s="499"/>
      <c r="QF304" s="499"/>
      <c r="QG304" s="499"/>
      <c r="QH304" s="499"/>
      <c r="QI304" s="499"/>
      <c r="QJ304" s="499"/>
      <c r="QK304" s="499"/>
      <c r="QL304" s="499"/>
      <c r="QM304" s="499"/>
      <c r="QN304" s="499"/>
      <c r="QO304" s="499"/>
      <c r="QP304" s="499"/>
      <c r="QQ304" s="499"/>
      <c r="QR304" s="499"/>
      <c r="QS304" s="499"/>
      <c r="QT304" s="499"/>
      <c r="QU304" s="499"/>
      <c r="QV304" s="499"/>
      <c r="QW304" s="499"/>
      <c r="QX304" s="499"/>
      <c r="QY304" s="499"/>
      <c r="QZ304" s="499"/>
      <c r="RA304" s="499"/>
      <c r="RB304" s="499"/>
      <c r="RC304" s="499"/>
      <c r="RD304" s="499"/>
      <c r="RE304" s="499"/>
      <c r="RF304" s="499"/>
      <c r="RG304" s="499"/>
      <c r="RH304" s="499"/>
      <c r="RI304" s="499"/>
      <c r="RJ304" s="499"/>
      <c r="RK304" s="499"/>
      <c r="RL304" s="499"/>
      <c r="RM304" s="499"/>
      <c r="RN304" s="499"/>
      <c r="RO304" s="499"/>
      <c r="RP304" s="499"/>
      <c r="RQ304" s="499"/>
      <c r="RR304" s="499"/>
      <c r="RS304" s="499"/>
      <c r="RT304" s="499"/>
      <c r="RU304" s="499"/>
      <c r="RV304" s="499"/>
      <c r="RW304" s="499"/>
      <c r="RX304" s="499"/>
      <c r="RY304" s="499"/>
      <c r="RZ304" s="499"/>
      <c r="SA304" s="499"/>
      <c r="SB304" s="499"/>
      <c r="SC304" s="499"/>
      <c r="SD304" s="499"/>
      <c r="SE304" s="499"/>
      <c r="SF304" s="499"/>
      <c r="SG304" s="499"/>
      <c r="SH304" s="499"/>
      <c r="SI304" s="499"/>
      <c r="SJ304" s="499"/>
      <c r="SK304" s="499"/>
      <c r="SL304" s="499"/>
      <c r="SM304" s="499"/>
      <c r="SN304" s="499"/>
      <c r="SO304" s="499"/>
      <c r="SP304" s="499"/>
      <c r="SQ304" s="499"/>
      <c r="SR304" s="499"/>
      <c r="SS304" s="499"/>
      <c r="ST304" s="499"/>
      <c r="SU304" s="499"/>
      <c r="SV304" s="499"/>
      <c r="SW304" s="499"/>
      <c r="SX304" s="499"/>
      <c r="SY304" s="499"/>
      <c r="SZ304" s="499"/>
      <c r="TA304" s="499"/>
      <c r="TB304" s="499"/>
      <c r="TC304" s="499"/>
      <c r="TD304" s="499"/>
      <c r="TE304" s="499"/>
      <c r="TF304" s="499"/>
      <c r="TG304" s="499"/>
      <c r="TH304" s="499"/>
      <c r="TI304" s="499"/>
      <c r="TJ304" s="499"/>
      <c r="TK304" s="499"/>
      <c r="TL304" s="499"/>
      <c r="TM304" s="499"/>
      <c r="TN304" s="499"/>
      <c r="TO304" s="499"/>
      <c r="TP304" s="499"/>
      <c r="TQ304" s="499"/>
      <c r="TR304" s="499"/>
      <c r="TS304" s="499"/>
      <c r="TT304" s="499"/>
      <c r="TU304" s="499"/>
      <c r="TV304" s="499"/>
      <c r="TW304" s="499"/>
      <c r="TX304" s="499"/>
      <c r="TY304" s="499"/>
      <c r="TZ304" s="499"/>
      <c r="UA304" s="499"/>
      <c r="UB304" s="499"/>
      <c r="UC304" s="499"/>
      <c r="UD304" s="499"/>
      <c r="UE304" s="499"/>
      <c r="UF304" s="499"/>
      <c r="UG304" s="499"/>
      <c r="UH304" s="499"/>
      <c r="UI304" s="499"/>
      <c r="UJ304" s="499"/>
      <c r="UK304" s="499"/>
      <c r="UL304" s="499"/>
      <c r="UM304" s="499"/>
      <c r="UN304" s="499"/>
      <c r="UO304" s="499"/>
      <c r="UP304" s="499"/>
      <c r="UQ304" s="499"/>
      <c r="UR304" s="499"/>
      <c r="US304" s="499"/>
      <c r="UT304" s="499"/>
      <c r="UU304" s="499"/>
      <c r="UV304" s="499"/>
      <c r="UW304" s="499"/>
      <c r="UX304" s="499"/>
      <c r="UY304" s="499"/>
      <c r="UZ304" s="499"/>
      <c r="VA304" s="499"/>
      <c r="VB304" s="499"/>
      <c r="VC304" s="499"/>
      <c r="VD304" s="499"/>
      <c r="VE304" s="499"/>
      <c r="VF304" s="499"/>
      <c r="VG304" s="499"/>
      <c r="VH304" s="499"/>
      <c r="VI304" s="499"/>
      <c r="VJ304" s="499"/>
      <c r="VK304" s="499"/>
      <c r="VL304" s="499"/>
      <c r="VM304" s="499"/>
      <c r="VN304" s="499"/>
      <c r="VO304" s="499"/>
      <c r="VP304" s="499"/>
      <c r="VQ304" s="499"/>
      <c r="VR304" s="499"/>
      <c r="VS304" s="499"/>
      <c r="VT304" s="499"/>
      <c r="VU304" s="499"/>
      <c r="VV304" s="499"/>
      <c r="VW304" s="499"/>
      <c r="VX304" s="499"/>
      <c r="VY304" s="499"/>
      <c r="VZ304" s="499"/>
      <c r="WA304" s="499"/>
      <c r="WB304" s="499"/>
      <c r="WC304" s="499"/>
      <c r="WD304" s="499"/>
      <c r="WE304" s="499"/>
      <c r="WF304" s="499"/>
      <c r="WG304" s="499"/>
      <c r="WH304" s="499"/>
      <c r="WI304" s="499"/>
      <c r="WJ304" s="499"/>
      <c r="WK304" s="499"/>
      <c r="WL304" s="499"/>
      <c r="WM304" s="499"/>
      <c r="WN304" s="499"/>
      <c r="WO304" s="499"/>
      <c r="WP304" s="499"/>
      <c r="WQ304" s="499"/>
      <c r="WR304" s="499"/>
      <c r="WS304" s="499"/>
      <c r="WT304" s="499"/>
      <c r="WU304" s="499"/>
      <c r="WV304" s="499"/>
      <c r="WW304" s="499"/>
      <c r="WX304" s="499"/>
      <c r="WY304" s="499"/>
      <c r="WZ304" s="499"/>
      <c r="XA304" s="499"/>
      <c r="XB304" s="499"/>
      <c r="XC304" s="499"/>
      <c r="XD304" s="499"/>
      <c r="XE304" s="499"/>
      <c r="XF304" s="499"/>
      <c r="XG304" s="499"/>
      <c r="XH304" s="499"/>
      <c r="XI304" s="499"/>
      <c r="XJ304" s="499"/>
      <c r="XK304" s="499"/>
      <c r="XL304" s="499"/>
      <c r="XM304" s="499"/>
      <c r="XN304" s="499"/>
      <c r="XO304" s="499"/>
      <c r="XP304" s="499"/>
      <c r="XQ304" s="499"/>
      <c r="XR304" s="499"/>
      <c r="XS304" s="499"/>
    </row>
    <row r="305" spans="1:643">
      <c r="A305" s="499"/>
      <c r="B305" s="499"/>
      <c r="C305" s="499"/>
      <c r="D305" s="499"/>
      <c r="E305" s="499"/>
      <c r="F305" s="499"/>
      <c r="G305" s="499"/>
      <c r="H305" s="499"/>
      <c r="I305" s="499"/>
      <c r="J305" s="499"/>
      <c r="K305" s="499"/>
      <c r="L305" s="499"/>
      <c r="M305" s="499"/>
      <c r="N305" s="499"/>
      <c r="O305" s="499"/>
      <c r="P305" s="499"/>
      <c r="Q305" s="499"/>
      <c r="R305" s="499"/>
      <c r="S305" s="499"/>
      <c r="T305" s="499"/>
      <c r="U305" s="499"/>
      <c r="V305" s="499"/>
      <c r="W305" s="499"/>
      <c r="X305" s="499"/>
      <c r="Y305" s="499"/>
      <c r="Z305" s="499"/>
      <c r="AA305" s="499"/>
      <c r="AB305" s="499"/>
      <c r="AC305" s="499"/>
      <c r="AD305" s="499"/>
      <c r="AE305" s="499"/>
      <c r="AF305" s="499"/>
      <c r="AG305" s="499"/>
      <c r="AH305" s="499"/>
      <c r="AI305" s="499"/>
      <c r="AJ305" s="499"/>
      <c r="AK305" s="499"/>
      <c r="AL305" s="499"/>
      <c r="AM305" s="499"/>
      <c r="AN305" s="499"/>
      <c r="AO305" s="499"/>
      <c r="AP305" s="499"/>
      <c r="AQ305" s="499"/>
      <c r="AR305" s="499"/>
      <c r="AS305" s="499"/>
      <c r="AT305" s="499"/>
      <c r="AU305" s="499"/>
      <c r="AV305" s="499"/>
      <c r="AW305" s="499"/>
      <c r="AX305" s="499"/>
      <c r="AY305" s="499"/>
      <c r="AZ305" s="499"/>
      <c r="BA305" s="499"/>
      <c r="BB305" s="499"/>
      <c r="BC305" s="499"/>
      <c r="BD305" s="499"/>
      <c r="BE305" s="499"/>
      <c r="BF305" s="499"/>
      <c r="BG305" s="499"/>
      <c r="BH305" s="499"/>
      <c r="BI305" s="499"/>
      <c r="BJ305" s="499"/>
      <c r="BK305" s="499"/>
      <c r="BL305" s="499"/>
      <c r="BM305" s="499"/>
      <c r="BN305" s="499"/>
      <c r="BO305" s="499"/>
      <c r="BP305" s="499"/>
      <c r="BQ305" s="499"/>
      <c r="BR305" s="499"/>
      <c r="BS305" s="499"/>
      <c r="BT305" s="499"/>
      <c r="BU305" s="499"/>
      <c r="BV305" s="499"/>
      <c r="BW305" s="499"/>
      <c r="BX305" s="499"/>
      <c r="BY305" s="499"/>
      <c r="BZ305" s="499"/>
      <c r="CA305" s="499"/>
      <c r="CB305" s="499"/>
      <c r="CC305" s="499"/>
      <c r="CD305" s="499"/>
      <c r="CE305" s="499"/>
      <c r="CF305" s="499"/>
      <c r="CG305" s="499"/>
      <c r="CH305" s="499"/>
      <c r="CI305" s="499"/>
      <c r="CJ305" s="499"/>
      <c r="CK305" s="499"/>
      <c r="CL305" s="499"/>
      <c r="CM305" s="499"/>
      <c r="CN305" s="499"/>
      <c r="CO305" s="499"/>
      <c r="CP305" s="499"/>
      <c r="CQ305" s="499"/>
      <c r="CR305" s="499"/>
      <c r="CS305" s="499"/>
      <c r="CT305" s="499"/>
      <c r="CU305" s="499"/>
      <c r="CV305" s="499"/>
      <c r="CW305" s="499"/>
      <c r="CX305" s="499"/>
      <c r="CY305" s="499"/>
      <c r="CZ305" s="499"/>
      <c r="DA305" s="499"/>
      <c r="DB305" s="499"/>
      <c r="DC305" s="499"/>
      <c r="DD305" s="499"/>
      <c r="DE305" s="499"/>
      <c r="DF305" s="499"/>
      <c r="DG305" s="499"/>
      <c r="DH305" s="499"/>
      <c r="DI305" s="499"/>
      <c r="DJ305" s="499"/>
      <c r="DK305" s="499"/>
      <c r="DL305" s="499"/>
      <c r="DM305" s="499"/>
      <c r="DN305" s="499"/>
      <c r="DO305" s="499"/>
      <c r="DP305" s="499"/>
      <c r="DQ305" s="499"/>
      <c r="DR305" s="499"/>
      <c r="DS305" s="499"/>
      <c r="DT305" s="499"/>
      <c r="DU305" s="499"/>
      <c r="DV305" s="499"/>
      <c r="DW305" s="499"/>
      <c r="DX305" s="499"/>
      <c r="DY305" s="499"/>
      <c r="DZ305" s="499"/>
      <c r="EA305" s="499"/>
      <c r="EB305" s="499"/>
      <c r="EC305" s="499"/>
      <c r="ED305" s="499"/>
      <c r="EE305" s="499"/>
      <c r="EF305" s="499"/>
      <c r="EG305" s="499"/>
      <c r="EH305" s="499"/>
      <c r="EI305" s="499"/>
      <c r="EJ305" s="499"/>
      <c r="EK305" s="499"/>
      <c r="EL305" s="499"/>
      <c r="EM305" s="499"/>
      <c r="EN305" s="499"/>
      <c r="EO305" s="499"/>
      <c r="EP305" s="499"/>
      <c r="EQ305" s="499"/>
      <c r="ER305" s="499"/>
      <c r="ES305" s="499"/>
      <c r="ET305" s="499"/>
      <c r="EU305" s="499"/>
      <c r="EV305" s="499"/>
      <c r="EW305" s="499"/>
      <c r="EX305" s="499"/>
      <c r="EY305" s="499"/>
      <c r="EZ305" s="499"/>
      <c r="FA305" s="499"/>
      <c r="FB305" s="499"/>
      <c r="FC305" s="499"/>
      <c r="FD305" s="499"/>
      <c r="FE305" s="499"/>
      <c r="FF305" s="499"/>
      <c r="FG305" s="499"/>
      <c r="FH305" s="499"/>
      <c r="FI305" s="499"/>
      <c r="FJ305" s="499"/>
      <c r="FK305" s="499"/>
      <c r="FL305" s="499"/>
      <c r="FM305" s="499"/>
      <c r="FN305" s="499"/>
      <c r="FO305" s="499"/>
      <c r="FP305" s="499"/>
      <c r="FQ305" s="499"/>
      <c r="FR305" s="499"/>
      <c r="FS305" s="499"/>
      <c r="FT305" s="499"/>
      <c r="FU305" s="499"/>
      <c r="FV305" s="499"/>
      <c r="FW305" s="499"/>
      <c r="FX305" s="499"/>
      <c r="FY305" s="499"/>
      <c r="FZ305" s="499"/>
      <c r="GA305" s="499"/>
      <c r="GB305" s="499"/>
      <c r="GC305" s="499"/>
      <c r="GD305" s="499"/>
      <c r="GE305" s="499"/>
      <c r="GF305" s="499"/>
      <c r="GG305" s="499"/>
      <c r="GH305" s="499"/>
      <c r="GI305" s="499"/>
      <c r="GJ305" s="499"/>
      <c r="GK305" s="499"/>
      <c r="GL305" s="499"/>
      <c r="GM305" s="499"/>
      <c r="GN305" s="499"/>
      <c r="GO305" s="499"/>
      <c r="GP305" s="499"/>
      <c r="GQ305" s="499"/>
      <c r="GR305" s="499"/>
      <c r="GS305" s="499"/>
      <c r="GT305" s="499"/>
      <c r="GU305" s="499"/>
      <c r="GV305" s="499"/>
      <c r="GW305" s="499"/>
      <c r="GX305" s="499"/>
      <c r="GY305" s="499"/>
      <c r="GZ305" s="499"/>
      <c r="HA305" s="499"/>
      <c r="HB305" s="499"/>
      <c r="HC305" s="499"/>
      <c r="HD305" s="499"/>
      <c r="HE305" s="499"/>
      <c r="HF305" s="499"/>
      <c r="HG305" s="499"/>
      <c r="HH305" s="499"/>
      <c r="HI305" s="499"/>
      <c r="HJ305" s="499"/>
      <c r="HK305" s="499"/>
      <c r="HL305" s="499"/>
      <c r="HM305" s="499"/>
      <c r="HN305" s="499"/>
      <c r="HO305" s="499"/>
      <c r="HP305" s="499"/>
      <c r="HQ305" s="499"/>
      <c r="HR305" s="499"/>
      <c r="HS305" s="499"/>
      <c r="HT305" s="499"/>
      <c r="HU305" s="499"/>
      <c r="HV305" s="499"/>
      <c r="HW305" s="499"/>
      <c r="HX305" s="499"/>
      <c r="HY305" s="499"/>
      <c r="HZ305" s="499"/>
      <c r="IA305" s="499"/>
      <c r="IB305" s="499"/>
      <c r="IC305" s="499"/>
      <c r="ID305" s="499"/>
      <c r="IE305" s="499"/>
      <c r="IF305" s="499"/>
      <c r="IG305" s="499"/>
      <c r="IH305" s="499"/>
      <c r="II305" s="499"/>
      <c r="IJ305" s="499"/>
      <c r="IK305" s="499"/>
      <c r="IL305" s="499"/>
      <c r="IM305" s="499"/>
      <c r="IN305" s="499"/>
      <c r="IO305" s="499"/>
      <c r="IP305" s="499"/>
      <c r="IQ305" s="499"/>
      <c r="IR305" s="499"/>
      <c r="IS305" s="499"/>
      <c r="IT305" s="499"/>
      <c r="IU305" s="499"/>
      <c r="IV305" s="499"/>
      <c r="IW305" s="499"/>
      <c r="IX305" s="499"/>
      <c r="IY305" s="499"/>
      <c r="IZ305" s="499"/>
      <c r="JA305" s="499"/>
      <c r="JB305" s="499"/>
      <c r="JC305" s="499"/>
      <c r="JD305" s="499"/>
      <c r="JE305" s="499"/>
      <c r="JF305" s="499"/>
      <c r="JG305" s="499"/>
      <c r="JH305" s="499"/>
      <c r="JI305" s="499"/>
      <c r="JJ305" s="499"/>
      <c r="JK305" s="499"/>
      <c r="JL305" s="499"/>
      <c r="JM305" s="499"/>
      <c r="JN305" s="499"/>
      <c r="JO305" s="499"/>
      <c r="JP305" s="499"/>
      <c r="JQ305" s="499"/>
      <c r="JR305" s="499"/>
      <c r="JS305" s="499"/>
      <c r="JT305" s="499"/>
      <c r="JU305" s="499"/>
      <c r="JV305" s="499"/>
      <c r="JW305" s="499"/>
      <c r="JX305" s="499"/>
      <c r="JY305" s="499"/>
      <c r="JZ305" s="499"/>
      <c r="KA305" s="499"/>
      <c r="KB305" s="499"/>
      <c r="KC305" s="499"/>
      <c r="KD305" s="499"/>
      <c r="KE305" s="499"/>
      <c r="KF305" s="499"/>
      <c r="KG305" s="499"/>
      <c r="KH305" s="499"/>
      <c r="KI305" s="499"/>
      <c r="KJ305" s="499"/>
      <c r="KK305" s="499"/>
      <c r="KL305" s="499"/>
      <c r="KM305" s="499"/>
      <c r="KN305" s="499"/>
      <c r="KO305" s="499"/>
      <c r="KP305" s="499"/>
      <c r="KQ305" s="499"/>
      <c r="KR305" s="499"/>
      <c r="KS305" s="499"/>
      <c r="KT305" s="499"/>
      <c r="KU305" s="499"/>
      <c r="KV305" s="499"/>
      <c r="KW305" s="499"/>
      <c r="KX305" s="499"/>
      <c r="KY305" s="499"/>
      <c r="KZ305" s="499"/>
      <c r="LA305" s="499"/>
      <c r="LB305" s="499"/>
      <c r="LC305" s="499"/>
      <c r="LD305" s="499"/>
      <c r="LE305" s="499"/>
      <c r="LF305" s="499"/>
      <c r="LG305" s="499"/>
      <c r="LH305" s="499"/>
      <c r="LI305" s="499"/>
      <c r="LJ305" s="499"/>
      <c r="LK305" s="499"/>
      <c r="LL305" s="499"/>
      <c r="LM305" s="499"/>
      <c r="LN305" s="499"/>
      <c r="LO305" s="499"/>
      <c r="LP305" s="499"/>
      <c r="LQ305" s="499"/>
      <c r="LR305" s="499"/>
      <c r="LS305" s="499"/>
      <c r="LT305" s="499"/>
      <c r="LU305" s="499"/>
      <c r="LV305" s="499"/>
      <c r="LW305" s="499"/>
      <c r="LX305" s="499"/>
      <c r="LY305" s="499"/>
      <c r="LZ305" s="499"/>
      <c r="MA305" s="499"/>
      <c r="MB305" s="499"/>
      <c r="MC305" s="499"/>
      <c r="MD305" s="499"/>
      <c r="ME305" s="499"/>
      <c r="MF305" s="499"/>
      <c r="MG305" s="499"/>
      <c r="MH305" s="499"/>
      <c r="MI305" s="499"/>
      <c r="MJ305" s="499"/>
      <c r="MK305" s="499"/>
      <c r="ML305" s="499"/>
      <c r="MM305" s="499"/>
      <c r="MN305" s="499"/>
      <c r="MO305" s="499"/>
      <c r="MP305" s="499"/>
      <c r="MQ305" s="499"/>
      <c r="MR305" s="499"/>
      <c r="MS305" s="499"/>
      <c r="MT305" s="499"/>
      <c r="MU305" s="499"/>
      <c r="MV305" s="499"/>
      <c r="MW305" s="499"/>
      <c r="MX305" s="499"/>
      <c r="MY305" s="499"/>
      <c r="MZ305" s="499"/>
      <c r="NA305" s="499"/>
      <c r="NB305" s="499"/>
      <c r="NC305" s="499"/>
      <c r="ND305" s="499"/>
      <c r="NE305" s="499"/>
      <c r="NF305" s="499"/>
      <c r="NG305" s="499"/>
      <c r="NH305" s="499"/>
      <c r="NI305" s="499"/>
      <c r="NJ305" s="499"/>
      <c r="NK305" s="499"/>
      <c r="NL305" s="499"/>
      <c r="NM305" s="499"/>
      <c r="NN305" s="499"/>
      <c r="NO305" s="499"/>
      <c r="NP305" s="499"/>
      <c r="NQ305" s="499"/>
      <c r="NR305" s="499"/>
      <c r="NS305" s="499"/>
      <c r="NT305" s="499"/>
      <c r="NU305" s="499"/>
      <c r="NV305" s="499"/>
      <c r="NW305" s="499"/>
      <c r="NX305" s="499"/>
      <c r="NY305" s="499"/>
      <c r="NZ305" s="499"/>
      <c r="OA305" s="499"/>
      <c r="OB305" s="499"/>
      <c r="OC305" s="499"/>
      <c r="OD305" s="499"/>
      <c r="OE305" s="499"/>
      <c r="OF305" s="499"/>
      <c r="OG305" s="499"/>
      <c r="OH305" s="499"/>
      <c r="OI305" s="499"/>
      <c r="OJ305" s="499"/>
      <c r="OK305" s="499"/>
      <c r="OL305" s="499"/>
      <c r="OM305" s="499"/>
      <c r="ON305" s="499"/>
      <c r="OO305" s="499"/>
      <c r="OP305" s="499"/>
      <c r="OQ305" s="499"/>
      <c r="OR305" s="499"/>
      <c r="OS305" s="499"/>
      <c r="OT305" s="499"/>
      <c r="OU305" s="499"/>
      <c r="OV305" s="499"/>
      <c r="OW305" s="499"/>
      <c r="OX305" s="499"/>
      <c r="OY305" s="499"/>
      <c r="OZ305" s="499"/>
      <c r="PA305" s="499"/>
      <c r="PB305" s="499"/>
      <c r="PC305" s="499"/>
      <c r="PD305" s="499"/>
      <c r="PE305" s="499"/>
      <c r="PF305" s="499"/>
      <c r="PG305" s="499"/>
      <c r="PH305" s="499"/>
      <c r="PI305" s="499"/>
      <c r="PJ305" s="499"/>
      <c r="PK305" s="499"/>
      <c r="PL305" s="499"/>
      <c r="PM305" s="499"/>
      <c r="PN305" s="499"/>
      <c r="PO305" s="499"/>
      <c r="PP305" s="499"/>
      <c r="PQ305" s="499"/>
      <c r="PR305" s="499"/>
      <c r="PS305" s="499"/>
      <c r="PT305" s="499"/>
      <c r="PU305" s="499"/>
      <c r="PV305" s="499"/>
      <c r="PW305" s="499"/>
      <c r="PX305" s="499"/>
      <c r="PY305" s="499"/>
      <c r="PZ305" s="499"/>
      <c r="QA305" s="499"/>
      <c r="QB305" s="499"/>
      <c r="QC305" s="499"/>
      <c r="QD305" s="499"/>
      <c r="QE305" s="499"/>
      <c r="QF305" s="499"/>
      <c r="QG305" s="499"/>
      <c r="QH305" s="499"/>
      <c r="QI305" s="499"/>
      <c r="QJ305" s="499"/>
      <c r="QK305" s="499"/>
      <c r="QL305" s="499"/>
      <c r="QM305" s="499"/>
      <c r="QN305" s="499"/>
      <c r="QO305" s="499"/>
      <c r="QP305" s="499"/>
      <c r="QQ305" s="499"/>
      <c r="QR305" s="499"/>
      <c r="QS305" s="499"/>
      <c r="QT305" s="499"/>
      <c r="QU305" s="499"/>
      <c r="QV305" s="499"/>
      <c r="QW305" s="499"/>
      <c r="QX305" s="499"/>
      <c r="QY305" s="499"/>
      <c r="QZ305" s="499"/>
      <c r="RA305" s="499"/>
      <c r="RB305" s="499"/>
      <c r="RC305" s="499"/>
      <c r="RD305" s="499"/>
      <c r="RE305" s="499"/>
      <c r="RF305" s="499"/>
      <c r="RG305" s="499"/>
      <c r="RH305" s="499"/>
      <c r="RI305" s="499"/>
      <c r="RJ305" s="499"/>
      <c r="RK305" s="499"/>
      <c r="RL305" s="499"/>
      <c r="RM305" s="499"/>
      <c r="RN305" s="499"/>
      <c r="RO305" s="499"/>
      <c r="RP305" s="499"/>
      <c r="RQ305" s="499"/>
      <c r="RR305" s="499"/>
      <c r="RS305" s="499"/>
      <c r="RT305" s="499"/>
      <c r="RU305" s="499"/>
      <c r="RV305" s="499"/>
      <c r="RW305" s="499"/>
      <c r="RX305" s="499"/>
      <c r="RY305" s="499"/>
      <c r="RZ305" s="499"/>
      <c r="SA305" s="499"/>
      <c r="SB305" s="499"/>
      <c r="SC305" s="499"/>
      <c r="SD305" s="499"/>
      <c r="SE305" s="499"/>
      <c r="SF305" s="499"/>
      <c r="SG305" s="499"/>
      <c r="SH305" s="499"/>
      <c r="SI305" s="499"/>
      <c r="SJ305" s="499"/>
      <c r="SK305" s="499"/>
      <c r="SL305" s="499"/>
      <c r="SM305" s="499"/>
      <c r="SN305" s="499"/>
      <c r="SO305" s="499"/>
      <c r="SP305" s="499"/>
      <c r="SQ305" s="499"/>
      <c r="SR305" s="499"/>
      <c r="SS305" s="499"/>
      <c r="ST305" s="499"/>
      <c r="SU305" s="499"/>
      <c r="SV305" s="499"/>
      <c r="SW305" s="499"/>
      <c r="SX305" s="499"/>
      <c r="SY305" s="499"/>
      <c r="SZ305" s="499"/>
      <c r="TA305" s="499"/>
      <c r="TB305" s="499"/>
      <c r="TC305" s="499"/>
      <c r="TD305" s="499"/>
      <c r="TE305" s="499"/>
      <c r="TF305" s="499"/>
      <c r="TG305" s="499"/>
      <c r="TH305" s="499"/>
      <c r="TI305" s="499"/>
      <c r="TJ305" s="499"/>
      <c r="TK305" s="499"/>
      <c r="TL305" s="499"/>
      <c r="TM305" s="499"/>
      <c r="TN305" s="499"/>
      <c r="TO305" s="499"/>
      <c r="TP305" s="499"/>
      <c r="TQ305" s="499"/>
      <c r="TR305" s="499"/>
      <c r="TS305" s="499"/>
      <c r="TT305" s="499"/>
      <c r="TU305" s="499"/>
      <c r="TV305" s="499"/>
      <c r="TW305" s="499"/>
      <c r="TX305" s="499"/>
      <c r="TY305" s="499"/>
      <c r="TZ305" s="499"/>
      <c r="UA305" s="499"/>
      <c r="UB305" s="499"/>
      <c r="UC305" s="499"/>
      <c r="UD305" s="499"/>
      <c r="UE305" s="499"/>
      <c r="UF305" s="499"/>
      <c r="UG305" s="499"/>
      <c r="UH305" s="499"/>
      <c r="UI305" s="499"/>
      <c r="UJ305" s="499"/>
      <c r="UK305" s="499"/>
      <c r="UL305" s="499"/>
      <c r="UM305" s="499"/>
      <c r="UN305" s="499"/>
      <c r="UO305" s="499"/>
      <c r="UP305" s="499"/>
      <c r="UQ305" s="499"/>
      <c r="UR305" s="499"/>
      <c r="US305" s="499"/>
      <c r="UT305" s="499"/>
      <c r="UU305" s="499"/>
      <c r="UV305" s="499"/>
      <c r="UW305" s="499"/>
      <c r="UX305" s="499"/>
      <c r="UY305" s="499"/>
      <c r="UZ305" s="499"/>
      <c r="VA305" s="499"/>
      <c r="VB305" s="499"/>
      <c r="VC305" s="499"/>
      <c r="VD305" s="499"/>
      <c r="VE305" s="499"/>
      <c r="VF305" s="499"/>
      <c r="VG305" s="499"/>
      <c r="VH305" s="499"/>
      <c r="VI305" s="499"/>
      <c r="VJ305" s="499"/>
      <c r="VK305" s="499"/>
      <c r="VL305" s="499"/>
      <c r="VM305" s="499"/>
      <c r="VN305" s="499"/>
      <c r="VO305" s="499"/>
      <c r="VP305" s="499"/>
      <c r="VQ305" s="499"/>
      <c r="VR305" s="499"/>
      <c r="VS305" s="499"/>
      <c r="VT305" s="499"/>
      <c r="VU305" s="499"/>
      <c r="VV305" s="499"/>
      <c r="VW305" s="499"/>
      <c r="VX305" s="499"/>
      <c r="VY305" s="499"/>
      <c r="VZ305" s="499"/>
      <c r="WA305" s="499"/>
      <c r="WB305" s="499"/>
      <c r="WC305" s="499"/>
      <c r="WD305" s="499"/>
      <c r="WE305" s="499"/>
      <c r="WF305" s="499"/>
      <c r="WG305" s="499"/>
      <c r="WH305" s="499"/>
      <c r="WI305" s="499"/>
      <c r="WJ305" s="499"/>
      <c r="WK305" s="499"/>
      <c r="WL305" s="499"/>
      <c r="WM305" s="499"/>
      <c r="WN305" s="499"/>
      <c r="WO305" s="499"/>
      <c r="WP305" s="499"/>
      <c r="WQ305" s="499"/>
      <c r="WR305" s="499"/>
      <c r="WS305" s="499"/>
      <c r="WT305" s="499"/>
      <c r="WU305" s="499"/>
      <c r="WV305" s="499"/>
      <c r="WW305" s="499"/>
      <c r="WX305" s="499"/>
      <c r="WY305" s="499"/>
      <c r="WZ305" s="499"/>
      <c r="XA305" s="499"/>
      <c r="XB305" s="499"/>
      <c r="XC305" s="499"/>
      <c r="XD305" s="499"/>
      <c r="XE305" s="499"/>
      <c r="XF305" s="499"/>
      <c r="XG305" s="499"/>
      <c r="XH305" s="499"/>
      <c r="XI305" s="499"/>
      <c r="XJ305" s="499"/>
      <c r="XK305" s="499"/>
      <c r="XL305" s="499"/>
      <c r="XM305" s="499"/>
      <c r="XN305" s="499"/>
      <c r="XO305" s="499"/>
      <c r="XP305" s="499"/>
      <c r="XQ305" s="499"/>
      <c r="XR305" s="499"/>
      <c r="XS305" s="499"/>
    </row>
    <row r="306" spans="1:643">
      <c r="A306" s="499"/>
      <c r="B306" s="499"/>
      <c r="C306" s="499"/>
      <c r="D306" s="499"/>
      <c r="E306" s="499"/>
      <c r="F306" s="499"/>
      <c r="G306" s="499"/>
      <c r="H306" s="499"/>
      <c r="I306" s="499"/>
      <c r="J306" s="499"/>
      <c r="K306" s="499"/>
      <c r="L306" s="499"/>
      <c r="M306" s="499"/>
      <c r="N306" s="499"/>
      <c r="O306" s="499"/>
      <c r="P306" s="499"/>
      <c r="Q306" s="499"/>
      <c r="R306" s="499"/>
      <c r="S306" s="499"/>
      <c r="T306" s="499"/>
      <c r="U306" s="499"/>
      <c r="V306" s="499"/>
      <c r="W306" s="499"/>
      <c r="X306" s="499"/>
      <c r="Y306" s="499"/>
      <c r="Z306" s="499"/>
      <c r="AA306" s="499"/>
      <c r="AB306" s="499"/>
      <c r="AC306" s="499"/>
      <c r="AD306" s="499"/>
      <c r="AE306" s="499"/>
      <c r="AF306" s="499"/>
      <c r="AG306" s="499"/>
      <c r="AH306" s="499"/>
      <c r="AI306" s="499"/>
      <c r="AJ306" s="499"/>
      <c r="AK306" s="499"/>
      <c r="AL306" s="499"/>
      <c r="AM306" s="499"/>
      <c r="AN306" s="499"/>
      <c r="AO306" s="499"/>
      <c r="AP306" s="499"/>
      <c r="AQ306" s="499"/>
      <c r="AR306" s="499"/>
      <c r="AS306" s="499"/>
      <c r="AT306" s="499"/>
      <c r="AU306" s="499"/>
      <c r="AV306" s="499"/>
      <c r="AW306" s="499"/>
      <c r="AX306" s="499"/>
      <c r="AY306" s="499"/>
      <c r="AZ306" s="499"/>
      <c r="BA306" s="499"/>
      <c r="BB306" s="499"/>
      <c r="BC306" s="499"/>
      <c r="BD306" s="499"/>
      <c r="BE306" s="499"/>
      <c r="BF306" s="499"/>
      <c r="BG306" s="499"/>
      <c r="BH306" s="499"/>
      <c r="BI306" s="499"/>
      <c r="BJ306" s="499"/>
      <c r="BK306" s="499"/>
      <c r="BL306" s="499"/>
      <c r="BM306" s="499"/>
      <c r="BN306" s="499"/>
      <c r="BO306" s="499"/>
      <c r="BP306" s="499"/>
      <c r="BQ306" s="499"/>
      <c r="BR306" s="499"/>
      <c r="BS306" s="499"/>
      <c r="BT306" s="499"/>
      <c r="BU306" s="499"/>
      <c r="BV306" s="499"/>
      <c r="BW306" s="499"/>
      <c r="BX306" s="499"/>
      <c r="BY306" s="499"/>
      <c r="BZ306" s="499"/>
      <c r="CA306" s="499"/>
      <c r="CB306" s="499"/>
      <c r="CC306" s="499"/>
      <c r="CD306" s="499"/>
      <c r="CE306" s="499"/>
      <c r="CF306" s="499"/>
      <c r="CG306" s="499"/>
      <c r="CH306" s="499"/>
      <c r="CI306" s="499"/>
      <c r="CJ306" s="499"/>
      <c r="CK306" s="499"/>
      <c r="CL306" s="499"/>
      <c r="CM306" s="499"/>
      <c r="CN306" s="499"/>
      <c r="CO306" s="499"/>
      <c r="CP306" s="499"/>
      <c r="CQ306" s="499"/>
      <c r="CR306" s="499"/>
      <c r="CS306" s="499"/>
      <c r="CT306" s="499"/>
      <c r="CU306" s="499"/>
      <c r="CV306" s="499"/>
      <c r="CW306" s="499"/>
      <c r="CX306" s="499"/>
      <c r="CY306" s="499"/>
      <c r="CZ306" s="499"/>
      <c r="DA306" s="499"/>
      <c r="DB306" s="499"/>
      <c r="DC306" s="499"/>
      <c r="DD306" s="499"/>
      <c r="DE306" s="499"/>
      <c r="DF306" s="499"/>
      <c r="DG306" s="499"/>
      <c r="DH306" s="499"/>
      <c r="DI306" s="499"/>
      <c r="DJ306" s="499"/>
      <c r="DK306" s="499"/>
      <c r="DL306" s="499"/>
      <c r="DM306" s="499"/>
      <c r="DN306" s="499"/>
      <c r="DO306" s="499"/>
      <c r="DP306" s="499"/>
      <c r="DQ306" s="499"/>
      <c r="DR306" s="499"/>
      <c r="DS306" s="499"/>
      <c r="DT306" s="499"/>
      <c r="DU306" s="499"/>
      <c r="DV306" s="499"/>
      <c r="DW306" s="499"/>
      <c r="DX306" s="499"/>
      <c r="DY306" s="499"/>
      <c r="DZ306" s="499"/>
      <c r="EA306" s="499"/>
      <c r="EB306" s="499"/>
      <c r="EC306" s="499"/>
      <c r="ED306" s="499"/>
      <c r="EE306" s="499"/>
      <c r="EF306" s="499"/>
      <c r="EG306" s="499"/>
      <c r="EH306" s="499"/>
      <c r="EI306" s="499"/>
      <c r="EJ306" s="499"/>
      <c r="EK306" s="499"/>
      <c r="EL306" s="499"/>
      <c r="EM306" s="499"/>
      <c r="EN306" s="499"/>
      <c r="EO306" s="499"/>
      <c r="EP306" s="499"/>
      <c r="EQ306" s="499"/>
      <c r="ER306" s="499"/>
      <c r="ES306" s="499"/>
      <c r="ET306" s="499"/>
      <c r="EU306" s="499"/>
      <c r="EV306" s="499"/>
      <c r="EW306" s="499"/>
      <c r="EX306" s="499"/>
      <c r="EY306" s="499"/>
      <c r="EZ306" s="499"/>
      <c r="FA306" s="499"/>
      <c r="FB306" s="499"/>
      <c r="FC306" s="499"/>
      <c r="FD306" s="499"/>
      <c r="FE306" s="499"/>
      <c r="FF306" s="499"/>
      <c r="FG306" s="499"/>
      <c r="FH306" s="499"/>
      <c r="FI306" s="499"/>
      <c r="FJ306" s="499"/>
      <c r="FK306" s="499"/>
      <c r="FL306" s="499"/>
      <c r="FM306" s="499"/>
      <c r="FN306" s="499"/>
      <c r="FO306" s="499"/>
      <c r="FP306" s="499"/>
      <c r="FQ306" s="499"/>
      <c r="FR306" s="499"/>
      <c r="FS306" s="499"/>
      <c r="FT306" s="499"/>
      <c r="FU306" s="499"/>
      <c r="FV306" s="499"/>
      <c r="FW306" s="499"/>
      <c r="FX306" s="499"/>
      <c r="FY306" s="499"/>
      <c r="FZ306" s="499"/>
      <c r="GA306" s="499"/>
      <c r="GB306" s="499"/>
      <c r="GC306" s="499"/>
      <c r="GD306" s="499"/>
      <c r="GE306" s="499"/>
      <c r="GF306" s="499"/>
      <c r="GG306" s="499"/>
      <c r="GH306" s="499"/>
      <c r="GI306" s="499"/>
      <c r="GJ306" s="499"/>
      <c r="GK306" s="499"/>
      <c r="GL306" s="499"/>
      <c r="GM306" s="499"/>
      <c r="GN306" s="499"/>
      <c r="GO306" s="499"/>
      <c r="GP306" s="499"/>
      <c r="GQ306" s="499"/>
      <c r="GR306" s="499"/>
      <c r="GS306" s="499"/>
      <c r="GT306" s="499"/>
      <c r="GU306" s="499"/>
      <c r="GV306" s="499"/>
      <c r="GW306" s="499"/>
      <c r="GX306" s="499"/>
      <c r="GY306" s="499"/>
      <c r="GZ306" s="499"/>
      <c r="HA306" s="499"/>
      <c r="HB306" s="499"/>
      <c r="HC306" s="499"/>
      <c r="HD306" s="499"/>
      <c r="HE306" s="499"/>
      <c r="HF306" s="499"/>
      <c r="HG306" s="499"/>
      <c r="HH306" s="499"/>
      <c r="HI306" s="499"/>
      <c r="HJ306" s="499"/>
      <c r="HK306" s="499"/>
      <c r="HL306" s="499"/>
      <c r="HM306" s="499"/>
      <c r="HN306" s="499"/>
      <c r="HO306" s="499"/>
      <c r="HP306" s="499"/>
      <c r="HQ306" s="499"/>
      <c r="HR306" s="499"/>
      <c r="HS306" s="499"/>
      <c r="HT306" s="499"/>
      <c r="HU306" s="499"/>
      <c r="HV306" s="499"/>
      <c r="HW306" s="499"/>
      <c r="HX306" s="499"/>
      <c r="HY306" s="499"/>
      <c r="HZ306" s="499"/>
      <c r="IA306" s="499"/>
      <c r="IB306" s="499"/>
      <c r="IC306" s="499"/>
      <c r="ID306" s="499"/>
      <c r="IE306" s="499"/>
      <c r="IF306" s="499"/>
      <c r="IG306" s="499"/>
      <c r="IH306" s="499"/>
      <c r="II306" s="499"/>
      <c r="IJ306" s="499"/>
      <c r="IK306" s="499"/>
      <c r="IL306" s="499"/>
      <c r="IM306" s="499"/>
      <c r="IN306" s="499"/>
      <c r="IO306" s="499"/>
      <c r="IP306" s="499"/>
      <c r="IQ306" s="499"/>
      <c r="IR306" s="499"/>
      <c r="IS306" s="499"/>
      <c r="IT306" s="499"/>
      <c r="IU306" s="499"/>
      <c r="IV306" s="499"/>
      <c r="IW306" s="499"/>
      <c r="IX306" s="499"/>
      <c r="IY306" s="499"/>
      <c r="IZ306" s="499"/>
      <c r="JA306" s="499"/>
      <c r="JB306" s="499"/>
      <c r="JC306" s="499"/>
      <c r="JD306" s="499"/>
      <c r="JE306" s="499"/>
      <c r="JF306" s="499"/>
      <c r="JG306" s="499"/>
      <c r="JH306" s="499"/>
      <c r="JI306" s="499"/>
      <c r="JJ306" s="499"/>
      <c r="JK306" s="499"/>
      <c r="JL306" s="499"/>
      <c r="JM306" s="499"/>
      <c r="JN306" s="499"/>
      <c r="JO306" s="499"/>
      <c r="JP306" s="499"/>
      <c r="JQ306" s="499"/>
      <c r="JR306" s="499"/>
      <c r="JS306" s="499"/>
      <c r="JT306" s="499"/>
      <c r="JU306" s="499"/>
      <c r="JV306" s="499"/>
      <c r="JW306" s="499"/>
      <c r="JX306" s="499"/>
      <c r="JY306" s="499"/>
      <c r="JZ306" s="499"/>
      <c r="KA306" s="499"/>
      <c r="KB306" s="499"/>
      <c r="KC306" s="499"/>
      <c r="KD306" s="499"/>
      <c r="KE306" s="499"/>
      <c r="KF306" s="499"/>
      <c r="KG306" s="499"/>
      <c r="KH306" s="499"/>
      <c r="KI306" s="499"/>
      <c r="KJ306" s="499"/>
      <c r="KK306" s="499"/>
      <c r="KL306" s="499"/>
      <c r="KM306" s="499"/>
      <c r="KN306" s="499"/>
      <c r="KO306" s="499"/>
      <c r="KP306" s="499"/>
      <c r="KQ306" s="499"/>
      <c r="KR306" s="499"/>
      <c r="KS306" s="499"/>
      <c r="KT306" s="499"/>
      <c r="KU306" s="499"/>
      <c r="KV306" s="499"/>
      <c r="KW306" s="499"/>
      <c r="KX306" s="499"/>
      <c r="KY306" s="499"/>
      <c r="KZ306" s="499"/>
      <c r="LA306" s="499"/>
      <c r="LB306" s="499"/>
      <c r="LC306" s="499"/>
      <c r="LD306" s="499"/>
      <c r="LE306" s="499"/>
      <c r="LF306" s="499"/>
      <c r="LG306" s="499"/>
      <c r="LH306" s="499"/>
      <c r="LI306" s="499"/>
      <c r="LJ306" s="499"/>
      <c r="LK306" s="499"/>
      <c r="LL306" s="499"/>
      <c r="LM306" s="499"/>
      <c r="LN306" s="499"/>
      <c r="LO306" s="499"/>
      <c r="LP306" s="499"/>
      <c r="LQ306" s="499"/>
      <c r="LR306" s="499"/>
      <c r="LS306" s="499"/>
      <c r="LT306" s="499"/>
      <c r="LU306" s="499"/>
      <c r="LV306" s="499"/>
      <c r="LW306" s="499"/>
      <c r="LX306" s="499"/>
      <c r="LY306" s="499"/>
      <c r="LZ306" s="499"/>
      <c r="MA306" s="499"/>
      <c r="MB306" s="499"/>
      <c r="MC306" s="499"/>
      <c r="MD306" s="499"/>
      <c r="ME306" s="499"/>
      <c r="MF306" s="499"/>
      <c r="MG306" s="499"/>
      <c r="MH306" s="499"/>
      <c r="MI306" s="499"/>
      <c r="MJ306" s="499"/>
      <c r="MK306" s="499"/>
      <c r="ML306" s="499"/>
      <c r="MM306" s="499"/>
      <c r="MN306" s="499"/>
      <c r="MO306" s="499"/>
      <c r="MP306" s="499"/>
      <c r="MQ306" s="499"/>
      <c r="MR306" s="499"/>
      <c r="MS306" s="499"/>
      <c r="MT306" s="499"/>
      <c r="MU306" s="499"/>
      <c r="MV306" s="499"/>
      <c r="MW306" s="499"/>
      <c r="MX306" s="499"/>
      <c r="MY306" s="499"/>
      <c r="MZ306" s="499"/>
      <c r="NA306" s="499"/>
      <c r="NB306" s="499"/>
      <c r="NC306" s="499"/>
      <c r="ND306" s="499"/>
      <c r="NE306" s="499"/>
      <c r="NF306" s="499"/>
      <c r="NG306" s="499"/>
      <c r="NH306" s="499"/>
      <c r="NI306" s="499"/>
      <c r="NJ306" s="499"/>
      <c r="NK306" s="499"/>
      <c r="NL306" s="499"/>
      <c r="NM306" s="499"/>
      <c r="NN306" s="499"/>
      <c r="NO306" s="499"/>
      <c r="NP306" s="499"/>
      <c r="NQ306" s="499"/>
      <c r="NR306" s="499"/>
      <c r="NS306" s="499"/>
      <c r="NT306" s="499"/>
      <c r="NU306" s="499"/>
      <c r="NV306" s="499"/>
      <c r="NW306" s="499"/>
      <c r="NX306" s="499"/>
      <c r="NY306" s="499"/>
      <c r="NZ306" s="499"/>
      <c r="OA306" s="499"/>
      <c r="OB306" s="499"/>
      <c r="OC306" s="499"/>
      <c r="OD306" s="499"/>
      <c r="OE306" s="499"/>
      <c r="OF306" s="499"/>
      <c r="OG306" s="499"/>
      <c r="OH306" s="499"/>
      <c r="OI306" s="499"/>
      <c r="OJ306" s="499"/>
      <c r="OK306" s="499"/>
      <c r="OL306" s="499"/>
      <c r="OM306" s="499"/>
      <c r="ON306" s="499"/>
      <c r="OO306" s="499"/>
      <c r="OP306" s="499"/>
      <c r="OQ306" s="499"/>
      <c r="OR306" s="499"/>
      <c r="OS306" s="499"/>
      <c r="OT306" s="499"/>
      <c r="OU306" s="499"/>
      <c r="OV306" s="499"/>
      <c r="OW306" s="499"/>
      <c r="OX306" s="499"/>
      <c r="OY306" s="499"/>
      <c r="OZ306" s="499"/>
      <c r="PA306" s="499"/>
      <c r="PB306" s="499"/>
      <c r="PC306" s="499"/>
      <c r="PD306" s="499"/>
      <c r="PE306" s="499"/>
      <c r="PF306" s="499"/>
      <c r="PG306" s="499"/>
      <c r="PH306" s="499"/>
      <c r="PI306" s="499"/>
      <c r="PJ306" s="499"/>
      <c r="PK306" s="499"/>
      <c r="PL306" s="499"/>
      <c r="PM306" s="499"/>
      <c r="PN306" s="499"/>
      <c r="PO306" s="499"/>
      <c r="PP306" s="499"/>
      <c r="PQ306" s="499"/>
      <c r="PR306" s="499"/>
      <c r="PS306" s="499"/>
      <c r="PT306" s="499"/>
      <c r="PU306" s="499"/>
      <c r="PV306" s="499"/>
      <c r="PW306" s="499"/>
      <c r="PX306" s="499"/>
      <c r="PY306" s="499"/>
      <c r="PZ306" s="499"/>
      <c r="QA306" s="499"/>
      <c r="QB306" s="499"/>
      <c r="QC306" s="499"/>
      <c r="QD306" s="499"/>
      <c r="QE306" s="499"/>
      <c r="QF306" s="499"/>
      <c r="QG306" s="499"/>
      <c r="QH306" s="499"/>
      <c r="QI306" s="499"/>
      <c r="QJ306" s="499"/>
      <c r="QK306" s="499"/>
      <c r="QL306" s="499"/>
      <c r="QM306" s="499"/>
      <c r="QN306" s="499"/>
      <c r="QO306" s="499"/>
      <c r="QP306" s="499"/>
      <c r="QQ306" s="499"/>
      <c r="QR306" s="499"/>
      <c r="QS306" s="499"/>
      <c r="QT306" s="499"/>
      <c r="QU306" s="499"/>
      <c r="QV306" s="499"/>
      <c r="QW306" s="499"/>
      <c r="QX306" s="499"/>
      <c r="QY306" s="499"/>
      <c r="QZ306" s="499"/>
      <c r="RA306" s="499"/>
      <c r="RB306" s="499"/>
      <c r="RC306" s="499"/>
      <c r="RD306" s="499"/>
      <c r="RE306" s="499"/>
      <c r="RF306" s="499"/>
      <c r="RG306" s="499"/>
      <c r="RH306" s="499"/>
      <c r="RI306" s="499"/>
      <c r="RJ306" s="499"/>
      <c r="RK306" s="499"/>
      <c r="RL306" s="499"/>
      <c r="RM306" s="499"/>
      <c r="RN306" s="499"/>
      <c r="RO306" s="499"/>
      <c r="RP306" s="499"/>
      <c r="RQ306" s="499"/>
      <c r="RR306" s="499"/>
      <c r="RS306" s="499"/>
      <c r="RT306" s="499"/>
      <c r="RU306" s="499"/>
      <c r="RV306" s="499"/>
      <c r="RW306" s="499"/>
      <c r="RX306" s="499"/>
      <c r="RY306" s="499"/>
      <c r="RZ306" s="499"/>
      <c r="SA306" s="499"/>
      <c r="SB306" s="499"/>
      <c r="SC306" s="499"/>
      <c r="SD306" s="499"/>
      <c r="SE306" s="499"/>
      <c r="SF306" s="499"/>
      <c r="SG306" s="499"/>
      <c r="SH306" s="499"/>
      <c r="SI306" s="499"/>
      <c r="SJ306" s="499"/>
      <c r="SK306" s="499"/>
      <c r="SL306" s="499"/>
      <c r="SM306" s="499"/>
      <c r="SN306" s="499"/>
      <c r="SO306" s="499"/>
      <c r="SP306" s="499"/>
      <c r="SQ306" s="499"/>
      <c r="SR306" s="499"/>
      <c r="SS306" s="499"/>
      <c r="ST306" s="499"/>
      <c r="SU306" s="499"/>
      <c r="SV306" s="499"/>
      <c r="SW306" s="499"/>
      <c r="SX306" s="499"/>
      <c r="SY306" s="499"/>
      <c r="SZ306" s="499"/>
      <c r="TA306" s="499"/>
      <c r="TB306" s="499"/>
      <c r="TC306" s="499"/>
      <c r="TD306" s="499"/>
      <c r="TE306" s="499"/>
      <c r="TF306" s="499"/>
      <c r="TG306" s="499"/>
      <c r="TH306" s="499"/>
      <c r="TI306" s="499"/>
      <c r="TJ306" s="499"/>
      <c r="TK306" s="499"/>
      <c r="TL306" s="499"/>
      <c r="TM306" s="499"/>
      <c r="TN306" s="499"/>
      <c r="TO306" s="499"/>
      <c r="TP306" s="499"/>
      <c r="TQ306" s="499"/>
      <c r="TR306" s="499"/>
      <c r="TS306" s="499"/>
      <c r="TT306" s="499"/>
      <c r="TU306" s="499"/>
      <c r="TV306" s="499"/>
      <c r="TW306" s="499"/>
      <c r="TX306" s="499"/>
      <c r="TY306" s="499"/>
      <c r="TZ306" s="499"/>
      <c r="UA306" s="499"/>
      <c r="UB306" s="499"/>
      <c r="UC306" s="499"/>
      <c r="UD306" s="499"/>
      <c r="UE306" s="499"/>
      <c r="UF306" s="499"/>
      <c r="UG306" s="499"/>
      <c r="UH306" s="499"/>
      <c r="UI306" s="499"/>
      <c r="UJ306" s="499"/>
      <c r="UK306" s="499"/>
      <c r="UL306" s="499"/>
      <c r="UM306" s="499"/>
      <c r="UN306" s="499"/>
      <c r="UO306" s="499"/>
      <c r="UP306" s="499"/>
      <c r="UQ306" s="499"/>
      <c r="UR306" s="499"/>
      <c r="US306" s="499"/>
      <c r="UT306" s="499"/>
      <c r="UU306" s="499"/>
      <c r="UV306" s="499"/>
      <c r="UW306" s="499"/>
      <c r="UX306" s="499"/>
      <c r="UY306" s="499"/>
      <c r="UZ306" s="499"/>
      <c r="VA306" s="499"/>
      <c r="VB306" s="499"/>
      <c r="VC306" s="499"/>
      <c r="VD306" s="499"/>
      <c r="VE306" s="499"/>
      <c r="VF306" s="499"/>
      <c r="VG306" s="499"/>
      <c r="VH306" s="499"/>
      <c r="VI306" s="499"/>
      <c r="VJ306" s="499"/>
      <c r="VK306" s="499"/>
      <c r="VL306" s="499"/>
      <c r="VM306" s="499"/>
      <c r="VN306" s="499"/>
      <c r="VO306" s="499"/>
      <c r="VP306" s="499"/>
      <c r="VQ306" s="499"/>
      <c r="VR306" s="499"/>
      <c r="VS306" s="499"/>
      <c r="VT306" s="499"/>
      <c r="VU306" s="499"/>
      <c r="VV306" s="499"/>
      <c r="VW306" s="499"/>
      <c r="VX306" s="499"/>
      <c r="VY306" s="499"/>
      <c r="VZ306" s="499"/>
      <c r="WA306" s="499"/>
      <c r="WB306" s="499"/>
      <c r="WC306" s="499"/>
      <c r="WD306" s="499"/>
      <c r="WE306" s="499"/>
      <c r="WF306" s="499"/>
      <c r="WG306" s="499"/>
      <c r="WH306" s="499"/>
      <c r="WI306" s="499"/>
      <c r="WJ306" s="499"/>
      <c r="WK306" s="499"/>
      <c r="WL306" s="499"/>
      <c r="WM306" s="499"/>
      <c r="WN306" s="499"/>
      <c r="WO306" s="499"/>
      <c r="WP306" s="499"/>
      <c r="WQ306" s="499"/>
      <c r="WR306" s="499"/>
      <c r="WS306" s="499"/>
      <c r="WT306" s="499"/>
      <c r="WU306" s="499"/>
      <c r="WV306" s="499"/>
      <c r="WW306" s="499"/>
      <c r="WX306" s="499"/>
      <c r="WY306" s="499"/>
      <c r="WZ306" s="499"/>
      <c r="XA306" s="499"/>
      <c r="XB306" s="499"/>
      <c r="XC306" s="499"/>
      <c r="XD306" s="499"/>
      <c r="XE306" s="499"/>
      <c r="XF306" s="499"/>
      <c r="XG306" s="499"/>
      <c r="XH306" s="499"/>
      <c r="XI306" s="499"/>
      <c r="XJ306" s="499"/>
      <c r="XK306" s="499"/>
      <c r="XL306" s="499"/>
      <c r="XM306" s="499"/>
      <c r="XN306" s="499"/>
      <c r="XO306" s="499"/>
      <c r="XP306" s="499"/>
      <c r="XQ306" s="499"/>
      <c r="XR306" s="499"/>
      <c r="XS306" s="499"/>
    </row>
    <row r="307" spans="1:643">
      <c r="A307" s="499"/>
      <c r="B307" s="499"/>
      <c r="C307" s="499"/>
      <c r="D307" s="499"/>
      <c r="E307" s="499"/>
      <c r="F307" s="499"/>
      <c r="G307" s="499"/>
      <c r="H307" s="499"/>
      <c r="I307" s="499"/>
      <c r="J307" s="499"/>
      <c r="K307" s="499"/>
      <c r="L307" s="499"/>
      <c r="M307" s="499"/>
      <c r="N307" s="499"/>
      <c r="O307" s="499"/>
      <c r="P307" s="499"/>
      <c r="Q307" s="499"/>
      <c r="R307" s="499"/>
      <c r="S307" s="499"/>
      <c r="T307" s="499"/>
      <c r="U307" s="499"/>
      <c r="V307" s="499"/>
      <c r="W307" s="499"/>
      <c r="X307" s="499"/>
      <c r="Y307" s="499"/>
      <c r="Z307" s="499"/>
      <c r="AA307" s="499"/>
      <c r="AB307" s="499"/>
      <c r="AC307" s="499"/>
      <c r="AD307" s="499"/>
      <c r="AE307" s="499"/>
      <c r="AF307" s="499"/>
      <c r="AG307" s="499"/>
      <c r="AH307" s="499"/>
      <c r="AI307" s="499"/>
      <c r="AJ307" s="499"/>
      <c r="AK307" s="499"/>
      <c r="AL307" s="499"/>
      <c r="AM307" s="499"/>
      <c r="AN307" s="499"/>
      <c r="AO307" s="499"/>
      <c r="AP307" s="499"/>
      <c r="AQ307" s="499"/>
      <c r="AR307" s="499"/>
      <c r="AS307" s="499"/>
      <c r="AT307" s="499"/>
      <c r="AU307" s="499"/>
      <c r="AV307" s="499"/>
      <c r="AW307" s="499"/>
      <c r="AX307" s="499"/>
      <c r="AY307" s="499"/>
      <c r="AZ307" s="499"/>
      <c r="BA307" s="499"/>
      <c r="BB307" s="499"/>
      <c r="BC307" s="499"/>
      <c r="BD307" s="499"/>
      <c r="BE307" s="499"/>
      <c r="BF307" s="499"/>
      <c r="BG307" s="499"/>
      <c r="BH307" s="499"/>
      <c r="BI307" s="499"/>
      <c r="BJ307" s="499"/>
      <c r="BK307" s="499"/>
      <c r="BL307" s="499"/>
      <c r="BM307" s="499"/>
      <c r="BN307" s="499"/>
      <c r="BO307" s="499"/>
      <c r="BP307" s="499"/>
      <c r="BQ307" s="499"/>
      <c r="BR307" s="499"/>
      <c r="BS307" s="499"/>
      <c r="BT307" s="499"/>
      <c r="BU307" s="499"/>
      <c r="BV307" s="499"/>
      <c r="BW307" s="499"/>
      <c r="BX307" s="499"/>
      <c r="BY307" s="499"/>
      <c r="BZ307" s="499"/>
      <c r="CA307" s="499"/>
      <c r="CB307" s="499"/>
      <c r="CC307" s="499"/>
      <c r="CD307" s="499"/>
      <c r="CE307" s="499"/>
      <c r="CF307" s="499"/>
      <c r="CG307" s="499"/>
      <c r="CH307" s="499"/>
      <c r="CI307" s="499"/>
      <c r="CJ307" s="499"/>
      <c r="CK307" s="499"/>
      <c r="CL307" s="499"/>
      <c r="CM307" s="499"/>
      <c r="CN307" s="499"/>
      <c r="CO307" s="499"/>
      <c r="CP307" s="499"/>
      <c r="CQ307" s="499"/>
      <c r="CR307" s="499"/>
      <c r="CS307" s="499"/>
      <c r="CT307" s="499"/>
      <c r="CU307" s="499"/>
      <c r="CV307" s="499"/>
      <c r="CW307" s="499"/>
      <c r="CX307" s="499"/>
      <c r="CY307" s="499"/>
      <c r="CZ307" s="499"/>
      <c r="DA307" s="499"/>
      <c r="DB307" s="499"/>
      <c r="DC307" s="499"/>
      <c r="DD307" s="499"/>
      <c r="DE307" s="499"/>
      <c r="DF307" s="499"/>
      <c r="DG307" s="499"/>
      <c r="DH307" s="499"/>
      <c r="DI307" s="499"/>
      <c r="DJ307" s="499"/>
      <c r="DK307" s="499"/>
      <c r="DL307" s="499"/>
      <c r="DM307" s="499"/>
      <c r="DN307" s="499"/>
      <c r="DO307" s="499"/>
      <c r="DP307" s="499"/>
      <c r="DQ307" s="499"/>
      <c r="DR307" s="499"/>
      <c r="DS307" s="499"/>
      <c r="DT307" s="499"/>
      <c r="DU307" s="499"/>
      <c r="DV307" s="499"/>
      <c r="DW307" s="499"/>
      <c r="DX307" s="499"/>
      <c r="DY307" s="499"/>
      <c r="DZ307" s="499"/>
      <c r="EA307" s="499"/>
      <c r="EB307" s="499"/>
      <c r="EC307" s="499"/>
      <c r="ED307" s="499"/>
      <c r="EE307" s="499"/>
      <c r="EF307" s="499"/>
      <c r="EG307" s="499"/>
      <c r="EH307" s="499"/>
      <c r="EI307" s="499"/>
      <c r="EJ307" s="499"/>
      <c r="EK307" s="499"/>
      <c r="EL307" s="499"/>
      <c r="EM307" s="499"/>
      <c r="EN307" s="499"/>
      <c r="EO307" s="499"/>
      <c r="EP307" s="499"/>
      <c r="EQ307" s="499"/>
      <c r="ER307" s="499"/>
      <c r="ES307" s="499"/>
      <c r="ET307" s="499"/>
      <c r="EU307" s="499"/>
      <c r="EV307" s="499"/>
      <c r="EW307" s="499"/>
      <c r="EX307" s="499"/>
      <c r="EY307" s="499"/>
      <c r="EZ307" s="499"/>
      <c r="FA307" s="499"/>
      <c r="FB307" s="499"/>
      <c r="FC307" s="499"/>
      <c r="FD307" s="499"/>
      <c r="FE307" s="499"/>
      <c r="FF307" s="499"/>
      <c r="FG307" s="499"/>
      <c r="FH307" s="499"/>
      <c r="FI307" s="499"/>
      <c r="FJ307" s="499"/>
      <c r="FK307" s="499"/>
      <c r="FL307" s="499"/>
      <c r="FM307" s="499"/>
      <c r="FN307" s="499"/>
      <c r="FO307" s="499"/>
      <c r="FP307" s="499"/>
      <c r="FQ307" s="499"/>
      <c r="FR307" s="499"/>
      <c r="FS307" s="499"/>
      <c r="FT307" s="499"/>
      <c r="FU307" s="499"/>
      <c r="FV307" s="499"/>
      <c r="FW307" s="499"/>
      <c r="FX307" s="499"/>
      <c r="FY307" s="499"/>
      <c r="FZ307" s="499"/>
      <c r="GA307" s="499"/>
      <c r="GB307" s="499"/>
      <c r="GC307" s="499"/>
      <c r="GD307" s="499"/>
      <c r="GE307" s="499"/>
      <c r="GF307" s="499"/>
      <c r="GG307" s="499"/>
      <c r="GH307" s="499"/>
      <c r="GI307" s="499"/>
      <c r="GJ307" s="499"/>
      <c r="GK307" s="499"/>
      <c r="GL307" s="499"/>
      <c r="GM307" s="499"/>
      <c r="GN307" s="499"/>
      <c r="GO307" s="499"/>
      <c r="GP307" s="499"/>
      <c r="GQ307" s="499"/>
      <c r="GR307" s="499"/>
      <c r="GS307" s="499"/>
      <c r="GT307" s="499"/>
      <c r="GU307" s="499"/>
      <c r="GV307" s="499"/>
      <c r="GW307" s="499"/>
      <c r="GX307" s="499"/>
      <c r="GY307" s="499"/>
      <c r="GZ307" s="499"/>
      <c r="HA307" s="499"/>
      <c r="HB307" s="499"/>
      <c r="HC307" s="499"/>
      <c r="HD307" s="499"/>
      <c r="HE307" s="499"/>
      <c r="HF307" s="499"/>
      <c r="HG307" s="499"/>
      <c r="HH307" s="499"/>
      <c r="HI307" s="499"/>
      <c r="HJ307" s="499"/>
      <c r="HK307" s="499"/>
      <c r="HL307" s="499"/>
      <c r="HM307" s="499"/>
      <c r="HN307" s="499"/>
      <c r="HO307" s="499"/>
      <c r="HP307" s="499"/>
      <c r="HQ307" s="499"/>
      <c r="HR307" s="499"/>
      <c r="HS307" s="499"/>
      <c r="HT307" s="499"/>
      <c r="HU307" s="499"/>
      <c r="HV307" s="499"/>
      <c r="HW307" s="499"/>
      <c r="HX307" s="499"/>
      <c r="HY307" s="499"/>
      <c r="HZ307" s="499"/>
      <c r="IA307" s="499"/>
      <c r="IB307" s="499"/>
      <c r="IC307" s="499"/>
      <c r="ID307" s="499"/>
      <c r="IE307" s="499"/>
      <c r="IF307" s="499"/>
      <c r="IG307" s="499"/>
      <c r="IH307" s="499"/>
      <c r="II307" s="499"/>
      <c r="IJ307" s="499"/>
      <c r="IK307" s="499"/>
      <c r="IL307" s="499"/>
      <c r="IM307" s="499"/>
      <c r="IN307" s="499"/>
      <c r="IO307" s="499"/>
      <c r="IP307" s="499"/>
      <c r="IQ307" s="499"/>
      <c r="IR307" s="499"/>
      <c r="IS307" s="499"/>
      <c r="IT307" s="499"/>
      <c r="IU307" s="499"/>
      <c r="IV307" s="499"/>
      <c r="IW307" s="499"/>
      <c r="IX307" s="499"/>
      <c r="IY307" s="499"/>
      <c r="IZ307" s="499"/>
      <c r="JA307" s="499"/>
      <c r="JB307" s="499"/>
      <c r="JC307" s="499"/>
      <c r="JD307" s="499"/>
      <c r="JE307" s="499"/>
      <c r="JF307" s="499"/>
      <c r="JG307" s="499"/>
      <c r="JH307" s="499"/>
      <c r="JI307" s="499"/>
      <c r="JJ307" s="499"/>
      <c r="JK307" s="499"/>
      <c r="JL307" s="499"/>
      <c r="JM307" s="499"/>
      <c r="JN307" s="499"/>
      <c r="JO307" s="499"/>
      <c r="JP307" s="499"/>
      <c r="JQ307" s="499"/>
      <c r="JR307" s="499"/>
      <c r="JS307" s="499"/>
      <c r="JT307" s="499"/>
      <c r="JU307" s="499"/>
      <c r="JV307" s="499"/>
      <c r="JW307" s="499"/>
      <c r="JX307" s="499"/>
      <c r="JY307" s="499"/>
      <c r="JZ307" s="499"/>
      <c r="KA307" s="499"/>
      <c r="KB307" s="499"/>
      <c r="KC307" s="499"/>
      <c r="KD307" s="499"/>
      <c r="KE307" s="499"/>
      <c r="KF307" s="499"/>
      <c r="KG307" s="499"/>
      <c r="KH307" s="499"/>
      <c r="KI307" s="499"/>
      <c r="KJ307" s="499"/>
      <c r="KK307" s="499"/>
      <c r="KL307" s="499"/>
      <c r="KM307" s="499"/>
      <c r="KN307" s="499"/>
      <c r="KO307" s="499"/>
      <c r="KP307" s="499"/>
      <c r="KQ307" s="499"/>
      <c r="KR307" s="499"/>
      <c r="KS307" s="499"/>
      <c r="KT307" s="499"/>
      <c r="KU307" s="499"/>
      <c r="KV307" s="499"/>
      <c r="KW307" s="499"/>
      <c r="KX307" s="499"/>
      <c r="KY307" s="499"/>
      <c r="KZ307" s="499"/>
      <c r="LA307" s="499"/>
      <c r="LB307" s="499"/>
      <c r="LC307" s="499"/>
      <c r="LD307" s="499"/>
      <c r="LE307" s="499"/>
      <c r="LF307" s="499"/>
      <c r="LG307" s="499"/>
      <c r="LH307" s="499"/>
      <c r="LI307" s="499"/>
      <c r="LJ307" s="499"/>
      <c r="LK307" s="499"/>
      <c r="LL307" s="499"/>
      <c r="LM307" s="499"/>
      <c r="LN307" s="499"/>
      <c r="LO307" s="499"/>
      <c r="LP307" s="499"/>
      <c r="LQ307" s="499"/>
      <c r="LR307" s="499"/>
      <c r="LS307" s="499"/>
      <c r="LT307" s="499"/>
      <c r="LU307" s="499"/>
      <c r="LV307" s="499"/>
      <c r="LW307" s="499"/>
      <c r="LX307" s="499"/>
      <c r="LY307" s="499"/>
      <c r="LZ307" s="499"/>
      <c r="MA307" s="499"/>
      <c r="MB307" s="499"/>
      <c r="MC307" s="499"/>
      <c r="MD307" s="499"/>
      <c r="ME307" s="499"/>
      <c r="MF307" s="499"/>
      <c r="MG307" s="499"/>
      <c r="MH307" s="499"/>
      <c r="MI307" s="499"/>
      <c r="MJ307" s="499"/>
      <c r="MK307" s="499"/>
      <c r="ML307" s="499"/>
      <c r="MM307" s="499"/>
      <c r="MN307" s="499"/>
      <c r="MO307" s="499"/>
      <c r="MP307" s="499"/>
      <c r="MQ307" s="499"/>
      <c r="MR307" s="499"/>
      <c r="MS307" s="499"/>
      <c r="MT307" s="499"/>
      <c r="MU307" s="499"/>
      <c r="MV307" s="499"/>
      <c r="MW307" s="499"/>
      <c r="MX307" s="499"/>
      <c r="MY307" s="499"/>
      <c r="MZ307" s="499"/>
      <c r="NA307" s="499"/>
      <c r="NB307" s="499"/>
      <c r="NC307" s="499"/>
      <c r="ND307" s="499"/>
      <c r="NE307" s="499"/>
      <c r="NF307" s="499"/>
      <c r="NG307" s="499"/>
      <c r="NH307" s="499"/>
      <c r="NI307" s="499"/>
      <c r="NJ307" s="499"/>
      <c r="NK307" s="499"/>
      <c r="NL307" s="499"/>
      <c r="NM307" s="499"/>
      <c r="NN307" s="499"/>
      <c r="NO307" s="499"/>
      <c r="NP307" s="499"/>
      <c r="NQ307" s="499"/>
      <c r="NR307" s="499"/>
      <c r="NS307" s="499"/>
      <c r="NT307" s="499"/>
      <c r="NU307" s="499"/>
      <c r="NV307" s="499"/>
      <c r="NW307" s="499"/>
      <c r="NX307" s="499"/>
      <c r="NY307" s="499"/>
      <c r="NZ307" s="499"/>
      <c r="OA307" s="499"/>
      <c r="OB307" s="499"/>
      <c r="OC307" s="499"/>
      <c r="OD307" s="499"/>
      <c r="OE307" s="499"/>
      <c r="OF307" s="499"/>
      <c r="OG307" s="499"/>
      <c r="OH307" s="499"/>
      <c r="OI307" s="499"/>
      <c r="OJ307" s="499"/>
      <c r="OK307" s="499"/>
      <c r="OL307" s="499"/>
      <c r="OM307" s="499"/>
      <c r="ON307" s="499"/>
      <c r="OO307" s="499"/>
      <c r="OP307" s="499"/>
      <c r="OQ307" s="499"/>
      <c r="OR307" s="499"/>
      <c r="OS307" s="499"/>
      <c r="OT307" s="499"/>
      <c r="OU307" s="499"/>
      <c r="OV307" s="499"/>
      <c r="OW307" s="499"/>
      <c r="OX307" s="499"/>
      <c r="OY307" s="499"/>
      <c r="OZ307" s="499"/>
      <c r="PA307" s="499"/>
      <c r="PB307" s="499"/>
      <c r="PC307" s="499"/>
      <c r="PD307" s="499"/>
      <c r="PE307" s="499"/>
      <c r="PF307" s="499"/>
      <c r="PG307" s="499"/>
      <c r="PH307" s="499"/>
      <c r="PI307" s="499"/>
      <c r="PJ307" s="499"/>
      <c r="PK307" s="499"/>
      <c r="PL307" s="499"/>
      <c r="PM307" s="499"/>
      <c r="PN307" s="499"/>
      <c r="PO307" s="499"/>
      <c r="PP307" s="499"/>
      <c r="PQ307" s="499"/>
      <c r="PR307" s="499"/>
      <c r="PS307" s="499"/>
      <c r="PT307" s="499"/>
      <c r="PU307" s="499"/>
      <c r="PV307" s="499"/>
      <c r="PW307" s="499"/>
      <c r="PX307" s="499"/>
      <c r="PY307" s="499"/>
      <c r="PZ307" s="499"/>
      <c r="QA307" s="499"/>
      <c r="QB307" s="499"/>
      <c r="QC307" s="499"/>
      <c r="QD307" s="499"/>
      <c r="QE307" s="499"/>
      <c r="QF307" s="499"/>
      <c r="QG307" s="499"/>
      <c r="QH307" s="499"/>
      <c r="QI307" s="499"/>
      <c r="QJ307" s="499"/>
      <c r="QK307" s="499"/>
      <c r="QL307" s="499"/>
      <c r="QM307" s="499"/>
      <c r="QN307" s="499"/>
      <c r="QO307" s="499"/>
      <c r="QP307" s="499"/>
      <c r="QQ307" s="499"/>
      <c r="QR307" s="499"/>
      <c r="QS307" s="499"/>
      <c r="QT307" s="499"/>
      <c r="QU307" s="499"/>
      <c r="QV307" s="499"/>
      <c r="QW307" s="499"/>
      <c r="QX307" s="499"/>
      <c r="QY307" s="499"/>
      <c r="QZ307" s="499"/>
      <c r="RA307" s="499"/>
      <c r="RB307" s="499"/>
      <c r="RC307" s="499"/>
      <c r="RD307" s="499"/>
      <c r="RE307" s="499"/>
      <c r="RF307" s="499"/>
      <c r="RG307" s="499"/>
      <c r="RH307" s="499"/>
      <c r="RI307" s="499"/>
      <c r="RJ307" s="499"/>
      <c r="RK307" s="499"/>
      <c r="RL307" s="499"/>
      <c r="RM307" s="499"/>
      <c r="RN307" s="499"/>
      <c r="RO307" s="499"/>
      <c r="RP307" s="499"/>
      <c r="RQ307" s="499"/>
      <c r="RR307" s="499"/>
      <c r="RS307" s="499"/>
      <c r="RT307" s="499"/>
      <c r="RU307" s="499"/>
      <c r="RV307" s="499"/>
      <c r="RW307" s="499"/>
      <c r="RX307" s="499"/>
      <c r="RY307" s="499"/>
      <c r="RZ307" s="499"/>
      <c r="SA307" s="499"/>
      <c r="SB307" s="499"/>
      <c r="SC307" s="499"/>
      <c r="SD307" s="499"/>
      <c r="SE307" s="499"/>
      <c r="SF307" s="499"/>
      <c r="SG307" s="499"/>
      <c r="SH307" s="499"/>
      <c r="SI307" s="499"/>
      <c r="SJ307" s="499"/>
      <c r="SK307" s="499"/>
      <c r="SL307" s="499"/>
      <c r="SM307" s="499"/>
      <c r="SN307" s="499"/>
      <c r="SO307" s="499"/>
      <c r="SP307" s="499"/>
      <c r="SQ307" s="499"/>
      <c r="SR307" s="499"/>
      <c r="SS307" s="499"/>
      <c r="ST307" s="499"/>
      <c r="SU307" s="499"/>
      <c r="SV307" s="499"/>
      <c r="SW307" s="499"/>
      <c r="SX307" s="499"/>
      <c r="SY307" s="499"/>
      <c r="SZ307" s="499"/>
      <c r="TA307" s="499"/>
      <c r="TB307" s="499"/>
      <c r="TC307" s="499"/>
      <c r="TD307" s="499"/>
      <c r="TE307" s="499"/>
      <c r="TF307" s="499"/>
      <c r="TG307" s="499"/>
      <c r="TH307" s="499"/>
      <c r="TI307" s="499"/>
      <c r="TJ307" s="499"/>
      <c r="TK307" s="499"/>
      <c r="TL307" s="499"/>
      <c r="TM307" s="499"/>
      <c r="TN307" s="499"/>
      <c r="TO307" s="499"/>
      <c r="TP307" s="499"/>
      <c r="TQ307" s="499"/>
      <c r="TR307" s="499"/>
      <c r="TS307" s="499"/>
      <c r="TT307" s="499"/>
      <c r="TU307" s="499"/>
      <c r="TV307" s="499"/>
      <c r="TW307" s="499"/>
      <c r="TX307" s="499"/>
      <c r="TY307" s="499"/>
      <c r="TZ307" s="499"/>
      <c r="UA307" s="499"/>
      <c r="UB307" s="499"/>
      <c r="UC307" s="499"/>
      <c r="UD307" s="499"/>
      <c r="UE307" s="499"/>
      <c r="UF307" s="499"/>
      <c r="UG307" s="499"/>
      <c r="UH307" s="499"/>
      <c r="UI307" s="499"/>
      <c r="UJ307" s="499"/>
      <c r="UK307" s="499"/>
      <c r="UL307" s="499"/>
      <c r="UM307" s="499"/>
      <c r="UN307" s="499"/>
      <c r="UO307" s="499"/>
      <c r="UP307" s="499"/>
      <c r="UQ307" s="499"/>
      <c r="UR307" s="499"/>
      <c r="US307" s="499"/>
      <c r="UT307" s="499"/>
      <c r="UU307" s="499"/>
      <c r="UV307" s="499"/>
      <c r="UW307" s="499"/>
      <c r="UX307" s="499"/>
      <c r="UY307" s="499"/>
      <c r="UZ307" s="499"/>
      <c r="VA307" s="499"/>
      <c r="VB307" s="499"/>
      <c r="VC307" s="499"/>
      <c r="VD307" s="499"/>
      <c r="VE307" s="499"/>
      <c r="VF307" s="499"/>
      <c r="VG307" s="499"/>
      <c r="VH307" s="499"/>
      <c r="VI307" s="499"/>
      <c r="VJ307" s="499"/>
      <c r="VK307" s="499"/>
      <c r="VL307" s="499"/>
      <c r="VM307" s="499"/>
      <c r="VN307" s="499"/>
      <c r="VO307" s="499"/>
      <c r="VP307" s="499"/>
      <c r="VQ307" s="499"/>
      <c r="VR307" s="499"/>
      <c r="VS307" s="499"/>
      <c r="VT307" s="499"/>
      <c r="VU307" s="499"/>
      <c r="VV307" s="499"/>
      <c r="VW307" s="499"/>
      <c r="VX307" s="499"/>
      <c r="VY307" s="499"/>
      <c r="VZ307" s="499"/>
      <c r="WA307" s="499"/>
      <c r="WB307" s="499"/>
      <c r="WC307" s="499"/>
      <c r="WD307" s="499"/>
      <c r="WE307" s="499"/>
      <c r="WF307" s="499"/>
      <c r="WG307" s="499"/>
      <c r="WH307" s="499"/>
      <c r="WI307" s="499"/>
      <c r="WJ307" s="499"/>
      <c r="WK307" s="499"/>
      <c r="WL307" s="499"/>
      <c r="WM307" s="499"/>
      <c r="WN307" s="499"/>
      <c r="WO307" s="499"/>
      <c r="WP307" s="499"/>
      <c r="WQ307" s="499"/>
      <c r="WR307" s="499"/>
      <c r="WS307" s="499"/>
      <c r="WT307" s="499"/>
      <c r="WU307" s="499"/>
      <c r="WV307" s="499"/>
      <c r="WW307" s="499"/>
      <c r="WX307" s="499"/>
      <c r="WY307" s="499"/>
      <c r="WZ307" s="499"/>
      <c r="XA307" s="499"/>
      <c r="XB307" s="499"/>
      <c r="XC307" s="499"/>
      <c r="XD307" s="499"/>
      <c r="XE307" s="499"/>
      <c r="XF307" s="499"/>
      <c r="XG307" s="499"/>
      <c r="XH307" s="499"/>
      <c r="XI307" s="499"/>
      <c r="XJ307" s="499"/>
      <c r="XK307" s="499"/>
      <c r="XL307" s="499"/>
      <c r="XM307" s="499"/>
      <c r="XN307" s="499"/>
      <c r="XO307" s="499"/>
      <c r="XP307" s="499"/>
      <c r="XQ307" s="499"/>
      <c r="XR307" s="499"/>
      <c r="XS307" s="499"/>
    </row>
    <row r="308" spans="1:643">
      <c r="A308" s="499"/>
      <c r="B308" s="499"/>
      <c r="C308" s="499"/>
      <c r="D308" s="499"/>
      <c r="E308" s="499"/>
      <c r="F308" s="499"/>
      <c r="G308" s="499"/>
      <c r="H308" s="499"/>
      <c r="I308" s="499"/>
      <c r="J308" s="499"/>
      <c r="K308" s="499"/>
      <c r="L308" s="499"/>
      <c r="M308" s="499"/>
      <c r="N308" s="499"/>
      <c r="O308" s="499"/>
      <c r="P308" s="499"/>
      <c r="Q308" s="499"/>
      <c r="R308" s="499"/>
      <c r="S308" s="499"/>
      <c r="T308" s="499"/>
      <c r="U308" s="499"/>
      <c r="V308" s="499"/>
      <c r="W308" s="499"/>
      <c r="X308" s="499"/>
      <c r="Y308" s="499"/>
      <c r="Z308" s="499"/>
      <c r="AA308" s="499"/>
      <c r="AB308" s="499"/>
      <c r="AC308" s="499"/>
      <c r="AD308" s="499"/>
      <c r="AE308" s="499"/>
      <c r="AF308" s="499"/>
      <c r="AG308" s="499"/>
      <c r="AH308" s="499"/>
      <c r="AI308" s="499"/>
      <c r="AJ308" s="499"/>
      <c r="AK308" s="499"/>
      <c r="AL308" s="499"/>
      <c r="AM308" s="499"/>
      <c r="AN308" s="499"/>
      <c r="AO308" s="499"/>
      <c r="AP308" s="499"/>
      <c r="AQ308" s="499"/>
      <c r="AR308" s="499"/>
      <c r="AS308" s="499"/>
      <c r="AT308" s="499"/>
      <c r="AU308" s="499"/>
      <c r="AV308" s="499"/>
      <c r="AW308" s="499"/>
      <c r="AX308" s="499"/>
      <c r="AY308" s="499"/>
      <c r="AZ308" s="499"/>
      <c r="BA308" s="499"/>
      <c r="BB308" s="499"/>
      <c r="BC308" s="499"/>
      <c r="BD308" s="499"/>
      <c r="BE308" s="499"/>
      <c r="BF308" s="499"/>
      <c r="BG308" s="499"/>
      <c r="BH308" s="499"/>
      <c r="BI308" s="499"/>
      <c r="BJ308" s="499"/>
      <c r="BK308" s="499"/>
      <c r="BL308" s="499"/>
      <c r="BM308" s="499"/>
      <c r="BN308" s="499"/>
      <c r="BO308" s="499"/>
      <c r="BP308" s="499"/>
      <c r="BQ308" s="499"/>
      <c r="BR308" s="499"/>
      <c r="BS308" s="499"/>
      <c r="BT308" s="499"/>
      <c r="BU308" s="499"/>
      <c r="BV308" s="499"/>
      <c r="BW308" s="499"/>
      <c r="BX308" s="499"/>
      <c r="BY308" s="499"/>
      <c r="BZ308" s="499"/>
      <c r="CA308" s="499"/>
      <c r="CB308" s="499"/>
      <c r="CC308" s="499"/>
      <c r="CD308" s="499"/>
      <c r="CE308" s="499"/>
      <c r="CF308" s="499"/>
      <c r="CG308" s="499"/>
      <c r="CH308" s="499"/>
      <c r="CI308" s="499"/>
      <c r="CJ308" s="499"/>
      <c r="CK308" s="499"/>
      <c r="CL308" s="499"/>
      <c r="CM308" s="499"/>
      <c r="CN308" s="499"/>
      <c r="CO308" s="499"/>
      <c r="CP308" s="499"/>
      <c r="CQ308" s="499"/>
      <c r="CR308" s="499"/>
      <c r="CS308" s="499"/>
      <c r="CT308" s="499"/>
      <c r="CU308" s="499"/>
      <c r="CV308" s="499"/>
      <c r="CW308" s="499"/>
      <c r="CX308" s="499"/>
      <c r="CY308" s="499"/>
      <c r="CZ308" s="499"/>
      <c r="DA308" s="499"/>
      <c r="DB308" s="499"/>
      <c r="DC308" s="499"/>
      <c r="DD308" s="499"/>
      <c r="DE308" s="499"/>
      <c r="DF308" s="499"/>
      <c r="DG308" s="499"/>
      <c r="DH308" s="499"/>
      <c r="DI308" s="499"/>
      <c r="DJ308" s="499"/>
      <c r="DK308" s="499"/>
      <c r="DL308" s="499"/>
      <c r="DM308" s="499"/>
      <c r="DN308" s="499"/>
      <c r="DO308" s="499"/>
      <c r="DP308" s="499"/>
      <c r="DQ308" s="499"/>
      <c r="DR308" s="499"/>
      <c r="DS308" s="499"/>
      <c r="DT308" s="499"/>
      <c r="DU308" s="499"/>
      <c r="DV308" s="499"/>
      <c r="DW308" s="499"/>
      <c r="DX308" s="499"/>
      <c r="DY308" s="499"/>
      <c r="DZ308" s="499"/>
      <c r="EA308" s="499"/>
      <c r="EB308" s="499"/>
      <c r="EC308" s="499"/>
      <c r="ED308" s="499"/>
      <c r="EE308" s="499"/>
      <c r="EF308" s="499"/>
      <c r="EG308" s="499"/>
      <c r="EH308" s="499"/>
      <c r="EI308" s="499"/>
      <c r="EJ308" s="499"/>
      <c r="EK308" s="499"/>
      <c r="EL308" s="499"/>
      <c r="EM308" s="499"/>
      <c r="EN308" s="499"/>
      <c r="EO308" s="499"/>
      <c r="EP308" s="499"/>
      <c r="EQ308" s="499"/>
      <c r="ER308" s="499"/>
      <c r="ES308" s="499"/>
      <c r="ET308" s="499"/>
      <c r="EU308" s="499"/>
      <c r="EV308" s="499"/>
      <c r="EW308" s="499"/>
      <c r="EX308" s="499"/>
      <c r="EY308" s="499"/>
      <c r="EZ308" s="499"/>
      <c r="FA308" s="499"/>
      <c r="FB308" s="499"/>
      <c r="FC308" s="499"/>
      <c r="FD308" s="499"/>
      <c r="FE308" s="499"/>
      <c r="FF308" s="499"/>
      <c r="FG308" s="499"/>
      <c r="FH308" s="499"/>
      <c r="FI308" s="499"/>
      <c r="FJ308" s="499"/>
      <c r="FK308" s="499"/>
      <c r="FL308" s="499"/>
      <c r="FM308" s="499"/>
      <c r="FN308" s="499"/>
      <c r="FO308" s="499"/>
      <c r="FP308" s="499"/>
      <c r="FQ308" s="499"/>
      <c r="FR308" s="499"/>
      <c r="FS308" s="499"/>
      <c r="FT308" s="499"/>
      <c r="FU308" s="499"/>
      <c r="FV308" s="499"/>
      <c r="FW308" s="499"/>
      <c r="FX308" s="499"/>
      <c r="FY308" s="499"/>
      <c r="FZ308" s="499"/>
      <c r="GA308" s="499"/>
      <c r="GB308" s="499"/>
      <c r="GC308" s="499"/>
      <c r="GD308" s="499"/>
      <c r="GE308" s="499"/>
      <c r="GF308" s="499"/>
      <c r="GG308" s="499"/>
      <c r="GH308" s="499"/>
      <c r="GI308" s="499"/>
      <c r="GJ308" s="499"/>
      <c r="GK308" s="499"/>
      <c r="GL308" s="499"/>
      <c r="GM308" s="499"/>
      <c r="GN308" s="499"/>
      <c r="GO308" s="499"/>
      <c r="GP308" s="499"/>
      <c r="GQ308" s="499"/>
      <c r="GR308" s="499"/>
      <c r="GS308" s="499"/>
      <c r="GT308" s="499"/>
      <c r="GU308" s="499"/>
      <c r="GV308" s="499"/>
      <c r="GW308" s="499"/>
      <c r="GX308" s="499"/>
      <c r="GY308" s="499"/>
      <c r="GZ308" s="499"/>
      <c r="HA308" s="499"/>
      <c r="HB308" s="499"/>
      <c r="HC308" s="499"/>
      <c r="HD308" s="499"/>
      <c r="HE308" s="499"/>
      <c r="HF308" s="499"/>
      <c r="HG308" s="499"/>
      <c r="HH308" s="499"/>
      <c r="HI308" s="499"/>
      <c r="HJ308" s="499"/>
      <c r="HK308" s="499"/>
      <c r="HL308" s="499"/>
      <c r="HM308" s="499"/>
      <c r="HN308" s="499"/>
      <c r="HO308" s="499"/>
      <c r="HP308" s="499"/>
      <c r="HQ308" s="499"/>
      <c r="HR308" s="499"/>
      <c r="HS308" s="499"/>
      <c r="HT308" s="499"/>
      <c r="HU308" s="499"/>
      <c r="HV308" s="499"/>
      <c r="HW308" s="499"/>
      <c r="HX308" s="499"/>
      <c r="HY308" s="499"/>
      <c r="HZ308" s="499"/>
      <c r="IA308" s="499"/>
      <c r="IB308" s="499"/>
      <c r="IC308" s="499"/>
      <c r="ID308" s="499"/>
      <c r="IE308" s="499"/>
      <c r="IF308" s="499"/>
      <c r="IG308" s="499"/>
      <c r="IH308" s="499"/>
      <c r="II308" s="499"/>
      <c r="IJ308" s="499"/>
      <c r="IK308" s="499"/>
      <c r="IL308" s="499"/>
      <c r="IM308" s="499"/>
      <c r="IN308" s="499"/>
      <c r="IO308" s="499"/>
      <c r="IP308" s="499"/>
      <c r="IQ308" s="499"/>
      <c r="IR308" s="499"/>
      <c r="IS308" s="499"/>
      <c r="IT308" s="499"/>
      <c r="IU308" s="499"/>
      <c r="IV308" s="499"/>
      <c r="IW308" s="499"/>
      <c r="IX308" s="499"/>
      <c r="IY308" s="499"/>
      <c r="IZ308" s="499"/>
      <c r="JA308" s="499"/>
      <c r="JB308" s="499"/>
      <c r="JC308" s="499"/>
      <c r="JD308" s="499"/>
      <c r="JE308" s="499"/>
      <c r="JF308" s="499"/>
      <c r="JG308" s="499"/>
      <c r="JH308" s="499"/>
      <c r="JI308" s="499"/>
      <c r="JJ308" s="499"/>
      <c r="JK308" s="499"/>
      <c r="JL308" s="499"/>
      <c r="JM308" s="499"/>
      <c r="JN308" s="499"/>
      <c r="JO308" s="499"/>
      <c r="JP308" s="499"/>
      <c r="JQ308" s="499"/>
      <c r="JR308" s="499"/>
      <c r="JS308" s="499"/>
      <c r="JT308" s="499"/>
      <c r="JU308" s="499"/>
      <c r="JV308" s="499"/>
      <c r="JW308" s="499"/>
      <c r="JX308" s="499"/>
      <c r="JY308" s="499"/>
      <c r="JZ308" s="499"/>
      <c r="KA308" s="499"/>
      <c r="KB308" s="499"/>
      <c r="KC308" s="499"/>
      <c r="KD308" s="499"/>
      <c r="KE308" s="499"/>
      <c r="KF308" s="499"/>
      <c r="KG308" s="499"/>
      <c r="KH308" s="499"/>
      <c r="KI308" s="499"/>
      <c r="KJ308" s="499"/>
      <c r="KK308" s="499"/>
      <c r="KL308" s="499"/>
      <c r="KM308" s="499"/>
      <c r="KN308" s="499"/>
      <c r="KO308" s="499"/>
      <c r="KP308" s="499"/>
      <c r="KQ308" s="499"/>
      <c r="KR308" s="499"/>
      <c r="KS308" s="499"/>
      <c r="KT308" s="499"/>
      <c r="KU308" s="499"/>
      <c r="KV308" s="499"/>
      <c r="KW308" s="499"/>
      <c r="KX308" s="499"/>
      <c r="KY308" s="499"/>
      <c r="KZ308" s="499"/>
      <c r="LA308" s="499"/>
      <c r="LB308" s="499"/>
      <c r="LC308" s="499"/>
      <c r="LD308" s="499"/>
      <c r="LE308" s="499"/>
      <c r="LF308" s="499"/>
      <c r="LG308" s="499"/>
      <c r="LH308" s="499"/>
      <c r="LI308" s="499"/>
      <c r="LJ308" s="499"/>
      <c r="LK308" s="499"/>
      <c r="LL308" s="499"/>
      <c r="LM308" s="499"/>
      <c r="LN308" s="499"/>
      <c r="LO308" s="499"/>
      <c r="LP308" s="499"/>
      <c r="LQ308" s="499"/>
      <c r="LR308" s="499"/>
      <c r="LS308" s="499"/>
      <c r="LT308" s="499"/>
      <c r="LU308" s="499"/>
      <c r="LV308" s="499"/>
      <c r="LW308" s="499"/>
      <c r="LX308" s="499"/>
      <c r="LY308" s="499"/>
      <c r="LZ308" s="499"/>
      <c r="MA308" s="499"/>
      <c r="MB308" s="499"/>
      <c r="MC308" s="499"/>
      <c r="MD308" s="499"/>
      <c r="ME308" s="499"/>
      <c r="MF308" s="499"/>
      <c r="MG308" s="499"/>
      <c r="MH308" s="499"/>
      <c r="MI308" s="499"/>
      <c r="MJ308" s="499"/>
      <c r="MK308" s="499"/>
      <c r="ML308" s="499"/>
      <c r="MM308" s="499"/>
      <c r="MN308" s="499"/>
      <c r="MO308" s="499"/>
      <c r="MP308" s="499"/>
      <c r="MQ308" s="499"/>
      <c r="MR308" s="499"/>
      <c r="MS308" s="499"/>
      <c r="MT308" s="499"/>
      <c r="MU308" s="499"/>
      <c r="MV308" s="499"/>
      <c r="MW308" s="499"/>
      <c r="MX308" s="499"/>
      <c r="MY308" s="499"/>
      <c r="MZ308" s="499"/>
      <c r="NA308" s="499"/>
      <c r="NB308" s="499"/>
      <c r="NC308" s="499"/>
      <c r="ND308" s="499"/>
      <c r="NE308" s="499"/>
      <c r="NF308" s="499"/>
      <c r="NG308" s="499"/>
      <c r="NH308" s="499"/>
      <c r="NI308" s="499"/>
      <c r="NJ308" s="499"/>
      <c r="NK308" s="499"/>
      <c r="NL308" s="499"/>
      <c r="NM308" s="499"/>
      <c r="NN308" s="499"/>
      <c r="NO308" s="499"/>
      <c r="NP308" s="499"/>
      <c r="NQ308" s="499"/>
      <c r="NR308" s="499"/>
      <c r="NS308" s="499"/>
      <c r="NT308" s="499"/>
      <c r="NU308" s="499"/>
      <c r="NV308" s="499"/>
      <c r="NW308" s="499"/>
      <c r="NX308" s="499"/>
      <c r="NY308" s="499"/>
      <c r="NZ308" s="499"/>
      <c r="OA308" s="499"/>
      <c r="OB308" s="499"/>
      <c r="OC308" s="499"/>
      <c r="OD308" s="499"/>
      <c r="OE308" s="499"/>
      <c r="OF308" s="499"/>
      <c r="OG308" s="499"/>
      <c r="OH308" s="499"/>
      <c r="OI308" s="499"/>
      <c r="OJ308" s="499"/>
      <c r="OK308" s="499"/>
      <c r="OL308" s="499"/>
      <c r="OM308" s="499"/>
      <c r="ON308" s="499"/>
      <c r="OO308" s="499"/>
      <c r="OP308" s="499"/>
      <c r="OQ308" s="499"/>
      <c r="OR308" s="499"/>
      <c r="OS308" s="499"/>
      <c r="OT308" s="499"/>
      <c r="OU308" s="499"/>
      <c r="OV308" s="499"/>
      <c r="OW308" s="499"/>
      <c r="OX308" s="499"/>
      <c r="OY308" s="499"/>
      <c r="OZ308" s="499"/>
      <c r="PA308" s="499"/>
      <c r="PB308" s="499"/>
      <c r="PC308" s="499"/>
      <c r="PD308" s="499"/>
      <c r="PE308" s="499"/>
      <c r="PF308" s="499"/>
      <c r="PG308" s="499"/>
      <c r="PH308" s="499"/>
      <c r="PI308" s="499"/>
      <c r="PJ308" s="499"/>
      <c r="PK308" s="499"/>
      <c r="PL308" s="499"/>
      <c r="PM308" s="499"/>
      <c r="PN308" s="499"/>
      <c r="PO308" s="499"/>
      <c r="PP308" s="499"/>
      <c r="PQ308" s="499"/>
      <c r="PR308" s="499"/>
      <c r="PS308" s="499"/>
      <c r="PT308" s="499"/>
      <c r="PU308" s="499"/>
      <c r="PV308" s="499"/>
      <c r="PW308" s="499"/>
      <c r="PX308" s="499"/>
      <c r="PY308" s="499"/>
      <c r="PZ308" s="499"/>
      <c r="QA308" s="499"/>
      <c r="QB308" s="499"/>
      <c r="QC308" s="499"/>
      <c r="QD308" s="499"/>
      <c r="QE308" s="499"/>
      <c r="QF308" s="499"/>
      <c r="QG308" s="499"/>
      <c r="QH308" s="499"/>
      <c r="QI308" s="499"/>
      <c r="QJ308" s="499"/>
      <c r="QK308" s="499"/>
      <c r="QL308" s="499"/>
      <c r="QM308" s="499"/>
      <c r="QN308" s="499"/>
      <c r="QO308" s="499"/>
      <c r="QP308" s="499"/>
      <c r="QQ308" s="499"/>
      <c r="QR308" s="499"/>
      <c r="QS308" s="499"/>
      <c r="QT308" s="499"/>
      <c r="QU308" s="499"/>
      <c r="QV308" s="499"/>
      <c r="QW308" s="499"/>
      <c r="QX308" s="499"/>
      <c r="QY308" s="499"/>
      <c r="QZ308" s="499"/>
      <c r="RA308" s="499"/>
      <c r="RB308" s="499"/>
      <c r="RC308" s="499"/>
      <c r="RD308" s="499"/>
      <c r="RE308" s="499"/>
      <c r="RF308" s="499"/>
      <c r="RG308" s="499"/>
      <c r="RH308" s="499"/>
      <c r="RI308" s="499"/>
      <c r="RJ308" s="499"/>
      <c r="RK308" s="499"/>
      <c r="RL308" s="499"/>
      <c r="RM308" s="499"/>
      <c r="RN308" s="499"/>
      <c r="RO308" s="499"/>
      <c r="RP308" s="499"/>
      <c r="RQ308" s="499"/>
      <c r="RR308" s="499"/>
      <c r="RS308" s="499"/>
      <c r="RT308" s="499"/>
      <c r="RU308" s="499"/>
      <c r="RV308" s="499"/>
      <c r="RW308" s="499"/>
      <c r="RX308" s="499"/>
      <c r="RY308" s="499"/>
      <c r="RZ308" s="499"/>
      <c r="SA308" s="499"/>
      <c r="SB308" s="499"/>
      <c r="SC308" s="499"/>
      <c r="SD308" s="499"/>
      <c r="SE308" s="499"/>
      <c r="SF308" s="499"/>
      <c r="SG308" s="499"/>
      <c r="SH308" s="499"/>
      <c r="SI308" s="499"/>
      <c r="SJ308" s="499"/>
      <c r="SK308" s="499"/>
      <c r="SL308" s="499"/>
      <c r="SM308" s="499"/>
      <c r="SN308" s="499"/>
      <c r="SO308" s="499"/>
      <c r="SP308" s="499"/>
      <c r="SQ308" s="499"/>
      <c r="SR308" s="499"/>
      <c r="SS308" s="499"/>
      <c r="ST308" s="499"/>
      <c r="SU308" s="499"/>
      <c r="SV308" s="499"/>
      <c r="SW308" s="499"/>
      <c r="SX308" s="499"/>
      <c r="SY308" s="499"/>
      <c r="SZ308" s="499"/>
      <c r="TA308" s="499"/>
      <c r="TB308" s="499"/>
      <c r="TC308" s="499"/>
      <c r="TD308" s="499"/>
      <c r="TE308" s="499"/>
      <c r="TF308" s="499"/>
      <c r="TG308" s="499"/>
      <c r="TH308" s="499"/>
      <c r="TI308" s="499"/>
      <c r="TJ308" s="499"/>
      <c r="TK308" s="499"/>
      <c r="TL308" s="499"/>
      <c r="TM308" s="499"/>
      <c r="TN308" s="499"/>
      <c r="TO308" s="499"/>
      <c r="TP308" s="499"/>
      <c r="TQ308" s="499"/>
      <c r="TR308" s="499"/>
      <c r="TS308" s="499"/>
      <c r="TT308" s="499"/>
      <c r="TU308" s="499"/>
      <c r="TV308" s="499"/>
      <c r="TW308" s="499"/>
      <c r="TX308" s="499"/>
      <c r="TY308" s="499"/>
      <c r="TZ308" s="499"/>
      <c r="UA308" s="499"/>
      <c r="UB308" s="499"/>
      <c r="UC308" s="499"/>
      <c r="UD308" s="499"/>
      <c r="UE308" s="499"/>
      <c r="UF308" s="499"/>
      <c r="UG308" s="499"/>
      <c r="UH308" s="499"/>
      <c r="UI308" s="499"/>
      <c r="UJ308" s="499"/>
      <c r="UK308" s="499"/>
      <c r="UL308" s="499"/>
      <c r="UM308" s="499"/>
      <c r="UN308" s="499"/>
      <c r="UO308" s="499"/>
      <c r="UP308" s="499"/>
      <c r="UQ308" s="499"/>
      <c r="UR308" s="499"/>
      <c r="US308" s="499"/>
      <c r="UT308" s="499"/>
      <c r="UU308" s="499"/>
      <c r="UV308" s="499"/>
      <c r="UW308" s="499"/>
      <c r="UX308" s="499"/>
      <c r="UY308" s="499"/>
      <c r="UZ308" s="499"/>
      <c r="VA308" s="499"/>
      <c r="VB308" s="499"/>
      <c r="VC308" s="499"/>
      <c r="VD308" s="499"/>
      <c r="VE308" s="499"/>
      <c r="VF308" s="499"/>
      <c r="VG308" s="499"/>
      <c r="VH308" s="499"/>
      <c r="VI308" s="499"/>
      <c r="VJ308" s="499"/>
      <c r="VK308" s="499"/>
      <c r="VL308" s="499"/>
      <c r="VM308" s="499"/>
      <c r="VN308" s="499"/>
      <c r="VO308" s="499"/>
      <c r="VP308" s="499"/>
      <c r="VQ308" s="499"/>
      <c r="VR308" s="499"/>
      <c r="VS308" s="499"/>
      <c r="VT308" s="499"/>
      <c r="VU308" s="499"/>
      <c r="VV308" s="499"/>
      <c r="VW308" s="499"/>
      <c r="VX308" s="499"/>
      <c r="VY308" s="499"/>
      <c r="VZ308" s="499"/>
      <c r="WA308" s="499"/>
      <c r="WB308" s="499"/>
      <c r="WC308" s="499"/>
      <c r="WD308" s="499"/>
      <c r="WE308" s="499"/>
      <c r="WF308" s="499"/>
      <c r="WG308" s="499"/>
      <c r="WH308" s="499"/>
      <c r="WI308" s="499"/>
      <c r="WJ308" s="499"/>
      <c r="WK308" s="499"/>
      <c r="WL308" s="499"/>
      <c r="WM308" s="499"/>
      <c r="WN308" s="499"/>
      <c r="WO308" s="499"/>
      <c r="WP308" s="499"/>
      <c r="WQ308" s="499"/>
      <c r="WR308" s="499"/>
      <c r="WS308" s="499"/>
      <c r="WT308" s="499"/>
      <c r="WU308" s="499"/>
      <c r="WV308" s="499"/>
      <c r="WW308" s="499"/>
      <c r="WX308" s="499"/>
      <c r="WY308" s="499"/>
      <c r="WZ308" s="499"/>
      <c r="XA308" s="499"/>
      <c r="XB308" s="499"/>
      <c r="XC308" s="499"/>
      <c r="XD308" s="499"/>
      <c r="XE308" s="499"/>
      <c r="XF308" s="499"/>
      <c r="XG308" s="499"/>
      <c r="XH308" s="499"/>
      <c r="XI308" s="499"/>
      <c r="XJ308" s="499"/>
      <c r="XK308" s="499"/>
      <c r="XL308" s="499"/>
      <c r="XM308" s="499"/>
      <c r="XN308" s="499"/>
      <c r="XO308" s="499"/>
      <c r="XP308" s="499"/>
      <c r="XQ308" s="499"/>
      <c r="XR308" s="499"/>
      <c r="XS308" s="499"/>
    </row>
    <row r="309" spans="1:643">
      <c r="A309" s="499"/>
      <c r="B309" s="499"/>
      <c r="C309" s="499"/>
      <c r="D309" s="499"/>
      <c r="E309" s="499"/>
      <c r="F309" s="499"/>
      <c r="G309" s="499"/>
      <c r="H309" s="499"/>
      <c r="I309" s="499"/>
      <c r="J309" s="499"/>
      <c r="K309" s="499"/>
      <c r="L309" s="499"/>
      <c r="M309" s="499"/>
      <c r="N309" s="499"/>
      <c r="O309" s="499"/>
      <c r="P309" s="499"/>
      <c r="Q309" s="499"/>
      <c r="R309" s="499"/>
      <c r="S309" s="499"/>
      <c r="T309" s="499"/>
      <c r="U309" s="499"/>
      <c r="V309" s="499"/>
      <c r="W309" s="499"/>
      <c r="X309" s="499"/>
      <c r="Y309" s="499"/>
      <c r="Z309" s="499"/>
      <c r="AA309" s="499"/>
      <c r="AB309" s="499"/>
      <c r="AC309" s="499"/>
      <c r="AD309" s="499"/>
      <c r="AE309" s="499"/>
      <c r="AF309" s="499"/>
      <c r="AG309" s="499"/>
      <c r="AH309" s="499"/>
      <c r="AI309" s="499"/>
      <c r="AJ309" s="499"/>
      <c r="AK309" s="499"/>
      <c r="AL309" s="499"/>
      <c r="AM309" s="499"/>
      <c r="AN309" s="499"/>
      <c r="AO309" s="499"/>
      <c r="AP309" s="499"/>
      <c r="AQ309" s="499"/>
      <c r="AR309" s="499"/>
      <c r="AS309" s="499"/>
      <c r="AT309" s="499"/>
      <c r="AU309" s="499"/>
      <c r="AV309" s="499"/>
      <c r="AW309" s="499"/>
      <c r="AX309" s="499"/>
      <c r="AY309" s="499"/>
      <c r="AZ309" s="499"/>
      <c r="BA309" s="499"/>
      <c r="BB309" s="499"/>
      <c r="BC309" s="499"/>
      <c r="BD309" s="499"/>
      <c r="BE309" s="499"/>
      <c r="BF309" s="499"/>
      <c r="BG309" s="499"/>
      <c r="BH309" s="499"/>
      <c r="BI309" s="499"/>
      <c r="BJ309" s="499"/>
      <c r="BK309" s="499"/>
      <c r="BL309" s="499"/>
      <c r="BM309" s="499"/>
      <c r="BN309" s="499"/>
      <c r="BO309" s="499"/>
      <c r="BP309" s="499"/>
      <c r="BQ309" s="499"/>
      <c r="BR309" s="499"/>
      <c r="BS309" s="499"/>
      <c r="BT309" s="499"/>
      <c r="BU309" s="499"/>
      <c r="BV309" s="499"/>
      <c r="BW309" s="499"/>
      <c r="BX309" s="499"/>
      <c r="BY309" s="499"/>
      <c r="BZ309" s="499"/>
      <c r="CA309" s="499"/>
      <c r="CB309" s="499"/>
      <c r="CC309" s="499"/>
      <c r="CD309" s="499"/>
      <c r="CE309" s="499"/>
      <c r="CF309" s="499"/>
      <c r="CG309" s="499"/>
      <c r="CH309" s="499"/>
      <c r="CI309" s="499"/>
      <c r="CJ309" s="499"/>
      <c r="CK309" s="499"/>
      <c r="CL309" s="499"/>
      <c r="CM309" s="499"/>
      <c r="CN309" s="499"/>
      <c r="CO309" s="499"/>
      <c r="CP309" s="499"/>
      <c r="CQ309" s="499"/>
      <c r="CR309" s="499"/>
      <c r="CS309" s="499"/>
      <c r="CT309" s="499"/>
      <c r="CU309" s="499"/>
      <c r="CV309" s="499"/>
      <c r="CW309" s="499"/>
      <c r="CX309" s="499"/>
      <c r="CY309" s="499"/>
      <c r="CZ309" s="499"/>
      <c r="DA309" s="499"/>
      <c r="DB309" s="499"/>
      <c r="DC309" s="499"/>
      <c r="DD309" s="499"/>
      <c r="DE309" s="499"/>
      <c r="DF309" s="499"/>
      <c r="DG309" s="499"/>
      <c r="DH309" s="499"/>
      <c r="DI309" s="499"/>
      <c r="DJ309" s="499"/>
      <c r="DK309" s="499"/>
      <c r="DL309" s="499"/>
      <c r="DM309" s="499"/>
      <c r="DN309" s="499"/>
      <c r="DO309" s="499"/>
      <c r="DP309" s="499"/>
      <c r="DQ309" s="499"/>
      <c r="DR309" s="499"/>
      <c r="DS309" s="499"/>
      <c r="DT309" s="499"/>
      <c r="DU309" s="499"/>
      <c r="DV309" s="499"/>
      <c r="DW309" s="499"/>
      <c r="DX309" s="499"/>
      <c r="DY309" s="499"/>
      <c r="DZ309" s="499"/>
      <c r="EA309" s="499"/>
      <c r="EB309" s="499"/>
      <c r="EC309" s="499"/>
      <c r="ED309" s="499"/>
      <c r="EE309" s="499"/>
      <c r="EF309" s="499"/>
      <c r="EG309" s="499"/>
      <c r="EH309" s="499"/>
      <c r="EI309" s="499"/>
      <c r="EJ309" s="499"/>
      <c r="EK309" s="499"/>
      <c r="EL309" s="499"/>
      <c r="EM309" s="499"/>
      <c r="EN309" s="499"/>
      <c r="EO309" s="499"/>
      <c r="EP309" s="499"/>
      <c r="EQ309" s="499"/>
      <c r="ER309" s="499"/>
      <c r="ES309" s="499"/>
      <c r="ET309" s="499"/>
      <c r="EU309" s="499"/>
      <c r="EV309" s="499"/>
      <c r="EW309" s="499"/>
      <c r="EX309" s="499"/>
      <c r="EY309" s="499"/>
      <c r="EZ309" s="499"/>
      <c r="FA309" s="499"/>
      <c r="FB309" s="499"/>
      <c r="FC309" s="499"/>
      <c r="FD309" s="499"/>
      <c r="FE309" s="499"/>
      <c r="FF309" s="499"/>
      <c r="FG309" s="499"/>
      <c r="FH309" s="499"/>
      <c r="FI309" s="499"/>
      <c r="FJ309" s="499"/>
      <c r="FK309" s="499"/>
      <c r="FL309" s="499"/>
      <c r="FM309" s="499"/>
      <c r="FN309" s="499"/>
      <c r="FO309" s="499"/>
      <c r="FP309" s="499"/>
      <c r="FQ309" s="499"/>
      <c r="FR309" s="499"/>
      <c r="FS309" s="499"/>
      <c r="FT309" s="499"/>
      <c r="FU309" s="499"/>
      <c r="FV309" s="499"/>
      <c r="FW309" s="499"/>
      <c r="FX309" s="499"/>
      <c r="FY309" s="499"/>
      <c r="FZ309" s="499"/>
      <c r="GA309" s="499"/>
      <c r="GB309" s="499"/>
      <c r="GC309" s="499"/>
      <c r="GD309" s="499"/>
      <c r="GE309" s="499"/>
      <c r="GF309" s="499"/>
      <c r="GG309" s="499"/>
      <c r="GH309" s="499"/>
      <c r="GI309" s="499"/>
      <c r="GJ309" s="499"/>
      <c r="GK309" s="499"/>
      <c r="GL309" s="499"/>
      <c r="GM309" s="499"/>
      <c r="GN309" s="499"/>
      <c r="GO309" s="499"/>
      <c r="GP309" s="499"/>
      <c r="GQ309" s="499"/>
      <c r="GR309" s="499"/>
      <c r="GS309" s="499"/>
      <c r="GT309" s="499"/>
      <c r="GU309" s="499"/>
      <c r="GV309" s="499"/>
      <c r="GW309" s="499"/>
      <c r="GX309" s="499"/>
      <c r="GY309" s="499"/>
      <c r="GZ309" s="499"/>
      <c r="HA309" s="499"/>
      <c r="HB309" s="499"/>
      <c r="HC309" s="499"/>
      <c r="HD309" s="499"/>
      <c r="HE309" s="499"/>
      <c r="HF309" s="499"/>
      <c r="HG309" s="499"/>
      <c r="HH309" s="499"/>
      <c r="HI309" s="499"/>
      <c r="HJ309" s="499"/>
      <c r="HK309" s="499"/>
      <c r="HL309" s="499"/>
      <c r="HM309" s="499"/>
      <c r="HN309" s="499"/>
      <c r="HO309" s="499"/>
      <c r="HP309" s="499"/>
      <c r="HQ309" s="499"/>
      <c r="HR309" s="499"/>
      <c r="HS309" s="499"/>
      <c r="HT309" s="499"/>
      <c r="HU309" s="499"/>
      <c r="HV309" s="499"/>
      <c r="HW309" s="499"/>
      <c r="HX309" s="499"/>
      <c r="HY309" s="499"/>
      <c r="HZ309" s="499"/>
      <c r="IA309" s="499"/>
      <c r="IB309" s="499"/>
      <c r="IC309" s="499"/>
      <c r="ID309" s="499"/>
      <c r="IE309" s="499"/>
      <c r="IF309" s="499"/>
      <c r="IG309" s="499"/>
      <c r="IH309" s="499"/>
      <c r="II309" s="499"/>
      <c r="IJ309" s="499"/>
      <c r="IK309" s="499"/>
      <c r="IL309" s="499"/>
      <c r="IM309" s="499"/>
      <c r="IN309" s="499"/>
      <c r="IO309" s="499"/>
      <c r="IP309" s="499"/>
      <c r="IQ309" s="499"/>
      <c r="IR309" s="499"/>
      <c r="IS309" s="499"/>
      <c r="IT309" s="499"/>
      <c r="IU309" s="499"/>
      <c r="IV309" s="499"/>
      <c r="IW309" s="499"/>
      <c r="IX309" s="499"/>
      <c r="IY309" s="499"/>
      <c r="IZ309" s="499"/>
      <c r="JA309" s="499"/>
      <c r="JB309" s="499"/>
      <c r="JC309" s="499"/>
      <c r="JD309" s="499"/>
      <c r="JE309" s="499"/>
      <c r="JF309" s="499"/>
      <c r="JG309" s="499"/>
      <c r="JH309" s="499"/>
      <c r="JI309" s="499"/>
      <c r="JJ309" s="499"/>
      <c r="JK309" s="499"/>
      <c r="JL309" s="499"/>
      <c r="JM309" s="499"/>
      <c r="JN309" s="499"/>
      <c r="JO309" s="499"/>
      <c r="JP309" s="499"/>
      <c r="JQ309" s="499"/>
      <c r="JR309" s="499"/>
      <c r="JS309" s="499"/>
      <c r="JT309" s="499"/>
      <c r="JU309" s="499"/>
      <c r="JV309" s="499"/>
      <c r="JW309" s="499"/>
      <c r="JX309" s="499"/>
      <c r="JY309" s="499"/>
      <c r="JZ309" s="499"/>
      <c r="KA309" s="499"/>
      <c r="KB309" s="499"/>
      <c r="KC309" s="499"/>
      <c r="KD309" s="499"/>
      <c r="KE309" s="499"/>
      <c r="KF309" s="499"/>
      <c r="KG309" s="499"/>
      <c r="KH309" s="499"/>
      <c r="KI309" s="499"/>
      <c r="KJ309" s="499"/>
      <c r="KK309" s="499"/>
      <c r="KL309" s="499"/>
      <c r="KM309" s="499"/>
      <c r="KN309" s="499"/>
      <c r="KO309" s="499"/>
      <c r="KP309" s="499"/>
      <c r="KQ309" s="499"/>
      <c r="KR309" s="499"/>
      <c r="KS309" s="499"/>
      <c r="KT309" s="499"/>
      <c r="KU309" s="499"/>
      <c r="KV309" s="499"/>
      <c r="KW309" s="499"/>
      <c r="KX309" s="499"/>
      <c r="KY309" s="499"/>
      <c r="KZ309" s="499"/>
      <c r="LA309" s="499"/>
      <c r="LB309" s="499"/>
      <c r="LC309" s="499"/>
      <c r="LD309" s="499"/>
      <c r="LE309" s="499"/>
      <c r="LF309" s="499"/>
      <c r="LG309" s="499"/>
      <c r="LH309" s="499"/>
      <c r="LI309" s="499"/>
      <c r="LJ309" s="499"/>
      <c r="LK309" s="499"/>
      <c r="LL309" s="499"/>
      <c r="LM309" s="499"/>
      <c r="LN309" s="499"/>
      <c r="LO309" s="499"/>
      <c r="LP309" s="499"/>
      <c r="LQ309" s="499"/>
      <c r="LR309" s="499"/>
      <c r="LS309" s="499"/>
      <c r="LT309" s="499"/>
      <c r="LU309" s="499"/>
      <c r="LV309" s="499"/>
      <c r="LW309" s="499"/>
      <c r="LX309" s="499"/>
      <c r="LY309" s="499"/>
      <c r="LZ309" s="499"/>
      <c r="MA309" s="499"/>
      <c r="MB309" s="499"/>
      <c r="MC309" s="499"/>
      <c r="MD309" s="499"/>
      <c r="ME309" s="499"/>
      <c r="MF309" s="499"/>
      <c r="MG309" s="499"/>
      <c r="MH309" s="499"/>
      <c r="MI309" s="499"/>
      <c r="MJ309" s="499"/>
      <c r="MK309" s="499"/>
      <c r="ML309" s="499"/>
      <c r="MM309" s="499"/>
      <c r="MN309" s="499"/>
      <c r="MO309" s="499"/>
      <c r="MP309" s="499"/>
      <c r="MQ309" s="499"/>
      <c r="MR309" s="499"/>
      <c r="MS309" s="499"/>
      <c r="MT309" s="499"/>
      <c r="MU309" s="499"/>
      <c r="MV309" s="499"/>
      <c r="MW309" s="499"/>
      <c r="MX309" s="499"/>
      <c r="MY309" s="499"/>
      <c r="MZ309" s="499"/>
      <c r="NA309" s="499"/>
      <c r="NB309" s="499"/>
      <c r="NC309" s="499"/>
      <c r="ND309" s="499"/>
      <c r="NE309" s="499"/>
      <c r="NF309" s="499"/>
      <c r="NG309" s="499"/>
      <c r="NH309" s="499"/>
      <c r="NI309" s="499"/>
      <c r="NJ309" s="499"/>
      <c r="NK309" s="499"/>
      <c r="NL309" s="499"/>
      <c r="NM309" s="499"/>
      <c r="NN309" s="499"/>
      <c r="NO309" s="499"/>
      <c r="NP309" s="499"/>
      <c r="NQ309" s="499"/>
      <c r="NR309" s="499"/>
      <c r="NS309" s="499"/>
      <c r="NT309" s="499"/>
      <c r="NU309" s="499"/>
      <c r="NV309" s="499"/>
      <c r="NW309" s="499"/>
      <c r="NX309" s="499"/>
      <c r="NY309" s="499"/>
      <c r="NZ309" s="499"/>
      <c r="OA309" s="499"/>
      <c r="OB309" s="499"/>
      <c r="OC309" s="499"/>
      <c r="OD309" s="499"/>
      <c r="OE309" s="499"/>
      <c r="OF309" s="499"/>
      <c r="OG309" s="499"/>
      <c r="OH309" s="499"/>
      <c r="OI309" s="499"/>
      <c r="OJ309" s="499"/>
      <c r="OK309" s="499"/>
      <c r="OL309" s="499"/>
      <c r="OM309" s="499"/>
      <c r="ON309" s="499"/>
      <c r="OO309" s="499"/>
      <c r="OP309" s="499"/>
      <c r="OQ309" s="499"/>
      <c r="OR309" s="499"/>
      <c r="OS309" s="499"/>
      <c r="OT309" s="499"/>
      <c r="OU309" s="499"/>
      <c r="OV309" s="499"/>
      <c r="OW309" s="499"/>
      <c r="OX309" s="499"/>
      <c r="OY309" s="499"/>
      <c r="OZ309" s="499"/>
      <c r="PA309" s="499"/>
      <c r="PB309" s="499"/>
      <c r="PC309" s="499"/>
      <c r="PD309" s="499"/>
      <c r="PE309" s="499"/>
      <c r="PF309" s="499"/>
      <c r="PG309" s="499"/>
      <c r="PH309" s="499"/>
      <c r="PI309" s="499"/>
      <c r="PJ309" s="499"/>
      <c r="PK309" s="499"/>
      <c r="PL309" s="499"/>
      <c r="PM309" s="499"/>
      <c r="PN309" s="499"/>
      <c r="PO309" s="499"/>
      <c r="PP309" s="499"/>
      <c r="PQ309" s="499"/>
      <c r="PR309" s="499"/>
      <c r="PS309" s="499"/>
      <c r="PT309" s="499"/>
      <c r="PU309" s="499"/>
      <c r="PV309" s="499"/>
      <c r="PW309" s="499"/>
      <c r="PX309" s="499"/>
      <c r="PY309" s="499"/>
      <c r="PZ309" s="499"/>
      <c r="QA309" s="499"/>
      <c r="QB309" s="499"/>
      <c r="QC309" s="499"/>
      <c r="QD309" s="499"/>
      <c r="QE309" s="499"/>
      <c r="QF309" s="499"/>
      <c r="QG309" s="499"/>
      <c r="QH309" s="499"/>
      <c r="QI309" s="499"/>
      <c r="QJ309" s="499"/>
      <c r="QK309" s="499"/>
      <c r="QL309" s="499"/>
      <c r="QM309" s="499"/>
      <c r="QN309" s="499"/>
      <c r="QO309" s="499"/>
      <c r="QP309" s="499"/>
      <c r="QQ309" s="499"/>
      <c r="QR309" s="499"/>
      <c r="QS309" s="499"/>
      <c r="QT309" s="499"/>
      <c r="QU309" s="499"/>
      <c r="QV309" s="499"/>
      <c r="QW309" s="499"/>
      <c r="QX309" s="499"/>
      <c r="QY309" s="499"/>
      <c r="QZ309" s="499"/>
      <c r="RA309" s="499"/>
      <c r="RB309" s="499"/>
      <c r="RC309" s="499"/>
      <c r="RD309" s="499"/>
      <c r="RE309" s="499"/>
      <c r="RF309" s="499"/>
      <c r="RG309" s="499"/>
      <c r="RH309" s="499"/>
      <c r="RI309" s="499"/>
      <c r="RJ309" s="499"/>
      <c r="RK309" s="499"/>
      <c r="RL309" s="499"/>
      <c r="RM309" s="499"/>
      <c r="RN309" s="499"/>
      <c r="RO309" s="499"/>
      <c r="RP309" s="499"/>
      <c r="RQ309" s="499"/>
      <c r="RR309" s="499"/>
      <c r="RS309" s="499"/>
      <c r="RT309" s="499"/>
      <c r="RU309" s="499"/>
      <c r="RV309" s="499"/>
      <c r="RW309" s="499"/>
      <c r="RX309" s="499"/>
      <c r="RY309" s="499"/>
      <c r="RZ309" s="499"/>
      <c r="SA309" s="499"/>
      <c r="SB309" s="499"/>
      <c r="SC309" s="499"/>
      <c r="SD309" s="499"/>
      <c r="SE309" s="499"/>
      <c r="SF309" s="499"/>
      <c r="SG309" s="499"/>
      <c r="SH309" s="499"/>
      <c r="SI309" s="499"/>
      <c r="SJ309" s="499"/>
      <c r="SK309" s="499"/>
      <c r="SL309" s="499"/>
      <c r="SM309" s="499"/>
      <c r="SN309" s="499"/>
      <c r="SO309" s="499"/>
      <c r="SP309" s="499"/>
      <c r="SQ309" s="499"/>
      <c r="SR309" s="499"/>
      <c r="SS309" s="499"/>
      <c r="ST309" s="499"/>
      <c r="SU309" s="499"/>
      <c r="SV309" s="499"/>
      <c r="SW309" s="499"/>
      <c r="SX309" s="499"/>
      <c r="SY309" s="499"/>
      <c r="SZ309" s="499"/>
      <c r="TA309" s="499"/>
      <c r="TB309" s="499"/>
      <c r="TC309" s="499"/>
      <c r="TD309" s="499"/>
      <c r="TE309" s="499"/>
      <c r="TF309" s="499"/>
      <c r="TG309" s="499"/>
      <c r="TH309" s="499"/>
      <c r="TI309" s="499"/>
      <c r="TJ309" s="499"/>
      <c r="TK309" s="499"/>
      <c r="TL309" s="499"/>
      <c r="TM309" s="499"/>
      <c r="TN309" s="499"/>
      <c r="TO309" s="499"/>
      <c r="TP309" s="499"/>
      <c r="TQ309" s="499"/>
      <c r="TR309" s="499"/>
      <c r="TS309" s="499"/>
      <c r="TT309" s="499"/>
      <c r="TU309" s="499"/>
      <c r="TV309" s="499"/>
      <c r="TW309" s="499"/>
      <c r="TX309" s="499"/>
      <c r="TY309" s="499"/>
      <c r="TZ309" s="499"/>
      <c r="UA309" s="499"/>
      <c r="UB309" s="499"/>
      <c r="UC309" s="499"/>
      <c r="UD309" s="499"/>
      <c r="UE309" s="499"/>
      <c r="UF309" s="499"/>
      <c r="UG309" s="499"/>
      <c r="UH309" s="499"/>
      <c r="UI309" s="499"/>
      <c r="UJ309" s="499"/>
      <c r="UK309" s="499"/>
      <c r="UL309" s="499"/>
      <c r="UM309" s="499"/>
      <c r="UN309" s="499"/>
      <c r="UO309" s="499"/>
      <c r="UP309" s="499"/>
      <c r="UQ309" s="499"/>
      <c r="UR309" s="499"/>
      <c r="US309" s="499"/>
      <c r="UT309" s="499"/>
      <c r="UU309" s="499"/>
      <c r="UV309" s="499"/>
      <c r="UW309" s="499"/>
      <c r="UX309" s="499"/>
      <c r="UY309" s="499"/>
      <c r="UZ309" s="499"/>
      <c r="VA309" s="499"/>
      <c r="VB309" s="499"/>
      <c r="VC309" s="499"/>
      <c r="VD309" s="499"/>
      <c r="VE309" s="499"/>
      <c r="VF309" s="499"/>
      <c r="VG309" s="499"/>
      <c r="VH309" s="499"/>
      <c r="VI309" s="499"/>
      <c r="VJ309" s="499"/>
      <c r="VK309" s="499"/>
      <c r="VL309" s="499"/>
      <c r="VM309" s="499"/>
      <c r="VN309" s="499"/>
      <c r="VO309" s="499"/>
      <c r="VP309" s="499"/>
      <c r="VQ309" s="499"/>
      <c r="VR309" s="499"/>
      <c r="VS309" s="499"/>
      <c r="VT309" s="499"/>
      <c r="VU309" s="499"/>
      <c r="VV309" s="499"/>
      <c r="VW309" s="499"/>
      <c r="VX309" s="499"/>
      <c r="VY309" s="499"/>
      <c r="VZ309" s="499"/>
      <c r="WA309" s="499"/>
      <c r="WB309" s="499"/>
      <c r="WC309" s="499"/>
      <c r="WD309" s="499"/>
      <c r="WE309" s="499"/>
      <c r="WF309" s="499"/>
      <c r="WG309" s="499"/>
      <c r="WH309" s="499"/>
      <c r="WI309" s="499"/>
      <c r="WJ309" s="499"/>
      <c r="WK309" s="499"/>
      <c r="WL309" s="499"/>
      <c r="WM309" s="499"/>
      <c r="WN309" s="499"/>
      <c r="WO309" s="499"/>
      <c r="WP309" s="499"/>
      <c r="WQ309" s="499"/>
      <c r="WR309" s="499"/>
      <c r="WS309" s="499"/>
      <c r="WT309" s="499"/>
      <c r="WU309" s="499"/>
      <c r="WV309" s="499"/>
      <c r="WW309" s="499"/>
      <c r="WX309" s="499"/>
      <c r="WY309" s="499"/>
      <c r="WZ309" s="499"/>
      <c r="XA309" s="499"/>
      <c r="XB309" s="499"/>
      <c r="XC309" s="499"/>
      <c r="XD309" s="499"/>
      <c r="XE309" s="499"/>
      <c r="XF309" s="499"/>
      <c r="XG309" s="499"/>
      <c r="XH309" s="499"/>
      <c r="XI309" s="499"/>
      <c r="XJ309" s="499"/>
      <c r="XK309" s="499"/>
      <c r="XL309" s="499"/>
      <c r="XM309" s="499"/>
      <c r="XN309" s="499"/>
      <c r="XO309" s="499"/>
      <c r="XP309" s="499"/>
      <c r="XQ309" s="499"/>
      <c r="XR309" s="499"/>
      <c r="XS309" s="499"/>
    </row>
    <row r="310" spans="1:643">
      <c r="A310" s="499"/>
      <c r="B310" s="499"/>
      <c r="C310" s="499"/>
      <c r="D310" s="499"/>
      <c r="E310" s="499"/>
      <c r="F310" s="499"/>
      <c r="G310" s="499"/>
      <c r="H310" s="499"/>
      <c r="I310" s="499"/>
      <c r="J310" s="499"/>
      <c r="K310" s="499"/>
      <c r="L310" s="499"/>
      <c r="M310" s="499"/>
      <c r="N310" s="499"/>
      <c r="O310" s="499"/>
      <c r="P310" s="499"/>
      <c r="Q310" s="499"/>
      <c r="R310" s="499"/>
      <c r="S310" s="499"/>
      <c r="T310" s="499"/>
      <c r="U310" s="499"/>
      <c r="V310" s="499"/>
      <c r="W310" s="499"/>
      <c r="X310" s="499"/>
      <c r="Y310" s="499"/>
      <c r="Z310" s="499"/>
      <c r="AA310" s="499"/>
      <c r="AB310" s="499"/>
      <c r="AC310" s="499"/>
      <c r="AD310" s="499"/>
      <c r="AE310" s="499"/>
      <c r="AF310" s="499"/>
      <c r="AG310" s="499"/>
      <c r="AH310" s="499"/>
      <c r="AI310" s="499"/>
      <c r="AJ310" s="499"/>
      <c r="AK310" s="499"/>
      <c r="AL310" s="499"/>
      <c r="AM310" s="499"/>
      <c r="AN310" s="499"/>
      <c r="AO310" s="499"/>
      <c r="AP310" s="499"/>
      <c r="AQ310" s="499"/>
      <c r="AR310" s="499"/>
      <c r="AS310" s="499"/>
      <c r="AT310" s="499"/>
      <c r="AU310" s="499"/>
      <c r="AV310" s="499"/>
      <c r="AW310" s="499"/>
      <c r="AX310" s="499"/>
      <c r="AY310" s="499"/>
      <c r="AZ310" s="499"/>
      <c r="BA310" s="499"/>
      <c r="BB310" s="499"/>
      <c r="BC310" s="499"/>
      <c r="BD310" s="499"/>
      <c r="BE310" s="499"/>
      <c r="BF310" s="499"/>
      <c r="BG310" s="499"/>
      <c r="BH310" s="499"/>
      <c r="BI310" s="499"/>
      <c r="BJ310" s="499"/>
      <c r="BK310" s="499"/>
      <c r="BL310" s="499"/>
      <c r="BM310" s="499"/>
      <c r="BN310" s="499"/>
      <c r="BO310" s="499"/>
      <c r="BP310" s="499"/>
      <c r="BQ310" s="499"/>
      <c r="BR310" s="499"/>
      <c r="BS310" s="499"/>
      <c r="BT310" s="499"/>
      <c r="BU310" s="499"/>
      <c r="BV310" s="499"/>
      <c r="BW310" s="499"/>
      <c r="BX310" s="499"/>
      <c r="BY310" s="499"/>
      <c r="BZ310" s="499"/>
      <c r="CA310" s="499"/>
      <c r="CB310" s="499"/>
      <c r="CC310" s="499"/>
      <c r="CD310" s="499"/>
      <c r="CE310" s="499"/>
      <c r="CF310" s="499"/>
      <c r="CG310" s="499"/>
      <c r="CH310" s="499"/>
      <c r="CI310" s="499"/>
      <c r="CJ310" s="499"/>
      <c r="CK310" s="499"/>
      <c r="CL310" s="499"/>
      <c r="CM310" s="499"/>
      <c r="CN310" s="499"/>
      <c r="CO310" s="499"/>
      <c r="CP310" s="499"/>
      <c r="CQ310" s="499"/>
      <c r="CR310" s="499"/>
      <c r="CS310" s="499"/>
      <c r="CT310" s="499"/>
      <c r="CU310" s="499"/>
      <c r="CV310" s="499"/>
      <c r="CW310" s="499"/>
      <c r="CX310" s="499"/>
      <c r="CY310" s="499"/>
      <c r="CZ310" s="499"/>
      <c r="DA310" s="499"/>
      <c r="DB310" s="499"/>
      <c r="DC310" s="499"/>
      <c r="DD310" s="499"/>
      <c r="DE310" s="499"/>
      <c r="DF310" s="499"/>
      <c r="DG310" s="499"/>
      <c r="DH310" s="499"/>
      <c r="DI310" s="499"/>
      <c r="DJ310" s="499"/>
      <c r="DK310" s="499"/>
      <c r="DL310" s="499"/>
      <c r="DM310" s="499"/>
      <c r="DN310" s="499"/>
      <c r="DO310" s="499"/>
      <c r="DP310" s="499"/>
      <c r="DQ310" s="499"/>
      <c r="DR310" s="499"/>
      <c r="DS310" s="499"/>
      <c r="DT310" s="499"/>
      <c r="DU310" s="499"/>
      <c r="DV310" s="499"/>
      <c r="DW310" s="499"/>
      <c r="DX310" s="499"/>
      <c r="DY310" s="499"/>
      <c r="DZ310" s="499"/>
      <c r="EA310" s="499"/>
      <c r="EB310" s="499"/>
      <c r="EC310" s="499"/>
      <c r="ED310" s="499"/>
      <c r="EE310" s="499"/>
      <c r="EF310" s="499"/>
      <c r="EG310" s="499"/>
      <c r="EH310" s="499"/>
      <c r="EI310" s="499"/>
      <c r="EJ310" s="499"/>
      <c r="EK310" s="499"/>
      <c r="EL310" s="499"/>
      <c r="EM310" s="499"/>
      <c r="EN310" s="499"/>
      <c r="EO310" s="499"/>
      <c r="EP310" s="499"/>
      <c r="EQ310" s="499"/>
      <c r="ER310" s="499"/>
      <c r="ES310" s="499"/>
      <c r="ET310" s="499"/>
      <c r="EU310" s="499"/>
      <c r="EV310" s="499"/>
      <c r="EW310" s="499"/>
      <c r="EX310" s="499"/>
      <c r="EY310" s="499"/>
      <c r="EZ310" s="499"/>
      <c r="FA310" s="499"/>
      <c r="FB310" s="499"/>
      <c r="FC310" s="499"/>
      <c r="FD310" s="499"/>
      <c r="FE310" s="499"/>
      <c r="FF310" s="499"/>
      <c r="FG310" s="499"/>
      <c r="FH310" s="499"/>
      <c r="FI310" s="499"/>
      <c r="FJ310" s="499"/>
      <c r="FK310" s="499"/>
      <c r="FL310" s="499"/>
      <c r="FM310" s="499"/>
      <c r="FN310" s="499"/>
      <c r="FO310" s="499"/>
      <c r="FP310" s="499"/>
      <c r="FQ310" s="499"/>
      <c r="FR310" s="499"/>
      <c r="FS310" s="499"/>
      <c r="FT310" s="499"/>
      <c r="FU310" s="499"/>
      <c r="FV310" s="499"/>
      <c r="FW310" s="499"/>
      <c r="FX310" s="499"/>
      <c r="FY310" s="499"/>
      <c r="FZ310" s="499"/>
      <c r="GA310" s="499"/>
      <c r="GB310" s="499"/>
      <c r="GC310" s="499"/>
      <c r="GD310" s="499"/>
      <c r="GE310" s="499"/>
      <c r="GF310" s="499"/>
      <c r="GG310" s="499"/>
      <c r="GH310" s="499"/>
      <c r="GI310" s="499"/>
      <c r="GJ310" s="499"/>
      <c r="GK310" s="499"/>
      <c r="GL310" s="499"/>
      <c r="GM310" s="499"/>
      <c r="GN310" s="499"/>
      <c r="GO310" s="499"/>
      <c r="GP310" s="499"/>
      <c r="GQ310" s="499"/>
      <c r="GR310" s="499"/>
      <c r="GS310" s="499"/>
      <c r="GT310" s="499"/>
      <c r="GU310" s="499"/>
      <c r="GV310" s="499"/>
      <c r="GW310" s="499"/>
      <c r="GX310" s="499"/>
      <c r="GY310" s="499"/>
      <c r="GZ310" s="499"/>
      <c r="HA310" s="499"/>
      <c r="HB310" s="499"/>
      <c r="HC310" s="499"/>
      <c r="HD310" s="499"/>
      <c r="HE310" s="499"/>
      <c r="HF310" s="499"/>
      <c r="HG310" s="499"/>
      <c r="HH310" s="499"/>
      <c r="HI310" s="499"/>
      <c r="HJ310" s="499"/>
      <c r="HK310" s="499"/>
      <c r="HL310" s="499"/>
      <c r="HM310" s="499"/>
      <c r="HN310" s="499"/>
      <c r="HO310" s="499"/>
      <c r="HP310" s="499"/>
      <c r="HQ310" s="499"/>
      <c r="HR310" s="499"/>
      <c r="HS310" s="499"/>
      <c r="HT310" s="499"/>
      <c r="HU310" s="499"/>
      <c r="HV310" s="499"/>
      <c r="HW310" s="499"/>
      <c r="HX310" s="499"/>
      <c r="HY310" s="499"/>
      <c r="HZ310" s="499"/>
      <c r="IA310" s="499"/>
      <c r="IB310" s="499"/>
      <c r="IC310" s="499"/>
      <c r="ID310" s="499"/>
      <c r="IE310" s="499"/>
      <c r="IF310" s="499"/>
      <c r="IG310" s="499"/>
      <c r="IH310" s="499"/>
      <c r="II310" s="499"/>
      <c r="IJ310" s="499"/>
      <c r="IK310" s="499"/>
      <c r="IL310" s="499"/>
      <c r="IM310" s="499"/>
      <c r="IN310" s="499"/>
      <c r="IO310" s="499"/>
      <c r="IP310" s="499"/>
      <c r="IQ310" s="499"/>
      <c r="IR310" s="499"/>
      <c r="IS310" s="499"/>
      <c r="IT310" s="499"/>
      <c r="IU310" s="499"/>
      <c r="IV310" s="499"/>
      <c r="IW310" s="499"/>
      <c r="IX310" s="499"/>
      <c r="IY310" s="499"/>
      <c r="IZ310" s="499"/>
      <c r="JA310" s="499"/>
      <c r="JB310" s="499"/>
      <c r="JC310" s="499"/>
      <c r="JD310" s="499"/>
      <c r="JE310" s="499"/>
      <c r="JF310" s="499"/>
      <c r="JG310" s="499"/>
      <c r="JH310" s="499"/>
      <c r="JI310" s="499"/>
      <c r="JJ310" s="499"/>
      <c r="JK310" s="499"/>
      <c r="JL310" s="499"/>
      <c r="JM310" s="499"/>
      <c r="JN310" s="499"/>
      <c r="JO310" s="499"/>
      <c r="JP310" s="499"/>
      <c r="JQ310" s="499"/>
      <c r="JR310" s="499"/>
      <c r="JS310" s="499"/>
      <c r="JT310" s="499"/>
      <c r="JU310" s="499"/>
      <c r="JV310" s="499"/>
      <c r="JW310" s="499"/>
      <c r="JX310" s="499"/>
      <c r="JY310" s="499"/>
      <c r="JZ310" s="499"/>
      <c r="KA310" s="499"/>
      <c r="KB310" s="499"/>
      <c r="KC310" s="499"/>
      <c r="KD310" s="499"/>
      <c r="KE310" s="499"/>
      <c r="KF310" s="499"/>
      <c r="KG310" s="499"/>
      <c r="KH310" s="499"/>
      <c r="KI310" s="499"/>
      <c r="KJ310" s="499"/>
      <c r="KK310" s="499"/>
      <c r="KL310" s="499"/>
      <c r="KM310" s="499"/>
      <c r="KN310" s="499"/>
      <c r="KO310" s="499"/>
      <c r="KP310" s="499"/>
      <c r="KQ310" s="499"/>
      <c r="KR310" s="499"/>
      <c r="KS310" s="499"/>
      <c r="KT310" s="499"/>
      <c r="KU310" s="499"/>
      <c r="KV310" s="499"/>
      <c r="KW310" s="499"/>
      <c r="KX310" s="499"/>
      <c r="KY310" s="499"/>
      <c r="KZ310" s="499"/>
      <c r="LA310" s="499"/>
      <c r="LB310" s="499"/>
      <c r="LC310" s="499"/>
      <c r="LD310" s="499"/>
      <c r="LE310" s="499"/>
      <c r="LF310" s="499"/>
      <c r="LG310" s="499"/>
      <c r="LH310" s="499"/>
      <c r="LI310" s="499"/>
      <c r="LJ310" s="499"/>
      <c r="LK310" s="499"/>
      <c r="LL310" s="499"/>
      <c r="LM310" s="499"/>
      <c r="LN310" s="499"/>
      <c r="LO310" s="499"/>
      <c r="LP310" s="499"/>
      <c r="LQ310" s="499"/>
      <c r="LR310" s="499"/>
      <c r="LS310" s="499"/>
      <c r="LT310" s="499"/>
      <c r="LU310" s="499"/>
      <c r="LV310" s="499"/>
      <c r="LW310" s="499"/>
      <c r="LX310" s="499"/>
      <c r="LY310" s="499"/>
      <c r="LZ310" s="499"/>
      <c r="MA310" s="499"/>
      <c r="MB310" s="499"/>
      <c r="MC310" s="499"/>
      <c r="MD310" s="499"/>
      <c r="ME310" s="499"/>
      <c r="MF310" s="499"/>
      <c r="MG310" s="499"/>
      <c r="MH310" s="499"/>
      <c r="MI310" s="499"/>
      <c r="MJ310" s="499"/>
      <c r="MK310" s="499"/>
      <c r="ML310" s="499"/>
      <c r="MM310" s="499"/>
      <c r="MN310" s="499"/>
      <c r="MO310" s="499"/>
      <c r="MP310" s="499"/>
      <c r="MQ310" s="499"/>
      <c r="MR310" s="499"/>
      <c r="MS310" s="499"/>
      <c r="MT310" s="499"/>
      <c r="MU310" s="499"/>
      <c r="MV310" s="499"/>
      <c r="MW310" s="499"/>
      <c r="MX310" s="499"/>
      <c r="MY310" s="499"/>
      <c r="MZ310" s="499"/>
      <c r="NA310" s="499"/>
      <c r="NB310" s="499"/>
      <c r="NC310" s="499"/>
      <c r="ND310" s="499"/>
      <c r="NE310" s="499"/>
      <c r="NF310" s="499"/>
      <c r="NG310" s="499"/>
      <c r="NH310" s="499"/>
      <c r="NI310" s="499"/>
      <c r="NJ310" s="499"/>
      <c r="NK310" s="499"/>
      <c r="NL310" s="499"/>
      <c r="NM310" s="499"/>
      <c r="NN310" s="499"/>
      <c r="NO310" s="499"/>
      <c r="NP310" s="499"/>
      <c r="NQ310" s="499"/>
      <c r="NR310" s="499"/>
      <c r="NS310" s="499"/>
      <c r="NT310" s="499"/>
      <c r="NU310" s="499"/>
      <c r="NV310" s="499"/>
      <c r="NW310" s="499"/>
      <c r="NX310" s="499"/>
      <c r="NY310" s="499"/>
      <c r="NZ310" s="499"/>
      <c r="OA310" s="499"/>
      <c r="OB310" s="499"/>
      <c r="OC310" s="499"/>
      <c r="OD310" s="499"/>
      <c r="OE310" s="499"/>
      <c r="OF310" s="499"/>
      <c r="OG310" s="499"/>
      <c r="OH310" s="499"/>
      <c r="OI310" s="499"/>
      <c r="OJ310" s="499"/>
      <c r="OK310" s="499"/>
      <c r="OL310" s="499"/>
      <c r="OM310" s="499"/>
      <c r="ON310" s="499"/>
      <c r="OO310" s="499"/>
      <c r="OP310" s="499"/>
      <c r="OQ310" s="499"/>
      <c r="OR310" s="499"/>
      <c r="OS310" s="499"/>
      <c r="OT310" s="499"/>
      <c r="OU310" s="499"/>
      <c r="OV310" s="499"/>
      <c r="OW310" s="499"/>
      <c r="OX310" s="499"/>
      <c r="OY310" s="499"/>
      <c r="OZ310" s="499"/>
      <c r="PA310" s="499"/>
      <c r="PB310" s="499"/>
      <c r="PC310" s="499"/>
      <c r="PD310" s="499"/>
      <c r="PE310" s="499"/>
      <c r="PF310" s="499"/>
      <c r="PG310" s="499"/>
      <c r="PH310" s="499"/>
      <c r="PI310" s="499"/>
      <c r="PJ310" s="499"/>
      <c r="PK310" s="499"/>
      <c r="PL310" s="499"/>
      <c r="PM310" s="499"/>
      <c r="PN310" s="499"/>
      <c r="PO310" s="499"/>
      <c r="PP310" s="499"/>
      <c r="PQ310" s="499"/>
      <c r="PR310" s="499"/>
      <c r="PS310" s="499"/>
      <c r="PT310" s="499"/>
      <c r="PU310" s="499"/>
      <c r="PV310" s="499"/>
      <c r="PW310" s="499"/>
      <c r="PX310" s="499"/>
      <c r="PY310" s="499"/>
      <c r="PZ310" s="499"/>
      <c r="QA310" s="499"/>
      <c r="QB310" s="499"/>
      <c r="QC310" s="499"/>
      <c r="QD310" s="499"/>
      <c r="QE310" s="499"/>
      <c r="QF310" s="499"/>
      <c r="QG310" s="499"/>
      <c r="QH310" s="499"/>
      <c r="QI310" s="499"/>
      <c r="QJ310" s="499"/>
      <c r="QK310" s="499"/>
      <c r="QL310" s="499"/>
      <c r="QM310" s="499"/>
      <c r="QN310" s="499"/>
      <c r="QO310" s="499"/>
      <c r="QP310" s="499"/>
      <c r="QQ310" s="499"/>
      <c r="QR310" s="499"/>
      <c r="QS310" s="499"/>
      <c r="QT310" s="499"/>
      <c r="QU310" s="499"/>
      <c r="QV310" s="499"/>
      <c r="QW310" s="499"/>
      <c r="QX310" s="499"/>
      <c r="QY310" s="499"/>
      <c r="QZ310" s="499"/>
      <c r="RA310" s="499"/>
      <c r="RB310" s="499"/>
      <c r="RC310" s="499"/>
      <c r="RD310" s="499"/>
      <c r="RE310" s="499"/>
      <c r="RF310" s="499"/>
      <c r="RG310" s="499"/>
      <c r="RH310" s="499"/>
      <c r="RI310" s="499"/>
      <c r="RJ310" s="499"/>
      <c r="RK310" s="499"/>
      <c r="RL310" s="499"/>
      <c r="RM310" s="499"/>
      <c r="RN310" s="499"/>
      <c r="RO310" s="499"/>
      <c r="RP310" s="499"/>
      <c r="RQ310" s="499"/>
      <c r="RR310" s="499"/>
      <c r="RS310" s="499"/>
      <c r="RT310" s="499"/>
      <c r="RU310" s="499"/>
      <c r="RV310" s="499"/>
      <c r="RW310" s="499"/>
      <c r="RX310" s="499"/>
      <c r="RY310" s="499"/>
      <c r="RZ310" s="499"/>
      <c r="SA310" s="499"/>
      <c r="SB310" s="499"/>
      <c r="SC310" s="499"/>
      <c r="SD310" s="499"/>
      <c r="SE310" s="499"/>
      <c r="SF310" s="499"/>
      <c r="SG310" s="499"/>
      <c r="SH310" s="499"/>
      <c r="SI310" s="499"/>
      <c r="SJ310" s="499"/>
      <c r="SK310" s="499"/>
      <c r="SL310" s="499"/>
      <c r="SM310" s="499"/>
      <c r="SN310" s="499"/>
      <c r="SO310" s="499"/>
      <c r="SP310" s="499"/>
      <c r="SQ310" s="499"/>
      <c r="SR310" s="499"/>
      <c r="SS310" s="499"/>
      <c r="ST310" s="499"/>
      <c r="SU310" s="499"/>
      <c r="SV310" s="499"/>
      <c r="SW310" s="499"/>
      <c r="SX310" s="499"/>
      <c r="SY310" s="499"/>
      <c r="SZ310" s="499"/>
      <c r="TA310" s="499"/>
      <c r="TB310" s="499"/>
      <c r="TC310" s="499"/>
      <c r="TD310" s="499"/>
      <c r="TE310" s="499"/>
      <c r="TF310" s="499"/>
      <c r="TG310" s="499"/>
      <c r="TH310" s="499"/>
      <c r="TI310" s="499"/>
      <c r="TJ310" s="499"/>
      <c r="TK310" s="499"/>
      <c r="TL310" s="499"/>
      <c r="TM310" s="499"/>
      <c r="TN310" s="499"/>
      <c r="TO310" s="499"/>
      <c r="TP310" s="499"/>
      <c r="TQ310" s="499"/>
      <c r="TR310" s="499"/>
      <c r="TS310" s="499"/>
      <c r="TT310" s="499"/>
      <c r="TU310" s="499"/>
      <c r="TV310" s="499"/>
      <c r="TW310" s="499"/>
      <c r="TX310" s="499"/>
      <c r="TY310" s="499"/>
      <c r="TZ310" s="499"/>
      <c r="UA310" s="499"/>
      <c r="UB310" s="499"/>
      <c r="UC310" s="499"/>
      <c r="UD310" s="499"/>
      <c r="UE310" s="499"/>
      <c r="UF310" s="499"/>
      <c r="UG310" s="499"/>
      <c r="UH310" s="499"/>
      <c r="UI310" s="499"/>
      <c r="UJ310" s="499"/>
      <c r="UK310" s="499"/>
      <c r="UL310" s="499"/>
      <c r="UM310" s="499"/>
      <c r="UN310" s="499"/>
      <c r="UO310" s="499"/>
      <c r="UP310" s="499"/>
      <c r="UQ310" s="499"/>
      <c r="UR310" s="499"/>
      <c r="US310" s="499"/>
      <c r="UT310" s="499"/>
      <c r="UU310" s="499"/>
      <c r="UV310" s="499"/>
      <c r="UW310" s="499"/>
      <c r="UX310" s="499"/>
      <c r="UY310" s="499"/>
      <c r="UZ310" s="499"/>
      <c r="VA310" s="499"/>
      <c r="VB310" s="499"/>
      <c r="VC310" s="499"/>
      <c r="VD310" s="499"/>
      <c r="VE310" s="499"/>
      <c r="VF310" s="499"/>
      <c r="VG310" s="499"/>
      <c r="VH310" s="499"/>
      <c r="VI310" s="499"/>
      <c r="VJ310" s="499"/>
      <c r="VK310" s="499"/>
      <c r="VL310" s="499"/>
      <c r="VM310" s="499"/>
      <c r="VN310" s="499"/>
      <c r="VO310" s="499"/>
      <c r="VP310" s="499"/>
      <c r="VQ310" s="499"/>
      <c r="VR310" s="499"/>
      <c r="VS310" s="499"/>
      <c r="VT310" s="499"/>
      <c r="VU310" s="499"/>
      <c r="VV310" s="499"/>
      <c r="VW310" s="499"/>
      <c r="VX310" s="499"/>
      <c r="VY310" s="499"/>
      <c r="VZ310" s="499"/>
      <c r="WA310" s="499"/>
      <c r="WB310" s="499"/>
      <c r="WC310" s="499"/>
      <c r="WD310" s="499"/>
      <c r="WE310" s="499"/>
      <c r="WF310" s="499"/>
      <c r="WG310" s="499"/>
      <c r="WH310" s="499"/>
      <c r="WI310" s="499"/>
      <c r="WJ310" s="499"/>
      <c r="WK310" s="499"/>
      <c r="WL310" s="499"/>
      <c r="WM310" s="499"/>
      <c r="WN310" s="499"/>
      <c r="WO310" s="499"/>
      <c r="WP310" s="499"/>
      <c r="WQ310" s="499"/>
      <c r="WR310" s="499"/>
      <c r="WS310" s="499"/>
      <c r="WT310" s="499"/>
      <c r="WU310" s="499"/>
      <c r="WV310" s="499"/>
      <c r="WW310" s="499"/>
      <c r="WX310" s="499"/>
      <c r="WY310" s="499"/>
      <c r="WZ310" s="499"/>
      <c r="XA310" s="499"/>
      <c r="XB310" s="499"/>
      <c r="XC310" s="499"/>
      <c r="XD310" s="499"/>
      <c r="XE310" s="499"/>
      <c r="XF310" s="499"/>
      <c r="XG310" s="499"/>
      <c r="XH310" s="499"/>
      <c r="XI310" s="499"/>
      <c r="XJ310" s="499"/>
      <c r="XK310" s="499"/>
      <c r="XL310" s="499"/>
      <c r="XM310" s="499"/>
      <c r="XN310" s="499"/>
      <c r="XO310" s="499"/>
      <c r="XP310" s="499"/>
      <c r="XQ310" s="499"/>
      <c r="XR310" s="499"/>
      <c r="XS310" s="499"/>
    </row>
    <row r="311" spans="1:643">
      <c r="A311" s="499"/>
      <c r="B311" s="499"/>
      <c r="C311" s="499"/>
      <c r="D311" s="499"/>
      <c r="E311" s="499"/>
      <c r="F311" s="499"/>
      <c r="G311" s="499"/>
      <c r="H311" s="499"/>
      <c r="I311" s="499"/>
      <c r="J311" s="499"/>
      <c r="K311" s="499"/>
      <c r="L311" s="499"/>
      <c r="M311" s="499"/>
      <c r="N311" s="499"/>
      <c r="O311" s="499"/>
      <c r="P311" s="499"/>
      <c r="Q311" s="499"/>
      <c r="R311" s="499"/>
      <c r="S311" s="499"/>
      <c r="T311" s="499"/>
      <c r="U311" s="499"/>
      <c r="V311" s="499"/>
      <c r="W311" s="499"/>
      <c r="X311" s="499"/>
      <c r="Y311" s="499"/>
      <c r="Z311" s="499"/>
      <c r="AA311" s="499"/>
      <c r="AB311" s="499"/>
      <c r="AC311" s="499"/>
      <c r="AD311" s="499"/>
      <c r="AE311" s="499"/>
      <c r="AF311" s="499"/>
      <c r="AG311" s="499"/>
      <c r="AH311" s="499"/>
      <c r="AI311" s="499"/>
      <c r="AJ311" s="499"/>
      <c r="AK311" s="499"/>
      <c r="AL311" s="499"/>
      <c r="AM311" s="499"/>
      <c r="AN311" s="499"/>
      <c r="AO311" s="499"/>
      <c r="AP311" s="499"/>
      <c r="AQ311" s="499"/>
      <c r="AR311" s="499"/>
      <c r="AS311" s="499"/>
      <c r="AT311" s="499"/>
      <c r="AU311" s="499"/>
      <c r="AV311" s="499"/>
      <c r="AW311" s="499"/>
      <c r="AX311" s="499"/>
      <c r="AY311" s="499"/>
      <c r="AZ311" s="499"/>
      <c r="BA311" s="499"/>
      <c r="BB311" s="499"/>
      <c r="BC311" s="499"/>
      <c r="BD311" s="499"/>
      <c r="BE311" s="499"/>
      <c r="BF311" s="499"/>
      <c r="BG311" s="499"/>
      <c r="BH311" s="499"/>
      <c r="BI311" s="499"/>
      <c r="BJ311" s="499"/>
      <c r="BK311" s="499"/>
      <c r="BL311" s="499"/>
      <c r="BM311" s="499"/>
      <c r="BN311" s="499"/>
      <c r="BO311" s="499"/>
      <c r="BP311" s="499"/>
      <c r="BQ311" s="499"/>
      <c r="BR311" s="499"/>
      <c r="BS311" s="499"/>
      <c r="BT311" s="499"/>
      <c r="BU311" s="499"/>
      <c r="BV311" s="499"/>
      <c r="BW311" s="499"/>
      <c r="BX311" s="499"/>
      <c r="BY311" s="499"/>
      <c r="BZ311" s="499"/>
      <c r="CA311" s="499"/>
      <c r="CB311" s="499"/>
      <c r="CC311" s="499"/>
      <c r="CD311" s="499"/>
      <c r="CE311" s="499"/>
      <c r="CF311" s="499"/>
      <c r="CG311" s="499"/>
      <c r="CH311" s="499"/>
      <c r="CI311" s="499"/>
      <c r="CJ311" s="499"/>
      <c r="CK311" s="499"/>
      <c r="CL311" s="499"/>
      <c r="CM311" s="499"/>
      <c r="CN311" s="499"/>
      <c r="CO311" s="499"/>
      <c r="CP311" s="499"/>
      <c r="CQ311" s="499"/>
      <c r="CR311" s="499"/>
      <c r="CS311" s="499"/>
      <c r="CT311" s="499"/>
      <c r="CU311" s="499"/>
      <c r="CV311" s="499"/>
      <c r="CW311" s="499"/>
      <c r="CX311" s="499"/>
      <c r="CY311" s="499"/>
      <c r="CZ311" s="499"/>
      <c r="DA311" s="499"/>
      <c r="DB311" s="499"/>
      <c r="DC311" s="499"/>
      <c r="DD311" s="499"/>
      <c r="DE311" s="499"/>
      <c r="DF311" s="499"/>
      <c r="DG311" s="499"/>
      <c r="DH311" s="499"/>
      <c r="DI311" s="499"/>
      <c r="DJ311" s="499"/>
      <c r="DK311" s="499"/>
      <c r="DL311" s="499"/>
      <c r="DM311" s="499"/>
      <c r="DN311" s="499"/>
      <c r="DO311" s="499"/>
      <c r="DP311" s="499"/>
      <c r="DQ311" s="499"/>
      <c r="DR311" s="499"/>
      <c r="DS311" s="499"/>
      <c r="DT311" s="499"/>
      <c r="DU311" s="499"/>
      <c r="DV311" s="499"/>
      <c r="DW311" s="499"/>
      <c r="DX311" s="499"/>
      <c r="DY311" s="499"/>
      <c r="DZ311" s="499"/>
      <c r="EA311" s="499"/>
      <c r="EB311" s="499"/>
      <c r="EC311" s="499"/>
      <c r="ED311" s="499"/>
      <c r="EE311" s="499"/>
      <c r="EF311" s="499"/>
      <c r="EG311" s="499"/>
      <c r="EH311" s="499"/>
      <c r="EI311" s="499"/>
      <c r="EJ311" s="499"/>
      <c r="EK311" s="499"/>
      <c r="EL311" s="499"/>
      <c r="EM311" s="499"/>
      <c r="EN311" s="499"/>
      <c r="EO311" s="499"/>
      <c r="EP311" s="499"/>
      <c r="EQ311" s="499"/>
      <c r="ER311" s="499"/>
      <c r="ES311" s="499"/>
      <c r="ET311" s="499"/>
      <c r="EU311" s="499"/>
      <c r="EV311" s="499"/>
      <c r="EW311" s="499"/>
      <c r="EX311" s="499"/>
      <c r="EY311" s="499"/>
      <c r="EZ311" s="499"/>
      <c r="FA311" s="499"/>
      <c r="FB311" s="499"/>
      <c r="FC311" s="499"/>
      <c r="FD311" s="499"/>
      <c r="FE311" s="499"/>
      <c r="FF311" s="499"/>
      <c r="FG311" s="499"/>
      <c r="FH311" s="499"/>
      <c r="FI311" s="499"/>
      <c r="FJ311" s="499"/>
      <c r="FK311" s="499"/>
      <c r="FL311" s="499"/>
      <c r="FM311" s="499"/>
      <c r="FN311" s="499"/>
      <c r="FO311" s="499"/>
      <c r="FP311" s="499"/>
      <c r="FQ311" s="499"/>
      <c r="FR311" s="499"/>
      <c r="FS311" s="499"/>
      <c r="FT311" s="499"/>
      <c r="FU311" s="499"/>
      <c r="FV311" s="499"/>
      <c r="FW311" s="499"/>
      <c r="FX311" s="499"/>
      <c r="FY311" s="499"/>
      <c r="FZ311" s="499"/>
      <c r="GA311" s="499"/>
      <c r="GB311" s="499"/>
      <c r="GC311" s="499"/>
      <c r="GD311" s="499"/>
      <c r="GE311" s="499"/>
      <c r="GF311" s="499"/>
      <c r="GG311" s="499"/>
      <c r="GH311" s="499"/>
      <c r="GI311" s="499"/>
      <c r="GJ311" s="499"/>
      <c r="GK311" s="499"/>
      <c r="GL311" s="499"/>
      <c r="GM311" s="499"/>
      <c r="GN311" s="499"/>
      <c r="GO311" s="499"/>
      <c r="GP311" s="499"/>
      <c r="GQ311" s="499"/>
      <c r="GR311" s="499"/>
      <c r="GS311" s="499"/>
      <c r="GT311" s="499"/>
      <c r="GU311" s="499"/>
      <c r="GV311" s="499"/>
      <c r="GW311" s="499"/>
      <c r="GX311" s="499"/>
      <c r="GY311" s="499"/>
      <c r="GZ311" s="499"/>
      <c r="HA311" s="499"/>
      <c r="HB311" s="499"/>
      <c r="HC311" s="499"/>
      <c r="HD311" s="499"/>
      <c r="HE311" s="499"/>
      <c r="HF311" s="499"/>
      <c r="HG311" s="499"/>
      <c r="HH311" s="499"/>
      <c r="HI311" s="499"/>
      <c r="HJ311" s="499"/>
      <c r="HK311" s="499"/>
      <c r="HL311" s="499"/>
      <c r="HM311" s="499"/>
      <c r="HN311" s="499"/>
      <c r="HO311" s="499"/>
      <c r="HP311" s="499"/>
      <c r="HQ311" s="499"/>
      <c r="HR311" s="499"/>
      <c r="HS311" s="499"/>
      <c r="HT311" s="499"/>
      <c r="HU311" s="499"/>
      <c r="HV311" s="499"/>
      <c r="HW311" s="499"/>
      <c r="HX311" s="499"/>
      <c r="HY311" s="499"/>
      <c r="HZ311" s="499"/>
      <c r="IA311" s="499"/>
      <c r="IB311" s="499"/>
      <c r="IC311" s="499"/>
      <c r="ID311" s="499"/>
      <c r="IE311" s="499"/>
      <c r="IF311" s="499"/>
      <c r="IG311" s="499"/>
      <c r="IH311" s="499"/>
      <c r="II311" s="499"/>
      <c r="IJ311" s="499"/>
      <c r="IK311" s="499"/>
      <c r="IL311" s="499"/>
      <c r="IM311" s="499"/>
      <c r="IN311" s="499"/>
      <c r="IO311" s="499"/>
      <c r="IP311" s="499"/>
      <c r="IQ311" s="499"/>
      <c r="IR311" s="499"/>
      <c r="IS311" s="499"/>
      <c r="IT311" s="499"/>
      <c r="IU311" s="499"/>
      <c r="IV311" s="499"/>
      <c r="IW311" s="499"/>
      <c r="IX311" s="499"/>
      <c r="IY311" s="499"/>
      <c r="IZ311" s="499"/>
      <c r="JA311" s="499"/>
      <c r="JB311" s="499"/>
      <c r="JC311" s="499"/>
      <c r="JD311" s="499"/>
      <c r="JE311" s="499"/>
      <c r="JF311" s="499"/>
      <c r="JG311" s="499"/>
      <c r="JH311" s="499"/>
      <c r="JI311" s="499"/>
      <c r="JJ311" s="499"/>
      <c r="JK311" s="499"/>
      <c r="JL311" s="499"/>
      <c r="JM311" s="499"/>
      <c r="JN311" s="499"/>
      <c r="JO311" s="499"/>
      <c r="JP311" s="499"/>
      <c r="JQ311" s="499"/>
      <c r="JR311" s="499"/>
      <c r="JS311" s="499"/>
      <c r="JT311" s="499"/>
      <c r="JU311" s="499"/>
      <c r="JV311" s="499"/>
      <c r="JW311" s="499"/>
      <c r="JX311" s="499"/>
      <c r="JY311" s="499"/>
      <c r="JZ311" s="499"/>
      <c r="KA311" s="499"/>
      <c r="KB311" s="499"/>
      <c r="KC311" s="499"/>
      <c r="KD311" s="499"/>
      <c r="KE311" s="499"/>
      <c r="KF311" s="499"/>
      <c r="KG311" s="499"/>
      <c r="KH311" s="499"/>
      <c r="KI311" s="499"/>
      <c r="KJ311" s="499"/>
      <c r="KK311" s="499"/>
      <c r="KL311" s="499"/>
      <c r="KM311" s="499"/>
      <c r="KN311" s="499"/>
      <c r="KO311" s="499"/>
      <c r="KP311" s="499"/>
      <c r="KQ311" s="499"/>
      <c r="KR311" s="499"/>
      <c r="KS311" s="499"/>
      <c r="KT311" s="499"/>
      <c r="KU311" s="499"/>
      <c r="KV311" s="499"/>
      <c r="KW311" s="499"/>
      <c r="KX311" s="499"/>
      <c r="KY311" s="499"/>
      <c r="KZ311" s="499"/>
      <c r="LA311" s="499"/>
      <c r="LB311" s="499"/>
      <c r="LC311" s="499"/>
      <c r="LD311" s="499"/>
      <c r="LE311" s="499"/>
      <c r="LF311" s="499"/>
      <c r="LG311" s="499"/>
      <c r="LH311" s="499"/>
      <c r="LI311" s="499"/>
      <c r="LJ311" s="499"/>
      <c r="LK311" s="499"/>
      <c r="LL311" s="499"/>
      <c r="LM311" s="499"/>
      <c r="LN311" s="499"/>
      <c r="LO311" s="499"/>
      <c r="LP311" s="499"/>
      <c r="LQ311" s="499"/>
      <c r="LR311" s="499"/>
      <c r="LS311" s="499"/>
      <c r="LT311" s="499"/>
      <c r="LU311" s="499"/>
      <c r="LV311" s="499"/>
      <c r="LW311" s="499"/>
      <c r="LX311" s="499"/>
      <c r="LY311" s="499"/>
      <c r="LZ311" s="499"/>
      <c r="MA311" s="499"/>
      <c r="MB311" s="499"/>
      <c r="MC311" s="499"/>
      <c r="MD311" s="499"/>
      <c r="ME311" s="499"/>
      <c r="MF311" s="499"/>
      <c r="MG311" s="499"/>
      <c r="MH311" s="499"/>
      <c r="MI311" s="499"/>
      <c r="MJ311" s="499"/>
      <c r="MK311" s="499"/>
      <c r="ML311" s="499"/>
      <c r="MM311" s="499"/>
      <c r="MN311" s="499"/>
      <c r="MO311" s="499"/>
      <c r="MP311" s="499"/>
      <c r="MQ311" s="499"/>
      <c r="MR311" s="499"/>
      <c r="MS311" s="499"/>
      <c r="MT311" s="499"/>
      <c r="MU311" s="499"/>
      <c r="MV311" s="499"/>
      <c r="MW311" s="499"/>
      <c r="MX311" s="499"/>
      <c r="MY311" s="499"/>
      <c r="MZ311" s="499"/>
      <c r="NA311" s="499"/>
      <c r="NB311" s="499"/>
      <c r="NC311" s="499"/>
      <c r="ND311" s="499"/>
      <c r="NE311" s="499"/>
      <c r="NF311" s="499"/>
      <c r="NG311" s="499"/>
      <c r="NH311" s="499"/>
      <c r="NI311" s="499"/>
      <c r="NJ311" s="499"/>
      <c r="NK311" s="499"/>
      <c r="NL311" s="499"/>
      <c r="NM311" s="499"/>
      <c r="NN311" s="499"/>
      <c r="NO311" s="499"/>
      <c r="NP311" s="499"/>
      <c r="NQ311" s="499"/>
      <c r="NR311" s="499"/>
      <c r="NS311" s="499"/>
      <c r="NT311" s="499"/>
      <c r="NU311" s="499"/>
      <c r="NV311" s="499"/>
      <c r="NW311" s="499"/>
      <c r="NX311" s="499"/>
      <c r="NY311" s="499"/>
      <c r="NZ311" s="499"/>
      <c r="OA311" s="499"/>
      <c r="OB311" s="499"/>
      <c r="OC311" s="499"/>
      <c r="OD311" s="499"/>
      <c r="OE311" s="499"/>
      <c r="OF311" s="499"/>
      <c r="OG311" s="499"/>
      <c r="OH311" s="499"/>
      <c r="OI311" s="499"/>
      <c r="OJ311" s="499"/>
      <c r="OK311" s="499"/>
      <c r="OL311" s="499"/>
      <c r="OM311" s="499"/>
      <c r="ON311" s="499"/>
      <c r="OO311" s="499"/>
      <c r="OP311" s="499"/>
      <c r="OQ311" s="499"/>
      <c r="OR311" s="499"/>
      <c r="OS311" s="499"/>
      <c r="OT311" s="499"/>
      <c r="OU311" s="499"/>
      <c r="OV311" s="499"/>
      <c r="OW311" s="499"/>
      <c r="OX311" s="499"/>
      <c r="OY311" s="499"/>
      <c r="OZ311" s="499"/>
      <c r="PA311" s="499"/>
      <c r="PB311" s="499"/>
      <c r="PC311" s="499"/>
      <c r="PD311" s="499"/>
      <c r="PE311" s="499"/>
      <c r="PF311" s="499"/>
      <c r="PG311" s="499"/>
      <c r="PH311" s="499"/>
      <c r="PI311" s="499"/>
      <c r="PJ311" s="499"/>
      <c r="PK311" s="499"/>
      <c r="PL311" s="499"/>
      <c r="PM311" s="499"/>
      <c r="PN311" s="499"/>
      <c r="PO311" s="499"/>
      <c r="PP311" s="499"/>
      <c r="PQ311" s="499"/>
      <c r="PR311" s="499"/>
      <c r="PS311" s="499"/>
      <c r="PT311" s="499"/>
      <c r="PU311" s="499"/>
      <c r="PV311" s="499"/>
      <c r="PW311" s="499"/>
      <c r="PX311" s="499"/>
      <c r="PY311" s="499"/>
      <c r="PZ311" s="499"/>
      <c r="QA311" s="499"/>
      <c r="QB311" s="499"/>
      <c r="QC311" s="499"/>
      <c r="QD311" s="499"/>
      <c r="QE311" s="499"/>
      <c r="QF311" s="499"/>
      <c r="QG311" s="499"/>
      <c r="QH311" s="499"/>
      <c r="QI311" s="499"/>
      <c r="QJ311" s="499"/>
      <c r="QK311" s="499"/>
      <c r="QL311" s="499"/>
      <c r="QM311" s="499"/>
      <c r="QN311" s="499"/>
      <c r="QO311" s="499"/>
      <c r="QP311" s="499"/>
      <c r="QQ311" s="499"/>
      <c r="QR311" s="499"/>
      <c r="QS311" s="499"/>
      <c r="QT311" s="499"/>
      <c r="QU311" s="499"/>
      <c r="QV311" s="499"/>
      <c r="QW311" s="499"/>
      <c r="QX311" s="499"/>
      <c r="QY311" s="499"/>
      <c r="QZ311" s="499"/>
      <c r="RA311" s="499"/>
      <c r="RB311" s="499"/>
      <c r="RC311" s="499"/>
      <c r="RD311" s="499"/>
      <c r="RE311" s="499"/>
      <c r="RF311" s="499"/>
      <c r="RG311" s="499"/>
      <c r="RH311" s="499"/>
      <c r="RI311" s="499"/>
      <c r="RJ311" s="499"/>
      <c r="RK311" s="499"/>
      <c r="RL311" s="499"/>
      <c r="RM311" s="499"/>
      <c r="RN311" s="499"/>
      <c r="RO311" s="499"/>
      <c r="RP311" s="499"/>
      <c r="RQ311" s="499"/>
      <c r="RR311" s="499"/>
      <c r="RS311" s="499"/>
      <c r="RT311" s="499"/>
      <c r="RU311" s="499"/>
      <c r="RV311" s="499"/>
      <c r="RW311" s="499"/>
      <c r="RX311" s="499"/>
      <c r="RY311" s="499"/>
      <c r="RZ311" s="499"/>
      <c r="SA311" s="499"/>
      <c r="SB311" s="499"/>
      <c r="SC311" s="499"/>
      <c r="SD311" s="499"/>
      <c r="SE311" s="499"/>
      <c r="SF311" s="499"/>
      <c r="SG311" s="499"/>
      <c r="SH311" s="499"/>
      <c r="SI311" s="499"/>
      <c r="SJ311" s="499"/>
      <c r="SK311" s="499"/>
      <c r="SL311" s="499"/>
      <c r="SM311" s="499"/>
      <c r="SN311" s="499"/>
      <c r="SO311" s="499"/>
      <c r="SP311" s="499"/>
      <c r="SQ311" s="499"/>
      <c r="SR311" s="499"/>
      <c r="SS311" s="499"/>
      <c r="ST311" s="499"/>
      <c r="SU311" s="499"/>
      <c r="SV311" s="499"/>
      <c r="SW311" s="499"/>
      <c r="SX311" s="499"/>
      <c r="SY311" s="499"/>
      <c r="SZ311" s="499"/>
      <c r="TA311" s="499"/>
      <c r="TB311" s="499"/>
      <c r="TC311" s="499"/>
      <c r="TD311" s="499"/>
      <c r="TE311" s="499"/>
      <c r="TF311" s="499"/>
      <c r="TG311" s="499"/>
      <c r="TH311" s="499"/>
      <c r="TI311" s="499"/>
      <c r="TJ311" s="499"/>
      <c r="TK311" s="499"/>
      <c r="TL311" s="499"/>
      <c r="TM311" s="499"/>
      <c r="TN311" s="499"/>
      <c r="TO311" s="499"/>
      <c r="TP311" s="499"/>
      <c r="TQ311" s="499"/>
      <c r="TR311" s="499"/>
      <c r="TS311" s="499"/>
      <c r="TT311" s="499"/>
      <c r="TU311" s="499"/>
      <c r="TV311" s="499"/>
      <c r="TW311" s="499"/>
      <c r="TX311" s="499"/>
      <c r="TY311" s="499"/>
      <c r="TZ311" s="499"/>
      <c r="UA311" s="499"/>
      <c r="UB311" s="499"/>
      <c r="UC311" s="499"/>
      <c r="UD311" s="499"/>
      <c r="UE311" s="499"/>
      <c r="UF311" s="499"/>
      <c r="UG311" s="499"/>
      <c r="UH311" s="499"/>
      <c r="UI311" s="499"/>
      <c r="UJ311" s="499"/>
      <c r="UK311" s="499"/>
      <c r="UL311" s="499"/>
      <c r="UM311" s="499"/>
      <c r="UN311" s="499"/>
      <c r="UO311" s="499"/>
      <c r="UP311" s="499"/>
      <c r="UQ311" s="499"/>
      <c r="UR311" s="499"/>
      <c r="US311" s="499"/>
      <c r="UT311" s="499"/>
      <c r="UU311" s="499"/>
      <c r="UV311" s="499"/>
      <c r="UW311" s="499"/>
      <c r="UX311" s="499"/>
      <c r="UY311" s="499"/>
      <c r="UZ311" s="499"/>
      <c r="VA311" s="499"/>
      <c r="VB311" s="499"/>
      <c r="VC311" s="499"/>
      <c r="VD311" s="499"/>
      <c r="VE311" s="499"/>
      <c r="VF311" s="499"/>
      <c r="VG311" s="499"/>
      <c r="VH311" s="499"/>
      <c r="VI311" s="499"/>
      <c r="VJ311" s="499"/>
      <c r="VK311" s="499"/>
      <c r="VL311" s="499"/>
      <c r="VM311" s="499"/>
      <c r="VN311" s="499"/>
      <c r="VO311" s="499"/>
      <c r="VP311" s="499"/>
      <c r="VQ311" s="499"/>
      <c r="VR311" s="499"/>
      <c r="VS311" s="499"/>
      <c r="VT311" s="499"/>
      <c r="VU311" s="499"/>
      <c r="VV311" s="499"/>
      <c r="VW311" s="499"/>
      <c r="VX311" s="499"/>
      <c r="VY311" s="499"/>
      <c r="VZ311" s="499"/>
      <c r="WA311" s="499"/>
      <c r="WB311" s="499"/>
      <c r="WC311" s="499"/>
      <c r="WD311" s="499"/>
      <c r="WE311" s="499"/>
      <c r="WF311" s="499"/>
      <c r="WG311" s="499"/>
      <c r="WH311" s="499"/>
      <c r="WI311" s="499"/>
      <c r="WJ311" s="499"/>
      <c r="WK311" s="499"/>
      <c r="WL311" s="499"/>
      <c r="WM311" s="499"/>
      <c r="WN311" s="499"/>
      <c r="WO311" s="499"/>
      <c r="WP311" s="499"/>
      <c r="WQ311" s="499"/>
      <c r="WR311" s="499"/>
      <c r="WS311" s="499"/>
      <c r="WT311" s="499"/>
      <c r="WU311" s="499"/>
      <c r="WV311" s="499"/>
      <c r="WW311" s="499"/>
      <c r="WX311" s="499"/>
      <c r="WY311" s="499"/>
      <c r="WZ311" s="499"/>
      <c r="XA311" s="499"/>
      <c r="XB311" s="499"/>
      <c r="XC311" s="499"/>
      <c r="XD311" s="499"/>
      <c r="XE311" s="499"/>
      <c r="XF311" s="499"/>
      <c r="XG311" s="499"/>
      <c r="XH311" s="499"/>
      <c r="XI311" s="499"/>
      <c r="XJ311" s="499"/>
      <c r="XK311" s="499"/>
      <c r="XL311" s="499"/>
      <c r="XM311" s="499"/>
      <c r="XN311" s="499"/>
      <c r="XO311" s="499"/>
      <c r="XP311" s="499"/>
      <c r="XQ311" s="499"/>
      <c r="XR311" s="499"/>
      <c r="XS311" s="499"/>
    </row>
    <row r="312" spans="1:643">
      <c r="A312" s="49